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ivotTables/pivotTable2.xml" ContentType="application/vnd.openxmlformats-officedocument.spreadsheetml.pivotTab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ivotTables/pivotTable3.xml" ContentType="application/vnd.openxmlformats-officedocument.spreadsheetml.pivotTab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pivotTables/pivotTable4.xml" ContentType="application/vnd.openxmlformats-officedocument.spreadsheetml.pivotTable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pivotTables/pivotTable5.xml" ContentType="application/vnd.openxmlformats-officedocument.spreadsheetml.pivotTab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pivotTables/pivotTable6.xml" ContentType="application/vnd.openxmlformats-officedocument.spreadsheetml.pivotTab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4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ohnG111\Documents\Python\IA626\Final Project\IA626-Project\IA-626-Final-Project\"/>
    </mc:Choice>
  </mc:AlternateContent>
  <xr:revisionPtr revIDLastSave="0" documentId="13_ncr:40009_{1DA4B22B-8D13-4B3C-B93A-56F23D1735EE}" xr6:coauthVersionLast="47" xr6:coauthVersionMax="47" xr10:uidLastSave="{00000000-0000-0000-0000-000000000000}"/>
  <bookViews>
    <workbookView xWindow="-103" yWindow="-103" windowWidth="25920" windowHeight="16749"/>
  </bookViews>
  <sheets>
    <sheet name="Arrests by Race" sheetId="3" r:id="rId1"/>
    <sheet name="Arrests by Sex" sheetId="4" r:id="rId2"/>
    <sheet name="Arrests by Age Group" sheetId="6" r:id="rId3"/>
    <sheet name="Arrests by Description" sheetId="7" r:id="rId4"/>
    <sheet name="Regression for Arrests vs Cases" sheetId="10" r:id="rId5"/>
    <sheet name="Arrests vs Months 3-5 of Cases" sheetId="11" r:id="rId6"/>
    <sheet name="Case Count vs Arrests" sheetId="5" r:id="rId7"/>
    <sheet name="Regression for Arrests vs Death" sheetId="9" r:id="rId8"/>
    <sheet name=" Arrests vs 3-5 Months Death" sheetId="12" r:id="rId9"/>
    <sheet name="Arrests vs Deaths" sheetId="8" r:id="rId10"/>
    <sheet name="combineddata" sheetId="1" r:id="rId11"/>
  </sheets>
  <definedNames>
    <definedName name="_xlchart.v1.0" hidden="1">'Arrests by Description'!$A$35:$A$44</definedName>
    <definedName name="_xlchart.v1.1" hidden="1">'Arrests by Description'!$B$34</definedName>
    <definedName name="_xlchart.v1.10" hidden="1">'Arrests by Description'!$F$35:$F$44</definedName>
    <definedName name="_xlchart.v1.11" hidden="1">'Arrests by Description'!$G$34</definedName>
    <definedName name="_xlchart.v1.12" hidden="1">'Arrests by Description'!$G$35:$G$44</definedName>
    <definedName name="_xlchart.v1.13" hidden="1">'Arrests by Description'!$H$34</definedName>
    <definedName name="_xlchart.v1.14" hidden="1">'Arrests by Description'!$H$35:$H$44</definedName>
    <definedName name="_xlchart.v1.15" hidden="1">'Arrests by Description'!$I$34</definedName>
    <definedName name="_xlchart.v1.16" hidden="1">'Arrests by Description'!$I$35:$I$44</definedName>
    <definedName name="_xlchart.v1.17" hidden="1">'Arrests by Description'!$J$34</definedName>
    <definedName name="_xlchart.v1.18" hidden="1">'Arrests by Description'!$J$35:$J$44</definedName>
    <definedName name="_xlchart.v1.19" hidden="1">'Arrests by Description'!$K$34</definedName>
    <definedName name="_xlchart.v1.2" hidden="1">'Arrests by Description'!$B$35:$B$44</definedName>
    <definedName name="_xlchart.v1.20" hidden="1">'Arrests by Description'!$K$35:$K$44</definedName>
    <definedName name="_xlchart.v1.21" hidden="1">'Arrests by Description'!$L$34</definedName>
    <definedName name="_xlchart.v1.22" hidden="1">'Arrests by Description'!$L$35:$L$44</definedName>
    <definedName name="_xlchart.v1.23" hidden="1">'Arrests by Description'!$M$34</definedName>
    <definedName name="_xlchart.v1.24" hidden="1">'Arrests by Description'!$M$35:$M$44</definedName>
    <definedName name="_xlchart.v1.25" hidden="1">'Arrests by Description'!$A$35:$A$44</definedName>
    <definedName name="_xlchart.v1.26" hidden="1">'Arrests by Description'!$B$34</definedName>
    <definedName name="_xlchart.v1.27" hidden="1">'Arrests by Description'!$B$35:$B$44</definedName>
    <definedName name="_xlchart.v1.28" hidden="1">'Arrests by Description'!$C$34</definedName>
    <definedName name="_xlchart.v1.29" hidden="1">'Arrests by Description'!$C$35:$C$44</definedName>
    <definedName name="_xlchart.v1.3" hidden="1">'Arrests by Description'!$C$34</definedName>
    <definedName name="_xlchart.v1.30" hidden="1">'Arrests by Description'!$D$34</definedName>
    <definedName name="_xlchart.v1.31" hidden="1">'Arrests by Description'!$D$35:$D$44</definedName>
    <definedName name="_xlchart.v1.32" hidden="1">'Arrests by Description'!$E$34</definedName>
    <definedName name="_xlchart.v1.33" hidden="1">'Arrests by Description'!$E$35:$E$44</definedName>
    <definedName name="_xlchart.v1.34" hidden="1">'Arrests by Description'!$F$34</definedName>
    <definedName name="_xlchart.v1.35" hidden="1">'Arrests by Description'!$F$35:$F$44</definedName>
    <definedName name="_xlchart.v1.36" hidden="1">'Arrests by Description'!$G$34</definedName>
    <definedName name="_xlchart.v1.37" hidden="1">'Arrests by Description'!$G$35:$G$44</definedName>
    <definedName name="_xlchart.v1.38" hidden="1">'Arrests by Description'!$H$34</definedName>
    <definedName name="_xlchart.v1.39" hidden="1">'Arrests by Description'!$H$35:$H$44</definedName>
    <definedName name="_xlchart.v1.4" hidden="1">'Arrests by Description'!$C$35:$C$44</definedName>
    <definedName name="_xlchart.v1.40" hidden="1">'Arrests by Description'!$I$34</definedName>
    <definedName name="_xlchart.v1.41" hidden="1">'Arrests by Description'!$I$35:$I$44</definedName>
    <definedName name="_xlchart.v1.42" hidden="1">'Arrests by Description'!$J$34</definedName>
    <definedName name="_xlchart.v1.43" hidden="1">'Arrests by Description'!$J$35:$J$44</definedName>
    <definedName name="_xlchart.v1.44" hidden="1">'Arrests by Description'!$K$34</definedName>
    <definedName name="_xlchart.v1.45" hidden="1">'Arrests by Description'!$K$35:$K$44</definedName>
    <definedName name="_xlchart.v1.46" hidden="1">'Arrests by Description'!$L$34</definedName>
    <definedName name="_xlchart.v1.47" hidden="1">'Arrests by Description'!$L$35:$L$44</definedName>
    <definedName name="_xlchart.v1.48" hidden="1">'Arrests by Description'!$M$34</definedName>
    <definedName name="_xlchart.v1.49" hidden="1">'Arrests by Description'!$M$35:$M$44</definedName>
    <definedName name="_xlchart.v1.5" hidden="1">'Arrests by Description'!$D$34</definedName>
    <definedName name="_xlchart.v1.50" hidden="1">'Arrests by Description'!$A$35:$A$44</definedName>
    <definedName name="_xlchart.v1.51" hidden="1">'Arrests by Description'!$B$34</definedName>
    <definedName name="_xlchart.v1.52" hidden="1">'Arrests by Description'!$B$35:$B$44</definedName>
    <definedName name="_xlchart.v1.53" hidden="1">'Arrests by Description'!$C$34</definedName>
    <definedName name="_xlchart.v1.54" hidden="1">'Arrests by Description'!$C$35:$C$44</definedName>
    <definedName name="_xlchart.v1.55" hidden="1">'Arrests by Description'!$D$34</definedName>
    <definedName name="_xlchart.v1.56" hidden="1">'Arrests by Description'!$D$35:$D$44</definedName>
    <definedName name="_xlchart.v1.57" hidden="1">'Arrests by Description'!$E$34</definedName>
    <definedName name="_xlchart.v1.58" hidden="1">'Arrests by Description'!$E$35:$E$44</definedName>
    <definedName name="_xlchart.v1.59" hidden="1">'Arrests by Description'!$F$34</definedName>
    <definedName name="_xlchart.v1.6" hidden="1">'Arrests by Description'!$D$35:$D$44</definedName>
    <definedName name="_xlchart.v1.60" hidden="1">'Arrests by Description'!$F$35:$F$44</definedName>
    <definedName name="_xlchart.v1.61" hidden="1">'Arrests by Description'!$G$34</definedName>
    <definedName name="_xlchart.v1.62" hidden="1">'Arrests by Description'!$G$35:$G$44</definedName>
    <definedName name="_xlchart.v1.63" hidden="1">'Arrests by Description'!$H$34</definedName>
    <definedName name="_xlchart.v1.64" hidden="1">'Arrests by Description'!$H$35:$H$44</definedName>
    <definedName name="_xlchart.v1.65" hidden="1">'Arrests by Description'!$I$34</definedName>
    <definedName name="_xlchart.v1.66" hidden="1">'Arrests by Description'!$I$35:$I$44</definedName>
    <definedName name="_xlchart.v1.67" hidden="1">'Arrests by Description'!$J$34</definedName>
    <definedName name="_xlchart.v1.68" hidden="1">'Arrests by Description'!$J$35:$J$44</definedName>
    <definedName name="_xlchart.v1.69" hidden="1">'Arrests by Description'!$K$34</definedName>
    <definedName name="_xlchart.v1.7" hidden="1">'Arrests by Description'!$E$34</definedName>
    <definedName name="_xlchart.v1.70" hidden="1">'Arrests by Description'!$K$35:$K$44</definedName>
    <definedName name="_xlchart.v1.71" hidden="1">'Arrests by Description'!$L$34</definedName>
    <definedName name="_xlchart.v1.72" hidden="1">'Arrests by Description'!$L$35:$L$44</definedName>
    <definedName name="_xlchart.v1.73" hidden="1">'Arrests by Description'!$M$34</definedName>
    <definedName name="_xlchart.v1.74" hidden="1">'Arrests by Description'!$M$35:$M$44</definedName>
    <definedName name="_xlchart.v1.75" hidden="1">'Arrests by Description'!$A$35:$A$44</definedName>
    <definedName name="_xlchart.v1.76" hidden="1">'Arrests by Description'!$B$34</definedName>
    <definedName name="_xlchart.v1.77" hidden="1">'Arrests by Description'!$B$35:$B$44</definedName>
    <definedName name="_xlchart.v1.78" hidden="1">'Arrests by Description'!$C$34</definedName>
    <definedName name="_xlchart.v1.79" hidden="1">'Arrests by Description'!$C$35:$C$44</definedName>
    <definedName name="_xlchart.v1.8" hidden="1">'Arrests by Description'!$E$35:$E$44</definedName>
    <definedName name="_xlchart.v1.80" hidden="1">'Arrests by Description'!$D$34</definedName>
    <definedName name="_xlchart.v1.81" hidden="1">'Arrests by Description'!$D$35:$D$44</definedName>
    <definedName name="_xlchart.v1.82" hidden="1">'Arrests by Description'!$E$34</definedName>
    <definedName name="_xlchart.v1.83" hidden="1">'Arrests by Description'!$E$35:$E$44</definedName>
    <definedName name="_xlchart.v1.84" hidden="1">'Arrests by Description'!$F$34</definedName>
    <definedName name="_xlchart.v1.85" hidden="1">'Arrests by Description'!$F$35:$F$44</definedName>
    <definedName name="_xlchart.v1.86" hidden="1">'Arrests by Description'!$G$34</definedName>
    <definedName name="_xlchart.v1.87" hidden="1">'Arrests by Description'!$G$35:$G$44</definedName>
    <definedName name="_xlchart.v1.88" hidden="1">'Arrests by Description'!$H$34</definedName>
    <definedName name="_xlchart.v1.89" hidden="1">'Arrests by Description'!$H$35:$H$44</definedName>
    <definedName name="_xlchart.v1.9" hidden="1">'Arrests by Description'!$F$34</definedName>
    <definedName name="_xlchart.v1.90" hidden="1">'Arrests by Description'!$I$34</definedName>
    <definedName name="_xlchart.v1.91" hidden="1">'Arrests by Description'!$I$35:$I$44</definedName>
    <definedName name="_xlchart.v1.92" hidden="1">'Arrests by Description'!$J$34</definedName>
    <definedName name="_xlchart.v1.93" hidden="1">'Arrests by Description'!$J$35:$J$44</definedName>
    <definedName name="_xlchart.v1.94" hidden="1">'Arrests by Description'!$K$34</definedName>
    <definedName name="_xlchart.v1.95" hidden="1">'Arrests by Description'!$K$35:$K$44</definedName>
    <definedName name="_xlchart.v1.96" hidden="1">'Arrests by Description'!$L$34</definedName>
    <definedName name="_xlchart.v1.97" hidden="1">'Arrests by Description'!$L$35:$L$44</definedName>
    <definedName name="_xlchart.v1.98" hidden="1">'Arrests by Description'!$M$34</definedName>
    <definedName name="_xlchart.v1.99" hidden="1">'Arrests by Description'!$M$35:$M$44</definedName>
    <definedName name="solver_eng" localSheetId="9" hidden="1">2</definedName>
    <definedName name="solver_neg" localSheetId="9" hidden="1">1</definedName>
    <definedName name="solver_num" localSheetId="9" hidden="1">0</definedName>
    <definedName name="solver_typ" localSheetId="9" hidden="1">1</definedName>
    <definedName name="solver_val" localSheetId="9" hidden="1">0</definedName>
    <definedName name="solver_ver" localSheetId="9" hidden="1">3</definedName>
  </definedNames>
  <calcPr calcId="0"/>
  <pivotCaches>
    <pivotCache cacheId="14" r:id="rId12"/>
  </pivotCaches>
</workbook>
</file>

<file path=xl/calcChain.xml><?xml version="1.0" encoding="utf-8"?>
<calcChain xmlns="http://schemas.openxmlformats.org/spreadsheetml/2006/main">
  <c r="E322" i="8" l="1"/>
  <c r="E290" i="8"/>
  <c r="E259" i="8"/>
  <c r="E227" i="8"/>
  <c r="E196" i="8"/>
  <c r="E164" i="8"/>
  <c r="E132" i="8"/>
  <c r="E101" i="8"/>
  <c r="E69" i="8"/>
  <c r="E38" i="8"/>
  <c r="E6" i="8"/>
  <c r="E4" i="8"/>
  <c r="F6" i="5"/>
  <c r="F38" i="5"/>
  <c r="F69" i="5"/>
  <c r="F101" i="5"/>
  <c r="F132" i="5"/>
  <c r="F164" i="5"/>
  <c r="F196" i="5"/>
  <c r="F227" i="5"/>
  <c r="F259" i="5"/>
  <c r="F290" i="5"/>
  <c r="F322" i="5"/>
  <c r="G290" i="5"/>
  <c r="G259" i="5"/>
  <c r="G227" i="5"/>
  <c r="G196" i="5"/>
  <c r="G322" i="5" s="1"/>
  <c r="G164" i="5"/>
  <c r="G132" i="5"/>
  <c r="G101" i="5"/>
  <c r="G69" i="5"/>
  <c r="G38" i="5"/>
  <c r="G6" i="5"/>
  <c r="G4" i="5"/>
</calcChain>
</file>

<file path=xl/sharedStrings.xml><?xml version="1.0" encoding="utf-8"?>
<sst xmlns="http://schemas.openxmlformats.org/spreadsheetml/2006/main" count="874150" uniqueCount="1555">
  <si>
    <t>date</t>
  </si>
  <si>
    <t>CASE_COUNT</t>
  </si>
  <si>
    <t>probable_case_count</t>
  </si>
  <si>
    <t>HOSPITALIZED_COUNT</t>
  </si>
  <si>
    <t>DEATH_COUNT</t>
  </si>
  <si>
    <t>DEATH_COUNT_PROBABLE</t>
  </si>
  <si>
    <t>CASE_COUNT_7DAY_AVG</t>
  </si>
  <si>
    <t>all_case_count_7day_avg</t>
  </si>
  <si>
    <t>HOSP_COUNT_7DAY_AVG</t>
  </si>
  <si>
    <t>DEATH_COUNT_7DAY_AVG</t>
  </si>
  <si>
    <t>all_death_count_7day_avg</t>
  </si>
  <si>
    <t>ARREST_KEY</t>
  </si>
  <si>
    <t>PD_CD</t>
  </si>
  <si>
    <t>PD_DESC</t>
  </si>
  <si>
    <t>KY_CD</t>
  </si>
  <si>
    <t>OFNS_DESC</t>
  </si>
  <si>
    <t>LAW_CODE</t>
  </si>
  <si>
    <t>LAW_CAT_CD</t>
  </si>
  <si>
    <t>ARREST_BORO</t>
  </si>
  <si>
    <t>ARREST_PRECINCT</t>
  </si>
  <si>
    <t>JURISDICTION_CODE</t>
  </si>
  <si>
    <t>AGE_GROUP</t>
  </si>
  <si>
    <t>PERP_SEX</t>
  </si>
  <si>
    <t>PERP_RACE</t>
  </si>
  <si>
    <t>SEXUAL ABUSE</t>
  </si>
  <si>
    <t>SEX CRIMES</t>
  </si>
  <si>
    <t>PL 1306504</t>
  </si>
  <si>
    <t>F</t>
  </si>
  <si>
    <t>B</t>
  </si>
  <si>
    <t>25-44</t>
  </si>
  <si>
    <t>M</t>
  </si>
  <si>
    <t>BLACK</t>
  </si>
  <si>
    <t>RAPE 1</t>
  </si>
  <si>
    <t>RAPE</t>
  </si>
  <si>
    <t>PL 1303501</t>
  </si>
  <si>
    <t>PL 1309600</t>
  </si>
  <si>
    <t>45-64</t>
  </si>
  <si>
    <t>ARSON 2,3,4</t>
  </si>
  <si>
    <t>ARSON</t>
  </si>
  <si>
    <t>PL 1500501</t>
  </si>
  <si>
    <t>RAPE 3</t>
  </si>
  <si>
    <t>PL 1302501</t>
  </si>
  <si>
    <t>K</t>
  </si>
  <si>
    <t>18-24</t>
  </si>
  <si>
    <t>OBSCENITY 1</t>
  </si>
  <si>
    <t>PL 2631600</t>
  </si>
  <si>
    <t>WHITE</t>
  </si>
  <si>
    <t>PL 1501001</t>
  </si>
  <si>
    <t>PL 1306501</t>
  </si>
  <si>
    <t>WHITE HISPANIC</t>
  </si>
  <si>
    <t>PL 2650022</t>
  </si>
  <si>
    <t>Q</t>
  </si>
  <si>
    <t>SODOMY 1</t>
  </si>
  <si>
    <t>PL 1305001</t>
  </si>
  <si>
    <t>CRIMINAL MISCHIEF,UNCLASSIFIED 4</t>
  </si>
  <si>
    <t>CRIMINAL MISCHIEF &amp; RELATED OF</t>
  </si>
  <si>
    <t>PL 1450003</t>
  </si>
  <si>
    <t>PUBLIC ADMINISTRATION,UNCLASSI</t>
  </si>
  <si>
    <t>MISCELLANEOUS PENAL LAW</t>
  </si>
  <si>
    <t>PL 215510D</t>
  </si>
  <si>
    <t>S</t>
  </si>
  <si>
    <t>LARCENY,PETIT FROM OPEN AREAS,</t>
  </si>
  <si>
    <t>PETIT LARCENY</t>
  </si>
  <si>
    <t>PL 1552500</t>
  </si>
  <si>
    <t>AMERICAN INDIAN/ALASKAN NATIVE</t>
  </si>
  <si>
    <t>ROBBERY,OPEN AREA UNCLASSIFIED</t>
  </si>
  <si>
    <t>ROBBERY</t>
  </si>
  <si>
    <t>PL 160102A</t>
  </si>
  <si>
    <t>&lt;18</t>
  </si>
  <si>
    <t>BLACK HISPANIC</t>
  </si>
  <si>
    <t>ALCOHOLIC BEVERAGE CONTROL LAW</t>
  </si>
  <si>
    <t>ABC0064B00</t>
  </si>
  <si>
    <t>65+</t>
  </si>
  <si>
    <t>ASSAULT 2,1,UNCLASSIFIED</t>
  </si>
  <si>
    <t>FELONY ASSAULT</t>
  </si>
  <si>
    <t>PL 1200502</t>
  </si>
  <si>
    <t>PL 1200501</t>
  </si>
  <si>
    <t>ASIAN / PACIFIC ISLANDER</t>
  </si>
  <si>
    <t>CONTROLLED SUBSTANCE, POSSESSI</t>
  </si>
  <si>
    <t>DANGEROUS DRUGS</t>
  </si>
  <si>
    <t>PL 2200300</t>
  </si>
  <si>
    <t>LARCENY,GRAND FROM OPEN AREAS, UNATTENDED</t>
  </si>
  <si>
    <t>GRAND LARCENY</t>
  </si>
  <si>
    <t>PL 1553001</t>
  </si>
  <si>
    <t>PL 120053C</t>
  </si>
  <si>
    <t>PL 1450001</t>
  </si>
  <si>
    <t>BURGLARY,UNCLASSIFIED,UNKNOWN</t>
  </si>
  <si>
    <t>BURGLARY</t>
  </si>
  <si>
    <t>PL 1402000</t>
  </si>
  <si>
    <t>IMPERSONATION 2, PUBLIC SERVAN</t>
  </si>
  <si>
    <t>FRAUDS</t>
  </si>
  <si>
    <t>PL 1902300</t>
  </si>
  <si>
    <t>UNAUTHORIZED USE VEHICLE 3</t>
  </si>
  <si>
    <t>UNAUTHORIZED USE OF A VEHICLE</t>
  </si>
  <si>
    <t>PL 1650503</t>
  </si>
  <si>
    <t>MENACING,UNCLASSIFIED</t>
  </si>
  <si>
    <t>ASSAULT 3 &amp; RELATED OFFENSES</t>
  </si>
  <si>
    <t>PL 1201401</t>
  </si>
  <si>
    <t>ASSAULT 3</t>
  </si>
  <si>
    <t>PL 1200001</t>
  </si>
  <si>
    <t>PL 215510B</t>
  </si>
  <si>
    <t>INTOXICATED DRIVING,ALCOHOL</t>
  </si>
  <si>
    <t>INTOXICATED &amp; IMPAIRED DRIVING</t>
  </si>
  <si>
    <t>VTL11920U2</t>
  </si>
  <si>
    <t>PL 1600500</t>
  </si>
  <si>
    <t>FUGITIVE/OTHER STATES</t>
  </si>
  <si>
    <t>FOR OTHER AUTHORITIES</t>
  </si>
  <si>
    <t>FOA9000016</t>
  </si>
  <si>
    <t>FORGERY,ETC.,UNCLASSIFIED-FELO</t>
  </si>
  <si>
    <t>FORGERY</t>
  </si>
  <si>
    <t>PL 1702500</t>
  </si>
  <si>
    <t>NY STATE LAWS,UNCLASSIFIED FEL</t>
  </si>
  <si>
    <t>NYS LAWS-UNCLASSIFIED FELONY</t>
  </si>
  <si>
    <t>VTL05110E1</t>
  </si>
  <si>
    <t>PL 1601001</t>
  </si>
  <si>
    <t>OBSTR BREATH/CIRCUL</t>
  </si>
  <si>
    <t>PL 121110A</t>
  </si>
  <si>
    <t>FORGERY,ETC.-MISD.</t>
  </si>
  <si>
    <t>OFFENSES INVOLVING FRAUD</t>
  </si>
  <si>
    <t>PL 1702000</t>
  </si>
  <si>
    <t>CONTEMPT,CRIMINAL</t>
  </si>
  <si>
    <t>OFFENSES AGAINST PUBLIC ADMINI</t>
  </si>
  <si>
    <t>PL 2155003</t>
  </si>
  <si>
    <t>CRIMINAL CONTEMPT 1</t>
  </si>
  <si>
    <t>PL 21551B5</t>
  </si>
  <si>
    <t>THEFT OF SERVICES, UNCLASSIFIE</t>
  </si>
  <si>
    <t>OTHER OFFENSES RELATED TO THEF</t>
  </si>
  <si>
    <t>PL 1651503</t>
  </si>
  <si>
    <t>WEAPONS POSSESSION 1 &amp; 2</t>
  </si>
  <si>
    <t>DANGEROUS WEAPONS</t>
  </si>
  <si>
    <t>PL 2650303</t>
  </si>
  <si>
    <t>MARIJUANA, SALE 4 &amp; 5</t>
  </si>
  <si>
    <t>PL 2214000</t>
  </si>
  <si>
    <t>TRESPASS 2, CRIMINAL</t>
  </si>
  <si>
    <t>CRIMINAL TRESPASS</t>
  </si>
  <si>
    <t>PL 1401501</t>
  </si>
  <si>
    <t>PL 1201500</t>
  </si>
  <si>
    <t>RESISTING ARREST</t>
  </si>
  <si>
    <t>PL 2053000</t>
  </si>
  <si>
    <t>WEAPONS, POSSESSION, ETC</t>
  </si>
  <si>
    <t>PL 2650101</t>
  </si>
  <si>
    <t>PL 265031B</t>
  </si>
  <si>
    <t>STOLEN PROPERTY 2,1,POSSESSION</t>
  </si>
  <si>
    <t>POSSESSION OF STOLEN PROPERTY</t>
  </si>
  <si>
    <t>PL 1654501</t>
  </si>
  <si>
    <t>STRANGULATION 1ST</t>
  </si>
  <si>
    <t>PL 1211200</t>
  </si>
  <si>
    <t>PL 1211300</t>
  </si>
  <si>
    <t>VTL11920U3</t>
  </si>
  <si>
    <t>TRESPASS 3, CRIMINAL</t>
  </si>
  <si>
    <t>PL 140100A</t>
  </si>
  <si>
    <t>PL 215510A</t>
  </si>
  <si>
    <t>UNAUTH. SALE OF TRANS. SERVICE</t>
  </si>
  <si>
    <t>THEFT OF SERVICES</t>
  </si>
  <si>
    <t>PL 1651601</t>
  </si>
  <si>
    <t>PL 1601503</t>
  </si>
  <si>
    <t>PL 1553004</t>
  </si>
  <si>
    <t>PL 1701501</t>
  </si>
  <si>
    <t>TRAFFIC,UNCLASSIFIED MISDEMEAN</t>
  </si>
  <si>
    <t>VEHICLE AND TRAFFIC LAWS</t>
  </si>
  <si>
    <t>VTL0512000</t>
  </si>
  <si>
    <t>VTL0511001</t>
  </si>
  <si>
    <t>VEHICULAR ASSAULT (INTOX DRIVE</t>
  </si>
  <si>
    <t>PL 12004D1</t>
  </si>
  <si>
    <t>U.S. CODE UNCLASSIFIED</t>
  </si>
  <si>
    <t>FOA9000049</t>
  </si>
  <si>
    <t>PL 265101B</t>
  </si>
  <si>
    <t>PL 1553501</t>
  </si>
  <si>
    <t>VTL05110E2</t>
  </si>
  <si>
    <t>HOMICIDE,NEGLIGENT,UNCLASSIFIE</t>
  </si>
  <si>
    <t>HOMICIDE-NEGLIGENT,UNCLASSIFIE</t>
  </si>
  <si>
    <t>PL 1251000</t>
  </si>
  <si>
    <t>PL 1200512</t>
  </si>
  <si>
    <t>PL 1211100</t>
  </si>
  <si>
    <t>SEXUAL ABUSE 3,2</t>
  </si>
  <si>
    <t>PL 13052A1</t>
  </si>
  <si>
    <t>PL 1601504</t>
  </si>
  <si>
    <t>CHILD, ENDANGERING WELFARE</t>
  </si>
  <si>
    <t>PL 2601001</t>
  </si>
  <si>
    <t>AGGRAVATED HARASSMENT 2</t>
  </si>
  <si>
    <t>OFF. AGNST PUB ORD SENSBLTY &amp;</t>
  </si>
  <si>
    <t>PL 2403002</t>
  </si>
  <si>
    <t>PL 1703000</t>
  </si>
  <si>
    <t>VTL0511002</t>
  </si>
  <si>
    <t>CRIMINAL MIS 2 &amp; 3</t>
  </si>
  <si>
    <t>PL 1450502</t>
  </si>
  <si>
    <t>LEAVING SCENE-ACCIDENT-PERSONA</t>
  </si>
  <si>
    <t>VTL06000AA</t>
  </si>
  <si>
    <t>TRAFFIC,UNCLASSIFIED INFRACTIO</t>
  </si>
  <si>
    <t>OTHER TRAFFIC INFRACTION</t>
  </si>
  <si>
    <t>VTL051101A</t>
  </si>
  <si>
    <t>BURGLARS TOOLS,UNCLASSIFIED</t>
  </si>
  <si>
    <t>BURGLAR'S TOOLS</t>
  </si>
  <si>
    <t>PL 1403500</t>
  </si>
  <si>
    <t>LARCENY,GRAND FROM PERSON,UNCL</t>
  </si>
  <si>
    <t>PL 1553005</t>
  </si>
  <si>
    <t>MATERIAL              OFFENSIV</t>
  </si>
  <si>
    <t>PL 2451500</t>
  </si>
  <si>
    <t>UNAUTHORIZED USE VEHICLE 2</t>
  </si>
  <si>
    <t>PL 1650600</t>
  </si>
  <si>
    <t>CRIMINAL MISCHIEF 4TH, GRAFFIT</t>
  </si>
  <si>
    <t>PL 1456002</t>
  </si>
  <si>
    <t>CONTROLLED SUBSTANCE,INTENT TO</t>
  </si>
  <si>
    <t>PL 2201601</t>
  </si>
  <si>
    <t>CONTROLLED SUBSTANCE, INTENT T</t>
  </si>
  <si>
    <t>PL 2200601</t>
  </si>
  <si>
    <t>PL 1902501</t>
  </si>
  <si>
    <t>FACILITATION 4, CRIMINAL</t>
  </si>
  <si>
    <t>ANTICIPATORY OFFENSES</t>
  </si>
  <si>
    <t>PL 1150000</t>
  </si>
  <si>
    <t>PL 1700500</t>
  </si>
  <si>
    <t>PL 1200508</t>
  </si>
  <si>
    <t>PL 2155002</t>
  </si>
  <si>
    <t>UNKNOWN</t>
  </si>
  <si>
    <t>PL 21551B2</t>
  </si>
  <si>
    <t>PL 1200100</t>
  </si>
  <si>
    <t>PL 24030M1</t>
  </si>
  <si>
    <t>ASSAULT POLICE/PEACE OFFICER</t>
  </si>
  <si>
    <t>PL 1200800</t>
  </si>
  <si>
    <t>PL 1402501</t>
  </si>
  <si>
    <t>PROSTITUTION, PATRONIZING 4, 3</t>
  </si>
  <si>
    <t>PROSTITUTION &amp; RELATED OFFENSES</t>
  </si>
  <si>
    <t>PL 2300400</t>
  </si>
  <si>
    <t>VTL05110MU</t>
  </si>
  <si>
    <t>VTL05110A1</t>
  </si>
  <si>
    <t>PL 160102B</t>
  </si>
  <si>
    <t>MISCHIEF 1,CRIMINAL,EXPLOSIVE</t>
  </si>
  <si>
    <t>PL 1451200</t>
  </si>
  <si>
    <t>PL 1601501</t>
  </si>
  <si>
    <t>AGGRAVATED CRIMINAL CONTEMPT</t>
  </si>
  <si>
    <t>PL 2155202</t>
  </si>
  <si>
    <t>PL 2201602</t>
  </si>
  <si>
    <t>PUBLIC ADMINISTATION,UNCLASS M</t>
  </si>
  <si>
    <t>PL 1950500</t>
  </si>
  <si>
    <t>PL 21551B1</t>
  </si>
  <si>
    <t>RECKLESS ENDANGERMENT OF PROPE</t>
  </si>
  <si>
    <t>PL 1452500</t>
  </si>
  <si>
    <t>PL 1306502</t>
  </si>
  <si>
    <t>PL 2155201</t>
  </si>
  <si>
    <t>CHILD ABANDONMENT</t>
  </si>
  <si>
    <t>CHILD ABANDONMENT/NON SUPPORT</t>
  </si>
  <si>
    <t>PL 2600001</t>
  </si>
  <si>
    <t>DRUG PARAPHERNALIA,   POSSESSE</t>
  </si>
  <si>
    <t>PL 2205003</t>
  </si>
  <si>
    <t>PL 12005A3</t>
  </si>
  <si>
    <t>RECKLESS ENDANGERMENT 1</t>
  </si>
  <si>
    <t>PL 1202500</t>
  </si>
  <si>
    <t>INTOXICATED/IMPAIRED DRIVING</t>
  </si>
  <si>
    <t>VTL11920E2</t>
  </si>
  <si>
    <t>PL 1201001</t>
  </si>
  <si>
    <t>AGGRAVATED HARASSMENT 1</t>
  </si>
  <si>
    <t>PL 2403200</t>
  </si>
  <si>
    <t>GAMBLING, DEVICE, POSSESSION</t>
  </si>
  <si>
    <t>GAMBLING</t>
  </si>
  <si>
    <t>PL 2253002</t>
  </si>
  <si>
    <t>WEAPONS POSSESSION 3</t>
  </si>
  <si>
    <t>PL 2650201</t>
  </si>
  <si>
    <t>COR0168FFD</t>
  </si>
  <si>
    <t>PL 1657100</t>
  </si>
  <si>
    <t>VTL05110FE</t>
  </si>
  <si>
    <t>PL 1200507</t>
  </si>
  <si>
    <t>PL 2155006</t>
  </si>
  <si>
    <t>PL 13052A2</t>
  </si>
  <si>
    <t>NY STATE LAWS,UNCLASSIFIED MIS</t>
  </si>
  <si>
    <t>OTHER STATE LAWS (NON PENAL LA</t>
  </si>
  <si>
    <t>CPL5700600</t>
  </si>
  <si>
    <t>PL 1200003</t>
  </si>
  <si>
    <t>PL 2650102</t>
  </si>
  <si>
    <t>PL 1650501</t>
  </si>
  <si>
    <t>PL 1704001</t>
  </si>
  <si>
    <t>PROSTITUTION 4,PROMOTING&amp;SECUR</t>
  </si>
  <si>
    <t>PL 2302001</t>
  </si>
  <si>
    <t>PL 215510C</t>
  </si>
  <si>
    <t>PL 2201607</t>
  </si>
  <si>
    <t>CONTROLLED SUBSTANCE,POSSESS.</t>
  </si>
  <si>
    <t>PL 2201801</t>
  </si>
  <si>
    <t>CONTROLLED SUBSTANCE,SALE 3</t>
  </si>
  <si>
    <t>PL 2203901</t>
  </si>
  <si>
    <t>VTL119807A</t>
  </si>
  <si>
    <t>TAMPERING 1,CRIMINAL</t>
  </si>
  <si>
    <t>PL 1452000</t>
  </si>
  <si>
    <t>LARCENY,GRAND OF AUTO</t>
  </si>
  <si>
    <t>GRAND LARCENY OF MOTOR VEHICLE</t>
  </si>
  <si>
    <t>PL 1553008</t>
  </si>
  <si>
    <t>MARIJUANA, POSSESSION 1, 2 &amp; 3</t>
  </si>
  <si>
    <t>PL 2212500</t>
  </si>
  <si>
    <t>LOC00000MA</t>
  </si>
  <si>
    <t>PL 21551B4</t>
  </si>
  <si>
    <t>PL 2205002</t>
  </si>
  <si>
    <t>PL 140100E</t>
  </si>
  <si>
    <t>MARIJUANA, POSSESSION 4 &amp; 5</t>
  </si>
  <si>
    <t>PL 2211500</t>
  </si>
  <si>
    <t>PL 1655000</t>
  </si>
  <si>
    <t>PL 2201803</t>
  </si>
  <si>
    <t>VTL06000EF</t>
  </si>
  <si>
    <t>PL 1701003</t>
  </si>
  <si>
    <t>NY STATE LAWS,UNCLASSIFIED VIO</t>
  </si>
  <si>
    <t>OTHER STATE LAWS</t>
  </si>
  <si>
    <t>LOC00000V0</t>
  </si>
  <si>
    <t>V</t>
  </si>
  <si>
    <t>PL 1303502</t>
  </si>
  <si>
    <t>VTL0511003</t>
  </si>
  <si>
    <t>PL 2205500</t>
  </si>
  <si>
    <t>PL 1201003</t>
  </si>
  <si>
    <t>LEAVING THE SCENE / PROPERTY DAMAGE / INJURED ANIMAL</t>
  </si>
  <si>
    <t>VTL060001A</t>
  </si>
  <si>
    <t>I</t>
  </si>
  <si>
    <t>PL 1655200</t>
  </si>
  <si>
    <t>PL 1651502</t>
  </si>
  <si>
    <t>MURDER,UNCLASSIFIED</t>
  </si>
  <si>
    <t>MURDER &amp; NON-NEGL. MANSLAUGHTE</t>
  </si>
  <si>
    <t>PL 1252501</t>
  </si>
  <si>
    <t>PL 1252503</t>
  </si>
  <si>
    <t>PL 2403003</t>
  </si>
  <si>
    <t>MISCHIEF,CRIMINAL,    UNCL 2ND</t>
  </si>
  <si>
    <t>PL 1450501</t>
  </si>
  <si>
    <t>VTL11920E3</t>
  </si>
  <si>
    <t>SEX TRAFFICKING</t>
  </si>
  <si>
    <t>PL 230341A</t>
  </si>
  <si>
    <t>BURGLARY,RESIDENCE,NIGHT</t>
  </si>
  <si>
    <t>PL 1402502</t>
  </si>
  <si>
    <t>PL 2212000</t>
  </si>
  <si>
    <t>VTL1192AI1</t>
  </si>
  <si>
    <t>PL 1200600</t>
  </si>
  <si>
    <t>PL 1356100</t>
  </si>
  <si>
    <t>PL 2202101</t>
  </si>
  <si>
    <t>PL 1601002</t>
  </si>
  <si>
    <t>PL 2201612</t>
  </si>
  <si>
    <t>PL 2155001</t>
  </si>
  <si>
    <t>VTL05110A4</t>
  </si>
  <si>
    <t>ROBBERY,CAR JACKING</t>
  </si>
  <si>
    <t>PL 1601003</t>
  </si>
  <si>
    <t>PL 2201802</t>
  </si>
  <si>
    <t>VTL1192UM1</t>
  </si>
  <si>
    <t>TAX LAW</t>
  </si>
  <si>
    <t>TAX18140H1</t>
  </si>
  <si>
    <t>VTL119202X</t>
  </si>
  <si>
    <t>STOLEN PROPERTY 3,POSSESSION</t>
  </si>
  <si>
    <t>PL 1654000</t>
  </si>
  <si>
    <t>MARIJUANA, POSSESSION</t>
  </si>
  <si>
    <t>PL 2210500</t>
  </si>
  <si>
    <t>CONSPIRACY 4, 3</t>
  </si>
  <si>
    <t>PL 1051001</t>
  </si>
  <si>
    <t>STOLEN PROPERTY-MOTOR VEH 2ND,</t>
  </si>
  <si>
    <t>PL 1654505</t>
  </si>
  <si>
    <t>PROMOTING A SEXUAL PERFORMANCE</t>
  </si>
  <si>
    <t>PL 2631500</t>
  </si>
  <si>
    <t>PL 1302502</t>
  </si>
  <si>
    <t>PL 1201002</t>
  </si>
  <si>
    <t>UNLAWFUL DISCLOSURE OF AN INTIMATE IMAGE</t>
  </si>
  <si>
    <t>ADMINISTRATIVE CODE</t>
  </si>
  <si>
    <t>AC 10177</t>
  </si>
  <si>
    <t>TRESPASS 4,CRIMINAL SUB 2</t>
  </si>
  <si>
    <t>PL 1400500</t>
  </si>
  <si>
    <t>VTL05110EA</t>
  </si>
  <si>
    <t>PL 120053A</t>
  </si>
  <si>
    <t>PL 1200504</t>
  </si>
  <si>
    <t>MAKING TERRORISTIC THREAT</t>
  </si>
  <si>
    <t>PL 4902001</t>
  </si>
  <si>
    <t>IMPAIRED DRIVING,DRUG</t>
  </si>
  <si>
    <t>VTL11920U4</t>
  </si>
  <si>
    <t>PL 140251C</t>
  </si>
  <si>
    <t>PL 145004A</t>
  </si>
  <si>
    <t>PL 1201403</t>
  </si>
  <si>
    <t>PL 1554001</t>
  </si>
  <si>
    <t>OBSCENE MATERIAL - UNDER 17 YE</t>
  </si>
  <si>
    <t>PL 2504505</t>
  </si>
  <si>
    <t>PL 1200002</t>
  </si>
  <si>
    <t>PL 1950002</t>
  </si>
  <si>
    <t>PL 1200700</t>
  </si>
  <si>
    <t>THEFT,RELATED OFFENSES,UNCLASS</t>
  </si>
  <si>
    <t>PL 1650001</t>
  </si>
  <si>
    <t>PL 1601502</t>
  </si>
  <si>
    <t>LOC00000F0</t>
  </si>
  <si>
    <t>PL 2300300</t>
  </si>
  <si>
    <t>PHL3310000</t>
  </si>
  <si>
    <t>PL 2200603</t>
  </si>
  <si>
    <t>PL 1302503</t>
  </si>
  <si>
    <t>PL 2403005</t>
  </si>
  <si>
    <t>PL 1554200</t>
  </si>
  <si>
    <t>TAX18140B2</t>
  </si>
  <si>
    <t>VTL1192U2C</t>
  </si>
  <si>
    <t>TRESPASS 1,CRIMINAL</t>
  </si>
  <si>
    <t>PL 1401701</t>
  </si>
  <si>
    <t>PL 2200901</t>
  </si>
  <si>
    <t>PL 1704002</t>
  </si>
  <si>
    <t>PL 1650502</t>
  </si>
  <si>
    <t>CONTROLLED SUBSTANCE,SALE 1</t>
  </si>
  <si>
    <t>PL 2204301</t>
  </si>
  <si>
    <t>FUGITIVE/OTHER JURISDICTION NYS</t>
  </si>
  <si>
    <t>FOA9000015</t>
  </si>
  <si>
    <t>PL 2451100</t>
  </si>
  <si>
    <t>PL 2213000</t>
  </si>
  <si>
    <t>PL 1654502</t>
  </si>
  <si>
    <t>BAIL JUMPING 1 &amp; 2</t>
  </si>
  <si>
    <t>PL 2155600</t>
  </si>
  <si>
    <t>VTL119202Y</t>
  </si>
  <si>
    <t>PL 1306503</t>
  </si>
  <si>
    <t>VTL030600B</t>
  </si>
  <si>
    <t>ASSEMBLY,UNLAWFUL</t>
  </si>
  <si>
    <t>PL 2401000</t>
  </si>
  <si>
    <t>PL 1650800</t>
  </si>
  <si>
    <t>PL 1451000</t>
  </si>
  <si>
    <t>PL 2650206</t>
  </si>
  <si>
    <t>PL 2303401</t>
  </si>
  <si>
    <t>PL 265025B</t>
  </si>
  <si>
    <t>PL 2200602</t>
  </si>
  <si>
    <t>PL 1303504</t>
  </si>
  <si>
    <t>FRAUD,UNCLASSIFIED-FELONY</t>
  </si>
  <si>
    <t>THEFT-FRAUD</t>
  </si>
  <si>
    <t>PL 1908003</t>
  </si>
  <si>
    <t>LOC00000I0</t>
  </si>
  <si>
    <t>PUBLIC SAFETY,UNCLASSIFIED MIS</t>
  </si>
  <si>
    <t>OFFENSES AGAINST PUBLIC SAFETY</t>
  </si>
  <si>
    <t>PL 2702500</t>
  </si>
  <si>
    <t>PL 1761500</t>
  </si>
  <si>
    <t>TORTURE/INJURE ANIMAL CRUELTY</t>
  </si>
  <si>
    <t>AGRICULTURE &amp; MRKTS LAW-UNCLASSIFIED</t>
  </si>
  <si>
    <t>AM 0353000</t>
  </si>
  <si>
    <t>MISCHIEF, CRIMINAL 4, BY FIRE</t>
  </si>
  <si>
    <t>PL 1500100</t>
  </si>
  <si>
    <t>RECKLESS ENDANGERMENT 2</t>
  </si>
  <si>
    <t>OFFENSES AGAINST THE PERSON</t>
  </si>
  <si>
    <t>PL 1202000</t>
  </si>
  <si>
    <t>PL 2155203</t>
  </si>
  <si>
    <t>CONTROLLED SUBSTANCE, SALE 5</t>
  </si>
  <si>
    <t>PL 2203100</t>
  </si>
  <si>
    <t>PL 1450004</t>
  </si>
  <si>
    <t>PL 2505000</t>
  </si>
  <si>
    <t>PL 1201100</t>
  </si>
  <si>
    <t>PROSTITUTION</t>
  </si>
  <si>
    <t>PL 2300000</t>
  </si>
  <si>
    <t>PL 2200913</t>
  </si>
  <si>
    <t>PL 2200903</t>
  </si>
  <si>
    <t>AGGRAVATED GRAND LARCENY OF ATM</t>
  </si>
  <si>
    <t>PL 1553502</t>
  </si>
  <si>
    <t>CUSTODIAL INTERFERENCE 2</t>
  </si>
  <si>
    <t>PL 1354502</t>
  </si>
  <si>
    <t>PL 120052H</t>
  </si>
  <si>
    <t>PL 2650105</t>
  </si>
  <si>
    <t>PL 140251B</t>
  </si>
  <si>
    <t>VTL119202U</t>
  </si>
  <si>
    <t>PL 2403004</t>
  </si>
  <si>
    <t>PL 1305500</t>
  </si>
  <si>
    <t>PL 1701004</t>
  </si>
  <si>
    <t>FORGERY,M.V. REGISTRATION</t>
  </si>
  <si>
    <t>PL 1701002</t>
  </si>
  <si>
    <t>PL 140200H</t>
  </si>
  <si>
    <t>FALSE REPORT UNCLASSIFIED</t>
  </si>
  <si>
    <t>PL 2405002</t>
  </si>
  <si>
    <t>COR0168E04</t>
  </si>
  <si>
    <t>BAIL JUMPING 3</t>
  </si>
  <si>
    <t>PL 2155500</t>
  </si>
  <si>
    <t>CONSPIRACY 2, 1</t>
  </si>
  <si>
    <t>PL 1051700</t>
  </si>
  <si>
    <t>DISORDERLY CONDUCT</t>
  </si>
  <si>
    <t>PL 2402001</t>
  </si>
  <si>
    <t>PL 1501500</t>
  </si>
  <si>
    <t>FORGERY-ILLEGAL POSSESSION,VEH</t>
  </si>
  <si>
    <t>PL 1707002</t>
  </si>
  <si>
    <t>PL 265031A</t>
  </si>
  <si>
    <t>PL 2631100</t>
  </si>
  <si>
    <t>PL 2200605</t>
  </si>
  <si>
    <t>MARIJUANA, SALE 1, 2 &amp; 3</t>
  </si>
  <si>
    <t>PL 2214500</t>
  </si>
  <si>
    <t>PL 1554300</t>
  </si>
  <si>
    <t>PL 21551B3</t>
  </si>
  <si>
    <t>VTL06050A1</t>
  </si>
  <si>
    <t>PL 250453A</t>
  </si>
  <si>
    <t>FALSE ALARM FIRE</t>
  </si>
  <si>
    <t>PL 2405501</t>
  </si>
  <si>
    <t>PL 2405001</t>
  </si>
  <si>
    <t>CONTROLLED SUBSTANCE,SALE 2</t>
  </si>
  <si>
    <t>PL 2204101</t>
  </si>
  <si>
    <t>PL 160101X</t>
  </si>
  <si>
    <t>HARASSMENT,SUBD 3,4,5</t>
  </si>
  <si>
    <t>HARRASSMENT 2</t>
  </si>
  <si>
    <t>PL 2402603</t>
  </si>
  <si>
    <t>MANSLAUGHTER,UNCLASSIFIED - NO</t>
  </si>
  <si>
    <t>PL 1251501</t>
  </si>
  <si>
    <t>MISCHIEF, CRIMINAL 4, OF MOTOR</t>
  </si>
  <si>
    <t>PL 1650901</t>
  </si>
  <si>
    <t>PL 1305003</t>
  </si>
  <si>
    <t>VTL037502A</t>
  </si>
  <si>
    <t>PL 121110B</t>
  </si>
  <si>
    <t>MENACING 1ST DEGREE (VICT NOT</t>
  </si>
  <si>
    <t>PL 1201300</t>
  </si>
  <si>
    <t>PL 140100G</t>
  </si>
  <si>
    <t>PL 1907901</t>
  </si>
  <si>
    <t>LOC00000M0</t>
  </si>
  <si>
    <t>BRIBERY,PUBLIC ADMINISTRATION</t>
  </si>
  <si>
    <t>PL 2154002</t>
  </si>
  <si>
    <t>PL 265102B</t>
  </si>
  <si>
    <t>PL 1303503</t>
  </si>
  <si>
    <t>PL 1401502</t>
  </si>
  <si>
    <t>PL 12042CB</t>
  </si>
  <si>
    <t>PL 1657200</t>
  </si>
  <si>
    <t>PL 2203400</t>
  </si>
  <si>
    <t>PL 1051500</t>
  </si>
  <si>
    <t>SEXUAL MISCONDUCT,INTERCOURSE</t>
  </si>
  <si>
    <t>PL 1302001</t>
  </si>
  <si>
    <t>PL 2650203</t>
  </si>
  <si>
    <t>SODOMY 2</t>
  </si>
  <si>
    <t>PL 1304501</t>
  </si>
  <si>
    <t>VTL1192E3S</t>
  </si>
  <si>
    <t>PL 170703B</t>
  </si>
  <si>
    <t>PL 2052501</t>
  </si>
  <si>
    <t>PL 2205001</t>
  </si>
  <si>
    <t>VTL11920D2</t>
  </si>
  <si>
    <t>PL 2703000</t>
  </si>
  <si>
    <t>PL 1951600</t>
  </si>
  <si>
    <t>VTL0510007</t>
  </si>
  <si>
    <t>GAMBLING 2,PROMOTING,UNCLASSIF</t>
  </si>
  <si>
    <t>PL 2250500</t>
  </si>
  <si>
    <t>PL 1201800</t>
  </si>
  <si>
    <t>LEWDNESS,PUBLIC</t>
  </si>
  <si>
    <t>PL 2450000</t>
  </si>
  <si>
    <t>SALES OF PRESCRIPTION</t>
  </si>
  <si>
    <t>PL 2206501</t>
  </si>
  <si>
    <t>PL 1200300</t>
  </si>
  <si>
    <t>PL 1150001</t>
  </si>
  <si>
    <t>PL 140251A</t>
  </si>
  <si>
    <t>PL 145230A</t>
  </si>
  <si>
    <t>PL 245000B</t>
  </si>
  <si>
    <t>PL 16515M9</t>
  </si>
  <si>
    <t>PL 1401702</t>
  </si>
  <si>
    <t>COERCION 1</t>
  </si>
  <si>
    <t>PL 2151501</t>
  </si>
  <si>
    <t>VTL0511D01</t>
  </si>
  <si>
    <t>FRAUD,UNCLASSIFIED-MISDEMEANOR</t>
  </si>
  <si>
    <t>PL 1907801</t>
  </si>
  <si>
    <t>PL 2410200</t>
  </si>
  <si>
    <t>COR0168D04</t>
  </si>
  <si>
    <t>GAMBLING 1,PROMOTING,POLICY</t>
  </si>
  <si>
    <t>PL 225102B</t>
  </si>
  <si>
    <t>USE OF A CHILD IN A SEXUAL PER</t>
  </si>
  <si>
    <t>PL 2630500</t>
  </si>
  <si>
    <t>PL 1655400</t>
  </si>
  <si>
    <t>PL 121130H</t>
  </si>
  <si>
    <t>PERJURY 3,ETC.</t>
  </si>
  <si>
    <t>PL 2104500</t>
  </si>
  <si>
    <t>IMPRISONMENT 2,UNLAWFUL</t>
  </si>
  <si>
    <t>PL 1350500</t>
  </si>
  <si>
    <t>RIOT 1</t>
  </si>
  <si>
    <t>PL 2400601</t>
  </si>
  <si>
    <t>PL 2213500</t>
  </si>
  <si>
    <t>PL 2303404</t>
  </si>
  <si>
    <t>VTL040101A</t>
  </si>
  <si>
    <t>PL 145001H</t>
  </si>
  <si>
    <t>PL 2154001</t>
  </si>
  <si>
    <t>PL 125271A</t>
  </si>
  <si>
    <t>RAPE 2</t>
  </si>
  <si>
    <t>PL 1303001</t>
  </si>
  <si>
    <t>PL 1205502</t>
  </si>
  <si>
    <t>ABC0065000</t>
  </si>
  <si>
    <t>PL 2203907</t>
  </si>
  <si>
    <t>CONTROLLED SUBSTANCE, SALE 4</t>
  </si>
  <si>
    <t>PL 2203403</t>
  </si>
  <si>
    <t>RADIO DEVICES,UNLAWFUL POSSESS</t>
  </si>
  <si>
    <t>PL 1404000</t>
  </si>
  <si>
    <t>LARCENY,GRAND BY THEFT OF CREDIT CARD</t>
  </si>
  <si>
    <t>PL 1553010</t>
  </si>
  <si>
    <t>PL 2200906</t>
  </si>
  <si>
    <t>RECKLESS DRIVING</t>
  </si>
  <si>
    <t>VTL1212000</t>
  </si>
  <si>
    <t>VTL1192U1B</t>
  </si>
  <si>
    <t>NOISE,UNECESSARY</t>
  </si>
  <si>
    <t>ADMINISTRATIVE CODES</t>
  </si>
  <si>
    <t>AC 024218A</t>
  </si>
  <si>
    <t>PL 230340A</t>
  </si>
  <si>
    <t>LARCENY,GRAND BY EXTORTION</t>
  </si>
  <si>
    <t>PL 1553006</t>
  </si>
  <si>
    <t>POSSESSION HYPODERMIC INSTRUME</t>
  </si>
  <si>
    <t>PL 2204500</t>
  </si>
  <si>
    <t>CPL5701200</t>
  </si>
  <si>
    <t>PL 1205000</t>
  </si>
  <si>
    <t>PL 265100A</t>
  </si>
  <si>
    <t>ABC0096000</t>
  </si>
  <si>
    <t>IMPRISONMENT 1,UNLAWFUL</t>
  </si>
  <si>
    <t>KIDNAPPING &amp; RELATED OFFENSES</t>
  </si>
  <si>
    <t>PL 1351000</t>
  </si>
  <si>
    <t>PL 145004B</t>
  </si>
  <si>
    <t>PL 1706501</t>
  </si>
  <si>
    <t>PL 265031C</t>
  </si>
  <si>
    <t>PL 1305004</t>
  </si>
  <si>
    <t>PL 2052002</t>
  </si>
  <si>
    <t>PL 1753501</t>
  </si>
  <si>
    <t>PL 2155007</t>
  </si>
  <si>
    <t>PL 1950700</t>
  </si>
  <si>
    <t>JOSTLING</t>
  </si>
  <si>
    <t>PL 1652501</t>
  </si>
  <si>
    <t>PL 2201605</t>
  </si>
  <si>
    <t>PL 2650202</t>
  </si>
  <si>
    <t>VTL05110E3</t>
  </si>
  <si>
    <t>PL 2204106</t>
  </si>
  <si>
    <t>THEFT OF SERVICES- CABLE TV SE</t>
  </si>
  <si>
    <t>PL 16515V9</t>
  </si>
  <si>
    <t>PL 26537M0</t>
  </si>
  <si>
    <t>PL 2201608</t>
  </si>
  <si>
    <t>PROSTITUTION 3,PROMOTING BUSIN</t>
  </si>
  <si>
    <t>PL 2302501</t>
  </si>
  <si>
    <t>PL 1651507</t>
  </si>
  <si>
    <t>AM 0353A00</t>
  </si>
  <si>
    <t>UNLICENSED OPERATOR</t>
  </si>
  <si>
    <t>MOVING INFRACTIONS</t>
  </si>
  <si>
    <t>VTL0509001</t>
  </si>
  <si>
    <t>PL 1204500</t>
  </si>
  <si>
    <t>VTL0319001</t>
  </si>
  <si>
    <t>IMPERSONATION 1, POLICE OFFICE</t>
  </si>
  <si>
    <t>PL 1902601</t>
  </si>
  <si>
    <t>VTL05110A2</t>
  </si>
  <si>
    <t>PL 2601002</t>
  </si>
  <si>
    <t>PL 1908001</t>
  </si>
  <si>
    <t>EXPOSURE OF A PERSON</t>
  </si>
  <si>
    <t>PL 2450100</t>
  </si>
  <si>
    <t>PL 2650208</t>
  </si>
  <si>
    <t>PL 1554002</t>
  </si>
  <si>
    <t>PL 245000A</t>
  </si>
  <si>
    <t>PL 1403001</t>
  </si>
  <si>
    <t>PL 2650302</t>
  </si>
  <si>
    <t>PL 2407501</t>
  </si>
  <si>
    <t>PL 120250H</t>
  </si>
  <si>
    <t>PL 12005WX</t>
  </si>
  <si>
    <t>FCA000000M</t>
  </si>
  <si>
    <t>PL 1950001</t>
  </si>
  <si>
    <t>VTL1220B01</t>
  </si>
  <si>
    <t>PL 140100B</t>
  </si>
  <si>
    <t>PL 145050H</t>
  </si>
  <si>
    <t>PL 1305300</t>
  </si>
  <si>
    <t>PL 2201609</t>
  </si>
  <si>
    <t>END WELFARE VULNERABLE ELDERLY PERSON</t>
  </si>
  <si>
    <t>PL 2603201</t>
  </si>
  <si>
    <t>PL 1781000</t>
  </si>
  <si>
    <t>PL 120001H</t>
  </si>
  <si>
    <t>PL 121120H</t>
  </si>
  <si>
    <t>PL 12005BC</t>
  </si>
  <si>
    <t>PL 2200907</t>
  </si>
  <si>
    <t>ALCOHOLIC BEVERAGES,PUBLIC CON</t>
  </si>
  <si>
    <t>AC 010125B</t>
  </si>
  <si>
    <t>PL 1902503</t>
  </si>
  <si>
    <t>PL 2200910</t>
  </si>
  <si>
    <t>PL 2504502</t>
  </si>
  <si>
    <t>PL 1204501</t>
  </si>
  <si>
    <t>PL 12005CH</t>
  </si>
  <si>
    <t>PL 145052H</t>
  </si>
  <si>
    <t>PL 1752500</t>
  </si>
  <si>
    <t>PL 2215000</t>
  </si>
  <si>
    <t>PL 1701001</t>
  </si>
  <si>
    <t>PL 2200905</t>
  </si>
  <si>
    <t>PL 26503CS</t>
  </si>
  <si>
    <t>PL 2650108</t>
  </si>
  <si>
    <t>PL 1201004</t>
  </si>
  <si>
    <t>PL 2402002</t>
  </si>
  <si>
    <t>PL 1553007</t>
  </si>
  <si>
    <t>PL 12005WT</t>
  </si>
  <si>
    <t>PL 2200914</t>
  </si>
  <si>
    <t>PL 26503AT</t>
  </si>
  <si>
    <t>CRIMINAL DISPOSAL FIREARM 1 &amp;</t>
  </si>
  <si>
    <t>PL 2651302</t>
  </si>
  <si>
    <t>PL 12005WH</t>
  </si>
  <si>
    <t>VTL0319003</t>
  </si>
  <si>
    <t>PL 2603500</t>
  </si>
  <si>
    <t>PL 1200301</t>
  </si>
  <si>
    <t>PL 2200902</t>
  </si>
  <si>
    <t>VTL06002AB</t>
  </si>
  <si>
    <t>PL 120051H</t>
  </si>
  <si>
    <t>VTL119202Z</t>
  </si>
  <si>
    <t>PL 2650802</t>
  </si>
  <si>
    <t>PL 1403002</t>
  </si>
  <si>
    <t>VTL1192E1C</t>
  </si>
  <si>
    <t>PL 1456500</t>
  </si>
  <si>
    <t>SALE SCHOOL GROUNDS</t>
  </si>
  <si>
    <t>PL 2204402</t>
  </si>
  <si>
    <t>ADM.CODE,UNCLASSIFIED MISDEMEA</t>
  </si>
  <si>
    <t>AC 019190B</t>
  </si>
  <si>
    <t>PL 12005BA</t>
  </si>
  <si>
    <t>VTL11920D3</t>
  </si>
  <si>
    <t>LOC00000MB</t>
  </si>
  <si>
    <t>PL 1201200</t>
  </si>
  <si>
    <t>LARCENY,PETIT BY ACQUIRING LOS</t>
  </si>
  <si>
    <t>PL 155250Z</t>
  </si>
  <si>
    <t>VTL1192U4C</t>
  </si>
  <si>
    <t>PL 2650106</t>
  </si>
  <si>
    <t>PL 1200511</t>
  </si>
  <si>
    <t>PL 1500500</t>
  </si>
  <si>
    <t>PL 2000000</t>
  </si>
  <si>
    <t>LOC00000MU</t>
  </si>
  <si>
    <t>PL 2201611</t>
  </si>
  <si>
    <t>PL 1205504</t>
  </si>
  <si>
    <t>PL 26503BS</t>
  </si>
  <si>
    <t>PROSTITUTION 3, PROMOTING UNDE</t>
  </si>
  <si>
    <t>PL 2302500</t>
  </si>
  <si>
    <t>PL 2403100</t>
  </si>
  <si>
    <t>PL 120003H</t>
  </si>
  <si>
    <t>PL 240503A</t>
  </si>
  <si>
    <t>RIOT 2/INCITING</t>
  </si>
  <si>
    <t>PL 2400500</t>
  </si>
  <si>
    <t>PL 120051X</t>
  </si>
  <si>
    <t>COURSE OF SEXUAL CONDUCT AGAIN</t>
  </si>
  <si>
    <t>PL 130801A</t>
  </si>
  <si>
    <t>COMPUTER TAMPER/TRESSPASS</t>
  </si>
  <si>
    <t>PL 1561001</t>
  </si>
  <si>
    <t>PL 1200506</t>
  </si>
  <si>
    <t>PL 2200604</t>
  </si>
  <si>
    <t>PL 120406C</t>
  </si>
  <si>
    <t>PL 1200509</t>
  </si>
  <si>
    <t>PL 1252001</t>
  </si>
  <si>
    <t>PL 120054X</t>
  </si>
  <si>
    <t>PL 2201603</t>
  </si>
  <si>
    <t>HARASSMENT,SUBD 1,CIVILIAN</t>
  </si>
  <si>
    <t>PL 2402601</t>
  </si>
  <si>
    <t>VTL05110A3</t>
  </si>
  <si>
    <t>PROSTITUTION 1, UNDER 11</t>
  </si>
  <si>
    <t>PL 2303201</t>
  </si>
  <si>
    <t>VTL034000A</t>
  </si>
  <si>
    <t>PL 2650210</t>
  </si>
  <si>
    <t>PL 2405003</t>
  </si>
  <si>
    <t>PL 1305002</t>
  </si>
  <si>
    <t>PL 1553003</t>
  </si>
  <si>
    <t>PL 1403003</t>
  </si>
  <si>
    <t>ESCAPE 2,1</t>
  </si>
  <si>
    <t>PL 2051502</t>
  </si>
  <si>
    <t>PL 140173H</t>
  </si>
  <si>
    <t>POSS METH MANUFACT MATERIAL</t>
  </si>
  <si>
    <t>PL 2207702</t>
  </si>
  <si>
    <t>PL 2201606</t>
  </si>
  <si>
    <t>VTL031901U</t>
  </si>
  <si>
    <t>IMPROPER LIGHTS</t>
  </si>
  <si>
    <t>VTL03750XA</t>
  </si>
  <si>
    <t>PL 2402500</t>
  </si>
  <si>
    <t>PL 2200904</t>
  </si>
  <si>
    <t>ED 6512001</t>
  </si>
  <si>
    <t>PL 2151101</t>
  </si>
  <si>
    <t>PL 145002H</t>
  </si>
  <si>
    <t>MONEY LAUNDERING 1 &amp; 2</t>
  </si>
  <si>
    <t>PL 4702002</t>
  </si>
  <si>
    <t>TAX181400G</t>
  </si>
  <si>
    <t>PL 140100F</t>
  </si>
  <si>
    <t>TAX1805000</t>
  </si>
  <si>
    <t>PL 1205501</t>
  </si>
  <si>
    <t>PL 2052502</t>
  </si>
  <si>
    <t>PL 2402005</t>
  </si>
  <si>
    <t>PL 2650107</t>
  </si>
  <si>
    <t>COERCION 2</t>
  </si>
  <si>
    <t>PL 1356002</t>
  </si>
  <si>
    <t>MANUFATURE, TRANSPORT, DEFACE, ETC...</t>
  </si>
  <si>
    <t>PL 26510FD</t>
  </si>
  <si>
    <t>RR 00000V0</t>
  </si>
  <si>
    <t>LABOR TRAFFICKING</t>
  </si>
  <si>
    <t>KIDNAPPING AND RELATED OFFENSES</t>
  </si>
  <si>
    <t>PL 1353503</t>
  </si>
  <si>
    <t>PL 2204105</t>
  </si>
  <si>
    <t>PL 1707001</t>
  </si>
  <si>
    <t>PL 125251H</t>
  </si>
  <si>
    <t>PL 2201805</t>
  </si>
  <si>
    <t>OBSCENITY, MATERIAL 3</t>
  </si>
  <si>
    <t>PL 2505500</t>
  </si>
  <si>
    <t>PL 2155700</t>
  </si>
  <si>
    <t>TAX181400A</t>
  </si>
  <si>
    <t>PL 2403102</t>
  </si>
  <si>
    <t>PL 230345A</t>
  </si>
  <si>
    <t>PL 1452300</t>
  </si>
  <si>
    <t>COR0168D03</t>
  </si>
  <si>
    <t>PL 2700502</t>
  </si>
  <si>
    <t>PL 1706503</t>
  </si>
  <si>
    <t>VTL06002AA</t>
  </si>
  <si>
    <t>HOMICIDE, NEGLIGENT, VEHICLE,</t>
  </si>
  <si>
    <t>HOMICIDE-NEGLIGENT-VEHICLE</t>
  </si>
  <si>
    <t>PL 1251201</t>
  </si>
  <si>
    <t>PL 14010DH</t>
  </si>
  <si>
    <t>LOC000000V</t>
  </si>
  <si>
    <t>PL 2651301</t>
  </si>
  <si>
    <t>PL 1651501</t>
  </si>
  <si>
    <t>PL 1908002</t>
  </si>
  <si>
    <t>GAMBLING 2, PROMOTING, BOOKMAK</t>
  </si>
  <si>
    <t>PL 2251501</t>
  </si>
  <si>
    <t>PL 1200201</t>
  </si>
  <si>
    <t>PL 2211000</t>
  </si>
  <si>
    <t>PL 14500AH</t>
  </si>
  <si>
    <t>PL 2202102</t>
  </si>
  <si>
    <t>PL 2450302</t>
  </si>
  <si>
    <t>TAX1802000</t>
  </si>
  <si>
    <t>PL 265091B</t>
  </si>
  <si>
    <t>PL 140150H</t>
  </si>
  <si>
    <t>BRIBERY,COMMERCIAL</t>
  </si>
  <si>
    <t>PL 1800500</t>
  </si>
  <si>
    <t>VTL119202V</t>
  </si>
  <si>
    <t>PL 4702001</t>
  </si>
  <si>
    <t>ABC0106006</t>
  </si>
  <si>
    <t>PL 120054A</t>
  </si>
  <si>
    <t>PL 2400800</t>
  </si>
  <si>
    <t>PL 2650104</t>
  </si>
  <si>
    <t>PL 21551B6</t>
  </si>
  <si>
    <t>CHILD,OFFENSES AGAINST,UNCLASS</t>
  </si>
  <si>
    <t>OFFENSES RELATED TO CHILDREN</t>
  </si>
  <si>
    <t>PL 2600501</t>
  </si>
  <si>
    <t>EAVESDROPPING</t>
  </si>
  <si>
    <t>PL 2500500</t>
  </si>
  <si>
    <t>PL 165001B</t>
  </si>
  <si>
    <t>PL 1907902</t>
  </si>
  <si>
    <t>PL 2450301</t>
  </si>
  <si>
    <t>PL 2204401</t>
  </si>
  <si>
    <t>PL 12004D4</t>
  </si>
  <si>
    <t>VTL05110E4</t>
  </si>
  <si>
    <t>PL 1553002</t>
  </si>
  <si>
    <t>KIDNAPPING 2</t>
  </si>
  <si>
    <t>PL 1352000</t>
  </si>
  <si>
    <t>VTL0509004</t>
  </si>
  <si>
    <t>PL 2253001</t>
  </si>
  <si>
    <t>VTL0509002</t>
  </si>
  <si>
    <t>COR0168E03</t>
  </si>
  <si>
    <t>CAUSE SPI/KILL ANIMAL</t>
  </si>
  <si>
    <t>AM 0353A01</t>
  </si>
  <si>
    <t>PL 1201402</t>
  </si>
  <si>
    <t>CPL5701400</t>
  </si>
  <si>
    <t>PL 1252000</t>
  </si>
  <si>
    <t>VTL1192E2C</t>
  </si>
  <si>
    <t>PL 1306002</t>
  </si>
  <si>
    <t>WEAPONS,MFR,TRANSPORT,ETC.</t>
  </si>
  <si>
    <t>PL 26510M1</t>
  </si>
  <si>
    <t>PL 1908200</t>
  </si>
  <si>
    <t>ABC0108000</t>
  </si>
  <si>
    <t>GENERAL BUSINESS LAW / UNCLASSIFIED</t>
  </si>
  <si>
    <t>OTHER STATE LAWS (NON PENAL LAW)</t>
  </si>
  <si>
    <t>GCI00000M0</t>
  </si>
  <si>
    <t>PL 2303405</t>
  </si>
  <si>
    <t>PL 1403004</t>
  </si>
  <si>
    <t>PL 145100H</t>
  </si>
  <si>
    <t>PL 120150H</t>
  </si>
  <si>
    <t>PL 2200606</t>
  </si>
  <si>
    <t>VTL0402001</t>
  </si>
  <si>
    <t>PL 2403103</t>
  </si>
  <si>
    <t>PL 1205002</t>
  </si>
  <si>
    <t>PL 1252502</t>
  </si>
  <si>
    <t>PL 125151T</t>
  </si>
  <si>
    <t>PL 2405502</t>
  </si>
  <si>
    <t>LARCENY,GRAND FROM BUILDING (NON-RESIDENCE) UNATTENDED</t>
  </si>
  <si>
    <t>PL 1553009</t>
  </si>
  <si>
    <t>PL 240503C</t>
  </si>
  <si>
    <t>PL 120141H</t>
  </si>
  <si>
    <t>PL 2653702</t>
  </si>
  <si>
    <t>GCI0000000</t>
  </si>
  <si>
    <t>NYS UNCLASSIFIED</t>
  </si>
  <si>
    <t>FOA9000035</t>
  </si>
  <si>
    <t>PL 1907903</t>
  </si>
  <si>
    <t>IMPAIRED DRIVING / ALCOHOL</t>
  </si>
  <si>
    <t>VTL119401B</t>
  </si>
  <si>
    <t>PL 160050X</t>
  </si>
  <si>
    <t>SODOMY 3</t>
  </si>
  <si>
    <t>PL 1304001</t>
  </si>
  <si>
    <t>PL 2151502</t>
  </si>
  <si>
    <t>PL 2201604</t>
  </si>
  <si>
    <t>VTL11920M4</t>
  </si>
  <si>
    <t>PL 1304003</t>
  </si>
  <si>
    <t>INCOMPETENT PERSON,RECKLESSY ENDANGERING</t>
  </si>
  <si>
    <t>ENDAN WELFARE INCOMP</t>
  </si>
  <si>
    <t>PL 2602400</t>
  </si>
  <si>
    <t>PL 140200X</t>
  </si>
  <si>
    <t>PL 130751B</t>
  </si>
  <si>
    <t>VTL0511AMU</t>
  </si>
  <si>
    <t>PL 121120X</t>
  </si>
  <si>
    <t>RP 00000MA</t>
  </si>
  <si>
    <t>VTL0375007</t>
  </si>
  <si>
    <t>ACCOSTING,FRAUDULENT</t>
  </si>
  <si>
    <t>FRAUDULENT ACCOSTING</t>
  </si>
  <si>
    <t>PL 1653001</t>
  </si>
  <si>
    <t>CUSTODIAL INTERFERENCE 1</t>
  </si>
  <si>
    <t>PL 1355001</t>
  </si>
  <si>
    <t>PL 2251002</t>
  </si>
  <si>
    <t>PL 2201806</t>
  </si>
  <si>
    <t>PL 2352102</t>
  </si>
  <si>
    <t>PL 2653600</t>
  </si>
  <si>
    <t>ESCAPE 3</t>
  </si>
  <si>
    <t>PL 2050500</t>
  </si>
  <si>
    <t>PL 24500B2</t>
  </si>
  <si>
    <t>PL 130751A</t>
  </si>
  <si>
    <t>PL 155250H</t>
  </si>
  <si>
    <t>PL 265091A</t>
  </si>
  <si>
    <t>PL 120052X</t>
  </si>
  <si>
    <t>PL 2650801</t>
  </si>
  <si>
    <t>VTL1192E2S</t>
  </si>
  <si>
    <t>VTL1192E1S</t>
  </si>
  <si>
    <t>PL 490201T</t>
  </si>
  <si>
    <t>PL 125271G</t>
  </si>
  <si>
    <t>COR0168E1A</t>
  </si>
  <si>
    <t>AGGRAVATED SEXUAL ASBUSE</t>
  </si>
  <si>
    <t>PL 130671A</t>
  </si>
  <si>
    <t>PL 2156003</t>
  </si>
  <si>
    <t>PL 125272W</t>
  </si>
  <si>
    <t>COMPUTER UNAUTH. USE/TAMPER</t>
  </si>
  <si>
    <t>PL 1560500</t>
  </si>
  <si>
    <t>PL 1584000</t>
  </si>
  <si>
    <t>FAIL TO STOP ON SIGNAL</t>
  </si>
  <si>
    <t>VTL1111000</t>
  </si>
  <si>
    <t>PL 2056000</t>
  </si>
  <si>
    <t>KIDNAPPING 1</t>
  </si>
  <si>
    <t>PL 1352501</t>
  </si>
  <si>
    <t>PRL0000000</t>
  </si>
  <si>
    <t>PL 1205003</t>
  </si>
  <si>
    <t>PL 2402602</t>
  </si>
  <si>
    <t>PL 2215500</t>
  </si>
  <si>
    <t>PL 1563500</t>
  </si>
  <si>
    <t>VTL1192D3C</t>
  </si>
  <si>
    <t>TAX18140B3</t>
  </si>
  <si>
    <t>PL 165154D</t>
  </si>
  <si>
    <t>PL 1454000</t>
  </si>
  <si>
    <t>PL 2650207</t>
  </si>
  <si>
    <t>PROSTITUTION 2, UNDER 16</t>
  </si>
  <si>
    <t>PL 2303002</t>
  </si>
  <si>
    <t>FIREWORKS, POSSESS/USE</t>
  </si>
  <si>
    <t>PL 27000A3</t>
  </si>
  <si>
    <t>VTL1192D1C</t>
  </si>
  <si>
    <t>PL 2504504</t>
  </si>
  <si>
    <t>PL 1304002</t>
  </si>
  <si>
    <t>PL 121120T</t>
  </si>
  <si>
    <t>TAX181400F</t>
  </si>
  <si>
    <t>PL 1751000</t>
  </si>
  <si>
    <t>PL 140100D</t>
  </si>
  <si>
    <t>ADM.CODE,UNCLASSIFIED VIOLATIO</t>
  </si>
  <si>
    <t>AC 0161186</t>
  </si>
  <si>
    <t>PL 1051000</t>
  </si>
  <si>
    <t>PL 2650103</t>
  </si>
  <si>
    <t>ED 6810000</t>
  </si>
  <si>
    <t>VTL0401B00</t>
  </si>
  <si>
    <t>PL 2203404</t>
  </si>
  <si>
    <t>TAMPERING 3,2, CRIMINAL</t>
  </si>
  <si>
    <t>PL 1451500</t>
  </si>
  <si>
    <t>PL 155351H</t>
  </si>
  <si>
    <t>SOLICITATION 4, CRIMINAL</t>
  </si>
  <si>
    <t>PL 1000500</t>
  </si>
  <si>
    <t>PL 265033S</t>
  </si>
  <si>
    <t>PL 12005ET</t>
  </si>
  <si>
    <t>COR0168EB2</t>
  </si>
  <si>
    <t>PL 2504501</t>
  </si>
  <si>
    <t>PL 1306001</t>
  </si>
  <si>
    <t>PL 2410201</t>
  </si>
  <si>
    <t>PL 1707003</t>
  </si>
  <si>
    <t>GAMBLING 1,PROMOTING,BOOKMAKIN</t>
  </si>
  <si>
    <t>PL 2251001</t>
  </si>
  <si>
    <t>PL 215100B</t>
  </si>
  <si>
    <t>PL 120002H</t>
  </si>
  <si>
    <t>RECORDS,FALSIFY-TAMPER</t>
  </si>
  <si>
    <t>PL 1750501</t>
  </si>
  <si>
    <t>PL 2651003</t>
  </si>
  <si>
    <t>PL 2204103</t>
  </si>
  <si>
    <t>ED 00000MA</t>
  </si>
  <si>
    <t>PL 2207701</t>
  </si>
  <si>
    <t>PL 1908500</t>
  </si>
  <si>
    <t>PL 1902000</t>
  </si>
  <si>
    <t>PL 1752000</t>
  </si>
  <si>
    <t>VTL1192U2S</t>
  </si>
  <si>
    <t>VTL06002AE</t>
  </si>
  <si>
    <t>PL 1902504</t>
  </si>
  <si>
    <t>PL 2203405</t>
  </si>
  <si>
    <t>PL 2651101</t>
  </si>
  <si>
    <t>ABC0106000</t>
  </si>
  <si>
    <t>PL 130661C</t>
  </si>
  <si>
    <t>SALE SCHOOL GROUNDS 4</t>
  </si>
  <si>
    <t>PL 2203407</t>
  </si>
  <si>
    <t>PL 2631000</t>
  </si>
  <si>
    <t>ED 6512000</t>
  </si>
  <si>
    <t>PL 2206000</t>
  </si>
  <si>
    <t>TRR0403A1I</t>
  </si>
  <si>
    <t>PL 120143H</t>
  </si>
  <si>
    <t>VTL119206U</t>
  </si>
  <si>
    <t>TAX181700D</t>
  </si>
  <si>
    <t>VTL1192U1C</t>
  </si>
  <si>
    <t>VTL1192D2C</t>
  </si>
  <si>
    <t>PL 2410203</t>
  </si>
  <si>
    <t>PL 155402A</t>
  </si>
  <si>
    <t>UNLAWFUL SALE SYNTHETIC MARIJUANA</t>
  </si>
  <si>
    <t>AC 10203A1</t>
  </si>
  <si>
    <t>ENTERPRISE CORRUPTION</t>
  </si>
  <si>
    <t>PL 460201A</t>
  </si>
  <si>
    <t>AC 019190C</t>
  </si>
  <si>
    <t>PL 2051900</t>
  </si>
  <si>
    <t>PL 1051300</t>
  </si>
  <si>
    <t>PL 165154A</t>
  </si>
  <si>
    <t>AM 00000FE</t>
  </si>
  <si>
    <t>PL 130651H</t>
  </si>
  <si>
    <t>PL 2651900</t>
  </si>
  <si>
    <t>PL 2155005</t>
  </si>
  <si>
    <t>LURING A CHILD</t>
  </si>
  <si>
    <t>KIDNAPPING</t>
  </si>
  <si>
    <t>PL 12070FC</t>
  </si>
  <si>
    <t>VTL119206E</t>
  </si>
  <si>
    <t>ABC0092000</t>
  </si>
  <si>
    <t>PL 155301H</t>
  </si>
  <si>
    <t>FORGERY,PRESCRIPTION</t>
  </si>
  <si>
    <t>PL 1701005</t>
  </si>
  <si>
    <t>NUISANCE,CRIMINAL,UNCLASSIFIED</t>
  </si>
  <si>
    <t>PL 2404501</t>
  </si>
  <si>
    <t>PL 160101H</t>
  </si>
  <si>
    <t>PL 1150002</t>
  </si>
  <si>
    <t>ABC0100001</t>
  </si>
  <si>
    <t>PL 120200H</t>
  </si>
  <si>
    <t>PL 120058X</t>
  </si>
  <si>
    <t>PL 2303403</t>
  </si>
  <si>
    <t>PL 2051002</t>
  </si>
  <si>
    <t>PL 1950600</t>
  </si>
  <si>
    <t>PL 140251X</t>
  </si>
  <si>
    <t>LOC00000AM</t>
  </si>
  <si>
    <t>TERRORISM PROVIDE SUPPORT</t>
  </si>
  <si>
    <t>PL 490150T</t>
  </si>
  <si>
    <t>A.B.C.,FALSE PROOF OF AGE</t>
  </si>
  <si>
    <t>ABC00000V0</t>
  </si>
  <si>
    <t>PL 1401703</t>
  </si>
  <si>
    <t>FIREWORKS, SALE</t>
  </si>
  <si>
    <t>PL 27002MA</t>
  </si>
  <si>
    <t>PL 26510F4</t>
  </si>
  <si>
    <t>PL 12527DT</t>
  </si>
  <si>
    <t>PL 1454500</t>
  </si>
  <si>
    <t>PL 2204102</t>
  </si>
  <si>
    <t>PL 12005EH</t>
  </si>
  <si>
    <t>PL 27000AI</t>
  </si>
  <si>
    <t>PL 12042CA</t>
  </si>
  <si>
    <t>PL 1651511</t>
  </si>
  <si>
    <t>PL 240302H</t>
  </si>
  <si>
    <t>PL 1306701</t>
  </si>
  <si>
    <t>PL 160050H</t>
  </si>
  <si>
    <t>PL 140251D</t>
  </si>
  <si>
    <t>ABC0064A00</t>
  </si>
  <si>
    <t>PL 130801B</t>
  </si>
  <si>
    <t>PL 265042T</t>
  </si>
  <si>
    <t>PL 125271H</t>
  </si>
  <si>
    <t>PL 1205001</t>
  </si>
  <si>
    <t>PL 2303300</t>
  </si>
  <si>
    <t>VTL0397000</t>
  </si>
  <si>
    <t>IMPAIRED DRIVING, DRUGS</t>
  </si>
  <si>
    <t>VTL11920E4</t>
  </si>
  <si>
    <t>PL 1200505</t>
  </si>
  <si>
    <t>CREDIT CARD,UNLAWFUL USE OF</t>
  </si>
  <si>
    <t>PL 1651700</t>
  </si>
  <si>
    <t>PL 1252201</t>
  </si>
  <si>
    <t>PL 12527KT</t>
  </si>
  <si>
    <t>PL 1356005</t>
  </si>
  <si>
    <t>INCOMPETENT PERSON,KNOWINGLY ENDANGERING</t>
  </si>
  <si>
    <t>PL 26025F0</t>
  </si>
  <si>
    <t>ARSON 1</t>
  </si>
  <si>
    <t>PL 1502001</t>
  </si>
  <si>
    <t>PUBLIC HEALTH LAW,UNCLASSIFIED</t>
  </si>
  <si>
    <t>PHL2307000</t>
  </si>
  <si>
    <t>FALSE REPORT 1,FIRE</t>
  </si>
  <si>
    <t>PL 240551T</t>
  </si>
  <si>
    <t>PL 240250H</t>
  </si>
  <si>
    <t>PL 1356007</t>
  </si>
  <si>
    <t>VTL119202B</t>
  </si>
  <si>
    <t>PL 12004C4</t>
  </si>
  <si>
    <t>PL 125271D</t>
  </si>
  <si>
    <t>NYS PAROLE VIOLATION</t>
  </si>
  <si>
    <t>FOA9000029</t>
  </si>
  <si>
    <t>PL 1200510</t>
  </si>
  <si>
    <t>TAMPERING WITH A WITNESS</t>
  </si>
  <si>
    <t>PL 2151601</t>
  </si>
  <si>
    <t>VTL11920D4</t>
  </si>
  <si>
    <t>PL 2650402</t>
  </si>
  <si>
    <t>AC 0019190</t>
  </si>
  <si>
    <t>PL 1706502</t>
  </si>
  <si>
    <t>PL 125271K</t>
  </si>
  <si>
    <t>BL 06500B1</t>
  </si>
  <si>
    <t>PL 120059H</t>
  </si>
  <si>
    <t>PL 1450002</t>
  </si>
  <si>
    <t>VTL06002AD</t>
  </si>
  <si>
    <t>PL 165001A</t>
  </si>
  <si>
    <t>PL 1356009</t>
  </si>
  <si>
    <t>PL 2650901</t>
  </si>
  <si>
    <t>PL 2602002</t>
  </si>
  <si>
    <t>PL 120130H</t>
  </si>
  <si>
    <t>PL 12070FE</t>
  </si>
  <si>
    <t>LOC00000UM</t>
  </si>
  <si>
    <t>PL 1902502</t>
  </si>
  <si>
    <t>MISCHIEF, CRIMINAL 3 &amp; 2, OF M</t>
  </si>
  <si>
    <t>PL 1651001</t>
  </si>
  <si>
    <t>CPL5700800</t>
  </si>
  <si>
    <t>PL 1452200</t>
  </si>
  <si>
    <t>PL 190801F</t>
  </si>
  <si>
    <t>FIREARMS LICENSING LAWS</t>
  </si>
  <si>
    <t>PL 4000002</t>
  </si>
  <si>
    <t>LOC00000FB</t>
  </si>
  <si>
    <t>PL 1651506</t>
  </si>
  <si>
    <t>VTL1192U3C</t>
  </si>
  <si>
    <t>OBSCENITY, PERFORMANCE 3</t>
  </si>
  <si>
    <t>PL 2350502</t>
  </si>
  <si>
    <t>PL 12070D1</t>
  </si>
  <si>
    <t>PL 2352103</t>
  </si>
  <si>
    <t>VTL1192E4A</t>
  </si>
  <si>
    <t>VTL1192E3C</t>
  </si>
  <si>
    <t>PL 1950200</t>
  </si>
  <si>
    <t>PL 155401H</t>
  </si>
  <si>
    <t>ABC0106015</t>
  </si>
  <si>
    <t>PL 120101H</t>
  </si>
  <si>
    <t>LOITERING,GAMBLING,OTHER</t>
  </si>
  <si>
    <t>LOITERING/GAMBLING (CARDS, DIC</t>
  </si>
  <si>
    <t>PL 2403502</t>
  </si>
  <si>
    <t>PL 265025A</t>
  </si>
  <si>
    <t>PL 12004D3</t>
  </si>
  <si>
    <t>PL 2702001</t>
  </si>
  <si>
    <t>PL 160154T</t>
  </si>
  <si>
    <t>PL 12527GT</t>
  </si>
  <si>
    <t>PL 1204503</t>
  </si>
  <si>
    <t>PL 1451400</t>
  </si>
  <si>
    <t>PL 1206000</t>
  </si>
  <si>
    <t>PL 2203903</t>
  </si>
  <si>
    <t>VTL1192U4A</t>
  </si>
  <si>
    <t>PL 2506002</t>
  </si>
  <si>
    <t>PL 120080T</t>
  </si>
  <si>
    <t>PL 130451T</t>
  </si>
  <si>
    <t>PL 160151X</t>
  </si>
  <si>
    <t>PL 1908100</t>
  </si>
  <si>
    <t>ANARCHY,CRIMINAL</t>
  </si>
  <si>
    <t>PL 240150C</t>
  </si>
  <si>
    <t>PL 120055X</t>
  </si>
  <si>
    <t>PL 1651002</t>
  </si>
  <si>
    <t>RP 00000MU</t>
  </si>
  <si>
    <t>PL 130504T</t>
  </si>
  <si>
    <t>VTL1192U4S</t>
  </si>
  <si>
    <t>VTL03750MU</t>
  </si>
  <si>
    <t>PL 2650401</t>
  </si>
  <si>
    <t>PL 2400602</t>
  </si>
  <si>
    <t>PL 14010AH</t>
  </si>
  <si>
    <t>VTL0381006</t>
  </si>
  <si>
    <t>PL 2051700</t>
  </si>
  <si>
    <t>PL 1701502</t>
  </si>
  <si>
    <t>PL 2603202</t>
  </si>
  <si>
    <t>PL 160152X</t>
  </si>
  <si>
    <t>COR0168EB3</t>
  </si>
  <si>
    <t>VTL119807B</t>
  </si>
  <si>
    <t>PL 2421000</t>
  </si>
  <si>
    <t>PL 160154X</t>
  </si>
  <si>
    <t>AC 019176B</t>
  </si>
  <si>
    <t>PL 1907200</t>
  </si>
  <si>
    <t>PL 2405503</t>
  </si>
  <si>
    <t>COR0168DB1</t>
  </si>
  <si>
    <t>VTL0381002</t>
  </si>
  <si>
    <t>PL 14025AT</t>
  </si>
  <si>
    <t>PL 2201804</t>
  </si>
  <si>
    <t>PL 2402006</t>
  </si>
  <si>
    <t>PL 1561002</t>
  </si>
  <si>
    <t>PL 1908600</t>
  </si>
  <si>
    <t>PL 1951501</t>
  </si>
  <si>
    <t>PL 1356001</t>
  </si>
  <si>
    <t>PROSTITUTION 2, COMPULSORY</t>
  </si>
  <si>
    <t>PL 2303001</t>
  </si>
  <si>
    <t>HEALTH CODE,VIOLATION</t>
  </si>
  <si>
    <t>NEW YORK CITY HEALTH CODE</t>
  </si>
  <si>
    <t>HTH0015309</t>
  </si>
  <si>
    <t>PL 2100500</t>
  </si>
  <si>
    <t>PL 1306601</t>
  </si>
  <si>
    <t>PL 2052001</t>
  </si>
  <si>
    <t>PL 155402B</t>
  </si>
  <si>
    <t>PL 2207703</t>
  </si>
  <si>
    <t>VTL030600E</t>
  </si>
  <si>
    <t>PL 1908301</t>
  </si>
  <si>
    <t>PL 1356501</t>
  </si>
  <si>
    <t>ABC0054000</t>
  </si>
  <si>
    <t>PHL00000V0</t>
  </si>
  <si>
    <t>COR0168E2A</t>
  </si>
  <si>
    <t>VTL11110D1</t>
  </si>
  <si>
    <t>PL 26503ST</t>
  </si>
  <si>
    <t>PL 160102X</t>
  </si>
  <si>
    <t>RR 0053E00</t>
  </si>
  <si>
    <t>PEDDLING,UNLAWFUL</t>
  </si>
  <si>
    <t>AC 0020453</t>
  </si>
  <si>
    <t>PL 2651006</t>
  </si>
  <si>
    <t>PARKR&amp;R,UNCLASSIFIED VIOLATION</t>
  </si>
  <si>
    <t>PAR000103C</t>
  </si>
  <si>
    <t>PL 2602103</t>
  </si>
  <si>
    <t>PL 1303002</t>
  </si>
  <si>
    <t>PL 120053B</t>
  </si>
  <si>
    <t>NUISANCE, CRIMINAL</t>
  </si>
  <si>
    <t>PL 2404600</t>
  </si>
  <si>
    <t>ROBBERY,GAS STATION</t>
  </si>
  <si>
    <t>PL 160152H</t>
  </si>
  <si>
    <t>PL 2201610</t>
  </si>
  <si>
    <t>HEALTHCARE/RENT.REG.</t>
  </si>
  <si>
    <t>PL 2410502</t>
  </si>
  <si>
    <t>VTL03750A4</t>
  </si>
  <si>
    <t>PL 1902602</t>
  </si>
  <si>
    <t>PL 1782500</t>
  </si>
  <si>
    <t>PL 1654506</t>
  </si>
  <si>
    <t>PL 2600502</t>
  </si>
  <si>
    <t>AM 0360000</t>
  </si>
  <si>
    <t>PL 1206001</t>
  </si>
  <si>
    <t>PL 2200608</t>
  </si>
  <si>
    <t>PL 2350501</t>
  </si>
  <si>
    <t>PL 240304H</t>
  </si>
  <si>
    <t>PL 2151302</t>
  </si>
  <si>
    <t>PL 2200607</t>
  </si>
  <si>
    <t>VTL03750T2</t>
  </si>
  <si>
    <t>PL 1654504</t>
  </si>
  <si>
    <t>VTL0511AFE</t>
  </si>
  <si>
    <t>PRL00000V0</t>
  </si>
  <si>
    <t>PL 2410501</t>
  </si>
  <si>
    <t>PL 2200908</t>
  </si>
  <si>
    <t>PL 1252002</t>
  </si>
  <si>
    <t>VTL119809B</t>
  </si>
  <si>
    <t>PL 120051T</t>
  </si>
  <si>
    <t>Row Labels</t>
  </si>
  <si>
    <t>Grand Total</t>
  </si>
  <si>
    <t>Feb</t>
  </si>
  <si>
    <t>29-Feb</t>
  </si>
  <si>
    <t>Mar</t>
  </si>
  <si>
    <t>1-Mar</t>
  </si>
  <si>
    <t>2-Mar</t>
  </si>
  <si>
    <t>3-Mar</t>
  </si>
  <si>
    <t>4-Mar</t>
  </si>
  <si>
    <t>5-Mar</t>
  </si>
  <si>
    <t>6-Mar</t>
  </si>
  <si>
    <t>7-Mar</t>
  </si>
  <si>
    <t>8-Mar</t>
  </si>
  <si>
    <t>9-Mar</t>
  </si>
  <si>
    <t>10-Mar</t>
  </si>
  <si>
    <t>11-Mar</t>
  </si>
  <si>
    <t>12-Mar</t>
  </si>
  <si>
    <t>13-Mar</t>
  </si>
  <si>
    <t>14-Mar</t>
  </si>
  <si>
    <t>15-Mar</t>
  </si>
  <si>
    <t>16-Mar</t>
  </si>
  <si>
    <t>17-Mar</t>
  </si>
  <si>
    <t>18-Mar</t>
  </si>
  <si>
    <t>19-Mar</t>
  </si>
  <si>
    <t>20-Mar</t>
  </si>
  <si>
    <t>21-Mar</t>
  </si>
  <si>
    <t>22-Mar</t>
  </si>
  <si>
    <t>23-Mar</t>
  </si>
  <si>
    <t>24-Mar</t>
  </si>
  <si>
    <t>25-Mar</t>
  </si>
  <si>
    <t>26-Mar</t>
  </si>
  <si>
    <t>27-Mar</t>
  </si>
  <si>
    <t>28-Mar</t>
  </si>
  <si>
    <t>29-Mar</t>
  </si>
  <si>
    <t>30-Mar</t>
  </si>
  <si>
    <t>31-Mar</t>
  </si>
  <si>
    <t>Apr</t>
  </si>
  <si>
    <t>1-Apr</t>
  </si>
  <si>
    <t>2-Apr</t>
  </si>
  <si>
    <t>3-Apr</t>
  </si>
  <si>
    <t>4-Apr</t>
  </si>
  <si>
    <t>5-Apr</t>
  </si>
  <si>
    <t>6-Apr</t>
  </si>
  <si>
    <t>7-Apr</t>
  </si>
  <si>
    <t>8-Apr</t>
  </si>
  <si>
    <t>9-Apr</t>
  </si>
  <si>
    <t>10-Apr</t>
  </si>
  <si>
    <t>11-Apr</t>
  </si>
  <si>
    <t>12-Apr</t>
  </si>
  <si>
    <t>13-Apr</t>
  </si>
  <si>
    <t>14-Apr</t>
  </si>
  <si>
    <t>15-Apr</t>
  </si>
  <si>
    <t>16-Apr</t>
  </si>
  <si>
    <t>17-Apr</t>
  </si>
  <si>
    <t>18-Apr</t>
  </si>
  <si>
    <t>19-Apr</t>
  </si>
  <si>
    <t>20-Apr</t>
  </si>
  <si>
    <t>21-Apr</t>
  </si>
  <si>
    <t>22-Apr</t>
  </si>
  <si>
    <t>23-Apr</t>
  </si>
  <si>
    <t>24-Apr</t>
  </si>
  <si>
    <t>25-Apr</t>
  </si>
  <si>
    <t>26-Apr</t>
  </si>
  <si>
    <t>27-Apr</t>
  </si>
  <si>
    <t>28-Apr</t>
  </si>
  <si>
    <t>29-Apr</t>
  </si>
  <si>
    <t>30-Apr</t>
  </si>
  <si>
    <t>May</t>
  </si>
  <si>
    <t>1-May</t>
  </si>
  <si>
    <t>2-May</t>
  </si>
  <si>
    <t>3-May</t>
  </si>
  <si>
    <t>4-May</t>
  </si>
  <si>
    <t>5-May</t>
  </si>
  <si>
    <t>6-May</t>
  </si>
  <si>
    <t>7-May</t>
  </si>
  <si>
    <t>8-May</t>
  </si>
  <si>
    <t>9-May</t>
  </si>
  <si>
    <t>10-May</t>
  </si>
  <si>
    <t>11-May</t>
  </si>
  <si>
    <t>12-May</t>
  </si>
  <si>
    <t>13-May</t>
  </si>
  <si>
    <t>14-May</t>
  </si>
  <si>
    <t>15-May</t>
  </si>
  <si>
    <t>16-May</t>
  </si>
  <si>
    <t>17-May</t>
  </si>
  <si>
    <t>18-May</t>
  </si>
  <si>
    <t>19-May</t>
  </si>
  <si>
    <t>20-May</t>
  </si>
  <si>
    <t>21-May</t>
  </si>
  <si>
    <t>22-May</t>
  </si>
  <si>
    <t>23-May</t>
  </si>
  <si>
    <t>24-May</t>
  </si>
  <si>
    <t>25-May</t>
  </si>
  <si>
    <t>26-May</t>
  </si>
  <si>
    <t>27-May</t>
  </si>
  <si>
    <t>28-May</t>
  </si>
  <si>
    <t>29-May</t>
  </si>
  <si>
    <t>30-May</t>
  </si>
  <si>
    <t>31-May</t>
  </si>
  <si>
    <t>Jun</t>
  </si>
  <si>
    <t>1-Jun</t>
  </si>
  <si>
    <t>2-Jun</t>
  </si>
  <si>
    <t>3-Jun</t>
  </si>
  <si>
    <t>4-Jun</t>
  </si>
  <si>
    <t>5-Jun</t>
  </si>
  <si>
    <t>6-Jun</t>
  </si>
  <si>
    <t>7-Jun</t>
  </si>
  <si>
    <t>8-Jun</t>
  </si>
  <si>
    <t>9-Jun</t>
  </si>
  <si>
    <t>10-Jun</t>
  </si>
  <si>
    <t>11-Jun</t>
  </si>
  <si>
    <t>12-Jun</t>
  </si>
  <si>
    <t>13-Jun</t>
  </si>
  <si>
    <t>14-Jun</t>
  </si>
  <si>
    <t>15-Jun</t>
  </si>
  <si>
    <t>16-Jun</t>
  </si>
  <si>
    <t>17-Jun</t>
  </si>
  <si>
    <t>18-Jun</t>
  </si>
  <si>
    <t>19-Jun</t>
  </si>
  <si>
    <t>20-Jun</t>
  </si>
  <si>
    <t>21-Jun</t>
  </si>
  <si>
    <t>22-Jun</t>
  </si>
  <si>
    <t>23-Jun</t>
  </si>
  <si>
    <t>24-Jun</t>
  </si>
  <si>
    <t>25-Jun</t>
  </si>
  <si>
    <t>26-Jun</t>
  </si>
  <si>
    <t>27-Jun</t>
  </si>
  <si>
    <t>28-Jun</t>
  </si>
  <si>
    <t>29-Jun</t>
  </si>
  <si>
    <t>30-Jun</t>
  </si>
  <si>
    <t>Jul</t>
  </si>
  <si>
    <t>1-Jul</t>
  </si>
  <si>
    <t>2-Jul</t>
  </si>
  <si>
    <t>3-Jul</t>
  </si>
  <si>
    <t>4-Jul</t>
  </si>
  <si>
    <t>5-Jul</t>
  </si>
  <si>
    <t>6-Jul</t>
  </si>
  <si>
    <t>7-Jul</t>
  </si>
  <si>
    <t>8-Jul</t>
  </si>
  <si>
    <t>9-Jul</t>
  </si>
  <si>
    <t>10-Jul</t>
  </si>
  <si>
    <t>11-Jul</t>
  </si>
  <si>
    <t>12-Jul</t>
  </si>
  <si>
    <t>13-Jul</t>
  </si>
  <si>
    <t>14-Jul</t>
  </si>
  <si>
    <t>15-Jul</t>
  </si>
  <si>
    <t>16-Jul</t>
  </si>
  <si>
    <t>17-Jul</t>
  </si>
  <si>
    <t>18-Jul</t>
  </si>
  <si>
    <t>19-Jul</t>
  </si>
  <si>
    <t>20-Jul</t>
  </si>
  <si>
    <t>21-Jul</t>
  </si>
  <si>
    <t>22-Jul</t>
  </si>
  <si>
    <t>23-Jul</t>
  </si>
  <si>
    <t>24-Jul</t>
  </si>
  <si>
    <t>25-Jul</t>
  </si>
  <si>
    <t>26-Jul</t>
  </si>
  <si>
    <t>27-Jul</t>
  </si>
  <si>
    <t>28-Jul</t>
  </si>
  <si>
    <t>29-Jul</t>
  </si>
  <si>
    <t>30-Jul</t>
  </si>
  <si>
    <t>31-Jul</t>
  </si>
  <si>
    <t>Aug</t>
  </si>
  <si>
    <t>1-Aug</t>
  </si>
  <si>
    <t>2-Aug</t>
  </si>
  <si>
    <t>3-Aug</t>
  </si>
  <si>
    <t>4-Aug</t>
  </si>
  <si>
    <t>5-Aug</t>
  </si>
  <si>
    <t>6-Aug</t>
  </si>
  <si>
    <t>7-Aug</t>
  </si>
  <si>
    <t>8-Aug</t>
  </si>
  <si>
    <t>9-Aug</t>
  </si>
  <si>
    <t>10-Aug</t>
  </si>
  <si>
    <t>11-Aug</t>
  </si>
  <si>
    <t>12-Aug</t>
  </si>
  <si>
    <t>13-Aug</t>
  </si>
  <si>
    <t>14-Aug</t>
  </si>
  <si>
    <t>15-Aug</t>
  </si>
  <si>
    <t>16-Aug</t>
  </si>
  <si>
    <t>17-Aug</t>
  </si>
  <si>
    <t>18-Aug</t>
  </si>
  <si>
    <t>19-Aug</t>
  </si>
  <si>
    <t>20-Aug</t>
  </si>
  <si>
    <t>21-Aug</t>
  </si>
  <si>
    <t>22-Aug</t>
  </si>
  <si>
    <t>23-Aug</t>
  </si>
  <si>
    <t>24-Aug</t>
  </si>
  <si>
    <t>25-Aug</t>
  </si>
  <si>
    <t>26-Aug</t>
  </si>
  <si>
    <t>27-Aug</t>
  </si>
  <si>
    <t>28-Aug</t>
  </si>
  <si>
    <t>29-Aug</t>
  </si>
  <si>
    <t>30-Aug</t>
  </si>
  <si>
    <t>31-Aug</t>
  </si>
  <si>
    <t>Sep</t>
  </si>
  <si>
    <t>1-Sep</t>
  </si>
  <si>
    <t>2-Sep</t>
  </si>
  <si>
    <t>3-Sep</t>
  </si>
  <si>
    <t>4-Sep</t>
  </si>
  <si>
    <t>5-Sep</t>
  </si>
  <si>
    <t>6-Sep</t>
  </si>
  <si>
    <t>7-Sep</t>
  </si>
  <si>
    <t>8-Sep</t>
  </si>
  <si>
    <t>9-Sep</t>
  </si>
  <si>
    <t>10-Sep</t>
  </si>
  <si>
    <t>11-Sep</t>
  </si>
  <si>
    <t>12-Sep</t>
  </si>
  <si>
    <t>13-Sep</t>
  </si>
  <si>
    <t>14-Sep</t>
  </si>
  <si>
    <t>15-Sep</t>
  </si>
  <si>
    <t>16-Sep</t>
  </si>
  <si>
    <t>17-Sep</t>
  </si>
  <si>
    <t>18-Sep</t>
  </si>
  <si>
    <t>19-Sep</t>
  </si>
  <si>
    <t>20-Sep</t>
  </si>
  <si>
    <t>21-Sep</t>
  </si>
  <si>
    <t>22-Sep</t>
  </si>
  <si>
    <t>23-Sep</t>
  </si>
  <si>
    <t>24-Sep</t>
  </si>
  <si>
    <t>25-Sep</t>
  </si>
  <si>
    <t>26-Sep</t>
  </si>
  <si>
    <t>27-Sep</t>
  </si>
  <si>
    <t>28-Sep</t>
  </si>
  <si>
    <t>29-Sep</t>
  </si>
  <si>
    <t>30-Sep</t>
  </si>
  <si>
    <t>Oct</t>
  </si>
  <si>
    <t>1-Oct</t>
  </si>
  <si>
    <t>2-Oct</t>
  </si>
  <si>
    <t>3-Oct</t>
  </si>
  <si>
    <t>4-Oct</t>
  </si>
  <si>
    <t>5-Oct</t>
  </si>
  <si>
    <t>6-Oct</t>
  </si>
  <si>
    <t>7-Oct</t>
  </si>
  <si>
    <t>8-Oct</t>
  </si>
  <si>
    <t>9-Oct</t>
  </si>
  <si>
    <t>10-Oct</t>
  </si>
  <si>
    <t>11-Oct</t>
  </si>
  <si>
    <t>12-Oct</t>
  </si>
  <si>
    <t>13-Oct</t>
  </si>
  <si>
    <t>14-Oct</t>
  </si>
  <si>
    <t>15-Oct</t>
  </si>
  <si>
    <t>16-Oct</t>
  </si>
  <si>
    <t>17-Oct</t>
  </si>
  <si>
    <t>18-Oct</t>
  </si>
  <si>
    <t>19-Oct</t>
  </si>
  <si>
    <t>20-Oct</t>
  </si>
  <si>
    <t>21-Oct</t>
  </si>
  <si>
    <t>22-Oct</t>
  </si>
  <si>
    <t>23-Oct</t>
  </si>
  <si>
    <t>24-Oct</t>
  </si>
  <si>
    <t>25-Oct</t>
  </si>
  <si>
    <t>26-Oct</t>
  </si>
  <si>
    <t>27-Oct</t>
  </si>
  <si>
    <t>28-Oct</t>
  </si>
  <si>
    <t>29-Oct</t>
  </si>
  <si>
    <t>30-Oct</t>
  </si>
  <si>
    <t>31-Oct</t>
  </si>
  <si>
    <t>Nov</t>
  </si>
  <si>
    <t>1-Nov</t>
  </si>
  <si>
    <t>2-Nov</t>
  </si>
  <si>
    <t>3-Nov</t>
  </si>
  <si>
    <t>4-Nov</t>
  </si>
  <si>
    <t>5-Nov</t>
  </si>
  <si>
    <t>6-Nov</t>
  </si>
  <si>
    <t>7-Nov</t>
  </si>
  <si>
    <t>8-Nov</t>
  </si>
  <si>
    <t>9-Nov</t>
  </si>
  <si>
    <t>10-Nov</t>
  </si>
  <si>
    <t>11-Nov</t>
  </si>
  <si>
    <t>12-Nov</t>
  </si>
  <si>
    <t>13-Nov</t>
  </si>
  <si>
    <t>14-Nov</t>
  </si>
  <si>
    <t>15-Nov</t>
  </si>
  <si>
    <t>16-Nov</t>
  </si>
  <si>
    <t>17-Nov</t>
  </si>
  <si>
    <t>18-Nov</t>
  </si>
  <si>
    <t>19-Nov</t>
  </si>
  <si>
    <t>20-Nov</t>
  </si>
  <si>
    <t>21-Nov</t>
  </si>
  <si>
    <t>22-Nov</t>
  </si>
  <si>
    <t>23-Nov</t>
  </si>
  <si>
    <t>24-Nov</t>
  </si>
  <si>
    <t>25-Nov</t>
  </si>
  <si>
    <t>26-Nov</t>
  </si>
  <si>
    <t>27-Nov</t>
  </si>
  <si>
    <t>28-Nov</t>
  </si>
  <si>
    <t>29-Nov</t>
  </si>
  <si>
    <t>30-Nov</t>
  </si>
  <si>
    <t>Dec</t>
  </si>
  <si>
    <t>1-Dec</t>
  </si>
  <si>
    <t>2-Dec</t>
  </si>
  <si>
    <t>3-Dec</t>
  </si>
  <si>
    <t>4-Dec</t>
  </si>
  <si>
    <t>5-Dec</t>
  </si>
  <si>
    <t>6-Dec</t>
  </si>
  <si>
    <t>7-Dec</t>
  </si>
  <si>
    <t>8-Dec</t>
  </si>
  <si>
    <t>9-Dec</t>
  </si>
  <si>
    <t>10-Dec</t>
  </si>
  <si>
    <t>11-Dec</t>
  </si>
  <si>
    <t>12-Dec</t>
  </si>
  <si>
    <t>13-Dec</t>
  </si>
  <si>
    <t>14-Dec</t>
  </si>
  <si>
    <t>15-Dec</t>
  </si>
  <si>
    <t>16-Dec</t>
  </si>
  <si>
    <t>17-Dec</t>
  </si>
  <si>
    <t>18-Dec</t>
  </si>
  <si>
    <t>19-Dec</t>
  </si>
  <si>
    <t>20-Dec</t>
  </si>
  <si>
    <t>21-Dec</t>
  </si>
  <si>
    <t>22-Dec</t>
  </si>
  <si>
    <t>23-Dec</t>
  </si>
  <si>
    <t>24-Dec</t>
  </si>
  <si>
    <t>25-Dec</t>
  </si>
  <si>
    <t>26-Dec</t>
  </si>
  <si>
    <t>27-Dec</t>
  </si>
  <si>
    <t>28-Dec</t>
  </si>
  <si>
    <t>29-Dec</t>
  </si>
  <si>
    <t>30-Dec</t>
  </si>
  <si>
    <t>31-Dec</t>
  </si>
  <si>
    <t>Column Labels</t>
  </si>
  <si>
    <t>Average of CASE_COUNT</t>
  </si>
  <si>
    <t>Count of ARREST_KEY</t>
  </si>
  <si>
    <t>Average of DEATH_COUNT</t>
  </si>
  <si>
    <t>Month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X Variable 1</t>
  </si>
  <si>
    <t>y=-.14+11023</t>
  </si>
  <si>
    <t>y=0.008x+10408</t>
  </si>
  <si>
    <t>y= -.48+14425</t>
  </si>
  <si>
    <t>y=-.06+15836</t>
  </si>
  <si>
    <t>Arrests vs Cases</t>
  </si>
  <si>
    <t>Arrest vs Cases 3 Months</t>
  </si>
  <si>
    <t>Deaths vs Arrests Whole Time</t>
  </si>
  <si>
    <t>Deaths vs Arrests 3 Months</t>
  </si>
  <si>
    <t>Row Labels+A20:K20</t>
  </si>
  <si>
    <t>Typ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73" formatCode="_(* #,##0_);_(* \(#,##0\);_(* &quot;-&quot;??_);_(@_)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 tint="0.79998168889431442"/>
        <bgColor theme="4" tint="0.79998168889431442"/>
      </patternFill>
    </fill>
  </fills>
  <borders count="14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theme="4" tint="0.39997558519241921"/>
      </bottom>
      <diagonal/>
    </border>
    <border>
      <left/>
      <right/>
      <top style="thin">
        <color theme="4" tint="0.39997558519241921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3">
    <xf numFmtId="0" fontId="0" fillId="0" borderId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30">
    <xf numFmtId="0" fontId="0" fillId="0" borderId="0" xfId="0"/>
    <xf numFmtId="14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Alignment="1">
      <alignment horizontal="left" indent="1"/>
    </xf>
    <xf numFmtId="0" fontId="16" fillId="33" borderId="0" xfId="0" applyFont="1" applyFill="1"/>
    <xf numFmtId="0" fontId="16" fillId="33" borderId="10" xfId="0" applyFont="1" applyFill="1" applyBorder="1"/>
    <xf numFmtId="0" fontId="16" fillId="0" borderId="10" xfId="0" applyFont="1" applyBorder="1"/>
    <xf numFmtId="0" fontId="16" fillId="33" borderId="11" xfId="0" applyFont="1" applyFill="1" applyBorder="1"/>
    <xf numFmtId="0" fontId="0" fillId="0" borderId="0" xfId="0" applyNumberFormat="1"/>
    <xf numFmtId="1" fontId="0" fillId="0" borderId="0" xfId="0" applyNumberFormat="1"/>
    <xf numFmtId="0" fontId="16" fillId="0" borderId="10" xfId="0" applyFont="1" applyBorder="1" applyAlignment="1">
      <alignment horizontal="left"/>
    </xf>
    <xf numFmtId="0" fontId="16" fillId="0" borderId="10" xfId="0" applyNumberFormat="1" applyFont="1" applyBorder="1"/>
    <xf numFmtId="0" fontId="16" fillId="33" borderId="11" xfId="0" applyFont="1" applyFill="1" applyBorder="1" applyAlignment="1">
      <alignment horizontal="left"/>
    </xf>
    <xf numFmtId="0" fontId="16" fillId="33" borderId="11" xfId="0" applyNumberFormat="1" applyFont="1" applyFill="1" applyBorder="1"/>
    <xf numFmtId="0" fontId="16" fillId="10" borderId="4" xfId="20" applyFont="1" applyBorder="1"/>
    <xf numFmtId="0" fontId="16" fillId="10" borderId="0" xfId="20" applyFont="1"/>
    <xf numFmtId="0" fontId="16" fillId="33" borderId="10" xfId="0" applyFont="1" applyFill="1" applyBorder="1" applyAlignment="1">
      <alignment horizontal="center"/>
    </xf>
    <xf numFmtId="0" fontId="16" fillId="33" borderId="0" xfId="0" applyFont="1" applyFill="1" applyBorder="1" applyAlignment="1">
      <alignment horizontal="center"/>
    </xf>
    <xf numFmtId="173" fontId="16" fillId="0" borderId="10" xfId="1" applyNumberFormat="1" applyFont="1" applyBorder="1"/>
    <xf numFmtId="173" fontId="16" fillId="33" borderId="11" xfId="1" applyNumberFormat="1" applyFont="1" applyFill="1" applyBorder="1"/>
    <xf numFmtId="0" fontId="16" fillId="33" borderId="0" xfId="0" applyFont="1" applyFill="1" applyBorder="1"/>
    <xf numFmtId="0" fontId="16" fillId="0" borderId="0" xfId="0" applyNumberFormat="1" applyFont="1" applyBorder="1"/>
    <xf numFmtId="0" fontId="16" fillId="33" borderId="0" xfId="0" applyNumberFormat="1" applyFont="1" applyFill="1" applyBorder="1"/>
    <xf numFmtId="0" fontId="16" fillId="33" borderId="0" xfId="0" applyFont="1" applyFill="1" applyBorder="1" applyAlignment="1"/>
    <xf numFmtId="0" fontId="0" fillId="0" borderId="0" xfId="0" applyFill="1" applyBorder="1" applyAlignment="1"/>
    <xf numFmtId="0" fontId="0" fillId="0" borderId="12" xfId="0" applyFill="1" applyBorder="1" applyAlignment="1"/>
    <xf numFmtId="0" fontId="18" fillId="0" borderId="13" xfId="0" applyFont="1" applyFill="1" applyBorder="1" applyAlignment="1">
      <alignment horizontal="center"/>
    </xf>
    <xf numFmtId="0" fontId="18" fillId="0" borderId="13" xfId="0" applyFont="1" applyFill="1" applyBorder="1" applyAlignment="1">
      <alignment horizontal="centerContinuous"/>
    </xf>
    <xf numFmtId="0" fontId="16" fillId="10" borderId="0" xfId="20" applyFont="1" applyAlignment="1">
      <alignment horizontal="center"/>
    </xf>
  </cellXfs>
  <cellStyles count="43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Comma" xfId="1" builtinId="3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Title" xfId="2" builtinId="15" customBuiltin="1"/>
    <cellStyle name="Total" xfId="18" builtinId="25" customBuiltin="1"/>
    <cellStyle name="Warning Text" xfId="15" builtinId="11" customBuiltin="1"/>
  </cellStyles>
  <dxfs count="1">
    <dxf>
      <numFmt numFmtId="1" formatCode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ace vs Covid Cas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rrests by Race'!$M$4</c:f>
              <c:strCache>
                <c:ptCount val="1"/>
                <c:pt idx="0">
                  <c:v>AMERICAN INDIAN/ALASKAN N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Arrests by Race'!$L$5:$L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Race'!$M$5:$M$14</c:f>
              <c:numCache>
                <c:formatCode>General</c:formatCode>
                <c:ptCount val="10"/>
                <c:pt idx="0">
                  <c:v>42</c:v>
                </c:pt>
                <c:pt idx="1">
                  <c:v>17</c:v>
                </c:pt>
                <c:pt idx="2">
                  <c:v>30</c:v>
                </c:pt>
                <c:pt idx="3">
                  <c:v>28</c:v>
                </c:pt>
                <c:pt idx="4">
                  <c:v>11</c:v>
                </c:pt>
                <c:pt idx="5">
                  <c:v>34</c:v>
                </c:pt>
                <c:pt idx="6">
                  <c:v>27</c:v>
                </c:pt>
                <c:pt idx="7">
                  <c:v>28</c:v>
                </c:pt>
                <c:pt idx="8">
                  <c:v>35</c:v>
                </c:pt>
                <c:pt idx="9">
                  <c:v>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041-47C3-A9F2-673C8C1DDA07}"/>
            </c:ext>
          </c:extLst>
        </c:ser>
        <c:ser>
          <c:idx val="1"/>
          <c:order val="1"/>
          <c:tx>
            <c:strRef>
              <c:f>'Arrests by Race'!$N$4</c:f>
              <c:strCache>
                <c:ptCount val="1"/>
                <c:pt idx="0">
                  <c:v>ASIAN / PACIFIC ISLANDE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rrests by Race'!$L$5:$L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Race'!$N$5:$N$14</c:f>
              <c:numCache>
                <c:formatCode>General</c:formatCode>
                <c:ptCount val="10"/>
                <c:pt idx="0">
                  <c:v>733</c:v>
                </c:pt>
                <c:pt idx="1">
                  <c:v>388</c:v>
                </c:pt>
                <c:pt idx="2">
                  <c:v>715</c:v>
                </c:pt>
                <c:pt idx="3">
                  <c:v>421</c:v>
                </c:pt>
                <c:pt idx="4">
                  <c:v>466</c:v>
                </c:pt>
                <c:pt idx="5">
                  <c:v>533</c:v>
                </c:pt>
                <c:pt idx="6">
                  <c:v>600</c:v>
                </c:pt>
                <c:pt idx="7">
                  <c:v>731</c:v>
                </c:pt>
                <c:pt idx="8">
                  <c:v>568</c:v>
                </c:pt>
                <c:pt idx="9">
                  <c:v>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41-47C3-A9F2-673C8C1DDA07}"/>
            </c:ext>
          </c:extLst>
        </c:ser>
        <c:ser>
          <c:idx val="2"/>
          <c:order val="2"/>
          <c:tx>
            <c:strRef>
              <c:f>'Arrests by Race'!$O$4</c:f>
              <c:strCache>
                <c:ptCount val="1"/>
                <c:pt idx="0">
                  <c:v>BLACK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rrests by Race'!$L$5:$L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Race'!$O$5:$O$14</c:f>
              <c:numCache>
                <c:formatCode>General</c:formatCode>
                <c:ptCount val="10"/>
                <c:pt idx="0">
                  <c:v>6448</c:v>
                </c:pt>
                <c:pt idx="1">
                  <c:v>4046</c:v>
                </c:pt>
                <c:pt idx="2">
                  <c:v>6667</c:v>
                </c:pt>
                <c:pt idx="3">
                  <c:v>3944</c:v>
                </c:pt>
                <c:pt idx="4">
                  <c:v>3551</c:v>
                </c:pt>
                <c:pt idx="5">
                  <c:v>4795</c:v>
                </c:pt>
                <c:pt idx="6">
                  <c:v>5591</c:v>
                </c:pt>
                <c:pt idx="7">
                  <c:v>6605</c:v>
                </c:pt>
                <c:pt idx="8">
                  <c:v>5811</c:v>
                </c:pt>
                <c:pt idx="9">
                  <c:v>62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041-47C3-A9F2-673C8C1DDA07}"/>
            </c:ext>
          </c:extLst>
        </c:ser>
        <c:ser>
          <c:idx val="3"/>
          <c:order val="3"/>
          <c:tx>
            <c:strRef>
              <c:f>'Arrests by Race'!$P$4</c:f>
              <c:strCache>
                <c:ptCount val="1"/>
                <c:pt idx="0">
                  <c:v>BLACK HISPANIC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rrests by Race'!$L$5:$L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Race'!$P$5:$P$14</c:f>
              <c:numCache>
                <c:formatCode>General</c:formatCode>
                <c:ptCount val="10"/>
                <c:pt idx="0">
                  <c:v>1081</c:v>
                </c:pt>
                <c:pt idx="1">
                  <c:v>702</c:v>
                </c:pt>
                <c:pt idx="2">
                  <c:v>1157</c:v>
                </c:pt>
                <c:pt idx="3">
                  <c:v>756</c:v>
                </c:pt>
                <c:pt idx="4">
                  <c:v>701</c:v>
                </c:pt>
                <c:pt idx="5">
                  <c:v>913</c:v>
                </c:pt>
                <c:pt idx="6">
                  <c:v>1011</c:v>
                </c:pt>
                <c:pt idx="7">
                  <c:v>1161</c:v>
                </c:pt>
                <c:pt idx="8">
                  <c:v>969</c:v>
                </c:pt>
                <c:pt idx="9">
                  <c:v>11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041-47C3-A9F2-673C8C1DDA07}"/>
            </c:ext>
          </c:extLst>
        </c:ser>
        <c:ser>
          <c:idx val="4"/>
          <c:order val="4"/>
          <c:tx>
            <c:strRef>
              <c:f>'Arrests by Race'!$Q$4</c:f>
              <c:strCache>
                <c:ptCount val="1"/>
                <c:pt idx="0">
                  <c:v>UNKNOWN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rrests by Race'!$L$5:$L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Race'!$Q$5:$Q$14</c:f>
              <c:numCache>
                <c:formatCode>General</c:formatCode>
                <c:ptCount val="10"/>
                <c:pt idx="0">
                  <c:v>70</c:v>
                </c:pt>
                <c:pt idx="1">
                  <c:v>21</c:v>
                </c:pt>
                <c:pt idx="2">
                  <c:v>38</c:v>
                </c:pt>
                <c:pt idx="3">
                  <c:v>43</c:v>
                </c:pt>
                <c:pt idx="4">
                  <c:v>51</c:v>
                </c:pt>
                <c:pt idx="5">
                  <c:v>32</c:v>
                </c:pt>
                <c:pt idx="6">
                  <c:v>45</c:v>
                </c:pt>
                <c:pt idx="7">
                  <c:v>41</c:v>
                </c:pt>
                <c:pt idx="8">
                  <c:v>54</c:v>
                </c:pt>
                <c:pt idx="9">
                  <c:v>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041-47C3-A9F2-673C8C1DDA07}"/>
            </c:ext>
          </c:extLst>
        </c:ser>
        <c:ser>
          <c:idx val="5"/>
          <c:order val="5"/>
          <c:tx>
            <c:strRef>
              <c:f>'Arrests by Race'!$R$4</c:f>
              <c:strCache>
                <c:ptCount val="1"/>
                <c:pt idx="0">
                  <c:v>WHIT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rrests by Race'!$L$5:$L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Race'!$R$5:$R$14</c:f>
              <c:numCache>
                <c:formatCode>General</c:formatCode>
                <c:ptCount val="10"/>
                <c:pt idx="0">
                  <c:v>1437</c:v>
                </c:pt>
                <c:pt idx="1">
                  <c:v>911</c:v>
                </c:pt>
                <c:pt idx="2">
                  <c:v>1549</c:v>
                </c:pt>
                <c:pt idx="3">
                  <c:v>891</c:v>
                </c:pt>
                <c:pt idx="4">
                  <c:v>882</c:v>
                </c:pt>
                <c:pt idx="5">
                  <c:v>1146</c:v>
                </c:pt>
                <c:pt idx="6">
                  <c:v>1306</c:v>
                </c:pt>
                <c:pt idx="7">
                  <c:v>1425</c:v>
                </c:pt>
                <c:pt idx="8">
                  <c:v>1249</c:v>
                </c:pt>
                <c:pt idx="9">
                  <c:v>13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041-47C3-A9F2-673C8C1DDA07}"/>
            </c:ext>
          </c:extLst>
        </c:ser>
        <c:ser>
          <c:idx val="6"/>
          <c:order val="6"/>
          <c:tx>
            <c:strRef>
              <c:f>'Arrests by Race'!$S$4</c:f>
              <c:strCache>
                <c:ptCount val="1"/>
                <c:pt idx="0">
                  <c:v>WHITE HISPANIC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rrests by Race'!$L$5:$L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Race'!$S$5:$S$14</c:f>
              <c:numCache>
                <c:formatCode>General</c:formatCode>
                <c:ptCount val="10"/>
                <c:pt idx="0">
                  <c:v>3368</c:v>
                </c:pt>
                <c:pt idx="1">
                  <c:v>2210</c:v>
                </c:pt>
                <c:pt idx="2">
                  <c:v>3425</c:v>
                </c:pt>
                <c:pt idx="3">
                  <c:v>2000</c:v>
                </c:pt>
                <c:pt idx="4">
                  <c:v>1799</c:v>
                </c:pt>
                <c:pt idx="5">
                  <c:v>2375</c:v>
                </c:pt>
                <c:pt idx="6">
                  <c:v>2724</c:v>
                </c:pt>
                <c:pt idx="7">
                  <c:v>3036</c:v>
                </c:pt>
                <c:pt idx="8">
                  <c:v>2781</c:v>
                </c:pt>
                <c:pt idx="9">
                  <c:v>30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041-47C3-A9F2-673C8C1DDA07}"/>
            </c:ext>
          </c:extLst>
        </c:ser>
        <c:ser>
          <c:idx val="7"/>
          <c:order val="7"/>
          <c:tx>
            <c:strRef>
              <c:f>'Arrests by Race'!$T$4</c:f>
              <c:strCache>
                <c:ptCount val="1"/>
                <c:pt idx="0">
                  <c:v>Average of CASE_COUNT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rrests by Race'!$L$5:$L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Race'!$T$5:$T$14</c:f>
              <c:numCache>
                <c:formatCode>General</c:formatCode>
                <c:ptCount val="10"/>
                <c:pt idx="0">
                  <c:v>65184</c:v>
                </c:pt>
                <c:pt idx="1">
                  <c:v>109300</c:v>
                </c:pt>
                <c:pt idx="2">
                  <c:v>28191</c:v>
                </c:pt>
                <c:pt idx="3">
                  <c:v>10847</c:v>
                </c:pt>
                <c:pt idx="4">
                  <c:v>9524</c:v>
                </c:pt>
                <c:pt idx="5">
                  <c:v>7131</c:v>
                </c:pt>
                <c:pt idx="6">
                  <c:v>11102</c:v>
                </c:pt>
                <c:pt idx="7">
                  <c:v>16520</c:v>
                </c:pt>
                <c:pt idx="8">
                  <c:v>44433</c:v>
                </c:pt>
                <c:pt idx="9">
                  <c:v>939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041-47C3-A9F2-673C8C1DDA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48762568"/>
        <c:axId val="948764864"/>
      </c:lineChart>
      <c:catAx>
        <c:axId val="9487625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48764864"/>
        <c:crosses val="autoZero"/>
        <c:auto val="1"/>
        <c:lblAlgn val="ctr"/>
        <c:lblOffset val="100"/>
        <c:noMultiLvlLbl val="0"/>
      </c:catAx>
      <c:valAx>
        <c:axId val="948764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487625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020 vs 2019 Crim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2020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Arrests vs Deaths'!$G$31:$G$40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vs Deaths'!$H$31:$H$40</c:f>
              <c:numCache>
                <c:formatCode>General</c:formatCode>
                <c:ptCount val="10"/>
                <c:pt idx="0">
                  <c:v>13179</c:v>
                </c:pt>
                <c:pt idx="1">
                  <c:v>8295</c:v>
                </c:pt>
                <c:pt idx="2">
                  <c:v>13275</c:v>
                </c:pt>
                <c:pt idx="3">
                  <c:v>8083</c:v>
                </c:pt>
                <c:pt idx="4">
                  <c:v>7252</c:v>
                </c:pt>
                <c:pt idx="5">
                  <c:v>9553</c:v>
                </c:pt>
                <c:pt idx="6">
                  <c:v>11304</c:v>
                </c:pt>
                <c:pt idx="7">
                  <c:v>12718</c:v>
                </c:pt>
                <c:pt idx="8">
                  <c:v>11467</c:v>
                </c:pt>
                <c:pt idx="9">
                  <c:v>12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472-4D24-B370-D33522172C27}"/>
            </c:ext>
          </c:extLst>
        </c:ser>
        <c:ser>
          <c:idx val="1"/>
          <c:order val="1"/>
          <c:tx>
            <c:v>2019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rrests vs Deaths'!$G$31:$G$40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vs Deaths'!$I$31:$I$40</c:f>
              <c:numCache>
                <c:formatCode>_(* #,##0_);_(* \(#,##0\);_(* "-"??_);_(@_)</c:formatCode>
                <c:ptCount val="10"/>
                <c:pt idx="0" formatCode="General">
                  <c:v>19672</c:v>
                </c:pt>
                <c:pt idx="1">
                  <c:v>19197</c:v>
                </c:pt>
                <c:pt idx="2">
                  <c:v>19553</c:v>
                </c:pt>
                <c:pt idx="3">
                  <c:v>17444</c:v>
                </c:pt>
                <c:pt idx="4">
                  <c:v>19577</c:v>
                </c:pt>
                <c:pt idx="5">
                  <c:v>18083</c:v>
                </c:pt>
                <c:pt idx="6">
                  <c:v>16656</c:v>
                </c:pt>
                <c:pt idx="7">
                  <c:v>17469</c:v>
                </c:pt>
                <c:pt idx="8">
                  <c:v>15546</c:v>
                </c:pt>
                <c:pt idx="9">
                  <c:v>13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472-4D24-B370-D33522172C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13460128"/>
        <c:axId val="413457176"/>
      </c:lineChart>
      <c:catAx>
        <c:axId val="4134601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3457176"/>
        <c:crosses val="autoZero"/>
        <c:auto val="1"/>
        <c:lblAlgn val="ctr"/>
        <c:lblOffset val="100"/>
        <c:noMultiLvlLbl val="0"/>
      </c:catAx>
      <c:valAx>
        <c:axId val="413457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34601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rrests vs Covid</a:t>
            </a:r>
            <a:r>
              <a:rPr lang="en-US" baseline="0"/>
              <a:t> Death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rrests vs Deaths'!$H$3</c:f>
              <c:strCache>
                <c:ptCount val="1"/>
                <c:pt idx="0">
                  <c:v>Count of ARREST_KE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Arrests vs Deaths'!$G$4:$G$13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vs Deaths'!$H$4:$H$13</c:f>
              <c:numCache>
                <c:formatCode>General</c:formatCode>
                <c:ptCount val="10"/>
                <c:pt idx="0">
                  <c:v>13179</c:v>
                </c:pt>
                <c:pt idx="1">
                  <c:v>8295</c:v>
                </c:pt>
                <c:pt idx="2">
                  <c:v>13275</c:v>
                </c:pt>
                <c:pt idx="3">
                  <c:v>8083</c:v>
                </c:pt>
                <c:pt idx="4">
                  <c:v>7252</c:v>
                </c:pt>
                <c:pt idx="5">
                  <c:v>9553</c:v>
                </c:pt>
                <c:pt idx="6">
                  <c:v>11304</c:v>
                </c:pt>
                <c:pt idx="7">
                  <c:v>12718</c:v>
                </c:pt>
                <c:pt idx="8">
                  <c:v>11467</c:v>
                </c:pt>
                <c:pt idx="9">
                  <c:v>12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221-4B56-8ED1-B9DA4D0AA2ED}"/>
            </c:ext>
          </c:extLst>
        </c:ser>
        <c:ser>
          <c:idx val="1"/>
          <c:order val="1"/>
          <c:tx>
            <c:strRef>
              <c:f>'Arrests vs Deaths'!$I$3</c:f>
              <c:strCache>
                <c:ptCount val="1"/>
                <c:pt idx="0">
                  <c:v>Average of DEATH_COUN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rrests vs Deaths'!$G$4:$G$13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vs Deaths'!$I$4:$I$13</c:f>
              <c:numCache>
                <c:formatCode>General</c:formatCode>
                <c:ptCount val="10"/>
                <c:pt idx="0">
                  <c:v>2185</c:v>
                </c:pt>
                <c:pt idx="1">
                  <c:v>12711</c:v>
                </c:pt>
                <c:pt idx="2">
                  <c:v>2823</c:v>
                </c:pt>
                <c:pt idx="3">
                  <c:v>684</c:v>
                </c:pt>
                <c:pt idx="4">
                  <c:v>246</c:v>
                </c:pt>
                <c:pt idx="5">
                  <c:v>116</c:v>
                </c:pt>
                <c:pt idx="6">
                  <c:v>119</c:v>
                </c:pt>
                <c:pt idx="7">
                  <c:v>157</c:v>
                </c:pt>
                <c:pt idx="8">
                  <c:v>328</c:v>
                </c:pt>
                <c:pt idx="9">
                  <c:v>10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221-4B56-8ED1-B9DA4D0AA2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18218448"/>
        <c:axId val="918215496"/>
      </c:lineChart>
      <c:catAx>
        <c:axId val="9182184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8215496"/>
        <c:crosses val="autoZero"/>
        <c:auto val="1"/>
        <c:lblAlgn val="ctr"/>
        <c:lblOffset val="100"/>
        <c:noMultiLvlLbl val="0"/>
      </c:catAx>
      <c:valAx>
        <c:axId val="918215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82184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ace vs COVID Death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rrests by Race'!$X$4</c:f>
              <c:strCache>
                <c:ptCount val="1"/>
                <c:pt idx="0">
                  <c:v>AMERICAN INDIAN/ALASKAN NATIV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Arrests by Race'!$W$5:$W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Race'!$X$5:$X$14</c:f>
              <c:numCache>
                <c:formatCode>General</c:formatCode>
                <c:ptCount val="10"/>
                <c:pt idx="0">
                  <c:v>42</c:v>
                </c:pt>
                <c:pt idx="1">
                  <c:v>17</c:v>
                </c:pt>
                <c:pt idx="2">
                  <c:v>30</c:v>
                </c:pt>
                <c:pt idx="3">
                  <c:v>28</c:v>
                </c:pt>
                <c:pt idx="4">
                  <c:v>11</c:v>
                </c:pt>
                <c:pt idx="5">
                  <c:v>34</c:v>
                </c:pt>
                <c:pt idx="6">
                  <c:v>27</c:v>
                </c:pt>
                <c:pt idx="7">
                  <c:v>28</c:v>
                </c:pt>
                <c:pt idx="8">
                  <c:v>35</c:v>
                </c:pt>
                <c:pt idx="9">
                  <c:v>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F1-496C-936C-C8E5F679537F}"/>
            </c:ext>
          </c:extLst>
        </c:ser>
        <c:ser>
          <c:idx val="1"/>
          <c:order val="1"/>
          <c:tx>
            <c:strRef>
              <c:f>'Arrests by Race'!$Y$4</c:f>
              <c:strCache>
                <c:ptCount val="1"/>
                <c:pt idx="0">
                  <c:v>ASIAN / PACIFIC ISLANDE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rrests by Race'!$W$5:$W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Race'!$Y$5:$Y$14</c:f>
              <c:numCache>
                <c:formatCode>General</c:formatCode>
                <c:ptCount val="10"/>
                <c:pt idx="0">
                  <c:v>733</c:v>
                </c:pt>
                <c:pt idx="1">
                  <c:v>388</c:v>
                </c:pt>
                <c:pt idx="2">
                  <c:v>715</c:v>
                </c:pt>
                <c:pt idx="3">
                  <c:v>421</c:v>
                </c:pt>
                <c:pt idx="4">
                  <c:v>466</c:v>
                </c:pt>
                <c:pt idx="5">
                  <c:v>533</c:v>
                </c:pt>
                <c:pt idx="6">
                  <c:v>600</c:v>
                </c:pt>
                <c:pt idx="7">
                  <c:v>731</c:v>
                </c:pt>
                <c:pt idx="8">
                  <c:v>568</c:v>
                </c:pt>
                <c:pt idx="9">
                  <c:v>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2F1-496C-936C-C8E5F679537F}"/>
            </c:ext>
          </c:extLst>
        </c:ser>
        <c:ser>
          <c:idx val="2"/>
          <c:order val="2"/>
          <c:tx>
            <c:strRef>
              <c:f>'Arrests by Race'!$Z$4</c:f>
              <c:strCache>
                <c:ptCount val="1"/>
                <c:pt idx="0">
                  <c:v>BLACK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rrests by Race'!$W$5:$W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Race'!$Z$5:$Z$14</c:f>
              <c:numCache>
                <c:formatCode>General</c:formatCode>
                <c:ptCount val="10"/>
                <c:pt idx="0">
                  <c:v>6448</c:v>
                </c:pt>
                <c:pt idx="1">
                  <c:v>4046</c:v>
                </c:pt>
                <c:pt idx="2">
                  <c:v>6667</c:v>
                </c:pt>
                <c:pt idx="3">
                  <c:v>3944</c:v>
                </c:pt>
                <c:pt idx="4">
                  <c:v>3551</c:v>
                </c:pt>
                <c:pt idx="5">
                  <c:v>4795</c:v>
                </c:pt>
                <c:pt idx="6">
                  <c:v>5591</c:v>
                </c:pt>
                <c:pt idx="7">
                  <c:v>6605</c:v>
                </c:pt>
                <c:pt idx="8">
                  <c:v>5811</c:v>
                </c:pt>
                <c:pt idx="9">
                  <c:v>62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2F1-496C-936C-C8E5F679537F}"/>
            </c:ext>
          </c:extLst>
        </c:ser>
        <c:ser>
          <c:idx val="3"/>
          <c:order val="3"/>
          <c:tx>
            <c:strRef>
              <c:f>'Arrests by Race'!$AA$4</c:f>
              <c:strCache>
                <c:ptCount val="1"/>
                <c:pt idx="0">
                  <c:v>BLACK HISPANIC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rrests by Race'!$W$5:$W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Race'!$AA$5:$AA$14</c:f>
              <c:numCache>
                <c:formatCode>General</c:formatCode>
                <c:ptCount val="10"/>
                <c:pt idx="0">
                  <c:v>1081</c:v>
                </c:pt>
                <c:pt idx="1">
                  <c:v>702</c:v>
                </c:pt>
                <c:pt idx="2">
                  <c:v>1157</c:v>
                </c:pt>
                <c:pt idx="3">
                  <c:v>756</c:v>
                </c:pt>
                <c:pt idx="4">
                  <c:v>701</c:v>
                </c:pt>
                <c:pt idx="5">
                  <c:v>913</c:v>
                </c:pt>
                <c:pt idx="6">
                  <c:v>1011</c:v>
                </c:pt>
                <c:pt idx="7">
                  <c:v>1161</c:v>
                </c:pt>
                <c:pt idx="8">
                  <c:v>969</c:v>
                </c:pt>
                <c:pt idx="9">
                  <c:v>11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2F1-496C-936C-C8E5F679537F}"/>
            </c:ext>
          </c:extLst>
        </c:ser>
        <c:ser>
          <c:idx val="4"/>
          <c:order val="4"/>
          <c:tx>
            <c:strRef>
              <c:f>'Arrests by Race'!$AB$4</c:f>
              <c:strCache>
                <c:ptCount val="1"/>
                <c:pt idx="0">
                  <c:v>UNKNOWN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rrests by Race'!$W$5:$W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Race'!$AB$5:$AB$14</c:f>
              <c:numCache>
                <c:formatCode>General</c:formatCode>
                <c:ptCount val="10"/>
                <c:pt idx="0">
                  <c:v>70</c:v>
                </c:pt>
                <c:pt idx="1">
                  <c:v>21</c:v>
                </c:pt>
                <c:pt idx="2">
                  <c:v>38</c:v>
                </c:pt>
                <c:pt idx="3">
                  <c:v>43</c:v>
                </c:pt>
                <c:pt idx="4">
                  <c:v>51</c:v>
                </c:pt>
                <c:pt idx="5">
                  <c:v>32</c:v>
                </c:pt>
                <c:pt idx="6">
                  <c:v>45</c:v>
                </c:pt>
                <c:pt idx="7">
                  <c:v>41</c:v>
                </c:pt>
                <c:pt idx="8">
                  <c:v>54</c:v>
                </c:pt>
                <c:pt idx="9">
                  <c:v>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2F1-496C-936C-C8E5F679537F}"/>
            </c:ext>
          </c:extLst>
        </c:ser>
        <c:ser>
          <c:idx val="5"/>
          <c:order val="5"/>
          <c:tx>
            <c:strRef>
              <c:f>'Arrests by Race'!$AC$4</c:f>
              <c:strCache>
                <c:ptCount val="1"/>
                <c:pt idx="0">
                  <c:v>WHIT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rrests by Race'!$W$5:$W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Race'!$AC$5:$AC$14</c:f>
              <c:numCache>
                <c:formatCode>General</c:formatCode>
                <c:ptCount val="10"/>
                <c:pt idx="0">
                  <c:v>1437</c:v>
                </c:pt>
                <c:pt idx="1">
                  <c:v>911</c:v>
                </c:pt>
                <c:pt idx="2">
                  <c:v>1549</c:v>
                </c:pt>
                <c:pt idx="3">
                  <c:v>891</c:v>
                </c:pt>
                <c:pt idx="4">
                  <c:v>882</c:v>
                </c:pt>
                <c:pt idx="5">
                  <c:v>1146</c:v>
                </c:pt>
                <c:pt idx="6">
                  <c:v>1306</c:v>
                </c:pt>
                <c:pt idx="7">
                  <c:v>1425</c:v>
                </c:pt>
                <c:pt idx="8">
                  <c:v>1249</c:v>
                </c:pt>
                <c:pt idx="9">
                  <c:v>13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2F1-496C-936C-C8E5F679537F}"/>
            </c:ext>
          </c:extLst>
        </c:ser>
        <c:ser>
          <c:idx val="6"/>
          <c:order val="6"/>
          <c:tx>
            <c:strRef>
              <c:f>'Arrests by Race'!$AD$4</c:f>
              <c:strCache>
                <c:ptCount val="1"/>
                <c:pt idx="0">
                  <c:v>WHITE HISPANIC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rrests by Race'!$W$5:$W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Race'!$AD$5:$AD$14</c:f>
              <c:numCache>
                <c:formatCode>General</c:formatCode>
                <c:ptCount val="10"/>
                <c:pt idx="0">
                  <c:v>3368</c:v>
                </c:pt>
                <c:pt idx="1">
                  <c:v>2210</c:v>
                </c:pt>
                <c:pt idx="2">
                  <c:v>3425</c:v>
                </c:pt>
                <c:pt idx="3">
                  <c:v>2000</c:v>
                </c:pt>
                <c:pt idx="4">
                  <c:v>1799</c:v>
                </c:pt>
                <c:pt idx="5">
                  <c:v>2375</c:v>
                </c:pt>
                <c:pt idx="6">
                  <c:v>2724</c:v>
                </c:pt>
                <c:pt idx="7">
                  <c:v>3036</c:v>
                </c:pt>
                <c:pt idx="8">
                  <c:v>2781</c:v>
                </c:pt>
                <c:pt idx="9">
                  <c:v>30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2F1-496C-936C-C8E5F679537F}"/>
            </c:ext>
          </c:extLst>
        </c:ser>
        <c:ser>
          <c:idx val="7"/>
          <c:order val="7"/>
          <c:tx>
            <c:strRef>
              <c:f>'Arrests by Race'!$AE$4</c:f>
              <c:strCache>
                <c:ptCount val="1"/>
                <c:pt idx="0">
                  <c:v>Average of DEATH_COUNT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rrests by Race'!$W$5:$W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Race'!$AE$5:$AE$14</c:f>
              <c:numCache>
                <c:formatCode>General</c:formatCode>
                <c:ptCount val="10"/>
                <c:pt idx="0">
                  <c:v>2185</c:v>
                </c:pt>
                <c:pt idx="1">
                  <c:v>12711</c:v>
                </c:pt>
                <c:pt idx="2">
                  <c:v>2823</c:v>
                </c:pt>
                <c:pt idx="3">
                  <c:v>684</c:v>
                </c:pt>
                <c:pt idx="4">
                  <c:v>246</c:v>
                </c:pt>
                <c:pt idx="5">
                  <c:v>116</c:v>
                </c:pt>
                <c:pt idx="6">
                  <c:v>119</c:v>
                </c:pt>
                <c:pt idx="7">
                  <c:v>157</c:v>
                </c:pt>
                <c:pt idx="8">
                  <c:v>328</c:v>
                </c:pt>
                <c:pt idx="9">
                  <c:v>10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2F1-496C-936C-C8E5F67953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8447496"/>
        <c:axId val="708451432"/>
      </c:lineChart>
      <c:catAx>
        <c:axId val="7084474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451432"/>
        <c:crosses val="autoZero"/>
        <c:auto val="1"/>
        <c:lblAlgn val="ctr"/>
        <c:lblOffset val="100"/>
        <c:noMultiLvlLbl val="0"/>
      </c:catAx>
      <c:valAx>
        <c:axId val="7084514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4474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ale vs Femal vs Covid Cas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rrests by Sex'!$H$4</c:f>
              <c:strCache>
                <c:ptCount val="1"/>
                <c:pt idx="0">
                  <c:v>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Arrests by Sex'!$G$5:$G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Sex'!$H$5:$H$14</c:f>
              <c:numCache>
                <c:formatCode>General</c:formatCode>
                <c:ptCount val="10"/>
                <c:pt idx="0">
                  <c:v>2258</c:v>
                </c:pt>
                <c:pt idx="1">
                  <c:v>1298</c:v>
                </c:pt>
                <c:pt idx="2">
                  <c:v>2126</c:v>
                </c:pt>
                <c:pt idx="3">
                  <c:v>1421</c:v>
                </c:pt>
                <c:pt idx="4">
                  <c:v>1370</c:v>
                </c:pt>
                <c:pt idx="5">
                  <c:v>1679</c:v>
                </c:pt>
                <c:pt idx="6">
                  <c:v>1846</c:v>
                </c:pt>
                <c:pt idx="7">
                  <c:v>2181</c:v>
                </c:pt>
                <c:pt idx="8">
                  <c:v>1873</c:v>
                </c:pt>
                <c:pt idx="9">
                  <c:v>21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72-415C-8066-EC426B471018}"/>
            </c:ext>
          </c:extLst>
        </c:ser>
        <c:ser>
          <c:idx val="1"/>
          <c:order val="1"/>
          <c:tx>
            <c:strRef>
              <c:f>'Arrests by Sex'!$I$4</c:f>
              <c:strCache>
                <c:ptCount val="1"/>
                <c:pt idx="0">
                  <c:v>M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rrests by Sex'!$G$5:$G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Sex'!$I$5:$I$14</c:f>
              <c:numCache>
                <c:formatCode>General</c:formatCode>
                <c:ptCount val="10"/>
                <c:pt idx="0">
                  <c:v>10921</c:v>
                </c:pt>
                <c:pt idx="1">
                  <c:v>6997</c:v>
                </c:pt>
                <c:pt idx="2">
                  <c:v>11455</c:v>
                </c:pt>
                <c:pt idx="3">
                  <c:v>6662</c:v>
                </c:pt>
                <c:pt idx="4">
                  <c:v>6091</c:v>
                </c:pt>
                <c:pt idx="5">
                  <c:v>8149</c:v>
                </c:pt>
                <c:pt idx="6">
                  <c:v>9458</c:v>
                </c:pt>
                <c:pt idx="7">
                  <c:v>10846</c:v>
                </c:pt>
                <c:pt idx="8">
                  <c:v>9594</c:v>
                </c:pt>
                <c:pt idx="9">
                  <c:v>104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72-415C-8066-EC426B471018}"/>
            </c:ext>
          </c:extLst>
        </c:ser>
        <c:ser>
          <c:idx val="2"/>
          <c:order val="2"/>
          <c:tx>
            <c:strRef>
              <c:f>'Arrests by Sex'!$J$4</c:f>
              <c:strCache>
                <c:ptCount val="1"/>
                <c:pt idx="0">
                  <c:v>Average of CASE_COUN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rrests by Sex'!$G$5:$G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Sex'!$J$5:$J$14</c:f>
              <c:numCache>
                <c:formatCode>General</c:formatCode>
                <c:ptCount val="10"/>
                <c:pt idx="0">
                  <c:v>65184</c:v>
                </c:pt>
                <c:pt idx="1">
                  <c:v>109300</c:v>
                </c:pt>
                <c:pt idx="2">
                  <c:v>28191</c:v>
                </c:pt>
                <c:pt idx="3">
                  <c:v>10847</c:v>
                </c:pt>
                <c:pt idx="4">
                  <c:v>9524</c:v>
                </c:pt>
                <c:pt idx="5">
                  <c:v>7131</c:v>
                </c:pt>
                <c:pt idx="6">
                  <c:v>11102</c:v>
                </c:pt>
                <c:pt idx="7">
                  <c:v>16520</c:v>
                </c:pt>
                <c:pt idx="8">
                  <c:v>44433</c:v>
                </c:pt>
                <c:pt idx="9">
                  <c:v>939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72-415C-8066-EC426B4710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13463080"/>
        <c:axId val="413457832"/>
      </c:lineChart>
      <c:catAx>
        <c:axId val="4134630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3457832"/>
        <c:crosses val="autoZero"/>
        <c:auto val="1"/>
        <c:lblAlgn val="ctr"/>
        <c:lblOffset val="100"/>
        <c:noMultiLvlLbl val="0"/>
      </c:catAx>
      <c:valAx>
        <c:axId val="413457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34630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ex vs COVID Death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rrests by Sex'!$P$4</c:f>
              <c:strCache>
                <c:ptCount val="1"/>
                <c:pt idx="0">
                  <c:v>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Arrests by Sex'!$O$5:$O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Sex'!$P$5:$P$14</c:f>
              <c:numCache>
                <c:formatCode>General</c:formatCode>
                <c:ptCount val="10"/>
                <c:pt idx="0">
                  <c:v>2258</c:v>
                </c:pt>
                <c:pt idx="1">
                  <c:v>1298</c:v>
                </c:pt>
                <c:pt idx="2">
                  <c:v>2126</c:v>
                </c:pt>
                <c:pt idx="3">
                  <c:v>1421</c:v>
                </c:pt>
                <c:pt idx="4">
                  <c:v>1370</c:v>
                </c:pt>
                <c:pt idx="5">
                  <c:v>1679</c:v>
                </c:pt>
                <c:pt idx="6">
                  <c:v>1846</c:v>
                </c:pt>
                <c:pt idx="7">
                  <c:v>2181</c:v>
                </c:pt>
                <c:pt idx="8">
                  <c:v>1873</c:v>
                </c:pt>
                <c:pt idx="9">
                  <c:v>21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E01-46B4-98BE-B81B438BFC84}"/>
            </c:ext>
          </c:extLst>
        </c:ser>
        <c:ser>
          <c:idx val="1"/>
          <c:order val="1"/>
          <c:tx>
            <c:strRef>
              <c:f>'Arrests by Sex'!$Q$4</c:f>
              <c:strCache>
                <c:ptCount val="1"/>
                <c:pt idx="0">
                  <c:v>M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rrests by Sex'!$O$5:$O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Sex'!$Q$5:$Q$14</c:f>
              <c:numCache>
                <c:formatCode>General</c:formatCode>
                <c:ptCount val="10"/>
                <c:pt idx="0">
                  <c:v>10921</c:v>
                </c:pt>
                <c:pt idx="1">
                  <c:v>6997</c:v>
                </c:pt>
                <c:pt idx="2">
                  <c:v>11455</c:v>
                </c:pt>
                <c:pt idx="3">
                  <c:v>6662</c:v>
                </c:pt>
                <c:pt idx="4">
                  <c:v>6091</c:v>
                </c:pt>
                <c:pt idx="5">
                  <c:v>8149</c:v>
                </c:pt>
                <c:pt idx="6">
                  <c:v>9458</c:v>
                </c:pt>
                <c:pt idx="7">
                  <c:v>10846</c:v>
                </c:pt>
                <c:pt idx="8">
                  <c:v>9594</c:v>
                </c:pt>
                <c:pt idx="9">
                  <c:v>104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E01-46B4-98BE-B81B438BFC84}"/>
            </c:ext>
          </c:extLst>
        </c:ser>
        <c:ser>
          <c:idx val="2"/>
          <c:order val="2"/>
          <c:tx>
            <c:strRef>
              <c:f>'Arrests by Sex'!$R$4</c:f>
              <c:strCache>
                <c:ptCount val="1"/>
                <c:pt idx="0">
                  <c:v>Average of DEATH_COUN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rrests by Sex'!$O$5:$O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Sex'!$R$5:$R$14</c:f>
              <c:numCache>
                <c:formatCode>General</c:formatCode>
                <c:ptCount val="10"/>
                <c:pt idx="0">
                  <c:v>2185</c:v>
                </c:pt>
                <c:pt idx="1">
                  <c:v>12711</c:v>
                </c:pt>
                <c:pt idx="2">
                  <c:v>2823</c:v>
                </c:pt>
                <c:pt idx="3">
                  <c:v>684</c:v>
                </c:pt>
                <c:pt idx="4">
                  <c:v>246</c:v>
                </c:pt>
                <c:pt idx="5">
                  <c:v>116</c:v>
                </c:pt>
                <c:pt idx="6">
                  <c:v>119</c:v>
                </c:pt>
                <c:pt idx="7">
                  <c:v>157</c:v>
                </c:pt>
                <c:pt idx="8">
                  <c:v>328</c:v>
                </c:pt>
                <c:pt idx="9">
                  <c:v>10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E01-46B4-98BE-B81B438BFC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78152448"/>
        <c:axId val="978156712"/>
      </c:lineChart>
      <c:catAx>
        <c:axId val="9781524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156712"/>
        <c:crosses val="autoZero"/>
        <c:auto val="1"/>
        <c:lblAlgn val="ctr"/>
        <c:lblOffset val="100"/>
        <c:noMultiLvlLbl val="0"/>
      </c:catAx>
      <c:valAx>
        <c:axId val="978156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1524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vid Cases vs</a:t>
            </a:r>
            <a:r>
              <a:rPr lang="en-US" baseline="0"/>
              <a:t> Age Group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rrests by Age Group'!$L$4</c:f>
              <c:strCache>
                <c:ptCount val="1"/>
                <c:pt idx="0">
                  <c:v>&lt;18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Arrests by Age Group'!$K$5:$K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Age Group'!$L$5:$L$14</c:f>
              <c:numCache>
                <c:formatCode>General</c:formatCode>
                <c:ptCount val="10"/>
                <c:pt idx="0">
                  <c:v>641</c:v>
                </c:pt>
                <c:pt idx="1">
                  <c:v>342</c:v>
                </c:pt>
                <c:pt idx="2">
                  <c:v>574</c:v>
                </c:pt>
                <c:pt idx="3">
                  <c:v>322</c:v>
                </c:pt>
                <c:pt idx="4">
                  <c:v>241</c:v>
                </c:pt>
                <c:pt idx="5">
                  <c:v>402</c:v>
                </c:pt>
                <c:pt idx="6">
                  <c:v>412</c:v>
                </c:pt>
                <c:pt idx="7">
                  <c:v>500</c:v>
                </c:pt>
                <c:pt idx="8">
                  <c:v>397</c:v>
                </c:pt>
                <c:pt idx="9">
                  <c:v>4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43-40B1-9A5A-EE2CD38F6E80}"/>
            </c:ext>
          </c:extLst>
        </c:ser>
        <c:ser>
          <c:idx val="1"/>
          <c:order val="1"/>
          <c:tx>
            <c:strRef>
              <c:f>'Arrests by Age Group'!$M$4</c:f>
              <c:strCache>
                <c:ptCount val="1"/>
                <c:pt idx="0">
                  <c:v>18-24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rrests by Age Group'!$K$5:$K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Age Group'!$M$5:$M$14</c:f>
              <c:numCache>
                <c:formatCode>General</c:formatCode>
                <c:ptCount val="10"/>
                <c:pt idx="0">
                  <c:v>2611</c:v>
                </c:pt>
                <c:pt idx="1">
                  <c:v>1774</c:v>
                </c:pt>
                <c:pt idx="2">
                  <c:v>2776</c:v>
                </c:pt>
                <c:pt idx="3">
                  <c:v>1924</c:v>
                </c:pt>
                <c:pt idx="4">
                  <c:v>1374</c:v>
                </c:pt>
                <c:pt idx="5">
                  <c:v>1933</c:v>
                </c:pt>
                <c:pt idx="6">
                  <c:v>2250</c:v>
                </c:pt>
                <c:pt idx="7">
                  <c:v>2610</c:v>
                </c:pt>
                <c:pt idx="8">
                  <c:v>2307</c:v>
                </c:pt>
                <c:pt idx="9">
                  <c:v>26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D43-40B1-9A5A-EE2CD38F6E80}"/>
            </c:ext>
          </c:extLst>
        </c:ser>
        <c:ser>
          <c:idx val="2"/>
          <c:order val="2"/>
          <c:tx>
            <c:strRef>
              <c:f>'Arrests by Age Group'!$N$4</c:f>
              <c:strCache>
                <c:ptCount val="1"/>
                <c:pt idx="0">
                  <c:v>25-44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rrests by Age Group'!$K$5:$K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Age Group'!$N$5:$N$14</c:f>
              <c:numCache>
                <c:formatCode>General</c:formatCode>
                <c:ptCount val="10"/>
                <c:pt idx="0">
                  <c:v>7192</c:v>
                </c:pt>
                <c:pt idx="1">
                  <c:v>4517</c:v>
                </c:pt>
                <c:pt idx="2">
                  <c:v>7497</c:v>
                </c:pt>
                <c:pt idx="3">
                  <c:v>4398</c:v>
                </c:pt>
                <c:pt idx="4">
                  <c:v>4278</c:v>
                </c:pt>
                <c:pt idx="5">
                  <c:v>5425</c:v>
                </c:pt>
                <c:pt idx="6">
                  <c:v>6287</c:v>
                </c:pt>
                <c:pt idx="7">
                  <c:v>7270</c:v>
                </c:pt>
                <c:pt idx="8">
                  <c:v>6410</c:v>
                </c:pt>
                <c:pt idx="9">
                  <c:v>69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D43-40B1-9A5A-EE2CD38F6E80}"/>
            </c:ext>
          </c:extLst>
        </c:ser>
        <c:ser>
          <c:idx val="3"/>
          <c:order val="3"/>
          <c:tx>
            <c:strRef>
              <c:f>'Arrests by Age Group'!$O$4</c:f>
              <c:strCache>
                <c:ptCount val="1"/>
                <c:pt idx="0">
                  <c:v>45-64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rrests by Age Group'!$K$5:$K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Age Group'!$O$5:$O$14</c:f>
              <c:numCache>
                <c:formatCode>General</c:formatCode>
                <c:ptCount val="10"/>
                <c:pt idx="0">
                  <c:v>2592</c:v>
                </c:pt>
                <c:pt idx="1">
                  <c:v>1560</c:v>
                </c:pt>
                <c:pt idx="2">
                  <c:v>2602</c:v>
                </c:pt>
                <c:pt idx="3">
                  <c:v>1336</c:v>
                </c:pt>
                <c:pt idx="4">
                  <c:v>1452</c:v>
                </c:pt>
                <c:pt idx="5">
                  <c:v>1936</c:v>
                </c:pt>
                <c:pt idx="6">
                  <c:v>2245</c:v>
                </c:pt>
                <c:pt idx="7">
                  <c:v>2448</c:v>
                </c:pt>
                <c:pt idx="8">
                  <c:v>2205</c:v>
                </c:pt>
                <c:pt idx="9">
                  <c:v>23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D43-40B1-9A5A-EE2CD38F6E80}"/>
            </c:ext>
          </c:extLst>
        </c:ser>
        <c:ser>
          <c:idx val="4"/>
          <c:order val="4"/>
          <c:tx>
            <c:strRef>
              <c:f>'Arrests by Age Group'!$P$4</c:f>
              <c:strCache>
                <c:ptCount val="1"/>
                <c:pt idx="0">
                  <c:v>65+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rrests by Age Group'!$K$5:$K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Age Group'!$P$5:$P$14</c:f>
              <c:numCache>
                <c:formatCode>General</c:formatCode>
                <c:ptCount val="10"/>
                <c:pt idx="0">
                  <c:v>143</c:v>
                </c:pt>
                <c:pt idx="1">
                  <c:v>102</c:v>
                </c:pt>
                <c:pt idx="2">
                  <c:v>132</c:v>
                </c:pt>
                <c:pt idx="3">
                  <c:v>103</c:v>
                </c:pt>
                <c:pt idx="4">
                  <c:v>116</c:v>
                </c:pt>
                <c:pt idx="5">
                  <c:v>132</c:v>
                </c:pt>
                <c:pt idx="6">
                  <c:v>110</c:v>
                </c:pt>
                <c:pt idx="7">
                  <c:v>199</c:v>
                </c:pt>
                <c:pt idx="8">
                  <c:v>148</c:v>
                </c:pt>
                <c:pt idx="9">
                  <c:v>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D43-40B1-9A5A-EE2CD38F6E80}"/>
            </c:ext>
          </c:extLst>
        </c:ser>
        <c:ser>
          <c:idx val="5"/>
          <c:order val="5"/>
          <c:tx>
            <c:strRef>
              <c:f>'Arrests by Age Group'!$Q$4</c:f>
              <c:strCache>
                <c:ptCount val="1"/>
                <c:pt idx="0">
                  <c:v>Average of CASE_COUNT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rrests by Age Group'!$K$5:$K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Age Group'!$Q$5:$Q$14</c:f>
              <c:numCache>
                <c:formatCode>General</c:formatCode>
                <c:ptCount val="10"/>
                <c:pt idx="0">
                  <c:v>65184</c:v>
                </c:pt>
                <c:pt idx="1">
                  <c:v>109300</c:v>
                </c:pt>
                <c:pt idx="2">
                  <c:v>28191</c:v>
                </c:pt>
                <c:pt idx="3">
                  <c:v>10847</c:v>
                </c:pt>
                <c:pt idx="4">
                  <c:v>9524</c:v>
                </c:pt>
                <c:pt idx="5">
                  <c:v>7131</c:v>
                </c:pt>
                <c:pt idx="6">
                  <c:v>11102</c:v>
                </c:pt>
                <c:pt idx="7">
                  <c:v>16520</c:v>
                </c:pt>
                <c:pt idx="8">
                  <c:v>44433</c:v>
                </c:pt>
                <c:pt idx="9">
                  <c:v>939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D43-40B1-9A5A-EE2CD38F6E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89228232"/>
        <c:axId val="889230528"/>
      </c:lineChart>
      <c:catAx>
        <c:axId val="8892282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9230528"/>
        <c:crosses val="autoZero"/>
        <c:auto val="1"/>
        <c:lblAlgn val="ctr"/>
        <c:lblOffset val="100"/>
        <c:noMultiLvlLbl val="0"/>
      </c:catAx>
      <c:valAx>
        <c:axId val="8892305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92282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ge vs</a:t>
            </a:r>
            <a:r>
              <a:rPr lang="en-US" baseline="0"/>
              <a:t> COVID Death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rrests by Age Group'!$V$4</c:f>
              <c:strCache>
                <c:ptCount val="1"/>
                <c:pt idx="0">
                  <c:v>&lt;18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Arrests by Age Group'!$U$5:$U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Age Group'!$V$5:$V$14</c:f>
              <c:numCache>
                <c:formatCode>General</c:formatCode>
                <c:ptCount val="10"/>
                <c:pt idx="0">
                  <c:v>641</c:v>
                </c:pt>
                <c:pt idx="1">
                  <c:v>342</c:v>
                </c:pt>
                <c:pt idx="2">
                  <c:v>574</c:v>
                </c:pt>
                <c:pt idx="3">
                  <c:v>322</c:v>
                </c:pt>
                <c:pt idx="4">
                  <c:v>241</c:v>
                </c:pt>
                <c:pt idx="5">
                  <c:v>402</c:v>
                </c:pt>
                <c:pt idx="6">
                  <c:v>412</c:v>
                </c:pt>
                <c:pt idx="7">
                  <c:v>500</c:v>
                </c:pt>
                <c:pt idx="8">
                  <c:v>397</c:v>
                </c:pt>
                <c:pt idx="9">
                  <c:v>4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E5F-4790-BC17-F9CC4CC6959E}"/>
            </c:ext>
          </c:extLst>
        </c:ser>
        <c:ser>
          <c:idx val="1"/>
          <c:order val="1"/>
          <c:tx>
            <c:strRef>
              <c:f>'Arrests by Age Group'!$W$4</c:f>
              <c:strCache>
                <c:ptCount val="1"/>
                <c:pt idx="0">
                  <c:v>18-24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rrests by Age Group'!$U$5:$U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Age Group'!$W$5:$W$14</c:f>
              <c:numCache>
                <c:formatCode>General</c:formatCode>
                <c:ptCount val="10"/>
                <c:pt idx="0">
                  <c:v>2611</c:v>
                </c:pt>
                <c:pt idx="1">
                  <c:v>1774</c:v>
                </c:pt>
                <c:pt idx="2">
                  <c:v>2776</c:v>
                </c:pt>
                <c:pt idx="3">
                  <c:v>1924</c:v>
                </c:pt>
                <c:pt idx="4">
                  <c:v>1374</c:v>
                </c:pt>
                <c:pt idx="5">
                  <c:v>1933</c:v>
                </c:pt>
                <c:pt idx="6">
                  <c:v>2250</c:v>
                </c:pt>
                <c:pt idx="7">
                  <c:v>2610</c:v>
                </c:pt>
                <c:pt idx="8">
                  <c:v>2307</c:v>
                </c:pt>
                <c:pt idx="9">
                  <c:v>26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E5F-4790-BC17-F9CC4CC6959E}"/>
            </c:ext>
          </c:extLst>
        </c:ser>
        <c:ser>
          <c:idx val="2"/>
          <c:order val="2"/>
          <c:tx>
            <c:strRef>
              <c:f>'Arrests by Age Group'!$X$4</c:f>
              <c:strCache>
                <c:ptCount val="1"/>
                <c:pt idx="0">
                  <c:v>25-44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rrests by Age Group'!$U$5:$U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Age Group'!$X$5:$X$14</c:f>
              <c:numCache>
                <c:formatCode>General</c:formatCode>
                <c:ptCount val="10"/>
                <c:pt idx="0">
                  <c:v>7192</c:v>
                </c:pt>
                <c:pt idx="1">
                  <c:v>4517</c:v>
                </c:pt>
                <c:pt idx="2">
                  <c:v>7497</c:v>
                </c:pt>
                <c:pt idx="3">
                  <c:v>4398</c:v>
                </c:pt>
                <c:pt idx="4">
                  <c:v>4278</c:v>
                </c:pt>
                <c:pt idx="5">
                  <c:v>5425</c:v>
                </c:pt>
                <c:pt idx="6">
                  <c:v>6287</c:v>
                </c:pt>
                <c:pt idx="7">
                  <c:v>7270</c:v>
                </c:pt>
                <c:pt idx="8">
                  <c:v>6410</c:v>
                </c:pt>
                <c:pt idx="9">
                  <c:v>69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E5F-4790-BC17-F9CC4CC6959E}"/>
            </c:ext>
          </c:extLst>
        </c:ser>
        <c:ser>
          <c:idx val="3"/>
          <c:order val="3"/>
          <c:tx>
            <c:strRef>
              <c:f>'Arrests by Age Group'!$Y$4</c:f>
              <c:strCache>
                <c:ptCount val="1"/>
                <c:pt idx="0">
                  <c:v>45-64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rrests by Age Group'!$U$5:$U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Age Group'!$Y$5:$Y$14</c:f>
              <c:numCache>
                <c:formatCode>General</c:formatCode>
                <c:ptCount val="10"/>
                <c:pt idx="0">
                  <c:v>2592</c:v>
                </c:pt>
                <c:pt idx="1">
                  <c:v>1560</c:v>
                </c:pt>
                <c:pt idx="2">
                  <c:v>2602</c:v>
                </c:pt>
                <c:pt idx="3">
                  <c:v>1336</c:v>
                </c:pt>
                <c:pt idx="4">
                  <c:v>1452</c:v>
                </c:pt>
                <c:pt idx="5">
                  <c:v>1936</c:v>
                </c:pt>
                <c:pt idx="6">
                  <c:v>2245</c:v>
                </c:pt>
                <c:pt idx="7">
                  <c:v>2448</c:v>
                </c:pt>
                <c:pt idx="8">
                  <c:v>2205</c:v>
                </c:pt>
                <c:pt idx="9">
                  <c:v>23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E5F-4790-BC17-F9CC4CC6959E}"/>
            </c:ext>
          </c:extLst>
        </c:ser>
        <c:ser>
          <c:idx val="4"/>
          <c:order val="4"/>
          <c:tx>
            <c:strRef>
              <c:f>'Arrests by Age Group'!$Z$4</c:f>
              <c:strCache>
                <c:ptCount val="1"/>
                <c:pt idx="0">
                  <c:v>65+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rrests by Age Group'!$U$5:$U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Age Group'!$Z$5:$Z$14</c:f>
              <c:numCache>
                <c:formatCode>General</c:formatCode>
                <c:ptCount val="10"/>
                <c:pt idx="0">
                  <c:v>143</c:v>
                </c:pt>
                <c:pt idx="1">
                  <c:v>102</c:v>
                </c:pt>
                <c:pt idx="2">
                  <c:v>132</c:v>
                </c:pt>
                <c:pt idx="3">
                  <c:v>103</c:v>
                </c:pt>
                <c:pt idx="4">
                  <c:v>116</c:v>
                </c:pt>
                <c:pt idx="5">
                  <c:v>132</c:v>
                </c:pt>
                <c:pt idx="6">
                  <c:v>110</c:v>
                </c:pt>
                <c:pt idx="7">
                  <c:v>199</c:v>
                </c:pt>
                <c:pt idx="8">
                  <c:v>148</c:v>
                </c:pt>
                <c:pt idx="9">
                  <c:v>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E5F-4790-BC17-F9CC4CC6959E}"/>
            </c:ext>
          </c:extLst>
        </c:ser>
        <c:ser>
          <c:idx val="5"/>
          <c:order val="5"/>
          <c:tx>
            <c:strRef>
              <c:f>'Arrests by Age Group'!$AA$4</c:f>
              <c:strCache>
                <c:ptCount val="1"/>
                <c:pt idx="0">
                  <c:v>Average of DEATH_COUNT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rrests by Age Group'!$U$5:$U$1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Age Group'!$AA$5:$AA$14</c:f>
              <c:numCache>
                <c:formatCode>General</c:formatCode>
                <c:ptCount val="10"/>
                <c:pt idx="0">
                  <c:v>2185</c:v>
                </c:pt>
                <c:pt idx="1">
                  <c:v>12711</c:v>
                </c:pt>
                <c:pt idx="2">
                  <c:v>2823</c:v>
                </c:pt>
                <c:pt idx="3">
                  <c:v>684</c:v>
                </c:pt>
                <c:pt idx="4">
                  <c:v>246</c:v>
                </c:pt>
                <c:pt idx="5">
                  <c:v>116</c:v>
                </c:pt>
                <c:pt idx="6">
                  <c:v>119</c:v>
                </c:pt>
                <c:pt idx="7">
                  <c:v>157</c:v>
                </c:pt>
                <c:pt idx="8">
                  <c:v>328</c:v>
                </c:pt>
                <c:pt idx="9">
                  <c:v>10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E5F-4790-BC17-F9CC4CC695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3764904"/>
        <c:axId val="853765560"/>
      </c:lineChart>
      <c:catAx>
        <c:axId val="853764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53765560"/>
        <c:crosses val="autoZero"/>
        <c:auto val="1"/>
        <c:lblAlgn val="ctr"/>
        <c:lblOffset val="100"/>
        <c:noMultiLvlLbl val="0"/>
      </c:catAx>
      <c:valAx>
        <c:axId val="853765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537649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ases vs Type of Crim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Arrests by Description'!$B$34</c:f>
              <c:strCache>
                <c:ptCount val="1"/>
                <c:pt idx="0">
                  <c:v>ASSAULT 3 &amp; RELATED OFFENS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strRef>
              <c:f>'Arrests by Description'!$A$35:$A$4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B$35:$B$44</c:f>
              <c:numCache>
                <c:formatCode>General</c:formatCode>
                <c:ptCount val="10"/>
                <c:pt idx="0">
                  <c:v>2146</c:v>
                </c:pt>
                <c:pt idx="1">
                  <c:v>1516</c:v>
                </c:pt>
                <c:pt idx="2">
                  <c:v>2199</c:v>
                </c:pt>
                <c:pt idx="3">
                  <c:v>1537</c:v>
                </c:pt>
                <c:pt idx="4">
                  <c:v>1646</c:v>
                </c:pt>
                <c:pt idx="5">
                  <c:v>1869</c:v>
                </c:pt>
                <c:pt idx="6">
                  <c:v>1955</c:v>
                </c:pt>
                <c:pt idx="7">
                  <c:v>2099</c:v>
                </c:pt>
                <c:pt idx="8">
                  <c:v>1969</c:v>
                </c:pt>
                <c:pt idx="9">
                  <c:v>20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904C-4170-8B78-12B779FC6438}"/>
            </c:ext>
          </c:extLst>
        </c:ser>
        <c:ser>
          <c:idx val="1"/>
          <c:order val="1"/>
          <c:tx>
            <c:strRef>
              <c:f>'Arrests by Description'!$C$34</c:f>
              <c:strCache>
                <c:ptCount val="1"/>
                <c:pt idx="0">
                  <c:v>BURGLAR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strRef>
              <c:f>'Arrests by Description'!$A$35:$A$4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C$35:$C$44</c:f>
              <c:numCache>
                <c:formatCode>General</c:formatCode>
                <c:ptCount val="10"/>
                <c:pt idx="0">
                  <c:v>478</c:v>
                </c:pt>
                <c:pt idx="1">
                  <c:v>520</c:v>
                </c:pt>
                <c:pt idx="2">
                  <c:v>718</c:v>
                </c:pt>
                <c:pt idx="3">
                  <c:v>844</c:v>
                </c:pt>
                <c:pt idx="4">
                  <c:v>350</c:v>
                </c:pt>
                <c:pt idx="5">
                  <c:v>387</c:v>
                </c:pt>
                <c:pt idx="6">
                  <c:v>513</c:v>
                </c:pt>
                <c:pt idx="7">
                  <c:v>531</c:v>
                </c:pt>
                <c:pt idx="8">
                  <c:v>319</c:v>
                </c:pt>
                <c:pt idx="9">
                  <c:v>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904C-4170-8B78-12B779FC6438}"/>
            </c:ext>
          </c:extLst>
        </c:ser>
        <c:ser>
          <c:idx val="2"/>
          <c:order val="2"/>
          <c:tx>
            <c:strRef>
              <c:f>'Arrests by Description'!$D$34</c:f>
              <c:strCache>
                <c:ptCount val="1"/>
                <c:pt idx="0">
                  <c:v>CRIMINAL MISCHIEF &amp; RELATED OF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strRef>
              <c:f>'Arrests by Description'!$A$35:$A$4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D$35:$D$44</c:f>
              <c:numCache>
                <c:formatCode>General</c:formatCode>
                <c:ptCount val="10"/>
                <c:pt idx="0">
                  <c:v>674</c:v>
                </c:pt>
                <c:pt idx="1">
                  <c:v>558</c:v>
                </c:pt>
                <c:pt idx="2">
                  <c:v>830</c:v>
                </c:pt>
                <c:pt idx="3">
                  <c:v>512</c:v>
                </c:pt>
                <c:pt idx="4">
                  <c:v>452</c:v>
                </c:pt>
                <c:pt idx="5">
                  <c:v>567</c:v>
                </c:pt>
                <c:pt idx="6">
                  <c:v>605</c:v>
                </c:pt>
                <c:pt idx="7">
                  <c:v>751</c:v>
                </c:pt>
                <c:pt idx="8">
                  <c:v>643</c:v>
                </c:pt>
                <c:pt idx="9">
                  <c:v>6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904C-4170-8B78-12B779FC6438}"/>
            </c:ext>
          </c:extLst>
        </c:ser>
        <c:ser>
          <c:idx val="3"/>
          <c:order val="3"/>
          <c:tx>
            <c:strRef>
              <c:f>'Arrests by Description'!$E$34</c:f>
              <c:strCache>
                <c:ptCount val="1"/>
                <c:pt idx="0">
                  <c:v>DANGEROUS DRUG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'Arrests by Description'!$A$35:$A$4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E$35:$E$44</c:f>
              <c:numCache>
                <c:formatCode>General</c:formatCode>
                <c:ptCount val="10"/>
                <c:pt idx="0">
                  <c:v>1137</c:v>
                </c:pt>
                <c:pt idx="1">
                  <c:v>519</c:v>
                </c:pt>
                <c:pt idx="2">
                  <c:v>1340</c:v>
                </c:pt>
                <c:pt idx="3">
                  <c:v>214</c:v>
                </c:pt>
                <c:pt idx="4">
                  <c:v>212</c:v>
                </c:pt>
                <c:pt idx="5">
                  <c:v>796</c:v>
                </c:pt>
                <c:pt idx="6">
                  <c:v>962</c:v>
                </c:pt>
                <c:pt idx="7">
                  <c:v>1187</c:v>
                </c:pt>
                <c:pt idx="8">
                  <c:v>820</c:v>
                </c:pt>
                <c:pt idx="9">
                  <c:v>10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904C-4170-8B78-12B779FC6438}"/>
            </c:ext>
          </c:extLst>
        </c:ser>
        <c:ser>
          <c:idx val="4"/>
          <c:order val="4"/>
          <c:tx>
            <c:strRef>
              <c:f>'Arrests by Description'!$F$34</c:f>
              <c:strCache>
                <c:ptCount val="1"/>
                <c:pt idx="0">
                  <c:v>DANGEROUS WEAPON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strRef>
              <c:f>'Arrests by Description'!$A$35:$A$4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F$35:$F$44</c:f>
              <c:numCache>
                <c:formatCode>General</c:formatCode>
                <c:ptCount val="10"/>
                <c:pt idx="0">
                  <c:v>511</c:v>
                </c:pt>
                <c:pt idx="1">
                  <c:v>427</c:v>
                </c:pt>
                <c:pt idx="2">
                  <c:v>711</c:v>
                </c:pt>
                <c:pt idx="3">
                  <c:v>316</c:v>
                </c:pt>
                <c:pt idx="4">
                  <c:v>252</c:v>
                </c:pt>
                <c:pt idx="5">
                  <c:v>483</c:v>
                </c:pt>
                <c:pt idx="6">
                  <c:v>841</c:v>
                </c:pt>
                <c:pt idx="7">
                  <c:v>723</c:v>
                </c:pt>
                <c:pt idx="8">
                  <c:v>690</c:v>
                </c:pt>
                <c:pt idx="9">
                  <c:v>6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904C-4170-8B78-12B779FC6438}"/>
            </c:ext>
          </c:extLst>
        </c:ser>
        <c:ser>
          <c:idx val="5"/>
          <c:order val="5"/>
          <c:tx>
            <c:strRef>
              <c:f>'Arrests by Description'!$G$34</c:f>
              <c:strCache>
                <c:ptCount val="1"/>
                <c:pt idx="0">
                  <c:v>FELONY ASSAULT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'Arrests by Description'!$A$35:$A$4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G$35:$G$44</c:f>
              <c:numCache>
                <c:formatCode>General</c:formatCode>
                <c:ptCount val="10"/>
                <c:pt idx="0">
                  <c:v>1199</c:v>
                </c:pt>
                <c:pt idx="1">
                  <c:v>804</c:v>
                </c:pt>
                <c:pt idx="2">
                  <c:v>1205</c:v>
                </c:pt>
                <c:pt idx="3">
                  <c:v>1016</c:v>
                </c:pt>
                <c:pt idx="4">
                  <c:v>1052</c:v>
                </c:pt>
                <c:pt idx="5">
                  <c:v>1155</c:v>
                </c:pt>
                <c:pt idx="6">
                  <c:v>1137</c:v>
                </c:pt>
                <c:pt idx="7">
                  <c:v>1249</c:v>
                </c:pt>
                <c:pt idx="8">
                  <c:v>1047</c:v>
                </c:pt>
                <c:pt idx="9">
                  <c:v>11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904C-4170-8B78-12B779FC6438}"/>
            </c:ext>
          </c:extLst>
        </c:ser>
        <c:ser>
          <c:idx val="6"/>
          <c:order val="6"/>
          <c:tx>
            <c:strRef>
              <c:f>'Arrests by Description'!$H$34</c:f>
              <c:strCache>
                <c:ptCount val="1"/>
                <c:pt idx="0">
                  <c:v>GRAND LARCEN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cat>
            <c:strRef>
              <c:f>'Arrests by Description'!$A$35:$A$4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H$35:$H$44</c:f>
              <c:numCache>
                <c:formatCode>General</c:formatCode>
                <c:ptCount val="10"/>
                <c:pt idx="0">
                  <c:v>740</c:v>
                </c:pt>
                <c:pt idx="1">
                  <c:v>314</c:v>
                </c:pt>
                <c:pt idx="2">
                  <c:v>576</c:v>
                </c:pt>
                <c:pt idx="3">
                  <c:v>236</c:v>
                </c:pt>
                <c:pt idx="4">
                  <c:v>347</c:v>
                </c:pt>
                <c:pt idx="5">
                  <c:v>457</c:v>
                </c:pt>
                <c:pt idx="6">
                  <c:v>469</c:v>
                </c:pt>
                <c:pt idx="7">
                  <c:v>784</c:v>
                </c:pt>
                <c:pt idx="8">
                  <c:v>549</c:v>
                </c:pt>
                <c:pt idx="9">
                  <c:v>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904C-4170-8B78-12B779FC6438}"/>
            </c:ext>
          </c:extLst>
        </c:ser>
        <c:ser>
          <c:idx val="7"/>
          <c:order val="7"/>
          <c:tx>
            <c:strRef>
              <c:f>'Arrests by Description'!$I$34</c:f>
              <c:strCache>
                <c:ptCount val="1"/>
                <c:pt idx="0">
                  <c:v>MISCELLANEOUS PENAL LAW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cat>
            <c:strRef>
              <c:f>'Arrests by Description'!$A$35:$A$4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I$35:$I$44</c:f>
              <c:numCache>
                <c:formatCode>General</c:formatCode>
                <c:ptCount val="10"/>
                <c:pt idx="0">
                  <c:v>808</c:v>
                </c:pt>
                <c:pt idx="1">
                  <c:v>609</c:v>
                </c:pt>
                <c:pt idx="2">
                  <c:v>890</c:v>
                </c:pt>
                <c:pt idx="3">
                  <c:v>528</c:v>
                </c:pt>
                <c:pt idx="4">
                  <c:v>555</c:v>
                </c:pt>
                <c:pt idx="5">
                  <c:v>669</c:v>
                </c:pt>
                <c:pt idx="6">
                  <c:v>788</c:v>
                </c:pt>
                <c:pt idx="7">
                  <c:v>812</c:v>
                </c:pt>
                <c:pt idx="8">
                  <c:v>757</c:v>
                </c:pt>
                <c:pt idx="9">
                  <c:v>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904C-4170-8B78-12B779FC6438}"/>
            </c:ext>
          </c:extLst>
        </c:ser>
        <c:ser>
          <c:idx val="8"/>
          <c:order val="8"/>
          <c:tx>
            <c:strRef>
              <c:f>'Arrests by Description'!$J$34</c:f>
              <c:strCache>
                <c:ptCount val="1"/>
                <c:pt idx="0">
                  <c:v>PETIT LARCENY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cat>
            <c:strRef>
              <c:f>'Arrests by Description'!$A$35:$A$4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J$35:$J$44</c:f>
              <c:numCache>
                <c:formatCode>General</c:formatCode>
                <c:ptCount val="10"/>
                <c:pt idx="0">
                  <c:v>1228</c:v>
                </c:pt>
                <c:pt idx="1">
                  <c:v>786</c:v>
                </c:pt>
                <c:pt idx="2">
                  <c:v>1035</c:v>
                </c:pt>
                <c:pt idx="3">
                  <c:v>459</c:v>
                </c:pt>
                <c:pt idx="4">
                  <c:v>491</c:v>
                </c:pt>
                <c:pt idx="5">
                  <c:v>711</c:v>
                </c:pt>
                <c:pt idx="6">
                  <c:v>826</c:v>
                </c:pt>
                <c:pt idx="7">
                  <c:v>870</c:v>
                </c:pt>
                <c:pt idx="8">
                  <c:v>965</c:v>
                </c:pt>
                <c:pt idx="9">
                  <c:v>10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904C-4170-8B78-12B779FC6438}"/>
            </c:ext>
          </c:extLst>
        </c:ser>
        <c:ser>
          <c:idx val="9"/>
          <c:order val="9"/>
          <c:tx>
            <c:strRef>
              <c:f>'Arrests by Description'!$K$34</c:f>
              <c:strCache>
                <c:ptCount val="1"/>
                <c:pt idx="0">
                  <c:v>ROBBERY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cat>
            <c:strRef>
              <c:f>'Arrests by Description'!$A$35:$A$4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K$35:$K$44</c:f>
              <c:numCache>
                <c:formatCode>General</c:formatCode>
                <c:ptCount val="10"/>
                <c:pt idx="0">
                  <c:v>748</c:v>
                </c:pt>
                <c:pt idx="1">
                  <c:v>492</c:v>
                </c:pt>
                <c:pt idx="2">
                  <c:v>711</c:v>
                </c:pt>
                <c:pt idx="3">
                  <c:v>439</c:v>
                </c:pt>
                <c:pt idx="4">
                  <c:v>523</c:v>
                </c:pt>
                <c:pt idx="5">
                  <c:v>695</c:v>
                </c:pt>
                <c:pt idx="6">
                  <c:v>623</c:v>
                </c:pt>
                <c:pt idx="7">
                  <c:v>726</c:v>
                </c:pt>
                <c:pt idx="8">
                  <c:v>570</c:v>
                </c:pt>
                <c:pt idx="9">
                  <c:v>6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904C-4170-8B78-12B779FC6438}"/>
            </c:ext>
          </c:extLst>
        </c:ser>
        <c:ser>
          <c:idx val="10"/>
          <c:order val="10"/>
          <c:tx>
            <c:strRef>
              <c:f>'Arrests by Description'!$L$34</c:f>
              <c:strCache>
                <c:ptCount val="1"/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cat>
            <c:strRef>
              <c:f>'Arrests by Description'!$A$35:$A$4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L$35:$L$44</c:f>
              <c:numCache>
                <c:formatCode>General</c:formatCode>
                <c:ptCount val="10"/>
              </c:numCache>
            </c:numRef>
          </c:val>
          <c:extLst>
            <c:ext xmlns:c16="http://schemas.microsoft.com/office/drawing/2014/chart" uri="{C3380CC4-5D6E-409C-BE32-E72D297353CC}">
              <c16:uniqueId val="{0000001F-904C-4170-8B78-12B779FC6438}"/>
            </c:ext>
          </c:extLst>
        </c:ser>
        <c:ser>
          <c:idx val="11"/>
          <c:order val="11"/>
          <c:tx>
            <c:strRef>
              <c:f>'Arrests by Description'!$M$34</c:f>
              <c:strCache>
                <c:ptCount val="1"/>
                <c:pt idx="0">
                  <c:v>Average of CASE_COUNT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cat>
            <c:strRef>
              <c:f>'Arrests by Description'!$A$35:$A$44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M$35:$M$44</c:f>
              <c:numCache>
                <c:formatCode>_(* #,##0_);_(* \(#,##0\);_(* "-"??_);_(@_)</c:formatCode>
                <c:ptCount val="10"/>
                <c:pt idx="0">
                  <c:v>65184</c:v>
                </c:pt>
                <c:pt idx="1">
                  <c:v>109300</c:v>
                </c:pt>
                <c:pt idx="2">
                  <c:v>28191</c:v>
                </c:pt>
                <c:pt idx="3">
                  <c:v>10847</c:v>
                </c:pt>
                <c:pt idx="4">
                  <c:v>9524</c:v>
                </c:pt>
                <c:pt idx="5">
                  <c:v>7131</c:v>
                </c:pt>
                <c:pt idx="6">
                  <c:v>11102</c:v>
                </c:pt>
                <c:pt idx="7">
                  <c:v>16520</c:v>
                </c:pt>
                <c:pt idx="8">
                  <c:v>44433</c:v>
                </c:pt>
                <c:pt idx="9">
                  <c:v>939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904C-4170-8B78-12B779FC64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4148296"/>
        <c:axId val="814148624"/>
      </c:areaChart>
      <c:catAx>
        <c:axId val="814148296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4148624"/>
        <c:crosses val="autoZero"/>
        <c:auto val="1"/>
        <c:lblAlgn val="ctr"/>
        <c:lblOffset val="100"/>
        <c:noMultiLvlLbl val="0"/>
      </c:catAx>
      <c:valAx>
        <c:axId val="814148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41482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rrest Type</a:t>
            </a:r>
            <a:r>
              <a:rPr lang="en-US" baseline="0"/>
              <a:t> vs COVID Death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Arrests by Description'!$B$72</c:f>
              <c:strCache>
                <c:ptCount val="1"/>
                <c:pt idx="0">
                  <c:v>ASSAULT 3 &amp; RELATED OFFENS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strRef>
              <c:f>'Arrests by Description'!$A$73:$A$82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B$73:$B$82</c:f>
              <c:numCache>
                <c:formatCode>General</c:formatCode>
                <c:ptCount val="10"/>
                <c:pt idx="0">
                  <c:v>2146</c:v>
                </c:pt>
                <c:pt idx="1">
                  <c:v>1516</c:v>
                </c:pt>
                <c:pt idx="2">
                  <c:v>2199</c:v>
                </c:pt>
                <c:pt idx="3">
                  <c:v>1537</c:v>
                </c:pt>
                <c:pt idx="4">
                  <c:v>1646</c:v>
                </c:pt>
                <c:pt idx="5">
                  <c:v>1869</c:v>
                </c:pt>
                <c:pt idx="6">
                  <c:v>1955</c:v>
                </c:pt>
                <c:pt idx="7">
                  <c:v>2099</c:v>
                </c:pt>
                <c:pt idx="8">
                  <c:v>1969</c:v>
                </c:pt>
                <c:pt idx="9">
                  <c:v>20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25-444B-81C5-9FDD26981665}"/>
            </c:ext>
          </c:extLst>
        </c:ser>
        <c:ser>
          <c:idx val="1"/>
          <c:order val="1"/>
          <c:tx>
            <c:strRef>
              <c:f>'Arrests by Description'!$C$72</c:f>
              <c:strCache>
                <c:ptCount val="1"/>
                <c:pt idx="0">
                  <c:v>BURGLAR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strRef>
              <c:f>'Arrests by Description'!$A$73:$A$82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C$73:$C$82</c:f>
              <c:numCache>
                <c:formatCode>General</c:formatCode>
                <c:ptCount val="10"/>
                <c:pt idx="0">
                  <c:v>478</c:v>
                </c:pt>
                <c:pt idx="1">
                  <c:v>520</c:v>
                </c:pt>
                <c:pt idx="2">
                  <c:v>718</c:v>
                </c:pt>
                <c:pt idx="3">
                  <c:v>844</c:v>
                </c:pt>
                <c:pt idx="4">
                  <c:v>350</c:v>
                </c:pt>
                <c:pt idx="5">
                  <c:v>387</c:v>
                </c:pt>
                <c:pt idx="6">
                  <c:v>513</c:v>
                </c:pt>
                <c:pt idx="7">
                  <c:v>531</c:v>
                </c:pt>
                <c:pt idx="8">
                  <c:v>319</c:v>
                </c:pt>
                <c:pt idx="9">
                  <c:v>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425-444B-81C5-9FDD26981665}"/>
            </c:ext>
          </c:extLst>
        </c:ser>
        <c:ser>
          <c:idx val="2"/>
          <c:order val="2"/>
          <c:tx>
            <c:strRef>
              <c:f>'Arrests by Description'!$D$72</c:f>
              <c:strCache>
                <c:ptCount val="1"/>
                <c:pt idx="0">
                  <c:v>CRIMINAL MISCHIEF &amp; RELATED OF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strRef>
              <c:f>'Arrests by Description'!$A$73:$A$82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D$73:$D$82</c:f>
              <c:numCache>
                <c:formatCode>General</c:formatCode>
                <c:ptCount val="10"/>
                <c:pt idx="0">
                  <c:v>674</c:v>
                </c:pt>
                <c:pt idx="1">
                  <c:v>558</c:v>
                </c:pt>
                <c:pt idx="2">
                  <c:v>830</c:v>
                </c:pt>
                <c:pt idx="3">
                  <c:v>512</c:v>
                </c:pt>
                <c:pt idx="4">
                  <c:v>452</c:v>
                </c:pt>
                <c:pt idx="5">
                  <c:v>567</c:v>
                </c:pt>
                <c:pt idx="6">
                  <c:v>605</c:v>
                </c:pt>
                <c:pt idx="7">
                  <c:v>751</c:v>
                </c:pt>
                <c:pt idx="8">
                  <c:v>643</c:v>
                </c:pt>
                <c:pt idx="9">
                  <c:v>6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425-444B-81C5-9FDD26981665}"/>
            </c:ext>
          </c:extLst>
        </c:ser>
        <c:ser>
          <c:idx val="3"/>
          <c:order val="3"/>
          <c:tx>
            <c:strRef>
              <c:f>'Arrests by Description'!$E$72</c:f>
              <c:strCache>
                <c:ptCount val="1"/>
                <c:pt idx="0">
                  <c:v>DANGEROUS DRUG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'Arrests by Description'!$A$73:$A$82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E$73:$E$82</c:f>
              <c:numCache>
                <c:formatCode>General</c:formatCode>
                <c:ptCount val="10"/>
                <c:pt idx="0">
                  <c:v>1137</c:v>
                </c:pt>
                <c:pt idx="1">
                  <c:v>519</c:v>
                </c:pt>
                <c:pt idx="2">
                  <c:v>1340</c:v>
                </c:pt>
                <c:pt idx="3">
                  <c:v>214</c:v>
                </c:pt>
                <c:pt idx="4">
                  <c:v>212</c:v>
                </c:pt>
                <c:pt idx="5">
                  <c:v>796</c:v>
                </c:pt>
                <c:pt idx="6">
                  <c:v>962</c:v>
                </c:pt>
                <c:pt idx="7">
                  <c:v>1187</c:v>
                </c:pt>
                <c:pt idx="8">
                  <c:v>820</c:v>
                </c:pt>
                <c:pt idx="9">
                  <c:v>10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425-444B-81C5-9FDD26981665}"/>
            </c:ext>
          </c:extLst>
        </c:ser>
        <c:ser>
          <c:idx val="4"/>
          <c:order val="4"/>
          <c:tx>
            <c:strRef>
              <c:f>'Arrests by Description'!$F$72</c:f>
              <c:strCache>
                <c:ptCount val="1"/>
                <c:pt idx="0">
                  <c:v>DANGEROUS WEAPON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strRef>
              <c:f>'Arrests by Description'!$A$73:$A$82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F$73:$F$82</c:f>
              <c:numCache>
                <c:formatCode>General</c:formatCode>
                <c:ptCount val="10"/>
                <c:pt idx="0">
                  <c:v>511</c:v>
                </c:pt>
                <c:pt idx="1">
                  <c:v>427</c:v>
                </c:pt>
                <c:pt idx="2">
                  <c:v>711</c:v>
                </c:pt>
                <c:pt idx="3">
                  <c:v>316</c:v>
                </c:pt>
                <c:pt idx="4">
                  <c:v>252</c:v>
                </c:pt>
                <c:pt idx="5">
                  <c:v>483</c:v>
                </c:pt>
                <c:pt idx="6">
                  <c:v>841</c:v>
                </c:pt>
                <c:pt idx="7">
                  <c:v>723</c:v>
                </c:pt>
                <c:pt idx="8">
                  <c:v>690</c:v>
                </c:pt>
                <c:pt idx="9">
                  <c:v>6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425-444B-81C5-9FDD26981665}"/>
            </c:ext>
          </c:extLst>
        </c:ser>
        <c:ser>
          <c:idx val="5"/>
          <c:order val="5"/>
          <c:tx>
            <c:strRef>
              <c:f>'Arrests by Description'!$G$72</c:f>
              <c:strCache>
                <c:ptCount val="1"/>
                <c:pt idx="0">
                  <c:v>FELONY ASSAULT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'Arrests by Description'!$A$73:$A$82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G$73:$G$82</c:f>
              <c:numCache>
                <c:formatCode>General</c:formatCode>
                <c:ptCount val="10"/>
                <c:pt idx="0">
                  <c:v>1199</c:v>
                </c:pt>
                <c:pt idx="1">
                  <c:v>804</c:v>
                </c:pt>
                <c:pt idx="2">
                  <c:v>1205</c:v>
                </c:pt>
                <c:pt idx="3">
                  <c:v>1016</c:v>
                </c:pt>
                <c:pt idx="4">
                  <c:v>1052</c:v>
                </c:pt>
                <c:pt idx="5">
                  <c:v>1155</c:v>
                </c:pt>
                <c:pt idx="6">
                  <c:v>1137</c:v>
                </c:pt>
                <c:pt idx="7">
                  <c:v>1249</c:v>
                </c:pt>
                <c:pt idx="8">
                  <c:v>1047</c:v>
                </c:pt>
                <c:pt idx="9">
                  <c:v>11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425-444B-81C5-9FDD26981665}"/>
            </c:ext>
          </c:extLst>
        </c:ser>
        <c:ser>
          <c:idx val="6"/>
          <c:order val="6"/>
          <c:tx>
            <c:strRef>
              <c:f>'Arrests by Description'!$H$72</c:f>
              <c:strCache>
                <c:ptCount val="1"/>
                <c:pt idx="0">
                  <c:v>GRAND LARCEN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cat>
            <c:strRef>
              <c:f>'Arrests by Description'!$A$73:$A$82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H$73:$H$82</c:f>
              <c:numCache>
                <c:formatCode>General</c:formatCode>
                <c:ptCount val="10"/>
                <c:pt idx="0">
                  <c:v>740</c:v>
                </c:pt>
                <c:pt idx="1">
                  <c:v>314</c:v>
                </c:pt>
                <c:pt idx="2">
                  <c:v>576</c:v>
                </c:pt>
                <c:pt idx="3">
                  <c:v>236</c:v>
                </c:pt>
                <c:pt idx="4">
                  <c:v>347</c:v>
                </c:pt>
                <c:pt idx="5">
                  <c:v>457</c:v>
                </c:pt>
                <c:pt idx="6">
                  <c:v>469</c:v>
                </c:pt>
                <c:pt idx="7">
                  <c:v>784</c:v>
                </c:pt>
                <c:pt idx="8">
                  <c:v>549</c:v>
                </c:pt>
                <c:pt idx="9">
                  <c:v>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425-444B-81C5-9FDD26981665}"/>
            </c:ext>
          </c:extLst>
        </c:ser>
        <c:ser>
          <c:idx val="7"/>
          <c:order val="7"/>
          <c:tx>
            <c:strRef>
              <c:f>'Arrests by Description'!$I$72</c:f>
              <c:strCache>
                <c:ptCount val="1"/>
                <c:pt idx="0">
                  <c:v>MISCELLANEOUS PENAL LAW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cat>
            <c:strRef>
              <c:f>'Arrests by Description'!$A$73:$A$82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I$73:$I$82</c:f>
              <c:numCache>
                <c:formatCode>General</c:formatCode>
                <c:ptCount val="10"/>
                <c:pt idx="0">
                  <c:v>808</c:v>
                </c:pt>
                <c:pt idx="1">
                  <c:v>609</c:v>
                </c:pt>
                <c:pt idx="2">
                  <c:v>890</c:v>
                </c:pt>
                <c:pt idx="3">
                  <c:v>528</c:v>
                </c:pt>
                <c:pt idx="4">
                  <c:v>555</c:v>
                </c:pt>
                <c:pt idx="5">
                  <c:v>669</c:v>
                </c:pt>
                <c:pt idx="6">
                  <c:v>788</c:v>
                </c:pt>
                <c:pt idx="7">
                  <c:v>812</c:v>
                </c:pt>
                <c:pt idx="8">
                  <c:v>757</c:v>
                </c:pt>
                <c:pt idx="9">
                  <c:v>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425-444B-81C5-9FDD26981665}"/>
            </c:ext>
          </c:extLst>
        </c:ser>
        <c:ser>
          <c:idx val="8"/>
          <c:order val="8"/>
          <c:tx>
            <c:strRef>
              <c:f>'Arrests by Description'!$J$72</c:f>
              <c:strCache>
                <c:ptCount val="1"/>
                <c:pt idx="0">
                  <c:v>PETIT LARCENY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cat>
            <c:strRef>
              <c:f>'Arrests by Description'!$A$73:$A$82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J$73:$J$82</c:f>
              <c:numCache>
                <c:formatCode>General</c:formatCode>
                <c:ptCount val="10"/>
                <c:pt idx="0">
                  <c:v>1228</c:v>
                </c:pt>
                <c:pt idx="1">
                  <c:v>786</c:v>
                </c:pt>
                <c:pt idx="2">
                  <c:v>1035</c:v>
                </c:pt>
                <c:pt idx="3">
                  <c:v>459</c:v>
                </c:pt>
                <c:pt idx="4">
                  <c:v>491</c:v>
                </c:pt>
                <c:pt idx="5">
                  <c:v>711</c:v>
                </c:pt>
                <c:pt idx="6">
                  <c:v>826</c:v>
                </c:pt>
                <c:pt idx="7">
                  <c:v>870</c:v>
                </c:pt>
                <c:pt idx="8">
                  <c:v>965</c:v>
                </c:pt>
                <c:pt idx="9">
                  <c:v>10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425-444B-81C5-9FDD26981665}"/>
            </c:ext>
          </c:extLst>
        </c:ser>
        <c:ser>
          <c:idx val="9"/>
          <c:order val="9"/>
          <c:tx>
            <c:strRef>
              <c:f>'Arrests by Description'!$K$72</c:f>
              <c:strCache>
                <c:ptCount val="1"/>
                <c:pt idx="0">
                  <c:v>ROBBERY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cat>
            <c:strRef>
              <c:f>'Arrests by Description'!$A$73:$A$82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K$73:$K$82</c:f>
              <c:numCache>
                <c:formatCode>General</c:formatCode>
                <c:ptCount val="10"/>
                <c:pt idx="0">
                  <c:v>748</c:v>
                </c:pt>
                <c:pt idx="1">
                  <c:v>492</c:v>
                </c:pt>
                <c:pt idx="2">
                  <c:v>711</c:v>
                </c:pt>
                <c:pt idx="3">
                  <c:v>439</c:v>
                </c:pt>
                <c:pt idx="4">
                  <c:v>523</c:v>
                </c:pt>
                <c:pt idx="5">
                  <c:v>695</c:v>
                </c:pt>
                <c:pt idx="6">
                  <c:v>623</c:v>
                </c:pt>
                <c:pt idx="7">
                  <c:v>726</c:v>
                </c:pt>
                <c:pt idx="8">
                  <c:v>570</c:v>
                </c:pt>
                <c:pt idx="9">
                  <c:v>6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425-444B-81C5-9FDD26981665}"/>
            </c:ext>
          </c:extLst>
        </c:ser>
        <c:ser>
          <c:idx val="10"/>
          <c:order val="10"/>
          <c:tx>
            <c:strRef>
              <c:f>'Arrests by Description'!$L$72</c:f>
              <c:strCache>
                <c:ptCount val="1"/>
                <c:pt idx="0">
                  <c:v>Average of DEATH_COUNT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strRef>
              <c:f>'Arrests by Description'!$A$73:$A$82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Arrests by Description'!$L$73:$L$82</c:f>
              <c:numCache>
                <c:formatCode>General</c:formatCode>
                <c:ptCount val="10"/>
                <c:pt idx="0">
                  <c:v>2185</c:v>
                </c:pt>
                <c:pt idx="1">
                  <c:v>12711</c:v>
                </c:pt>
                <c:pt idx="2">
                  <c:v>2823</c:v>
                </c:pt>
                <c:pt idx="3">
                  <c:v>684</c:v>
                </c:pt>
                <c:pt idx="4">
                  <c:v>246</c:v>
                </c:pt>
                <c:pt idx="5">
                  <c:v>116</c:v>
                </c:pt>
                <c:pt idx="6">
                  <c:v>119</c:v>
                </c:pt>
                <c:pt idx="7">
                  <c:v>157</c:v>
                </c:pt>
                <c:pt idx="8">
                  <c:v>328</c:v>
                </c:pt>
                <c:pt idx="9">
                  <c:v>10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4425-444B-81C5-9FDD269816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81207776"/>
        <c:axId val="981210400"/>
      </c:areaChart>
      <c:catAx>
        <c:axId val="9812077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1210400"/>
        <c:crosses val="autoZero"/>
        <c:auto val="1"/>
        <c:lblAlgn val="ctr"/>
        <c:lblOffset val="100"/>
        <c:noMultiLvlLbl val="0"/>
      </c:catAx>
      <c:valAx>
        <c:axId val="981210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120777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rrests vs</a:t>
            </a:r>
            <a:r>
              <a:rPr lang="en-US" baseline="0"/>
              <a:t> COVID Case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Case Count vs Arrests'!$K$3</c:f>
              <c:strCache>
                <c:ptCount val="1"/>
                <c:pt idx="0">
                  <c:v>Count of ARREST_KE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Case Count vs Arrests'!$J$4:$J$13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Case Count vs Arrests'!$K$4:$K$13</c:f>
              <c:numCache>
                <c:formatCode>_(* #,##0_);_(* \(#,##0\);_(* "-"??_);_(@_)</c:formatCode>
                <c:ptCount val="10"/>
                <c:pt idx="0">
                  <c:v>13179</c:v>
                </c:pt>
                <c:pt idx="1">
                  <c:v>8295</c:v>
                </c:pt>
                <c:pt idx="2">
                  <c:v>13275</c:v>
                </c:pt>
                <c:pt idx="3">
                  <c:v>8083</c:v>
                </c:pt>
                <c:pt idx="4">
                  <c:v>7252</c:v>
                </c:pt>
                <c:pt idx="5">
                  <c:v>9553</c:v>
                </c:pt>
                <c:pt idx="6">
                  <c:v>11304</c:v>
                </c:pt>
                <c:pt idx="7">
                  <c:v>12718</c:v>
                </c:pt>
                <c:pt idx="8">
                  <c:v>11467</c:v>
                </c:pt>
                <c:pt idx="9">
                  <c:v>12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1DB-47B5-A7E4-7773D218BBFB}"/>
            </c:ext>
          </c:extLst>
        </c:ser>
        <c:ser>
          <c:idx val="1"/>
          <c:order val="1"/>
          <c:tx>
            <c:strRef>
              <c:f>'Case Count vs Arrests'!$L$3</c:f>
              <c:strCache>
                <c:ptCount val="1"/>
                <c:pt idx="0">
                  <c:v>Average of CASE_COUN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Case Count vs Arrests'!$J$4:$J$13</c:f>
              <c:strCache>
                <c:ptCount val="10"/>
                <c:pt idx="0">
                  <c:v>Mar</c:v>
                </c:pt>
                <c:pt idx="1">
                  <c:v>Apr</c:v>
                </c:pt>
                <c:pt idx="2">
                  <c:v>May</c:v>
                </c:pt>
                <c:pt idx="3">
                  <c:v>Jun</c:v>
                </c:pt>
                <c:pt idx="4">
                  <c:v>Jul</c:v>
                </c:pt>
                <c:pt idx="5">
                  <c:v>Aug</c:v>
                </c:pt>
                <c:pt idx="6">
                  <c:v>Sep</c:v>
                </c:pt>
                <c:pt idx="7">
                  <c:v>Oct</c:v>
                </c:pt>
                <c:pt idx="8">
                  <c:v>Nov</c:v>
                </c:pt>
                <c:pt idx="9">
                  <c:v>Dec</c:v>
                </c:pt>
              </c:strCache>
            </c:strRef>
          </c:cat>
          <c:val>
            <c:numRef>
              <c:f>'Case Count vs Arrests'!$L$4:$L$13</c:f>
              <c:numCache>
                <c:formatCode>_(* #,##0_);_(* \(#,##0\);_(* "-"??_);_(@_)</c:formatCode>
                <c:ptCount val="10"/>
                <c:pt idx="0">
                  <c:v>65184</c:v>
                </c:pt>
                <c:pt idx="1">
                  <c:v>109300</c:v>
                </c:pt>
                <c:pt idx="2">
                  <c:v>28191</c:v>
                </c:pt>
                <c:pt idx="3">
                  <c:v>10847</c:v>
                </c:pt>
                <c:pt idx="4">
                  <c:v>9524</c:v>
                </c:pt>
                <c:pt idx="5">
                  <c:v>7131</c:v>
                </c:pt>
                <c:pt idx="6">
                  <c:v>11102</c:v>
                </c:pt>
                <c:pt idx="7">
                  <c:v>16520</c:v>
                </c:pt>
                <c:pt idx="8">
                  <c:v>44433</c:v>
                </c:pt>
                <c:pt idx="9">
                  <c:v>939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DB-47B5-A7E4-7773D218BB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96426280"/>
        <c:axId val="896426608"/>
      </c:lineChart>
      <c:catAx>
        <c:axId val="8964262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6426608"/>
        <c:crosses val="autoZero"/>
        <c:auto val="1"/>
        <c:lblAlgn val="ctr"/>
        <c:lblOffset val="100"/>
        <c:noMultiLvlLbl val="0"/>
      </c:catAx>
      <c:valAx>
        <c:axId val="896426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64262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75556</xdr:colOff>
      <xdr:row>17</xdr:row>
      <xdr:rowOff>141514</xdr:rowOff>
    </xdr:from>
    <xdr:to>
      <xdr:col>17</xdr:col>
      <xdr:colOff>375556</xdr:colOff>
      <xdr:row>32</xdr:row>
      <xdr:rowOff>10885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559EF7A-3FD7-4C19-8A2A-871AF0F99A5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266699</xdr:colOff>
      <xdr:row>17</xdr:row>
      <xdr:rowOff>136071</xdr:rowOff>
    </xdr:from>
    <xdr:to>
      <xdr:col>29</xdr:col>
      <xdr:colOff>266699</xdr:colOff>
      <xdr:row>32</xdr:row>
      <xdr:rowOff>10341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05995C6-5BD1-46F6-871C-DF3198A2141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32114</xdr:colOff>
      <xdr:row>17</xdr:row>
      <xdr:rowOff>141514</xdr:rowOff>
    </xdr:from>
    <xdr:to>
      <xdr:col>10</xdr:col>
      <xdr:colOff>397328</xdr:colOff>
      <xdr:row>32</xdr:row>
      <xdr:rowOff>10885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602BC2F-2A07-4402-B5E3-6FCDC1D80B7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326571</xdr:colOff>
      <xdr:row>17</xdr:row>
      <xdr:rowOff>114300</xdr:rowOff>
    </xdr:from>
    <xdr:to>
      <xdr:col>20</xdr:col>
      <xdr:colOff>326571</xdr:colOff>
      <xdr:row>32</xdr:row>
      <xdr:rowOff>8164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71EE41C-042A-4C3B-96E1-BF1DE60068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5379</xdr:colOff>
      <xdr:row>22</xdr:row>
      <xdr:rowOff>81643</xdr:rowOff>
    </xdr:from>
    <xdr:to>
      <xdr:col>15</xdr:col>
      <xdr:colOff>35379</xdr:colOff>
      <xdr:row>37</xdr:row>
      <xdr:rowOff>4898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A9F85CF-E711-49CE-B5C0-49D8BB45D10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185056</xdr:colOff>
      <xdr:row>21</xdr:row>
      <xdr:rowOff>87085</xdr:rowOff>
    </xdr:from>
    <xdr:to>
      <xdr:col>26</xdr:col>
      <xdr:colOff>185056</xdr:colOff>
      <xdr:row>36</xdr:row>
      <xdr:rowOff>5442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DCFE8D7-CE00-4369-BF9A-4BE91816135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36073</xdr:colOff>
      <xdr:row>45</xdr:row>
      <xdr:rowOff>21771</xdr:rowOff>
    </xdr:from>
    <xdr:to>
      <xdr:col>4</xdr:col>
      <xdr:colOff>549729</xdr:colOff>
      <xdr:row>67</xdr:row>
      <xdr:rowOff>14695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8F2DCE9-2F05-4AA6-B624-E5E518F377B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85057</xdr:colOff>
      <xdr:row>44</xdr:row>
      <xdr:rowOff>97972</xdr:rowOff>
    </xdr:from>
    <xdr:to>
      <xdr:col>9</xdr:col>
      <xdr:colOff>103414</xdr:colOff>
      <xdr:row>67</xdr:row>
      <xdr:rowOff>9797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F119320-40E1-4FC1-B488-88709078A4B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598714</xdr:colOff>
      <xdr:row>1</xdr:row>
      <xdr:rowOff>174170</xdr:rowOff>
    </xdr:from>
    <xdr:to>
      <xdr:col>19</xdr:col>
      <xdr:colOff>598714</xdr:colOff>
      <xdr:row>16</xdr:row>
      <xdr:rowOff>1415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DDB7D51-57C1-4ED8-B60F-894E01FC61D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19743</xdr:colOff>
      <xdr:row>28</xdr:row>
      <xdr:rowOff>103412</xdr:rowOff>
    </xdr:from>
    <xdr:to>
      <xdr:col>17</xdr:col>
      <xdr:colOff>119743</xdr:colOff>
      <xdr:row>43</xdr:row>
      <xdr:rowOff>7075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DF0407-3C79-4021-BBF0-83B2200B8D9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468085</xdr:colOff>
      <xdr:row>1</xdr:row>
      <xdr:rowOff>103413</xdr:rowOff>
    </xdr:from>
    <xdr:to>
      <xdr:col>17</xdr:col>
      <xdr:colOff>468085</xdr:colOff>
      <xdr:row>16</xdr:row>
      <xdr:rowOff>7075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E96E1A2D-355A-46B9-8A88-1BA26B26AA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John Garofalo" refreshedDate="44537.506354513891" createdVersion="7" refreshedVersion="7" minRefreshableVersion="3" recordCount="109198">
  <cacheSource type="worksheet">
    <worksheetSource ref="A1:X1048576" sheet="combineddata"/>
  </cacheSource>
  <cacheFields count="25">
    <cacheField name="date" numFmtId="0">
      <sharedItems containsNonDate="0" containsDate="1" containsString="0" containsBlank="1" minDate="2020-02-29T00:00:00" maxDate="2021-01-01T00:00:00" count="308">
        <d v="2020-07-01T00:00:00"/>
        <d v="2020-11-24T00:00:00"/>
        <d v="2020-12-17T00:00:00"/>
        <d v="2020-12-22T00:00:00"/>
        <d v="2020-06-27T00:00:00"/>
        <d v="2020-07-23T00:00:00"/>
        <d v="2020-05-20T00:00:00"/>
        <d v="2020-05-13T00:00:00"/>
        <d v="2020-05-09T00:00:00"/>
        <d v="2020-04-28T00:00:00"/>
        <d v="2020-04-23T00:00:00"/>
        <d v="2020-04-20T00:00:00"/>
        <d v="2020-03-04T00:00:00"/>
        <d v="2020-11-20T00:00:00"/>
        <d v="2020-11-15T00:00:00"/>
        <d v="2020-12-14T00:00:00"/>
        <d v="2020-11-07T00:00:00"/>
        <d v="2020-12-20T00:00:00"/>
        <d v="2020-12-25T00:00:00"/>
        <d v="2020-12-12T00:00:00"/>
        <d v="2020-11-17T00:00:00"/>
        <d v="2020-11-12T00:00:00"/>
        <d v="2020-12-08T00:00:00"/>
        <d v="2020-12-21T00:00:00"/>
        <d v="2020-12-30T00:00:00"/>
        <d v="2020-11-27T00:00:00"/>
        <d v="2020-12-13T00:00:00"/>
        <d v="2020-12-01T00:00:00"/>
        <d v="2020-12-28T00:00:00"/>
        <d v="2020-12-19T00:00:00"/>
        <d v="2020-12-03T00:00:00"/>
        <d v="2020-11-14T00:00:00"/>
        <d v="2020-11-10T00:00:00"/>
        <d v="2020-11-06T00:00:00"/>
        <d v="2020-12-23T00:00:00"/>
        <d v="2020-11-13T00:00:00"/>
        <d v="2020-12-04T00:00:00"/>
        <d v="2020-11-16T00:00:00"/>
        <d v="2020-12-16T00:00:00"/>
        <d v="2020-11-18T00:00:00"/>
        <d v="2020-11-22T00:00:00"/>
        <d v="2020-11-23T00:00:00"/>
        <d v="2020-12-07T00:00:00"/>
        <d v="2020-11-09T00:00:00"/>
        <d v="2020-12-11T00:00:00"/>
        <d v="2020-12-15T00:00:00"/>
        <d v="2020-11-29T00:00:00"/>
        <d v="2020-12-06T00:00:00"/>
        <d v="2020-12-26T00:00:00"/>
        <d v="2020-12-10T00:00:00"/>
        <d v="2020-12-27T00:00:00"/>
        <d v="2020-11-21T00:00:00"/>
        <d v="2020-11-25T00:00:00"/>
        <d v="2020-11-19T00:00:00"/>
        <d v="2020-11-28T00:00:00"/>
        <d v="2020-11-11T00:00:00"/>
        <d v="2020-12-31T00:00:00"/>
        <d v="2020-12-24T00:00:00"/>
        <d v="2020-11-30T00:00:00"/>
        <d v="2020-11-08T00:00:00"/>
        <d v="2020-12-02T00:00:00"/>
        <d v="2020-12-18T00:00:00"/>
        <d v="2020-12-09T00:00:00"/>
        <d v="2020-12-05T00:00:00"/>
        <d v="2020-11-26T00:00:00"/>
        <d v="2020-12-29T00:00:00"/>
        <d v="2020-05-18T00:00:00"/>
        <d v="2020-07-24T00:00:00"/>
        <d v="2020-11-05T00:00:00"/>
        <d v="2020-10-08T00:00:00"/>
        <d v="2020-10-02T00:00:00"/>
        <d v="2020-10-27T00:00:00"/>
        <d v="2020-09-30T00:00:00"/>
        <d v="2020-06-22T00:00:00"/>
        <d v="2020-05-31T00:00:00"/>
        <d v="2020-09-24T00:00:00"/>
        <d v="2020-03-07T00:00:00"/>
        <d v="2020-10-16T00:00:00"/>
        <d v="2020-08-18T00:00:00"/>
        <d v="2020-10-15T00:00:00"/>
        <d v="2020-04-26T00:00:00"/>
        <d v="2020-10-29T00:00:00"/>
        <d v="2020-08-20T00:00:00"/>
        <d v="2020-08-10T00:00:00"/>
        <d v="2020-10-01T00:00:00"/>
        <d v="2020-07-02T00:00:00"/>
        <d v="2020-07-20T00:00:00"/>
        <d v="2020-06-30T00:00:00"/>
        <d v="2020-08-13T00:00:00"/>
        <d v="2020-07-18T00:00:00"/>
        <d v="2020-06-29T00:00:00"/>
        <d v="2020-11-04T00:00:00"/>
        <d v="2020-08-06T00:00:00"/>
        <d v="2020-08-29T00:00:00"/>
        <d v="2020-05-27T00:00:00"/>
        <d v="2020-07-17T00:00:00"/>
        <d v="2020-07-27T00:00:00"/>
        <d v="2020-08-11T00:00:00"/>
        <d v="2020-08-27T00:00:00"/>
        <d v="2020-08-28T00:00:00"/>
        <d v="2020-07-22T00:00:00"/>
        <d v="2020-03-02T00:00:00"/>
        <d v="2020-10-28T00:00:00"/>
        <d v="2020-05-19T00:00:00"/>
        <d v="2020-06-07T00:00:00"/>
        <d v="2020-04-29T00:00:00"/>
        <d v="2020-10-20T00:00:00"/>
        <d v="2020-08-21T00:00:00"/>
        <d v="2020-10-10T00:00:00"/>
        <d v="2020-05-03T00:00:00"/>
        <d v="2020-09-02T00:00:00"/>
        <d v="2020-02-29T00:00:00"/>
        <d v="2020-03-17T00:00:00"/>
        <d v="2020-05-23T00:00:00"/>
        <d v="2020-06-06T00:00:00"/>
        <d v="2020-04-11T00:00:00"/>
        <d v="2020-10-19T00:00:00"/>
        <d v="2020-03-13T00:00:00"/>
        <d v="2020-10-21T00:00:00"/>
        <d v="2020-08-01T00:00:00"/>
        <d v="2020-07-07T00:00:00"/>
        <d v="2020-11-02T00:00:00"/>
        <d v="2020-08-15T00:00:00"/>
        <d v="2020-05-14T00:00:00"/>
        <d v="2020-09-14T00:00:00"/>
        <d v="2020-09-03T00:00:00"/>
        <d v="2020-06-01T00:00:00"/>
        <d v="2020-08-09T00:00:00"/>
        <d v="2020-03-11T00:00:00"/>
        <d v="2020-10-18T00:00:00"/>
        <d v="2020-04-24T00:00:00"/>
        <d v="2020-10-25T00:00:00"/>
        <d v="2020-10-23T00:00:00"/>
        <d v="2020-10-22T00:00:00"/>
        <d v="2020-09-19T00:00:00"/>
        <d v="2020-10-17T00:00:00"/>
        <d v="2020-09-27T00:00:00"/>
        <d v="2020-09-16T00:00:00"/>
        <d v="2020-09-20T00:00:00"/>
        <d v="2020-09-17T00:00:00"/>
        <d v="2020-10-04T00:00:00"/>
        <d v="2020-09-23T00:00:00"/>
        <d v="2020-10-31T00:00:00"/>
        <d v="2020-09-18T00:00:00"/>
        <d v="2020-10-26T00:00:00"/>
        <d v="2020-09-25T00:00:00"/>
        <d v="2020-11-01T00:00:00"/>
        <d v="2020-10-06T00:00:00"/>
        <d v="2020-09-12T00:00:00"/>
        <d v="2020-09-10T00:00:00"/>
        <d v="2020-10-12T00:00:00"/>
        <d v="2020-10-14T00:00:00"/>
        <d v="2020-10-03T00:00:00"/>
        <d v="2020-11-03T00:00:00"/>
        <d v="2020-09-29T00:00:00"/>
        <d v="2020-10-05T00:00:00"/>
        <d v="2020-09-26T00:00:00"/>
        <d v="2020-10-11T00:00:00"/>
        <d v="2020-10-13T00:00:00"/>
        <d v="2020-09-22T00:00:00"/>
        <d v="2020-10-24T00:00:00"/>
        <d v="2020-09-11T00:00:00"/>
        <d v="2020-10-07T00:00:00"/>
        <d v="2020-09-21T00:00:00"/>
        <d v="2020-10-30T00:00:00"/>
        <d v="2020-10-09T00:00:00"/>
        <d v="2020-09-13T00:00:00"/>
        <d v="2020-09-15T00:00:00"/>
        <d v="2020-09-28T00:00:00"/>
        <d v="2020-07-05T00:00:00"/>
        <d v="2020-08-19T00:00:00"/>
        <d v="2020-07-04T00:00:00"/>
        <d v="2020-07-12T00:00:00"/>
        <d v="2020-07-03T00:00:00"/>
        <d v="2020-08-24T00:00:00"/>
        <d v="2020-07-31T00:00:00"/>
        <d v="2020-08-03T00:00:00"/>
        <d v="2020-07-16T00:00:00"/>
        <d v="2020-08-17T00:00:00"/>
        <d v="2020-09-08T00:00:00"/>
        <d v="2020-09-09T00:00:00"/>
        <d v="2020-08-12T00:00:00"/>
        <d v="2020-07-10T00:00:00"/>
        <d v="2020-09-05T00:00:00"/>
        <d v="2020-07-08T00:00:00"/>
        <d v="2020-08-07T00:00:00"/>
        <d v="2020-09-04T00:00:00"/>
        <d v="2020-09-06T00:00:00"/>
        <d v="2020-08-31T00:00:00"/>
        <d v="2020-08-30T00:00:00"/>
        <d v="2020-07-28T00:00:00"/>
        <d v="2020-06-25T00:00:00"/>
        <d v="2020-08-04T00:00:00"/>
        <d v="2020-07-06T00:00:00"/>
        <d v="2020-09-01T00:00:00"/>
        <d v="2020-08-05T00:00:00"/>
        <d v="2020-07-14T00:00:00"/>
        <d v="2020-07-30T00:00:00"/>
        <d v="2020-08-16T00:00:00"/>
        <d v="2020-08-02T00:00:00"/>
        <d v="2020-09-07T00:00:00"/>
        <d v="2020-07-19T00:00:00"/>
        <d v="2020-07-09T00:00:00"/>
        <d v="2020-08-08T00:00:00"/>
        <d v="2020-07-25T00:00:00"/>
        <d v="2020-07-21T00:00:00"/>
        <d v="2020-07-26T00:00:00"/>
        <d v="2020-08-26T00:00:00"/>
        <d v="2020-07-15T00:00:00"/>
        <d v="2020-08-22T00:00:00"/>
        <d v="2020-08-14T00:00:00"/>
        <d v="2020-08-23T00:00:00"/>
        <d v="2020-07-13T00:00:00"/>
        <d v="2020-08-25T00:00:00"/>
        <d v="2020-06-26T00:00:00"/>
        <d v="2020-07-29T00:00:00"/>
        <d v="2020-07-11T00:00:00"/>
        <d v="2020-06-28T00:00:00"/>
        <d v="2020-05-21T00:00:00"/>
        <d v="2020-05-15T00:00:00"/>
        <d v="2020-04-30T00:00:00"/>
        <d v="2020-06-17T00:00:00"/>
        <d v="2020-05-01T00:00:00"/>
        <d v="2020-05-08T00:00:00"/>
        <d v="2020-06-12T00:00:00"/>
        <d v="2020-06-04T00:00:00"/>
        <d v="2020-05-26T00:00:00"/>
        <d v="2020-05-30T00:00:00"/>
        <d v="2020-05-12T00:00:00"/>
        <d v="2020-05-22T00:00:00"/>
        <d v="2020-05-17T00:00:00"/>
        <d v="2020-05-07T00:00:00"/>
        <d v="2020-05-11T00:00:00"/>
        <d v="2020-06-13T00:00:00"/>
        <d v="2020-06-19T00:00:00"/>
        <d v="2020-05-29T00:00:00"/>
        <d v="2020-06-21T00:00:00"/>
        <d v="2020-06-11T00:00:00"/>
        <d v="2020-05-02T00:00:00"/>
        <d v="2020-06-24T00:00:00"/>
        <d v="2020-05-04T00:00:00"/>
        <d v="2020-06-10T00:00:00"/>
        <d v="2020-06-14T00:00:00"/>
        <d v="2020-05-25T00:00:00"/>
        <d v="2020-04-27T00:00:00"/>
        <d v="2020-06-15T00:00:00"/>
        <d v="2020-05-28T00:00:00"/>
        <d v="2020-06-23T00:00:00"/>
        <d v="2020-05-10T00:00:00"/>
        <d v="2020-06-05T00:00:00"/>
        <d v="2020-06-03T00:00:00"/>
        <d v="2020-06-18T00:00:00"/>
        <d v="2020-06-02T00:00:00"/>
        <d v="2020-05-05T00:00:00"/>
        <d v="2020-06-16T00:00:00"/>
        <d v="2020-05-06T00:00:00"/>
        <d v="2020-04-25T00:00:00"/>
        <d v="2020-05-16T00:00:00"/>
        <d v="2020-06-08T00:00:00"/>
        <d v="2020-05-24T00:00:00"/>
        <d v="2020-06-20T00:00:00"/>
        <d v="2020-06-09T00:00:00"/>
        <d v="2020-03-10T00:00:00"/>
        <d v="2020-03-01T00:00:00"/>
        <d v="2020-03-05T00:00:00"/>
        <d v="2020-04-03T00:00:00"/>
        <d v="2020-03-23T00:00:00"/>
        <d v="2020-03-03T00:00:00"/>
        <d v="2020-03-14T00:00:00"/>
        <d v="2020-03-21T00:00:00"/>
        <d v="2020-03-08T00:00:00"/>
        <d v="2020-04-10T00:00:00"/>
        <d v="2020-03-25T00:00:00"/>
        <d v="2020-04-21T00:00:00"/>
        <d v="2020-03-18T00:00:00"/>
        <d v="2020-03-26T00:00:00"/>
        <d v="2020-04-18T00:00:00"/>
        <d v="2020-03-15T00:00:00"/>
        <d v="2020-03-06T00:00:00"/>
        <d v="2020-03-22T00:00:00"/>
        <d v="2020-03-27T00:00:00"/>
        <d v="2020-03-12T00:00:00"/>
        <d v="2020-03-20T00:00:00"/>
        <d v="2020-04-07T00:00:00"/>
        <d v="2020-04-15T00:00:00"/>
        <d v="2020-03-09T00:00:00"/>
        <d v="2020-04-22T00:00:00"/>
        <d v="2020-04-14T00:00:00"/>
        <d v="2020-04-16T00:00:00"/>
        <d v="2020-04-05T00:00:00"/>
        <d v="2020-04-04T00:00:00"/>
        <d v="2020-04-01T00:00:00"/>
        <d v="2020-03-31T00:00:00"/>
        <d v="2020-04-06T00:00:00"/>
        <d v="2020-04-12T00:00:00"/>
        <d v="2020-03-24T00:00:00"/>
        <d v="2020-03-19T00:00:00"/>
        <d v="2020-03-28T00:00:00"/>
        <d v="2020-03-29T00:00:00"/>
        <d v="2020-03-30T00:00:00"/>
        <d v="2020-04-17T00:00:00"/>
        <d v="2020-04-19T00:00:00"/>
        <d v="2020-04-09T00:00:00"/>
        <d v="2020-03-16T00:00:00"/>
        <d v="2020-04-02T00:00:00"/>
        <d v="2020-04-13T00:00:00"/>
        <d v="2020-04-08T00:00:00"/>
        <m/>
      </sharedItems>
      <fieldGroup par="24" base="0">
        <rangePr groupBy="days" startDate="2020-02-29T00:00:00" endDate="2021-01-01T00:00:00"/>
        <groupItems count="368">
          <s v="(blank)"/>
          <s v="1-Jan"/>
          <s v="2-Jan"/>
          <s v="3-Jan"/>
          <s v="4-Jan"/>
          <s v="5-Jan"/>
          <s v="6-Jan"/>
          <s v="7-Jan"/>
          <s v="8-Jan"/>
          <s v="9-Jan"/>
          <s v="10-Jan"/>
          <s v="11-Jan"/>
          <s v="12-Jan"/>
          <s v="13-Jan"/>
          <s v="14-Jan"/>
          <s v="15-Jan"/>
          <s v="16-Jan"/>
          <s v="17-Jan"/>
          <s v="18-Jan"/>
          <s v="19-Jan"/>
          <s v="20-Jan"/>
          <s v="21-Jan"/>
          <s v="22-Jan"/>
          <s v="23-Jan"/>
          <s v="24-Jan"/>
          <s v="25-Jan"/>
          <s v="26-Jan"/>
          <s v="27-Jan"/>
          <s v="28-Jan"/>
          <s v="29-Jan"/>
          <s v="30-Jan"/>
          <s v="31-Jan"/>
          <s v="1-Feb"/>
          <s v="2-Feb"/>
          <s v="3-Feb"/>
          <s v="4-Feb"/>
          <s v="5-Feb"/>
          <s v="6-Feb"/>
          <s v="7-Feb"/>
          <s v="8-Feb"/>
          <s v="9-Feb"/>
          <s v="10-Feb"/>
          <s v="11-Feb"/>
          <s v="12-Feb"/>
          <s v="13-Feb"/>
          <s v="14-Feb"/>
          <s v="15-Feb"/>
          <s v="16-Feb"/>
          <s v="17-Feb"/>
          <s v="18-Feb"/>
          <s v="19-Feb"/>
          <s v="20-Feb"/>
          <s v="21-Feb"/>
          <s v="22-Feb"/>
          <s v="23-Feb"/>
          <s v="24-Feb"/>
          <s v="25-Feb"/>
          <s v="26-Feb"/>
          <s v="27-Feb"/>
          <s v="28-Feb"/>
          <s v="29-Feb"/>
          <s v="1-Mar"/>
          <s v="2-Mar"/>
          <s v="3-Mar"/>
          <s v="4-Mar"/>
          <s v="5-Mar"/>
          <s v="6-Mar"/>
          <s v="7-Mar"/>
          <s v="8-Mar"/>
          <s v="9-Mar"/>
          <s v="10-Mar"/>
          <s v="11-Mar"/>
          <s v="12-Mar"/>
          <s v="13-Mar"/>
          <s v="14-Mar"/>
          <s v="15-Mar"/>
          <s v="16-Mar"/>
          <s v="17-Mar"/>
          <s v="18-Mar"/>
          <s v="19-Mar"/>
          <s v="20-Mar"/>
          <s v="21-Mar"/>
          <s v="22-Mar"/>
          <s v="23-Mar"/>
          <s v="24-Mar"/>
          <s v="25-Mar"/>
          <s v="26-Mar"/>
          <s v="27-Mar"/>
          <s v="28-Mar"/>
          <s v="29-Mar"/>
          <s v="30-Mar"/>
          <s v="31-Mar"/>
          <s v="1-Apr"/>
          <s v="2-Apr"/>
          <s v="3-Apr"/>
          <s v="4-Apr"/>
          <s v="5-Apr"/>
          <s v="6-Apr"/>
          <s v="7-Apr"/>
          <s v="8-Apr"/>
          <s v="9-Apr"/>
          <s v="10-Apr"/>
          <s v="11-Apr"/>
          <s v="12-Apr"/>
          <s v="13-Apr"/>
          <s v="14-Apr"/>
          <s v="15-Apr"/>
          <s v="16-Apr"/>
          <s v="17-Apr"/>
          <s v="18-Apr"/>
          <s v="19-Apr"/>
          <s v="20-Apr"/>
          <s v="21-Apr"/>
          <s v="22-Apr"/>
          <s v="23-Apr"/>
          <s v="24-Apr"/>
          <s v="25-Apr"/>
          <s v="26-Apr"/>
          <s v="27-Apr"/>
          <s v="28-Apr"/>
          <s v="29-Apr"/>
          <s v="30-Apr"/>
          <s v="1-May"/>
          <s v="2-May"/>
          <s v="3-May"/>
          <s v="4-May"/>
          <s v="5-May"/>
          <s v="6-May"/>
          <s v="7-May"/>
          <s v="8-May"/>
          <s v="9-May"/>
          <s v="10-May"/>
          <s v="11-May"/>
          <s v="12-May"/>
          <s v="13-May"/>
          <s v="14-May"/>
          <s v="15-May"/>
          <s v="16-May"/>
          <s v="17-May"/>
          <s v="18-May"/>
          <s v="19-May"/>
          <s v="20-May"/>
          <s v="21-May"/>
          <s v="22-May"/>
          <s v="23-May"/>
          <s v="24-May"/>
          <s v="25-May"/>
          <s v="26-May"/>
          <s v="27-May"/>
          <s v="28-May"/>
          <s v="29-May"/>
          <s v="30-May"/>
          <s v="31-May"/>
          <s v="1-Jun"/>
          <s v="2-Jun"/>
          <s v="3-Jun"/>
          <s v="4-Jun"/>
          <s v="5-Jun"/>
          <s v="6-Jun"/>
          <s v="7-Jun"/>
          <s v="8-Jun"/>
          <s v="9-Jun"/>
          <s v="10-Jun"/>
          <s v="11-Jun"/>
          <s v="12-Jun"/>
          <s v="13-Jun"/>
          <s v="14-Jun"/>
          <s v="15-Jun"/>
          <s v="16-Jun"/>
          <s v="17-Jun"/>
          <s v="18-Jun"/>
          <s v="19-Jun"/>
          <s v="20-Jun"/>
          <s v="21-Jun"/>
          <s v="22-Jun"/>
          <s v="23-Jun"/>
          <s v="24-Jun"/>
          <s v="25-Jun"/>
          <s v="26-Jun"/>
          <s v="27-Jun"/>
          <s v="28-Jun"/>
          <s v="29-Jun"/>
          <s v="30-Jun"/>
          <s v="1-Jul"/>
          <s v="2-Jul"/>
          <s v="3-Jul"/>
          <s v="4-Jul"/>
          <s v="5-Jul"/>
          <s v="6-Jul"/>
          <s v="7-Jul"/>
          <s v="8-Jul"/>
          <s v="9-Jul"/>
          <s v="10-Jul"/>
          <s v="11-Jul"/>
          <s v="12-Jul"/>
          <s v="13-Jul"/>
          <s v="14-Jul"/>
          <s v="15-Jul"/>
          <s v="16-Jul"/>
          <s v="17-Jul"/>
          <s v="18-Jul"/>
          <s v="19-Jul"/>
          <s v="20-Jul"/>
          <s v="21-Jul"/>
          <s v="22-Jul"/>
          <s v="23-Jul"/>
          <s v="24-Jul"/>
          <s v="25-Jul"/>
          <s v="26-Jul"/>
          <s v="27-Jul"/>
          <s v="28-Jul"/>
          <s v="29-Jul"/>
          <s v="30-Jul"/>
          <s v="31-Jul"/>
          <s v="1-Aug"/>
          <s v="2-Aug"/>
          <s v="3-Aug"/>
          <s v="4-Aug"/>
          <s v="5-Aug"/>
          <s v="6-Aug"/>
          <s v="7-Aug"/>
          <s v="8-Aug"/>
          <s v="9-Aug"/>
          <s v="10-Aug"/>
          <s v="11-Aug"/>
          <s v="12-Aug"/>
          <s v="13-Aug"/>
          <s v="14-Aug"/>
          <s v="15-Aug"/>
          <s v="16-Aug"/>
          <s v="17-Aug"/>
          <s v="18-Aug"/>
          <s v="19-Aug"/>
          <s v="20-Aug"/>
          <s v="21-Aug"/>
          <s v="22-Aug"/>
          <s v="23-Aug"/>
          <s v="24-Aug"/>
          <s v="25-Aug"/>
          <s v="26-Aug"/>
          <s v="27-Aug"/>
          <s v="28-Aug"/>
          <s v="29-Aug"/>
          <s v="30-Aug"/>
          <s v="31-Aug"/>
          <s v="1-Sep"/>
          <s v="2-Sep"/>
          <s v="3-Sep"/>
          <s v="4-Sep"/>
          <s v="5-Sep"/>
          <s v="6-Sep"/>
          <s v="7-Sep"/>
          <s v="8-Sep"/>
          <s v="9-Sep"/>
          <s v="10-Sep"/>
          <s v="11-Sep"/>
          <s v="12-Sep"/>
          <s v="13-Sep"/>
          <s v="14-Sep"/>
          <s v="15-Sep"/>
          <s v="16-Sep"/>
          <s v="17-Sep"/>
          <s v="18-Sep"/>
          <s v="19-Sep"/>
          <s v="20-Sep"/>
          <s v="21-Sep"/>
          <s v="22-Sep"/>
          <s v="23-Sep"/>
          <s v="24-Sep"/>
          <s v="25-Sep"/>
          <s v="26-Sep"/>
          <s v="27-Sep"/>
          <s v="28-Sep"/>
          <s v="29-Sep"/>
          <s v="30-Sep"/>
          <s v="1-Oct"/>
          <s v="2-Oct"/>
          <s v="3-Oct"/>
          <s v="4-Oct"/>
          <s v="5-Oct"/>
          <s v="6-Oct"/>
          <s v="7-Oct"/>
          <s v="8-Oct"/>
          <s v="9-Oct"/>
          <s v="10-Oct"/>
          <s v="11-Oct"/>
          <s v="12-Oct"/>
          <s v="13-Oct"/>
          <s v="14-Oct"/>
          <s v="15-Oct"/>
          <s v="16-Oct"/>
          <s v="17-Oct"/>
          <s v="18-Oct"/>
          <s v="19-Oct"/>
          <s v="20-Oct"/>
          <s v="21-Oct"/>
          <s v="22-Oct"/>
          <s v="23-Oct"/>
          <s v="24-Oct"/>
          <s v="25-Oct"/>
          <s v="26-Oct"/>
          <s v="27-Oct"/>
          <s v="28-Oct"/>
          <s v="29-Oct"/>
          <s v="30-Oct"/>
          <s v="31-Oct"/>
          <s v="1-Nov"/>
          <s v="2-Nov"/>
          <s v="3-Nov"/>
          <s v="4-Nov"/>
          <s v="5-Nov"/>
          <s v="6-Nov"/>
          <s v="7-Nov"/>
          <s v="8-Nov"/>
          <s v="9-Nov"/>
          <s v="10-Nov"/>
          <s v="11-Nov"/>
          <s v="12-Nov"/>
          <s v="13-Nov"/>
          <s v="14-Nov"/>
          <s v="15-Nov"/>
          <s v="16-Nov"/>
          <s v="17-Nov"/>
          <s v="18-Nov"/>
          <s v="19-Nov"/>
          <s v="20-Nov"/>
          <s v="21-Nov"/>
          <s v="22-Nov"/>
          <s v="23-Nov"/>
          <s v="24-Nov"/>
          <s v="25-Nov"/>
          <s v="26-Nov"/>
          <s v="27-Nov"/>
          <s v="28-Nov"/>
          <s v="29-Nov"/>
          <s v="30-Nov"/>
          <s v="1-Dec"/>
          <s v="2-Dec"/>
          <s v="3-Dec"/>
          <s v="4-Dec"/>
          <s v="5-Dec"/>
          <s v="6-Dec"/>
          <s v="7-Dec"/>
          <s v="8-Dec"/>
          <s v="9-Dec"/>
          <s v="10-Dec"/>
          <s v="11-Dec"/>
          <s v="12-Dec"/>
          <s v="13-Dec"/>
          <s v="14-Dec"/>
          <s v="15-Dec"/>
          <s v="16-Dec"/>
          <s v="17-Dec"/>
          <s v="18-Dec"/>
          <s v="19-Dec"/>
          <s v="20-Dec"/>
          <s v="21-Dec"/>
          <s v="22-Dec"/>
          <s v="23-Dec"/>
          <s v="24-Dec"/>
          <s v="25-Dec"/>
          <s v="26-Dec"/>
          <s v="27-Dec"/>
          <s v="28-Dec"/>
          <s v="29-Dec"/>
          <s v="30-Dec"/>
          <s v="31-Dec"/>
          <s v="&gt;1/1/2021"/>
        </groupItems>
      </fieldGroup>
    </cacheField>
    <cacheField name="CASE_COUNT" numFmtId="0">
      <sharedItems containsString="0" containsBlank="1" containsNumber="1" containsInteger="1" minValue="0" maxValue="6353"/>
    </cacheField>
    <cacheField name="probable_case_count" numFmtId="0">
      <sharedItems containsString="0" containsBlank="1" containsNumber="1" containsInteger="1" minValue="0" maxValue="1196"/>
    </cacheField>
    <cacheField name="HOSPITALIZED_COUNT" numFmtId="0">
      <sharedItems containsString="0" containsBlank="1" containsNumber="1" containsInteger="1" minValue="1" maxValue="1849"/>
    </cacheField>
    <cacheField name="DEATH_COUNT" numFmtId="0">
      <sharedItems containsString="0" containsBlank="1" containsNumber="1" containsInteger="1" minValue="0" maxValue="598" count="110">
        <n v="9"/>
        <n v="16"/>
        <n v="35"/>
        <n v="53"/>
        <n v="12"/>
        <n v="8"/>
        <n v="79"/>
        <n v="83"/>
        <n v="99"/>
        <n v="229"/>
        <n v="330"/>
        <n v="363"/>
        <n v="0"/>
        <n v="7"/>
        <n v="14"/>
        <n v="30"/>
        <n v="13"/>
        <n v="29"/>
        <n v="39"/>
        <n v="34"/>
        <n v="10"/>
        <n v="22"/>
        <n v="41"/>
        <n v="40"/>
        <n v="15"/>
        <n v="26"/>
        <n v="20"/>
        <n v="43"/>
        <n v="31"/>
        <n v="18"/>
        <n v="6"/>
        <n v="19"/>
        <n v="5"/>
        <n v="32"/>
        <n v="21"/>
        <n v="37"/>
        <n v="25"/>
        <n v="44"/>
        <n v="11"/>
        <n v="27"/>
        <n v="23"/>
        <n v="50"/>
        <n v="59"/>
        <n v="3"/>
        <n v="17"/>
        <n v="1"/>
        <n v="245"/>
        <n v="4"/>
        <n v="2"/>
        <n v="48"/>
        <n v="55"/>
        <n v="237"/>
        <n v="177"/>
        <n v="60"/>
        <n v="544"/>
        <n v="70"/>
        <n v="314"/>
        <n v="45"/>
        <n v="86"/>
        <n v="224"/>
        <n v="210"/>
        <n v="131"/>
        <n v="33"/>
        <n v="38"/>
        <n v="52"/>
        <n v="90"/>
        <n v="66"/>
        <n v="77"/>
        <n v="142"/>
        <n v="104"/>
        <n v="190"/>
        <n v="158"/>
        <n v="47"/>
        <n v="270"/>
        <n v="103"/>
        <n v="28"/>
        <n v="151"/>
        <n v="265"/>
        <n v="84"/>
        <n v="499"/>
        <n v="82"/>
        <n v="537"/>
        <n v="124"/>
        <n v="323"/>
        <n v="186"/>
        <n v="390"/>
        <n v="49"/>
        <n v="218"/>
        <n v="598"/>
        <n v="455"/>
        <n v="311"/>
        <n v="507"/>
        <n v="413"/>
        <n v="577"/>
        <n v="510"/>
        <n v="447"/>
        <n v="386"/>
        <n v="576"/>
        <n v="573"/>
        <n v="95"/>
        <n v="24"/>
        <n v="273"/>
        <n v="290"/>
        <n v="324"/>
        <n v="384"/>
        <n v="399"/>
        <n v="558"/>
        <n v="497"/>
        <n v="568"/>
        <m/>
      </sharedItems>
    </cacheField>
    <cacheField name="DEATH_COUNT_PROBABLE" numFmtId="0">
      <sharedItems containsString="0" containsBlank="1" containsNumber="1" containsInteger="1" minValue="0" maxValue="224"/>
    </cacheField>
    <cacheField name="CASE_COUNT_7DAY_AVG" numFmtId="0">
      <sharedItems containsString="0" containsBlank="1" containsNumber="1" containsInteger="1" minValue="0" maxValue="5290"/>
    </cacheField>
    <cacheField name="all_case_count_7day_avg" numFmtId="0">
      <sharedItems containsString="0" containsBlank="1" containsNumber="1" containsInteger="1" minValue="0" maxValue="5482"/>
    </cacheField>
    <cacheField name="HOSP_COUNT_7DAY_AVG" numFmtId="0">
      <sharedItems containsString="0" containsBlank="1" containsNumber="1" containsInteger="1" minValue="0" maxValue="1669"/>
    </cacheField>
    <cacheField name="DEATH_COUNT_7DAY_AVG" numFmtId="0">
      <sharedItems containsString="0" containsBlank="1" containsNumber="1" containsInteger="1" minValue="0" maxValue="565"/>
    </cacheField>
    <cacheField name="all_death_count_7day_avg" numFmtId="0">
      <sharedItems containsString="0" containsBlank="1" containsNumber="1" containsInteger="1" minValue="0" maxValue="761"/>
    </cacheField>
    <cacheField name="ARREST_KEY" numFmtId="0">
      <sharedItems containsString="0" containsBlank="1" containsNumber="1" containsInteger="1" minValue="210240497" maxValue="222500606" count="109186">
        <n v="214798896"/>
        <n v="220917769"/>
        <n v="221973054"/>
        <n v="222157795"/>
        <n v="214662458"/>
        <n v="215661928"/>
        <n v="213310441"/>
        <n v="213033035"/>
        <n v="212873256"/>
        <n v="212431783"/>
        <n v="212304528"/>
        <n v="212182277"/>
        <n v="210514390"/>
        <n v="220794011"/>
        <n v="220539490"/>
        <n v="221973059"/>
        <n v="221820321"/>
        <n v="221973065"/>
        <n v="220779886"/>
        <n v="220194677"/>
        <n v="222046773"/>
        <n v="222241448"/>
        <n v="221754896"/>
        <n v="220631954"/>
        <n v="222234831"/>
        <n v="220422933"/>
        <n v="221499387"/>
        <n v="220910917"/>
        <n v="222090503"/>
        <n v="220426698"/>
        <n v="220532463"/>
        <n v="222381014"/>
        <n v="221038928"/>
        <n v="221787346"/>
        <n v="221204215"/>
        <n v="222323837"/>
        <n v="221767159"/>
        <n v="222043301"/>
        <n v="222090424"/>
        <n v="221953028"/>
        <n v="221318760"/>
        <n v="220505107"/>
        <n v="221326498"/>
        <n v="220308007"/>
        <n v="220170281"/>
        <n v="220542026"/>
        <n v="222170534"/>
        <n v="220783139"/>
        <n v="220480419"/>
        <n v="220948947"/>
        <n v="222135224"/>
        <n v="221367931"/>
        <n v="220802891"/>
        <n v="220590664"/>
        <n v="221890596"/>
        <n v="220709945"/>
        <n v="220662743"/>
        <n v="220866087"/>
        <n v="220317478"/>
        <n v="222316946"/>
        <n v="220453513"/>
        <n v="220866643"/>
        <n v="221464729"/>
        <n v="220287699"/>
        <n v="220595825"/>
        <n v="221185839"/>
        <n v="221690551"/>
        <n v="221875593"/>
        <n v="221084208"/>
        <n v="221442073"/>
        <n v="222321653"/>
        <n v="222124258"/>
        <n v="222256055"/>
        <n v="221049310"/>
        <n v="222046782"/>
        <n v="220848005"/>
        <n v="221653582"/>
        <n v="221681824"/>
        <n v="222424291"/>
        <n v="220536657"/>
        <n v="220190350"/>
        <n v="222291158"/>
        <n v="220162418"/>
        <n v="222052147"/>
        <n v="220848004"/>
        <n v="222071082"/>
        <n v="222043180"/>
        <n v="220492983"/>
        <n v="220474450"/>
        <n v="220829190"/>
        <n v="221862932"/>
        <n v="221917101"/>
        <n v="220586602"/>
        <n v="221875589"/>
        <n v="220467674"/>
        <n v="220803428"/>
        <n v="220194880"/>
        <n v="220977193"/>
        <n v="221857572"/>
        <n v="221878927"/>
        <n v="220762805"/>
        <n v="221065172"/>
        <n v="220396864"/>
        <n v="220408971"/>
        <n v="222028066"/>
        <n v="220550608"/>
        <n v="221769397"/>
        <n v="221326473"/>
        <n v="220438306"/>
        <n v="220796149"/>
        <n v="221354339"/>
        <n v="220220142"/>
        <n v="221666407"/>
        <n v="221318769"/>
        <n v="221318834"/>
        <n v="220512014"/>
        <n v="221975313"/>
        <n v="221529722"/>
        <n v="222255010"/>
        <n v="221913493"/>
        <n v="220220754"/>
        <n v="220558258"/>
        <n v="221435900"/>
        <n v="222295918"/>
        <n v="222313624"/>
        <n v="221637085"/>
        <n v="222090474"/>
        <n v="220434637"/>
        <n v="222463413"/>
        <n v="222232565"/>
        <n v="221128300"/>
        <n v="220343676"/>
        <n v="221789879"/>
        <n v="221637068"/>
        <n v="220620196"/>
        <n v="220970494"/>
        <n v="222265293"/>
        <n v="222260260"/>
        <n v="220246625"/>
        <n v="222037263"/>
        <n v="222122159"/>
        <n v="220613795"/>
        <n v="221423302"/>
        <n v="221079701"/>
        <n v="220583625"/>
        <n v="222071184"/>
        <n v="220749362"/>
        <n v="222056335"/>
        <n v="221248515"/>
        <n v="221435903"/>
        <n v="220339495"/>
        <n v="220190663"/>
        <n v="220903862"/>
        <n v="221857591"/>
        <n v="221324213"/>
        <n v="220495181"/>
        <n v="221999912"/>
        <n v="221599801"/>
        <n v="221510431"/>
        <n v="221424714"/>
        <n v="222101546"/>
        <n v="222432689"/>
        <n v="222398300"/>
        <n v="221391281"/>
        <n v="220762806"/>
        <n v="221018228"/>
        <n v="222195024"/>
        <n v="222321652"/>
        <n v="222270327"/>
        <n v="221908530"/>
        <n v="222376863"/>
        <n v="221154879"/>
        <n v="221006583"/>
        <n v="221854560"/>
        <n v="221699718"/>
        <n v="220242203"/>
        <n v="220771644"/>
        <n v="221189109"/>
        <n v="220832616"/>
        <n v="220168496"/>
        <n v="221897712"/>
        <n v="221637069"/>
        <n v="221145669"/>
        <n v="220889042"/>
        <n v="220342867"/>
        <n v="220762441"/>
        <n v="221870158"/>
        <n v="220249672"/>
        <n v="221517111"/>
        <n v="221470509"/>
        <n v="221624964"/>
        <n v="221720590"/>
        <n v="221483507"/>
        <n v="222278486"/>
        <n v="221569421"/>
        <n v="221902979"/>
        <n v="221760132"/>
        <n v="222108967"/>
        <n v="221263122"/>
        <n v="221789880"/>
        <n v="222280900"/>
        <n v="222419331"/>
        <n v="221406658"/>
        <n v="220495097"/>
        <n v="220606184"/>
        <n v="221069029"/>
        <n v="221063766"/>
        <n v="220521533"/>
        <n v="220184958"/>
        <n v="221062398"/>
        <n v="222127069"/>
        <n v="222293770"/>
        <n v="220672343"/>
        <n v="220583611"/>
        <n v="221538746"/>
        <n v="220183207"/>
        <n v="221541913"/>
        <n v="222247215"/>
        <n v="220420567"/>
        <n v="220596656"/>
        <n v="222170519"/>
        <n v="220678982"/>
        <n v="221883030"/>
        <n v="221329534"/>
        <n v="221703145"/>
        <n v="221221011"/>
        <n v="220270579"/>
        <n v="221862906"/>
        <n v="220453578"/>
        <n v="222170526"/>
        <n v="220708942"/>
        <n v="220886056"/>
        <n v="221666402"/>
        <n v="221066860"/>
        <n v="220580668"/>
        <n v="222432686"/>
        <n v="221780435"/>
        <n v="221782351"/>
        <n v="220420562"/>
        <n v="221744695"/>
        <n v="221920295"/>
        <n v="220190536"/>
        <n v="221077010"/>
        <n v="221724432"/>
        <n v="220824564"/>
        <n v="222296313"/>
        <n v="220495195"/>
        <n v="221759281"/>
        <n v="222299909"/>
        <n v="221049322"/>
        <n v="222223759"/>
        <n v="220342605"/>
        <n v="221614317"/>
        <n v="221753191"/>
        <n v="221234948"/>
        <n v="221572910"/>
        <n v="221108871"/>
        <n v="220343671"/>
        <n v="221826352"/>
        <n v="222146977"/>
        <n v="222330955"/>
        <n v="220762285"/>
        <n v="222203930"/>
        <n v="222197594"/>
        <n v="222328356"/>
        <n v="220706225"/>
        <n v="220371838"/>
        <n v="222107792"/>
        <n v="220885922"/>
        <n v="222270189"/>
        <n v="220165110"/>
        <n v="222262074"/>
        <n v="220813872"/>
        <n v="220375692"/>
        <n v="221851134"/>
        <n v="220695562"/>
        <n v="220919819"/>
        <n v="220646647"/>
        <n v="221128315"/>
        <n v="221811991"/>
        <n v="221108591"/>
        <n v="220695563"/>
        <n v="221356434"/>
        <n v="221035007"/>
        <n v="222011750"/>
        <n v="220726457"/>
        <n v="220270608"/>
        <n v="222258674"/>
        <n v="221513668"/>
        <n v="220741694"/>
        <n v="221318777"/>
        <n v="221499377"/>
        <n v="221718913"/>
        <n v="221811968"/>
        <n v="221811935"/>
        <n v="221014309"/>
        <n v="221263148"/>
        <n v="222225497"/>
        <n v="221681178"/>
        <n v="222090454"/>
        <n v="220434633"/>
        <n v="221696003"/>
        <n v="221024262"/>
        <n v="221965621"/>
        <n v="222469309"/>
        <n v="221114965"/>
        <n v="220366865"/>
        <n v="220452912"/>
        <n v="221753198"/>
        <n v="222025430"/>
        <n v="220813876"/>
        <n v="221371619"/>
        <n v="221330676"/>
        <n v="222154966"/>
        <n v="220670006"/>
        <n v="220500766"/>
        <n v="220892158"/>
        <n v="221000640"/>
        <n v="221751470"/>
        <n v="220866479"/>
        <n v="220652675"/>
        <n v="220452880"/>
        <n v="220270593"/>
        <n v="220550596"/>
        <n v="220941888"/>
        <n v="221260045"/>
        <n v="221706786"/>
        <n v="221318659"/>
        <n v="221367911"/>
        <n v="220281071"/>
        <n v="221653552"/>
        <n v="221226499"/>
        <n v="221411708"/>
        <n v="222421313"/>
        <n v="220951307"/>
        <n v="220326617"/>
        <n v="221507473"/>
        <n v="220284216"/>
        <n v="222090494"/>
        <n v="220586606"/>
        <n v="221108221"/>
        <n v="222398295"/>
        <n v="221862920"/>
        <n v="220691630"/>
        <n v="220453580"/>
        <n v="221554831"/>
        <n v="220786594"/>
        <n v="220575882"/>
        <n v="221643661"/>
        <n v="220495087"/>
        <n v="222234838"/>
        <n v="222107951"/>
        <n v="220866486"/>
        <n v="221177045"/>
        <n v="220477934"/>
        <n v="222330945"/>
        <n v="220452913"/>
        <n v="221525785"/>
        <n v="222245371"/>
        <n v="221318588"/>
        <n v="220396863"/>
        <n v="222365565"/>
        <n v="221023936"/>
        <n v="221791544"/>
        <n v="221388175"/>
        <n v="221324206"/>
        <n v="221525786"/>
        <n v="222410394"/>
        <n v="221878932"/>
        <n v="222120369"/>
        <n v="222330918"/>
        <n v="220528009"/>
        <n v="220501185"/>
        <n v="221464728"/>
        <n v="220745743"/>
        <n v="221114962"/>
        <n v="221608915"/>
        <n v="220342874"/>
        <n v="222421326"/>
        <n v="221772474"/>
        <n v="220762257"/>
        <n v="220718047"/>
        <n v="221424701"/>
        <n v="221189087"/>
        <n v="220495355"/>
        <n v="222071405"/>
        <n v="221501878"/>
        <n v="220631950"/>
        <n v="222323851"/>
        <n v="222118531"/>
        <n v="222236871"/>
        <n v="222473178"/>
        <n v="222231101"/>
        <n v="221963240"/>
        <n v="220799563"/>
        <n v="221244948"/>
        <n v="222211292"/>
        <n v="220379601"/>
        <n v="220588514"/>
        <n v="222260259"/>
        <n v="221496660"/>
        <n v="221049507"/>
        <n v="222277208"/>
        <n v="220851911"/>
        <n v="221079298"/>
        <n v="220453498"/>
        <n v="220708928"/>
        <n v="221135053"/>
        <n v="222325292"/>
        <n v="222432649"/>
        <n v="222071084"/>
        <n v="220894802"/>
        <n v="221112777"/>
        <n v="221238082"/>
        <n v="221362551"/>
        <n v="222046995"/>
        <n v="221367913"/>
        <n v="222120372"/>
        <n v="222037274"/>
        <n v="221878935"/>
        <n v="221501891"/>
        <n v="221558540"/>
        <n v="221197702"/>
        <n v="222101541"/>
        <n v="220308010"/>
        <n v="221616556"/>
        <n v="221566546"/>
        <n v="220406795"/>
        <n v="220762435"/>
        <n v="221318622"/>
        <n v="221910952"/>
        <n v="221065174"/>
        <n v="220628667"/>
        <n v="220835487"/>
        <n v="222093930"/>
        <n v="222300013"/>
        <n v="222401012"/>
        <n v="221329458"/>
        <n v="221049488"/>
        <n v="220749359"/>
        <n v="220383235"/>
        <n v="220941876"/>
        <n v="221811988"/>
        <n v="220628679"/>
        <n v="222313614"/>
        <n v="221205437"/>
        <n v="220220512"/>
        <n v="220299728"/>
        <n v="221058428"/>
        <n v="222021130"/>
        <n v="221599601"/>
        <n v="221701480"/>
        <n v="220415995"/>
        <n v="220786592"/>
        <n v="220575879"/>
        <n v="220724315"/>
        <n v="220791481"/>
        <n v="220932003"/>
        <n v="221330673"/>
        <n v="222469302"/>
        <n v="220652937"/>
        <n v="221329520"/>
        <n v="222249144"/>
        <n v="220803420"/>
        <n v="221513685"/>
        <n v="221496616"/>
        <n v="220284214"/>
        <n v="222329904"/>
        <n v="222273634"/>
        <n v="221185859"/>
        <n v="221785936"/>
        <n v="221238060"/>
        <n v="221908513"/>
        <n v="220487635"/>
        <n v="220287683"/>
        <n v="220759393"/>
        <n v="222004826"/>
        <n v="220284226"/>
        <n v="221263134"/>
        <n v="221205448"/>
        <n v="220788621"/>
        <n v="221653524"/>
        <n v="221826346"/>
        <n v="220286063"/>
        <n v="220951329"/>
        <n v="222115479"/>
        <n v="221084336"/>
        <n v="220709142"/>
        <n v="221047879"/>
        <n v="221965618"/>
        <n v="222233843"/>
        <n v="220326644"/>
        <n v="220287685"/>
        <n v="221784409"/>
        <n v="220741674"/>
        <n v="221193094"/>
        <n v="221145668"/>
        <n v="222323831"/>
        <n v="221128301"/>
        <n v="222258680"/>
        <n v="221204683"/>
        <n v="221181499"/>
        <n v="221106892"/>
        <n v="222074783"/>
        <n v="222043304"/>
        <n v="220532467"/>
        <n v="222103062"/>
        <n v="222201527"/>
        <n v="221957630"/>
        <n v="221851131"/>
        <n v="220710123"/>
        <n v="221882230"/>
        <n v="221843010"/>
        <n v="221405082"/>
        <n v="221394290"/>
        <n v="222090463"/>
        <n v="220625544"/>
        <n v="220708939"/>
        <n v="222313662"/>
        <n v="221171669"/>
        <n v="220988671"/>
        <n v="220556581"/>
        <n v="222316931"/>
        <n v="222252773"/>
        <n v="222344968"/>
        <n v="220494692"/>
        <n v="221205436"/>
        <n v="221318721"/>
        <n v="222031406"/>
        <n v="220652932"/>
        <n v="221882591"/>
        <n v="222433599"/>
        <n v="220354793"/>
        <n v="220465502"/>
        <n v="222432645"/>
        <n v="221318789"/>
        <n v="220194676"/>
        <n v="220783132"/>
        <n v="221759276"/>
        <n v="220354790"/>
        <n v="221681610"/>
        <n v="220674408"/>
        <n v="220453499"/>
        <n v="221375556"/>
        <n v="222243929"/>
        <n v="220588518"/>
        <n v="221475864"/>
        <n v="222071309"/>
        <n v="220593854"/>
        <n v="220506392"/>
        <n v="221281178"/>
        <n v="220846809"/>
        <n v="221947038"/>
        <n v="220762065"/>
        <n v="222470967"/>
        <n v="221400789"/>
        <n v="221507483"/>
        <n v="220709939"/>
        <n v="221348644"/>
        <n v="220816424"/>
        <n v="222246601"/>
        <n v="221178634"/>
        <n v="220494682"/>
        <n v="220454272"/>
        <n v="220642280"/>
        <n v="221475866"/>
        <n v="222242009"/>
        <n v="222273789"/>
        <n v="221171665"/>
        <n v="220892155"/>
        <n v="220592164"/>
        <n v="220607624"/>
        <n v="220873325"/>
        <n v="221330682"/>
        <n v="221714271"/>
        <n v="220326630"/>
        <n v="220835501"/>
        <n v="220596888"/>
        <n v="221995099"/>
        <n v="220224948"/>
        <n v="220310317"/>
        <n v="221513684"/>
        <n v="221504701"/>
        <n v="222071303"/>
        <n v="220815032"/>
        <n v="221108490"/>
        <n v="221513671"/>
        <n v="222043407"/>
        <n v="222313677"/>
        <n v="221362566"/>
        <n v="222390264"/>
        <n v="220333581"/>
        <n v="221375390"/>
        <n v="221420359"/>
        <n v="220422929"/>
        <n v="220803182"/>
        <n v="221373402"/>
        <n v="221108594"/>
        <n v="221759481"/>
        <n v="220221049"/>
        <n v="220979976"/>
        <n v="221365570"/>
        <n v="221197726"/>
        <n v="220731277"/>
        <n v="220817705"/>
        <n v="220438309"/>
        <n v="221128288"/>
        <n v="220383236"/>
        <n v="221942995"/>
        <n v="222122174"/>
        <n v="220946661"/>
        <n v="222099697"/>
        <n v="222157710"/>
        <n v="220532457"/>
        <n v="220287698"/>
        <n v="222419326"/>
        <n v="221352487"/>
        <n v="222280913"/>
        <n v="221637078"/>
        <n v="222247380"/>
        <n v="221734048"/>
        <n v="221475844"/>
        <n v="220249679"/>
        <n v="220452800"/>
        <n v="222267620"/>
        <n v="221318695"/>
        <n v="220360158"/>
        <n v="222433147"/>
        <n v="221653562"/>
        <n v="220803442"/>
        <n v="222433124"/>
        <n v="220774057"/>
        <n v="220391647"/>
        <n v="222421314"/>
        <n v="221596836"/>
        <n v="221933499"/>
        <n v="222071191"/>
        <n v="221342595"/>
        <n v="221741839"/>
        <n v="220575887"/>
        <n v="221318610"/>
        <n v="220830956"/>
        <n v="220281070"/>
        <n v="220854551"/>
        <n v="220829205"/>
        <n v="222138193"/>
        <n v="221018845"/>
        <n v="220270551"/>
        <n v="221680833"/>
        <n v="220371827"/>
        <n v="221553589"/>
        <n v="221266103"/>
        <n v="221811915"/>
        <n v="220861341"/>
        <n v="221776803"/>
        <n v="222329895"/>
        <n v="221029217"/>
        <n v="221580807"/>
        <n v="220726455"/>
        <n v="220613801"/>
        <n v="221089299"/>
        <n v="221171660"/>
        <n v="220861351"/>
        <n v="220779878"/>
        <n v="221724436"/>
        <n v="220333558"/>
        <n v="222268716"/>
        <n v="220575912"/>
        <n v="221816921"/>
        <n v="221185846"/>
        <n v="221933579"/>
        <n v="221417286"/>
        <n v="221870174"/>
        <n v="220288722"/>
        <n v="222172646"/>
        <n v="221015432"/>
        <n v="221811944"/>
        <n v="221920292"/>
        <n v="222245757"/>
        <n v="220203169"/>
        <n v="222330914"/>
        <n v="220558260"/>
        <n v="222427603"/>
        <n v="221185827"/>
        <n v="221473522"/>
        <n v="220929296"/>
        <n v="222313658"/>
        <n v="222358033"/>
        <n v="220583613"/>
        <n v="221356422"/>
        <n v="221550544"/>
        <n v="221624968"/>
        <n v="221525787"/>
        <n v="221882218"/>
        <n v="222068540"/>
        <n v="221764613"/>
        <n v="221746790"/>
        <n v="221171629"/>
        <n v="222432655"/>
        <n v="221373401"/>
        <n v="220733574"/>
        <n v="221442077"/>
        <n v="221204458"/>
        <n v="222115475"/>
        <n v="220333580"/>
        <n v="221848788"/>
        <n v="220799555"/>
        <n v="221600012"/>
        <n v="221913490"/>
        <n v="221872668"/>
        <n v="222149642"/>
        <n v="222068545"/>
        <n v="220517769"/>
        <n v="222138191"/>
        <n v="221435907"/>
        <n v="221760140"/>
        <n v="220339503"/>
        <n v="221561230"/>
        <n v="222090510"/>
        <n v="220352465"/>
        <n v="220687348"/>
        <n v="220808979"/>
        <n v="220232739"/>
        <n v="221411707"/>
        <n v="221973175"/>
        <n v="220170280"/>
        <n v="221362557"/>
        <n v="220837689"/>
        <n v="220812046"/>
        <n v="220452901"/>
        <n v="220575973"/>
        <n v="221556927"/>
        <n v="221862931"/>
        <n v="222043306"/>
        <n v="221077001"/>
        <n v="221767153"/>
        <n v="220575934"/>
        <n v="221016576"/>
        <n v="220438288"/>
        <n v="220932030"/>
        <n v="220726442"/>
        <n v="221232281"/>
        <n v="222011754"/>
        <n v="220336489"/>
        <n v="221496688"/>
        <n v="222469301"/>
        <n v="220321901"/>
        <n v="221893613"/>
        <n v="220604510"/>
        <n v="221318876"/>
        <n v="221079320"/>
        <n v="220642292"/>
        <n v="220550605"/>
        <n v="221778249"/>
        <n v="220411818"/>
        <n v="220670011"/>
        <n v="222061082"/>
        <n v="220613787"/>
        <n v="221596822"/>
        <n v="221811908"/>
        <n v="220898792"/>
        <n v="220342869"/>
        <n v="221429489"/>
        <n v="221816912"/>
        <n v="220803171"/>
        <n v="221223381"/>
        <n v="220628669"/>
        <n v="222250068"/>
        <n v="220420551"/>
        <n v="220205765"/>
        <n v="221483508"/>
        <n v="222043041"/>
        <n v="222254006"/>
        <n v="220250083"/>
        <n v="222043182"/>
        <n v="220270545"/>
        <n v="222022708"/>
        <n v="220406233"/>
        <n v="220917773"/>
        <n v="222157479"/>
        <n v="221541499"/>
        <n v="222205004"/>
        <n v="221764607"/>
        <n v="221177038"/>
        <n v="221204222"/>
        <n v="221197700"/>
        <n v="221079314"/>
        <n v="220862696"/>
        <n v="222011634"/>
        <n v="222104648"/>
        <n v="220462857"/>
        <n v="221681613"/>
        <n v="220982400"/>
        <n v="221811939"/>
        <n v="221694407"/>
        <n v="221155141"/>
        <n v="221326496"/>
        <n v="221814173"/>
        <n v="221464703"/>
        <n v="221775342"/>
        <n v="220919831"/>
        <n v="221828290"/>
        <n v="221475852"/>
        <n v="220406563"/>
        <n v="222234369"/>
        <n v="220391629"/>
        <n v="222011636"/>
        <n v="222146970"/>
        <n v="221521287"/>
        <n v="220543331"/>
        <n v="213205010"/>
        <n v="221046087"/>
        <n v="221723945"/>
        <n v="221848782"/>
        <n v="220394272"/>
        <n v="220926835"/>
        <n v="221131243"/>
        <n v="220631945"/>
        <n v="221701490"/>
        <n v="221908529"/>
        <n v="222413196"/>
        <n v="221318644"/>
        <n v="220224636"/>
        <n v="221058432"/>
        <n v="220938553"/>
        <n v="221077000"/>
        <n v="221740396"/>
        <n v="220270584"/>
        <n v="220438290"/>
        <n v="222432931"/>
        <n v="220352800"/>
        <n v="221743084"/>
        <n v="221649504"/>
        <n v="220575927"/>
        <n v="222197584"/>
        <n v="222257351"/>
        <n v="220249512"/>
        <n v="222278513"/>
        <n v="220330573"/>
        <n v="220184973"/>
        <n v="221532917"/>
        <n v="220885919"/>
        <n v="220941897"/>
        <n v="220288475"/>
        <n v="222419311"/>
        <n v="221092197"/>
        <n v="221671329"/>
        <n v="220236410"/>
        <n v="220784810"/>
        <n v="221248527"/>
        <n v="221716391"/>
        <n v="221521268"/>
        <n v="220270575"/>
        <n v="220305919"/>
        <n v="221084212"/>
        <n v="220180944"/>
        <n v="221723593"/>
        <n v="220706231"/>
        <n v="221882228"/>
        <n v="220709346"/>
        <n v="220638297"/>
        <n v="220941871"/>
        <n v="220779885"/>
        <n v="221329222"/>
        <n v="220224644"/>
        <n v="220284221"/>
        <n v="221917095"/>
        <n v="221709345"/>
        <n v="220527848"/>
        <n v="221843016"/>
        <n v="222043186"/>
        <n v="221128379"/>
        <n v="221764621"/>
        <n v="222090420"/>
        <n v="221059556"/>
        <n v="215715498"/>
        <n v="221403146"/>
        <n v="220293933"/>
        <n v="221576608"/>
        <n v="221318667"/>
        <n v="222021122"/>
        <n v="221791675"/>
        <n v="221330671"/>
        <n v="220885943"/>
        <n v="220886046"/>
        <n v="220809311"/>
        <n v="222018776"/>
        <n v="220799573"/>
        <n v="220362561"/>
        <n v="222419328"/>
        <n v="220544834"/>
        <n v="220802692"/>
        <n v="220180958"/>
        <n v="222376857"/>
        <n v="222376844"/>
        <n v="221256494"/>
        <n v="220784828"/>
        <n v="220762260"/>
        <n v="220174780"/>
        <n v="221369795"/>
        <n v="220837684"/>
        <n v="220749344"/>
        <n v="220183204"/>
        <n v="222215202"/>
        <n v="221479855"/>
        <n v="220379607"/>
        <n v="221830388"/>
        <n v="221891096"/>
        <n v="221875590"/>
        <n v="220247991"/>
        <n v="220801030"/>
        <n v="222288352"/>
        <n v="221653570"/>
        <n v="222064612"/>
        <n v="220270547"/>
        <n v="221059543"/>
        <n v="221836966"/>
        <n v="220580652"/>
        <n v="221447811"/>
        <n v="222255006"/>
        <n v="222201528"/>
        <n v="221521266"/>
        <n v="222157818"/>
        <n v="220162546"/>
        <n v="220886019"/>
        <n v="220575928"/>
        <n v="220708930"/>
        <n v="220190347"/>
        <n v="221405075"/>
        <n v="220452943"/>
        <n v="220932015"/>
        <n v="220667632"/>
        <n v="220762272"/>
        <n v="221047868"/>
        <n v="221917115"/>
        <n v="222370932"/>
        <n v="222046991"/>
        <n v="221030507"/>
        <n v="221252302"/>
        <n v="220434626"/>
        <n v="221870160"/>
        <n v="222011513"/>
        <n v="222296187"/>
        <n v="220848009"/>
        <n v="220975029"/>
        <n v="220217305"/>
        <n v="221703139"/>
        <n v="222043039"/>
        <n v="222323840"/>
        <n v="221839506"/>
        <n v="220386404"/>
        <n v="222132607"/>
        <n v="220960725"/>
        <n v="220454109"/>
        <n v="220580666"/>
        <n v="221694410"/>
        <n v="220178676"/>
        <n v="220829192"/>
        <n v="220288471"/>
        <n v="220935108"/>
        <n v="222433355"/>
        <n v="221147764"/>
        <n v="221354349"/>
        <n v="222197606"/>
        <n v="221703149"/>
        <n v="222022705"/>
        <n v="220190971"/>
        <n v="221204211"/>
        <n v="222398288"/>
        <n v="221929746"/>
        <n v="221875567"/>
        <n v="222380801"/>
        <n v="222247377"/>
        <n v="220352720"/>
        <n v="221680851"/>
        <n v="221074401"/>
        <n v="221720585"/>
        <n v="220276779"/>
        <n v="221791265"/>
        <n v="222203920"/>
        <n v="222178980"/>
        <n v="222313740"/>
        <n v="221354348"/>
        <n v="221600595"/>
        <n v="221197707"/>
        <n v="221417018"/>
        <n v="220173243"/>
        <n v="221084210"/>
        <n v="221046079"/>
        <n v="221842997"/>
        <n v="220922285"/>
        <n v="220754729"/>
        <n v="221079317"/>
        <n v="221346623"/>
        <n v="220970485"/>
        <n v="221816908"/>
        <n v="221588747"/>
        <n v="222101550"/>
        <n v="220847992"/>
        <n v="222456851"/>
        <n v="222097378"/>
        <n v="222373894"/>
        <n v="220749349"/>
        <n v="220866490"/>
        <n v="222215199"/>
        <n v="220543338"/>
        <n v="220190339"/>
        <n v="221671355"/>
        <n v="220863718"/>
        <n v="220307990"/>
        <n v="222279690"/>
        <n v="220517755"/>
        <n v="221318792"/>
        <n v="221981294"/>
        <n v="222205140"/>
        <n v="222466654"/>
        <n v="220813863"/>
        <n v="222211282"/>
        <n v="221205252"/>
        <n v="222407783"/>
        <n v="221464743"/>
        <n v="220990951"/>
        <n v="222296437"/>
        <n v="220420548"/>
        <n v="220330580"/>
        <n v="221375805"/>
        <n v="221594184"/>
        <n v="221897719"/>
        <n v="220248003"/>
        <n v="220844382"/>
        <n v="222293773"/>
        <n v="220190331"/>
        <n v="221022142"/>
        <n v="221696001"/>
        <n v="221473532"/>
        <n v="220228889"/>
        <n v="221851135"/>
        <n v="222157709"/>
        <n v="221132819"/>
        <n v="222037272"/>
        <n v="221542796"/>
        <n v="221900320"/>
        <n v="222043396"/>
        <n v="220784822"/>
        <n v="222313683"/>
        <n v="221060983"/>
        <n v="220726461"/>
        <n v="221021888"/>
        <n v="221840904"/>
        <n v="220924655"/>
        <n v="221945212"/>
        <n v="220527322"/>
        <n v="221681853"/>
        <n v="220422935"/>
        <n v="222127065"/>
        <n v="220295214"/>
        <n v="221811962"/>
        <n v="221666382"/>
        <n v="220588511"/>
        <n v="220798152"/>
        <n v="221464842"/>
        <n v="222234835"/>
        <n v="220622715"/>
        <n v="220614213"/>
        <n v="222269909"/>
        <n v="220546807"/>
        <n v="221475874"/>
        <n v="221967648"/>
        <n v="220611291"/>
        <n v="222326700"/>
        <n v="220438294"/>
        <n v="221920298"/>
        <n v="222269905"/>
        <n v="221690909"/>
        <n v="222035566"/>
        <n v="220494690"/>
        <n v="222141306"/>
        <n v="221108866"/>
        <n v="222176806"/>
        <n v="220555099"/>
        <n v="221844736"/>
        <n v="221392797"/>
        <n v="220524467"/>
        <n v="221174257"/>
        <n v="221084214"/>
        <n v="222407791"/>
        <n v="221442093"/>
        <n v="221024260"/>
        <n v="221439111"/>
        <n v="220779887"/>
        <n v="221867287"/>
        <n v="221851128"/>
        <n v="220190332"/>
        <n v="222405339"/>
        <n v="220695555"/>
        <n v="221844724"/>
        <n v="222071406"/>
        <n v="220695552"/>
        <n v="221008837"/>
        <n v="220483162"/>
        <n v="222234441"/>
        <n v="221084341"/>
        <n v="221701469"/>
        <n v="220628666"/>
        <n v="221106884"/>
        <n v="221995091"/>
        <n v="221699711"/>
        <n v="220472952"/>
        <n v="221204443"/>
        <n v="222362733"/>
        <n v="220226154"/>
        <n v="222380797"/>
        <n v="220871011"/>
        <n v="220336479"/>
        <n v="221181512"/>
        <n v="220861346"/>
        <n v="222247151"/>
        <n v="220452836"/>
        <n v="221108227"/>
        <n v="222203559"/>
        <n v="222216996"/>
        <n v="220912952"/>
        <n v="221653572"/>
        <n v="221318605"/>
        <n v="220698591"/>
        <n v="222430570"/>
        <n v="221780421"/>
        <n v="221906073"/>
        <n v="221517112"/>
        <n v="221619231"/>
        <n v="222245370"/>
        <n v="220944416"/>
        <n v="221204225"/>
        <n v="220288052"/>
        <n v="220736176"/>
        <n v="220221044"/>
        <n v="221391290"/>
        <n v="221433821"/>
        <n v="220575925"/>
        <n v="220628672"/>
        <n v="220242207"/>
        <n v="222097387"/>
        <n v="221846560"/>
        <n v="222266518"/>
        <n v="220590665"/>
        <n v="222076584"/>
        <n v="221435894"/>
        <n v="221083889"/>
        <n v="221525771"/>
        <n v="221608072"/>
        <n v="221036930"/>
        <n v="220406800"/>
        <n v="221580835"/>
        <n v="222313688"/>
        <n v="221185847"/>
        <n v="222090492"/>
        <n v="221318781"/>
        <n v="220525864"/>
        <n v="222370935"/>
        <n v="220123821"/>
        <n v="220495084"/>
        <n v="220922303"/>
        <n v="220985401"/>
        <n v="220849340"/>
        <n v="222373886"/>
        <n v="221132811"/>
        <n v="221021960"/>
        <n v="221108494"/>
        <n v="220783137"/>
        <n v="220848002"/>
        <n v="220762278"/>
        <n v="220904460"/>
        <n v="221538745"/>
        <n v="220741689"/>
        <n v="220452833"/>
        <n v="221238070"/>
        <n v="220218712"/>
        <n v="221791079"/>
        <n v="221499392"/>
        <n v="221619259"/>
        <n v="220892137"/>
        <n v="221442095"/>
        <n v="220885984"/>
        <n v="221189069"/>
        <n v="222203556"/>
        <n v="220757004"/>
        <n v="220233909"/>
        <n v="222274015"/>
        <n v="221922867"/>
        <n v="220687342"/>
        <n v="221631129"/>
        <n v="221026863"/>
        <n v="220892135"/>
        <n v="221980994"/>
        <n v="222090403"/>
        <n v="222390278"/>
        <n v="221000472"/>
        <n v="221826351"/>
        <n v="220862689"/>
        <n v="221510435"/>
        <n v="222471132"/>
        <n v="220494671"/>
        <n v="221157075"/>
        <n v="220837326"/>
        <n v="220199237"/>
        <n v="221791673"/>
        <n v="220801009"/>
        <n v="221433820"/>
        <n v="221406689"/>
        <n v="220642286"/>
        <n v="222181011"/>
        <n v="220951749"/>
        <n v="220454107"/>
        <n v="220863729"/>
        <n v="221697825"/>
        <n v="220885931"/>
        <n v="222313731"/>
        <n v="222099708"/>
        <n v="220294066"/>
        <n v="221421878"/>
        <n v="221811950"/>
        <n v="220964162"/>
        <n v="221580830"/>
        <n v="221736229"/>
        <n v="221394299"/>
        <n v="221653568"/>
        <n v="221759264"/>
        <n v="221619221"/>
        <n v="222313619"/>
        <n v="220483173"/>
        <n v="221443389"/>
        <n v="221969450"/>
        <n v="220897084"/>
        <n v="220733583"/>
        <n v="220489380"/>
        <n v="221157079"/>
        <n v="221464837"/>
        <n v="222047128"/>
        <n v="220489375"/>
        <n v="220863723"/>
        <n v="220128262"/>
        <n v="222257348"/>
        <n v="220935128"/>
        <n v="221963236"/>
        <n v="221854581"/>
        <n v="221596837"/>
        <n v="222016838"/>
        <n v="222421310"/>
        <n v="222376860"/>
        <n v="222035567"/>
        <n v="221908525"/>
        <n v="222380802"/>
        <n v="221995095"/>
        <n v="220683856"/>
        <n v="222132593"/>
        <n v="220944426"/>
        <n v="221429484"/>
        <n v="221906067"/>
        <n v="220646660"/>
        <n v="221767156"/>
        <n v="221321623"/>
        <n v="221900335"/>
        <n v="220922297"/>
        <n v="222157708"/>
        <n v="222246220"/>
        <n v="220826837"/>
        <n v="221232290"/>
        <n v="220977201"/>
        <n v="222330585"/>
        <n v="221757801"/>
        <n v="221084335"/>
        <n v="220799569"/>
        <n v="221266329"/>
        <n v="220452905"/>
        <n v="222069612"/>
        <n v="221234953"/>
        <n v="220221045"/>
        <n v="220313419"/>
        <n v="220698576"/>
        <n v="221704997"/>
        <n v="221178620"/>
        <n v="221059550"/>
        <n v="220509253"/>
        <n v="220536652"/>
        <n v="222380791"/>
        <n v="220941889"/>
        <n v="221908518"/>
        <n v="222074791"/>
        <n v="222244918"/>
        <n v="221088005"/>
        <n v="220993926"/>
        <n v="221439105"/>
        <n v="220646658"/>
        <n v="221529707"/>
        <n v="220745728"/>
        <n v="222071402"/>
        <n v="222054882"/>
        <n v="221479871"/>
        <n v="221142877"/>
        <n v="221902961"/>
        <n v="220326633"/>
        <n v="220276786"/>
        <n v="221872672"/>
        <n v="221267898"/>
        <n v="221588771"/>
        <n v="221104035"/>
        <n v="221820313"/>
        <n v="222270039"/>
        <n v="221882222"/>
        <n v="222405338"/>
        <n v="220972816"/>
        <n v="222448166"/>
        <n v="221701477"/>
        <n v="220850387"/>
        <n v="221085654"/>
        <n v="222146966"/>
        <n v="221160205"/>
        <n v="221189080"/>
        <n v="220990942"/>
        <n v="220851912"/>
        <n v="220837165"/>
        <n v="221988721"/>
        <n v="220527850"/>
        <n v="220236413"/>
        <n v="221433818"/>
        <n v="222330969"/>
        <n v="222390261"/>
        <n v="222416602"/>
        <n v="220745729"/>
        <n v="222265305"/>
        <n v="220709338"/>
        <n v="222330050"/>
        <n v="220358017"/>
        <n v="222469304"/>
        <n v="220426682"/>
        <n v="221205444"/>
        <n v="221599987"/>
        <n v="221238074"/>
        <n v="221329223"/>
        <n v="221248531"/>
        <n v="220343678"/>
        <n v="220546814"/>
        <n v="220830964"/>
        <n v="221561224"/>
        <n v="222419324"/>
        <n v="220452858"/>
        <n v="221330675"/>
        <n v="221860052"/>
        <n v="221711754"/>
        <n v="220397010"/>
        <n v="220951330"/>
        <n v="221769405"/>
        <n v="220575957"/>
        <n v="221499366"/>
        <n v="220979981"/>
        <n v="221201279"/>
        <n v="221423298"/>
        <n v="220463114"/>
        <n v="221759651"/>
        <n v="220391635"/>
        <n v="220411424"/>
        <n v="221690913"/>
        <n v="220817706"/>
        <n v="222090409"/>
        <n v="220467672"/>
        <n v="222166484"/>
        <n v="222244916"/>
        <n v="220527840"/>
        <n v="220527688"/>
        <n v="222370929"/>
        <n v="221475842"/>
        <n v="221234934"/>
        <n v="220248004"/>
        <n v="221426157"/>
        <n v="220379626"/>
        <n v="221990295"/>
        <n v="221599783"/>
        <n v="220968462"/>
        <n v="221749405"/>
        <n v="221553584"/>
        <n v="220183202"/>
        <n v="222149651"/>
        <n v="220982407"/>
        <n v="221033329"/>
        <n v="221653530"/>
        <n v="220236415"/>
        <n v="221811911"/>
        <n v="221093453"/>
        <n v="222176821"/>
        <n v="221730966"/>
        <n v="220791500"/>
        <n v="220596010"/>
        <n v="220932034"/>
        <n v="220862694"/>
        <n v="220394279"/>
        <n v="220180946"/>
        <n v="221791671"/>
        <n v="222246606"/>
        <n v="221375388"/>
        <n v="222158455"/>
        <n v="222330061"/>
        <n v="220519986"/>
        <n v="220249664"/>
        <n v="220492981"/>
        <n v="221189108"/>
        <n v="220652940"/>
        <n v="221754888"/>
        <n v="221475848"/>
        <n v="220837027"/>
        <n v="220653471"/>
        <n v="221318624"/>
        <n v="222316932"/>
        <n v="221189112"/>
        <n v="221870180"/>
        <n v="221074395"/>
        <n v="220604502"/>
        <n v="221049307"/>
        <n v="221554832"/>
        <n v="221238079"/>
        <n v="220494926"/>
        <n v="221691184"/>
        <n v="220664042"/>
        <n v="220430557"/>
        <n v="221108592"/>
        <n v="220948946"/>
        <n v="220946666"/>
        <n v="220190338"/>
        <n v="222203551"/>
        <n v="222127072"/>
        <n v="222043033"/>
        <n v="222439403"/>
        <n v="221318893"/>
        <n v="222471326"/>
        <n v="222002338"/>
        <n v="220929325"/>
        <n v="220847998"/>
        <n v="221619242"/>
        <n v="222280905"/>
        <n v="220313426"/>
        <n v="220248002"/>
        <n v="222157803"/>
        <n v="220803041"/>
        <n v="222255008"/>
        <n v="221049685"/>
        <n v="221035002"/>
        <n v="220310332"/>
        <n v="220851909"/>
        <n v="221822610"/>
        <n v="220975022"/>
        <n v="221435902"/>
        <n v="222046783"/>
        <n v="221496673"/>
        <n v="221223384"/>
        <n v="221933824"/>
        <n v="221759476"/>
        <n v="222393472"/>
        <n v="221029218"/>
        <n v="221105407"/>
        <n v="221637073"/>
        <n v="220791486"/>
        <n v="220871002"/>
        <n v="220371834"/>
        <n v="221532911"/>
        <n v="220224634"/>
        <n v="222071308"/>
        <n v="221204223"/>
        <n v="220678986"/>
        <n v="222454741"/>
        <n v="220710125"/>
        <n v="222172660"/>
        <n v="220308001"/>
        <n v="220703963"/>
        <n v="221178639"/>
        <n v="221266558"/>
        <n v="220472947"/>
        <n v="221967634"/>
        <n v="220859895"/>
        <n v="221981295"/>
        <n v="221843009"/>
        <n v="221412104"/>
        <n v="220941873"/>
        <n v="221653569"/>
        <n v="220270592"/>
        <n v="221475837"/>
        <n v="220786586"/>
        <n v="222115477"/>
        <n v="222234516"/>
        <n v="221917118"/>
        <n v="220273998"/>
        <n v="222439396"/>
        <n v="220762279"/>
        <n v="220741679"/>
        <n v="221411875"/>
        <n v="221054780"/>
        <n v="220232742"/>
        <n v="220375688"/>
        <n v="221718890"/>
        <n v="220321895"/>
        <n v="221079305"/>
        <n v="220485604"/>
        <n v="220495080"/>
        <n v="221318817"/>
        <n v="220972814"/>
        <n v="220683878"/>
        <n v="221277106"/>
        <n v="222278508"/>
        <n v="220859921"/>
        <n v="222046986"/>
        <n v="220885944"/>
        <n v="222099711"/>
        <n v="221857575"/>
        <n v="222157477"/>
        <n v="221738980"/>
        <n v="221631132"/>
        <n v="220652917"/>
        <n v="220509244"/>
        <n v="222178979"/>
        <n v="222433609"/>
        <n v="221234954"/>
        <n v="220247996"/>
        <n v="222300316"/>
        <n v="221631125"/>
        <n v="220200515"/>
        <n v="221132808"/>
        <n v="222062894"/>
        <n v="220426679"/>
        <n v="222416591"/>
        <n v="220859899"/>
        <n v="220534136"/>
        <n v="222090481"/>
        <n v="221318646"/>
        <n v="221784410"/>
        <n v="221132816"/>
        <n v="222141296"/>
        <n v="221525794"/>
        <n v="222197588"/>
        <n v="221408464"/>
        <n v="221671331"/>
        <n v="221720586"/>
        <n v="222365553"/>
        <n v="220885992"/>
        <n v="221780424"/>
        <n v="221348660"/>
        <n v="221154882"/>
        <n v="220837444"/>
        <n v="221079531"/>
        <n v="221128305"/>
        <n v="221738979"/>
        <n v="221718911"/>
        <n v="221624973"/>
        <n v="222376885"/>
        <n v="220426683"/>
        <n v="222330964"/>
        <n v="220872529"/>
        <n v="221318670"/>
        <n v="220524456"/>
        <n v="220391633"/>
        <n v="222024029"/>
        <n v="220864879"/>
        <n v="222283335"/>
        <n v="220557856"/>
        <n v="220342998"/>
        <n v="221348652"/>
        <n v="222270034"/>
        <n v="222267612"/>
        <n v="220733594"/>
        <n v="222283342"/>
        <n v="222172656"/>
        <n v="222041647"/>
        <n v="221470497"/>
        <n v="220321888"/>
        <n v="221870165"/>
        <n v="222295921"/>
        <n v="221106874"/>
        <n v="221059559"/>
        <n v="221232292"/>
        <n v="221997455"/>
        <n v="222157807"/>
        <n v="221624991"/>
        <n v="221128360"/>
        <n v="221475878"/>
        <n v="222294889"/>
        <n v="221787350"/>
        <n v="221848787"/>
        <n v="221204658"/>
        <n v="220281059"/>
        <n v="221350606"/>
        <n v="221867279"/>
        <n v="220388984"/>
        <n v="222046996"/>
        <n v="218923789"/>
        <n v="222396526"/>
        <n v="221324217"/>
        <n v="220995892"/>
        <n v="220698583"/>
        <n v="221872676"/>
        <n v="220596176"/>
        <n v="221375405"/>
        <n v="221649498"/>
        <n v="221828285"/>
        <n v="220297179"/>
        <n v="221435895"/>
        <n v="220220752"/>
        <n v="222421309"/>
        <n v="222047129"/>
        <n v="221501896"/>
        <n v="222249512"/>
        <n v="222077724"/>
        <n v="222115777"/>
        <n v="220184981"/>
        <n v="221464670"/>
        <n v="222205009"/>
        <n v="220230294"/>
        <n v="222432677"/>
        <n v="221513680"/>
        <n v="220489381"/>
        <n v="222325277"/>
        <n v="221079849"/>
        <n v="220885996"/>
        <n v="221060976"/>
        <n v="220844840"/>
        <n v="221754905"/>
        <n v="222347220"/>
        <n v="221470504"/>
        <n v="221675956"/>
        <n v="220491176"/>
        <n v="222203927"/>
        <n v="220951323"/>
        <n v="220695542"/>
        <n v="221318745"/>
        <n v="221433827"/>
        <n v="220391634"/>
        <n v="222041659"/>
        <n v="222461394"/>
        <n v="220708927"/>
        <n v="221653534"/>
        <n v="221720592"/>
        <n v="220343513"/>
        <n v="220389000"/>
        <n v="221108487"/>
        <n v="221900344"/>
        <n v="222269902"/>
        <n v="221408457"/>
        <n v="221681181"/>
        <n v="222075185"/>
        <n v="221816906"/>
        <n v="221693493"/>
        <n v="221049512"/>
        <n v="221318579"/>
        <n v="220540846"/>
        <n v="221412106"/>
        <n v="221226527"/>
        <n v="222062888"/>
        <n v="221266571"/>
        <n v="221352486"/>
        <n v="221066859"/>
        <n v="222358040"/>
        <n v="221843000"/>
        <n v="220631957"/>
        <n v="220837439"/>
        <n v="222289794"/>
        <n v="220583616"/>
        <n v="221043161"/>
        <n v="222104651"/>
        <n v="221318593"/>
        <n v="221160198"/>
        <n v="220527681"/>
        <n v="221089301"/>
        <n v="221724127"/>
        <n v="221281180"/>
        <n v="220136949"/>
        <n v="221737650"/>
        <n v="220317489"/>
        <n v="220552124"/>
        <n v="222101542"/>
        <n v="221681848"/>
        <n v="220611295"/>
        <n v="220718045"/>
        <n v="222231105"/>
        <n v="221132814"/>
        <n v="221411411"/>
        <n v="220495194"/>
        <n v="222471311"/>
        <n v="222465172"/>
        <n v="221943005"/>
        <n v="221614313"/>
        <n v="221365576"/>
        <n v="220342868"/>
        <n v="220913822"/>
        <n v="220832623"/>
        <n v="222432682"/>
        <n v="221883025"/>
        <n v="221718893"/>
        <n v="221223378"/>
        <n v="222380805"/>
        <n v="220310316"/>
        <n v="220287682"/>
        <n v="220281061"/>
        <n v="220970493"/>
        <n v="221000481"/>
        <n v="221637070"/>
        <n v="221619255"/>
        <n v="220453579"/>
        <n v="221973069"/>
        <n v="221049314"/>
        <n v="221084347"/>
        <n v="220276782"/>
        <n v="221906070"/>
        <n v="222403129"/>
        <n v="221408453"/>
        <n v="220635110"/>
        <n v="221883038"/>
        <n v="222379710"/>
        <n v="220190830"/>
        <n v="220343506"/>
        <n v="220813868"/>
        <n v="220243768"/>
        <n v="220672334"/>
        <n v="221244941"/>
        <n v="222432934"/>
        <n v="220774880"/>
        <n v="220411819"/>
        <n v="222433358"/>
        <n v="220988686"/>
        <n v="222038839"/>
        <n v="221108216"/>
        <n v="220333568"/>
        <n v="220652681"/>
        <n v="220500758"/>
        <n v="221079698"/>
        <n v="220993929"/>
        <n v="221177044"/>
        <n v="220759401"/>
        <n v="221266122"/>
        <n v="222313720"/>
        <n v="222319369"/>
        <n v="221875566"/>
        <n v="221350608"/>
        <n v="222367915"/>
        <n v="221535780"/>
        <n v="220741683"/>
        <n v="220452946"/>
        <n v="221464644"/>
        <n v="220850381"/>
        <n v="220642281"/>
        <n v="221867300"/>
        <n v="221154469"/>
        <n v="220190665"/>
        <n v="221737638"/>
        <n v="222277209"/>
        <n v="221128378"/>
        <n v="221464624"/>
        <n v="220155284"/>
        <n v="222403131"/>
        <n v="220396874"/>
        <n v="221737648"/>
        <n v="221624979"/>
        <n v="222066079"/>
        <n v="220995917"/>
        <n v="220544842"/>
        <n v="220835490"/>
        <n v="221811896"/>
        <n v="222432652"/>
        <n v="221756280"/>
        <n v="220391638"/>
        <n v="221326481"/>
        <n v="220270522"/>
        <n v="221760141"/>
        <n v="221706769"/>
        <n v="221754901"/>
        <n v="221375925"/>
        <n v="220515588"/>
        <n v="220826844"/>
        <n v="221339057"/>
        <n v="220695554"/>
        <n v="221983182"/>
        <n v="221675974"/>
        <n v="220628680"/>
        <n v="220492979"/>
        <n v="220829191"/>
        <n v="222146983"/>
        <n v="222319360"/>
        <n v="220709349"/>
        <n v="220638311"/>
        <n v="221046076"/>
        <n v="220391656"/>
        <n v="222471309"/>
        <n v="221558562"/>
        <n v="221220999"/>
        <n v="221731286"/>
        <n v="221499379"/>
        <n v="222299915"/>
        <n v="220999962"/>
        <n v="220279113"/>
        <n v="221541924"/>
        <n v="220339483"/>
        <n v="222041652"/>
        <n v="221734049"/>
        <n v="220189029"/>
        <n v="221105411"/>
        <n v="221720612"/>
        <n v="220706244"/>
        <n v="221022139"/>
        <n v="220752220"/>
        <n v="221099846"/>
        <n v="221084205"/>
        <n v="221724418"/>
        <n v="221424706"/>
        <n v="221439104"/>
        <n v="220999948"/>
        <n v="221011810"/>
        <n v="221099847"/>
        <n v="221329524"/>
        <n v="221435897"/>
        <n v="220667179"/>
        <n v="220815029"/>
        <n v="221128358"/>
        <n v="220844379"/>
        <n v="220596011"/>
        <n v="221000474"/>
        <n v="222296309"/>
        <n v="221585103"/>
        <n v="221501894"/>
        <n v="221016575"/>
        <n v="222269912"/>
        <n v="222247447"/>
        <n v="220583606"/>
        <n v="222365547"/>
        <n v="222313636"/>
        <n v="222170518"/>
        <n v="221596839"/>
        <n v="221814178"/>
        <n v="220249514"/>
        <n v="221791277"/>
        <n v="221496639"/>
        <n v="222203548"/>
        <n v="220527503"/>
        <n v="220492984"/>
        <n v="221343524"/>
        <n v="221933821"/>
        <n v="220837164"/>
        <n v="221400793"/>
        <n v="221000636"/>
        <n v="221541914"/>
        <n v="220317505"/>
        <n v="222158450"/>
        <n v="221060972"/>
        <n v="222201535"/>
        <n v="222379680"/>
        <n v="220243777"/>
        <n v="222273805"/>
        <n v="222252792"/>
        <n v="220674419"/>
        <n v="221021835"/>
        <n v="220154588"/>
        <n v="220993925"/>
        <n v="220922281"/>
        <n v="220706248"/>
        <n v="221973168"/>
        <n v="222203918"/>
        <n v="221591515"/>
        <n v="220557859"/>
        <n v="222011277"/>
        <n v="221867280"/>
        <n v="222313727"/>
        <n v="221083903"/>
        <n v="221580816"/>
        <n v="222007800"/>
        <n v="221969438"/>
        <n v="220379602"/>
        <n v="220276797"/>
        <n v="222416620"/>
        <n v="222294890"/>
        <n v="221479863"/>
        <n v="221556932"/>
        <n v="221063763"/>
        <n v="222469320"/>
        <n v="221740400"/>
        <n v="220799576"/>
        <n v="222401025"/>
        <n v="221204202"/>
        <n v="222330057"/>
        <n v="220281069"/>
        <n v="221283257"/>
        <n v="222107788"/>
        <n v="222295919"/>
        <n v="220336466"/>
        <n v="221653571"/>
        <n v="221406674"/>
        <n v="220187696"/>
        <n v="220771196"/>
        <n v="222052134"/>
        <n v="220494674"/>
        <n v="221266566"/>
        <n v="220635111"/>
        <n v="220240211"/>
        <n v="222199530"/>
        <n v="220250158"/>
        <n v="221782360"/>
        <n v="220383238"/>
        <n v="222052148"/>
        <n v="221608922"/>
        <n v="221854558"/>
        <n v="220962829"/>
        <n v="221791683"/>
        <n v="220276789"/>
        <n v="220952610"/>
        <n v="220391639"/>
        <n v="220778038"/>
        <n v="221447700"/>
        <n v="220926828"/>
        <n v="220863727"/>
        <n v="220452920"/>
        <n v="221318820"/>
        <n v="221177033"/>
        <n v="221447353"/>
        <n v="221917096"/>
        <n v="220502949"/>
        <n v="221147772"/>
        <n v="222047127"/>
        <n v="221072964"/>
        <n v="222233230"/>
        <n v="222017113"/>
        <n v="222106199"/>
        <n v="221653540"/>
        <n v="222358038"/>
        <n v="221529727"/>
        <n v="221145670"/>
        <n v="220628661"/>
        <n v="221917104"/>
        <n v="221103047"/>
        <n v="220110121"/>
        <n v="220731290"/>
        <n v="220527318"/>
        <n v="221875572"/>
        <n v="220452807"/>
        <n v="222048334"/>
        <n v="221737649"/>
        <n v="221149105"/>
        <n v="221897715"/>
        <n v="221075709"/>
        <n v="222203546"/>
        <n v="221443393"/>
        <n v="222168664"/>
        <n v="220297175"/>
        <n v="220752230"/>
        <n v="221346622"/>
        <n v="222043028"/>
        <n v="221631152"/>
        <n v="221326494"/>
        <n v="222038849"/>
        <n v="221318612"/>
        <n v="221625004"/>
        <n v="221318861"/>
        <n v="222108029"/>
        <n v="220228885"/>
        <n v="222228960"/>
        <n v="222043183"/>
        <n v="221099848"/>
        <n v="222267622"/>
        <n v="221070993"/>
        <n v="222141297"/>
        <n v="220870688"/>
        <n v="221973055"/>
        <n v="220977189"/>
        <n v="222401009"/>
        <n v="220352461"/>
        <n v="221411885"/>
        <n v="220706251"/>
        <n v="222090401"/>
        <n v="220706245"/>
        <n v="221594192"/>
        <n v="221464723"/>
        <n v="222291153"/>
        <n v="221318795"/>
        <n v="221268020"/>
        <n v="222433353"/>
        <n v="220220508"/>
        <n v="220917794"/>
        <n v="221681828"/>
        <n v="221054794"/>
        <n v="222203745"/>
        <n v="221427668"/>
        <n v="220803039"/>
        <n v="221464841"/>
        <n v="222066086"/>
        <n v="220180939"/>
        <n v="222061088"/>
        <n v="220829207"/>
        <n v="220495360"/>
        <n v="222432672"/>
        <n v="220695545"/>
        <n v="220678981"/>
        <n v="221588772"/>
        <n v="218657426"/>
        <n v="220558104"/>
        <n v="220652942"/>
        <n v="220886033"/>
        <n v="221616531"/>
        <n v="221666385"/>
        <n v="221840905"/>
        <n v="220778044"/>
        <n v="222157813"/>
        <n v="221135037"/>
        <n v="220232738"/>
        <n v="220538059"/>
        <n v="220209308"/>
        <n v="222263894"/>
        <n v="222413211"/>
        <n v="220238208"/>
        <n v="221388185"/>
        <n v="220858191"/>
        <n v="220534137"/>
        <n v="222367927"/>
        <n v="222427614"/>
        <n v="221496618"/>
        <n v="222029523"/>
        <n v="220733572"/>
        <n v="221178615"/>
        <n v="222061091"/>
        <n v="221128376"/>
        <n v="222178974"/>
        <n v="222043392"/>
        <n v="220279106"/>
        <n v="221624999"/>
        <n v="221820311"/>
        <n v="220190340"/>
        <n v="221326499"/>
        <n v="220781512"/>
        <n v="221653539"/>
        <n v="222062903"/>
        <n v="221221023"/>
        <n v="221784407"/>
        <n v="222396535"/>
        <n v="221318853"/>
        <n v="221403148"/>
        <n v="221318654"/>
        <n v="222284888"/>
        <n v="221244922"/>
        <n v="221538754"/>
        <n v="220897090"/>
        <n v="220575980"/>
        <n v="222211283"/>
        <n v="221612587"/>
        <n v="221017517"/>
        <n v="221973061"/>
        <n v="222396525"/>
        <n v="221775332"/>
        <n v="221266113"/>
        <n v="220288631"/>
        <n v="221318838"/>
        <n v="221318782"/>
        <n v="220913820"/>
        <n v="222205146"/>
        <n v="220674401"/>
        <n v="220832617"/>
        <n v="220515595"/>
        <n v="221062402"/>
        <n v="221049855"/>
        <n v="221908524"/>
        <n v="221981296"/>
        <n v="220575896"/>
        <n v="221576621"/>
        <n v="221680848"/>
        <n v="221576600"/>
        <n v="220922308"/>
        <n v="221201287"/>
        <n v="220932013"/>
        <n v="220469415"/>
        <n v="221737642"/>
        <n v="222107794"/>
        <n v="220650015"/>
        <n v="221857580"/>
        <n v="220670002"/>
        <n v="220999815"/>
        <n v="221720616"/>
        <n v="222352718"/>
        <n v="221872678"/>
        <n v="221649507"/>
        <n v="220813865"/>
        <n v="222390263"/>
        <n v="221318580"/>
        <n v="221473540"/>
        <n v="222223756"/>
        <n v="220220750"/>
        <n v="221711756"/>
        <n v="220178678"/>
        <n v="222017115"/>
        <n v="222006288"/>
        <n v="220791499"/>
        <n v="220885963"/>
        <n v="221429483"/>
        <n v="220201981"/>
        <n v="221079848"/>
        <n v="221318877"/>
        <n v="222174878"/>
        <n v="221724437"/>
        <n v="220211110"/>
        <n v="222433659"/>
        <n v="220154579"/>
        <n v="221232256"/>
        <n v="221782359"/>
        <n v="220698579"/>
        <n v="220512022"/>
        <n v="220236404"/>
        <n v="220524453"/>
        <n v="222090468"/>
        <n v="222330972"/>
        <n v="221854571"/>
        <n v="221375393"/>
        <n v="220604504"/>
        <n v="220519981"/>
        <n v="220832613"/>
        <n v="220342877"/>
        <n v="222430572"/>
        <n v="221330677"/>
        <n v="221077008"/>
        <n v="221447352"/>
        <n v="220985400"/>
        <n v="220438310"/>
        <n v="220211115"/>
        <n v="220724320"/>
        <n v="220248007"/>
        <n v="220837167"/>
        <n v="220474461"/>
        <n v="220866385"/>
        <n v="220235171"/>
        <n v="220620201"/>
        <n v="222325290"/>
        <n v="221993245"/>
        <n v="222446172"/>
        <n v="221025171"/>
        <n v="220802881"/>
        <n v="220542029"/>
        <n v="222237198"/>
        <n v="221756269"/>
        <n v="222242012"/>
        <n v="219792845"/>
        <n v="220796159"/>
        <n v="222144591"/>
        <n v="222057960"/>
        <n v="221830087"/>
        <n v="221097864"/>
        <n v="222246210"/>
        <n v="221238068"/>
        <n v="222144578"/>
        <n v="221844722"/>
        <n v="220230288"/>
        <n v="220303752"/>
        <n v="220422938"/>
        <n v="221814180"/>
        <n v="221079323"/>
        <n v="220220146"/>
        <n v="221765107"/>
        <n v="220548804"/>
        <n v="221171648"/>
        <n v="221066856"/>
        <n v="220236405"/>
        <n v="221375554"/>
        <n v="220837436"/>
        <n v="221697824"/>
        <n v="220837178"/>
        <n v="220452867"/>
        <n v="220270602"/>
        <n v="222037280"/>
        <n v="220476157"/>
        <n v="220995894"/>
        <n v="221171639"/>
        <n v="221900339"/>
        <n v="220635094"/>
        <n v="221525779"/>
        <n v="220501179"/>
        <n v="221318788"/>
        <n v="220201990"/>
        <n v="220339502"/>
        <n v="222048335"/>
        <n v="220221051"/>
        <n v="221178614"/>
        <n v="220652939"/>
        <n v="220885914"/>
        <n v="221439109"/>
        <n v="220650006"/>
        <n v="221872659"/>
        <n v="222360188"/>
        <n v="221321608"/>
        <n v="220762797"/>
        <n v="221760134"/>
        <n v="220489373"/>
        <n v="220781504"/>
        <n v="220687343"/>
        <n v="220388995"/>
        <n v="220910309"/>
        <n v="220527851"/>
        <n v="220997755"/>
        <n v="220190348"/>
        <n v="222057949"/>
        <n v="220343503"/>
        <n v="221882212"/>
        <n v="222299910"/>
        <n v="220352805"/>
        <n v="220178669"/>
        <n v="222157472"/>
        <n v="222176812"/>
        <n v="220739053"/>
        <n v="221132802"/>
        <n v="221321622"/>
        <n v="222299919"/>
        <n v="220255788"/>
        <n v="220343511"/>
        <n v="220250159"/>
        <n v="220988690"/>
        <n v="221162693"/>
        <n v="222270328"/>
        <n v="221092191"/>
        <n v="220358003"/>
        <n v="221238071"/>
        <n v="222090527"/>
        <n v="222246599"/>
        <n v="221624983"/>
        <n v="220228883"/>
        <n v="220776628"/>
        <n v="221913489"/>
        <n v="220653321"/>
        <n v="221267873"/>
        <n v="220803169"/>
        <n v="222238505"/>
        <n v="221329527"/>
        <n v="221080053"/>
        <n v="222268715"/>
        <n v="220683871"/>
        <n v="221000468"/>
        <n v="220299746"/>
        <n v="220708952"/>
        <n v="222077725"/>
        <n v="220628677"/>
        <n v="220422914"/>
        <n v="221757802"/>
        <n v="222448160"/>
        <n v="222467910"/>
        <n v="222144587"/>
        <n v="220279110"/>
        <n v="222268717"/>
        <n v="222258678"/>
        <n v="220218716"/>
        <n v="221770800"/>
        <n v="220521529"/>
        <n v="221521281"/>
        <n v="221181537"/>
        <n v="222154961"/>
        <n v="222132604"/>
        <n v="221077014"/>
        <n v="220452840"/>
        <n v="222199522"/>
        <n v="220474454"/>
        <n v="222256052"/>
        <n v="221701484"/>
        <n v="220178675"/>
        <n v="221329472"/>
        <n v="222243337"/>
        <n v="221760145"/>
        <n v="221345012"/>
        <n v="220527507"/>
        <n v="220190324"/>
        <n v="222048331"/>
        <n v="222181004"/>
        <n v="221375557"/>
        <n v="222237088"/>
        <n v="220190326"/>
        <n v="220709931"/>
        <n v="220287884"/>
        <n v="222323832"/>
        <n v="220681020"/>
        <n v="220709159"/>
        <n v="220982399"/>
        <n v="220672348"/>
        <n v="220513673"/>
        <n v="221406651"/>
        <n v="222419308"/>
        <n v="221318684"/>
        <n v="220211120"/>
        <n v="222313710"/>
        <n v="220736150"/>
        <n v="220837174"/>
        <n v="220728901"/>
        <n v="221848784"/>
        <n v="221714278"/>
        <n v="220762867"/>
        <n v="222390276"/>
        <n v="221217483"/>
        <n v="222002335"/>
        <n v="220776614"/>
        <n v="221831327"/>
        <n v="221705003"/>
        <n v="221088002"/>
        <n v="220472944"/>
        <n v="222390846"/>
        <n v="220681037"/>
        <n v="220162543"/>
        <n v="222432930"/>
        <n v="221318739"/>
        <n v="221083891"/>
        <n v="220866098"/>
        <n v="221018226"/>
        <n v="221569426"/>
        <n v="221232312"/>
        <n v="222419307"/>
        <n v="220494687"/>
        <n v="220850386"/>
        <n v="220430550"/>
        <n v="222053560"/>
        <n v="222165414"/>
        <n v="221963241"/>
        <n v="221862903"/>
        <n v="222454749"/>
        <n v="221193081"/>
        <n v="221653558"/>
        <n v="220687341"/>
        <n v="220681048"/>
        <n v="221714259"/>
        <n v="221532908"/>
        <n v="220844841"/>
        <n v="221072959"/>
        <n v="222278496"/>
        <n v="221043157"/>
        <n v="220842605"/>
        <n v="222035560"/>
        <n v="222097386"/>
        <n v="220452881"/>
        <n v="222432663"/>
        <n v="221000631"/>
        <n v="221510428"/>
        <n v="221496620"/>
        <n v="221608077"/>
        <n v="221990286"/>
        <n v="220791491"/>
        <n v="220186383"/>
        <n v="221041254"/>
        <n v="220190557"/>
        <n v="222090511"/>
        <n v="220305918"/>
        <n v="222029531"/>
        <n v="220123817"/>
        <n v="221960448"/>
        <n v="221266105"/>
        <n v="220917777"/>
        <n v="222011275"/>
        <n v="221388181"/>
        <n v="220494918"/>
        <n v="222174877"/>
        <n v="220886036"/>
        <n v="222289798"/>
        <n v="222283341"/>
        <n v="221478074"/>
        <n v="221367933"/>
        <n v="222029541"/>
        <n v="221106881"/>
        <n v="221563882"/>
        <n v="222201523"/>
        <n v="220781500"/>
        <n v="220662742"/>
        <n v="222043184"/>
        <n v="221631137"/>
        <n v="222471129"/>
        <n v="220386410"/>
        <n v="220803445"/>
        <n v="222494907"/>
        <n v="220452814"/>
        <n v="220910310"/>
        <n v="221529702"/>
        <n v="221128325"/>
        <n v="222199518"/>
        <n v="222246218"/>
        <n v="222240808"/>
        <n v="221238064"/>
        <n v="221572926"/>
        <n v="221047878"/>
        <n v="221870172"/>
        <n v="221624975"/>
        <n v="221050125"/>
        <n v="221201291"/>
        <n v="222154980"/>
        <n v="221093460"/>
        <n v="222365543"/>
        <n v="221010731"/>
        <n v="221352478"/>
        <n v="220815036"/>
        <n v="220184978"/>
        <n v="222344966"/>
        <n v="220917785"/>
        <n v="220886011"/>
        <n v="222129960"/>
        <n v="220672352"/>
        <n v="220889039"/>
        <n v="218560137"/>
        <n v="221772478"/>
        <n v="221398254"/>
        <n v="220245115"/>
        <n v="222006295"/>
        <n v="220844836"/>
        <n v="221649500"/>
        <n v="222459316"/>
        <n v="222325274"/>
        <n v="222370942"/>
        <n v="220590663"/>
        <n v="220391649"/>
        <n v="220165907"/>
        <n v="221791401"/>
        <n v="220509232"/>
        <n v="221014313"/>
        <n v="221473517"/>
        <n v="220762062"/>
        <n v="220388992"/>
        <n v="220885990"/>
        <n v="221690917"/>
        <n v="221671352"/>
        <n v="222432683"/>
        <n v="221074396"/>
        <n v="221330680"/>
        <n v="220885973"/>
        <n v="220491165"/>
        <n v="221388187"/>
        <n v="221217489"/>
        <n v="220173238"/>
        <n v="220856288"/>
        <n v="220534138"/>
        <n v="221967646"/>
        <n v="220948968"/>
        <n v="220476165"/>
        <n v="220495185"/>
        <n v="220270526"/>
        <n v="220558253"/>
        <n v="221561234"/>
        <n v="221321619"/>
        <n v="221776795"/>
        <n v="221882406"/>
        <n v="220538060"/>
        <n v="221066852"/>
        <n v="221483500"/>
        <n v="221878933"/>
        <n v="220313423"/>
        <n v="220924650"/>
        <n v="220794017"/>
        <n v="221178638"/>
        <n v="221160209"/>
        <n v="220369222"/>
        <n v="220507806"/>
        <n v="222427607"/>
        <n v="220611293"/>
        <n v="221063776"/>
        <n v="221054786"/>
        <n v="220718408"/>
        <n v="222459318"/>
        <n v="222132602"/>
        <n v="221371624"/>
        <n v="222234836"/>
        <n v="222416597"/>
        <n v="221473530"/>
        <n v="221204661"/>
        <n v="221624987"/>
        <n v="220550594"/>
        <n v="221128338"/>
        <n v="220194667"/>
        <n v="220698590"/>
        <n v="221083894"/>
        <n v="222296080"/>
        <n v="221185842"/>
        <n v="222466661"/>
        <n v="222038841"/>
        <n v="220527324"/>
        <n v="221576611"/>
        <n v="221737640"/>
        <n v="222040278"/>
        <n v="220709334"/>
        <n v="221348648"/>
        <n v="222002340"/>
        <n v="220826839"/>
        <n v="222176817"/>
        <n v="221699713"/>
        <n v="221999918"/>
        <n v="220866323"/>
        <n v="222330949"/>
        <n v="221913475"/>
        <n v="220948961"/>
        <n v="220253775"/>
        <n v="220469419"/>
        <n v="220562967"/>
        <n v="220960361"/>
        <n v="220859911"/>
        <n v="220430545"/>
        <n v="222042900"/>
        <n v="222042899"/>
        <n v="221513674"/>
        <n v="221094835"/>
        <n v="220709342"/>
        <n v="220249670"/>
        <n v="220500763"/>
        <n v="220596886"/>
        <n v="221680840"/>
        <n v="221145672"/>
        <n v="221690905"/>
        <n v="221283253"/>
        <n v="220762813"/>
        <n v="221223375"/>
        <n v="220885945"/>
        <n v="221538756"/>
        <n v="221624971"/>
        <n v="220420571"/>
        <n v="220706224"/>
        <n v="222263900"/>
        <n v="221089294"/>
        <n v="220555103"/>
        <n v="220528014"/>
        <n v="222176808"/>
        <n v="221417017"/>
        <n v="222273785"/>
        <n v="220631949"/>
        <n v="222007815"/>
        <n v="221836965"/>
        <n v="220189014"/>
        <n v="221653223"/>
        <n v="220596181"/>
        <n v="220396877"/>
        <n v="220287890"/>
        <n v="220299739"/>
        <n v="222178976"/>
        <n v="221723939"/>
        <n v="220653330"/>
        <n v="220383256"/>
        <n v="220635073"/>
        <n v="220217310"/>
        <n v="221267890"/>
        <n v="222212170"/>
        <n v="222421307"/>
        <n v="221006585"/>
        <n v="222172663"/>
        <n v="222181010"/>
        <n v="221983793"/>
        <n v="221737656"/>
        <n v="222205135"/>
        <n v="221084207"/>
        <n v="221128334"/>
        <n v="221908515"/>
        <n v="220924647"/>
        <n v="220885932"/>
        <n v="222146961"/>
        <n v="220786587"/>
        <n v="221149103"/>
        <n v="222379672"/>
        <n v="220452784"/>
        <n v="220830948"/>
        <n v="222313722"/>
        <n v="220885979"/>
        <n v="220397786"/>
        <n v="220452847"/>
        <n v="221019415"/>
        <n v="220438293"/>
        <n v="220803168"/>
        <n v="220527323"/>
        <n v="220653472"/>
        <n v="220342971"/>
        <n v="222157697"/>
        <n v="214451176"/>
        <n v="221020805"/>
        <n v="220220509"/>
        <n v="220809313"/>
        <n v="221569415"/>
        <n v="220837020"/>
        <n v="220808971"/>
        <n v="221077004"/>
        <n v="220583615"/>
        <n v="222054885"/>
        <n v="221718881"/>
        <n v="221049700"/>
        <n v="222043305"/>
        <n v="221128354"/>
        <n v="220726462"/>
        <n v="221773847"/>
        <n v="220889033"/>
        <n v="221062403"/>
        <n v="220284212"/>
        <n v="220701302"/>
        <n v="221556925"/>
        <n v="221329460"/>
        <n v="222004818"/>
        <n v="222265308"/>
        <n v="220284213"/>
        <n v="220270567"/>
        <n v="222367918"/>
        <n v="221395956"/>
        <n v="222313618"/>
        <n v="220288482"/>
        <n v="222090461"/>
        <n v="220820873"/>
        <n v="222117630"/>
        <n v="221867302"/>
        <n v="221541911"/>
        <n v="220701296"/>
        <n v="221596852"/>
        <n v="221795661"/>
        <n v="221388176"/>
        <n v="222413210"/>
        <n v="220885980"/>
        <n v="220467685"/>
        <n v="221375414"/>
        <n v="220796157"/>
        <n v="221913496"/>
        <n v="221318560"/>
        <n v="221529697"/>
        <n v="221867286"/>
        <n v="221908516"/>
        <n v="221872661"/>
        <n v="222026805"/>
        <n v="221464625"/>
        <n v="221027989"/>
        <n v="220946653"/>
        <n v="222376853"/>
        <n v="220681049"/>
        <n v="220477933"/>
        <n v="222231883"/>
        <n v="220638298"/>
        <n v="221411713"/>
        <n v="222233841"/>
        <n v="222047130"/>
        <n v="222021124"/>
        <n v="220466034"/>
        <n v="221591530"/>
        <n v="221569406"/>
        <n v="220970486"/>
        <n v="221128347"/>
        <n v="222090488"/>
        <n v="221751462"/>
        <n v="220709162"/>
        <n v="221591521"/>
        <n v="220186380"/>
        <n v="221329531"/>
        <n v="221424699"/>
        <n v="220885928"/>
        <n v="221837307"/>
        <n v="221031904"/>
        <n v="222441887"/>
        <n v="221736227"/>
        <n v="220683864"/>
        <n v="222250325"/>
        <n v="222152852"/>
        <n v="222048338"/>
        <n v="213720938"/>
        <n v="221079695"/>
        <n v="221348629"/>
        <n v="221256493"/>
        <n v="221653589"/>
        <n v="222108026"/>
        <n v="221464749"/>
        <n v="220194680"/>
        <n v="220245113"/>
        <n v="220276796"/>
        <n v="220303758"/>
        <n v="221860053"/>
        <n v="221420375"/>
        <n v="221917111"/>
        <n v="220708950"/>
        <n v="221266124"/>
        <n v="221764612"/>
        <n v="220336498"/>
        <n v="220733586"/>
        <n v="222183239"/>
        <n v="220762068"/>
        <n v="221561223"/>
        <n v="221411874"/>
        <n v="221318598"/>
        <n v="221985770"/>
        <n v="222043029"/>
        <n v="222181003"/>
        <n v="220749358"/>
        <n v="220532690"/>
        <n v="221730950"/>
        <n v="220509239"/>
        <n v="220336475"/>
        <n v="221900330"/>
        <n v="220245112"/>
        <n v="221791551"/>
        <n v="221844720"/>
        <n v="222433652"/>
        <n v="222450786"/>
        <n v="220837677"/>
        <n v="221854574"/>
        <n v="220452854"/>
        <n v="221993252"/>
        <n v="220190328"/>
        <n v="221079533"/>
        <n v="221475845"/>
        <n v="221765104"/>
        <n v="222471124"/>
        <n v="220276792"/>
        <n v="221050119"/>
        <n v="220667184"/>
        <n v="220190826"/>
        <n v="221185858"/>
        <n v="221680834"/>
        <n v="218315424"/>
        <n v="220819306"/>
        <n v="220631964"/>
        <n v="222243935"/>
        <n v="222379712"/>
        <n v="222260257"/>
        <n v="222459313"/>
        <n v="220709918"/>
        <n v="221267901"/>
        <n v="221318687"/>
        <n v="221318875"/>
        <n v="220524460"/>
        <n v="222467926"/>
        <n v="220999946"/>
        <n v="221047873"/>
        <n v="220270591"/>
        <n v="220220148"/>
        <n v="221608536"/>
        <n v="222379691"/>
        <n v="220155518"/>
        <n v="222157707"/>
        <n v="221108707"/>
        <n v="221226523"/>
        <n v="222471315"/>
        <n v="221872684"/>
        <n v="220739038"/>
        <n v="221411872"/>
        <n v="220199248"/>
        <n v="220904661"/>
        <n v="221822626"/>
        <n v="222097382"/>
        <n v="220281067"/>
        <n v="220886013"/>
        <n v="221541678"/>
        <n v="221046068"/>
        <n v="222325278"/>
        <n v="220527490"/>
        <n v="220379618"/>
        <n v="220472953"/>
        <n v="220889030"/>
        <n v="222067402"/>
        <n v="220754726"/>
        <n v="221483504"/>
        <n v="221973070"/>
        <n v="221318596"/>
        <n v="222470963"/>
        <n v="220900580"/>
        <n v="221736218"/>
        <n v="222243932"/>
        <n v="222326708"/>
        <n v="221171620"/>
        <n v="221060993"/>
        <n v="220190966"/>
        <n v="220863719"/>
        <n v="220453597"/>
        <n v="221714290"/>
        <n v="220214353"/>
        <n v="220494666"/>
        <n v="220733578"/>
        <n v="221933580"/>
        <n v="221464648"/>
        <n v="221893619"/>
        <n v="220628676"/>
        <n v="220687337"/>
        <n v="221354347"/>
        <n v="222002328"/>
        <n v="222090416"/>
        <n v="221362558"/>
        <n v="221128336"/>
        <n v="220944427"/>
        <n v="221566541"/>
        <n v="221201302"/>
        <n v="220970473"/>
        <n v="221038936"/>
        <n v="220550602"/>
        <n v="222021125"/>
        <n v="222090428"/>
        <n v="220922311"/>
        <n v="220485601"/>
        <n v="222330965"/>
        <n v="220492987"/>
        <n v="220297186"/>
        <n v="220418227"/>
        <n v="222477079"/>
        <n v="222358029"/>
        <n v="221541497"/>
        <n v="220741677"/>
        <n v="221171636"/>
        <n v="220698607"/>
        <n v="220226713"/>
        <n v="220494930"/>
        <n v="220220321"/>
        <n v="221215263"/>
        <n v="220999800"/>
        <n v="221343522"/>
        <n v="220483163"/>
        <n v="220736151"/>
        <n v="221330775"/>
        <n v="221201308"/>
        <n v="210646524"/>
        <n v="220362550"/>
        <n v="221703148"/>
        <n v="220336501"/>
        <n v="220452876"/>
        <n v="221737645"/>
        <n v="220375678"/>
        <n v="220474446"/>
        <n v="220837443"/>
        <n v="221318569"/>
        <n v="221329206"/>
        <n v="222090512"/>
        <n v="221922875"/>
        <n v="221000637"/>
        <n v="221811926"/>
        <n v="222262084"/>
        <n v="221596851"/>
        <n v="221738968"/>
        <n v="220299732"/>
        <n v="221384405"/>
        <n v="221754900"/>
        <n v="220837449"/>
        <n v="221267872"/>
        <n v="221784417"/>
        <n v="220862701"/>
        <n v="221062387"/>
        <n v="220863716"/>
        <n v="220762049"/>
        <n v="220809310"/>
        <n v="220754737"/>
        <n v="220452935"/>
        <n v="222467914"/>
        <n v="220453507"/>
        <n v="220189028"/>
        <n v="222174880"/>
        <n v="222266526"/>
        <n v="220336463"/>
        <n v="222234905"/>
        <n v="221576601"/>
        <n v="221585131"/>
        <n v="222197599"/>
        <n v="221625002"/>
        <n v="220931997"/>
        <n v="222048729"/>
        <n v="221197713"/>
        <n v="220209313"/>
        <n v="221128371"/>
        <n v="222398296"/>
        <n v="220837028"/>
        <n v="219758850"/>
        <n v="220452929"/>
        <n v="220929303"/>
        <n v="220590653"/>
        <n v="220218701"/>
        <n v="221753199"/>
        <n v="221443394"/>
        <n v="221218582"/>
        <n v="222007807"/>
        <n v="221596833"/>
        <n v="221525774"/>
        <n v="221405079"/>
        <n v="220885907"/>
        <n v="220990965"/>
        <n v="222007794"/>
        <n v="221093463"/>
        <n v="220527326"/>
        <n v="220293942"/>
        <n v="222433598"/>
        <n v="222097376"/>
        <n v="220422945"/>
        <n v="222270313"/>
        <n v="222057953"/>
        <n v="220494688"/>
        <n v="221848785"/>
        <n v="221049711"/>
        <n v="222419314"/>
        <n v="220952608"/>
        <n v="221760130"/>
        <n v="221193076"/>
        <n v="221910956"/>
        <n v="222043400"/>
        <n v="220438291"/>
        <n v="220452908"/>
        <n v="221201283"/>
        <n v="221730965"/>
        <n v="221671327"/>
        <n v="220977192"/>
        <n v="220970479"/>
        <n v="221403142"/>
        <n v="219307820"/>
        <n v="220885998"/>
        <n v="221478067"/>
        <n v="222456862"/>
        <n v="220866639"/>
        <n v="221205253"/>
        <n v="221248521"/>
        <n v="222090432"/>
        <n v="222104645"/>
        <n v="220866480"/>
        <n v="220802892"/>
        <n v="221158125"/>
        <n v="220178673"/>
        <n v="220452810"/>
        <n v="221541511"/>
        <n v="222360183"/>
        <n v="221181517"/>
        <n v="221496682"/>
        <n v="221973174"/>
        <n v="220803027"/>
        <n v="222090439"/>
        <n v="222038848"/>
        <n v="222330944"/>
        <n v="222201539"/>
        <n v="221443560"/>
        <n v="221014314"/>
        <n v="222069622"/>
        <n v="221784416"/>
        <n v="220452893"/>
        <n v="220985398"/>
        <n v="220489386"/>
        <n v="222067401"/>
        <n v="220364706"/>
        <n v="222430589"/>
        <n v="220288719"/>
        <n v="221086140"/>
        <n v="221044613"/>
        <n v="221343520"/>
        <n v="220556585"/>
        <n v="221872697"/>
        <n v="221718907"/>
        <n v="220391637"/>
        <n v="221411716"/>
        <n v="222279688"/>
        <n v="222033581"/>
        <n v="220575983"/>
        <n v="222090413"/>
        <n v="221681605"/>
        <n v="220794013"/>
        <n v="221350594"/>
        <n v="220999631"/>
        <n v="220990934"/>
        <n v="222018774"/>
        <n v="221580815"/>
        <n v="222011630"/>
        <n v="222203912"/>
        <n v="222006297"/>
        <n v="220333576"/>
        <n v="222120359"/>
        <n v="222090462"/>
        <n v="222291152"/>
        <n v="222170520"/>
        <n v="220527331"/>
        <n v="221980998"/>
        <n v="222127083"/>
        <n v="220243775"/>
        <n v="220299727"/>
        <n v="222459320"/>
        <n v="220717652"/>
        <n v="221882224"/>
        <n v="220454117"/>
        <n v="220406235"/>
        <n v="220287686"/>
        <n v="221318636"/>
        <n v="222009568"/>
        <n v="222362731"/>
        <n v="220232741"/>
        <n v="222439406"/>
        <n v="221897724"/>
        <n v="220762271"/>
        <n v="221653231"/>
        <n v="222461399"/>
        <n v="221266353"/>
        <n v="221417021"/>
        <n v="222347234"/>
        <n v="221585127"/>
        <n v="221371621"/>
        <n v="220221054"/>
        <n v="221714265"/>
        <n v="220517768"/>
        <n v="220527685"/>
        <n v="221722162"/>
        <n v="222122167"/>
        <n v="221158128"/>
        <n v="222243328"/>
        <n v="220284215"/>
        <n v="221223389"/>
        <n v="221791679"/>
        <n v="221988719"/>
        <n v="221599983"/>
        <n v="222090504"/>
        <n v="221714256"/>
        <n v="222246219"/>
        <n v="222362758"/>
        <n v="220791482"/>
        <n v="220817708"/>
        <n v="220924667"/>
        <n v="221362567"/>
        <n v="221973260"/>
        <n v="221591525"/>
        <n v="221382019"/>
        <n v="220418240"/>
        <n v="221612596"/>
        <n v="221839513"/>
        <n v="220924668"/>
        <n v="222433668"/>
        <n v="222252775"/>
        <n v="221718910"/>
        <n v="221594187"/>
        <n v="220273995"/>
        <n v="221080046"/>
        <n v="221711726"/>
        <n v="221561243"/>
        <n v="221760122"/>
        <n v="220709924"/>
        <n v="221820310"/>
        <n v="220635071"/>
        <n v="220562966"/>
        <n v="222432648"/>
        <n v="220472945"/>
        <n v="221391275"/>
        <n v="221221008"/>
        <n v="221070998"/>
        <n v="221696008"/>
        <n v="221711736"/>
        <n v="221596832"/>
        <n v="221128311"/>
        <n v="221318729"/>
        <n v="221722165"/>
        <n v="221820319"/>
        <n v="221411550"/>
        <n v="222262085"/>
        <n v="221791272"/>
        <n v="220922304"/>
        <n v="221189072"/>
        <n v="221608535"/>
        <n v="221478072"/>
        <n v="221666392"/>
        <n v="220238206"/>
        <n v="221549926"/>
        <n v="221058431"/>
        <n v="220235175"/>
        <n v="222002330"/>
        <n v="222289797"/>
        <n v="221214678"/>
        <n v="220224633"/>
        <n v="220510638"/>
        <n v="220215733"/>
        <n v="221723597"/>
        <n v="220217307"/>
        <n v="221103039"/>
        <n v="221760138"/>
        <n v="221171633"/>
        <n v="220288474"/>
        <n v="221897713"/>
        <n v="221321624"/>
        <n v="221204221"/>
        <n v="220837440"/>
        <n v="220866322"/>
        <n v="221703141"/>
        <n v="220829187"/>
        <n v="221318766"/>
        <n v="220542019"/>
        <n v="222011276"/>
        <n v="222066084"/>
        <n v="221047876"/>
        <n v="220336474"/>
        <n v="220194887"/>
        <n v="222316930"/>
        <n v="221653245"/>
        <n v="222108036"/>
        <n v="220333577"/>
        <n v="221599592"/>
        <n v="221554835"/>
        <n v="221780431"/>
        <n v="221784418"/>
        <n v="222441892"/>
        <n v="222249373"/>
        <n v="221181501"/>
        <n v="220638302"/>
        <n v="220489388"/>
        <n v="220853195"/>
        <n v="221830256"/>
        <n v="220303765"/>
        <n v="222424294"/>
        <n v="221681603"/>
        <n v="222205143"/>
        <n v="222466653"/>
        <n v="222240275"/>
        <n v="220270557"/>
        <n v="220653116"/>
        <n v="221844733"/>
        <n v="220988682"/>
        <n v="220652933"/>
        <n v="221720608"/>
        <n v="220411821"/>
        <n v="221339637"/>
        <n v="221089298"/>
        <n v="222090501"/>
        <n v="222255007"/>
        <n v="221475859"/>
        <n v="220233907"/>
        <n v="221330683"/>
        <n v="221925299"/>
        <n v="220165113"/>
        <n v="222057959"/>
        <n v="222122154"/>
        <n v="222104658"/>
        <n v="221723588"/>
        <n v="221217490"/>
        <n v="222108038"/>
        <n v="221608078"/>
        <n v="220894813"/>
        <n v="220120119"/>
        <n v="221844727"/>
        <n v="220929290"/>
        <n v="221049325"/>
        <n v="220749353"/>
        <n v="221675953"/>
        <n v="222050732"/>
        <n v="222365558"/>
        <n v="220997766"/>
        <n v="220249677"/>
        <n v="220245100"/>
        <n v="220360168"/>
        <n v="221411554"/>
        <n v="220681035"/>
        <n v="221510439"/>
        <n v="221902967"/>
        <n v="221723601"/>
        <n v="221681058"/>
        <n v="220687354"/>
        <n v="221318755"/>
        <n v="220296226"/>
        <n v="221427665"/>
        <n v="221791262"/>
        <n v="220903672"/>
        <n v="221643650"/>
        <n v="220317503"/>
        <n v="221108228"/>
        <n v="221078158"/>
        <n v="221993247"/>
        <n v="221759467"/>
        <n v="220491173"/>
        <n v="220420560"/>
        <n v="220695550"/>
        <n v="222046781"/>
        <n v="221828289"/>
        <n v="220494676"/>
        <n v="220837161"/>
        <n v="220230290"/>
        <n v="220211109"/>
        <n v="222370923"/>
        <n v="220536648"/>
        <n v="222467917"/>
        <n v="220709944"/>
        <n v="222090436"/>
        <n v="221426154"/>
        <n v="221318771"/>
        <n v="221778253"/>
        <n v="220917770"/>
        <n v="221046074"/>
        <n v="222269914"/>
        <n v="221087996"/>
        <n v="222269915"/>
        <n v="221339055"/>
        <n v="222268724"/>
        <n v="220620223"/>
        <n v="222203538"/>
        <n v="221017519"/>
        <n v="220709347"/>
        <n v="220592177"/>
        <n v="221988714"/>
        <n v="222090414"/>
        <n v="221241310"/>
        <n v="222168662"/>
        <n v="220452922"/>
        <n v="220733590"/>
        <n v="221596840"/>
        <n v="221375674"/>
        <n v="220276791"/>
        <n v="221611453"/>
        <n v="221496628"/>
        <n v="222316934"/>
        <n v="222022701"/>
        <n v="220379621"/>
        <n v="220333585"/>
        <n v="220802652"/>
        <n v="221816915"/>
        <n v="222376865"/>
        <n v="220397142"/>
        <n v="221108588"/>
        <n v="220964164"/>
        <n v="222118537"/>
        <n v="221875557"/>
        <n v="222197615"/>
        <n v="221995097"/>
        <n v="220521530"/>
        <n v="220532468"/>
        <n v="221154880"/>
        <n v="220972804"/>
        <n v="222273807"/>
        <n v="221079699"/>
        <n v="221077005"/>
        <n v="221339415"/>
        <n v="220709920"/>
        <n v="222394625"/>
        <n v="220944428"/>
        <n v="222432941"/>
        <n v="221756278"/>
        <n v="221079853"/>
        <n v="221811966"/>
        <n v="222211293"/>
        <n v="221900332"/>
        <n v="221811947"/>
        <n v="221171655"/>
        <n v="220611279"/>
        <n v="221967642"/>
        <n v="220866642"/>
        <n v="221563879"/>
        <n v="221769398"/>
        <n v="220452896"/>
        <n v="222282093"/>
        <n v="220489389"/>
        <n v="221854563"/>
        <n v="220932004"/>
        <n v="220850382"/>
        <n v="221836963"/>
        <n v="220762819"/>
        <n v="221624985"/>
        <n v="221090746"/>
        <n v="222326701"/>
        <n v="221933578"/>
        <n v="221532903"/>
        <n v="220476154"/>
        <n v="221857571"/>
        <n v="220204446"/>
        <n v="222090397"/>
        <n v="220739054"/>
        <n v="220218696"/>
        <n v="221797439"/>
        <n v="220190552"/>
        <n v="220453500"/>
        <n v="221223374"/>
        <n v="220249821"/>
        <n v="216710850"/>
        <n v="221074397"/>
        <n v="220951316"/>
        <n v="221437424"/>
        <n v="221499383"/>
        <n v="220607615"/>
        <n v="221556939"/>
        <n v="220495182"/>
        <n v="220452939"/>
        <n v="221973062"/>
        <n v="221681173"/>
        <n v="221525767"/>
        <n v="220489387"/>
        <n v="221697822"/>
        <n v="221244931"/>
        <n v="220281057"/>
        <n v="220596887"/>
        <n v="222313672"/>
        <n v="220548805"/>
        <n v="221499359"/>
        <n v="221381743"/>
        <n v="222117631"/>
        <n v="220802889"/>
        <n v="220951744"/>
        <n v="221814168"/>
        <n v="222370925"/>
        <n v="221795341"/>
        <n v="221069026"/>
        <n v="221090754"/>
        <n v="222108731"/>
        <n v="220282487"/>
        <n v="221681049"/>
        <n v="221041250"/>
        <n v="221993258"/>
        <n v="221811956"/>
        <n v="222433368"/>
        <n v="222135225"/>
        <n v="220798145"/>
        <n v="220731292"/>
        <n v="222237196"/>
        <n v="222252789"/>
        <n v="220230296"/>
        <n v="222439837"/>
        <n v="221049508"/>
        <n v="221318906"/>
        <n v="220653114"/>
        <n v="221406687"/>
        <n v="220397797"/>
        <n v="221321612"/>
        <n v="221822608"/>
        <n v="220226158"/>
        <n v="221464683"/>
        <n v="221759807"/>
        <n v="222432935"/>
        <n v="222146976"/>
        <n v="220517756"/>
        <n v="222106197"/>
        <n v="221321620"/>
        <n v="222043307"/>
        <n v="220391642"/>
        <n v="222330059"/>
        <n v="222048731"/>
        <n v="221241281"/>
        <n v="221108217"/>
        <n v="220336488"/>
        <n v="222026798"/>
        <n v="220220153"/>
        <n v="220975030"/>
        <n v="220358008"/>
        <n v="220558259"/>
        <n v="221616547"/>
        <n v="220221046"/>
        <n v="220546813"/>
        <n v="221569422"/>
        <n v="222238834"/>
        <n v="220776619"/>
        <n v="220819313"/>
        <n v="220489393"/>
        <n v="221321621"/>
        <n v="221197708"/>
        <n v="220698596"/>
        <n v="220532694"/>
        <n v="220528012"/>
        <n v="220830953"/>
        <n v="221056329"/>
        <n v="221723587"/>
        <n v="220698572"/>
        <n v="222280907"/>
        <n v="222056337"/>
        <n v="220228882"/>
        <n v="221248516"/>
        <n v="221940305"/>
        <n v="220575895"/>
        <n v="220527846"/>
        <n v="221895034"/>
        <n v="220330582"/>
        <n v="220375687"/>
        <n v="220494929"/>
        <n v="220452837"/>
        <n v="221624996"/>
        <n v="221791547"/>
        <n v="221283256"/>
        <n v="221318718"/>
        <n v="221046075"/>
        <n v="220813862"/>
        <n v="222101552"/>
        <n v="221197727"/>
        <n v="221681053"/>
        <n v="222107947"/>
        <n v="221464747"/>
        <n v="221703140"/>
        <n v="221204448"/>
        <n v="222367934"/>
        <n v="221999917"/>
        <n v="221365577"/>
        <n v="221248523"/>
        <n v="220397792"/>
        <n v="221828281"/>
        <n v="222011271"/>
        <n v="220194673"/>
        <n v="220670016"/>
        <n v="220270588"/>
        <n v="222470964"/>
        <n v="221811992"/>
        <n v="221925291"/>
        <n v="221177062"/>
        <n v="220293934"/>
        <n v="220791504"/>
        <n v="220607629"/>
        <n v="221185821"/>
        <n v="220270574"/>
        <n v="222313629"/>
        <n v="221072958"/>
        <n v="222165057"/>
        <n v="220703964"/>
        <n v="220220510"/>
        <n v="220811571"/>
        <n v="221681608"/>
        <n v="221020389"/>
        <n v="221421875"/>
        <n v="221705006"/>
        <n v="220152218"/>
        <n v="220752233"/>
        <n v="220837031"/>
        <n v="220691622"/>
        <n v="221266549"/>
        <n v="221496657"/>
        <n v="222265288"/>
        <n v="220802874"/>
        <n v="220975024"/>
        <n v="222258679"/>
        <n v="220951310"/>
        <n v="221077002"/>
        <n v="221757805"/>
        <n v="221232297"/>
        <n v="220762880"/>
        <n v="222273784"/>
        <n v="221816914"/>
        <n v="220674422"/>
        <n v="220180954"/>
        <n v="222216993"/>
        <n v="220430541"/>
        <n v="222124248"/>
        <n v="220524468"/>
        <n v="222473168"/>
        <n v="221185835"/>
        <n v="221614316"/>
        <n v="220287692"/>
        <n v="221411882"/>
        <n v="222216995"/>
        <n v="220411824"/>
        <n v="220562203"/>
        <n v="221464667"/>
        <n v="221411414"/>
        <n v="221000633"/>
        <n v="222122168"/>
        <n v="220386407"/>
        <n v="220935130"/>
        <n v="220922296"/>
        <n v="221080052"/>
        <n v="221878928"/>
        <n v="221720600"/>
        <n v="222419306"/>
        <n v="220562201"/>
        <n v="221185855"/>
        <n v="220935132"/>
        <n v="222313652"/>
        <n v="221128295"/>
        <n v="221681596"/>
        <n v="220333557"/>
        <n v="221507480"/>
        <n v="220544830"/>
        <n v="220189010"/>
        <n v="221830086"/>
        <n v="221178637"/>
        <n v="222165064"/>
        <n v="221324222"/>
        <n v="222326709"/>
        <n v="220495343"/>
        <n v="221201282"/>
        <n v="221776796"/>
        <n v="221281181"/>
        <n v="220870181"/>
        <n v="221352469"/>
        <n v="222201543"/>
        <n v="221681060"/>
        <n v="220703966"/>
        <n v="220803419"/>
        <n v="222144567"/>
        <n v="221178619"/>
        <n v="220215739"/>
        <n v="221594199"/>
        <n v="222291148"/>
        <n v="221759626"/>
        <n v="221599791"/>
        <n v="221375931"/>
        <n v="220415982"/>
        <n v="220201970"/>
        <n v="221392798"/>
        <n v="220249817"/>
        <n v="221080044"/>
        <n v="221631135"/>
        <n v="220521535"/>
        <n v="221470488"/>
        <n v="220674421"/>
        <n v="221473534"/>
        <n v="222018773"/>
        <n v="220620217"/>
        <n v="222328346"/>
        <n v="220242215"/>
        <n v="221420377"/>
        <n v="220698574"/>
        <n v="220180949"/>
        <n v="221867304"/>
        <n v="220411833"/>
        <n v="220759398"/>
        <n v="222243937"/>
        <n v="221549928"/>
        <n v="222090377"/>
        <n v="221324209"/>
        <n v="221619256"/>
        <n v="222465173"/>
        <n v="220873321"/>
        <n v="221521288"/>
        <n v="222441885"/>
        <n v="222041658"/>
        <n v="222330928"/>
        <n v="221925286"/>
        <n v="221375671"/>
        <n v="220873322"/>
        <n v="221204662"/>
        <n v="222380043"/>
        <n v="222278495"/>
        <n v="220801013"/>
        <n v="222291154"/>
        <n v="222025442"/>
        <n v="222277195"/>
        <n v="221671337"/>
        <n v="220297178"/>
        <n v="220388998"/>
        <n v="220809305"/>
        <n v="221020386"/>
        <n v="222223752"/>
        <n v="222011407"/>
        <n v="220638291"/>
        <n v="222401024"/>
        <n v="220209311"/>
        <n v="221464718"/>
        <n v="220454119"/>
        <n v="222040293"/>
        <n v="220426691"/>
        <n v="222011394"/>
        <n v="220788633"/>
        <n v="220808972"/>
        <n v="222054886"/>
        <n v="220590654"/>
        <n v="219280938"/>
        <n v="220391636"/>
        <n v="221318556"/>
        <n v="220922307"/>
        <n v="221599988"/>
        <n v="222157463"/>
        <n v="220622726"/>
        <n v="222427597"/>
        <n v="221046082"/>
        <n v="221572891"/>
        <n v="220946657"/>
        <n v="222183237"/>
        <n v="220226152"/>
        <n v="220903421"/>
        <n v="220975034"/>
        <n v="222043402"/>
        <n v="220602781"/>
        <n v="221162690"/>
        <n v="221882804"/>
        <n v="220808974"/>
        <n v="220724326"/>
        <n v="220500771"/>
        <n v="220190964"/>
        <n v="221128335"/>
        <n v="220220320"/>
        <n v="220687369"/>
        <n v="221724420"/>
        <n v="222433600"/>
        <n v="221811899"/>
        <n v="221797440"/>
        <n v="221535787"/>
        <n v="220534621"/>
        <n v="222421303"/>
        <n v="221096208"/>
        <n v="222442745"/>
        <n v="221612590"/>
        <n v="220495193"/>
        <n v="221822625"/>
        <n v="221971388"/>
        <n v="221550546"/>
        <n v="221906069"/>
        <n v="222442751"/>
        <n v="220846807"/>
        <n v="221496614"/>
        <n v="222029524"/>
        <n v="221260048"/>
        <n v="222266523"/>
        <n v="221324219"/>
        <n v="221128364"/>
        <n v="222255002"/>
        <n v="220513669"/>
        <n v="222267611"/>
        <n v="220527680"/>
        <n v="222461395"/>
        <n v="220964168"/>
        <n v="221572908"/>
        <n v="221624998"/>
        <n v="220168482"/>
        <n v="221701466"/>
        <n v="222090496"/>
        <n v="220917783"/>
        <n v="221691183"/>
        <n v="220995903"/>
        <n v="222330194"/>
        <n v="221318737"/>
        <n v="221558547"/>
        <n v="222041655"/>
        <n v="220625541"/>
        <n v="221418825"/>
        <n v="221128312"/>
        <n v="222002333"/>
        <n v="222157713"/>
        <n v="221142871"/>
        <n v="220749342"/>
        <n v="221857578"/>
        <n v="221933631"/>
        <n v="222197603"/>
        <n v="220788623"/>
        <n v="221788746"/>
        <n v="220726447"/>
        <n v="222313709"/>
        <n v="222077722"/>
        <n v="221927679"/>
        <n v="220453508"/>
        <n v="221475865"/>
        <n v="222427588"/>
        <n v="220452871"/>
        <n v="222211528"/>
        <n v="221080058"/>
        <n v="221371631"/>
        <n v="220168483"/>
        <n v="221178640"/>
        <n v="222251864"/>
        <n v="222199537"/>
        <n v="222295927"/>
        <n v="222355493"/>
        <n v="221844712"/>
        <n v="220552136"/>
        <n v="220687351"/>
        <n v="222448168"/>
        <n v="220922291"/>
        <n v="222002325"/>
        <n v="220528005"/>
        <n v="221724122"/>
        <n v="221757796"/>
        <n v="220276785"/>
        <n v="222090517"/>
        <n v="220830960"/>
        <n v="221079688"/>
        <n v="220293929"/>
        <n v="222396532"/>
        <n v="222215201"/>
        <n v="221563872"/>
        <n v="220226150"/>
        <n v="220611272"/>
        <n v="220480434"/>
        <n v="219320439"/>
        <n v="220948950"/>
        <n v="220718413"/>
        <n v="220326626"/>
        <n v="220708933"/>
        <n v="221011808"/>
        <n v="221600736"/>
        <n v="222090522"/>
        <n v="221882401"/>
        <n v="221204670"/>
        <n v="220866478"/>
        <n v="220698587"/>
        <n v="221585125"/>
        <n v="220454112"/>
        <n v="222090427"/>
        <n v="220853193"/>
        <n v="221787343"/>
        <n v="221267885"/>
        <n v="222064609"/>
        <n v="221844728"/>
        <n v="221382021"/>
        <n v="221953030"/>
        <n v="220683879"/>
        <n v="220491186"/>
        <n v="220386391"/>
        <n v="222062889"/>
        <n v="220369229"/>
        <n v="222046988"/>
        <n v="221038930"/>
        <n v="222398293"/>
        <n v="221006875"/>
        <n v="220894814"/>
        <n v="220917790"/>
        <n v="220708951"/>
        <n v="220190664"/>
        <n v="221354344"/>
        <n v="220355782"/>
        <n v="221442080"/>
        <n v="220817710"/>
        <n v="222135217"/>
        <n v="220635093"/>
        <n v="220524461"/>
        <n v="221268030"/>
        <n v="221266345"/>
        <n v="221773848"/>
        <n v="220982409"/>
        <n v="220507804"/>
        <n v="220749354"/>
        <n v="220249667"/>
        <n v="220664047"/>
        <n v="220898803"/>
        <n v="221811985"/>
        <n v="220706238"/>
        <n v="221942998"/>
        <n v="221787337"/>
        <n v="222107786"/>
        <n v="221751463"/>
        <n v="222029533"/>
        <n v="220912955"/>
        <n v="221714282"/>
        <n v="221426143"/>
        <n v="220664044"/>
        <n v="221318628"/>
        <n v="220944425"/>
        <n v="220701301"/>
        <n v="221525765"/>
        <n v="220420541"/>
        <n v="221142879"/>
        <n v="221318582"/>
        <n v="220952607"/>
        <n v="221049861"/>
        <n v="222048340"/>
        <n v="220709136"/>
        <n v="221953033"/>
        <n v="220866637"/>
        <n v="221079318"/>
        <n v="220736152"/>
        <n v="221062382"/>
        <n v="220214361"/>
        <n v="220352803"/>
        <n v="221047877"/>
        <n v="220635092"/>
        <n v="220243766"/>
        <n v="221266339"/>
        <n v="220342979"/>
        <n v="222232574"/>
        <n v="221723811"/>
        <n v="221945209"/>
        <n v="221561247"/>
        <n v="220342884"/>
        <n v="220703981"/>
        <n v="221046077"/>
        <n v="220562196"/>
        <n v="221699715"/>
        <n v="221395957"/>
        <n v="221177042"/>
        <n v="221431624"/>
        <n v="221226520"/>
        <n v="220915808"/>
        <n v="222433356"/>
        <n v="221214677"/>
        <n v="220781499"/>
        <n v="220220327"/>
        <n v="221576615"/>
        <n v="220970491"/>
        <n v="220985395"/>
        <n v="221375420"/>
        <n v="221060971"/>
        <n v="222471332"/>
        <n v="221501872"/>
        <n v="212392626"/>
        <n v="221238072"/>
        <n v="222146984"/>
        <n v="220212825"/>
        <n v="221181529"/>
        <n v="220238207"/>
        <n v="222459315"/>
        <n v="221483345"/>
        <n v="220162817"/>
        <n v="220985387"/>
        <n v="222302360"/>
        <n v="221049496"/>
        <n v="222050747"/>
        <n v="220588509"/>
        <n v="222313718"/>
        <n v="220418234"/>
        <n v="220303762"/>
        <n v="221811971"/>
        <n v="220703957"/>
        <n v="220495198"/>
        <n v="221811923"/>
        <n v="221496665"/>
        <n v="221244944"/>
        <n v="221205441"/>
        <n v="221499369"/>
        <n v="222407784"/>
        <n v="220786603"/>
        <n v="220286066"/>
        <n v="221464641"/>
        <n v="220170284"/>
        <n v="222174879"/>
        <n v="222282078"/>
        <n v="221481551"/>
        <n v="220525853"/>
        <n v="220489395"/>
        <n v="220776632"/>
        <n v="221318741"/>
        <n v="220932024"/>
        <n v="221479881"/>
        <n v="222146967"/>
        <n v="220474444"/>
        <n v="221267892"/>
        <n v="221154468"/>
        <n v="220317501"/>
        <n v="221723582"/>
        <n v="220540842"/>
        <n v="220858192"/>
        <n v="221535779"/>
        <n v="222108027"/>
        <n v="220607619"/>
        <n v="220250084"/>
        <n v="220922290"/>
        <n v="221234946"/>
        <n v="220904660"/>
        <n v="221608534"/>
        <n v="222057955"/>
        <n v="221897704"/>
        <n v="220209316"/>
        <n v="220509256"/>
        <n v="221507477"/>
        <n v="220355777"/>
        <n v="222296083"/>
        <n v="220802865"/>
        <n v="221011811"/>
        <n v="221569405"/>
        <n v="221653576"/>
        <n v="221743078"/>
        <n v="220622716"/>
        <n v="220784817"/>
        <n v="220371824"/>
        <n v="220270624"/>
        <n v="221588769"/>
        <n v="220524466"/>
        <n v="221716398"/>
        <n v="221525780"/>
        <n v="222296307"/>
        <n v="220352722"/>
        <n v="221744708"/>
        <n v="222115474"/>
        <n v="222048327"/>
        <n v="220724321"/>
        <n v="222251855"/>
        <n v="221478060"/>
        <n v="221787334"/>
        <n v="222313661"/>
        <n v="221585120"/>
        <n v="220575914"/>
        <n v="221324211"/>
        <n v="222330921"/>
        <n v="220517766"/>
        <n v="221541513"/>
        <n v="222424284"/>
        <n v="221047883"/>
        <n v="221949111"/>
        <n v="220174776"/>
        <n v="222313659"/>
        <n v="221649494"/>
        <n v="222077728"/>
        <n v="222141311"/>
        <n v="222059385"/>
        <n v="221223390"/>
        <n v="221392796"/>
        <n v="222157794"/>
        <n v="220228886"/>
        <n v="220388986"/>
        <n v="221049694"/>
        <n v="222031411"/>
        <n v="222242010"/>
        <n v="221591513"/>
        <n v="221585111"/>
        <n v="220995911"/>
        <n v="220491179"/>
        <n v="221773839"/>
        <n v="220180952"/>
        <n v="221318549"/>
        <n v="221594197"/>
        <n v="221256499"/>
        <n v="221177041"/>
        <n v="220897099"/>
        <n v="220224635"/>
        <n v="220467681"/>
        <n v="220502946"/>
        <n v="220801026"/>
        <n v="222149635"/>
        <n v="221985771"/>
        <n v="220386392"/>
        <n v="221569409"/>
        <n v="220476161"/>
        <n v="222296082"/>
        <n v="222330958"/>
        <n v="221851139"/>
        <n v="220670026"/>
        <n v="220672341"/>
        <n v="220434645"/>
        <n v="220849335"/>
        <n v="222270439"/>
        <n v="220548802"/>
        <n v="220812042"/>
        <n v="221882220"/>
        <n v="220371828"/>
        <n v="220674418"/>
        <n v="222232561"/>
        <n v="222090484"/>
        <n v="220670001"/>
        <n v="221090740"/>
        <n v="220140062"/>
        <n v="221566548"/>
        <n v="220197185"/>
        <n v="219878438"/>
        <n v="220607630"/>
        <n v="220786598"/>
        <n v="222430588"/>
        <n v="220941886"/>
        <n v="222090502"/>
        <n v="220932016"/>
        <n v="221957623"/>
        <n v="221075721"/>
        <n v="221740397"/>
        <n v="220500768"/>
        <n v="220517762"/>
        <n v="221149104"/>
        <n v="221791279"/>
        <n v="220270619"/>
        <n v="220305928"/>
        <n v="220885961"/>
        <n v="221103043"/>
        <n v="220652918"/>
        <n v="221204678"/>
        <n v="221029214"/>
        <n v="222321659"/>
        <n v="222432925"/>
        <n v="220253865"/>
        <n v="220503248"/>
        <n v="222313665"/>
        <n v="221420370"/>
        <n v="220575906"/>
        <n v="222046776"/>
        <n v="220386396"/>
        <n v="222479760"/>
        <n v="221318734"/>
        <n v="221945210"/>
        <n v="221766655"/>
        <n v="221753210"/>
        <n v="222019189"/>
        <n v="220180961"/>
        <n v="222249370"/>
        <n v="222041663"/>
        <n v="220492973"/>
        <n v="221681831"/>
        <n v="220326638"/>
        <n v="221754887"/>
        <n v="221558544"/>
        <n v="220249678"/>
        <n v="220221052"/>
        <n v="220922293"/>
        <n v="221680847"/>
        <n v="220718046"/>
        <n v="221614328"/>
        <n v="221624965"/>
        <n v="220503246"/>
        <n v="221049706"/>
        <n v="221496694"/>
        <n v="221580826"/>
        <n v="220652673"/>
        <n v="222401011"/>
        <n v="222144579"/>
        <n v="220509255"/>
        <n v="221339412"/>
        <n v="221221005"/>
        <n v="222444439"/>
        <n v="221086141"/>
        <n v="221046085"/>
        <n v="221913480"/>
        <n v="221709339"/>
        <n v="220220760"/>
        <n v="221324218"/>
        <n v="222432676"/>
        <n v="221318819"/>
        <n v="222323850"/>
        <n v="220415992"/>
        <n v="222199523"/>
        <n v="221318614"/>
        <n v="222099702"/>
        <n v="222471312"/>
        <n v="221981509"/>
        <n v="222367933"/>
        <n v="221585133"/>
        <n v="221999926"/>
        <n v="220864883"/>
        <n v="216816265"/>
        <n v="220276798"/>
        <n v="220231515"/>
        <n v="220420564"/>
        <n v="222330915"/>
        <n v="222424298"/>
        <n v="221740398"/>
        <n v="220809492"/>
        <n v="222011508"/>
        <n v="220553578"/>
        <n v="221420357"/>
        <n v="222149649"/>
        <n v="222268712"/>
        <n v="222427591"/>
        <n v="221782354"/>
        <n v="220226716"/>
        <n v="220510642"/>
        <n v="220342982"/>
        <n v="221697817"/>
        <n v="221691185"/>
        <n v="220527337"/>
        <n v="221479877"/>
        <n v="221711731"/>
        <n v="221193088"/>
        <n v="220420561"/>
        <n v="221318732"/>
        <n v="221232271"/>
        <n v="222172659"/>
        <n v="221049691"/>
        <n v="221933582"/>
        <n v="221680838"/>
        <n v="222195025"/>
        <n v="220495340"/>
        <n v="222077721"/>
        <n v="220829188"/>
        <n v="222138205"/>
        <n v="221917106"/>
        <n v="220539483"/>
        <n v="221759275"/>
        <n v="220299738"/>
        <n v="221019405"/>
        <n v="221348626"/>
        <n v="220856287"/>
        <n v="222108973"/>
        <n v="220837324"/>
        <n v="222295932"/>
        <n v="220238205"/>
        <n v="220297177"/>
        <n v="222274857"/>
        <n v="221872689"/>
        <n v="221128326"/>
        <n v="220592173"/>
        <n v="220799560"/>
        <n v="221178618"/>
        <n v="222071192"/>
        <n v="220592174"/>
        <n v="221714270"/>
        <n v="221706782"/>
        <n v="221108705"/>
        <n v="221079313"/>
        <n v="221983794"/>
        <n v="222299908"/>
        <n v="222090398"/>
        <n v="221062392"/>
        <n v="222266520"/>
        <n v="220652924"/>
        <n v="221893612"/>
        <n v="221788744"/>
        <n v="222099706"/>
        <n v="221038929"/>
        <n v="221226511"/>
        <n v="221442094"/>
        <n v="222028067"/>
        <n v="220203178"/>
        <n v="220886022"/>
        <n v="220835492"/>
        <n v="220832610"/>
        <n v="221345004"/>
        <n v="221078154"/>
        <n v="222221892"/>
        <n v="220245104"/>
        <n v="221047865"/>
        <n v="222146978"/>
        <n v="222158206"/>
        <n v="220964169"/>
        <n v="220733587"/>
        <n v="222376842"/>
        <n v="222465171"/>
        <n v="220491185"/>
        <n v="221283246"/>
        <n v="220527679"/>
        <n v="222237201"/>
        <n v="220201991"/>
        <n v="220975021"/>
        <n v="221147762"/>
        <n v="221409915"/>
        <n v="220894824"/>
        <n v="220507809"/>
        <n v="221697827"/>
        <n v="221931782"/>
        <n v="222251863"/>
        <n v="221580822"/>
        <n v="222289799"/>
        <n v="220299726"/>
        <n v="221703152"/>
        <n v="220527689"/>
        <n v="221675978"/>
        <n v="221619236"/>
        <n v="220220312"/>
        <n v="222367930"/>
        <n v="220653320"/>
        <n v="222373884"/>
        <n v="221346621"/>
        <n v="221128370"/>
        <n v="221951042"/>
        <n v="222068550"/>
        <n v="221174256"/>
        <n v="220485608"/>
        <n v="222006289"/>
        <n v="221473520"/>
        <n v="220917793"/>
        <n v="221699717"/>
        <n v="221510438"/>
        <n v="220253773"/>
        <n v="220802873"/>
        <n v="220489390"/>
        <n v="220771337"/>
        <n v="221014315"/>
        <n v="221464722"/>
        <n v="221541905"/>
        <n v="222330971"/>
        <n v="220540836"/>
        <n v="222279695"/>
        <n v="221955125"/>
        <n v="220695535"/>
        <n v="220452835"/>
        <n v="216391690"/>
        <n v="221680850"/>
        <n v="220343679"/>
        <n v="221870159"/>
        <n v="221464637"/>
        <n v="221201296"/>
        <n v="221234944"/>
        <n v="221030518"/>
        <n v="220687336"/>
        <n v="221848769"/>
        <n v="220822560"/>
        <n v="220534617"/>
        <n v="220375683"/>
        <n v="220826842"/>
        <n v="220966339"/>
        <n v="220550593"/>
        <n v="221318601"/>
        <n v="220299740"/>
        <n v="220802681"/>
        <n v="221079316"/>
        <n v="220813875"/>
        <n v="222262073"/>
        <n v="220803035"/>
        <n v="222269903"/>
        <n v="221953031"/>
        <n v="220548803"/>
        <n v="221394301"/>
        <n v="220199247"/>
        <n v="221047881"/>
        <n v="221703151"/>
        <n v="220822557"/>
        <n v="221223380"/>
        <n v="221218588"/>
        <n v="222017235"/>
        <n v="222433364"/>
        <n v="220892144"/>
        <n v="221812002"/>
        <n v="221411714"/>
        <n v="220995895"/>
        <n v="222011509"/>
        <n v="222192243"/>
        <n v="221756282"/>
        <n v="221722151"/>
        <n v="222106193"/>
        <n v="220856281"/>
        <n v="221406667"/>
        <n v="220944421"/>
        <n v="220642294"/>
        <n v="220333559"/>
        <n v="221730958"/>
        <n v="220228881"/>
        <n v="221248519"/>
        <n v="220527700"/>
        <n v="220652913"/>
        <n v="220491175"/>
        <n v="220509254"/>
        <n v="220218721"/>
        <n v="221408468"/>
        <n v="221049500"/>
        <n v="221021829"/>
        <n v="221464719"/>
        <n v="220492977"/>
        <n v="220620206"/>
        <n v="221624995"/>
        <n v="222043405"/>
        <n v="220391644"/>
        <n v="221754909"/>
        <n v="220534623"/>
        <n v="221226521"/>
        <n v="220358002"/>
        <n v="220321890"/>
        <n v="222026794"/>
        <n v="222456856"/>
        <n v="222050739"/>
        <n v="221542849"/>
        <n v="222500606"/>
        <n v="220614212"/>
        <n v="220894807"/>
        <n v="221785939"/>
        <n v="221507462"/>
        <n v="222390279"/>
        <n v="220885966"/>
        <n v="220190556"/>
        <n v="221890604"/>
        <n v="222430597"/>
        <n v="221730970"/>
        <n v="220886006"/>
        <n v="221204208"/>
        <n v="220255193"/>
        <n v="221867292"/>
        <n v="220897086"/>
        <n v="220593849"/>
        <n v="220217299"/>
        <n v="221507458"/>
        <n v="222124261"/>
        <n v="220452791"/>
        <n v="221350592"/>
        <n v="221475861"/>
        <n v="218599685"/>
        <n v="220892140"/>
        <n v="221746773"/>
        <n v="220752232"/>
        <n v="222021123"/>
        <n v="221128290"/>
        <n v="221171628"/>
        <n v="222433140"/>
        <n v="222011642"/>
        <n v="220894819"/>
        <n v="220951547"/>
        <n v="221897725"/>
        <n v="220859917"/>
        <n v="221756272"/>
        <n v="220396885"/>
        <n v="221969448"/>
        <n v="221699710"/>
        <n v="220999645"/>
        <n v="221058423"/>
        <n v="221820309"/>
        <n v="220741690"/>
        <n v="220635078"/>
        <n v="222419316"/>
        <n v="221653592"/>
        <n v="220631942"/>
        <n v="222427595"/>
        <n v="221421872"/>
        <n v="221427664"/>
        <n v="221439097"/>
        <n v="220929321"/>
        <n v="222427608"/>
        <n v="220977194"/>
        <n v="220409802"/>
        <n v="221403143"/>
        <n v="222352722"/>
        <n v="221734045"/>
        <n v="220622721"/>
        <n v="221277104"/>
        <n v="220575900"/>
        <n v="220297185"/>
        <n v="221148921"/>
        <n v="220590655"/>
        <n v="222370937"/>
        <n v="222270325"/>
        <n v="221553585"/>
        <n v="222135218"/>
        <n v="222174865"/>
        <n v="221339056"/>
        <n v="220397942"/>
        <n v="222046780"/>
        <n v="220246627"/>
        <n v="221464684"/>
        <n v="222286682"/>
        <n v="221908507"/>
        <n v="220270527"/>
        <n v="220176465"/>
        <n v="221189110"/>
        <n v="221983180"/>
        <n v="220532693"/>
        <n v="221716389"/>
        <n v="221929742"/>
        <n v="221718874"/>
        <n v="220802888"/>
        <n v="221759661"/>
        <n v="220922302"/>
        <n v="220646665"/>
        <n v="222011406"/>
        <n v="221077013"/>
        <n v="221185860"/>
        <n v="221999921"/>
        <n v="221600591"/>
        <n v="220342995"/>
        <n v="220708937"/>
        <n v="221822616"/>
        <n v="221352489"/>
        <n v="221065171"/>
        <n v="220990935"/>
        <n v="221348649"/>
        <n v="221096204"/>
        <n v="220220325"/>
        <n v="220859925"/>
        <n v="221046070"/>
        <n v="222090495"/>
        <n v="220214341"/>
        <n v="220173246"/>
        <n v="221252313"/>
        <n v="221375565"/>
        <n v="214841695"/>
        <n v="221929752"/>
        <n v="221995102"/>
        <n v="220494678"/>
        <n v="222199539"/>
        <n v="221724130"/>
        <n v="220837455"/>
        <n v="221204214"/>
        <n v="222376858"/>
        <n v="221389652"/>
        <n v="221345007"/>
        <n v="222469316"/>
        <n v="221464665"/>
        <n v="221443562"/>
        <n v="221483343"/>
        <n v="220819309"/>
        <n v="220276784"/>
        <n v="221780418"/>
        <n v="222313708"/>
        <n v="221653542"/>
        <n v="221074404"/>
        <n v="222365560"/>
        <n v="221049867"/>
        <n v="221836967"/>
        <n v="221599782"/>
        <n v="221059555"/>
        <n v="222325285"/>
        <n v="221504691"/>
        <n v="220824566"/>
        <n v="221018232"/>
        <n v="220422937"/>
        <n v="222011758"/>
        <n v="221619246"/>
        <n v="220843025"/>
        <n v="220926798"/>
        <n v="220631937"/>
        <n v="221097867"/>
        <n v="220299735"/>
        <n v="222176811"/>
        <n v="220731286"/>
        <n v="221730973"/>
        <n v="220476155"/>
        <n v="221008833"/>
        <n v="222313699"/>
        <n v="220791483"/>
        <n v="222295930"/>
        <n v="221054779"/>
        <n v="221072968"/>
        <n v="221596823"/>
        <n v="221759803"/>
        <n v="221770805"/>
        <n v="220430566"/>
        <n v="220856285"/>
        <n v="220245119"/>
        <n v="220288637"/>
        <n v="221106873"/>
        <n v="221991797"/>
        <n v="221987251"/>
        <n v="221108587"/>
        <n v="220709335"/>
        <n v="222054880"/>
        <n v="221675961"/>
        <n v="222251861"/>
        <n v="220580660"/>
        <n v="220731295"/>
        <n v="220397012"/>
        <n v="221178632"/>
        <n v="220575939"/>
        <n v="220667190"/>
        <n v="220762431"/>
        <n v="220999819"/>
        <n v="220837016"/>
        <n v="220207314"/>
        <n v="220859913"/>
        <n v="222141307"/>
        <n v="221731539"/>
        <n v="221619234"/>
        <n v="222471319"/>
        <n v="220489377"/>
        <n v="220638293"/>
        <n v="220303757"/>
        <n v="221558535"/>
        <n v="220801033"/>
        <n v="220946662"/>
        <n v="221356435"/>
        <n v="220383253"/>
        <n v="222471316"/>
        <n v="220726438"/>
        <n v="221069018"/>
        <n v="220190530"/>
        <n v="220358001"/>
        <n v="222221899"/>
        <n v="220397002"/>
        <n v="220321889"/>
        <n v="220489379"/>
        <n v="221711729"/>
        <n v="220538048"/>
        <n v="221055020"/>
        <n v="221318666"/>
        <n v="220903867"/>
        <n v="220726445"/>
        <n v="221653578"/>
        <n v="220466037"/>
        <n v="221951045"/>
        <n v="221427672"/>
        <n v="221318872"/>
        <n v="220270595"/>
        <n v="221600589"/>
        <n v="220985406"/>
        <n v="220218726"/>
        <n v="222090382"/>
        <n v="222469322"/>
        <n v="221985773"/>
        <n v="221359280"/>
        <n v="222269913"/>
        <n v="221318815"/>
        <n v="221820326"/>
        <n v="220695556"/>
        <n v="222097377"/>
        <n v="220708934"/>
        <n v="220822566"/>
        <n v="220709158"/>
        <n v="222101548"/>
        <n v="221588748"/>
        <n v="222118533"/>
        <n v="221344997"/>
        <n v="220215735"/>
        <n v="222321642"/>
        <n v="221079840"/>
        <n v="220698588"/>
        <n v="222477070"/>
        <n v="221154472"/>
        <n v="221147770"/>
        <n v="221132809"/>
        <n v="221890601"/>
        <n v="220687347"/>
        <n v="221409922"/>
        <n v="222041666"/>
        <n v="222269904"/>
        <n v="220207311"/>
        <n v="221375666"/>
        <n v="222410405"/>
        <n v="221718882"/>
        <n v="220121973"/>
        <n v="220270606"/>
        <n v="222046999"/>
        <n v="221418830"/>
        <n v="222048333"/>
        <n v="221318805"/>
        <n v="220527839"/>
        <n v="221532916"/>
        <n v="221561229"/>
        <n v="222011633"/>
        <n v="221872670"/>
        <n v="221232268"/>
        <n v="220527701"/>
        <n v="222283340"/>
        <n v="220894825"/>
        <n v="221624978"/>
        <n v="221897726"/>
        <n v="221084346"/>
        <n v="221201295"/>
        <n v="221367926"/>
        <n v="220452885"/>
        <n v="222381018"/>
        <n v="222146962"/>
        <n v="220870183"/>
        <n v="220849338"/>
        <n v="220284219"/>
        <n v="221070995"/>
        <n v="221318825"/>
        <n v="221844726"/>
        <n v="222265299"/>
        <n v="220848001"/>
        <n v="221816907"/>
        <n v="221588760"/>
        <n v="221099852"/>
        <n v="220966338"/>
        <n v="220528011"/>
        <n v="220687367"/>
        <n v="220527504"/>
        <n v="222282085"/>
        <n v="222154975"/>
        <n v="221690545"/>
        <n v="222242707"/>
        <n v="221743079"/>
        <n v="221318650"/>
        <n v="222407782"/>
        <n v="222391279"/>
        <n v="221442087"/>
        <n v="222296186"/>
        <n v="220472941"/>
        <n v="220662732"/>
        <n v="221649513"/>
        <n v="220652944"/>
        <n v="221995098"/>
        <n v="221318674"/>
        <n v="220495079"/>
        <n v="221226525"/>
        <n v="221517118"/>
        <n v="220709928"/>
        <n v="220952412"/>
        <n v="220556580"/>
        <n v="215508909"/>
        <n v="221405083"/>
        <n v="221913485"/>
        <n v="222009589"/>
        <n v="221594200"/>
        <n v="220225109"/>
        <n v="220174768"/>
        <n v="221326488"/>
        <n v="222442749"/>
        <n v="222278514"/>
        <n v="220786612"/>
        <n v="220596803"/>
        <n v="221103036"/>
        <n v="221811917"/>
        <n v="221776804"/>
        <n v="222025425"/>
        <n v="220926803"/>
        <n v="221542846"/>
        <n v="220803040"/>
        <n v="221843007"/>
        <n v="222398301"/>
        <n v="222470962"/>
        <n v="220752226"/>
        <n v="221079846"/>
        <n v="222299914"/>
        <n v="221479857"/>
        <n v="220759389"/>
        <n v="220288728"/>
        <n v="222090396"/>
        <n v="220752234"/>
        <n v="220726450"/>
        <n v="220480420"/>
        <n v="220708947"/>
        <n v="221464654"/>
        <n v="220217309"/>
        <n v="222154974"/>
        <n v="220672350"/>
        <n v="221753207"/>
        <n v="222122149"/>
        <n v="221464855"/>
        <n v="221266546"/>
        <n v="221922868"/>
        <n v="220850383"/>
        <n v="221426159"/>
        <n v="220453504"/>
        <n v="220187688"/>
        <n v="222330943"/>
        <n v="222144582"/>
        <n v="220590648"/>
        <n v="220586622"/>
        <n v="221709353"/>
        <n v="221021831"/>
        <n v="222274016"/>
        <n v="220808986"/>
        <n v="221637087"/>
        <n v="221373416"/>
        <n v="220391659"/>
        <n v="221773851"/>
        <n v="221324223"/>
        <n v="221318675"/>
        <n v="221232306"/>
        <n v="220698581"/>
        <n v="221043159"/>
        <n v="220886043"/>
        <n v="220495187"/>
        <n v="222430580"/>
        <n v="221409921"/>
        <n v="222421324"/>
        <n v="220299736"/>
        <n v="221631133"/>
        <n v="221681600"/>
        <n v="220397009"/>
        <n v="221087991"/>
        <n v="220580653"/>
        <n v="221443564"/>
        <n v="221931786"/>
        <n v="220701278"/>
        <n v="222071088"/>
        <n v="221348636"/>
        <n v="220990937"/>
        <n v="222141287"/>
        <n v="221811965"/>
        <n v="221142880"/>
        <n v="221147665"/>
        <n v="222205002"/>
        <n v="220781505"/>
        <n v="221563861"/>
        <n v="220527488"/>
        <n v="220822570"/>
        <n v="221561232"/>
        <n v="220678984"/>
        <n v="220564952"/>
        <n v="222061084"/>
        <n v="220556577"/>
        <n v="221596831"/>
        <n v="221870179"/>
        <n v="220375694"/>
        <n v="221232264"/>
        <n v="220853194"/>
        <n v="221714260"/>
        <n v="221681593"/>
        <n v="221155136"/>
        <n v="221318590"/>
        <n v="220681042"/>
        <n v="221080051"/>
        <n v="221949107"/>
        <n v="222329898"/>
        <n v="221318557"/>
        <n v="222265291"/>
        <n v="220379615"/>
        <n v="222127076"/>
        <n v="221443694"/>
        <n v="222157483"/>
        <n v="220212821"/>
        <n v="221772466"/>
        <n v="221580831"/>
        <n v="222031408"/>
        <n v="221960443"/>
        <n v="220835494"/>
        <n v="220854548"/>
        <n v="220783143"/>
        <n v="222430591"/>
        <n v="221737643"/>
        <n v="221016578"/>
        <n v="220575909"/>
        <n v="220343509"/>
        <n v="220270620"/>
        <n v="220741688"/>
        <n v="222279694"/>
        <n v="220593856"/>
        <n v="221831329"/>
        <n v="220859907"/>
        <n v="220866475"/>
        <n v="220532840"/>
        <n v="221723595"/>
        <n v="221084213"/>
        <n v="221933714"/>
        <n v="220837457"/>
        <n v="221776794"/>
        <n v="221354338"/>
        <n v="220375679"/>
        <n v="220287689"/>
        <n v="221981290"/>
        <n v="222329914"/>
        <n v="221027997"/>
        <n v="222017107"/>
        <n v="220212818"/>
        <n v="220798159"/>
        <n v="220170273"/>
        <n v="220580665"/>
        <n v="220536655"/>
        <n v="222405342"/>
        <n v="221828283"/>
        <n v="222066087"/>
        <n v="222277205"/>
        <n v="221204666"/>
        <n v="221041267"/>
        <n v="222465179"/>
        <n v="220687364"/>
        <n v="220270609"/>
        <n v="221403136"/>
        <n v="220396884"/>
        <n v="222379696"/>
        <n v="221619216"/>
        <n v="220406805"/>
        <n v="220343672"/>
        <n v="221075722"/>
        <n v="221908502"/>
        <n v="221047884"/>
        <n v="221108225"/>
        <n v="221499364"/>
        <n v="220303769"/>
        <n v="220491164"/>
        <n v="221816920"/>
        <n v="214736240"/>
        <n v="221704995"/>
        <n v="222218503"/>
        <n v="220538067"/>
        <n v="221049688"/>
        <n v="221406690"/>
        <n v="221204447"/>
        <n v="221535781"/>
        <n v="220471337"/>
        <n v="221791269"/>
        <n v="222430584"/>
        <n v="221433824"/>
        <n v="220231516"/>
        <n v="222227451"/>
        <n v="221569414"/>
        <n v="221252308"/>
        <n v="221709351"/>
        <n v="220915810"/>
        <n v="220662356"/>
        <n v="221135046"/>
        <n v="222330966"/>
        <n v="221478073"/>
        <n v="221720594"/>
        <n v="220293932"/>
        <n v="220190330"/>
        <n v="221043163"/>
        <n v="222446171"/>
        <n v="220388985"/>
        <n v="220733570"/>
        <n v="222379690"/>
        <n v="221266573"/>
        <n v="221483496"/>
        <n v="222379885"/>
        <n v="222070977"/>
        <n v="221318869"/>
        <n v="222052146"/>
        <n v="222293771"/>
        <n v="222313637"/>
        <n v="220997764"/>
        <n v="221770798"/>
        <n v="220592167"/>
        <n v="221193078"/>
        <n v="222059383"/>
        <n v="220776618"/>
        <n v="221260073"/>
        <n v="221346616"/>
        <n v="220165111"/>
        <n v="222313691"/>
        <n v="220366868"/>
        <n v="220552133"/>
        <n v="220480430"/>
        <n v="222090430"/>
        <n v="222291157"/>
        <n v="220802689"/>
        <n v="220397946"/>
        <n v="221443559"/>
        <n v="221756279"/>
        <n v="222390280"/>
        <n v="221218581"/>
        <n v="220809494"/>
        <n v="220970489"/>
        <n v="221189111"/>
        <n v="222011626"/>
        <n v="221554828"/>
        <n v="222469324"/>
        <n v="220386389"/>
        <n v="220799568"/>
        <n v="221103040"/>
        <n v="220489396"/>
        <n v="221504705"/>
        <n v="221556947"/>
        <n v="222122158"/>
        <n v="221811986"/>
        <n v="220249814"/>
        <n v="221103038"/>
        <n v="220596802"/>
        <n v="221875559"/>
        <n v="220211111"/>
        <n v="220870678"/>
        <n v="221759266"/>
        <n v="222238506"/>
        <n v="221475873"/>
        <n v="220491177"/>
        <n v="220110110"/>
        <n v="221318677"/>
        <n v="221373398"/>
        <n v="220811575"/>
        <n v="220339487"/>
        <n v="220803173"/>
        <n v="221104038"/>
        <n v="220866100"/>
        <n v="220255786"/>
        <n v="220667624"/>
        <n v="222009584"/>
        <n v="220184965"/>
        <n v="221318912"/>
        <n v="220494691"/>
        <n v="220503254"/>
        <n v="221541503"/>
        <n v="222427596"/>
        <n v="222469305"/>
        <n v="221929741"/>
        <n v="221542801"/>
        <n v="222002347"/>
        <n v="220902220"/>
        <n v="220170283"/>
        <n v="220583612"/>
        <n v="220847993"/>
        <n v="220628660"/>
        <n v="221359271"/>
        <n v="221063772"/>
        <n v="221730954"/>
        <n v="220762881"/>
        <n v="221969446"/>
        <n v="221382101"/>
        <n v="221690906"/>
        <n v="221217495"/>
        <n v="222439839"/>
        <n v="221171631"/>
        <n v="221824530"/>
        <n v="222316942"/>
        <n v="222009573"/>
        <n v="222376882"/>
        <n v="220452942"/>
        <n v="221478058"/>
        <n v="220165114"/>
        <n v="222240274"/>
        <n v="221900324"/>
        <n v="220383249"/>
        <n v="220342612"/>
        <n v="220494907"/>
        <n v="220837024"/>
        <n v="221021834"/>
        <n v="221791395"/>
        <n v="221791257"/>
        <n v="221764617"/>
        <n v="221128366"/>
        <n v="220709352"/>
        <n v="222257346"/>
        <n v="222300314"/>
        <n v="220611276"/>
        <n v="221501890"/>
        <n v="221447810"/>
        <n v="221174242"/>
        <n v="222352715"/>
        <n v="222430587"/>
        <n v="220512012"/>
        <n v="220418222"/>
        <n v="222199520"/>
        <n v="221572888"/>
        <n v="220224945"/>
        <n v="221142885"/>
        <n v="221965617"/>
        <n v="221043148"/>
        <n v="221406671"/>
        <n v="222011514"/>
        <n v="221078156"/>
        <n v="220558352"/>
        <n v="220999643"/>
        <n v="222319374"/>
        <n v="220434635"/>
        <n v="221030504"/>
        <n v="222432669"/>
        <n v="222270442"/>
        <n v="220926832"/>
        <n v="220803170"/>
        <n v="221356423"/>
        <n v="222114874"/>
        <n v="221922880"/>
        <n v="221824543"/>
        <n v="220894827"/>
        <n v="221021832"/>
        <n v="221400790"/>
        <n v="221576597"/>
        <n v="220809307"/>
        <n v="221499374"/>
        <n v="222108037"/>
        <n v="220771202"/>
        <n v="221185820"/>
        <n v="221197720"/>
        <n v="221875573"/>
        <n v="221653541"/>
        <n v="220586614"/>
        <n v="220736164"/>
        <n v="221826335"/>
        <n v="221080054"/>
        <n v="221558555"/>
        <n v="221599793"/>
        <n v="221608532"/>
        <n v="220326635"/>
        <n v="221872694"/>
        <n v="220798160"/>
        <n v="221318898"/>
        <n v="221541512"/>
        <n v="221193086"/>
        <n v="222245758"/>
        <n v="222465180"/>
        <n v="220999822"/>
        <n v="222149643"/>
        <n v="221882801"/>
        <n v="220418221"/>
        <n v="220628652"/>
        <n v="221171643"/>
        <n v="221608540"/>
        <n v="221681852"/>
        <n v="221411720"/>
        <n v="220420549"/>
        <n v="220491163"/>
        <n v="222129957"/>
        <n v="220249819"/>
        <n v="220803431"/>
        <n v="220990964"/>
        <n v="221812008"/>
        <n v="221585128"/>
        <n v="222069618"/>
        <n v="220596799"/>
        <n v="220851902"/>
        <n v="221525763"/>
        <n v="220691616"/>
        <n v="220620205"/>
        <n v="220230286"/>
        <n v="220231525"/>
        <n v="222114872"/>
        <n v="220941896"/>
        <n v="221014316"/>
        <n v="222432651"/>
        <n v="220422943"/>
        <n v="220452883"/>
        <n v="220492989"/>
        <n v="221329221"/>
        <n v="220886049"/>
        <n v="221681051"/>
        <n v="221108214"/>
        <n v="222430568"/>
        <n v="221177052"/>
        <n v="221350593"/>
        <n v="220894795"/>
        <n v="220201989"/>
        <n v="221890607"/>
        <n v="220190671"/>
        <n v="220190344"/>
        <n v="221987257"/>
        <n v="220886026"/>
        <n v="221705005"/>
        <n v="222380033"/>
        <n v="221232296"/>
        <n v="221675966"/>
        <n v="220583608"/>
        <n v="221612591"/>
        <n v="222376867"/>
        <n v="221973073"/>
        <n v="221096212"/>
        <n v="221330772"/>
        <n v="221718904"/>
        <n v="222291161"/>
        <n v="221021887"/>
        <n v="222273793"/>
        <n v="222459323"/>
        <n v="222108028"/>
        <n v="220201972"/>
        <n v="221882229"/>
        <n v="220593865"/>
        <n v="222243330"/>
        <n v="220929314"/>
        <n v="221421871"/>
        <n v="220681030"/>
        <n v="222247453"/>
        <n v="220281072"/>
        <n v="221021295"/>
        <n v="220555116"/>
        <n v="222416612"/>
        <n v="220815037"/>
        <n v="220500958"/>
        <n v="220917768"/>
        <n v="220762425"/>
        <n v="221423288"/>
        <n v="221108498"/>
        <n v="221987248"/>
        <n v="220724327"/>
        <n v="221108703"/>
        <n v="220935105"/>
        <n v="221318890"/>
        <n v="221828277"/>
        <n v="222330198"/>
        <n v="222268721"/>
        <n v="220313424"/>
        <n v="221431633"/>
        <n v="222373890"/>
        <n v="221318712"/>
        <n v="220703969"/>
        <n v="222158204"/>
        <n v="221920296"/>
        <n v="221812012"/>
        <n v="222090478"/>
        <n v="221267894"/>
        <n v="222370930"/>
        <n v="221442076"/>
        <n v="220990944"/>
        <n v="221722169"/>
        <n v="220167086"/>
        <n v="221171619"/>
        <n v="221561252"/>
        <n v="220245106"/>
        <n v="220593859"/>
        <n v="222427606"/>
        <n v="220866477"/>
        <n v="221585138"/>
        <n v="222211535"/>
        <n v="220564950"/>
        <n v="222199531"/>
        <n v="220745733"/>
        <n v="220452844"/>
        <n v="221759797"/>
        <n v="220672356"/>
        <n v="221241305"/>
        <n v="220837163"/>
        <n v="220951552"/>
        <n v="220454106"/>
        <n v="222330199"/>
        <n v="220201993"/>
        <n v="221256498"/>
        <n v="221933826"/>
        <n v="220631965"/>
        <n v="220155287"/>
        <n v="220979988"/>
        <n v="221844725"/>
        <n v="221356436"/>
        <n v="220830951"/>
        <n v="222381027"/>
        <n v="221049708"/>
        <n v="221933825"/>
        <n v="220294067"/>
        <n v="221878931"/>
        <n v="221424715"/>
        <n v="220171736"/>
        <n v="222289802"/>
        <n v="222469310"/>
        <n v="221055024"/>
        <n v="222090471"/>
        <n v="220894812"/>
        <n v="221181534"/>
        <n v="220997759"/>
        <n v="221643645"/>
        <n v="216542174"/>
        <n v="220330574"/>
        <n v="220452803"/>
        <n v="221149100"/>
        <n v="221541916"/>
        <n v="221759280"/>
        <n v="220371839"/>
        <n v="220771206"/>
        <n v="221649511"/>
        <n v="222011266"/>
        <n v="221770799"/>
        <n v="220646655"/>
        <n v="221483503"/>
        <n v="222487972"/>
        <n v="222328347"/>
        <n v="220438297"/>
        <n v="222048738"/>
        <n v="221496619"/>
        <n v="222168660"/>
        <n v="221496696"/>
        <n v="221318810"/>
        <n v="221049509"/>
        <n v="222319380"/>
        <n v="221756268"/>
        <n v="220862699"/>
        <n v="220990936"/>
        <n v="221542831"/>
        <n v="221093451"/>
        <n v="221824537"/>
        <n v="221746782"/>
        <n v="220183208"/>
        <n v="221475849"/>
        <n v="220220762"/>
        <n v="221318602"/>
        <n v="221882571"/>
        <n v="222325288"/>
        <n v="220709930"/>
        <n v="221671342"/>
        <n v="221569403"/>
        <n v="221875597"/>
        <n v="221973261"/>
        <n v="220355778"/>
        <n v="221681825"/>
        <n v="222197587"/>
        <n v="221625003"/>
        <n v="222269908"/>
        <n v="221525796"/>
        <n v="220932028"/>
        <n v="221346617"/>
        <n v="220471344"/>
        <n v="221831422"/>
        <n v="222316937"/>
        <n v="220952620"/>
        <n v="221897717"/>
        <n v="220201978"/>
        <n v="221043147"/>
        <n v="222376870"/>
        <n v="220650014"/>
        <n v="221723937"/>
        <n v="221260058"/>
        <n v="221703154"/>
        <n v="221532921"/>
        <n v="222178971"/>
        <n v="221277101"/>
        <n v="221542844"/>
        <n v="220575959"/>
        <n v="222090489"/>
        <n v="221050110"/>
        <n v="221344999"/>
        <n v="220155307"/>
        <n v="221079300"/>
        <n v="221411552"/>
        <n v="220532837"/>
        <n v="220670009"/>
        <n v="220990956"/>
        <n v="221724135"/>
        <n v="221464685"/>
        <n v="220695558"/>
        <n v="222296315"/>
        <n v="220487636"/>
        <n v="220342886"/>
        <n v="222270193"/>
        <n v="220287881"/>
        <n v="220409803"/>
        <n v="220718051"/>
        <n v="221724409"/>
        <n v="222028068"/>
        <n v="221318774"/>
        <n v="220886008"/>
        <n v="221339067"/>
        <n v="221439106"/>
        <n v="221171642"/>
        <n v="220467678"/>
        <n v="222099714"/>
        <n v="222041651"/>
        <n v="221326503"/>
        <n v="221154466"/>
        <n v="221927677"/>
        <n v="221854562"/>
        <n v="220783144"/>
        <n v="221367906"/>
        <n v="221882217"/>
        <n v="222158451"/>
        <n v="221541505"/>
        <n v="220894792"/>
        <n v="222132597"/>
        <n v="221266342"/>
        <n v="221561237"/>
        <n v="222127059"/>
        <n v="222391280"/>
        <n v="220741675"/>
        <n v="221409917"/>
        <n v="221507487"/>
        <n v="221854578"/>
        <n v="220848006"/>
        <n v="221177049"/>
        <n v="220201982"/>
        <n v="221277202"/>
        <n v="221913492"/>
        <n v="221223376"/>
        <n v="220926808"/>
        <n v="220248010"/>
        <n v="220532469"/>
        <n v="221897702"/>
        <n v="220646650"/>
        <n v="222243331"/>
        <n v="221643659"/>
        <n v="220386397"/>
        <n v="221147664"/>
        <n v="221558542"/>
        <n v="220837171"/>
        <n v="221599598"/>
        <n v="221967633"/>
        <n v="220960357"/>
        <n v="221751467"/>
        <n v="222472987"/>
        <n v="220849329"/>
        <n v="220489376"/>
        <n v="220333564"/>
        <n v="220817713"/>
        <n v="221754903"/>
        <n v="221481555"/>
        <n v="221279803"/>
        <n v="221883024"/>
        <n v="221268025"/>
        <n v="221867278"/>
        <n v="222090441"/>
        <n v="220652680"/>
        <n v="221580806"/>
        <n v="221238081"/>
        <n v="222330916"/>
        <n v="221128361"/>
        <n v="221232307"/>
        <n v="221022138"/>
        <n v="220354789"/>
        <n v="220938542"/>
        <n v="222195009"/>
        <n v="221423295"/>
        <n v="221411718"/>
        <n v="222233848"/>
        <n v="222252785"/>
        <n v="221382102"/>
        <n v="222360186"/>
        <n v="222379888"/>
        <n v="222416596"/>
        <n v="221248526"/>
        <n v="221464690"/>
        <n v="220231520"/>
        <n v="221403131"/>
        <n v="222197611"/>
        <n v="221329216"/>
        <n v="221464707"/>
        <n v="221624976"/>
        <n v="222401014"/>
        <n v="220886024"/>
        <n v="222323838"/>
        <n v="221830080"/>
        <n v="222230004"/>
        <n v="221764610"/>
        <n v="221479859"/>
        <n v="221018230"/>
        <n v="220523146"/>
        <n v="220586617"/>
        <n v="222258684"/>
        <n v="222124246"/>
        <n v="221339646"/>
        <n v="221895032"/>
        <n v="221020808"/>
        <n v="220485603"/>
        <n v="221631140"/>
        <n v="221957628"/>
        <n v="221049492"/>
        <n v="221058422"/>
        <n v="221024121"/>
        <n v="222104657"/>
        <n v="220892151"/>
        <n v="221248529"/>
        <n v="220279114"/>
        <n v="220205779"/>
        <n v="220620190"/>
        <n v="220310320"/>
        <n v="220342878"/>
        <n v="222144573"/>
        <n v="221910955"/>
        <n v="220386387"/>
        <n v="221059538"/>
        <n v="221205254"/>
        <n v="222347226"/>
        <n v="222245367"/>
        <n v="220698595"/>
        <n v="221706773"/>
        <n v="221501873"/>
        <n v="220452797"/>
        <n v="222313656"/>
        <n v="222122173"/>
        <n v="221990288"/>
        <n v="220220145"/>
        <n v="220528017"/>
        <n v="220915801"/>
        <n v="222269916"/>
        <n v="221171666"/>
        <n v="220803020"/>
        <n v="221412111"/>
        <n v="221714280"/>
        <n v="221541906"/>
        <n v="220342892"/>
        <n v="222225494"/>
        <n v="220718406"/>
        <n v="220586611"/>
        <n v="221791066"/>
        <n v="221759475"/>
        <n v="220802875"/>
        <n v="221697815"/>
        <n v="220190658"/>
        <n v="221193079"/>
        <n v="221318842"/>
        <n v="220620224"/>
        <n v="221193089"/>
        <n v="221576622"/>
        <n v="222255003"/>
        <n v="220321893"/>
        <n v="221318887"/>
        <n v="222283338"/>
        <n v="221714287"/>
        <n v="221429480"/>
        <n v="221653220"/>
        <n v="222158459"/>
        <n v="221697820"/>
        <n v="221318829"/>
        <n v="222419336"/>
        <n v="222066082"/>
        <n v="221248500"/>
        <n v="220960356"/>
        <n v="221027993"/>
        <n v="220759385"/>
        <n v="221392789"/>
        <n v="222465185"/>
        <n v="220477932"/>
        <n v="221038931"/>
        <n v="221096206"/>
        <n v="220801007"/>
        <n v="222424295"/>
        <n v="221204460"/>
        <n v="221510424"/>
        <n v="221427673"/>
        <n v="220333586"/>
        <n v="222398286"/>
        <n v="222174864"/>
        <n v="221681842"/>
        <n v="221009515"/>
        <n v="220966348"/>
        <n v="221318763"/>
        <n v="222192228"/>
        <n v="222255011"/>
        <n v="221525778"/>
        <n v="221318785"/>
        <n v="220420565"/>
        <n v="221730968"/>
        <n v="220670025"/>
        <n v="220847996"/>
        <n v="221031908"/>
        <n v="220476163"/>
        <n v="220190657"/>
        <n v="222241443"/>
        <n v="220695561"/>
        <n v="220342609"/>
        <n v="221720613"/>
        <n v="221421876"/>
        <n v="222170523"/>
        <n v="222172657"/>
        <n v="222433138"/>
        <n v="220708940"/>
        <n v="220507813"/>
        <n v="221022231"/>
        <n v="220999635"/>
        <n v="221653519"/>
        <n v="221788741"/>
        <n v="221369811"/>
        <n v="221318686"/>
        <n v="221653242"/>
        <n v="221734436"/>
        <n v="221078160"/>
        <n v="222176820"/>
        <n v="222011404"/>
        <n v="221775334"/>
        <n v="220552138"/>
        <n v="222251856"/>
        <n v="221029227"/>
        <n v="221872664"/>
        <n v="222180997"/>
        <n v="221375402"/>
        <n v="221417419"/>
        <n v="220691614"/>
        <n v="221521278"/>
        <n v="222430596"/>
        <n v="220366863"/>
        <n v="221142876"/>
        <n v="222330954"/>
        <n v="220709160"/>
        <n v="220333555"/>
        <n v="222115778"/>
        <n v="221244945"/>
        <n v="221406656"/>
        <n v="221867299"/>
        <n v="220201974"/>
        <n v="222042901"/>
        <n v="220784829"/>
        <n v="220830961"/>
        <n v="220622719"/>
        <n v="222174866"/>
        <n v="220620219"/>
        <n v="220418235"/>
        <n v="221572905"/>
        <n v="221731285"/>
        <n v="220452861"/>
        <n v="222090389"/>
        <n v="221820318"/>
        <n v="222201526"/>
        <n v="220873318"/>
        <n v="221541907"/>
        <n v="220708935"/>
        <n v="221542836"/>
        <n v="222365542"/>
        <n v="220270516"/>
        <n v="221318719"/>
        <n v="222090440"/>
        <n v="220558103"/>
        <n v="221423308"/>
        <n v="222054884"/>
        <n v="220886002"/>
        <n v="221283258"/>
        <n v="222043406"/>
        <n v="220397129"/>
        <n v="220310326"/>
        <n v="221757797"/>
        <n v="220799561"/>
        <n v="220342871"/>
        <n v="221388166"/>
        <n v="221234962"/>
        <n v="220558114"/>
        <n v="220674405"/>
        <n v="222252793"/>
        <n v="221115763"/>
        <n v="221108222"/>
        <n v="221917103"/>
        <n v="222362752"/>
        <n v="220709140"/>
        <n v="220678970"/>
        <n v="221704996"/>
        <n v="221811933"/>
        <n v="220910302"/>
        <n v="220197192"/>
        <n v="221420368"/>
        <n v="220391651"/>
        <n v="221318651"/>
        <n v="220426702"/>
        <n v="222157815"/>
        <n v="221197712"/>
        <n v="221181530"/>
        <n v="221007040"/>
        <n v="221046084"/>
        <n v="220452887"/>
        <n v="221720589"/>
        <n v="221882594"/>
        <n v="222433354"/>
        <n v="222243332"/>
        <n v="220710121"/>
        <n v="222329902"/>
        <n v="220802694"/>
        <n v="221791686"/>
        <n v="222052144"/>
        <n v="222273803"/>
        <n v="220270621"/>
        <n v="221653526"/>
        <n v="220951325"/>
        <n v="220815041"/>
        <n v="215445579"/>
        <n v="221765097"/>
        <n v="220293944"/>
        <n v="221263123"/>
        <n v="221106875"/>
        <n v="221706774"/>
        <n v="220270604"/>
        <n v="221256495"/>
        <n v="221922873"/>
        <n v="222240276"/>
        <n v="220886054"/>
        <n v="222029540"/>
        <n v="220830959"/>
        <n v="221128317"/>
        <n v="221831324"/>
        <n v="221746781"/>
        <n v="221746784"/>
        <n v="220218702"/>
        <n v="221147494"/>
        <n v="222070985"/>
        <n v="221730955"/>
        <n v="221214675"/>
        <n v="220525865"/>
        <n v="221769404"/>
        <n v="220900585"/>
        <n v="220736163"/>
        <n v="220276787"/>
        <n v="221591520"/>
        <n v="221556937"/>
        <n v="220739046"/>
        <n v="221759628"/>
        <n v="220276802"/>
        <n v="222330046"/>
        <n v="221384406"/>
        <n v="221318594"/>
        <n v="221006587"/>
        <n v="220150100"/>
        <n v="222090408"/>
        <n v="221649514"/>
        <n v="221653532"/>
        <n v="221367934"/>
        <n v="221266340"/>
        <n v="220885935"/>
        <n v="220538050"/>
        <n v="220652938"/>
        <n v="220517760"/>
        <n v="220375681"/>
        <n v="220287700"/>
        <n v="221791071"/>
        <n v="221862908"/>
        <n v="220706253"/>
        <n v="220642278"/>
        <n v="221346628"/>
        <n v="220638287"/>
        <n v="220228887"/>
        <n v="220434646"/>
        <n v="221132801"/>
        <n v="222144568"/>
        <n v="221356427"/>
        <n v="221529705"/>
        <n v="221464630"/>
        <n v="220583618"/>
        <n v="220321912"/>
        <n v="220842604"/>
        <n v="222433123"/>
        <n v="221588732"/>
        <n v="221694404"/>
        <n v="222019181"/>
        <n v="221666383"/>
        <n v="221709346"/>
        <n v="220948960"/>
        <n v="222471320"/>
        <n v="221136897"/>
        <n v="221391277"/>
        <n v="220489397"/>
        <n v="220894811"/>
        <n v="221056331"/>
        <n v="221501875"/>
        <n v="220960721"/>
        <n v="220935122"/>
        <n v="220960362"/>
        <n v="221836969"/>
        <n v="221699719"/>
        <n v="221513666"/>
        <n v="222432654"/>
        <n v="220375689"/>
        <n v="220336496"/>
        <n v="222090437"/>
        <n v="220951746"/>
        <n v="221232299"/>
        <n v="222203542"/>
        <n v="221464751"/>
        <n v="220977198"/>
        <n v="221108500"/>
        <n v="220575919"/>
        <n v="222211526"/>
        <n v="221411555"/>
        <n v="221740408"/>
        <n v="220903418"/>
        <n v="221392785"/>
        <n v="222278494"/>
        <n v="221944022"/>
        <n v="222433603"/>
        <n v="221112769"/>
        <n v="220652928"/>
        <n v="220190351"/>
        <n v="222040288"/>
        <n v="220242214"/>
        <n v="220897087"/>
        <n v="220422919"/>
        <n v="221760128"/>
        <n v="221525764"/>
        <n v="220808980"/>
        <n v="222379673"/>
        <n v="220477927"/>
        <n v="220190553"/>
        <n v="222469323"/>
        <n v="221854572"/>
        <n v="222316939"/>
        <n v="222077720"/>
        <n v="221791392"/>
        <n v="222410391"/>
        <n v="221611452"/>
        <n v="221791278"/>
        <n v="222238832"/>
        <n v="220220764"/>
        <n v="222054883"/>
        <n v="220426697"/>
        <n v="221352479"/>
        <n v="221624984"/>
        <n v="220664046"/>
        <n v="222330203"/>
        <n v="222234443"/>
        <n v="220799553"/>
        <n v="222108969"/>
        <n v="220342615"/>
        <n v="220710120"/>
        <n v="222269899"/>
        <n v="221875574"/>
        <n v="220650019"/>
        <n v="221345017"/>
        <n v="221054793"/>
        <n v="220483169"/>
        <n v="221442086"/>
        <n v="220752216"/>
        <n v="221857589"/>
        <n v="221479861"/>
        <n v="220837442"/>
        <n v="220926809"/>
        <n v="220375684"/>
        <n v="220492991"/>
        <n v="221759644"/>
        <n v="221318897"/>
        <n v="220786601"/>
        <n v="221059548"/>
        <n v="220762870"/>
        <n v="221443902"/>
        <n v="221318767"/>
        <n v="222398299"/>
        <n v="220667186"/>
        <n v="220620211"/>
        <n v="220224954"/>
        <n v="221585124"/>
        <n v="221035010"/>
        <n v="221872674"/>
        <n v="220189024"/>
        <n v="220236409"/>
        <n v="220596889"/>
        <n v="221772464"/>
        <n v="221844714"/>
        <n v="220919846"/>
        <n v="220190973"/>
        <n v="222292401"/>
        <n v="220903861"/>
        <n v="222057961"/>
        <n v="220593864"/>
        <n v="220990950"/>
        <n v="221988713"/>
        <n v="220452930"/>
        <n v="221369817"/>
        <n v="222165061"/>
        <n v="222370938"/>
        <n v="221108226"/>
        <n v="220706240"/>
        <n v="221736223"/>
        <n v="222390262"/>
        <n v="220515590"/>
        <n v="221019409"/>
        <n v="220495188"/>
        <n v="221356428"/>
        <n v="222009582"/>
        <n v="222390265"/>
        <n v="220808976"/>
        <n v="221424713"/>
        <n v="220480432"/>
        <n v="221087992"/>
        <n v="220791480"/>
        <n v="220638299"/>
        <n v="222011268"/>
        <n v="220556579"/>
        <n v="220281054"/>
        <n v="222021129"/>
        <n v="221927670"/>
        <n v="222067404"/>
        <n v="222350015"/>
        <n v="221065169"/>
        <n v="221318832"/>
        <n v="220885948"/>
        <n v="221405064"/>
        <n v="214717165"/>
        <n v="220452808"/>
        <n v="220667187"/>
        <n v="220558108"/>
        <n v="221709368"/>
        <n v="220552126"/>
        <n v="221362554"/>
        <n v="222165412"/>
        <n v="221653575"/>
        <n v="221666409"/>
        <n v="221160212"/>
        <n v="220628657"/>
        <n v="220611284"/>
        <n v="221248533"/>
        <n v="222070973"/>
        <n v="221439100"/>
        <n v="221221006"/>
        <n v="221464693"/>
        <n v="221973173"/>
        <n v="221050124"/>
        <n v="221759471"/>
        <n v="220999831"/>
        <n v="221035001"/>
        <n v="221244921"/>
        <n v="222174873"/>
        <n v="220898793"/>
        <n v="221772470"/>
        <n v="221400792"/>
        <n v="221090752"/>
        <n v="222433651"/>
        <n v="221862902"/>
        <n v="220218727"/>
        <n v="221348632"/>
        <n v="222077726"/>
        <n v="222288351"/>
        <n v="222330929"/>
        <n v="221369822"/>
        <n v="221426156"/>
        <n v="221653521"/>
        <n v="220452916"/>
        <n v="220201996"/>
        <n v="222009588"/>
        <n v="220494686"/>
        <n v="222031407"/>
        <n v="221811993"/>
        <n v="220558113"/>
        <n v="220539488"/>
        <n v="221811910"/>
        <n v="220683875"/>
        <n v="222270429"/>
        <n v="222172641"/>
        <n v="221277209"/>
        <n v="220310324"/>
        <n v="221112773"/>
        <n v="220276799"/>
        <n v="220575953"/>
        <n v="221256488"/>
        <n v="222047123"/>
        <n v="221872657"/>
        <n v="221244934"/>
        <n v="222149646"/>
        <n v="222033580"/>
        <n v="220708943"/>
        <n v="221496680"/>
        <n v="221499360"/>
        <n v="221709352"/>
        <n v="220388996"/>
        <n v="222043393"/>
        <n v="221878942"/>
        <n v="220190538"/>
        <n v="221496653"/>
        <n v="220866473"/>
        <n v="222233233"/>
        <n v="221764609"/>
        <n v="221759478"/>
        <n v="221047880"/>
        <n v="220366872"/>
        <n v="221318791"/>
        <n v="221318757"/>
        <n v="221553588"/>
        <n v="220358016"/>
        <n v="222090530"/>
        <n v="221403132"/>
        <n v="221822621"/>
        <n v="222052133"/>
        <n v="220542023"/>
        <n v="220224946"/>
        <n v="221426144"/>
        <n v="222024019"/>
        <n v="221069025"/>
        <n v="222330925"/>
        <n v="221375677"/>
        <n v="221681612"/>
        <n v="220465503"/>
        <n v="220173240"/>
        <n v="222090464"/>
        <n v="221724129"/>
        <n v="220339486"/>
        <n v="221510429"/>
        <n v="221087999"/>
        <n v="220948944"/>
        <n v="221890606"/>
        <n v="220218699"/>
        <n v="221722164"/>
        <n v="220951750"/>
        <n v="221318635"/>
        <n v="221204675"/>
        <n v="221860041"/>
        <n v="220391631"/>
        <n v="221532902"/>
        <n v="220558248"/>
        <n v="220842836"/>
        <n v="221532915"/>
        <n v="220662354"/>
        <n v="220848012"/>
        <n v="222323830"/>
        <n v="222026806"/>
        <n v="220495353"/>
        <n v="222379699"/>
        <n v="221389650"/>
        <n v="221653527"/>
        <n v="220709152"/>
        <n v="220866471"/>
        <n v="221741837"/>
        <n v="222006285"/>
        <n v="220631946"/>
        <n v="220885952"/>
        <n v="220243770"/>
        <n v="220342970"/>
        <n v="221030516"/>
        <n v="220892136"/>
        <n v="220575918"/>
        <n v="222300310"/>
        <n v="220228879"/>
        <n v="222220102"/>
        <n v="222246209"/>
        <n v="221824529"/>
        <n v="222181007"/>
        <n v="222401026"/>
        <n v="220951318"/>
        <n v="221256503"/>
        <n v="220613788"/>
        <n v="221791258"/>
        <n v="214846279"/>
        <n v="222114877"/>
        <n v="221969443"/>
        <n v="220708944"/>
        <n v="220802674"/>
        <n v="220454113"/>
        <n v="221232259"/>
        <n v="220910661"/>
        <n v="221566543"/>
        <n v="221049703"/>
        <n v="221443556"/>
        <n v="220434627"/>
        <n v="222241444"/>
        <n v="222093929"/>
        <n v="221738976"/>
        <n v="220897100"/>
        <n v="221890605"/>
        <n v="221572898"/>
        <n v="220230292"/>
        <n v="220830957"/>
        <n v="221035008"/>
        <n v="221563873"/>
        <n v="220270571"/>
        <n v="221473529"/>
        <n v="222192239"/>
        <n v="220339499"/>
        <n v="220509243"/>
        <n v="220420566"/>
        <n v="221900322"/>
        <n v="221822618"/>
        <n v="221872658"/>
        <n v="221741845"/>
        <n v="220396873"/>
        <n v="222427600"/>
        <n v="221088007"/>
        <n v="222360185"/>
        <n v="222011270"/>
        <n v="220929301"/>
        <n v="220611294"/>
        <n v="222379683"/>
        <n v="220391653"/>
        <n v="221147767"/>
        <n v="221375412"/>
        <n v="222277210"/>
        <n v="222410398"/>
        <n v="221104033"/>
        <n v="220695560"/>
        <n v="220248000"/>
        <n v="220270587"/>
        <n v="220854553"/>
        <n v="221080056"/>
        <n v="220420568"/>
        <n v="220779884"/>
        <n v="222090379"/>
        <n v="222313697"/>
        <n v="220646654"/>
        <n v="222041670"/>
        <n v="220926804"/>
        <n v="220557854"/>
        <n v="220628670"/>
        <n v="220786607"/>
        <n v="220802868"/>
        <n v="222329909"/>
        <n v="221619260"/>
        <n v="221405070"/>
        <n v="222048328"/>
        <n v="221277197"/>
        <n v="221464622"/>
        <n v="220454116"/>
        <n v="221891518"/>
        <n v="221406685"/>
        <n v="220527327"/>
        <n v="221204669"/>
        <n v="220745730"/>
        <n v="222152863"/>
        <n v="220543343"/>
        <n v="220844385"/>
        <n v="221408456"/>
        <n v="220866489"/>
        <n v="220197187"/>
        <n v="220885974"/>
        <n v="220542016"/>
        <n v="220701295"/>
        <n v="221971396"/>
        <n v="221671354"/>
        <n v="221722158"/>
        <n v="222379705"/>
        <n v="222221898"/>
        <n v="221791268"/>
        <n v="220178666"/>
        <n v="220756992"/>
        <n v="220596003"/>
        <n v="222452899"/>
        <n v="221501881"/>
        <n v="221201299"/>
        <n v="220894816"/>
        <n v="221359278"/>
        <n v="220226149"/>
        <n v="220592176"/>
        <n v="222234828"/>
        <n v="220174769"/>
        <n v="221496666"/>
        <n v="220176459"/>
        <n v="221848764"/>
        <n v="220453506"/>
        <n v="221882809"/>
        <n v="221215260"/>
        <n v="220362556"/>
        <n v="220242201"/>
        <n v="220176451"/>
        <n v="220253770"/>
        <n v="221318726"/>
        <n v="220802884"/>
        <n v="221035015"/>
        <n v="220708949"/>
        <n v="221318740"/>
        <n v="221181509"/>
        <n v="220861343"/>
        <n v="221913483"/>
        <n v="222277200"/>
        <n v="221731291"/>
        <n v="221079536"/>
        <n v="220438298"/>
        <n v="220595826"/>
        <n v="221770811"/>
        <n v="220731298"/>
        <n v="220467687"/>
        <n v="222046998"/>
        <n v="221929745"/>
        <n v="220829189"/>
        <n v="221753192"/>
        <n v="220162545"/>
        <n v="220209307"/>
        <n v="221870157"/>
        <n v="221189079"/>
        <n v="220886010"/>
        <n v="220249509"/>
        <n v="221000464"/>
        <n v="221391278"/>
        <n v="221017515"/>
        <n v="220892156"/>
        <n v="221201301"/>
        <n v="220938541"/>
        <n v="220975018"/>
        <n v="221411561"/>
        <n v="221811959"/>
        <n v="220628654"/>
        <n v="220635070"/>
        <n v="222313736"/>
        <n v="220859896"/>
        <n v="220221055"/>
        <n v="220982404"/>
        <n v="220815040"/>
        <n v="221985775"/>
        <n v="220369239"/>
        <n v="221637091"/>
        <n v="220932039"/>
        <n v="220938560"/>
        <n v="222107957"/>
        <n v="220592169"/>
        <n v="220532456"/>
        <n v="220354791"/>
        <n v="220778043"/>
        <n v="220176458"/>
        <n v="220494914"/>
        <n v="221791274"/>
        <n v="220948949"/>
        <n v="222257349"/>
        <n v="221811997"/>
        <n v="220664040"/>
        <n v="220500951"/>
        <n v="221101783"/>
        <n v="220303751"/>
        <n v="220483177"/>
        <n v="222026788"/>
        <n v="222071304"/>
        <n v="222059387"/>
        <n v="222108025"/>
        <n v="220415989"/>
        <n v="220681044"/>
        <n v="221479880"/>
        <n v="220851914"/>
        <n v="220791490"/>
        <n v="220281066"/>
        <n v="222313643"/>
        <n v="220155298"/>
        <n v="220454264"/>
        <n v="221128323"/>
        <n v="222350004"/>
        <n v="220220763"/>
        <n v="222071081"/>
        <n v="221541918"/>
        <n v="220650004"/>
        <n v="221343525"/>
        <n v="221675954"/>
        <n v="220837441"/>
        <n v="221147669"/>
        <n v="222401015"/>
        <n v="222245756"/>
        <n v="222244512"/>
        <n v="221891091"/>
        <n v="221424705"/>
        <n v="221099860"/>
        <n v="222195010"/>
        <n v="222132601"/>
        <n v="222115476"/>
        <n v="222220101"/>
        <n v="220388981"/>
        <n v="221891090"/>
        <n v="220903675"/>
        <n v="221473525"/>
        <n v="221171676"/>
        <n v="221749406"/>
        <n v="222323839"/>
        <n v="222205150"/>
        <n v="221197706"/>
        <n v="221496629"/>
        <n v="221513665"/>
        <n v="220970475"/>
        <n v="220189017"/>
        <n v="221406679"/>
        <n v="220411814"/>
        <n v="221375398"/>
        <n v="220544835"/>
        <n v="222313686"/>
        <n v="221731290"/>
        <n v="222129950"/>
        <n v="221965620"/>
        <n v="222152841"/>
        <n v="221820307"/>
        <n v="220396887"/>
        <n v="222071189"/>
        <n v="220866324"/>
        <n v="220856282"/>
        <n v="220580656"/>
        <n v="220190667"/>
        <n v="220467673"/>
        <n v="221963238"/>
        <n v="222265309"/>
        <n v="220483174"/>
        <n v="222203750"/>
        <n v="221279806"/>
        <n v="222093927"/>
        <n v="221022234"/>
        <n v="222234837"/>
        <n v="221131247"/>
        <n v="221421868"/>
        <n v="221718883"/>
        <n v="222313635"/>
        <n v="222011405"/>
        <n v="222465183"/>
        <n v="222456848"/>
        <n v="221496611"/>
        <n v="221464653"/>
        <n v="221576602"/>
        <n v="220683859"/>
        <n v="220296224"/>
        <n v="221951037"/>
        <n v="222108975"/>
        <n v="222367925"/>
        <n v="220408972"/>
        <n v="222047002"/>
        <n v="220453596"/>
        <n v="220866099"/>
        <n v="221409919"/>
        <n v="221260064"/>
        <n v="221882595"/>
        <n v="221049856"/>
        <n v="222004813"/>
        <n v="222313626"/>
        <n v="221006580"/>
        <n v="220826833"/>
        <n v="220862687"/>
        <n v="220155520"/>
        <n v="220802688"/>
        <n v="222233850"/>
        <n v="221759469"/>
        <n v="220452933"/>
        <n v="221882805"/>
        <n v="221653234"/>
        <n v="221087995"/>
        <n v="220968459"/>
        <n v="222006283"/>
        <n v="221241292"/>
        <n v="221764912"/>
        <n v="221743090"/>
        <n v="220929299"/>
        <n v="220903665"/>
        <n v="220642287"/>
        <n v="222218505"/>
        <n v="220313417"/>
        <n v="221741844"/>
        <n v="221181519"/>
        <n v="221439098"/>
        <n v="222446175"/>
        <n v="220534614"/>
        <n v="221450345"/>
        <n v="221232282"/>
        <n v="220960358"/>
        <n v="220575916"/>
        <n v="220168501"/>
        <n v="220583614"/>
        <n v="221933823"/>
        <n v="221263143"/>
        <n v="220990954"/>
        <n v="220607625"/>
        <n v="220534620"/>
        <n v="222025426"/>
        <n v="220999947"/>
        <n v="222068549"/>
        <n v="221999919"/>
        <n v="222328344"/>
        <n v="222097373"/>
        <n v="221705004"/>
        <n v="220270521"/>
        <n v="220248001"/>
        <n v="221475877"/>
        <n v="221174239"/>
        <n v="220791503"/>
        <n v="221720595"/>
        <n v="220885911"/>
        <n v="220562204"/>
        <n v="220248006"/>
        <n v="220988680"/>
        <n v="221525784"/>
        <n v="222108033"/>
        <n v="222108031"/>
        <n v="222270322"/>
        <n v="222293772"/>
        <n v="221867269"/>
        <n v="220781509"/>
        <n v="221942131"/>
        <n v="222292399"/>
        <n v="221759278"/>
        <n v="221848771"/>
        <n v="222403123"/>
        <n v="221411883"/>
        <n v="220247994"/>
        <n v="220625533"/>
        <n v="221080045"/>
        <n v="220631947"/>
        <n v="221464741"/>
        <n v="220562638"/>
        <n v="221204220"/>
        <n v="220293941"/>
        <n v="220944431"/>
        <n v="221875562"/>
        <n v="220962832"/>
        <n v="220613803"/>
        <n v="221392783"/>
        <n v="221949109"/>
        <n v="222410397"/>
        <n v="220999956"/>
        <n v="220835504"/>
        <n v="220215736"/>
        <n v="220288481"/>
        <n v="220802693"/>
        <n v="222203534"/>
        <n v="222313663"/>
        <n v="222127063"/>
        <n v="222052143"/>
        <n v="221324215"/>
        <n v="221442085"/>
        <n v="221411881"/>
        <n v="221221017"/>
        <n v="221055179"/>
        <n v="221079693"/>
        <n v="221811961"/>
        <n v="221501886"/>
        <n v="220631952"/>
        <n v="220815034"/>
        <n v="221424692"/>
        <n v="221920289"/>
        <n v="220546803"/>
        <n v="220228890"/>
        <n v="221608070"/>
        <n v="220762875"/>
        <n v="221716384"/>
        <n v="220162424"/>
        <n v="221897727"/>
        <n v="220745732"/>
        <n v="220396881"/>
        <n v="220802677"/>
        <n v="221356421"/>
        <n v="221080048"/>
        <n v="222141309"/>
        <n v="221189078"/>
        <n v="220171737"/>
        <n v="222071085"/>
        <n v="221266577"/>
        <n v="220739033"/>
        <n v="221083905"/>
        <n v="222122153"/>
        <n v="220783136"/>
        <n v="222114870"/>
        <n v="221431631"/>
        <n v="220802879"/>
        <n v="220426685"/>
        <n v="220802656"/>
        <n v="220724322"/>
        <n v="221248528"/>
        <n v="221910962"/>
        <n v="222296310"/>
        <n v="220386400"/>
        <n v="220515586"/>
        <n v="220709940"/>
        <n v="220652685"/>
        <n v="222221895"/>
        <n v="221318750"/>
        <n v="220681039"/>
        <n v="221318679"/>
        <n v="221759633"/>
        <n v="221201297"/>
        <n v="222319359"/>
        <n v="221791541"/>
        <n v="221023939"/>
        <n v="220866640"/>
        <n v="220434644"/>
        <n v="221049324"/>
        <n v="221585129"/>
        <n v="221260062"/>
        <n v="221649508"/>
        <n v="221631142"/>
        <n v="222031402"/>
        <n v="220625548"/>
        <n v="221318882"/>
        <n v="221760125"/>
        <n v="221388167"/>
        <n v="221784405"/>
        <n v="220749350"/>
        <n v="220835484"/>
        <n v="222104642"/>
        <n v="221101777"/>
        <n v="221162684"/>
        <n v="220190545"/>
        <n v="221103046"/>
        <n v="221933632"/>
        <n v="221171612"/>
        <n v="220709357"/>
        <n v="220745740"/>
        <n v="220741668"/>
        <n v="221988727"/>
        <n v="222230008"/>
        <n v="221734043"/>
        <n v="222090405"/>
        <n v="221991794"/>
        <n v="221283247"/>
        <n v="222381016"/>
        <n v="222071083"/>
        <n v="220817704"/>
        <n v="221128287"/>
        <n v="221671341"/>
        <n v="220913818"/>
        <n v="220453509"/>
        <n v="220900588"/>
        <n v="221277206"/>
        <n v="221178627"/>
        <n v="221785935"/>
        <n v="221056683"/>
        <n v="220521534"/>
        <n v="220894806"/>
        <n v="221599593"/>
        <n v="220802663"/>
        <n v="220411433"/>
        <n v="222313615"/>
        <n v="220386393"/>
        <n v="221572909"/>
        <n v="221787338"/>
        <n v="220155304"/>
        <n v="222048336"/>
        <n v="221585130"/>
        <n v="221015434"/>
        <n v="220903426"/>
        <n v="221566549"/>
        <n v="222216997"/>
        <n v="220695534"/>
        <n v="220951328"/>
        <n v="222347225"/>
        <n v="220951743"/>
        <n v="220394270"/>
        <n v="222220100"/>
        <n v="221318847"/>
        <n v="221521282"/>
        <n v="220736155"/>
        <n v="221566529"/>
        <n v="221791263"/>
        <n v="222294887"/>
        <n v="220672340"/>
        <n v="221405068"/>
        <n v="220941878"/>
        <n v="221496625"/>
        <n v="220948957"/>
        <n v="221318564"/>
        <n v="220471336"/>
        <n v="221942130"/>
        <n v="221504696"/>
        <n v="220288720"/>
        <n v="220527332"/>
        <n v="221232274"/>
        <n v="220847991"/>
        <n v="220902223"/>
        <n v="221154471"/>
        <n v="221553587"/>
        <n v="220935117"/>
        <n v="221709363"/>
        <n v="221870176"/>
        <n v="220979990"/>
        <n v="220903860"/>
        <n v="222115473"/>
        <n v="221988726"/>
        <n v="222158453"/>
        <n v="220532454"/>
        <n v="220190345"/>
        <n v="220336478"/>
        <n v="220762258"/>
        <n v="220835495"/>
        <n v="220471349"/>
        <n v="222152853"/>
        <n v="221908514"/>
        <n v="222313646"/>
        <n v="221828275"/>
        <n v="221730963"/>
        <n v="221695999"/>
        <n v="222090457"/>
        <n v="222019183"/>
        <n v="220494923"/>
        <n v="221882587"/>
        <n v="221737654"/>
        <n v="221350598"/>
        <n v="221147496"/>
        <n v="221318720"/>
        <n v="221318629"/>
        <n v="220853196"/>
        <n v="220698597"/>
        <n v="220487630"/>
        <n v="221499397"/>
        <n v="220886021"/>
        <n v="222246607"/>
        <n v="220903662"/>
        <n v="221922864"/>
        <n v="220799548"/>
        <n v="220776617"/>
        <n v="221142875"/>
        <n v="220791496"/>
        <n v="220491166"/>
        <n v="222467923"/>
        <n v="221318873"/>
        <n v="220180956"/>
        <n v="220293945"/>
        <n v="220190833"/>
        <n v="221653581"/>
        <n v="222376855"/>
        <n v="221724115"/>
        <n v="220575946"/>
        <n v="220517764"/>
        <n v="220620188"/>
        <n v="220078372"/>
        <n v="221716388"/>
        <n v="222011256"/>
        <n v="221556944"/>
        <n v="221499382"/>
        <n v="221811902"/>
        <n v="221475856"/>
        <n v="220501180"/>
        <n v="221083895"/>
        <n v="222367922"/>
        <n v="221691186"/>
        <n v="220452819"/>
        <n v="220802670"/>
        <n v="221389655"/>
        <n v="221158131"/>
        <n v="222413197"/>
        <n v="220687358"/>
        <n v="221017522"/>
        <n v="221878919"/>
        <n v="221417024"/>
        <n v="221000466"/>
        <n v="220469417"/>
        <n v="222117632"/>
        <n v="220859915"/>
        <n v="222246223"/>
        <n v="220646659"/>
        <n v="220979987"/>
        <n v="221701481"/>
        <n v="220150112"/>
        <n v="220543341"/>
        <n v="221778258"/>
        <n v="220754719"/>
        <n v="221388174"/>
        <n v="222157812"/>
        <n v="220411812"/>
        <n v="220553590"/>
        <n v="220922289"/>
        <n v="222234514"/>
        <n v="222195018"/>
        <n v="220336471"/>
        <n v="221241299"/>
        <n v="220220516"/>
        <n v="221599989"/>
        <n v="220695551"/>
        <n v="220903866"/>
        <n v="220155530"/>
        <n v="221000632"/>
        <n v="220553581"/>
        <n v="221499365"/>
        <n v="220999952"/>
        <n v="221197714"/>
        <n v="222066085"/>
        <n v="220575922"/>
        <n v="220523140"/>
        <n v="220162542"/>
        <n v="221680849"/>
        <n v="220985408"/>
        <n v="222344972"/>
        <n v="221830261"/>
        <n v="221980995"/>
        <n v="220288726"/>
        <n v="222279686"/>
        <n v="222393476"/>
        <n v="221321631"/>
        <n v="220917781"/>
        <n v="221872687"/>
        <n v="221843001"/>
        <n v="221973077"/>
        <n v="221371629"/>
        <n v="221375810"/>
        <n v="221541672"/>
        <n v="221049697"/>
        <n v="222476618"/>
        <n v="221201290"/>
        <n v="220915809"/>
        <n v="222172640"/>
        <n v="222233839"/>
        <n v="221128307"/>
        <n v="221716379"/>
        <n v="220999830"/>
        <n v="221136888"/>
        <n v="220864880"/>
        <n v="222295924"/>
        <n v="222189281"/>
        <n v="220703977"/>
        <n v="222442752"/>
        <n v="220999638"/>
        <n v="221318668"/>
        <n v="221558554"/>
        <n v="220220757"/>
        <n v="222245365"/>
        <n v="222195012"/>
        <n v="221000469"/>
        <n v="220528013"/>
        <n v="222379713"/>
        <n v="221266335"/>
        <n v="222487974"/>
        <n v="221653233"/>
        <n v="220824567"/>
        <n v="221464701"/>
        <n v="220798149"/>
        <n v="220333569"/>
        <n v="222108039"/>
        <n v="221244924"/>
        <n v="220308002"/>
        <n v="220926802"/>
        <n v="220803446"/>
        <n v="220453593"/>
        <n v="221036933"/>
        <n v="221375407"/>
        <n v="221443558"/>
        <n v="220662808"/>
        <n v="220863726"/>
        <n v="221439096"/>
        <n v="221356425"/>
        <n v="220588504"/>
        <n v="220709947"/>
        <n v="221844713"/>
        <n v="221406668"/>
        <n v="222282088"/>
        <n v="221780419"/>
        <n v="220487627"/>
        <n v="221549927"/>
        <n v="216250473"/>
        <n v="220736175"/>
        <n v="220628675"/>
        <n v="220903664"/>
        <n v="222090514"/>
        <n v="221281177"/>
        <n v="221019989"/>
        <n v="221059539"/>
        <n v="220187689"/>
        <n v="220527321"/>
        <n v="220935109"/>
        <n v="220885947"/>
        <n v="220842823"/>
        <n v="220512013"/>
        <n v="220375673"/>
        <n v="220900589"/>
        <n v="222141303"/>
        <n v="222325289"/>
        <n v="220771647"/>
        <n v="221063765"/>
        <n v="220703980"/>
        <n v="221252320"/>
        <n v="221171651"/>
        <n v="220935135"/>
        <n v="221318837"/>
        <n v="220674399"/>
        <n v="220279116"/>
        <n v="221740399"/>
        <n v="221753202"/>
        <n v="221221018"/>
        <n v="220848007"/>
        <n v="220154580"/>
        <n v="221614314"/>
        <n v="221857566"/>
        <n v="220454120"/>
        <n v="221171637"/>
        <n v="222469300"/>
        <n v="220646651"/>
        <n v="221223385"/>
        <n v="220728902"/>
        <n v="220180950"/>
        <n v="221997452"/>
        <n v="222352716"/>
        <n v="222256053"/>
        <n v="221711751"/>
        <n v="221178629"/>
        <n v="221811907"/>
        <n v="221757787"/>
        <n v="221614315"/>
        <n v="220885999"/>
        <n v="220438308"/>
        <n v="220313415"/>
        <n v="222007804"/>
        <n v="222227449"/>
        <n v="221529704"/>
        <n v="221556931"/>
        <n v="220628678"/>
        <n v="221318814"/>
        <n v="221185832"/>
        <n v="220307991"/>
        <n v="221384409"/>
        <n v="220396867"/>
        <n v="220555110"/>
        <n v="221680855"/>
        <n v="221033315"/>
        <n v="222279684"/>
        <n v="222099699"/>
        <n v="222424282"/>
        <n v="220835506"/>
        <n v="221637082"/>
        <n v="221234936"/>
        <n v="220919837"/>
        <n v="222352728"/>
        <n v="221965615"/>
        <n v="220728905"/>
        <n v="222433360"/>
        <n v="220452824"/>
        <n v="221171684"/>
        <n v="221483493"/>
        <n v="221375389"/>
        <n v="220816428"/>
        <n v="222461401"/>
        <n v="220243780"/>
        <n v="220929322"/>
        <n v="221875578"/>
        <n v="221857573"/>
        <n v="217184825"/>
        <n v="222284887"/>
        <n v="220946656"/>
        <n v="220217314"/>
        <n v="220379603"/>
        <n v="221963242"/>
        <n v="220492980"/>
        <n v="221326497"/>
        <n v="221105408"/>
        <n v="213584208"/>
        <n v="220803025"/>
        <n v="220527845"/>
        <n v="220791487"/>
        <n v="221201303"/>
        <n v="221369804"/>
        <n v="222471133"/>
        <n v="221521283"/>
        <n v="220670005"/>
        <n v="222066088"/>
        <n v="221690550"/>
        <n v="220762816"/>
        <n v="222025432"/>
        <n v="220786590"/>
        <n v="222186263"/>
        <n v="220527492"/>
        <n v="221220997"/>
        <n v="220476162"/>
        <n v="221069030"/>
        <n v="221791072"/>
        <n v="221754914"/>
        <n v="221893618"/>
        <n v="221542841"/>
        <n v="221780433"/>
        <n v="221464677"/>
        <n v="220494681"/>
        <n v="222313645"/>
        <n v="221329544"/>
        <n v="220184974"/>
        <n v="222273792"/>
        <n v="220343670"/>
        <n v="220406802"/>
        <n v="221770807"/>
        <n v="222199532"/>
        <n v="220500955"/>
        <n v="221709366"/>
        <n v="222444446"/>
        <n v="220796147"/>
        <n v="222203929"/>
        <n v="221730980"/>
        <n v="222433357"/>
        <n v="221099856"/>
        <n v="222280906"/>
        <n v="220215738"/>
        <n v="221252291"/>
        <n v="222472989"/>
        <n v="221722167"/>
        <n v="221099849"/>
        <n v="221706771"/>
        <n v="221624986"/>
        <n v="220270523"/>
        <n v="221535796"/>
        <n v="221093456"/>
        <n v="220397947"/>
        <n v="221759270"/>
        <n v="222239782"/>
        <n v="220741680"/>
        <n v="222024025"/>
        <n v="220786599"/>
        <n v="222181000"/>
        <n v="221405069"/>
        <n v="221318858"/>
        <n v="221318638"/>
        <n v="221811945"/>
        <n v="222046990"/>
        <n v="221840907"/>
        <n v="221326500"/>
        <n v="221517117"/>
        <n v="221464631"/>
        <n v="220919830"/>
        <n v="220379629"/>
        <n v="220796151"/>
        <n v="221435908"/>
        <n v="222201536"/>
        <n v="220279115"/>
        <n v="220245108"/>
        <n v="221814181"/>
        <n v="220866097"/>
        <n v="222278504"/>
        <n v="222183241"/>
        <n v="220638283"/>
        <n v="220330576"/>
        <n v="220472946"/>
        <n v="220932001"/>
        <n v="221791260"/>
        <n v="220652923"/>
        <n v="221496661"/>
        <n v="221830262"/>
        <n v="220143503"/>
        <n v="220822558"/>
        <n v="221318885"/>
        <n v="221985769"/>
        <n v="220342614"/>
        <n v="222430595"/>
        <n v="221772477"/>
        <n v="221922877"/>
        <n v="222178973"/>
        <n v="221681175"/>
        <n v="222360184"/>
        <n v="220495199"/>
        <n v="220988674"/>
        <n v="220926825"/>
        <n v="222176815"/>
        <n v="220611268"/>
        <n v="221078163"/>
        <n v="222433361"/>
        <n v="220813874"/>
        <n v="222450785"/>
        <n v="221128329"/>
        <n v="222292404"/>
        <n v="220243769"/>
        <n v="220812049"/>
        <n v="220703958"/>
        <n v="221046086"/>
        <n v="221653548"/>
        <n v="221696012"/>
        <n v="222026801"/>
        <n v="220762450"/>
        <n v="222347224"/>
        <n v="220438304"/>
        <n v="220422916"/>
        <n v="221513676"/>
        <n v="221077006"/>
        <n v="221318584"/>
        <n v="221135052"/>
        <n v="220946660"/>
        <n v="221532927"/>
        <n v="220798162"/>
        <n v="221132821"/>
        <n v="221408466"/>
        <n v="222211523"/>
        <n v="221517106"/>
        <n v="220652692"/>
        <n v="221464628"/>
        <n v="221024261"/>
        <n v="221843004"/>
        <n v="222268722"/>
        <n v="222313704"/>
        <n v="222011385"/>
        <n v="221283254"/>
        <n v="220815031"/>
        <n v="221878920"/>
        <n v="221464851"/>
        <n v="221723604"/>
        <n v="222292411"/>
        <n v="221760131"/>
        <n v="220620200"/>
        <n v="220205775"/>
        <n v="220706235"/>
        <n v="221754910"/>
        <n v="221981510"/>
        <n v="221542848"/>
        <n v="221464712"/>
        <n v="221910964"/>
        <n v="221185828"/>
        <n v="221496663"/>
        <n v="221681841"/>
        <n v="220110191"/>
        <n v="220929318"/>
        <n v="222022703"/>
        <n v="222157796"/>
        <n v="221830386"/>
        <n v="221599798"/>
        <n v="221232279"/>
        <n v="221839503"/>
        <n v="222040280"/>
        <n v="220452926"/>
        <n v="221464846"/>
        <n v="221148911"/>
        <n v="220698573"/>
        <n v="222466649"/>
        <n v="220803432"/>
        <n v="221201292"/>
        <n v="220667176"/>
        <n v="220558255"/>
        <n v="222270430"/>
        <n v="221329204"/>
        <n v="222115480"/>
        <n v="220885960"/>
        <n v="221846570"/>
        <n v="221542834"/>
        <n v="220226717"/>
        <n v="222046784"/>
        <n v="222413218"/>
        <n v="222037282"/>
        <n v="221510425"/>
        <n v="220386405"/>
        <n v="221412119"/>
        <n v="222026803"/>
        <n v="220919838"/>
        <n v="220116485"/>
        <n v="220495075"/>
        <n v="221178642"/>
        <n v="220184979"/>
        <n v="222176807"/>
        <n v="222040275"/>
        <n v="220288640"/>
        <n v="221318591"/>
        <n v="222070975"/>
        <n v="220317494"/>
        <n v="221154878"/>
        <n v="221160217"/>
        <n v="219173217"/>
        <n v="222211530"/>
        <n v="221723935"/>
        <n v="222330044"/>
        <n v="220406231"/>
        <n v="221093454"/>
        <n v="220596178"/>
        <n v="222441886"/>
        <n v="221897709"/>
        <n v="222286690"/>
        <n v="221084343"/>
        <n v="222255000"/>
        <n v="221318632"/>
        <n v="220521538"/>
        <n v="220187691"/>
        <n v="220422921"/>
        <n v="222293779"/>
        <n v="220771342"/>
        <n v="220652674"/>
        <n v="222432653"/>
        <n v="221504695"/>
        <n v="222071404"/>
        <n v="222279697"/>
        <n v="220938544"/>
        <n v="222144583"/>
        <n v="221724423"/>
        <n v="220946675"/>
        <n v="222061099"/>
        <n v="221902990"/>
        <n v="220932042"/>
        <n v="220538063"/>
        <n v="222432926"/>
        <n v="221318595"/>
        <n v="220575923"/>
        <n v="220296225"/>
        <n v="222011641"/>
        <n v="220924651"/>
        <n v="222157811"/>
        <n v="220919824"/>
        <n v="220333578"/>
        <n v="220849334"/>
        <n v="222313623"/>
        <n v="221988724"/>
        <n v="222090479"/>
        <n v="221507468"/>
        <n v="220652916"/>
        <n v="222401018"/>
        <n v="220242211"/>
        <n v="221499362"/>
        <n v="221232269"/>
        <n v="221556940"/>
        <n v="220796160"/>
        <n v="222313668"/>
        <n v="221971384"/>
        <n v="220299731"/>
        <n v="221599994"/>
        <n v="221181521"/>
        <n v="220941879"/>
        <n v="220397137"/>
        <n v="221015433"/>
        <n v="222454745"/>
        <n v="222068547"/>
        <n v="221090749"/>
        <n v="221160200"/>
        <n v="220926800"/>
        <n v="220975027"/>
        <n v="220709340"/>
        <n v="220502947"/>
        <n v="221724434"/>
        <n v="222189285"/>
        <n v="221433826"/>
        <n v="221411402"/>
        <n v="220709354"/>
        <n v="221352491"/>
        <n v="221760124"/>
        <n v="221532901"/>
        <n v="220809500"/>
        <n v="220739039"/>
        <n v="221267874"/>
        <n v="215394296"/>
        <n v="222170521"/>
        <n v="220509241"/>
        <n v="220528008"/>
        <n v="221943002"/>
        <n v="220538058"/>
        <n v="221920300"/>
        <n v="220698589"/>
        <n v="220935134"/>
        <n v="221542840"/>
        <n v="222002332"/>
        <n v="221681164"/>
        <n v="221882233"/>
        <n v="222064623"/>
        <n v="221375415"/>
        <n v="221343523"/>
        <n v="220613797"/>
        <n v="221566539"/>
        <n v="221538757"/>
        <n v="221730983"/>
        <n v="221754894"/>
        <n v="220799549"/>
        <n v="221960453"/>
        <n v="220822572"/>
        <n v="221260052"/>
        <n v="220717648"/>
        <n v="222367910"/>
        <n v="222441881"/>
        <n v="221535786"/>
        <n v="221867288"/>
        <n v="221318568"/>
        <n v="221375799"/>
        <n v="220288051"/>
        <n v="220343680"/>
        <n v="220776631"/>
        <n v="220863725"/>
        <n v="221241284"/>
        <n v="220803181"/>
        <n v="222292416"/>
        <n v="221566544"/>
        <n v="221232280"/>
        <n v="221754898"/>
        <n v="221716380"/>
        <n v="220948951"/>
        <n v="222064620"/>
        <n v="220786585"/>
        <n v="221473536"/>
        <n v="220803433"/>
        <n v="222011261"/>
        <n v="220904664"/>
        <n v="221000460"/>
        <n v="220333563"/>
        <n v="221345005"/>
        <n v="221746791"/>
        <n v="221600013"/>
        <n v="220771198"/>
        <n v="220369235"/>
        <n v="222090491"/>
        <n v="220652927"/>
        <n v="222330055"/>
        <n v="221065181"/>
        <n v="222350017"/>
        <n v="220851910"/>
        <n v="221791281"/>
        <n v="222273632"/>
        <n v="222355486"/>
        <n v="222157820"/>
        <n v="220903658"/>
        <n v="222186260"/>
        <n v="220681057"/>
        <n v="220176454"/>
        <n v="221375387"/>
        <n v="221059541"/>
        <n v="220799564"/>
        <n v="222325291"/>
        <n v="221086139"/>
        <n v="220674414"/>
        <n v="220242206"/>
        <n v="220555107"/>
        <n v="221318615"/>
        <n v="220926822"/>
        <n v="221238061"/>
        <n v="220698600"/>
        <n v="221189085"/>
        <n v="222471135"/>
        <n v="220515594"/>
        <n v="221108713"/>
        <n v="220948969"/>
        <n v="221714285"/>
        <n v="222247450"/>
        <n v="220999808"/>
        <n v="222313702"/>
        <n v="220662355"/>
        <n v="221136881"/>
        <n v="221423297"/>
        <n v="222427592"/>
        <n v="221843002"/>
        <n v="220184970"/>
        <n v="221740407"/>
        <n v="220897092"/>
        <n v="221591517"/>
        <n v="221263130"/>
        <n v="222192225"/>
        <n v="221147773"/>
        <n v="220922294"/>
        <n v="222090400"/>
        <n v="221965619"/>
        <n v="221406678"/>
        <n v="220548809"/>
        <n v="220709361"/>
        <n v="221483502"/>
        <n v="220849328"/>
        <n v="220892152"/>
        <n v="221424708"/>
        <n v="220211122"/>
        <n v="222268719"/>
        <n v="220754738"/>
        <n v="221147668"/>
        <n v="220653318"/>
        <n v="220588506"/>
        <n v="221035006"/>
        <n v="222070986"/>
        <n v="221128316"/>
        <n v="220326639"/>
        <n v="220926796"/>
        <n v="222211524"/>
        <n v="220720270"/>
        <n v="221857568"/>
        <n v="220720269"/>
        <n v="220249820"/>
        <n v="221720607"/>
        <n v="221653545"/>
        <n v="221326484"/>
        <n v="221128374"/>
        <n v="221283252"/>
        <n v="221162685"/>
        <n v="221594188"/>
        <n v="222493406"/>
        <n v="221653535"/>
        <n v="222052132"/>
        <n v="221128314"/>
        <n v="220336494"/>
        <n v="220932000"/>
        <n v="222325270"/>
        <n v="221479856"/>
        <n v="221993255"/>
        <n v="220299734"/>
        <n v="220674415"/>
        <n v="220287889"/>
        <n v="220904665"/>
        <n v="221049866"/>
        <n v="221535777"/>
        <n v="222465176"/>
        <n v="221681061"/>
        <n v="220941880"/>
        <n v="221940303"/>
        <n v="221844730"/>
        <n v="221917110"/>
        <n v="221608537"/>
        <n v="221690535"/>
        <n v="222391281"/>
        <n v="220972803"/>
        <n v="220968451"/>
        <n v="221872675"/>
        <n v="221619240"/>
        <n v="221811900"/>
        <n v="222232566"/>
        <n v="222296084"/>
        <n v="220201977"/>
        <n v="221844737"/>
        <n v="221671356"/>
        <n v="222270038"/>
        <n v="222295917"/>
        <n v="221933634"/>
        <n v="221026860"/>
        <n v="221549925"/>
        <n v="220426686"/>
        <n v="220221053"/>
        <n v="220173250"/>
        <n v="221041264"/>
        <n v="221136890"/>
        <n v="215772367"/>
        <n v="221226522"/>
        <n v="221371638"/>
        <n v="221963245"/>
        <n v="222355489"/>
        <n v="222398298"/>
        <n v="220681051"/>
        <n v="221501892"/>
        <n v="222165411"/>
        <n v="221055017"/>
        <n v="222376876"/>
        <n v="221690536"/>
        <n v="220326624"/>
        <n v="221421869"/>
        <n v="222328357"/>
        <n v="221860055"/>
        <n v="220397133"/>
        <n v="220604505"/>
        <n v="220798146"/>
        <n v="220650001"/>
        <n v="220485598"/>
        <n v="220416000"/>
        <n v="221701472"/>
        <n v="221382018"/>
        <n v="221049857"/>
        <n v="221811918"/>
        <n v="220189012"/>
        <n v="220784827"/>
        <n v="221756265"/>
        <n v="221716395"/>
        <n v="221205249"/>
        <n v="221147500"/>
        <n v="220270612"/>
        <n v="221826334"/>
        <n v="221089303"/>
        <n v="221862923"/>
        <n v="220305938"/>
        <n v="220317481"/>
        <n v="222019180"/>
        <n v="220397794"/>
        <n v="222090453"/>
        <n v="220231517"/>
        <n v="221062399"/>
        <n v="221757795"/>
        <n v="222061097"/>
        <n v="220670012"/>
        <n v="220866389"/>
        <n v="221929739"/>
        <n v="221709344"/>
        <n v="220369236"/>
        <n v="222132594"/>
        <n v="221517105"/>
        <n v="221375809"/>
        <n v="221561221"/>
        <n v="221826339"/>
        <n v="221854568"/>
        <n v="222473187"/>
        <n v="220178677"/>
        <n v="220952614"/>
        <n v="220270525"/>
        <n v="220270546"/>
        <n v="221464750"/>
        <n v="220539487"/>
        <n v="222427602"/>
        <n v="220194968"/>
        <n v="220701283"/>
        <n v="221157084"/>
        <n v="220452907"/>
        <n v="221791546"/>
        <n v="222277198"/>
        <n v="222233844"/>
        <n v="221875592"/>
        <n v="220670029"/>
        <n v="220371825"/>
        <n v="221232266"/>
        <n v="220527844"/>
        <n v="221049868"/>
        <n v="221006579"/>
        <n v="221680839"/>
        <n v="221521260"/>
        <n v="222234376"/>
        <n v="220230287"/>
        <n v="222152861"/>
        <n v="220762281"/>
        <n v="222157702"/>
        <n v="221021895"/>
        <n v="220313421"/>
        <n v="221411406"/>
        <n v="221367944"/>
        <n v="220452804"/>
        <n v="222441889"/>
        <n v="222004815"/>
        <n v="220975026"/>
        <n v="221816918"/>
        <n v="221060987"/>
        <n v="220672345"/>
        <n v="221541920"/>
        <n v="220926816"/>
        <n v="221131236"/>
        <n v="221913478"/>
        <n v="222166480"/>
        <n v="220505106"/>
        <n v="221074405"/>
        <n v="221149101"/>
        <n v="220293928"/>
        <n v="220849333"/>
        <n v="221882592"/>
        <n v="222373882"/>
        <n v="221981291"/>
        <n v="220979993"/>
        <n v="220932012"/>
        <n v="221369796"/>
        <n v="221675973"/>
        <n v="221872692"/>
        <n v="221464659"/>
        <n v="221653551"/>
        <n v="221929748"/>
        <n v="222053557"/>
        <n v="220575982"/>
        <n v="220667180"/>
        <n v="220653098"/>
        <n v="221608916"/>
        <n v="222104643"/>
        <n v="220808965"/>
        <n v="220904453"/>
        <n v="222043178"/>
        <n v="220820882"/>
        <n v="221576599"/>
        <n v="222427599"/>
        <n v="220779879"/>
        <n v="221902982"/>
        <n v="221499396"/>
        <n v="221321616"/>
        <n v="221266101"/>
        <n v="222407790"/>
        <n v="221780432"/>
        <n v="221097869"/>
        <n v="220249673"/>
        <n v="220799567"/>
        <n v="221671335"/>
        <n v="222149634"/>
        <n v="220653100"/>
        <n v="220698613"/>
        <n v="222024026"/>
        <n v="221464716"/>
        <n v="221504694"/>
        <n v="221882577"/>
        <n v="220642293"/>
        <n v="221080043"/>
        <n v="220997762"/>
        <n v="221529716"/>
        <n v="221426155"/>
        <n v="221348655"/>
        <n v="221711730"/>
        <n v="221345000"/>
        <n v="221232310"/>
        <n v="222326707"/>
        <n v="221062384"/>
        <n v="221108589"/>
        <n v="220452843"/>
        <n v="222433608"/>
        <n v="222362735"/>
        <n v="221507463"/>
        <n v="221496642"/>
        <n v="221731289"/>
        <n v="220745734"/>
        <n v="221720598"/>
        <n v="220975037"/>
        <n v="222249515"/>
        <n v="220454275"/>
        <n v="221878921"/>
        <n v="222433129"/>
        <n v="222176804"/>
        <n v="222454743"/>
        <n v="221171611"/>
        <n v="222192232"/>
        <n v="220224639"/>
        <n v="221716394"/>
        <n v="222405343"/>
        <n v="220396866"/>
        <n v="221718888"/>
        <n v="220739048"/>
        <n v="220270517"/>
        <n v="221391289"/>
        <n v="220625543"/>
        <n v="222077719"/>
        <n v="220826831"/>
        <n v="221008838"/>
        <n v="221891098"/>
        <n v="221600739"/>
        <n v="222009579"/>
        <n v="220411831"/>
        <n v="220575979"/>
        <n v="221033326"/>
        <n v="220483176"/>
        <n v="222240804"/>
        <n v="220190546"/>
        <n v="221234942"/>
        <n v="220796148"/>
        <n v="220342602"/>
        <n v="220270532"/>
        <n v="220762069"/>
        <n v="220762454"/>
        <n v="221971395"/>
        <n v="221318577"/>
        <n v="221851140"/>
        <n v="222441890"/>
        <n v="220321900"/>
        <n v="221569411"/>
        <n v="220454114"/>
        <n v="221496607"/>
        <n v="221599595"/>
        <n v="220509250"/>
        <n v="221572895"/>
        <n v="221681168"/>
        <n v="221371642"/>
        <n v="221563864"/>
        <n v="220409801"/>
        <n v="220653106"/>
        <n v="221535794"/>
        <n v="222247381"/>
        <n v="220835488"/>
        <n v="220829211"/>
        <n v="220386403"/>
        <n v="222380796"/>
        <n v="222046789"/>
        <n v="220270578"/>
        <n v="220784824"/>
        <n v="222433670"/>
        <n v="220731281"/>
        <n v="221030512"/>
        <n v="221521270"/>
        <n v="220562637"/>
        <n v="220894818"/>
        <n v="221367917"/>
        <n v="222004828"/>
        <n v="222313628"/>
        <n v="222225495"/>
        <n v="220270580"/>
        <n v="221443900"/>
        <n v="222379676"/>
        <n v="220776634"/>
        <n v="220815042"/>
        <n v="221205443"/>
        <n v="222170527"/>
        <n v="221007037"/>
        <n v="220434643"/>
        <n v="220915813"/>
        <n v="220837434"/>
        <n v="221024117"/>
        <n v="220245109"/>
        <n v="220902218"/>
        <n v="222330195"/>
        <n v="220669997"/>
        <n v="221348639"/>
        <n v="222323836"/>
        <n v="220171734"/>
        <n v="221000473"/>
        <n v="222157704"/>
        <n v="220454267"/>
        <n v="222154967"/>
        <n v="220681017"/>
        <n v="222270438"/>
        <n v="221608538"/>
        <n v="221566550"/>
        <n v="222379889"/>
        <n v="220168487"/>
        <n v="220220313"/>
        <n v="220358004"/>
        <n v="222316944"/>
        <n v="221440671"/>
        <n v="222296081"/>
        <n v="222043038"/>
        <n v="222152845"/>
        <n v="221736221"/>
        <n v="221811998"/>
        <n v="220646666"/>
        <n v="221711747"/>
        <n v="221348623"/>
        <n v="220762043"/>
        <n v="221352482"/>
        <n v="220542024"/>
        <n v="222329900"/>
        <n v="220201992"/>
        <n v="220762818"/>
        <n v="221078151"/>
        <n v="222370928"/>
        <n v="222252779"/>
        <n v="216414593"/>
        <n v="220803429"/>
        <n v="220288630"/>
        <n v="222144585"/>
        <n v="222433133"/>
        <n v="220507810"/>
        <n v="221943004"/>
        <n v="221181525"/>
        <n v="221329521"/>
        <n v="220287687"/>
        <n v="222216994"/>
        <n v="220362549"/>
        <n v="221388173"/>
        <n v="220590656"/>
        <n v="221256502"/>
        <n v="222017106"/>
        <n v="222240277"/>
        <n v="220418223"/>
        <n v="221226529"/>
        <n v="220308009"/>
        <n v="221326463"/>
        <n v="220941882"/>
        <n v="221108712"/>
        <n v="221381740"/>
        <n v="221759638"/>
        <n v="222043036"/>
        <n v="220866474"/>
        <n v="220205770"/>
        <n v="221828291"/>
        <n v="221867273"/>
        <n v="220454115"/>
        <n v="221585119"/>
        <n v="221572912"/>
        <n v="220854544"/>
        <n v="220762276"/>
        <n v="221558553"/>
        <n v="220183201"/>
        <n v="220798148"/>
        <n v="221036936"/>
        <n v="221913473"/>
        <n v="220546802"/>
        <n v="220336497"/>
        <n v="220844833"/>
        <n v="221741843"/>
        <n v="221580833"/>
        <n v="222267610"/>
        <n v="221318676"/>
        <n v="220406803"/>
        <n v="221072965"/>
        <n v="222365559"/>
        <n v="221965624"/>
        <n v="222367914"/>
        <n v="221675977"/>
        <n v="221443384"/>
        <n v="221980999"/>
        <n v="220995904"/>
        <n v="221541667"/>
        <n v="222323842"/>
        <n v="221812010"/>
        <n v="222203924"/>
        <n v="221826333"/>
        <n v="220154259"/>
        <n v="221760136"/>
        <n v="221541910"/>
        <n v="221093459"/>
        <n v="220932035"/>
        <n v="222059388"/>
        <n v="221709354"/>
        <n v="220379622"/>
        <n v="222405340"/>
        <n v="221875575"/>
        <n v="221375665"/>
        <n v="220220317"/>
        <n v="220557976"/>
        <n v="220964161"/>
        <n v="221204219"/>
        <n v="221318844"/>
        <n v="221348637"/>
        <n v="220575885"/>
        <n v="221902972"/>
        <n v="220297174"/>
        <n v="220500759"/>
        <n v="221103048"/>
        <n v="220397127"/>
        <n v="220897085"/>
        <n v="222398291"/>
        <n v="220342879"/>
        <n v="222294891"/>
        <n v="222433146"/>
        <n v="220452802"/>
        <n v="221541682"/>
        <n v="220778035"/>
        <n v="221324226"/>
        <n v="221031913"/>
        <n v="221741842"/>
        <n v="221920297"/>
        <n v="221963239"/>
        <n v="222024028"/>
        <n v="221205446"/>
        <n v="221697819"/>
        <n v="220982397"/>
        <n v="221329224"/>
        <n v="220336461"/>
        <n v="221496668"/>
        <n v="222141314"/>
        <n v="220371830"/>
        <n v="220803028"/>
        <n v="221049695"/>
        <n v="221329214"/>
        <n v="222009575"/>
        <n v="222203913"/>
        <n v="222157698"/>
        <n v="221136875"/>
        <n v="220364720"/>
        <n v="217119325"/>
        <n v="222245363"/>
        <n v="220756995"/>
        <n v="220822573"/>
        <n v="222234907"/>
        <n v="222233238"/>
        <n v="220224956"/>
        <n v="221723591"/>
        <n v="220590668"/>
        <n v="222463422"/>
        <n v="222256056"/>
        <n v="221318705"/>
        <n v="221563869"/>
        <n v="221238053"/>
        <n v="220452914"/>
        <n v="220505104"/>
        <n v="220628662"/>
        <n v="220375685"/>
        <n v="221718887"/>
        <n v="222232562"/>
        <n v="221394296"/>
        <n v="221666386"/>
        <n v="221908504"/>
        <n v="221024113"/>
        <n v="221083902"/>
        <n v="220512017"/>
        <n v="220203171"/>
        <n v="220791494"/>
        <n v="221854561"/>
        <n v="220564286"/>
        <n v="221902989"/>
        <n v="220342875"/>
        <n v="221256484"/>
        <n v="221106886"/>
        <n v="222313695"/>
        <n v="222114873"/>
        <n v="220979985"/>
        <n v="222367909"/>
        <n v="221731538"/>
        <n v="221653543"/>
        <n v="221329212"/>
        <n v="220859904"/>
        <n v="220469410"/>
        <n v="222401027"/>
        <n v="220952418"/>
        <n v="220467684"/>
        <n v="221746774"/>
        <n v="220892149"/>
        <n v="222278493"/>
        <n v="222021120"/>
        <n v="220383257"/>
        <n v="220652688"/>
        <n v="222249369"/>
        <n v="222071306"/>
        <n v="221798175"/>
        <n v="221226497"/>
        <n v="220926826"/>
        <n v="222057957"/>
        <n v="220885917"/>
        <n v="221160221"/>
        <n v="220523148"/>
        <n v="222246216"/>
        <n v="220681043"/>
        <n v="221020806"/>
        <n v="220709358"/>
        <n v="220631948"/>
        <n v="221065180"/>
        <n v="221412105"/>
        <n v="220394278"/>
        <n v="220586612"/>
        <n v="221204667"/>
        <n v="222195013"/>
        <n v="221238055"/>
        <n v="221839508"/>
        <n v="220952611"/>
        <n v="221036939"/>
        <n v="220483170"/>
        <n v="222138199"/>
        <n v="221826344"/>
        <n v="221653564"/>
        <n v="220691613"/>
        <n v="220596188"/>
        <n v="222090509"/>
        <n v="220695537"/>
        <n v="222069615"/>
        <n v="220190342"/>
        <n v="220649994"/>
        <n v="221373404"/>
        <n v="221023940"/>
        <n v="221619235"/>
        <n v="222463420"/>
        <n v="220467683"/>
        <n v="221050103"/>
        <n v="220583610"/>
        <n v="221006589"/>
        <n v="221171632"/>
        <n v="221510442"/>
        <n v="222104654"/>
        <n v="222011751"/>
        <n v="221720591"/>
        <n v="220938561"/>
        <n v="222120367"/>
        <n v="220951745"/>
        <n v="222006291"/>
        <n v="221409926"/>
        <n v="221811977"/>
        <n v="221867297"/>
        <n v="221975242"/>
        <n v="221772459"/>
        <n v="222011755"/>
        <n v="222203921"/>
        <n v="220279119"/>
        <n v="220321911"/>
        <n v="221362569"/>
        <n v="222157701"/>
        <n v="217147644"/>
        <n v="221010732"/>
        <n v="220242199"/>
        <n v="220590662"/>
        <n v="222203749"/>
        <n v="221281186"/>
        <n v="220733589"/>
        <n v="220500948"/>
        <n v="222157469"/>
        <n v="220784812"/>
        <n v="222122156"/>
        <n v="220430559"/>
        <n v="220999959"/>
        <n v="222407780"/>
        <n v="220611267"/>
        <n v="221147492"/>
        <n v="220270605"/>
        <n v="220653101"/>
        <n v="222330205"/>
        <n v="220249665"/>
        <n v="221681602"/>
        <n v="220801024"/>
        <n v="220454105"/>
        <n v="221716370"/>
        <n v="222090450"/>
        <n v="221075711"/>
        <n v="221128304"/>
        <n v="220709149"/>
        <n v="220862700"/>
        <n v="222330587"/>
        <n v="221759265"/>
        <n v="221862933"/>
        <n v="220739037"/>
        <n v="220709151"/>
        <n v="221600000"/>
        <n v="220397799"/>
        <n v="220189038"/>
        <n v="220999632"/>
        <n v="220434640"/>
        <n v="220146220"/>
        <n v="220123825"/>
        <n v="221975240"/>
        <n v="220211123"/>
        <n v="222090507"/>
        <n v="220326642"/>
        <n v="220270566"/>
        <n v="221723932"/>
        <n v="220803042"/>
        <n v="220467680"/>
        <n v="220596654"/>
        <n v="220527838"/>
        <n v="222257345"/>
        <n v="221398259"/>
        <n v="220480422"/>
        <n v="221473523"/>
        <n v="220225108"/>
        <n v="221429485"/>
        <n v="220952612"/>
        <n v="222199535"/>
        <n v="221318892"/>
        <n v="220463113"/>
        <n v="220538046"/>
        <n v="221318758"/>
        <n v="222149648"/>
        <n v="220489391"/>
        <n v="221136891"/>
        <n v="220575965"/>
        <n v="221741848"/>
        <n v="221846578"/>
        <n v="220972799"/>
        <n v="220762284"/>
        <n v="220625552"/>
        <n v="220894829"/>
        <n v="221384404"/>
        <n v="220575947"/>
        <n v="221862917"/>
        <n v="222042894"/>
        <n v="221981514"/>
        <n v="220726464"/>
        <n v="221204453"/>
        <n v="221400796"/>
        <n v="222293778"/>
        <n v="221507471"/>
        <n v="220809319"/>
        <n v="221204659"/>
        <n v="221780434"/>
        <n v="220997763"/>
        <n v="222236875"/>
        <n v="222189288"/>
        <n v="220194665"/>
        <n v="222183228"/>
        <n v="221318630"/>
        <n v="220904663"/>
        <n v="221362572"/>
        <n v="220218714"/>
        <n v="220454099"/>
        <n v="221398261"/>
        <n v="222211534"/>
        <n v="222313737"/>
        <n v="222056336"/>
        <n v="222413198"/>
        <n v="220453517"/>
        <n v="220995900"/>
        <n v="220856280"/>
        <n v="220649993"/>
        <n v="221775335"/>
        <n v="221178631"/>
        <n v="222026807"/>
        <n v="220558107"/>
        <n v="221281184"/>
        <n v="220642288"/>
        <n v="220524457"/>
        <n v="220194889"/>
        <n v="221318830"/>
        <n v="220495088"/>
        <n v="220342613"/>
        <n v="221723594"/>
        <n v="222127062"/>
        <n v="221019406"/>
        <n v="221882808"/>
        <n v="221174240"/>
        <n v="221079306"/>
        <n v="221773841"/>
        <n v="220288056"/>
        <n v="220253862"/>
        <n v="220803448"/>
        <n v="221085653"/>
        <n v="221969436"/>
        <n v="220538045"/>
        <n v="221953027"/>
        <n v="222403132"/>
        <n v="221131242"/>
        <n v="222059381"/>
        <n v="220892157"/>
        <n v="221435905"/>
        <n v="220521539"/>
        <n v="221756273"/>
        <n v="221277207"/>
        <n v="222183240"/>
        <n v="221542791"/>
        <n v="221018844"/>
        <n v="221612593"/>
        <n v="221722166"/>
        <n v="221830384"/>
        <n v="220817711"/>
        <n v="222236867"/>
        <n v="220525870"/>
        <n v="220190655"/>
        <n v="220919827"/>
        <n v="221162692"/>
        <n v="221238054"/>
        <n v="221423296"/>
        <n v="221318802"/>
        <n v="220903869"/>
        <n v="220180938"/>
        <n v="220438312"/>
        <n v="222376861"/>
        <n v="222379701"/>
        <n v="220242204"/>
        <n v="221631143"/>
        <n v="221820320"/>
        <n v="220523142"/>
        <n v="222379709"/>
        <n v="222367916"/>
        <n v="221499388"/>
        <n v="220776622"/>
        <n v="221193087"/>
        <n v="221006867"/>
        <n v="222097371"/>
        <n v="220494917"/>
        <n v="221318908"/>
        <n v="221017523"/>
        <n v="220317491"/>
        <n v="221267899"/>
        <n v="220452875"/>
        <n v="220214357"/>
        <n v="220343500"/>
        <n v="222124254"/>
        <n v="222279681"/>
        <n v="220843019"/>
        <n v="221784412"/>
        <n v="221367918"/>
        <n v="220603183"/>
        <n v="221215265"/>
        <n v="220397798"/>
        <n v="220194885"/>
        <n v="220452890"/>
        <n v="221969437"/>
        <n v="221406653"/>
        <n v="221860048"/>
        <n v="221464626"/>
        <n v="221238057"/>
        <n v="222157476"/>
        <n v="220474445"/>
        <n v="221058420"/>
        <n v="221556942"/>
        <n v="221431623"/>
        <n v="221744701"/>
        <n v="221411705"/>
        <n v="220635106"/>
        <n v="220321903"/>
        <n v="222330932"/>
        <n v="221437426"/>
        <n v="221681851"/>
        <n v="221787344"/>
        <n v="222234833"/>
        <n v="220557852"/>
        <n v="221529703"/>
        <n v="221513686"/>
        <n v="222002339"/>
        <n v="221535788"/>
        <n v="220343668"/>
        <n v="222122175"/>
        <n v="221510443"/>
        <n v="220495341"/>
        <n v="220935112"/>
        <n v="221142870"/>
        <n v="221521289"/>
        <n v="221439107"/>
        <n v="220218708"/>
        <n v="221443903"/>
        <n v="221857582"/>
        <n v="221089293"/>
        <n v="221955121"/>
        <n v="221244936"/>
        <n v="221256490"/>
        <n v="221266333"/>
        <n v="220752217"/>
        <n v="221248524"/>
        <n v="221132815"/>
        <n v="220783133"/>
        <n v="221681184"/>
        <n v="221267888"/>
        <n v="220388993"/>
        <n v="222129951"/>
        <n v="221714261"/>
        <n v="221507485"/>
        <n v="221409913"/>
        <n v="220178670"/>
        <n v="221375410"/>
        <n v="221740394"/>
        <n v="220557977"/>
        <n v="221867290"/>
        <n v="220342870"/>
        <n v="220415990"/>
        <n v="220297171"/>
        <n v="220523147"/>
        <n v="222154985"/>
        <n v="221049705"/>
        <n v="220801025"/>
        <n v="221496662"/>
        <n v="220556576"/>
        <n v="221232311"/>
        <n v="220968460"/>
        <n v="220871005"/>
        <n v="222448157"/>
        <n v="222228958"/>
        <n v="220794018"/>
        <n v="220935138"/>
        <n v="220187690"/>
        <n v="221731280"/>
        <n v="220703956"/>
        <n v="220926801"/>
        <n v="220801014"/>
        <n v="221529724"/>
        <n v="221408469"/>
        <n v="222234512"/>
        <n v="221356420"/>
        <n v="221266338"/>
        <n v="221653531"/>
        <n v="221675976"/>
        <n v="221624989"/>
        <n v="222071407"/>
        <n v="222154984"/>
        <n v="221753201"/>
        <n v="220861348"/>
        <n v="222149645"/>
        <n v="220485597"/>
        <n v="222002327"/>
        <n v="221716377"/>
        <n v="220900587"/>
        <n v="221277208"/>
        <n v="221263146"/>
        <n v="221828274"/>
        <n v="222391277"/>
        <n v="221470502"/>
        <n v="220371831"/>
        <n v="222238833"/>
        <n v="221826336"/>
        <n v="220415984"/>
        <n v="222274856"/>
        <n v="220653319"/>
        <n v="222313616"/>
        <n v="220999634"/>
        <n v="220653110"/>
        <n v="222244510"/>
        <n v="221405078"/>
        <n v="221443563"/>
        <n v="222172649"/>
        <n v="222043303"/>
        <n v="221882225"/>
        <n v="222410399"/>
        <n v="221464834"/>
        <n v="221329469"/>
        <n v="222291147"/>
        <n v="220383251"/>
        <n v="221532906"/>
        <n v="221542847"/>
        <n v="221517115"/>
        <n v="221789885"/>
        <n v="220453496"/>
        <n v="221611454"/>
        <n v="220951742"/>
        <n v="220342972"/>
        <n v="221260050"/>
        <n v="220802678"/>
        <n v="221722173"/>
        <n v="222432949"/>
        <n v="220784823"/>
        <n v="220919816"/>
        <n v="221588766"/>
        <n v="221128362"/>
        <n v="220165908"/>
        <n v="221094836"/>
        <n v="221135040"/>
        <n v="222494908"/>
        <n v="220862697"/>
        <n v="220391655"/>
        <n v="220752223"/>
        <n v="221775338"/>
        <n v="221375559"/>
        <n v="220507805"/>
        <n v="220426687"/>
        <n v="221854565"/>
        <n v="220288478"/>
        <n v="221496669"/>
        <n v="221541668"/>
        <n v="221696007"/>
        <n v="222470971"/>
        <n v="222365540"/>
        <n v="221971385"/>
        <n v="220168499"/>
        <n v="220678980"/>
        <n v="221902959"/>
        <n v="220527697"/>
        <n v="220515600"/>
        <n v="222476622"/>
        <n v="220379610"/>
        <n v="221162694"/>
        <n v="221339058"/>
        <n v="220190825"/>
        <n v="220242196"/>
        <n v="221000475"/>
        <n v="220802665"/>
        <n v="221681598"/>
        <n v="220225102"/>
        <n v="221897708"/>
        <n v="222379674"/>
        <n v="221205449"/>
        <n v="220575944"/>
        <n v="221848772"/>
        <n v="222124253"/>
        <n v="221975235"/>
        <n v="220452793"/>
        <n v="221406672"/>
        <n v="221326486"/>
        <n v="220190333"/>
        <n v="222472995"/>
        <n v="220430544"/>
        <n v="220284210"/>
        <n v="220575913"/>
        <n v="221637079"/>
        <n v="221026861"/>
        <n v="220709135"/>
        <n v="220552128"/>
        <n v="220168493"/>
        <n v="221969449"/>
        <n v="222101533"/>
        <n v="220557985"/>
        <n v="221339416"/>
        <n v="220379620"/>
        <n v="221600737"/>
        <n v="221830263"/>
        <n v="221318581"/>
        <n v="222473193"/>
        <n v="220512011"/>
        <n v="220230285"/>
        <n v="221131244"/>
        <n v="220221060"/>
        <n v="221822619"/>
        <n v="222007809"/>
        <n v="215609485"/>
        <n v="220900577"/>
        <n v="220631958"/>
        <n v="221128318"/>
        <n v="220749352"/>
        <n v="220284217"/>
        <n v="221830079"/>
        <n v="221362565"/>
        <n v="220397941"/>
        <n v="220960000"/>
        <n v="221079521"/>
        <n v="221437423"/>
        <n v="214715291"/>
        <n v="221561241"/>
        <n v="221204454"/>
        <n v="220642283"/>
        <n v="220375677"/>
        <n v="220762438"/>
        <n v="221343517"/>
        <n v="221362560"/>
        <n v="221097865"/>
        <n v="222048339"/>
        <n v="221171682"/>
        <n v="220993932"/>
        <n v="220342601"/>
        <n v="220776625"/>
        <n v="221215262"/>
        <n v="221060991"/>
        <n v="221022141"/>
        <n v="220826840"/>
        <n v="220935127"/>
        <n v="222390269"/>
        <n v="221464705"/>
        <n v="221371625"/>
        <n v="221538738"/>
        <n v="221780423"/>
        <n v="220596653"/>
        <n v="222313684"/>
        <n v="221785930"/>
        <n v="220317497"/>
        <n v="222241447"/>
        <n v="222225496"/>
        <n v="221266327"/>
        <n v="222231108"/>
        <n v="222033582"/>
        <n v="220784819"/>
        <n v="221902987"/>
        <n v="222266527"/>
        <n v="221354342"/>
        <n v="220438289"/>
        <n v="221443818"/>
        <n v="220894810"/>
        <n v="220189013"/>
        <n v="221241298"/>
        <n v="222270037"/>
        <n v="220919828"/>
        <n v="221723810"/>
        <n v="222141286"/>
        <n v="220596800"/>
        <n v="221478076"/>
        <n v="220509245"/>
        <n v="221631147"/>
        <n v="220136947"/>
        <n v="222127070"/>
        <n v="220678966"/>
        <n v="220667633"/>
        <n v="220246631"/>
        <n v="220168494"/>
        <n v="222192233"/>
        <n v="220635077"/>
        <n v="220397790"/>
        <n v="221990296"/>
        <n v="221499358"/>
        <n v="220977197"/>
        <n v="220430561"/>
        <n v="222302352"/>
        <n v="222424289"/>
        <n v="220794016"/>
        <n v="221990298"/>
        <n v="222393473"/>
        <n v="220959998"/>
        <n v="221205251"/>
        <n v="221433828"/>
        <n v="221443391"/>
        <n v="220539489"/>
        <n v="222444441"/>
        <n v="220952619"/>
        <n v="221132804"/>
        <n v="220204444"/>
        <n v="220391646"/>
        <n v="221041271"/>
        <n v="221171657"/>
        <n v="220180955"/>
        <n v="221925298"/>
        <n v="221513669"/>
        <n v="221591514"/>
        <n v="222050743"/>
        <n v="222432680"/>
        <n v="221785931"/>
        <n v="222107783"/>
        <n v="221760144"/>
        <n v="220194972"/>
        <n v="221442090"/>
        <n v="222254001"/>
        <n v="221417016"/>
        <n v="220525859"/>
        <n v="220411817"/>
        <n v="220310329"/>
        <n v="221394292"/>
        <n v="220366869"/>
        <n v="221464686"/>
        <n v="221550543"/>
        <n v="221730967"/>
        <n v="222362747"/>
        <n v="220430560"/>
        <n v="222257350"/>
        <n v="220625542"/>
        <n v="220364715"/>
        <n v="220580664"/>
        <n v="221423300"/>
        <n v="221913491"/>
        <n v="220803030"/>
        <n v="221775346"/>
        <n v="221882213"/>
        <n v="221443557"/>
        <n v="221329543"/>
        <n v="221411556"/>
        <n v="220687357"/>
        <n v="221018233"/>
        <n v="220999812"/>
        <n v="221882585"/>
        <n v="221318868"/>
        <n v="220190957"/>
        <n v="221252310"/>
        <n v="220364713"/>
        <n v="222090392"/>
        <n v="221369805"/>
        <n v="221920294"/>
        <n v="222266529"/>
        <n v="220552135"/>
        <n v="220453584"/>
        <n v="221066862"/>
        <n v="220270582"/>
        <n v="220847989"/>
        <n v="222132595"/>
        <n v="221185819"/>
        <n v="220900586"/>
        <n v="222230002"/>
        <n v="220397145"/>
        <n v="220756993"/>
        <n v="220762447"/>
        <n v="221443387"/>
        <n v="221746786"/>
        <n v="222405347"/>
        <n v="221666396"/>
        <n v="222381026"/>
        <n v="220270524"/>
        <n v="214641670"/>
        <n v="221795663"/>
        <n v="220620216"/>
        <n v="221148914"/>
        <n v="220894801"/>
        <n v="221088006"/>
        <n v="220452934"/>
        <n v="221990284"/>
        <n v="220523149"/>
        <n v="221525772"/>
        <n v="222292400"/>
        <n v="220698580"/>
        <n v="221957624"/>
        <n v="222028069"/>
        <n v="222104635"/>
        <n v="221475881"/>
        <n v="222233234"/>
        <n v="222138196"/>
        <n v="220406236"/>
        <n v="220803034"/>
        <n v="221561248"/>
        <n v="220297183"/>
        <n v="220652936"/>
        <n v="221154467"/>
        <n v="220650013"/>
        <n v="220249507"/>
        <n v="220842600"/>
        <n v="220590643"/>
        <n v="220406796"/>
        <n v="221181513"/>
        <n v="220701284"/>
        <n v="222011283"/>
        <n v="220396997"/>
        <n v="220575883"/>
        <n v="220774884"/>
        <n v="221753200"/>
        <n v="221507474"/>
        <n v="220873327"/>
        <n v="220687346"/>
        <n v="222463415"/>
        <n v="221671348"/>
        <n v="221148918"/>
        <n v="210397779"/>
        <n v="220653099"/>
        <n v="222477056"/>
        <n v="221392792"/>
        <n v="221408449"/>
        <n v="221624963"/>
        <n v="220731287"/>
        <n v="220548800"/>
        <n v="221018841"/>
        <n v="220231524"/>
        <n v="220635075"/>
        <n v="220190529"/>
        <n v="222157703"/>
        <n v="220886032"/>
        <n v="220837160"/>
        <n v="222313724"/>
        <n v="222172654"/>
        <n v="222373897"/>
        <n v="221671349"/>
        <n v="221697816"/>
        <n v="222127066"/>
        <n v="220848003"/>
        <n v="221365564"/>
        <n v="222347236"/>
        <n v="221811957"/>
        <n v="221204197"/>
        <n v="220452789"/>
        <n v="220246628"/>
        <n v="220430542"/>
        <n v="220745725"/>
        <n v="221671330"/>
        <n v="220948965"/>
        <n v="222236866"/>
        <n v="222390843"/>
        <n v="220946659"/>
        <n v="220837173"/>
        <n v="222282077"/>
        <n v="220507807"/>
        <n v="222033574"/>
        <n v="221427666"/>
        <n v="220255190"/>
        <n v="220452878"/>
        <n v="222203934"/>
        <n v="220536649"/>
        <n v="221882400"/>
        <n v="222270434"/>
        <n v="220929312"/>
        <n v="222127077"/>
        <n v="220270562"/>
        <n v="222239786"/>
        <n v="221830387"/>
        <n v="222040284"/>
        <n v="220288635"/>
        <n v="221737647"/>
        <n v="222427616"/>
        <n v="221619227"/>
        <n v="220397015"/>
        <n v="222407788"/>
        <n v="222380803"/>
        <n v="222313647"/>
        <n v="220903864"/>
        <n v="221599993"/>
        <n v="221136877"/>
        <n v="220201980"/>
        <n v="222243336"/>
        <n v="220270589"/>
        <n v="220995899"/>
        <n v="221049707"/>
        <n v="222002331"/>
        <n v="220646641"/>
        <n v="221464672"/>
        <n v="221501888"/>
        <n v="221890597"/>
        <n v="220915815"/>
        <n v="220204443"/>
        <n v="221433829"/>
        <n v="220650007"/>
        <n v="221653235"/>
        <n v="221631127"/>
        <n v="222104646"/>
        <n v="220360166"/>
        <n v="220452898"/>
        <n v="222284881"/>
        <n v="220236408"/>
        <n v="222410388"/>
        <n v="220242209"/>
        <n v="220326645"/>
        <n v="221720593"/>
        <n v="222043185"/>
        <n v="221022146"/>
        <n v="221140086"/>
        <n v="220851908"/>
        <n v="221929751"/>
        <n v="220281065"/>
        <n v="222433671"/>
        <n v="220420563"/>
        <n v="221149099"/>
        <n v="221955126"/>
        <n v="220894828"/>
        <n v="220752221"/>
        <n v="220183205"/>
        <n v="222141294"/>
        <n v="222319370"/>
        <n v="221049687"/>
        <n v="220820879"/>
        <n v="221600016"/>
        <n v="222286689"/>
        <n v="220221050"/>
        <n v="221473528"/>
        <n v="222066089"/>
        <n v="221060990"/>
        <n v="222325267"/>
        <n v="221189082"/>
        <n v="221234937"/>
        <n v="221723941"/>
        <n v="220938554"/>
        <n v="220802886"/>
        <n v="222157468"/>
        <n v="221074408"/>
        <n v="221318706"/>
        <n v="221427674"/>
        <n v="221256501"/>
        <n v="220802876"/>
        <n v="221906076"/>
        <n v="222025437"/>
        <n v="221475846"/>
        <n v="220944430"/>
        <n v="220683860"/>
        <n v="220904455"/>
        <n v="220620210"/>
        <n v="222154976"/>
        <n v="213557075"/>
        <n v="220542030"/>
        <n v="220687345"/>
        <n v="220168484"/>
        <n v="220951558"/>
        <n v="221504698"/>
        <n v="221897729"/>
        <n v="222237089"/>
        <n v="221318693"/>
        <n v="221951038"/>
        <n v="220759388"/>
        <n v="221594193"/>
        <n v="221917117"/>
        <n v="221252303"/>
        <n v="222419315"/>
        <n v="220203170"/>
        <n v="220842616"/>
        <n v="222103058"/>
        <n v="222270318"/>
        <n v="220342997"/>
        <n v="220822571"/>
        <n v="221105412"/>
        <n v="221499380"/>
        <n v="222352727"/>
        <n v="221062391"/>
        <n v="221408450"/>
        <n v="221957627"/>
        <n v="221862928"/>
        <n v="220829212"/>
        <n v="221741840"/>
        <n v="222070974"/>
        <n v="221754897"/>
        <n v="221204218"/>
        <n v="221681840"/>
        <n v="220539482"/>
        <n v="221375806"/>
        <n v="220575943"/>
        <n v="221963234"/>
        <n v="220438307"/>
        <n v="221759799"/>
        <n v="220846811"/>
        <n v="220757001"/>
        <n v="221201306"/>
        <n v="220698575"/>
        <n v="222410384"/>
        <n v="221724119"/>
        <n v="222365561"/>
        <n v="222090525"/>
        <n v="221671353"/>
        <n v="221049692"/>
        <n v="221569412"/>
        <n v="221128381"/>
        <n v="220452936"/>
        <n v="222313698"/>
        <n v="220218715"/>
        <n v="222237199"/>
        <n v="221908501"/>
        <n v="221350607"/>
        <n v="220154454"/>
        <n v="220162815"/>
        <n v="220575948"/>
        <n v="221398247"/>
        <n v="220562197"/>
        <n v="221248520"/>
        <n v="220220326"/>
        <n v="221857569"/>
        <n v="221140093"/>
        <n v="220500952"/>
        <n v="222047132"/>
        <n v="222299921"/>
        <n v="220197191"/>
        <n v="221822620"/>
        <n v="221483499"/>
        <n v="221266107"/>
        <n v="222390845"/>
        <n v="220931995"/>
        <n v="220411430"/>
        <n v="221723589"/>
        <n v="222157473"/>
        <n v="221854557"/>
        <n v="222018775"/>
        <n v="222394624"/>
        <n v="221318566"/>
        <n v="221927678"/>
        <n v="221093457"/>
        <n v="221420360"/>
        <n v="221373397"/>
        <n v="222413200"/>
        <n v="221324205"/>
        <n v="221718903"/>
        <n v="220249669"/>
        <n v="222066078"/>
        <n v="221690549"/>
        <n v="220754734"/>
        <n v="221035013"/>
        <n v="222260258"/>
        <n v="221217485"/>
        <n v="221731287"/>
        <n v="220426674"/>
        <n v="220538052"/>
        <n v="221345015"/>
        <n v="220303755"/>
        <n v="222090426"/>
        <n v="220184959"/>
        <n v="220510633"/>
        <n v="222178969"/>
        <n v="220935116"/>
        <n v="220832612"/>
        <n v="221772460"/>
        <n v="220238210"/>
        <n v="221375668"/>
        <n v="222239784"/>
        <n v="221945215"/>
        <n v="222120368"/>
        <n v="221988709"/>
        <n v="221481548"/>
        <n v="221507460"/>
        <n v="220492975"/>
        <n v="221478077"/>
        <n v="220247993"/>
        <n v="222006284"/>
        <n v="220866387"/>
        <n v="222441882"/>
        <n v="221981507"/>
        <n v="220503244"/>
        <n v="221352488"/>
        <n v="221696006"/>
        <n v="220201987"/>
        <n v="220603185"/>
        <n v="221816909"/>
        <n v="221483346"/>
        <n v="221675981"/>
        <n v="221279804"/>
        <n v="221329203"/>
        <n v="221108709"/>
        <n v="220517758"/>
        <n v="222365557"/>
        <n v="221185853"/>
        <n v="220900578"/>
        <n v="222025440"/>
        <n v="221103037"/>
        <n v="222467927"/>
        <n v="221999914"/>
        <n v="220819307"/>
        <n v="220588503"/>
        <n v="221431626"/>
        <n v="221158132"/>
        <n v="220246624"/>
        <n v="220509240"/>
        <n v="221429479"/>
        <n v="220495196"/>
        <n v="222247374"/>
        <n v="220611278"/>
        <n v="220759396"/>
        <n v="222432938"/>
        <n v="221059553"/>
        <n v="221872693"/>
        <n v="222284885"/>
        <n v="220154440"/>
        <n v="221875586"/>
        <n v="220802676"/>
        <n v="220472950"/>
        <n v="221731532"/>
        <n v="220339490"/>
        <n v="222197600"/>
        <n v="222011390"/>
        <n v="221171646"/>
        <n v="222456852"/>
        <n v="221791267"/>
        <n v="222069617"/>
        <n v="221014310"/>
        <n v="221696002"/>
        <n v="221352472"/>
        <n v="220321896"/>
        <n v="221521273"/>
        <n v="222292408"/>
        <n v="220187702"/>
        <n v="222432927"/>
        <n v="221478066"/>
        <n v="221637072"/>
        <n v="222329913"/>
        <n v="220575940"/>
        <n v="221681837"/>
        <n v="221588767"/>
        <n v="221496679"/>
        <n v="220662807"/>
        <n v="220580663"/>
        <n v="222118532"/>
        <n v="221365565"/>
        <n v="220781510"/>
        <n v="222054881"/>
        <n v="221953025"/>
        <n v="220495197"/>
        <n v="221321629"/>
        <n v="222225490"/>
        <n v="221478070"/>
        <n v="222043034"/>
        <n v="220453585"/>
        <n v="221266569"/>
        <n v="221867289"/>
        <n v="222093932"/>
        <n v="221599986"/>
        <n v="220894794"/>
        <n v="220336481"/>
        <n v="220170276"/>
        <n v="222240807"/>
        <n v="220960359"/>
        <n v="220749361"/>
        <n v="222278503"/>
        <n v="220342986"/>
        <n v="221373418"/>
        <n v="220941874"/>
        <n v="221757798"/>
        <n v="222046987"/>
        <n v="221063761"/>
        <n v="220885906"/>
        <n v="220397791"/>
        <n v="221388169"/>
        <n v="222108970"/>
        <n v="222252794"/>
        <n v="221624993"/>
        <n v="220557853"/>
        <n v="220394277"/>
        <n v="220611296"/>
        <n v="221205255"/>
        <n v="221160203"/>
        <n v="222270194"/>
        <n v="221062394"/>
        <n v="220886014"/>
        <n v="220788624"/>
        <n v="221464651"/>
        <n v="220415988"/>
        <n v="221991803"/>
        <n v="221999925"/>
        <n v="220411834"/>
        <n v="221263128"/>
        <n v="220739028"/>
        <n v="220178672"/>
        <n v="221475854"/>
        <n v="220220151"/>
        <n v="221090753"/>
        <n v="222465174"/>
        <n v="221442079"/>
        <n v="221872681"/>
        <n v="222328355"/>
        <n v="220544833"/>
        <n v="222050750"/>
        <n v="220652915"/>
        <n v="222199534"/>
        <n v="222129963"/>
        <n v="221321609"/>
        <n v="221329476"/>
        <n v="220709144"/>
        <n v="221356429"/>
        <n v="221791404"/>
        <n v="220575910"/>
        <n v="220611297"/>
        <n v="220550600"/>
        <n v="220509246"/>
        <n v="221619254"/>
        <n v="220948945"/>
        <n v="220977190"/>
        <n v="221055016"/>
        <n v="221780428"/>
        <n v="222313634"/>
        <n v="220801028"/>
        <n v="220997771"/>
        <n v="221085650"/>
        <n v="220305917"/>
        <n v="222138201"/>
        <n v="220220332"/>
        <n v="221023941"/>
        <n v="220575966"/>
        <n v="221902960"/>
        <n v="221101781"/>
        <n v="221160220"/>
        <n v="221591523"/>
        <n v="221734441"/>
        <n v="222043027"/>
        <n v="220849332"/>
        <n v="220434634"/>
        <n v="220303766"/>
        <n v="222097374"/>
        <n v="220762445"/>
        <n v="220990947"/>
        <n v="221343519"/>
        <n v="222176813"/>
        <n v="221181503"/>
        <n v="220683874"/>
        <n v="221501889"/>
        <n v="221367922"/>
        <n v="220515596"/>
        <n v="221971386"/>
        <n v="220281060"/>
        <n v="220646653"/>
        <n v="221882215"/>
        <n v="222330047"/>
        <n v="220803447"/>
        <n v="221318863"/>
        <n v="220979982"/>
        <n v="222093920"/>
        <n v="221585114"/>
        <n v="222197604"/>
        <n v="221241287"/>
        <n v="221561244"/>
        <n v="220542021"/>
        <n v="220708936"/>
        <n v="222344964"/>
        <n v="222205003"/>
        <n v="220889043"/>
        <n v="222186262"/>
        <n v="220910306"/>
        <n v="221837311"/>
        <n v="221608914"/>
        <n v="220586599"/>
        <n v="220803417"/>
        <n v="222009574"/>
        <n v="220321902"/>
        <n v="221232289"/>
        <n v="222031403"/>
        <n v="220575933"/>
        <n v="221103050"/>
        <n v="222234830"/>
        <n v="220672332"/>
        <n v="221481554"/>
        <n v="221423307"/>
        <n v="220803172"/>
        <n v="222227444"/>
        <n v="222442747"/>
        <n v="221831425"/>
        <n v="220985399"/>
        <n v="221391273"/>
        <n v="220762046"/>
        <n v="221960452"/>
        <n v="221369806"/>
        <n v="222313666"/>
        <n v="221063774"/>
        <n v="221600609"/>
        <n v="222452897"/>
        <n v="221585115"/>
        <n v="221411887"/>
        <n v="220809314"/>
        <n v="220555101"/>
        <n v="220835496"/>
        <n v="222192223"/>
        <n v="221329226"/>
        <n v="220207310"/>
        <n v="222254004"/>
        <n v="220513675"/>
        <n v="221759654"/>
        <n v="221088000"/>
        <n v="220286064"/>
        <n v="222323828"/>
        <n v="220803024"/>
        <n v="221580817"/>
        <n v="222256054"/>
        <n v="221171647"/>
        <n v="222433605"/>
        <n v="221730972"/>
        <n v="221375936"/>
        <n v="221619249"/>
        <n v="220829204"/>
        <n v="220510646"/>
        <n v="221720602"/>
        <n v="221318647"/>
        <n v="221398257"/>
        <n v="222274017"/>
        <n v="221510432"/>
        <n v="220211117"/>
        <n v="222234374"/>
        <n v="222263895"/>
        <n v="222432665"/>
        <n v="221128365"/>
        <n v="220922287"/>
        <n v="220310328"/>
        <n v="221266565"/>
        <n v="221204451"/>
        <n v="221318845"/>
        <n v="221326490"/>
        <n v="220116482"/>
        <n v="221973170"/>
        <n v="221753197"/>
        <n v="220611271"/>
        <n v="220919822"/>
        <n v="220189039"/>
        <n v="220253866"/>
        <n v="220859901"/>
        <n v="220803174"/>
        <n v="220885923"/>
        <n v="220494921"/>
        <n v="222004812"/>
        <n v="220396889"/>
        <n v="221440666"/>
        <n v="220491172"/>
        <n v="221420355"/>
        <n v="220452924"/>
        <n v="221690553"/>
        <n v="222009578"/>
        <n v="221637084"/>
        <n v="222141312"/>
        <n v="220307993"/>
        <n v="221238073"/>
        <n v="220932005"/>
        <n v="221902965"/>
        <n v="222025433"/>
        <n v="220951548"/>
        <n v="222379675"/>
        <n v="221973169"/>
        <n v="221649503"/>
        <n v="220966340"/>
        <n v="222352725"/>
        <n v="220171731"/>
        <n v="220527333"/>
        <n v="221086142"/>
        <n v="221949110"/>
        <n v="220951309"/>
        <n v="221496695"/>
        <n v="221223371"/>
        <n v="220243779"/>
        <n v="221384936"/>
        <n v="221736222"/>
        <n v="220596177"/>
        <n v="220604507"/>
        <n v="221723812"/>
        <n v="221101785"/>
        <n v="220245101"/>
        <n v="222419323"/>
        <n v="220383250"/>
        <n v="221811930"/>
        <n v="222247212"/>
        <n v="221318689"/>
        <n v="221973267"/>
        <n v="221238059"/>
        <n v="222362756"/>
        <n v="222132608"/>
        <n v="221496649"/>
        <n v="222291137"/>
        <n v="222195020"/>
        <n v="221791674"/>
        <n v="220935136"/>
        <n v="220802690"/>
        <n v="221681609"/>
        <n v="221160215"/>
        <n v="220885937"/>
        <n v="221181523"/>
        <n v="222365541"/>
        <n v="220903868"/>
        <n v="220771200"/>
        <n v="221147775"/>
        <n v="220803422"/>
        <n v="221201286"/>
        <n v="220200510"/>
        <n v="221204664"/>
        <n v="220642279"/>
        <n v="221011814"/>
        <n v="222421323"/>
        <n v="220754721"/>
        <n v="220276783"/>
        <n v="221770804"/>
        <n v="220279120"/>
        <n v="222493407"/>
        <n v="222433606"/>
        <n v="220803038"/>
        <n v="221681597"/>
        <n v="221365568"/>
        <n v="220752228"/>
        <n v="220762267"/>
        <n v="220885965"/>
        <n v="221718902"/>
        <n v="220799575"/>
        <n v="222282081"/>
        <n v="221696000"/>
        <n v="220194666"/>
        <n v="220870680"/>
        <n v="222067400"/>
        <n v="221128349"/>
        <n v="221049513"/>
        <n v="222006290"/>
        <n v="221024119"/>
        <n v="221406670"/>
        <n v="220809304"/>
        <n v="220336470"/>
        <n v="220411425"/>
        <n v="220226714"/>
        <n v="220638289"/>
        <n v="220303760"/>
        <n v="222270043"/>
        <n v="220525866"/>
        <n v="220870682"/>
        <n v="222090435"/>
        <n v="220652678"/>
        <n v="220816436"/>
        <n v="222170532"/>
        <n v="220799570"/>
        <n v="220917796"/>
        <n v="220993938"/>
        <n v="221055180"/>
        <n v="221631134"/>
        <n v="220220751"/>
        <n v="222220105"/>
        <n v="222323845"/>
        <n v="222321657"/>
        <n v="220885988"/>
        <n v="220803434"/>
        <n v="222138195"/>
        <n v="221478062"/>
        <n v="221128308"/>
        <n v="221791543"/>
        <n v="222247316"/>
        <n v="220426701"/>
        <n v="221960442"/>
        <n v="222280918"/>
        <n v="220733575"/>
        <n v="220620197"/>
        <n v="220369240"/>
        <n v="221348654"/>
        <n v="220842603"/>
        <n v="220964167"/>
        <n v="222300020"/>
        <n v="222046992"/>
        <n v="220917767"/>
        <n v="220333562"/>
        <n v="220506403"/>
        <n v="220885958"/>
        <n v="220220150"/>
        <n v="222277191"/>
        <n v="221411712"/>
        <n v="220515593"/>
        <n v="220783138"/>
        <n v="220487633"/>
        <n v="221580802"/>
        <n v="220698578"/>
        <n v="222108727"/>
        <n v="220245117"/>
        <n v="221136882"/>
        <n v="222421306"/>
        <n v="220430558"/>
        <n v="221060984"/>
        <n v="220709942"/>
        <n v="222129949"/>
        <n v="221759632"/>
        <n v="221693491"/>
        <n v="220726448"/>
        <n v="221561250"/>
        <n v="221266332"/>
        <n v="222031409"/>
        <n v="221058427"/>
        <n v="221464850"/>
        <n v="221759479"/>
        <n v="220270594"/>
        <n v="220910307"/>
        <n v="221033321"/>
        <n v="220167092"/>
        <n v="222419318"/>
        <n v="220228878"/>
        <n v="221724426"/>
        <n v="221022137"/>
        <n v="221703138"/>
        <n v="221348651"/>
        <n v="221753189"/>
        <n v="220406797"/>
        <n v="221112768"/>
        <n v="220762052"/>
        <n v="220604503"/>
        <n v="220521541"/>
        <n v="222330193"/>
        <n v="221060978"/>
        <n v="220527692"/>
        <n v="220762263"/>
        <n v="220190656"/>
        <n v="220434636"/>
        <n v="221999911"/>
        <n v="220796162"/>
        <n v="220816429"/>
        <n v="221145671"/>
        <n v="222407792"/>
        <n v="220495186"/>
        <n v="220575960"/>
        <n v="221343514"/>
        <n v="222433148"/>
        <n v="222047125"/>
        <n v="220749346"/>
        <n v="220938564"/>
        <n v="221079523"/>
        <n v="220674402"/>
        <n v="222452900"/>
        <n v="221987255"/>
        <n v="220249663"/>
        <n v="220736153"/>
        <n v="220452849"/>
        <n v="222017109"/>
        <n v="220754730"/>
        <n v="221326491"/>
        <n v="220396869"/>
        <n v="221256500"/>
        <n v="221973057"/>
        <n v="222390272"/>
        <n v="220977207"/>
        <n v="221409928"/>
        <n v="220420556"/>
        <n v="220162425"/>
        <n v="221329471"/>
        <n v="221704991"/>
        <n v="220900583"/>
        <n v="220317484"/>
        <n v="221997456"/>
        <n v="220532691"/>
        <n v="220653476"/>
        <n v="222432661"/>
        <n v="221760123"/>
        <n v="221132803"/>
        <n v="221321602"/>
        <n v="220170277"/>
        <n v="220703971"/>
        <n v="222234370"/>
        <n v="221751476"/>
        <n v="220308000"/>
        <n v="220703965"/>
        <n v="220583619"/>
        <n v="220972811"/>
        <n v="221649491"/>
        <n v="222296193"/>
        <n v="220722141"/>
        <n v="222247446"/>
        <n v="221875587"/>
        <n v="220527852"/>
        <n v="222043397"/>
        <n v="221496635"/>
        <n v="220670019"/>
        <n v="221666404"/>
        <n v="221882574"/>
        <n v="220999637"/>
        <n v="221724124"/>
        <n v="221724117"/>
        <n v="221365569"/>
        <n v="220342880"/>
        <n v="220851901"/>
        <n v="221975312"/>
        <n v="221624992"/>
        <n v="220406238"/>
        <n v="221872690"/>
        <n v="220646672"/>
        <n v="221933715"/>
        <n v="220411827"/>
        <n v="221244946"/>
        <n v="220174779"/>
        <n v="220856286"/>
        <n v="221908519"/>
        <n v="220592162"/>
        <n v="222203544"/>
        <n v="221420369"/>
        <n v="221731533"/>
        <n v="222146963"/>
        <n v="220788627"/>
        <n v="220759402"/>
        <n v="221830081"/>
        <n v="221263141"/>
        <n v="220495342"/>
        <n v="220672328"/>
        <n v="222178978"/>
        <n v="220452902"/>
        <n v="222446167"/>
        <n v="220815028"/>
        <n v="221394307"/>
        <n v="221204657"/>
        <n v="221020804"/>
        <n v="221784413"/>
        <n v="221513678"/>
        <n v="220798156"/>
        <n v="220646646"/>
        <n v="222050752"/>
        <n v="220212822"/>
        <n v="222407793"/>
        <n v="220391641"/>
        <n v="221021966"/>
        <n v="220371840"/>
        <n v="221406675"/>
        <n v="220562206"/>
        <n v="221975243"/>
        <n v="221882232"/>
        <n v="220183200"/>
        <n v="221616540"/>
        <n v="220406237"/>
        <n v="221780420"/>
        <n v="221375664"/>
        <n v="221867284"/>
        <n v="221435901"/>
        <n v="220595813"/>
        <n v="221599594"/>
        <n v="222379688"/>
        <n v="221585126"/>
        <n v="220681018"/>
        <n v="220611299"/>
        <n v="222398304"/>
        <n v="221653529"/>
        <n v="220809318"/>
        <n v="220453583"/>
        <n v="222258685"/>
        <n v="220383243"/>
        <n v="222413206"/>
        <n v="221542802"/>
        <n v="222419322"/>
        <n v="220762885"/>
        <n v="222295931"/>
        <n v="221029225"/>
        <n v="221268023"/>
        <n v="222472992"/>
        <n v="221791070"/>
        <n v="221473535"/>
        <n v="222107791"/>
        <n v="221464854"/>
        <n v="222071190"/>
        <n v="221089297"/>
        <n v="221738969"/>
        <n v="222090528"/>
        <n v="221021964"/>
        <n v="221501897"/>
        <n v="221561231"/>
        <n v="220190834"/>
        <n v="221412107"/>
        <n v="222427605"/>
        <n v="221329225"/>
        <n v="221999924"/>
        <n v="220856284"/>
        <n v="222064615"/>
        <n v="222277203"/>
        <n v="222463417"/>
        <n v="220352724"/>
        <n v="221908520"/>
        <n v="221588735"/>
        <n v="220752212"/>
        <n v="221538737"/>
        <n v="221922881"/>
        <n v="222146973"/>
        <n v="221056332"/>
        <n v="221000635"/>
        <n v="221711733"/>
        <n v="220922310"/>
        <n v="221232252"/>
        <n v="221791678"/>
        <n v="222165055"/>
        <n v="221079687"/>
        <n v="220452831"/>
        <n v="220830962"/>
        <n v="220250156"/>
        <n v="222265297"/>
        <n v="221789882"/>
        <n v="221135042"/>
        <n v="221504687"/>
        <n v="221614324"/>
        <n v="221532899"/>
        <n v="220628658"/>
        <n v="221464717"/>
        <n v="222021127"/>
        <n v="221714264"/>
        <n v="222330584"/>
        <n v="220791488"/>
        <n v="220123822"/>
        <n v="220611269"/>
        <n v="222026799"/>
        <n v="220749351"/>
        <n v="221398246"/>
        <n v="221171615"/>
        <n v="220779892"/>
        <n v="221440670"/>
        <n v="221030505"/>
        <n v="221321625"/>
        <n v="221405071"/>
        <n v="220803036"/>
        <n v="222029535"/>
        <n v="222330940"/>
        <n v="221943003"/>
        <n v="220862686"/>
        <n v="220454101"/>
        <n v="220317495"/>
        <n v="222090526"/>
        <n v="220420550"/>
        <n v="221561226"/>
        <n v="222365556"/>
        <n v="222454746"/>
        <n v="222152846"/>
        <n v="220391657"/>
        <n v="221464733"/>
        <n v="220194882"/>
        <n v="220575945"/>
        <n v="221538752"/>
        <n v="221538739"/>
        <n v="220452828"/>
        <n v="222355492"/>
        <n v="221599808"/>
        <n v="221538758"/>
        <n v="221723802"/>
        <n v="220276790"/>
        <n v="221616546"/>
        <n v="222463419"/>
        <n v="221431634"/>
        <n v="220851906"/>
        <n v="222319368"/>
        <n v="221232305"/>
        <n v="221449320"/>
        <n v="220739052"/>
        <n v="220592172"/>
        <n v="221759483"/>
        <n v="221217493"/>
        <n v="220801020"/>
        <n v="220168491"/>
        <n v="220452801"/>
        <n v="220802867"/>
        <n v="220929323"/>
        <n v="221724125"/>
        <n v="220863733"/>
        <n v="220698614"/>
        <n v="222144581"/>
        <n v="221566542"/>
        <n v="221050107"/>
        <n v="221049865"/>
        <n v="221044607"/>
        <n v="220691631"/>
        <n v="220510636"/>
        <n v="222433367"/>
        <n v="220245121"/>
        <n v="222243329"/>
        <n v="221189106"/>
        <n v="220362554"/>
        <n v="222291156"/>
        <n v="220843024"/>
        <n v="221035009"/>
        <n v="220701275"/>
        <n v="221599804"/>
        <n v="222427619"/>
        <n v="220910658"/>
        <n v="221106887"/>
        <n v="220926834"/>
        <n v="221043152"/>
        <n v="221744699"/>
        <n v="220970495"/>
        <n v="222260263"/>
        <n v="221843018"/>
        <n v="220794008"/>
        <n v="220352801"/>
        <n v="220452839"/>
        <n v="221348625"/>
        <n v="221619226"/>
        <n v="221596844"/>
        <n v="221759470"/>
        <n v="221330685"/>
        <n v="220691629"/>
        <n v="220317502"/>
        <n v="221435904"/>
        <n v="222141293"/>
        <n v="221770795"/>
        <n v="222062892"/>
        <n v="221069031"/>
        <n v="221049858"/>
        <n v="221252305"/>
        <n v="221563874"/>
        <n v="220220315"/>
        <n v="220886001"/>
        <n v="221215550"/>
        <n v="220452790"/>
        <n v="221566535"/>
        <n v="221019986"/>
        <n v="221510427"/>
        <n v="222017105"/>
        <n v="222054878"/>
        <n v="220592165"/>
        <n v="221405063"/>
        <n v="220837017"/>
        <n v="221730959"/>
        <n v="221731278"/>
        <n v="221055019"/>
        <n v="221318770"/>
        <n v="221987258"/>
        <n v="220837168"/>
        <n v="221024118"/>
        <n v="222330058"/>
        <n v="222203742"/>
        <n v="222407796"/>
        <n v="222350012"/>
        <n v="222465188"/>
        <n v="221521276"/>
        <n v="222432943"/>
        <n v="222330056"/>
        <n v="220932011"/>
        <n v="220886023"/>
        <n v="221470483"/>
        <n v="220816423"/>
        <n v="220759394"/>
        <n v="221062389"/>
        <n v="221776800"/>
        <n v="222144570"/>
        <n v="220430549"/>
        <n v="222273787"/>
        <n v="221464742"/>
        <n v="221720610"/>
        <n v="220959997"/>
        <n v="220190829"/>
        <n v="220494685"/>
        <n v="221675963"/>
        <n v="220635107"/>
        <n v="221624994"/>
        <n v="221473521"/>
        <n v="221612588"/>
        <n v="220894809"/>
        <n v="221065173"/>
        <n v="220521531"/>
        <n v="220140056"/>
        <n v="221826350"/>
        <n v="221443691"/>
        <n v="220489372"/>
        <n v="221760137"/>
        <n v="221375403"/>
        <n v="220452827"/>
        <n v="220467676"/>
        <n v="220854547"/>
        <n v="222174874"/>
        <n v="220187685"/>
        <n v="221525797"/>
        <n v="221185830"/>
        <n v="220709145"/>
        <n v="221775339"/>
        <n v="220317498"/>
        <n v="221826332"/>
        <n v="221716382"/>
        <n v="221843013"/>
        <n v="222466664"/>
        <n v="220173237"/>
        <n v="220228875"/>
        <n v="221066854"/>
        <n v="220903863"/>
        <n v="220822569"/>
        <n v="220701289"/>
        <n v="222330951"/>
        <n v="220515589"/>
        <n v="221318716"/>
        <n v="220512008"/>
        <n v="220532466"/>
        <n v="222002326"/>
        <n v="220246630"/>
        <n v="221723942"/>
        <n v="220333583"/>
        <n v="221749403"/>
        <n v="220452812"/>
        <n v="221724120"/>
        <n v="220709153"/>
        <n v="222313729"/>
        <n v="221521265"/>
        <n v="221576605"/>
        <n v="222270191"/>
        <n v="221900329"/>
        <n v="220844376"/>
        <n v="221266112"/>
        <n v="220212812"/>
        <n v="220903676"/>
        <n v="221883037"/>
        <n v="221525788"/>
        <n v="220935115"/>
        <n v="221553586"/>
        <n v="221189114"/>
        <n v="221860042"/>
        <n v="221724421"/>
        <n v="221913494"/>
        <n v="220859923"/>
        <n v="221925296"/>
        <n v="220162420"/>
        <n v="222269900"/>
        <n v="222037270"/>
        <n v="222421308"/>
        <n v="222011646"/>
        <n v="220184964"/>
        <n v="221171680"/>
        <n v="222466652"/>
        <n v="220120117"/>
        <n v="221408461"/>
        <n v="221112775"/>
        <n v="222283339"/>
        <n v="220593857"/>
        <n v="221050121"/>
        <n v="221538742"/>
        <n v="220588516"/>
        <n v="221535793"/>
        <n v="222479757"/>
        <n v="222132599"/>
        <n v="220297173"/>
        <n v="222250327"/>
        <n v="221060975"/>
        <n v="221746788"/>
        <n v="222421327"/>
        <n v="221464840"/>
        <n v="220999646"/>
        <n v="220240209"/>
        <n v="220653329"/>
        <n v="220336462"/>
        <n v="221027996"/>
        <n v="220232736"/>
        <n v="221234950"/>
        <n v="220736149"/>
        <n v="222176825"/>
        <n v="221350603"/>
        <n v="221189102"/>
        <n v="221653573"/>
        <n v="220406228"/>
        <n v="220500757"/>
        <n v="222007805"/>
        <n v="220796144"/>
        <n v="221400794"/>
        <n v="220358020"/>
        <n v="220788632"/>
        <n v="220607614"/>
        <n v="220843014"/>
        <n v="222433661"/>
        <n v="220834046"/>
        <n v="222022715"/>
        <n v="222433601"/>
        <n v="221464720"/>
        <n v="221371644"/>
        <n v="221078147"/>
        <n v="221464838"/>
        <n v="222090469"/>
        <n v="220288632"/>
        <n v="222071307"/>
        <n v="221218587"/>
        <n v="221496615"/>
        <n v="220889031"/>
        <n v="220249503"/>
        <n v="221388168"/>
        <n v="222316947"/>
        <n v="221345001"/>
        <n v="220683870"/>
        <n v="221475880"/>
        <n v="221475883"/>
        <n v="220313422"/>
        <n v="222313650"/>
        <n v="222430566"/>
        <n v="220186388"/>
        <n v="221232262"/>
        <n v="220894798"/>
        <n v="220710127"/>
        <n v="220184976"/>
        <n v="222108040"/>
        <n v="221709362"/>
        <n v="220305920"/>
        <n v="221757799"/>
        <n v="221848765"/>
        <n v="220186387"/>
        <n v="221987259"/>
        <n v="220999810"/>
        <n v="222071086"/>
        <n v="220802687"/>
        <n v="220467686"/>
        <n v="221090741"/>
        <n v="221913487"/>
        <n v="220562965"/>
        <n v="221563862"/>
        <n v="222127079"/>
        <n v="220186385"/>
        <n v="221857570"/>
        <n v="220575949"/>
        <n v="220932010"/>
        <n v="222471136"/>
        <n v="221105410"/>
        <n v="220941895"/>
        <n v="221769400"/>
        <n v="220718044"/>
        <n v="220952615"/>
        <n v="220951322"/>
        <n v="221348642"/>
        <n v="221019408"/>
        <n v="221409931"/>
        <n v="220687338"/>
        <n v="221241307"/>
        <n v="220837438"/>
        <n v="221535783"/>
        <n v="222433125"/>
        <n v="222273790"/>
        <n v="220628659"/>
        <n v="221791073"/>
        <n v="221084344"/>
        <n v="221427670"/>
        <n v="221221009"/>
        <n v="220844378"/>
        <n v="221831418"/>
        <n v="222237092"/>
        <n v="221464661"/>
        <n v="221201288"/>
        <n v="222432685"/>
        <n v="221101782"/>
        <n v="221406665"/>
        <n v="221714262"/>
        <n v="220503245"/>
        <n v="221624960"/>
        <n v="221740406"/>
        <n v="220726449"/>
        <n v="221058430"/>
        <n v="220834043"/>
        <n v="221429482"/>
        <n v="220128261"/>
        <n v="220218713"/>
        <n v="220194894"/>
        <n v="222260254"/>
        <n v="220892147"/>
        <n v="221058435"/>
        <n v="222365544"/>
        <n v="220885964"/>
        <n v="221021830"/>
        <n v="220900581"/>
        <n v="220837025"/>
        <n v="222146972"/>
        <n v="221831424"/>
        <n v="222157817"/>
        <n v="222097372"/>
        <n v="221033324"/>
        <n v="220512009"/>
        <n v="220352453"/>
        <n v="220190532"/>
        <n v="222328341"/>
        <n v="221983178"/>
        <n v="221521257"/>
        <n v="220698586"/>
        <n v="221580827"/>
        <n v="220824563"/>
        <n v="221205440"/>
        <n v="220506401"/>
        <n v="221369820"/>
        <n v="221373396"/>
        <n v="222090529"/>
        <n v="220848013"/>
        <n v="222240809"/>
        <n v="220631935"/>
        <n v="221189094"/>
        <n v="221375408"/>
        <n v="222197592"/>
        <n v="221619228"/>
        <n v="222450787"/>
        <n v="220919841"/>
        <n v="220299730"/>
        <n v="222199517"/>
        <n v="221637088"/>
        <n v="221080057"/>
        <n v="221731531"/>
        <n v="221933822"/>
        <n v="220667636"/>
        <n v="221426149"/>
        <n v="221409923"/>
        <n v="222401028"/>
        <n v="220622710"/>
        <n v="222244919"/>
        <n v="222211297"/>
        <n v="220243776"/>
        <n v="221862921"/>
        <n v="221971383"/>
        <n v="220336495"/>
        <n v="220249674"/>
        <n v="220866472"/>
        <n v="220858190"/>
        <n v="221933502"/>
        <n v="220476159"/>
        <n v="220977202"/>
        <n v="220803185"/>
        <n v="222011627"/>
        <n v="222465181"/>
        <n v="220342610"/>
        <n v="221600597"/>
        <n v="222263893"/>
        <n v="221513667"/>
        <n v="220670017"/>
        <n v="220988676"/>
        <n v="220717644"/>
        <n v="222401006"/>
        <n v="220652683"/>
        <n v="221759647"/>
        <n v="220317493"/>
        <n v="222026793"/>
        <n v="221483341"/>
        <n v="221971397"/>
        <n v="221985776"/>
        <n v="221345002"/>
        <n v="221895031"/>
        <n v="220635089"/>
        <n v="222367928"/>
        <n v="221158129"/>
        <n v="221318571"/>
        <n v="220796154"/>
        <n v="220745741"/>
        <n v="221922874"/>
        <n v="220709156"/>
        <n v="221883043"/>
        <n v="220754720"/>
        <n v="221973072"/>
        <n v="220926829"/>
        <n v="221411873"/>
        <n v="221266568"/>
        <n v="221136885"/>
        <n v="222381021"/>
        <n v="220741676"/>
        <n v="221614320"/>
        <n v="221193084"/>
        <n v="220336469"/>
        <n v="220242213"/>
        <n v="220543340"/>
        <n v="222203545"/>
        <n v="220897094"/>
        <n v="221706785"/>
        <n v="220873326"/>
        <n v="221724113"/>
        <n v="221746780"/>
        <n v="219822813"/>
        <n v="221189073"/>
        <n v="221897710"/>
        <n v="221135060"/>
        <n v="220724319"/>
        <n v="222419332"/>
        <n v="221388186"/>
        <n v="221757791"/>
        <n v="220631955"/>
        <n v="220870182"/>
        <n v="221596850"/>
        <n v="220495101"/>
        <n v="220803192"/>
        <n v="221263129"/>
        <n v="221056333"/>
        <n v="222061101"/>
        <n v="220946674"/>
        <n v="221653546"/>
        <n v="221960439"/>
        <n v="220613799"/>
        <n v="220635074"/>
        <n v="221321615"/>
        <n v="221033323"/>
        <n v="221811952"/>
        <n v="221693497"/>
        <n v="220613792"/>
        <n v="220317476"/>
        <n v="220287701"/>
        <n v="220492988"/>
        <n v="221429488"/>
        <n v="221108699"/>
        <n v="221036932"/>
        <n v="220709359"/>
        <n v="220919820"/>
        <n v="220247999"/>
        <n v="221329467"/>
        <n v="221902985"/>
        <n v="220220756"/>
        <n v="221181522"/>
        <n v="220681024"/>
        <n v="222376873"/>
        <n v="220815038"/>
        <n v="220649999"/>
        <n v="222004816"/>
        <n v="221694411"/>
        <n v="221716397"/>
        <n v="222376869"/>
        <n v="222097381"/>
        <n v="221862912"/>
        <n v="221701478"/>
        <n v="221204680"/>
        <n v="221828276"/>
        <n v="221940008"/>
        <n v="220418232"/>
        <n v="220847988"/>
        <n v="221318784"/>
        <n v="222370943"/>
        <n v="220485596"/>
        <n v="222037281"/>
        <n v="220130335"/>
        <n v="222152854"/>
        <n v="221046073"/>
        <n v="221791275"/>
        <n v="222467922"/>
        <n v="221862905"/>
        <n v="221426145"/>
        <n v="222011278"/>
        <n v="220474460"/>
        <n v="221757789"/>
        <n v="220870194"/>
        <n v="222183242"/>
        <n v="221643646"/>
        <n v="221234938"/>
        <n v="221913477"/>
        <n v="220495339"/>
        <n v="221631148"/>
        <n v="222203549"/>
        <n v="220494683"/>
        <n v="222090483"/>
        <n v="220453512"/>
        <n v="222097383"/>
        <n v="221128350"/>
        <n v="222176819"/>
        <n v="220506405"/>
        <n v="221643643"/>
        <n v="221957619"/>
        <n v="222195027"/>
        <n v="221079852"/>
        <n v="220885954"/>
        <n v="221764606"/>
        <n v="222149640"/>
        <n v="221848777"/>
        <n v="220733585"/>
        <n v="220218704"/>
        <n v="221764618"/>
        <n v="222413208"/>
        <n v="220494908"/>
        <n v="221496644"/>
        <n v="221969445"/>
        <n v="220154271"/>
        <n v="221149102"/>
        <n v="221599800"/>
        <n v="220771201"/>
        <n v="221049316"/>
        <n v="221223372"/>
        <n v="221759268"/>
        <n v="222181005"/>
        <n v="220988669"/>
        <n v="221266563"/>
        <n v="221403135"/>
        <n v="222250326"/>
        <n v="221504688"/>
        <n v="221848789"/>
        <n v="222433141"/>
        <n v="221760117"/>
        <n v="222466656"/>
        <n v="220786611"/>
        <n v="222232570"/>
        <n v="221234958"/>
        <n v="221177040"/>
        <n v="220220322"/>
        <n v="222043394"/>
        <n v="222090417"/>
        <n v="221782358"/>
        <n v="221066853"/>
        <n v="221108219"/>
        <n v="220733595"/>
        <n v="221047867"/>
        <n v="221693494"/>
        <n v="220379612"/>
        <n v="220977205"/>
        <n v="220397134"/>
        <n v="221185850"/>
        <n v="220849331"/>
        <n v="220988677"/>
        <n v="220791489"/>
        <n v="220607616"/>
        <n v="222106195"/>
        <n v="221743088"/>
        <n v="221690916"/>
        <n v="220224951"/>
        <n v="220128269"/>
        <n v="220354787"/>
        <n v="221913476"/>
        <n v="221276583"/>
        <n v="220662731"/>
        <n v="221576619"/>
        <n v="220650011"/>
        <n v="220638288"/>
        <n v="221791077"/>
        <n v="221260068"/>
        <n v="220355775"/>
        <n v="220824560"/>
        <n v="220418231"/>
        <n v="221616554"/>
        <n v="221718892"/>
        <n v="221967637"/>
        <n v="221525792"/>
        <n v="220557979"/>
        <n v="220834045"/>
        <n v="220652676"/>
        <n v="220240204"/>
        <n v="220397796"/>
        <n v="221723799"/>
        <n v="221330773"/>
        <n v="220203174"/>
        <n v="222330933"/>
        <n v="221600017"/>
        <n v="222090493"/>
        <n v="220305925"/>
        <n v="220190322"/>
        <n v="220483168"/>
        <n v="220270623"/>
        <n v="222146975"/>
        <n v="220824565"/>
        <n v="220249671"/>
        <n v="220471348"/>
        <n v="222154963"/>
        <n v="221473514"/>
        <n v="221718896"/>
        <n v="220631963"/>
        <n v="220240206"/>
        <n v="220396879"/>
        <n v="221600611"/>
        <n v="220941883"/>
        <n v="220924645"/>
        <n v="220225106"/>
        <n v="221339640"/>
        <n v="221731288"/>
        <n v="221619230"/>
        <n v="222424292"/>
        <n v="220396865"/>
        <n v="221373422"/>
        <n v="220321905"/>
        <n v="221867276"/>
        <n v="222066077"/>
        <n v="221563875"/>
        <n v="221189096"/>
        <n v="221525793"/>
        <n v="222074790"/>
        <n v="220201983"/>
        <n v="220575902"/>
        <n v="221408471"/>
        <n v="221714289"/>
        <n v="220321894"/>
        <n v="220502953"/>
        <n v="220197662"/>
        <n v="221352477"/>
        <n v="221782357"/>
        <n v="221375558"/>
        <n v="220754739"/>
        <n v="221600601"/>
        <n v="220951551"/>
        <n v="213230964"/>
        <n v="222244915"/>
        <n v="222097385"/>
        <n v="222266524"/>
        <n v="222328352"/>
        <n v="222269911"/>
        <n v="222043398"/>
        <n v="222432657"/>
        <n v="221614326"/>
        <n v="220253868"/>
        <n v="220762064"/>
        <n v="221709355"/>
        <n v="220588515"/>
        <n v="221554833"/>
        <n v="221083898"/>
        <n v="220924661"/>
        <n v="220885977"/>
        <n v="220471347"/>
        <n v="222270042"/>
        <n v="221971387"/>
        <n v="221346627"/>
        <n v="220366871"/>
        <n v="222379698"/>
        <n v="222038846"/>
        <n v="221084334"/>
        <n v="221084338"/>
        <n v="222108977"/>
        <n v="220898805"/>
        <n v="222373898"/>
        <n v="221705000"/>
        <n v="222011391"/>
        <n v="221751466"/>
        <n v="222403118"/>
        <n v="220941870"/>
        <n v="222433594"/>
        <n v="222025429"/>
        <n v="220492978"/>
        <n v="220932017"/>
        <n v="220525856"/>
        <n v="222330049"/>
        <n v="221266100"/>
        <n v="221824531"/>
        <n v="221743082"/>
        <n v="220243778"/>
        <n v="222090421"/>
        <n v="221473537"/>
        <n v="222149647"/>
        <n v="222249376"/>
        <n v="220951557"/>
        <n v="220866092"/>
        <n v="221181516"/>
        <n v="220342973"/>
        <n v="221908510"/>
        <n v="222266522"/>
        <n v="221965613"/>
        <n v="222252782"/>
        <n v="221424691"/>
        <n v="220293930"/>
        <n v="220409800"/>
        <n v="221857584"/>
        <n v="220558112"/>
        <n v="221079844"/>
        <n v="221897720"/>
        <n v="222300308"/>
        <n v="221716385"/>
        <n v="222090410"/>
        <n v="220802655"/>
        <n v="222203916"/>
        <n v="222274014"/>
        <n v="221329529"/>
        <n v="220586605"/>
        <n v="221201310"/>
        <n v="221046081"/>
        <n v="221854555"/>
        <n v="220339482"/>
        <n v="221478075"/>
        <n v="221318599"/>
        <n v="220951321"/>
        <n v="220494933"/>
        <n v="222330927"/>
        <n v="221594198"/>
        <n v="221232273"/>
        <n v="222280898"/>
        <n v="221681601"/>
        <n v="220844839"/>
        <n v="220583607"/>
        <n v="222410396"/>
        <n v="222249371"/>
        <n v="220892160"/>
        <n v="222107784"/>
        <n v="221773846"/>
        <n v="221103044"/>
        <n v="222074782"/>
        <n v="222291160"/>
        <n v="220165913"/>
        <n v="220452941"/>
        <n v="221266328"/>
        <n v="220592159"/>
        <n v="222247373"/>
        <n v="221248503"/>
        <n v="220999821"/>
        <n v="220321906"/>
        <n v="221988717"/>
        <n v="221769403"/>
        <n v="221680841"/>
        <n v="220212816"/>
        <n v="221096205"/>
        <n v="220982402"/>
        <n v="221248499"/>
        <n v="220495098"/>
        <n v="220837014"/>
        <n v="220240208"/>
        <n v="220411809"/>
        <n v="221066858"/>
        <n v="221772472"/>
        <n v="221985774"/>
        <n v="220922286"/>
        <n v="222432944"/>
        <n v="221049498"/>
        <n v="222165063"/>
        <n v="220215737"/>
        <n v="220575954"/>
        <n v="220396862"/>
        <n v="222265295"/>
        <n v="221329546"/>
        <n v="220604511"/>
        <n v="222090518"/>
        <n v="221079690"/>
        <n v="221542790"/>
        <n v="221318888"/>
        <n v="221424710"/>
        <n v="220420542"/>
        <n v="222189294"/>
        <n v="220924649"/>
        <n v="221681843"/>
        <n v="221517104"/>
        <n v="220452786"/>
        <n v="222292406"/>
        <n v="220527336"/>
        <n v="222433654"/>
        <n v="222273636"/>
        <n v="221329211"/>
        <n v="220646669"/>
        <n v="221106871"/>
        <n v="221759653"/>
        <n v="221375553"/>
        <n v="220635080"/>
        <n v="220951313"/>
        <n v="221795659"/>
        <n v="222476611"/>
        <n v="222174863"/>
        <n v="222052141"/>
        <n v="220948966"/>
        <n v="222413220"/>
        <n v="221822609"/>
        <n v="222296197"/>
        <n v="220466035"/>
        <n v="222330967"/>
        <n v="221420361"/>
        <n v="221588745"/>
        <n v="221447695"/>
        <n v="220709161"/>
        <n v="221709350"/>
        <n v="221653559"/>
        <n v="221759474"/>
        <n v="221724410"/>
        <n v="221666390"/>
        <n v="220391632"/>
        <n v="220310315"/>
        <n v="220218710"/>
        <n v="220678964"/>
        <n v="221479864"/>
        <n v="220951549"/>
        <n v="221616542"/>
        <n v="220171735"/>
        <n v="220794021"/>
        <n v="220801016"/>
        <n v="220674411"/>
        <n v="221006582"/>
        <n v="221675970"/>
        <n v="222291155"/>
        <n v="220762266"/>
        <n v="222197597"/>
        <n v="220454111"/>
        <n v="220343508"/>
        <n v="222218502"/>
        <n v="222011761"/>
        <n v="221079312"/>
        <n v="221447358"/>
        <n v="220620208"/>
        <n v="220293938"/>
        <n v="221260072"/>
        <n v="221882813"/>
        <n v="220528015"/>
        <n v="221343516"/>
        <n v="220308015"/>
        <n v="220938568"/>
        <n v="220944419"/>
        <n v="221132812"/>
        <n v="221693498"/>
        <n v="220851913"/>
        <n v="221846572"/>
        <n v="220333584"/>
        <n v="222246214"/>
        <n v="221479866"/>
        <n v="220558109"/>
        <n v="221248511"/>
        <n v="222427615"/>
        <n v="220532836"/>
        <n v="220462854"/>
        <n v="222403121"/>
        <n v="220990948"/>
        <n v="221189097"/>
        <n v="220951320"/>
        <n v="221136883"/>
        <n v="220922306"/>
        <n v="221140094"/>
        <n v="221104037"/>
        <n v="222211280"/>
        <n v="220802647"/>
        <n v="222026795"/>
        <n v="222245369"/>
        <n v="221680836"/>
        <n v="220339491"/>
        <n v="221318902"/>
        <n v="220802883"/>
        <n v="221504712"/>
        <n v="220270590"/>
        <n v="220416004"/>
        <n v="222319364"/>
        <n v="221694409"/>
        <n v="221862914"/>
        <n v="220799562"/>
        <n v="221318843"/>
        <n v="220434630"/>
        <n v="222090516"/>
        <n v="221720599"/>
        <n v="222380041"/>
        <n v="220837021"/>
        <n v="222115478"/>
        <n v="220454269"/>
        <n v="221072963"/>
        <n v="221021896"/>
        <n v="220220761"/>
        <n v="222007806"/>
        <n v="221857577"/>
        <n v="220859902"/>
        <n v="221791264"/>
        <n v="220358018"/>
        <n v="222270048"/>
        <n v="220180942"/>
        <n v="221128367"/>
        <n v="220864882"/>
        <n v="220774056"/>
        <n v="221764917"/>
        <n v="221185862"/>
        <n v="221714255"/>
        <n v="220728909"/>
        <n v="220595815"/>
        <n v="220779895"/>
        <n v="220270614"/>
        <n v="222367920"/>
        <n v="222007813"/>
        <n v="222066076"/>
        <n v="222360182"/>
        <n v="220505112"/>
        <n v="222379715"/>
        <n v="220900576"/>
        <n v="221318756"/>
        <n v="222046774"/>
        <n v="220762067"/>
        <n v="221027995"/>
        <n v="222278501"/>
        <n v="221759630"/>
        <n v="221403139"/>
        <n v="220505103"/>
        <n v="220422918"/>
        <n v="220342890"/>
        <n v="221000641"/>
        <n v="221409916"/>
        <n v="222278497"/>
        <n v="222127064"/>
        <n v="220494664"/>
        <n v="222292415"/>
        <n v="221671333"/>
        <n v="220759383"/>
        <n v="220270611"/>
        <n v="220829203"/>
        <n v="222166481"/>
        <n v="221369794"/>
        <n v="221723605"/>
        <n v="221054783"/>
        <n v="221252293"/>
        <n v="221252312"/>
        <n v="220653328"/>
        <n v="220708941"/>
        <n v="220858194"/>
        <n v="220988688"/>
        <n v="222433658"/>
        <n v="221734046"/>
        <n v="220194888"/>
        <n v="220552139"/>
        <n v="221501883"/>
        <n v="220672358"/>
        <n v="220762063"/>
        <n v="221824533"/>
        <n v="222433595"/>
        <n v="222284884"/>
        <n v="222157687"/>
        <n v="220625551"/>
        <n v="221987253"/>
        <n v="221318621"/>
        <n v="221223391"/>
        <n v="221814177"/>
        <n v="221362552"/>
        <n v="221532922"/>
        <n v="221443695"/>
        <n v="221714268"/>
        <n v="222050744"/>
        <n v="222390270"/>
        <n v="220803015"/>
        <n v="220510645"/>
        <n v="221266119"/>
        <n v="220932040"/>
        <n v="222035563"/>
        <n v="222344963"/>
        <n v="220970488"/>
        <n v="220228874"/>
        <n v="220558349"/>
        <n v="221740409"/>
        <n v="221326475"/>
        <n v="221464853"/>
        <n v="220706236"/>
        <n v="221723586"/>
        <n v="221011809"/>
        <n v="220951311"/>
        <n v="221437431"/>
        <n v="222017112"/>
        <n v="222050733"/>
        <n v="220703954"/>
        <n v="220454110"/>
        <n v="221405077"/>
        <n v="220885991"/>
        <n v="220249675"/>
        <n v="220695549"/>
        <n v="221443819"/>
        <n v="220938546"/>
        <n v="221277198"/>
        <n v="222090460"/>
        <n v="221437438"/>
        <n v="221277109"/>
        <n v="221507466"/>
        <n v="222330952"/>
        <n v="220596661"/>
        <n v="221875594"/>
        <n v="220762812"/>
        <n v="221128375"/>
        <n v="220635081"/>
        <n v="220333566"/>
        <n v="221878922"/>
        <n v="221318724"/>
        <n v="220803187"/>
        <n v="220799558"/>
        <n v="221266115"/>
        <n v="222043310"/>
        <n v="222061081"/>
        <n v="220238203"/>
        <n v="221443381"/>
        <n v="220411420"/>
        <n v="220224638"/>
        <n v="221375801"/>
        <n v="221890600"/>
        <n v="220741687"/>
        <n v="222172652"/>
        <n v="222416619"/>
        <n v="220859916"/>
        <n v="222295923"/>
        <n v="220866088"/>
        <n v="221759802"/>
        <n v="220726440"/>
        <n v="221917116"/>
        <n v="222329891"/>
        <n v="222035581"/>
        <n v="222265302"/>
        <n v="220948970"/>
        <n v="221846568"/>
        <n v="222011625"/>
        <n v="220851899"/>
        <n v="220495358"/>
        <n v="220200505"/>
        <n v="221694405"/>
        <n v="220762808"/>
        <n v="220885976"/>
        <n v="220919834"/>
        <n v="222011511"/>
        <n v="221352474"/>
        <n v="222379707"/>
        <n v="221029216"/>
        <n v="222017239"/>
        <n v="221521272"/>
        <n v="220430562"/>
        <n v="221791542"/>
        <n v="222367912"/>
        <n v="221079532"/>
        <n v="220575981"/>
        <n v="221749410"/>
        <n v="221969433"/>
        <n v="222416593"/>
        <n v="220650005"/>
        <n v="220917795"/>
        <n v="221811995"/>
        <n v="221759662"/>
        <n v="222242705"/>
        <n v="220270565"/>
        <n v="222099705"/>
        <n v="221470493"/>
        <n v="221588768"/>
        <n v="221345010"/>
        <n v="220762801"/>
        <n v="221558551"/>
        <n v="221339418"/>
        <n v="220411829"/>
        <n v="220167093"/>
        <n v="222329908"/>
        <n v="220352452"/>
        <n v="220539484"/>
        <n v="220837681"/>
        <n v="220411422"/>
        <n v="222416616"/>
        <n v="220575967"/>
        <n v="222090378"/>
        <n v="220397795"/>
        <n v="221177043"/>
        <n v="221616530"/>
        <n v="221927672"/>
        <n v="221521267"/>
        <n v="221084339"/>
        <n v="221162687"/>
        <n v="221767158"/>
        <n v="221839511"/>
        <n v="221339063"/>
        <n v="220509234"/>
        <n v="220985396"/>
        <n v="220228876"/>
        <n v="221759650"/>
        <n v="221155143"/>
        <n v="221496693"/>
        <n v="221566531"/>
        <n v="220575904"/>
        <n v="220709949"/>
        <n v="222157692"/>
        <n v="220762455"/>
        <n v="221600593"/>
        <n v="221473513"/>
        <n v="221760127"/>
        <n v="220614211"/>
        <n v="222325283"/>
        <n v="221464843"/>
        <n v="222077730"/>
        <n v="220741685"/>
        <n v="221631150"/>
        <n v="221204676"/>
        <n v="222199526"/>
        <n v="221697829"/>
        <n v="220709948"/>
        <n v="221033319"/>
        <n v="221971392"/>
        <n v="222135220"/>
        <n v="220411421"/>
        <n v="222360191"/>
        <n v="220249502"/>
        <n v="220303768"/>
        <n v="222265304"/>
        <n v="221600009"/>
        <n v="220917774"/>
        <n v="221411559"/>
        <n v="222301714"/>
        <n v="221709361"/>
        <n v="222077723"/>
        <n v="221424697"/>
        <n v="220495352"/>
        <n v="220190534"/>
        <n v="221600592"/>
        <n v="220784831"/>
        <n v="221090736"/>
        <n v="221967641"/>
        <n v="221759468"/>
        <n v="222031412"/>
        <n v="221532913"/>
        <n v="221481543"/>
        <n v="221631154"/>
        <n v="221496624"/>
        <n v="221525768"/>
        <n v="221354336"/>
        <n v="221369798"/>
        <n v="220360160"/>
        <n v="222416603"/>
        <n v="221718894"/>
        <n v="220977196"/>
        <n v="222239783"/>
        <n v="221671350"/>
        <n v="222270035"/>
        <n v="220915804"/>
        <n v="220681040"/>
        <n v="222461400"/>
        <n v="220527694"/>
        <n v="220513672"/>
        <n v="220670022"/>
        <n v="222459322"/>
        <n v="221588773"/>
        <n v="220862698"/>
        <n v="222025438"/>
        <n v="220803033"/>
        <n v="220491178"/>
        <n v="221075718"/>
        <n v="222062896"/>
        <n v="221128292"/>
        <n v="221822617"/>
        <n v="221047875"/>
        <n v="222291150"/>
        <n v="221975309"/>
        <n v="220938565"/>
        <n v="220809312"/>
        <n v="222347232"/>
        <n v="222396529"/>
        <n v="221234949"/>
        <n v="221785934"/>
        <n v="221791261"/>
        <n v="222295928"/>
        <n v="220480425"/>
        <n v="220749337"/>
        <n v="222215196"/>
        <n v="222203923"/>
        <n v="222251859"/>
        <n v="222427601"/>
        <n v="222124250"/>
        <n v="220902216"/>
        <n v="220815027"/>
        <n v="221185854"/>
        <n v="220652686"/>
        <n v="221513682"/>
        <n v="221155137"/>
        <n v="222396530"/>
        <n v="220553595"/>
        <n v="221318561"/>
        <n v="220575935"/>
        <n v="221093452"/>
        <n v="220452919"/>
        <n v="220844831"/>
        <n v="220752210"/>
        <n v="220988691"/>
        <n v="222313682"/>
        <n v="222144565"/>
        <n v="220706239"/>
        <n v="221260065"/>
        <n v="221716383"/>
        <n v="221872660"/>
        <n v="220525849"/>
        <n v="221128382"/>
        <n v="221600608"/>
        <n v="222043174"/>
        <n v="220343669"/>
        <n v="221464736"/>
        <n v="221329526"/>
        <n v="220494924"/>
        <n v="220214342"/>
        <n v="221784419"/>
        <n v="220513674"/>
        <n v="220611285"/>
        <n v="220199252"/>
        <n v="221464752"/>
        <n v="221108708"/>
        <n v="222278510"/>
        <n v="221348627"/>
        <n v="222325273"/>
        <n v="221241290"/>
        <n v="221913495"/>
        <n v="221055025"/>
        <n v="222157694"/>
        <n v="221754911"/>
        <n v="221775345"/>
        <n v="220199238"/>
        <n v="222273794"/>
        <n v="222465190"/>
        <n v="221759477"/>
        <n v="220946654"/>
        <n v="221388172"/>
        <n v="220604514"/>
        <n v="220762803"/>
        <n v="221830259"/>
        <n v="221318627"/>
        <n v="222299917"/>
        <n v="222103065"/>
        <n v="221276585"/>
        <n v="220154453"/>
        <n v="222252787"/>
        <n v="222029532"/>
        <n v="222090376"/>
        <n v="220885925"/>
        <n v="221025170"/>
        <n v="221018847"/>
        <n v="222277206"/>
        <n v="220495077"/>
        <n v="221030506"/>
        <n v="221248530"/>
        <n v="220817701"/>
        <n v="221731537"/>
        <n v="222427617"/>
        <n v="221483342"/>
        <n v="220819311"/>
        <n v="221417288"/>
        <n v="220722139"/>
        <n v="221969444"/>
        <n v="221348622"/>
        <n v="220364716"/>
        <n v="222029526"/>
        <n v="221277108"/>
        <n v="221049704"/>
        <n v="220919833"/>
        <n v="220232733"/>
        <n v="222118536"/>
        <n v="220575938"/>
        <n v="222376862"/>
        <n v="220494673"/>
        <n v="220695559"/>
        <n v="222362746"/>
        <n v="221724133"/>
        <n v="221318864"/>
        <n v="220167091"/>
        <n v="222343552"/>
        <n v="222432668"/>
        <n v="222068542"/>
        <n v="220543339"/>
        <n v="222090500"/>
        <n v="220276795"/>
        <n v="221723936"/>
        <n v="222011272"/>
        <n v="220333574"/>
        <n v="222144569"/>
        <n v="222120370"/>
        <n v="222041669"/>
        <n v="220811573"/>
        <n v="220917780"/>
        <n v="220276800"/>
        <n v="220183203"/>
        <n v="220631940"/>
        <n v="220313414"/>
        <n v="221585112"/>
        <n v="220540835"/>
        <n v="222472993"/>
        <n v="221812015"/>
        <n v="221837592"/>
        <n v="221759808"/>
        <n v="221690554"/>
        <n v="222313741"/>
        <n v="220988675"/>
        <n v="221723599"/>
        <n v="220187699"/>
        <n v="221026864"/>
        <n v="221178643"/>
        <n v="220333554"/>
        <n v="220420552"/>
        <n v="221754891"/>
        <n v="222069616"/>
        <n v="221017520"/>
        <n v="221675971"/>
        <n v="220802675"/>
        <n v="221709343"/>
        <n v="222360193"/>
        <n v="222401007"/>
        <n v="221925294"/>
        <n v="220726443"/>
        <n v="220224645"/>
        <n v="221006590"/>
        <n v="220938549"/>
        <n v="222265294"/>
        <n v="221241285"/>
        <n v="221787340"/>
        <n v="220866638"/>
        <n v="221058429"/>
        <n v="220287887"/>
        <n v="221177063"/>
        <n v="220819310"/>
        <n v="220935104"/>
        <n v="221759625"/>
        <n v="221757790"/>
        <n v="220194679"/>
        <n v="221933501"/>
        <n v="221624962"/>
        <n v="220214355"/>
        <n v="222269907"/>
        <n v="222430577"/>
        <n v="220503250"/>
        <n v="220611292"/>
        <n v="220701286"/>
        <n v="220339501"/>
        <n v="221367920"/>
        <n v="220170282"/>
        <n v="221749408"/>
        <n v="221234951"/>
        <n v="220985404"/>
        <n v="220846812"/>
        <n v="220342876"/>
        <n v="220885941"/>
        <n v="221318905"/>
        <n v="222028070"/>
        <n v="222075399"/>
        <n v="221890609"/>
        <n v="221811922"/>
        <n v="222237087"/>
        <n v="220681032"/>
        <n v="220375693"/>
        <n v="222108971"/>
        <n v="221931780"/>
        <n v="220360164"/>
        <n v="220853189"/>
        <n v="221824546"/>
        <n v="221797441"/>
        <n v="222043035"/>
        <n v="221171672"/>
        <n v="220590658"/>
        <n v="220993928"/>
        <n v="221136893"/>
        <n v="220794023"/>
        <n v="220752213"/>
        <n v="221021967"/>
        <n v="222249142"/>
        <n v="221189086"/>
        <n v="221766646"/>
        <n v="220543342"/>
        <n v="220820885"/>
        <n v="221329462"/>
        <n v="221318828"/>
        <n v="222042898"/>
        <n v="221369800"/>
        <n v="221756271"/>
        <n v="222220106"/>
        <n v="222211294"/>
        <n v="220590642"/>
        <n v="221362544"/>
        <n v="222432939"/>
        <n v="220168486"/>
        <n v="220672346"/>
        <n v="221933577"/>
        <n v="222381025"/>
        <n v="222232569"/>
        <n v="221177054"/>
        <n v="221906059"/>
        <n v="220197664"/>
        <n v="220733596"/>
        <n v="220929302"/>
        <n v="221077003"/>
        <n v="220706229"/>
        <n v="221318797"/>
        <n v="220749365"/>
        <n v="220556586"/>
        <n v="221406680"/>
        <n v="220929313"/>
        <n v="220762264"/>
        <n v="221406661"/>
        <n v="222099703"/>
        <n v="221709337"/>
        <n v="221701479"/>
        <n v="221059558"/>
        <n v="222033573"/>
        <n v="220824561"/>
        <n v="222419320"/>
        <n v="222246603"/>
        <n v="220453586"/>
        <n v="222046997"/>
        <n v="221400791"/>
        <n v="222433665"/>
        <n v="220924652"/>
        <n v="220553585"/>
        <n v="222164629"/>
        <n v="221171641"/>
        <n v="221791400"/>
        <n v="220505105"/>
        <n v="222203914"/>
        <n v="221403137"/>
        <n v="221411706"/>
        <n v="220801015"/>
        <n v="221759648"/>
        <n v="221759806"/>
        <n v="220454108"/>
        <n v="221499398"/>
        <n v="220270560"/>
        <n v="221576620"/>
        <n v="221619248"/>
        <n v="221525804"/>
        <n v="220575886"/>
        <n v="222379692"/>
        <n v="221078148"/>
        <n v="220452911"/>
        <n v="220371835"/>
        <n v="220485600"/>
        <n v="220592171"/>
        <n v="220288477"/>
        <n v="222099698"/>
        <n v="222090449"/>
        <n v="221711748"/>
        <n v="221367930"/>
        <n v="220635072"/>
        <n v="221535774"/>
        <n v="222090444"/>
        <n v="220183195"/>
        <n v="222165056"/>
        <n v="220846810"/>
        <n v="221776799"/>
        <n v="221957629"/>
        <n v="220741678"/>
        <n v="221324208"/>
        <n v="220438305"/>
        <n v="221731534"/>
        <n v="220752218"/>
        <n v="220687353"/>
        <n v="222279682"/>
        <n v="221900333"/>
        <n v="221789889"/>
        <n v="221108220"/>
        <n v="221541507"/>
        <n v="220190540"/>
        <n v="221757792"/>
        <n v="222245362"/>
        <n v="221359269"/>
        <n v="220886005"/>
        <n v="221075723"/>
        <n v="222469319"/>
        <n v="221851126"/>
        <n v="221666403"/>
        <n v="222172644"/>
        <n v="220575908"/>
        <n v="220842602"/>
        <n v="220287885"/>
        <n v="221277195"/>
        <n v="222494906"/>
        <n v="220336482"/>
        <n v="221201281"/>
        <n v="220494689"/>
        <n v="221848776"/>
        <n v="220966346"/>
        <n v="221699724"/>
        <n v="222262083"/>
        <n v="222068553"/>
        <n v="221470489"/>
        <n v="220454270"/>
        <n v="220513671"/>
        <n v="222439398"/>
        <n v="220342606"/>
        <n v="220371829"/>
        <n v="221411704"/>
        <n v="220749355"/>
        <n v="221507467"/>
        <n v="221949108"/>
        <n v="220575880"/>
        <n v="220781502"/>
        <n v="222118535"/>
        <n v="222302357"/>
        <n v="222114871"/>
        <n v="221862910"/>
        <n v="220812047"/>
        <n v="220235170"/>
        <n v="221690540"/>
        <n v="221060977"/>
        <n v="222329903"/>
        <n v="222360192"/>
        <n v="222070979"/>
        <n v="221155140"/>
        <n v="222157478"/>
        <n v="220946671"/>
        <n v="221929740"/>
        <n v="220849330"/>
        <n v="221101778"/>
        <n v="222323843"/>
        <n v="221318859"/>
        <n v="220701282"/>
        <n v="221268028"/>
        <n v="220383234"/>
        <n v="221367912"/>
        <n v="221329535"/>
        <n v="222398289"/>
        <n v="220524451"/>
        <n v="221318752"/>
        <n v="222267626"/>
        <n v="221006876"/>
        <n v="220519983"/>
        <n v="221389654"/>
        <n v="220613794"/>
        <n v="221201278"/>
        <n v="222040292"/>
        <n v="222062901"/>
        <n v="221588770"/>
        <n v="221558533"/>
        <n v="221851133"/>
        <n v="221811955"/>
        <n v="221420365"/>
        <n v="221106883"/>
        <n v="221020390"/>
        <n v="221160219"/>
        <n v="220527682"/>
        <n v="220189035"/>
        <n v="220931993"/>
        <n v="220538055"/>
        <n v="220932027"/>
        <n v="221181533"/>
        <n v="222419330"/>
        <n v="221666401"/>
        <n v="221925297"/>
        <n v="220509237"/>
        <n v="220454268"/>
        <n v="221424704"/>
        <n v="222011763"/>
        <n v="221875577"/>
        <n v="221241282"/>
        <n v="221580809"/>
        <n v="222117629"/>
        <n v="221691182"/>
        <n v="221329459"/>
        <n v="220288058"/>
        <n v="221252298"/>
        <n v="221558538"/>
        <n v="222313694"/>
        <n v="220527854"/>
        <n v="220388994"/>
        <n v="222011397"/>
        <n v="220452825"/>
        <n v="220243771"/>
        <n v="221973064"/>
        <n v="221375683"/>
        <n v="221406657"/>
        <n v="221029219"/>
        <n v="221375935"/>
        <n v="220474453"/>
        <n v="222313711"/>
        <n v="221092196"/>
        <n v="222242011"/>
        <n v="221050105"/>
        <n v="221418828"/>
        <n v="221266553"/>
        <n v="220550598"/>
        <n v="220226718"/>
        <n v="221951043"/>
        <n v="221318754"/>
        <n v="221128372"/>
        <n v="220487634"/>
        <n v="221171626"/>
        <n v="222330973"/>
        <n v="221643656"/>
        <n v="221185837"/>
        <n v="222469312"/>
        <n v="221046071"/>
        <n v="221496617"/>
        <n v="222416600"/>
        <n v="220190965"/>
        <n v="220249506"/>
        <n v="221204673"/>
        <n v="222101551"/>
        <n v="220238211"/>
        <n v="222007795"/>
        <n v="220691632"/>
        <n v="221517107"/>
        <n v="220710118"/>
        <n v="222278499"/>
        <n v="220220333"/>
        <n v="221171616"/>
        <n v="221957625"/>
        <n v="221394306"/>
        <n v="222243930"/>
        <n v="222313743"/>
        <n v="221411703"/>
        <n v="220628664"/>
        <n v="221019414"/>
        <n v="220667185"/>
        <n v="221371630"/>
        <n v="222047131"/>
        <n v="220850385"/>
        <n v="221038937"/>
        <n v="222367907"/>
        <n v="220492982"/>
        <n v="221993248"/>
        <n v="222047124"/>
        <n v="220190654"/>
        <n v="221204660"/>
        <n v="222038845"/>
        <n v="222250065"/>
        <n v="220512016"/>
        <n v="221115761"/>
        <n v="220575881"/>
        <n v="220343505"/>
        <n v="220270603"/>
        <n v="222141308"/>
        <n v="220952414"/>
        <n v="222379677"/>
        <n v="221614325"/>
        <n v="221722163"/>
        <n v="221744700"/>
        <n v="222283344"/>
        <n v="220635104"/>
        <n v="220552137"/>
        <n v="221266344"/>
        <n v="222067406"/>
        <n v="222376851"/>
        <n v="221147667"/>
        <n v="221248514"/>
        <n v="220952409"/>
        <n v="220866326"/>
        <n v="222288350"/>
        <n v="220452891"/>
        <n v="220946668"/>
        <n v="220527325"/>
        <n v="221400788"/>
        <n v="221878924"/>
        <n v="222043404"/>
        <n v="220698606"/>
        <n v="221496689"/>
        <n v="220859900"/>
        <n v="220326629"/>
        <n v="222146971"/>
        <n v="221822613"/>
        <n v="221411884"/>
        <n v="221318640"/>
        <n v="222433664"/>
        <n v="220453590"/>
        <n v="221499370"/>
        <n v="220837033"/>
        <n v="220649998"/>
        <n v="221060988"/>
        <n v="221204679"/>
        <n v="221680853"/>
        <n v="221131238"/>
        <n v="222090508"/>
        <n v="222234375"/>
        <n v="220885936"/>
        <n v="222433649"/>
        <n v="221631144"/>
        <n v="220681046"/>
        <n v="221525795"/>
        <n v="221743087"/>
        <n v="220558251"/>
        <n v="221680843"/>
        <n v="221882588"/>
        <n v="221411569"/>
        <n v="221021957"/>
        <n v="222011264"/>
        <n v="221433823"/>
        <n v="221044603"/>
        <n v="221108488"/>
        <n v="222241442"/>
        <n v="222265296"/>
        <n v="222421318"/>
        <n v="221238076"/>
        <n v="221215270"/>
        <n v="221496638"/>
        <n v="220607626"/>
        <n v="220303767"/>
        <n v="221268024"/>
        <n v="222211284"/>
        <n v="221218578"/>
        <n v="220418228"/>
        <n v="222149650"/>
        <n v="222093931"/>
        <n v="221464668"/>
        <n v="222183232"/>
        <n v="222471123"/>
        <n v="221350599"/>
        <n v="220885997"/>
        <n v="221132813"/>
        <n v="222211527"/>
        <n v="222291143"/>
        <n v="220253863"/>
        <n v="222277207"/>
        <n v="221070999"/>
        <n v="222430576"/>
        <n v="220494665"/>
        <n v="222376845"/>
        <n v="220803193"/>
        <n v="220708948"/>
        <n v="220885955"/>
        <n v="222263896"/>
        <n v="222280899"/>
        <n v="222061086"/>
        <n v="220985394"/>
        <n v="222035558"/>
        <n v="222296190"/>
        <n v="222234368"/>
        <n v="220979992"/>
        <n v="222296306"/>
        <n v="222120360"/>
        <n v="220190960"/>
        <n v="220279108"/>
        <n v="220995897"/>
        <n v="220870193"/>
        <n v="220866090"/>
        <n v="221681607"/>
        <n v="220362555"/>
        <n v="221619239"/>
        <n v="220635098"/>
        <n v="221504685"/>
        <n v="220762433"/>
        <n v="220638308"/>
        <n v="222172650"/>
        <n v="221499372"/>
        <n v="220801008"/>
        <n v="222390844"/>
        <n v="222227450"/>
        <n v="221900341"/>
        <n v="221576618"/>
        <n v="221596825"/>
        <n v="220691612"/>
        <n v="220534616"/>
        <n v="222052135"/>
        <n v="220220758"/>
        <n v="220952410"/>
        <n v="215794692"/>
        <n v="220815044"/>
        <n v="221072966"/>
        <n v="213920275"/>
        <n v="220562636"/>
        <n v="221811983"/>
        <n v="222313664"/>
        <n v="221157080"/>
        <n v="220343675"/>
        <n v="220830954"/>
        <n v="222280904"/>
        <n v="220233902"/>
        <n v="221429486"/>
        <n v="221631130"/>
        <n v="221060982"/>
        <n v="221718875"/>
        <n v="220816427"/>
        <n v="222048341"/>
        <n v="222011516"/>
        <n v="221092192"/>
        <n v="220779882"/>
        <n v="220995902"/>
        <n v="220220147"/>
        <n v="221902983"/>
        <n v="221910954"/>
        <n v="221185826"/>
        <n v="221558561"/>
        <n v="221862911"/>
        <n v="220180943"/>
        <n v="221690548"/>
        <n v="221232298"/>
        <n v="222093919"/>
        <n v="220803418"/>
        <n v="220220507"/>
        <n v="221058424"/>
        <n v="221135049"/>
        <n v="220517761"/>
        <n v="222380034"/>
        <n v="221913481"/>
        <n v="220236414"/>
        <n v="222011389"/>
        <n v="221878944"/>
        <n v="222275315"/>
        <n v="222164630"/>
        <n v="220698617"/>
        <n v="220190539"/>
        <n v="220270535"/>
        <n v="222122165"/>
        <n v="220817702"/>
        <n v="221814179"/>
        <n v="222011399"/>
        <n v="220886035"/>
        <n v="221569407"/>
        <n v="221394297"/>
        <n v="220575975"/>
        <n v="221329213"/>
        <n v="220935131"/>
        <n v="222247150"/>
        <n v="222424287"/>
        <n v="220396886"/>
        <n v="222278512"/>
        <n v="220822574"/>
        <n v="221128355"/>
        <n v="220886037"/>
        <n v="221588754"/>
        <n v="221054785"/>
        <n v="221339065"/>
        <n v="221860050"/>
        <n v="221330774"/>
        <n v="220674410"/>
        <n v="222456860"/>
        <n v="221321627"/>
        <n v="221734442"/>
        <n v="221464623"/>
        <n v="220190968"/>
        <n v="220336487"/>
        <n v="221329207"/>
        <n v="220672329"/>
        <n v="220293939"/>
        <n v="220519982"/>
        <n v="221791402"/>
        <n v="221649506"/>
        <n v="220995896"/>
        <n v="221435906"/>
        <n v="220411432"/>
        <n v="221433830"/>
        <n v="212497272"/>
        <n v="222061089"/>
        <n v="221215554"/>
        <n v="221585137"/>
        <n v="221189107"/>
        <n v="221369824"/>
        <n v="222358035"/>
        <n v="222350014"/>
        <n v="220190666"/>
        <n v="222124249"/>
        <n v="221108865"/>
        <n v="220270577"/>
        <n v="222002341"/>
        <n v="221204438"/>
        <n v="220510639"/>
        <n v="220788618"/>
        <n v="220683877"/>
        <n v="222042902"/>
        <n v="220929310"/>
        <n v="222157706"/>
        <n v="221599596"/>
        <n v="221417025"/>
        <n v="220762814"/>
        <n v="220218722"/>
        <n v="220894821"/>
        <n v="222099709"/>
        <n v="222205148"/>
        <n v="220802872"/>
        <n v="222057954"/>
        <n v="220214359"/>
        <n v="220249813"/>
        <n v="221997454"/>
        <n v="221197701"/>
        <n v="221791270"/>
        <n v="220832619"/>
        <n v="222277193"/>
        <n v="221077011"/>
        <n v="221741841"/>
        <n v="221720605"/>
        <n v="220771642"/>
        <n v="220154262"/>
        <n v="221811921"/>
        <n v="221470495"/>
        <n v="222101538"/>
        <n v="220558250"/>
        <n v="221321618"/>
        <n v="220165909"/>
        <n v="220197184"/>
        <n v="222247382"/>
        <n v="222144574"/>
        <n v="221147763"/>
        <n v="222040295"/>
        <n v="221981515"/>
        <n v="220709130"/>
        <n v="220502948"/>
        <n v="220557984"/>
        <n v="221283255"/>
        <n v="220352460"/>
        <n v="221811967"/>
        <n v="220674397"/>
        <n v="221369809"/>
        <n v="222157696"/>
        <n v="220592170"/>
        <n v="221318846"/>
        <n v="220722143"/>
        <n v="222473191"/>
        <n v="222046788"/>
        <n v="220270561"/>
        <n v="220977195"/>
        <n v="221339643"/>
        <n v="221883034"/>
        <n v="220903667"/>
        <n v="220253772"/>
        <n v="221135043"/>
        <n v="220844835"/>
        <n v="220550607"/>
        <n v="220247997"/>
        <n v="221765096"/>
        <n v="221917099"/>
        <n v="221185849"/>
        <n v="221079321"/>
        <n v="222090475"/>
        <n v="221318783"/>
        <n v="221418827"/>
        <n v="220638278"/>
        <n v="220215729"/>
        <n v="222165060"/>
        <n v="221000470"/>
        <n v="222247454"/>
        <n v="221653550"/>
        <n v="220819314"/>
        <n v="220932025"/>
        <n v="220812050"/>
        <n v="221812011"/>
        <n v="220453595"/>
        <n v="221026859"/>
        <n v="221811953"/>
        <n v="221418826"/>
        <n v="220786593"/>
        <n v="220799572"/>
        <n v="220835503"/>
        <n v="222432662"/>
        <n v="222279696"/>
        <n v="221329454"/>
        <n v="220938563"/>
        <n v="220270583"/>
        <n v="222037261"/>
        <n v="222323827"/>
        <n v="221248532"/>
        <n v="220951326"/>
        <n v="221993253"/>
        <n v="220575915"/>
        <n v="220801021"/>
        <n v="221764915"/>
        <n v="221367943"/>
        <n v="221596846"/>
        <n v="220681026"/>
        <n v="221260063"/>
        <n v="221193073"/>
        <n v="222344973"/>
        <n v="220674413"/>
        <n v="221541510"/>
        <n v="221204204"/>
        <n v="220803021"/>
        <n v="222313745"/>
        <n v="221135039"/>
        <n v="222157688"/>
        <n v="220495349"/>
        <n v="222033584"/>
        <n v="221900325"/>
        <n v="219452554"/>
        <n v="220305922"/>
        <n v="221496631"/>
        <n v="221266349"/>
        <n v="222127060"/>
        <n v="222120365"/>
        <n v="220330579"/>
        <n v="220695547"/>
        <n v="220154584"/>
        <n v="222076582"/>
        <n v="222107796"/>
        <n v="220596004"/>
        <n v="220176460"/>
        <n v="221267881"/>
        <n v="220771199"/>
        <n v="221831417"/>
        <n v="221588761"/>
        <n v="222454751"/>
        <n v="220555115"/>
        <n v="221443817"/>
        <n v="222176805"/>
        <n v="221059551"/>
        <n v="222040282"/>
        <n v="221714276"/>
        <n v="220557857"/>
        <n v="220226715"/>
        <n v="222373881"/>
        <n v="221784421"/>
        <n v="222158461"/>
        <n v="222035580"/>
        <n v="220749348"/>
        <n v="221985778"/>
        <n v="220897096"/>
        <n v="222288347"/>
        <n v="220736174"/>
        <n v="221828287"/>
        <n v="222251857"/>
        <n v="221764907"/>
        <n v="221504692"/>
        <n v="220253869"/>
        <n v="221572911"/>
        <n v="222048735"/>
        <n v="221089292"/>
        <n v="220856279"/>
        <n v="222240273"/>
        <n v="222129967"/>
        <n v="221204209"/>
        <n v="221893621"/>
        <n v="222197593"/>
        <n v="222432670"/>
        <n v="221759482"/>
        <n v="220362560"/>
        <n v="221785928"/>
        <n v="220270610"/>
        <n v="222296195"/>
        <n v="222203915"/>
        <n v="220919821"/>
        <n v="222043190"/>
        <n v="216853013"/>
        <n v="222211521"/>
        <n v="221764905"/>
        <n v="221563877"/>
        <n v="221479874"/>
        <n v="220628673"/>
        <n v="220303754"/>
        <n v="220184980"/>
        <n v="220471339"/>
        <n v="221759645"/>
        <n v="222379684"/>
        <n v="221496634"/>
        <n v="220866096"/>
        <n v="220452846"/>
        <n v="222325281"/>
        <n v="221041256"/>
        <n v="221925292"/>
        <n v="221055173"/>
        <n v="221329528"/>
        <n v="220452882"/>
        <n v="221029230"/>
        <n v="220173244"/>
        <n v="220528003"/>
        <n v="221128352"/>
        <n v="221730961"/>
        <n v="220154276"/>
        <n v="220683862"/>
        <n v="220703978"/>
        <n v="221649502"/>
        <n v="220339505"/>
        <n v="221375802"/>
        <n v="220546808"/>
        <n v="221000483"/>
        <n v="220411428"/>
        <n v="221204206"/>
        <n v="221760115"/>
        <n v="221973076"/>
        <n v="220454100"/>
        <n v="220926813"/>
        <n v="221226498"/>
        <n v="220662741"/>
        <n v="221724417"/>
        <n v="222325275"/>
        <n v="221975307"/>
        <n v="220364719"/>
        <n v="220369219"/>
        <n v="221266575"/>
        <n v="221392795"/>
        <n v="220724323"/>
        <n v="222300019"/>
        <n v="221731282"/>
        <n v="221218591"/>
        <n v="220638282"/>
        <n v="221681595"/>
        <n v="220226160"/>
        <n v="222283343"/>
        <n v="222465170"/>
        <n v="222215192"/>
        <n v="222064616"/>
        <n v="221450344"/>
        <n v="220970483"/>
        <n v="221770808"/>
        <n v="222234509"/>
        <n v="220995909"/>
        <n v="220752219"/>
        <n v="220558249"/>
        <n v="221226512"/>
        <n v="222439397"/>
        <n v="221409920"/>
        <n v="220990939"/>
        <n v="220225100"/>
        <n v="220611287"/>
        <n v="222330934"/>
        <n v="222347217"/>
        <n v="222433142"/>
        <n v="221917097"/>
        <n v="221862924"/>
        <n v="221714288"/>
        <n v="222313680"/>
        <n v="221375797"/>
        <n v="221238075"/>
        <n v="220837450"/>
        <n v="221359282"/>
        <n v="220333579"/>
        <n v="222330953"/>
        <n v="221860044"/>
        <n v="222234444"/>
        <n v="220802882"/>
        <n v="221945213"/>
        <n v="220649995"/>
        <n v="222413193"/>
        <n v="221550547"/>
        <n v="222370940"/>
        <n v="220408966"/>
        <n v="220165911"/>
        <n v="221050118"/>
        <n v="221906068"/>
        <n v="222192242"/>
        <n v="220863731"/>
        <n v="221185841"/>
        <n v="221318794"/>
        <n v="222454739"/>
        <n v="221756274"/>
        <n v="222330960"/>
        <n v="220736162"/>
        <n v="221201311"/>
        <n v="222157808"/>
        <n v="222223760"/>
        <n v="222004822"/>
        <n v="221007039"/>
        <n v="221826341"/>
        <n v="222432679"/>
        <n v="220728903"/>
        <n v="220339493"/>
        <n v="222017110"/>
        <n v="221154884"/>
        <n v="220422917"/>
        <n v="221566528"/>
        <n v="221754902"/>
        <n v="220550599"/>
        <n v="221738972"/>
        <n v="220687359"/>
        <n v="222201531"/>
        <n v="221087994"/>
        <n v="221496609"/>
        <n v="220534622"/>
        <n v="220948971"/>
        <n v="221730969"/>
        <n v="220190972"/>
        <n v="220995898"/>
        <n v="220662805"/>
        <n v="222266525"/>
        <n v="220709137"/>
        <n v="221811987"/>
        <n v="220866487"/>
        <n v="220952617"/>
        <n v="221481542"/>
        <n v="222370931"/>
        <n v="221204205"/>
        <n v="220799565"/>
        <n v="221483506"/>
        <n v="221789892"/>
        <n v="220557855"/>
        <n v="220796161"/>
        <n v="220489367"/>
        <n v="220898802"/>
        <n v="221464649"/>
        <n v="221106880"/>
        <n v="221532919"/>
        <n v="220352723"/>
        <n v="220171733"/>
        <n v="222454737"/>
        <n v="220625539"/>
        <n v="220872530"/>
        <n v="220386395"/>
        <n v="221675968"/>
        <n v="222201529"/>
        <n v="221507470"/>
        <n v="221993244"/>
        <n v="220788614"/>
        <n v="221787351"/>
        <n v="220249510"/>
        <n v="221529713"/>
        <n v="220861342"/>
        <n v="220762047"/>
        <n v="221709360"/>
        <n v="222033579"/>
        <n v="221204463"/>
        <n v="222181012"/>
        <n v="220948967"/>
        <n v="222075401"/>
        <n v="220339492"/>
        <n v="221507464"/>
        <n v="221791273"/>
        <n v="220809498"/>
        <n v="220842827"/>
        <n v="220652677"/>
        <n v="222432951"/>
        <n v="222401017"/>
        <n v="220850379"/>
        <n v="221933633"/>
        <n v="221128373"/>
        <n v="220354788"/>
        <n v="221891094"/>
        <n v="222316938"/>
        <n v="220919826"/>
        <n v="220664043"/>
        <n v="222043390"/>
        <n v="220904456"/>
        <n v="220420545"/>
        <n v="221074399"/>
        <n v="222158462"/>
        <n v="220815045"/>
        <n v="220284222"/>
        <n v="222292410"/>
        <n v="222432952"/>
        <n v="222330202"/>
        <n v="220990961"/>
        <n v="220948959"/>
        <n v="220386399"/>
        <n v="222071310"/>
        <n v="222379678"/>
        <n v="220739040"/>
        <n v="221108868"/>
        <n v="221429490"/>
        <n v="220903669"/>
        <n v="221643660"/>
        <n v="221791549"/>
        <n v="222114867"/>
        <n v="222090524"/>
        <n v="221174253"/>
        <n v="221223379"/>
        <n v="222099707"/>
        <n v="221619237"/>
        <n v="222284882"/>
        <n v="220575961"/>
        <n v="221556926"/>
        <n v="220474455"/>
        <n v="221666406"/>
        <n v="220245102"/>
        <n v="220970487"/>
        <n v="220731278"/>
        <n v="220726466"/>
        <n v="221811990"/>
        <n v="221352473"/>
        <n v="220462855"/>
        <n v="221108223"/>
        <n v="221782349"/>
        <n v="221193096"/>
        <n v="221759631"/>
        <n v="220154434"/>
        <n v="220802869"/>
        <n v="221099855"/>
        <n v="220687368"/>
        <n v="221653225"/>
        <n v="220977199"/>
        <n v="222152857"/>
        <n v="220558244"/>
        <n v="221680852"/>
        <n v="219028632"/>
        <n v="221811981"/>
        <n v="221785932"/>
        <n v="220861349"/>
        <n v="221532910"/>
        <n v="221878930"/>
        <n v="220749364"/>
        <n v="220342600"/>
        <n v="221171644"/>
        <n v="222282092"/>
        <n v="220642289"/>
        <n v="221128327"/>
        <n v="220759381"/>
        <n v="221653563"/>
        <n v="221171679"/>
        <n v="221350605"/>
        <n v="221405066"/>
        <n v="221563876"/>
        <n v="220532459"/>
        <n v="221831415"/>
        <n v="222280917"/>
        <n v="220917788"/>
        <n v="222002343"/>
        <n v="212626166"/>
        <n v="221649495"/>
        <n v="221177056"/>
        <n v="222050738"/>
        <n v="221872698"/>
        <n v="221008832"/>
        <n v="220803022"/>
        <n v="220903427"/>
        <n v="220221056"/>
        <n v="220326647"/>
        <n v="222026802"/>
        <n v="221558541"/>
        <n v="221943001"/>
        <n v="220829200"/>
        <n v="220941881"/>
        <n v="222273791"/>
        <n v="222002329"/>
        <n v="221811948"/>
        <n v="220426693"/>
        <n v="220342996"/>
        <n v="221405061"/>
        <n v="222319362"/>
        <n v="221464621"/>
        <n v="220558106"/>
        <n v="220691621"/>
        <n v="221724131"/>
        <n v="222246602"/>
        <n v="220799552"/>
        <n v="222077732"/>
        <n v="222154971"/>
        <n v="221521286"/>
        <n v="220749356"/>
        <n v="221389649"/>
        <n v="220889037"/>
        <n v="221723813"/>
        <n v="220728900"/>
        <n v="222325268"/>
        <n v="221367925"/>
        <n v="220194672"/>
        <n v="221411564"/>
        <n v="222009583"/>
        <n v="220604515"/>
        <n v="222410400"/>
        <n v="220279111"/>
        <n v="220527683"/>
        <n v="220190660"/>
        <n v="220652926"/>
        <n v="221342594"/>
        <n v="220583623"/>
        <n v="221902988"/>
        <n v="222321651"/>
        <n v="222347222"/>
        <n v="220434628"/>
        <n v="221846567"/>
        <n v="221616551"/>
        <n v="221318620"/>
        <n v="221854573"/>
        <n v="221703142"/>
        <n v="220885985"/>
        <n v="222291159"/>
        <n v="222313679"/>
        <n v="220422915"/>
        <n v="221588753"/>
        <n v="220728897"/>
        <n v="222416594"/>
        <n v="220924665"/>
        <n v="222189282"/>
        <n v="220463191"/>
        <n v="220536658"/>
        <n v="221055176"/>
        <n v="220932018"/>
        <n v="221086138"/>
        <n v="221681614"/>
        <n v="221318664"/>
        <n v="222278502"/>
        <n v="220739030"/>
        <n v="221775333"/>
        <n v="220771339"/>
        <n v="220670008"/>
        <n v="221529701"/>
        <n v="220218709"/>
        <n v="221867307"/>
        <n v="221513664"/>
        <n v="221675959"/>
        <n v="220453581"/>
        <n v="222070987"/>
        <n v="220528002"/>
        <n v="220369238"/>
        <n v="222011393"/>
        <n v="220452842"/>
        <n v="221433822"/>
        <n v="220898800"/>
        <n v="222011260"/>
        <n v="221883042"/>
        <n v="221244935"/>
        <n v="222025428"/>
        <n v="221329525"/>
        <n v="220752231"/>
        <n v="222050737"/>
        <n v="220452938"/>
        <n v="221329474"/>
        <n v="220575984"/>
        <n v="221021296"/>
        <n v="222421304"/>
        <n v="220830963"/>
        <n v="221953022"/>
        <n v="220870186"/>
        <n v="221764918"/>
        <n v="221760146"/>
        <n v="222062902"/>
        <n v="220422936"/>
        <n v="220485605"/>
        <n v="222430592"/>
        <n v="220872526"/>
        <n v="220194678"/>
        <n v="220801027"/>
        <n v="221743086"/>
        <n v="221077007"/>
        <n v="220861344"/>
        <n v="222104641"/>
        <n v="221812005"/>
        <n v="221730978"/>
        <n v="220724316"/>
        <n v="220211126"/>
        <n v="220613804"/>
        <n v="221666395"/>
        <n v="221030509"/>
        <n v="221223387"/>
        <n v="222295926"/>
        <n v="221496613"/>
        <n v="221820316"/>
        <n v="222376859"/>
        <n v="220859920"/>
        <n v="220672344"/>
        <n v="220525861"/>
        <n v="220155513"/>
        <n v="222231097"/>
        <n v="220979983"/>
        <n v="220798150"/>
        <n v="221075716"/>
        <n v="221148912"/>
        <n v="220596652"/>
        <n v="222403124"/>
        <n v="221637092"/>
        <n v="222047122"/>
        <n v="221321613"/>
        <n v="222278506"/>
        <n v="221614327"/>
        <n v="222362751"/>
        <n v="221585104"/>
        <n v="221875579"/>
        <n v="220993924"/>
        <n v="220674403"/>
        <n v="220611281"/>
        <n v="221521274"/>
        <n v="220856289"/>
        <n v="222062899"/>
        <n v="220411823"/>
        <n v="220364721"/>
        <n v="221391280"/>
        <n v="222006286"/>
        <n v="221074403"/>
        <n v="220741672"/>
        <n v="220886053"/>
        <n v="221875558"/>
        <n v="220968454"/>
        <n v="220342866"/>
        <n v="220885968"/>
        <n v="221345003"/>
        <n v="221558546"/>
        <n v="222070984"/>
        <n v="221711753"/>
        <n v="221394289"/>
        <n v="221244920"/>
        <n v="222103069"/>
        <n v="222215194"/>
        <n v="222040279"/>
        <n v="220653323"/>
        <n v="221631141"/>
        <n v="220253769"/>
        <n v="220517753"/>
        <n v="220975020"/>
        <n v="221128380"/>
        <n v="220745737"/>
        <n v="220342873"/>
        <n v="220383254"/>
        <n v="221389656"/>
        <n v="222006298"/>
        <n v="220638285"/>
        <n v="222450784"/>
        <n v="220297180"/>
        <n v="221131237"/>
        <n v="220593852"/>
        <n v="222009570"/>
        <n v="220452886"/>
        <n v="221189105"/>
        <n v="221501880"/>
        <n v="220220152"/>
        <n v="220358006"/>
        <n v="221743089"/>
        <n v="220580659"/>
        <n v="220438303"/>
        <n v="221653230"/>
        <n v="220886038"/>
        <n v="220187701"/>
        <n v="221135058"/>
        <n v="222120363"/>
        <n v="220313425"/>
        <n v="221599990"/>
        <n v="221318736"/>
        <n v="221232267"/>
        <n v="221496684"/>
        <n v="220733573"/>
        <n v="220211113"/>
        <n v="221529711"/>
        <n v="221266331"/>
        <n v="221561242"/>
        <n v="221671346"/>
        <n v="221751468"/>
        <n v="220835502"/>
        <n v="221496627"/>
        <n v="222427620"/>
        <n v="220509249"/>
        <n v="220326634"/>
        <n v="221933635"/>
        <n v="220745723"/>
        <n v="221600590"/>
        <n v="221420364"/>
        <n v="220979991"/>
        <n v="220155512"/>
        <n v="221953029"/>
        <n v="220575952"/>
        <n v="220287883"/>
        <n v="222090429"/>
        <n v="220546812"/>
        <n v="220968456"/>
        <n v="222232563"/>
        <n v="221501884"/>
        <n v="220397003"/>
        <n v="221382016"/>
        <n v="221318764"/>
        <n v="221599805"/>
        <n v="222257344"/>
        <n v="221706775"/>
        <n v="220472940"/>
        <n v="222011386"/>
        <n v="222138190"/>
        <n v="220333565"/>
        <n v="221464635"/>
        <n v="220200504"/>
        <n v="220355780"/>
        <n v="220941884"/>
        <n v="221140089"/>
        <n v="220463193"/>
        <n v="222350016"/>
        <n v="220929305"/>
        <n v="220238204"/>
        <n v="221837310"/>
        <n v="221318604"/>
        <n v="221496645"/>
        <n v="220226155"/>
        <n v="220434631"/>
        <n v="220477930"/>
        <n v="222157695"/>
        <n v="221795342"/>
        <n v="220517771"/>
        <n v="221238062"/>
        <n v="221201280"/>
        <n v="220305937"/>
        <n v="222178975"/>
        <n v="221828292"/>
        <n v="220190823"/>
        <n v="221820317"/>
        <n v="220762820"/>
        <n v="221093455"/>
        <n v="220595827"/>
        <n v="221041270"/>
        <n v="221329464"/>
        <n v="221730981"/>
        <n v="220892153"/>
        <n v="220866325"/>
        <n v="221711755"/>
        <n v="220540844"/>
        <n v="221927673"/>
        <n v="220631944"/>
        <n v="220140066"/>
        <n v="222292413"/>
        <n v="222270047"/>
        <n v="221906060"/>
        <n v="221724412"/>
        <n v="220155531"/>
        <n v="220352807"/>
        <n v="220303763"/>
        <n v="220997754"/>
        <n v="222041671"/>
        <n v="222211291"/>
        <n v="221765109"/>
        <n v="221277204"/>
        <n v="221619261"/>
        <n v="221135047"/>
        <n v="220870687"/>
        <n v="221572904"/>
        <n v="222246608"/>
        <n v="220422940"/>
        <n v="222037269"/>
        <n v="220625535"/>
        <n v="220542028"/>
        <n v="220652930"/>
        <n v="222376884"/>
        <n v="221174262"/>
        <n v="221608074"/>
        <n v="221857581"/>
        <n v="222174868"/>
        <n v="221824541"/>
        <n v="221902970"/>
        <n v="222421328"/>
        <n v="220985402"/>
        <n v="222247144"/>
        <n v="221113422"/>
        <n v="221330776"/>
        <n v="220808968"/>
        <n v="222246206"/>
        <n v="220999960"/>
        <n v="221572922"/>
        <n v="221367908"/>
        <n v="220426677"/>
        <n v="222273631"/>
        <n v="220254049"/>
        <n v="221318798"/>
        <n v="222330926"/>
        <n v="220756996"/>
        <n v="221079691"/>
        <n v="221776802"/>
        <n v="220525847"/>
        <n v="222424293"/>
        <n v="222157700"/>
        <n v="222009581"/>
        <n v="221021891"/>
        <n v="220736148"/>
        <n v="221079851"/>
        <n v="220500950"/>
        <n v="220620189"/>
        <n v="220929319"/>
        <n v="220662734"/>
        <n v="220848000"/>
        <n v="221653555"/>
        <n v="221423292"/>
        <n v="220221059"/>
        <n v="221724123"/>
        <n v="220897079"/>
        <n v="222064611"/>
        <n v="220999957"/>
        <n v="222004825"/>
        <n v="220369233"/>
        <n v="220811576"/>
        <n v="221624967"/>
        <n v="220452904"/>
        <n v="221600746"/>
        <n v="222430583"/>
        <n v="221232260"/>
        <n v="221999915"/>
        <n v="221136896"/>
        <n v="221507459"/>
        <n v="221062395"/>
        <n v="221266116"/>
        <n v="221449317"/>
        <n v="222122148"/>
        <n v="221535792"/>
        <n v="220762883"/>
        <n v="220885916"/>
        <n v="221197718"/>
        <n v="222433366"/>
        <n v="222048332"/>
        <n v="222090487"/>
        <n v="220779880"/>
        <n v="220452834"/>
        <n v="221408451"/>
        <n v="221104039"/>
        <n v="220910313"/>
        <n v="221875596"/>
        <n v="221922871"/>
        <n v="221756262"/>
        <n v="222330922"/>
        <n v="221063771"/>
        <n v="220527699"/>
        <n v="222283337"/>
        <n v="220709927"/>
        <n v="220126259"/>
        <n v="220863728"/>
        <n v="222237197"/>
        <n v="220886016"/>
        <n v="221975244"/>
        <n v="220406565"/>
        <n v="222141291"/>
        <n v="220776623"/>
        <n v="222211533"/>
        <n v="220695544"/>
        <n v="221437427"/>
        <n v="220469412"/>
        <n v="220614214"/>
        <n v="221730952"/>
        <n v="221449318"/>
        <n v="221600602"/>
        <n v="221318681"/>
        <n v="221411413"/>
        <n v="221701485"/>
        <n v="221942999"/>
        <n v="221697818"/>
        <n v="221318857"/>
        <n v="222203547"/>
        <n v="221318652"/>
        <n v="221135044"/>
        <n v="222195016"/>
        <n v="220249504"/>
        <n v="221653566"/>
        <n v="220834048"/>
        <n v="220255191"/>
        <n v="222362757"/>
        <n v="220611266"/>
        <n v="220495100"/>
        <n v="221070997"/>
        <n v="221318800"/>
        <n v="221263137"/>
        <n v="220653475"/>
        <n v="220284229"/>
        <n v="220683873"/>
        <n v="221276581"/>
        <n v="220527501"/>
        <n v="221218585"/>
        <n v="221990292"/>
        <n v="222328342"/>
        <n v="221541917"/>
        <n v="220894803"/>
        <n v="220386388"/>
        <n v="220662809"/>
        <n v="220452841"/>
        <n v="217338691"/>
        <n v="221038939"/>
        <n v="222380806"/>
        <n v="220495086"/>
        <n v="221951039"/>
        <n v="220279117"/>
        <n v="220501184"/>
        <n v="222381020"/>
        <n v="222172664"/>
        <n v="222114875"/>
        <n v="221266346"/>
        <n v="221049863"/>
        <n v="220669995"/>
        <n v="221906075"/>
        <n v="222313728"/>
        <n v="220653115"/>
        <n v="221753195"/>
        <n v="221256482"/>
        <n v="220812048"/>
        <n v="221496650"/>
        <n v="220418230"/>
        <n v="221412110"/>
        <n v="220246634"/>
        <n v="220972809"/>
        <n v="220999811"/>
        <n v="221350604"/>
        <n v="220919840"/>
        <n v="221754895"/>
        <n v="220678983"/>
        <n v="220487631"/>
        <n v="221882578"/>
        <n v="220866388"/>
        <n v="221424694"/>
        <n v="221266570"/>
        <n v="220646645"/>
        <n v="221616529"/>
        <n v="220430536"/>
        <n v="221780430"/>
        <n v="222355496"/>
        <n v="221079705"/>
        <n v="220946667"/>
        <n v="222233842"/>
        <n v="221464660"/>
        <n v="221718895"/>
        <n v="222416611"/>
        <n v="221038927"/>
        <n v="220739050"/>
        <n v="220759400"/>
        <n v="220543336"/>
        <n v="222278511"/>
        <n v="222146980"/>
        <n v="222252780"/>
        <n v="220474457"/>
        <n v="221580824"/>
        <n v="221326469"/>
        <n v="220951314"/>
        <n v="220946673"/>
        <n v="220999954"/>
        <n v="220990958"/>
        <n v="221080047"/>
        <n v="222347218"/>
        <n v="222243936"/>
        <n v="221746789"/>
        <n v="221405072"/>
        <n v="220199249"/>
        <n v="220293940"/>
        <n v="220270518"/>
        <n v="222330200"/>
        <n v="221878934"/>
        <n v="221470500"/>
        <n v="222205139"/>
        <n v="220638309"/>
        <n v="221365582"/>
        <n v="221701488"/>
        <n v="219904766"/>
        <n v="220313427"/>
        <n v="222025435"/>
        <n v="220803184"/>
        <n v="221599789"/>
        <n v="220509238"/>
        <n v="220546804"/>
        <n v="222035561"/>
        <n v="222330204"/>
        <n v="221371626"/>
        <n v="221596828"/>
        <n v="221090751"/>
        <n v="221424695"/>
        <n v="221542835"/>
        <n v="221352480"/>
        <n v="221221014"/>
        <n v="220305931"/>
        <n v="220467677"/>
        <n v="221092189"/>
        <n v="221030511"/>
        <n v="220931998"/>
        <n v="220342889"/>
        <n v="222033575"/>
        <n v="222313717"/>
        <n v="220964157"/>
        <n v="220781506"/>
        <n v="220902221"/>
        <n v="220236416"/>
        <n v="221848766"/>
        <n v="220154275"/>
        <n v="222243335"/>
        <n v="222344970"/>
        <n v="221872688"/>
        <n v="222321654"/>
        <n v="221681591"/>
        <n v="221599603"/>
        <n v="221811898"/>
        <n v="221671334"/>
        <n v="220276777"/>
        <n v="221145675"/>
        <n v="221995100"/>
        <n v="220816426"/>
        <n v="220454258"/>
        <n v="220681054"/>
        <n v="222459317"/>
        <n v="222279683"/>
        <n v="220672335"/>
        <n v="220946655"/>
        <n v="221136894"/>
        <n v="220970481"/>
        <n v="222390266"/>
        <n v="222313687"/>
        <n v="220862688"/>
        <n v="222077733"/>
        <n v="222313692"/>
        <n v="210302287"/>
        <n v="220885989"/>
        <n v="220501186"/>
        <n v="220698604"/>
        <n v="222042897"/>
        <n v="222367923"/>
        <n v="222256049"/>
        <n v="222090459"/>
        <n v="221426158"/>
        <n v="220203176"/>
        <n v="221510441"/>
        <n v="221044610"/>
        <n v="222473176"/>
        <n v="220287693"/>
        <n v="221345013"/>
        <n v="221464679"/>
        <n v="220580658"/>
        <n v="221359270"/>
        <n v="222407785"/>
        <n v="221464740"/>
        <n v="220286067"/>
        <n v="221367939"/>
        <n v="222053556"/>
        <n v="221960446"/>
        <n v="220718410"/>
        <n v="222043391"/>
        <n v="220706246"/>
        <n v="220383258"/>
        <n v="221024114"/>
        <n v="220527487"/>
        <n v="222321643"/>
        <n v="222127057"/>
        <n v="222328353"/>
        <n v="221000463"/>
        <n v="222299913"/>
        <n v="220786610"/>
        <n v="220596187"/>
        <n v="221521277"/>
        <n v="221442082"/>
        <n v="222043037"/>
        <n v="220745736"/>
        <n v="220527696"/>
        <n v="220225105"/>
        <n v="220168485"/>
        <n v="220205771"/>
        <n v="221450347"/>
        <n v="221062404"/>
        <n v="221006584"/>
        <n v="221867298"/>
        <n v="222218504"/>
        <n v="220352719"/>
        <n v="222031401"/>
        <n v="221890603"/>
        <n v="221234966"/>
        <n v="222107795"/>
        <n v="221811984"/>
        <n v="221883020"/>
        <n v="220452820"/>
        <n v="221283250"/>
        <n v="221049320"/>
        <n v="221128299"/>
        <n v="220383246"/>
        <n v="221521263"/>
        <n v="221599797"/>
        <n v="222011631"/>
        <n v="221718906"/>
        <n v="221263121"/>
        <n v="221697828"/>
        <n v="220972808"/>
        <n v="222260255"/>
        <n v="220816431"/>
        <n v="221643658"/>
        <n v="222061087"/>
        <n v="221131240"/>
        <n v="220752222"/>
        <n v="222469307"/>
        <n v="220155289"/>
        <n v="222056346"/>
        <n v="220201971"/>
        <n v="222279685"/>
        <n v="222459325"/>
        <n v="221158126"/>
        <n v="222330968"/>
        <n v="220186379"/>
        <n v="220564955"/>
        <n v="220886020"/>
        <n v="221108585"/>
        <n v="222277199"/>
        <n v="221753196"/>
        <n v="222127078"/>
        <n v="220783145"/>
        <n v="221155142"/>
        <n v="220358007"/>
        <n v="221350610"/>
        <n v="221860057"/>
        <n v="220631966"/>
        <n v="221142873"/>
        <n v="221580837"/>
        <n v="221882583"/>
        <n v="221177053"/>
        <n v="220211116"/>
        <n v="221409933"/>
        <n v="221714277"/>
        <n v="220870683"/>
        <n v="221681172"/>
        <n v="220667188"/>
        <n v="220155301"/>
        <n v="220538049"/>
        <n v="220211119"/>
        <n v="221442074"/>
        <n v="220321907"/>
        <n v="222319357"/>
        <n v="221507472"/>
        <n v="220217302"/>
        <n v="220635090"/>
        <n v="222035569"/>
        <n v="220886034"/>
        <n v="221925295"/>
        <n v="220672351"/>
        <n v="221154883"/>
        <n v="220270570"/>
        <n v="220386385"/>
        <n v="220180953"/>
        <n v="220595814"/>
        <n v="220886003"/>
        <n v="221947040"/>
        <n v="221140099"/>
        <n v="221318909"/>
        <n v="221754904"/>
        <n v="222204998"/>
        <n v="221031906"/>
        <n v="220885924"/>
        <n v="222350011"/>
        <n v="222007803"/>
        <n v="220745724"/>
        <n v="221731281"/>
        <n v="221464647"/>
        <n v="221279801"/>
        <n v="220859927"/>
        <n v="221049689"/>
        <n v="222199533"/>
        <n v="220912953"/>
        <n v="220802673"/>
        <n v="222379686"/>
        <n v="221890608"/>
        <n v="220168502"/>
        <n v="221326474"/>
        <n v="221394304"/>
        <n v="221238069"/>
        <n v="221478061"/>
        <n v="222050751"/>
        <n v="221554834"/>
        <n v="220962830"/>
        <n v="220194881"/>
        <n v="221951035"/>
        <n v="222053561"/>
        <n v="221411877"/>
        <n v="220197668"/>
        <n v="220670021"/>
        <n v="221572915"/>
        <n v="220186384"/>
        <n v="220494913"/>
        <n v="221596842"/>
        <n v="220778037"/>
        <n v="220783134"/>
        <n v="222370927"/>
        <n v="221541919"/>
        <n v="220837029"/>
        <n v="221987250"/>
        <n v="222138198"/>
        <n v="220510644"/>
        <n v="220801029"/>
        <n v="221967647"/>
        <n v="220575924"/>
        <n v="222090455"/>
        <n v="221521291"/>
        <n v="221772473"/>
        <n v="221049308"/>
        <n v="221075710"/>
        <n v="220184977"/>
        <n v="221765105"/>
        <n v="220672347"/>
        <n v="222286687"/>
        <n v="222293774"/>
        <n v="222293769"/>
        <n v="222183238"/>
        <n v="220691617"/>
        <n v="221960444"/>
        <n v="222043040"/>
        <n v="221443386"/>
        <n v="221731274"/>
        <n v="221343518"/>
        <n v="220635101"/>
        <n v="221234935"/>
        <n v="221751473"/>
        <n v="220542020"/>
        <n v="220270586"/>
        <n v="220364707"/>
        <n v="220652943"/>
        <n v="220339508"/>
        <n v="221047869"/>
        <n v="222197595"/>
        <n v="220326628"/>
        <n v="220590644"/>
        <n v="220935126"/>
        <n v="220926827"/>
        <n v="221744703"/>
        <n v="221197697"/>
        <n v="220614210"/>
        <n v="220173247"/>
        <n v="221321611"/>
        <n v="220491183"/>
        <n v="220842835"/>
        <n v="220494672"/>
        <n v="221392788"/>
        <n v="221352483"/>
        <n v="222296196"/>
        <n v="220218711"/>
        <n v="220762424"/>
        <n v="220935123"/>
        <n v="220342988"/>
        <n v="221759657"/>
        <n v="220709348"/>
        <n v="222199528"/>
        <n v="221324207"/>
        <n v="222358031"/>
        <n v="221189100"/>
        <n v="221392793"/>
        <n v="221447354"/>
        <n v="222050735"/>
        <n v="222330938"/>
        <n v="220847994"/>
        <n v="222197612"/>
        <n v="220975032"/>
        <n v="221424721"/>
        <n v="221036929"/>
        <n v="222108972"/>
        <n v="221346625"/>
        <n v="221637083"/>
        <n v="220336467"/>
        <n v="222215197"/>
        <n v="221666380"/>
        <n v="222090394"/>
        <n v="220452947"/>
        <n v="220886025"/>
        <n v="221795883"/>
        <n v="221709347"/>
        <n v="220859918"/>
        <n v="220162541"/>
        <n v="220701277"/>
        <n v="222234377"/>
        <n v="221908528"/>
        <n v="220784830"/>
        <n v="220670003"/>
        <n v="222260264"/>
        <n v="221267902"/>
        <n v="221135051"/>
        <n v="220802880"/>
        <n v="221910965"/>
        <n v="220187692"/>
        <n v="220812051"/>
        <n v="221128332"/>
        <n v="221724132"/>
        <n v="211147033"/>
        <n v="221722157"/>
        <n v="220999964"/>
        <n v="221599586"/>
        <n v="220397016"/>
        <n v="221054789"/>
        <n v="221464731"/>
        <n v="222330924"/>
        <n v="221731284"/>
        <n v="222352723"/>
        <n v="220454103"/>
        <n v="220557978"/>
        <n v="220944432"/>
        <n v="221154473"/>
        <n v="221681836"/>
        <n v="220724324"/>
        <n v="221135041"/>
        <n v="220201994"/>
        <n v="222275312"/>
        <n v="221108231"/>
        <n v="220842617"/>
        <n v="221424703"/>
        <n v="222288346"/>
        <n v="221746777"/>
        <n v="221174254"/>
        <n v="220247988"/>
        <n v="222289801"/>
        <n v="221318592"/>
        <n v="222329905"/>
        <n v="221266123"/>
        <n v="221375400"/>
        <n v="220728906"/>
        <n v="221193082"/>
        <n v="222006294"/>
        <n v="221092200"/>
        <n v="221041263"/>
        <n v="221521292"/>
        <n v="221433831"/>
        <n v="222416599"/>
        <n v="220555114"/>
        <n v="220528016"/>
        <n v="220941890"/>
        <n v="221772461"/>
        <n v="220354782"/>
        <n v="221470480"/>
        <n v="221828278"/>
        <n v="221517114"/>
        <n v="220249666"/>
        <n v="222090380"/>
        <n v="221722154"/>
        <n v="220842832"/>
        <n v="220189025"/>
        <n v="222326710"/>
        <n v="222035557"/>
        <n v="222040286"/>
        <n v="222203554"/>
        <n v="222352714"/>
        <n v="220422947"/>
        <n v="220938566"/>
        <n v="222071193"/>
        <n v="220794014"/>
        <n v="221542850"/>
        <n v="222410385"/>
        <n v="220745731"/>
        <n v="221103045"/>
        <n v="221599585"/>
        <n v="221047870"/>
        <n v="222330052"/>
        <n v="221000476"/>
        <n v="221975241"/>
        <n v="220452813"/>
        <n v="221479873"/>
        <n v="222433126"/>
        <n v="220527677"/>
        <n v="221933716"/>
        <n v="222174867"/>
        <n v="221942997"/>
        <n v="221722172"/>
        <n v="221096209"/>
        <n v="220816425"/>
        <n v="220592175"/>
        <n v="221189075"/>
        <n v="220155302"/>
        <n v="220703972"/>
        <n v="221496691"/>
        <n v="221538759"/>
        <n v="221757793"/>
        <n v="220776624"/>
        <n v="220603186"/>
        <n v="220575972"/>
        <n v="220897091"/>
        <n v="220903668"/>
        <n v="221826337"/>
        <n v="222278507"/>
        <n v="222295929"/>
        <n v="221408452"/>
        <n v="222471329"/>
        <n v="220342969"/>
        <n v="220396871"/>
        <n v="221205260"/>
        <n v="221435909"/>
        <n v="220816422"/>
        <n v="221525769"/>
        <n v="220406804"/>
        <n v="221318663"/>
        <n v="220771641"/>
        <n v="220422942"/>
        <n v="221709364"/>
        <n v="221675979"/>
        <n v="222007812"/>
        <n v="222380809"/>
        <n v="221348643"/>
        <n v="220794022"/>
        <n v="221983183"/>
        <n v="221099851"/>
        <n v="221812004"/>
        <n v="221785938"/>
        <n v="221925289"/>
        <n v="221033325"/>
        <n v="221174245"/>
        <n v="221464708"/>
        <n v="221556948"/>
        <n v="220938550"/>
        <n v="221967643"/>
        <n v="220336476"/>
        <n v="220174774"/>
        <n v="220215731"/>
        <n v="220220140"/>
        <n v="221507481"/>
        <n v="221268021"/>
        <n v="220885978"/>
        <n v="221778257"/>
        <n v="221499384"/>
        <n v="222090505"/>
        <n v="221382015"/>
        <n v="221769401"/>
        <n v="221711732"/>
        <n v="222421317"/>
        <n v="221232309"/>
        <n v="221055175"/>
        <n v="220774881"/>
        <n v="221329205"/>
        <n v="222011273"/>
        <n v="221318576"/>
        <n v="221359281"/>
        <n v="221542795"/>
        <n v="222313703"/>
        <n v="220803175"/>
        <n v="221776806"/>
        <n v="221842998"/>
        <n v="220303764"/>
        <n v="222270040"/>
        <n v="220631936"/>
        <n v="222050741"/>
        <n v="221693492"/>
        <n v="221197709"/>
        <n v="220622714"/>
        <n v="220310331"/>
        <n v="221616527"/>
        <n v="222233232"/>
        <n v="222135215"/>
        <n v="220866485"/>
        <n v="222263889"/>
        <n v="221538748"/>
        <n v="221063769"/>
        <n v="220681038"/>
        <n v="221479860"/>
        <n v="222329899"/>
        <n v="220279124"/>
        <n v="221931784"/>
        <n v="221406666"/>
        <n v="221681047"/>
        <n v="222413205"/>
        <n v="220317486"/>
        <n v="222157711"/>
        <n v="220762440"/>
        <n v="220190831"/>
        <n v="220776629"/>
        <n v="222323841"/>
        <n v="222299918"/>
        <n v="220168495"/>
        <n v="221352494"/>
        <n v="220326641"/>
        <n v="221348635"/>
        <n v="221022232"/>
        <n v="222037267"/>
        <n v="221405076"/>
        <n v="222011400"/>
        <n v="221437428"/>
        <n v="221283249"/>
        <n v="220494919"/>
        <n v="222076585"/>
        <n v="221569417"/>
        <n v="220310327"/>
        <n v="221706778"/>
        <n v="220830950"/>
        <n v="222041650"/>
        <n v="220706255"/>
        <n v="222278491"/>
        <n v="220386401"/>
        <n v="222106192"/>
        <n v="222166483"/>
        <n v="221006872"/>
        <n v="220886040"/>
        <n v="222197609"/>
        <n v="222430574"/>
        <n v="220815035"/>
        <n v="221740403"/>
        <n v="220276794"/>
        <n v="222319365"/>
        <n v="221148920"/>
        <n v="222071187"/>
        <n v="222252778"/>
        <n v="221079526"/>
        <n v="221033327"/>
        <n v="221329202"/>
        <n v="220190548"/>
        <n v="221711727"/>
        <n v="220837322"/>
        <n v="220870684"/>
        <n v="221079538"/>
        <n v="221749413"/>
        <n v="222053559"/>
        <n v="222470970"/>
        <n v="220438285"/>
        <n v="221969431"/>
        <n v="221754912"/>
        <n v="221148919"/>
        <n v="220966349"/>
        <n v="220718049"/>
        <n v="220935107"/>
        <n v="221018231"/>
        <n v="222267617"/>
        <n v="222097375"/>
        <n v="222267613"/>
        <n v="221831423"/>
        <n v="220982405"/>
        <n v="222035571"/>
        <n v="220698592"/>
        <n v="221882586"/>
        <n v="222195007"/>
        <n v="221464726"/>
        <n v="220710126"/>
        <n v="221770796"/>
        <n v="221266341"/>
        <n v="221470503"/>
        <n v="222172651"/>
        <n v="220701299"/>
        <n v="221136887"/>
        <n v="221680854"/>
        <n v="220194669"/>
        <n v="221756258"/>
        <n v="220284220"/>
        <n v="221572902"/>
        <n v="222313742"/>
        <n v="220870686"/>
        <n v="220938567"/>
        <n v="222019182"/>
        <n v="221525776"/>
        <n v="220985407"/>
        <n v="221722155"/>
        <n v="220430551"/>
        <n v="222246211"/>
        <n v="222070978"/>
        <n v="220245107"/>
        <n v="220397001"/>
        <n v="221464662"/>
        <n v="222270312"/>
        <n v="221812013"/>
        <n v="221851124"/>
        <n v="220886041"/>
        <n v="220575929"/>
        <n v="221666397"/>
        <n v="220902215"/>
        <n v="222246600"/>
        <n v="220430538"/>
        <n v="221897730"/>
        <n v="220922295"/>
        <n v="221318696"/>
        <n v="220620193"/>
        <n v="221021963"/>
        <n v="221848786"/>
        <n v="221389647"/>
        <n v="221895029"/>
        <n v="221371628"/>
        <n v="221504709"/>
        <n v="221483344"/>
        <n v="221791553"/>
        <n v="220555113"/>
        <n v="221675960"/>
        <n v="220281064"/>
        <n v="222228961"/>
        <n v="220586603"/>
        <n v="220245114"/>
        <n v="220625532"/>
        <n v="220326632"/>
        <n v="222174876"/>
        <n v="222043403"/>
        <n v="220995918"/>
        <n v="222251858"/>
        <n v="220812041"/>
        <n v="221140087"/>
        <n v="220452928"/>
        <n v="221205439"/>
        <n v="221339639"/>
        <n v="220904454"/>
        <n v="221007038"/>
        <n v="222270190"/>
        <n v="221795339"/>
        <n v="221736216"/>
        <n v="221521258"/>
        <n v="221421877"/>
        <n v="220972800"/>
        <n v="220279112"/>
        <n v="220771643"/>
        <n v="220538054"/>
        <n v="221177058"/>
        <n v="220894799"/>
        <n v="222379671"/>
        <n v="221205261"/>
        <n v="220596000"/>
        <n v="220539486"/>
        <n v="220249511"/>
        <n v="222410403"/>
        <n v="221875591"/>
        <n v="221248513"/>
        <n v="220422926"/>
        <n v="220371836"/>
        <n v="221437429"/>
        <n v="220212814"/>
        <n v="222413194"/>
        <n v="221108710"/>
        <n v="220625546"/>
        <n v="221811936"/>
        <n v="222247449"/>
        <n v="221525775"/>
        <n v="220406568"/>
        <n v="221464848"/>
        <n v="220588505"/>
        <n v="220527317"/>
        <n v="221746778"/>
        <n v="221811982"/>
        <n v="221666387"/>
        <n v="222313670"/>
        <n v="221352497"/>
        <n v="221875571"/>
        <n v="221318747"/>
        <n v="222199519"/>
        <n v="221329218"/>
        <n v="221252315"/>
        <n v="221043149"/>
        <n v="221424718"/>
        <n v="221681594"/>
        <n v="221624997"/>
        <n v="221499371"/>
        <n v="221411567"/>
        <n v="220842599"/>
        <n v="222107958"/>
        <n v="221054781"/>
        <n v="221395958"/>
        <n v="221870173"/>
        <n v="222071089"/>
        <n v="220255196"/>
        <n v="220709339"/>
        <n v="220415993"/>
        <n v="222037276"/>
        <n v="221171613"/>
        <n v="221878938"/>
        <n v="221496692"/>
        <n v="220620207"/>
        <n v="220197189"/>
        <n v="221318915"/>
        <n v="221703135"/>
        <n v="220993931"/>
        <n v="220197663"/>
        <n v="222022711"/>
        <n v="221955124"/>
        <n v="221185844"/>
        <n v="220199243"/>
        <n v="221649510"/>
        <n v="220586608"/>
        <n v="221329475"/>
        <n v="222432674"/>
        <n v="221576603"/>
        <n v="220556578"/>
        <n v="220527691"/>
        <n v="221339644"/>
        <n v="220279104"/>
        <n v="221608071"/>
        <n v="221185848"/>
        <n v="220194674"/>
        <n v="220798157"/>
        <n v="221826348"/>
        <n v="221846566"/>
        <n v="220452826"/>
        <n v="220224640"/>
        <n v="222430585"/>
        <n v="221281179"/>
        <n v="222254003"/>
        <n v="221791069"/>
        <n v="221204663"/>
        <n v="220736165"/>
        <n v="221324221"/>
        <n v="220205769"/>
        <n v="221991798"/>
        <n v="221891093"/>
        <n v="221226515"/>
        <n v="221318573"/>
        <n v="220469416"/>
        <n v="220771195"/>
        <n v="221263145"/>
        <n v="221653590"/>
        <n v="220364722"/>
        <n v="221409912"/>
        <n v="221846554"/>
        <n v="221464663"/>
        <n v="221049328"/>
        <n v="220220139"/>
        <n v="221017521"/>
        <n v="220411825"/>
        <n v="220922309"/>
        <n v="220495350"/>
        <n v="220489374"/>
        <n v="221059557"/>
        <n v="220249508"/>
        <n v="222165062"/>
        <n v="220233910"/>
        <n v="221263132"/>
        <n v="221171634"/>
        <n v="220546806"/>
        <n v="220812040"/>
        <n v="221375561"/>
        <n v="220970492"/>
        <n v="220903673"/>
        <n v="220687365"/>
        <n v="221369815"/>
        <n v="221631124"/>
        <n v="220214345"/>
        <n v="221318835"/>
        <n v="221411889"/>
        <n v="221318723"/>
        <n v="221479870"/>
        <n v="221764908"/>
        <n v="221244919"/>
        <n v="221883033"/>
        <n v="221092195"/>
        <n v="222390260"/>
        <n v="221906062"/>
        <n v="220762050"/>
        <n v="220960723"/>
        <n v="222433131"/>
        <n v="222439395"/>
        <n v="220288636"/>
        <n v="221566540"/>
        <n v="222330586"/>
        <n v="222195015"/>
        <n v="220862695"/>
        <n v="221510418"/>
        <n v="222433592"/>
        <n v="222118538"/>
        <n v="221318711"/>
        <n v="222439836"/>
        <n v="222325287"/>
        <n v="222041661"/>
        <n v="220420572"/>
        <n v="222097388"/>
        <n v="222379689"/>
        <n v="221031909"/>
        <n v="222313622"/>
        <n v="221507482"/>
        <n v="221193069"/>
        <n v="220638303"/>
        <n v="221649492"/>
        <n v="221882590"/>
        <n v="222266528"/>
        <n v="221193074"/>
        <n v="222432681"/>
        <n v="220788622"/>
        <n v="221205257"/>
        <n v="221373405"/>
        <n v="221791403"/>
        <n v="221128320"/>
        <n v="221427667"/>
        <n v="221128339"/>
        <n v="220803443"/>
        <n v="220438287"/>
        <n v="220635099"/>
        <n v="220903417"/>
        <n v="221711739"/>
        <n v="220611298"/>
        <n v="220527684"/>
        <n v="220970476"/>
        <n v="220555102"/>
        <n v="221830264"/>
        <n v="220358015"/>
        <n v="220276780"/>
        <n v="221791399"/>
        <n v="221496687"/>
        <n v="220250082"/>
        <n v="221339421"/>
        <n v="221556928"/>
        <n v="220281062"/>
        <n v="221549922"/>
        <n v="221171662"/>
        <n v="220452845"/>
        <n v="221321607"/>
        <n v="221021890"/>
        <n v="221018234"/>
        <n v="221653243"/>
        <n v="220596660"/>
        <n v="221479869"/>
        <n v="221759272"/>
        <n v="222394626"/>
        <n v="220495093"/>
        <n v="222090482"/>
        <n v="222090422"/>
        <n v="220396999"/>
        <n v="222011640"/>
        <n v="221900327"/>
        <n v="221878939"/>
        <n v="221065168"/>
        <n v="220944417"/>
        <n v="220550595"/>
        <n v="222066081"/>
        <n v="220336499"/>
        <n v="220224641"/>
        <n v="222135219"/>
        <n v="221450343"/>
        <n v="221963243"/>
        <n v="220652689"/>
        <n v="221365580"/>
        <n v="221041266"/>
        <n v="220270559"/>
        <n v="222432948"/>
        <n v="221851125"/>
        <n v="221431627"/>
        <n v="220762054"/>
        <n v="222403125"/>
        <n v="221054787"/>
        <n v="220924660"/>
        <n v="220646649"/>
        <n v="220990962"/>
        <n v="221473531"/>
        <n v="220837170"/>
        <n v="220929309"/>
        <n v="220670010"/>
        <n v="220736169"/>
        <n v="222416605"/>
        <n v="221418824"/>
        <n v="221442084"/>
        <n v="220452857"/>
        <n v="222170524"/>
        <n v="222205138"/>
        <n v="222141288"/>
        <n v="221359267"/>
        <n v="221204665"/>
        <n v="221411562"/>
        <n v="222052138"/>
        <n v="221499391"/>
        <n v="220501181"/>
        <n v="222330970"/>
        <n v="221189070"/>
        <n v="221062390"/>
        <n v="222090513"/>
        <n v="220588519"/>
        <n v="222029534"/>
        <n v="221983181"/>
        <n v="221723583"/>
        <n v="221542843"/>
        <n v="220842834"/>
        <n v="220664045"/>
        <n v="221232272"/>
        <n v="221041262"/>
        <n v="222234517"/>
        <n v="220808984"/>
        <n v="220299750"/>
        <n v="220842612"/>
        <n v="221572929"/>
        <n v="221525798"/>
        <n v="221558543"/>
        <n v="221373408"/>
        <n v="220452868"/>
        <n v="221193080"/>
        <n v="222282095"/>
        <n v="222195017"/>
        <n v="220558353"/>
        <n v="220352455"/>
        <n v="220553593"/>
        <n v="221671347"/>
        <n v="220483181"/>
        <n v="220225104"/>
        <n v="221510437"/>
        <n v="222048739"/>
        <n v="220717650"/>
        <n v="220803437"/>
        <n v="220662358"/>
        <n v="220820875"/>
        <n v="222430571"/>
        <n v="221050122"/>
        <n v="220803026"/>
        <n v="221128285"/>
        <n v="221624982"/>
        <n v="220897097"/>
        <n v="221411888"/>
        <n v="221226509"/>
        <n v="222401016"/>
        <n v="220220328"/>
        <n v="221875595"/>
        <n v="221791556"/>
        <n v="221021965"/>
        <n v="222192229"/>
        <n v="222355487"/>
        <n v="221367905"/>
        <n v="221318867"/>
        <n v="222025431"/>
        <n v="221147774"/>
        <n v="220749338"/>
        <n v="220903663"/>
        <n v="221724134"/>
        <n v="221542839"/>
        <n v="221776805"/>
        <n v="222251862"/>
        <n v="220861350"/>
        <n v="220952417"/>
        <n v="222004823"/>
        <n v="221373395"/>
        <n v="221481549"/>
        <n v="221131248"/>
        <n v="221232250"/>
        <n v="220246629"/>
        <n v="221083901"/>
        <n v="221811972"/>
        <n v="221412103"/>
        <n v="220832620"/>
        <n v="220951553"/>
        <n v="221178626"/>
        <n v="220604508"/>
        <n v="222296312"/>
        <n v="222090472"/>
        <n v="220709941"/>
        <n v="221995090"/>
        <n v="222300012"/>
        <n v="221882570"/>
        <n v="221496623"/>
        <n v="220525872"/>
        <n v="220771646"/>
        <n v="222471139"/>
        <n v="221872679"/>
        <n v="221775347"/>
        <n v="220779891"/>
        <n v="221558558"/>
        <n v="221953023"/>
        <n v="221019417"/>
        <n v="221375933"/>
        <n v="221908506"/>
        <n v="220165112"/>
        <n v="222330196"/>
        <n v="222124245"/>
        <n v="222234832"/>
        <n v="221716400"/>
        <n v="220779896"/>
        <n v="220938540"/>
        <n v="220709935"/>
        <n v="221862929"/>
        <n v="221535773"/>
        <n v="221631126"/>
        <n v="221047872"/>
        <n v="221409914"/>
        <n v="221108486"/>
        <n v="220678969"/>
        <n v="221870161"/>
        <n v="221600014"/>
        <n v="221616548"/>
        <n v="221475871"/>
        <n v="220339506"/>
        <n v="221600594"/>
        <n v="220305927"/>
        <n v="222172662"/>
        <n v="221205445"/>
        <n v="221069020"/>
        <n v="221217487"/>
        <n v="220452811"/>
        <n v="221616528"/>
        <n v="220592168"/>
        <n v="221756276"/>
        <n v="221870170"/>
        <n v="222323848"/>
        <n v="222344971"/>
        <n v="222041657"/>
        <n v="222107950"/>
        <n v="221248496"/>
        <n v="222236873"/>
        <n v="221089300"/>
        <n v="221588733"/>
        <n v="220452787"/>
        <n v="221041265"/>
        <n v="220452865"/>
        <n v="220866636"/>
        <n v="220452851"/>
        <n v="221812009"/>
        <n v="221875561"/>
        <n v="220835485"/>
        <n v="220194879"/>
        <n v="221541670"/>
        <n v="222376850"/>
        <n v="221731542"/>
        <n v="222026797"/>
        <n v="220631959"/>
        <n v="220948955"/>
        <n v="221266104"/>
        <n v="221423304"/>
        <n v="221021889"/>
        <n v="222381024"/>
        <n v="220903425"/>
        <n v="220801011"/>
        <n v="222037266"/>
        <n v="221217492"/>
        <n v="220352802"/>
        <n v="221375681"/>
        <n v="220809315"/>
        <n v="222157705"/>
        <n v="221054778"/>
        <n v="221234956"/>
        <n v="222234906"/>
        <n v="220835489"/>
        <n v="220952416"/>
        <n v="221724433"/>
        <n v="222040287"/>
        <n v="222390842"/>
        <n v="222029527"/>
        <n v="220452877"/>
        <n v="220762280"/>
        <n v="222028065"/>
        <n v="221369802"/>
        <n v="220379619"/>
        <n v="221600606"/>
        <n v="221197729"/>
        <n v="220281063"/>
        <n v="220396868"/>
        <n v="222057963"/>
        <n v="222398285"/>
        <n v="220220331"/>
        <n v="220543332"/>
        <n v="222006296"/>
        <n v="221906058"/>
        <n v="222090451"/>
        <n v="220902217"/>
        <n v="220200509"/>
        <n v="220756994"/>
        <n v="221772465"/>
        <n v="221318801"/>
        <n v="220885908"/>
        <n v="221193093"/>
        <n v="220386398"/>
        <n v="222313667"/>
        <n v="220397944"/>
        <n v="221811934"/>
        <n v="221983796"/>
        <n v="221501882"/>
        <n v="222300313"/>
        <n v="220802649"/>
        <n v="221756284"/>
        <n v="221619233"/>
        <n v="221690552"/>
        <n v="222007811"/>
        <n v="221854569"/>
        <n v="220418239"/>
        <n v="221062397"/>
        <n v="221836970"/>
        <n v="221108215"/>
        <n v="221099858"/>
        <n v="221252317"/>
        <n v="220596185"/>
        <n v="221267904"/>
        <n v="222149638"/>
        <n v="220929317"/>
        <n v="221600748"/>
        <n v="221464835"/>
        <n v="221572916"/>
        <n v="221077012"/>
        <n v="222071090"/>
        <n v="221837595"/>
        <n v="220270569"/>
        <n v="221585136"/>
        <n v="220326619"/>
        <n v="222352724"/>
        <n v="220342975"/>
        <n v="220935137"/>
        <n v="221103049"/>
        <n v="221846575"/>
        <n v="221108210"/>
        <n v="221535785"/>
        <n v="220495200"/>
        <n v="220358011"/>
        <n v="222432924"/>
        <n v="220284211"/>
        <n v="221329463"/>
        <n v="221136895"/>
        <n v="221318600"/>
        <n v="221252311"/>
        <n v="220308013"/>
        <n v="222432932"/>
        <n v="222197608"/>
        <n v="222158201"/>
        <n v="220199239"/>
        <n v="220709919"/>
        <n v="222002344"/>
        <n v="221532918"/>
        <n v="220811577"/>
        <n v="221345016"/>
        <n v="220527498"/>
        <n v="221398248"/>
        <n v="222263902"/>
        <n v="220613793"/>
        <n v="220477936"/>
        <n v="220321910"/>
        <n v="221798177"/>
        <n v="221252292"/>
        <n v="221232277"/>
        <n v="221572907"/>
        <n v="220187694"/>
        <n v="220205780"/>
        <n v="221050102"/>
        <n v="220310330"/>
        <n v="222146981"/>
        <n v="221975239"/>
        <n v="221969440"/>
        <n v="220212815"/>
        <n v="220494677"/>
        <n v="222011645"/>
        <n v="220741670"/>
        <n v="221588762"/>
        <n v="220910312"/>
        <n v="221007036"/>
        <n v="220480429"/>
        <n v="221020388"/>
        <n v="222419312"/>
        <n v="222215193"/>
        <n v="222107789"/>
        <n v="220859891"/>
        <n v="221408455"/>
        <n v="220611288"/>
        <n v="221760121"/>
        <n v="220494927"/>
        <n v="220525850"/>
        <n v="220495354"/>
        <n v="220631967"/>
        <n v="221699725"/>
        <n v="221218584"/>
        <n v="220287688"/>
        <n v="220189034"/>
        <n v="220628674"/>
        <n v="221147493"/>
        <n v="221867291"/>
        <n v="221408458"/>
        <n v="221205250"/>
        <n v="221104032"/>
        <n v="221041259"/>
        <n v="220176452"/>
        <n v="220620203"/>
        <n v="220342983"/>
        <n v="221521284"/>
        <n v="220646668"/>
        <n v="220235179"/>
        <n v="220962831"/>
        <n v="221221019"/>
        <n v="222273797"/>
        <n v="220494905"/>
        <n v="220154583"/>
        <n v="221569404"/>
        <n v="221724415"/>
        <n v="221442078"/>
        <n v="222093922"/>
        <n v="221749401"/>
        <n v="222011269"/>
        <n v="221542838"/>
        <n v="221429491"/>
        <n v="220564953"/>
        <n v="222035570"/>
        <n v="220491189"/>
        <n v="220491181"/>
        <n v="220837682"/>
        <n v="213444745"/>
        <n v="220553579"/>
        <n v="221096210"/>
        <n v="221263140"/>
        <n v="222103061"/>
        <n v="221400795"/>
        <n v="220391658"/>
        <n v="221619225"/>
        <n v="221900338"/>
        <n v="220672353"/>
        <n v="222129962"/>
        <n v="222362753"/>
        <n v="221409924"/>
        <n v="220288473"/>
        <n v="221723807"/>
        <n v="221189081"/>
        <n v="220186386"/>
        <n v="220420540"/>
        <n v="221538736"/>
        <n v="220396883"/>
        <n v="221878940"/>
        <n v="222279701"/>
        <n v="220391630"/>
        <n v="221791681"/>
        <n v="220190327"/>
        <n v="222075398"/>
        <n v="220190549"/>
        <n v="222373891"/>
        <n v="221791676"/>
        <n v="220326625"/>
        <n v="221563878"/>
        <n v="221839512"/>
        <n v="220190836"/>
        <n v="221330679"/>
        <n v="222122162"/>
        <n v="220706226"/>
        <n v="222043031"/>
        <n v="221362547"/>
        <n v="221843011"/>
        <n v="222043187"/>
        <n v="221910957"/>
        <n v="220321887"/>
        <n v="221318851"/>
        <n v="220575892"/>
        <n v="222292405"/>
        <n v="221049323"/>
        <n v="222037262"/>
        <n v="220638280"/>
        <n v="221128363"/>
        <n v="221766650"/>
        <n v="221995093"/>
        <n v="220990955"/>
        <n v="222471138"/>
        <n v="222132609"/>
        <n v="222380792"/>
        <n v="220221057"/>
        <n v="221798174"/>
        <n v="220230295"/>
        <n v="221653591"/>
        <n v="220454271"/>
        <n v="221585110"/>
        <n v="220249812"/>
        <n v="221024116"/>
        <n v="222238835"/>
        <n v="222379695"/>
        <n v="221238066"/>
        <n v="221256496"/>
        <n v="221624970"/>
        <n v="221766647"/>
        <n v="222041643"/>
        <n v="220726453"/>
        <n v="222293775"/>
        <n v="222299922"/>
        <n v="220326643"/>
        <n v="221906061"/>
        <n v="221226501"/>
        <n v="220917792"/>
        <n v="222107793"/>
        <n v="221875564"/>
        <n v="220726458"/>
        <n v="222064614"/>
        <n v="221517110"/>
        <n v="220678965"/>
        <n v="220495099"/>
        <n v="221318563"/>
        <n v="220532842"/>
        <n v="220935129"/>
        <n v="222456857"/>
        <n v="221241288"/>
        <n v="222296079"/>
        <n v="221816917"/>
        <n v="220726456"/>
        <n v="222313715"/>
        <n v="221181506"/>
        <n v="221079524"/>
        <n v="220452855"/>
        <n v="222158457"/>
        <n v="221070996"/>
        <n v="220495190"/>
        <n v="221594185"/>
        <n v="221411709"/>
        <n v="222407794"/>
        <n v="220870184"/>
        <n v="222236868"/>
        <n v="221541515"/>
        <n v="221995092"/>
        <n v="220270600"/>
        <n v="220948964"/>
        <n v="220190337"/>
        <n v="221624990"/>
        <n v="220586607"/>
        <n v="220809309"/>
        <n v="221681829"/>
        <n v="222267625"/>
        <n v="221008836"/>
        <n v="221848770"/>
        <n v="221828288"/>
        <n v="221867294"/>
        <n v="221177046"/>
        <n v="220538047"/>
        <n v="222302355"/>
        <n v="220339497"/>
        <n v="222090390"/>
        <n v="221362553"/>
        <n v="220803183"/>
        <n v="221018839"/>
        <n v="221730985"/>
        <n v="221872691"/>
        <n v="220638279"/>
        <n v="220733588"/>
        <n v="222273638"/>
        <n v="221731273"/>
        <n v="220854543"/>
        <n v="221867301"/>
        <n v="222433596"/>
        <n v="221720596"/>
        <n v="221266567"/>
        <n v="221113718"/>
        <n v="221778256"/>
        <n v="222365564"/>
        <n v="222046985"/>
        <n v="220788628"/>
        <n v="220199250"/>
        <n v="220190542"/>
        <n v="222329901"/>
        <n v="221000461"/>
        <n v="222252784"/>
        <n v="220892154"/>
        <n v="221178635"/>
        <n v="222011759"/>
        <n v="220786606"/>
        <n v="221079302"/>
        <n v="221339059"/>
        <n v="220369223"/>
        <n v="220620198"/>
        <n v="220595817"/>
        <n v="221424707"/>
        <n v="222329907"/>
        <n v="220575956"/>
        <n v="221542832"/>
        <n v="220211127"/>
        <n v="220604509"/>
        <n v="222157806"/>
        <n v="222104644"/>
        <n v="221395960"/>
        <n v="222413199"/>
        <n v="221405065"/>
        <n v="220784813"/>
        <n v="221870169"/>
        <n v="221252297"/>
        <n v="220230283"/>
        <n v="221541506"/>
        <n v="220224949"/>
        <n v="221791259"/>
        <n v="220205782"/>
        <n v="220915805"/>
        <n v="220919835"/>
        <n v="222355498"/>
        <n v="221983795"/>
        <n v="222467918"/>
        <n v="221326480"/>
        <n v="220562635"/>
        <n v="220889041"/>
        <n v="222262076"/>
        <n v="220396876"/>
        <n v="220613786"/>
        <n v="220786591"/>
        <n v="220808983"/>
        <n v="222097379"/>
        <n v="220662736"/>
        <n v="221820329"/>
        <n v="220194891"/>
        <n v="220201973"/>
        <n v="220330575"/>
        <n v="221475867"/>
        <n v="221181511"/>
        <n v="220837019"/>
        <n v="222390271"/>
        <n v="220611283"/>
        <n v="222040285"/>
        <n v="222416618"/>
        <n v="221897728"/>
        <n v="221087997"/>
        <n v="222479299"/>
        <n v="220415996"/>
        <n v="220420570"/>
        <n v="222299920"/>
        <n v="222365563"/>
        <n v="220652925"/>
        <n v="222296444"/>
        <n v="220674400"/>
        <n v="222358042"/>
        <n v="222157797"/>
        <n v="220205776"/>
        <n v="222313705"/>
        <n v="221738974"/>
        <n v="220802871"/>
        <n v="221862927"/>
        <n v="220288047"/>
        <n v="221981292"/>
        <n v="222033578"/>
        <n v="220964166"/>
        <n v="220154266"/>
        <n v="222225491"/>
        <n v="220221048"/>
        <n v="221521269"/>
        <n v="221078153"/>
        <n v="222347227"/>
        <n v="222011281"/>
        <n v="221070992"/>
        <n v="221055177"/>
        <n v="221902977"/>
        <n v="220336490"/>
        <n v="220310321"/>
        <n v="222243934"/>
        <n v="221754892"/>
        <n v="221178628"/>
        <n v="221027994"/>
        <n v="222021119"/>
        <n v="221953032"/>
        <n v="221365574"/>
        <n v="221174260"/>
        <n v="220739044"/>
        <n v="220527500"/>
        <n v="221411886"/>
        <n v="220674409"/>
        <n v="221221007"/>
        <n v="221023938"/>
        <n v="220837428"/>
        <n v="222050734"/>
        <n v="221318709"/>
        <n v="221171663"/>
        <n v="220270543"/>
        <n v="220607613"/>
        <n v="220932041"/>
        <n v="220140064"/>
        <n v="221475858"/>
        <n v="220342872"/>
        <n v="222472991"/>
        <n v="221135045"/>
        <n v="220452909"/>
        <n v="222280902"/>
        <n v="220607627"/>
        <n v="221591516"/>
        <n v="221925290"/>
        <n v="220321908"/>
        <n v="221083893"/>
        <n v="221215551"/>
        <n v="221128383"/>
        <n v="221812006"/>
        <n v="220495346"/>
        <n v="220982395"/>
        <n v="220900590"/>
        <n v="221714269"/>
        <n v="220871012"/>
        <n v="221464696"/>
        <n v="221507484"/>
        <n v="221079843"/>
        <n v="221367919"/>
        <n v="221716372"/>
        <n v="221373410"/>
        <n v="220558252"/>
        <n v="221318852"/>
        <n v="220944414"/>
        <n v="222448169"/>
        <n v="221232258"/>
        <n v="222373895"/>
        <n v="220929297"/>
        <n v="222439400"/>
        <n v="221049326"/>
        <n v="221318917"/>
        <n v="220288638"/>
        <n v="222313693"/>
        <n v="220580655"/>
        <n v="220510643"/>
        <n v="220317488"/>
        <n v="221232303"/>
        <n v="220611289"/>
        <n v="221128369"/>
        <n v="220653104"/>
        <n v="220155286"/>
        <n v="222390274"/>
        <n v="220155283"/>
        <n v="222041649"/>
        <n v="221900343"/>
        <n v="221411710"/>
        <n v="220802645"/>
        <n v="220922283"/>
        <n v="220194883"/>
        <n v="220870188"/>
        <n v="222108035"/>
        <n v="220502950"/>
        <n v="220415983"/>
        <n v="221826331"/>
        <n v="222330957"/>
        <n v="220494920"/>
        <n v="221878947"/>
        <n v="221090747"/>
        <n v="221765095"/>
        <n v="221694403"/>
        <n v="222421315"/>
        <n v="221115760"/>
        <n v="221069028"/>
        <n v="222427590"/>
        <n v="221252300"/>
        <n v="221944024"/>
        <n v="222270315"/>
        <n v="220995912"/>
        <n v="220596657"/>
        <n v="220218697"/>
        <n v="222090445"/>
        <n v="221908523"/>
        <n v="220542025"/>
        <n v="221890599"/>
        <n v="220500961"/>
        <n v="220801032"/>
        <n v="220226157"/>
        <n v="220733584"/>
        <n v="221160196"/>
        <n v="220834039"/>
        <n v="222421320"/>
        <n v="220506394"/>
        <n v="220186389"/>
        <n v="222006293"/>
        <n v="222396534"/>
        <n v="221359286"/>
        <n v="222296086"/>
        <n v="221326489"/>
        <n v="222238508"/>
        <n v="221532912"/>
        <n v="220391645"/>
        <n v="220354794"/>
        <n v="221108213"/>
        <n v="220286065"/>
        <n v="222154981"/>
        <n v="220190652"/>
        <n v="221427676"/>
        <n v="221424711"/>
        <n v="220215734"/>
        <n v="221854579"/>
        <n v="220757006"/>
        <n v="220426700"/>
        <n v="221541909"/>
        <n v="221375552"/>
        <n v="221221004"/>
        <n v="221405081"/>
        <n v="220358013"/>
        <n v="222127058"/>
        <n v="220762262"/>
        <n v="221653557"/>
        <n v="221021294"/>
        <n v="220299725"/>
        <n v="220885959"/>
        <n v="221029224"/>
        <n v="220897083"/>
        <n v="222329892"/>
        <n v="220837692"/>
        <n v="221354343"/>
        <n v="220885969"/>
        <n v="220420569"/>
        <n v="222360190"/>
        <n v="221993257"/>
        <n v="222093917"/>
        <n v="220607620"/>
        <n v="221218579"/>
        <n v="220849336"/>
        <n v="221816913"/>
        <n v="222273627"/>
        <n v="222017237"/>
        <n v="222135216"/>
        <n v="222019185"/>
        <n v="221339070"/>
        <n v="220506402"/>
        <n v="221780436"/>
        <n v="221987261"/>
        <n v="220162816"/>
        <n v="221108702"/>
        <n v="221693490"/>
        <n v="221391283"/>
        <n v="221826349"/>
        <n v="221318761"/>
        <n v="222252788"/>
        <n v="221201309"/>
        <n v="220741686"/>
        <n v="222071076"/>
        <n v="220452906"/>
        <n v="220386386"/>
        <n v="221479858"/>
        <n v="221585121"/>
        <n v="221730957"/>
        <n v="221541675"/>
        <n v="221135059"/>
        <n v="220779894"/>
        <n v="221215553"/>
        <n v="221882810"/>
        <n v="220595999"/>
        <n v="220970477"/>
        <n v="220822561"/>
        <n v="221345009"/>
        <n v="221000471"/>
        <n v="220354792"/>
        <n v="220249668"/>
        <n v="222427610"/>
        <n v="222211285"/>
        <n v="221561233"/>
        <n v="220687355"/>
        <n v="220575974"/>
        <n v="222380038"/>
        <n v="221857576"/>
        <n v="220649997"/>
        <n v="221132805"/>
        <n v="221405074"/>
        <n v="221464694"/>
        <n v="221411721"/>
        <n v="221532926"/>
        <n v="220926806"/>
        <n v="220211125"/>
        <n v="221746775"/>
        <n v="220317500"/>
        <n v="221541501"/>
        <n v="221616557"/>
        <n v="221232295"/>
        <n v="221624974"/>
        <n v="221006581"/>
        <n v="222138197"/>
        <n v="221113719"/>
        <n v="220343677"/>
        <n v="220189040"/>
        <n v="220489384"/>
        <n v="220313429"/>
        <n v="222319367"/>
        <n v="220848010"/>
        <n v="221049506"/>
        <n v="221049493"/>
        <n v="221148922"/>
        <n v="221044609"/>
        <n v="221738982"/>
        <n v="222433362"/>
        <n v="220426675"/>
        <n v="220886018"/>
        <n v="220653105"/>
        <n v="222299912"/>
        <n v="222330961"/>
        <n v="220749343"/>
        <n v="220944415"/>
        <n v="222380808"/>
        <n v="220246637"/>
        <n v="222296438"/>
        <n v="222313633"/>
        <n v="221412116"/>
        <n v="220288057"/>
        <n v="220982394"/>
        <n v="222114869"/>
        <n v="221699712"/>
        <n v="221204446"/>
        <n v="222283346"/>
        <n v="221132806"/>
        <n v="221035011"/>
        <n v="222062900"/>
        <n v="220803189"/>
        <n v="220935119"/>
        <n v="220240200"/>
        <n v="220646642"/>
        <n v="220524462"/>
        <n v="222192245"/>
        <n v="222114868"/>
        <n v="221541929"/>
        <n v="221350597"/>
        <n v="220305935"/>
        <n v="222286688"/>
        <n v="221902976"/>
        <n v="220226712"/>
        <n v="220483165"/>
        <n v="222122177"/>
        <n v="221741838"/>
        <n v="221382024"/>
        <n v="221784415"/>
        <n v="222373885"/>
        <n v="220646662"/>
        <n v="221084211"/>
        <n v="222282084"/>
        <n v="220698615"/>
        <n v="220406566"/>
        <n v="221044608"/>
        <n v="220287695"/>
        <n v="221875584"/>
        <n v="222277201"/>
        <n v="220226719"/>
        <n v="221384408"/>
        <n v="220454261"/>
        <n v="221479879"/>
        <n v="221059547"/>
        <n v="221084337"/>
        <n v="221339071"/>
        <n v="221427669"/>
        <n v="220243772"/>
        <n v="221369793"/>
        <n v="221339417"/>
        <n v="220596659"/>
        <n v="220816435"/>
        <n v="221608076"/>
        <n v="221788740"/>
        <n v="220829194"/>
        <n v="221714258"/>
        <n v="220317483"/>
        <n v="220701293"/>
        <n v="220489383"/>
        <n v="221709340"/>
        <n v="220650003"/>
        <n v="221373415"/>
        <n v="221234957"/>
        <n v="222011629"/>
        <n v="220190559"/>
        <n v="220809317"/>
        <n v="220333588"/>
        <n v="221554830"/>
        <n v="220209318"/>
        <n v="221787335"/>
        <n v="222473180"/>
        <n v="222071403"/>
        <n v="220851905"/>
        <n v="220388988"/>
        <n v="222326699"/>
        <n v="222433602"/>
        <n v="220829193"/>
        <n v="221973066"/>
        <n v="220788625"/>
        <n v="222321645"/>
        <n v="220270597"/>
        <n v="222467920"/>
        <n v="220602779"/>
        <n v="220960722"/>
        <n v="221392802"/>
        <n v="221411409"/>
        <n v="222403128"/>
        <n v="221675958"/>
        <n v="221521264"/>
        <n v="221576609"/>
        <n v="221318910"/>
        <n v="221967639"/>
        <n v="221318587"/>
        <n v="222433597"/>
        <n v="221019411"/>
        <n v="221103035"/>
        <n v="220669996"/>
        <n v="220270530"/>
        <n v="221238085"/>
        <n v="220926815"/>
        <n v="221443696"/>
        <n v="220596798"/>
        <n v="221754907"/>
        <n v="220948954"/>
        <n v="221740413"/>
        <n v="220495347"/>
        <n v="222243334"/>
        <n v="220512021"/>
        <n v="222433669"/>
        <n v="220815030"/>
        <n v="221174258"/>
        <n v="221217486"/>
        <n v="220843022"/>
        <n v="222280912"/>
        <n v="221775340"/>
        <n v="220638304"/>
        <n v="220118582"/>
        <n v="221464666"/>
        <n v="220886047"/>
        <n v="221563860"/>
        <n v="220333575"/>
        <n v="221226502"/>
        <n v="220709946"/>
        <n v="220426695"/>
        <n v="222165410"/>
        <n v="221214674"/>
        <n v="222120361"/>
        <n v="221931791"/>
        <n v="221709349"/>
        <n v="221226513"/>
        <n v="222471310"/>
        <n v="222107785"/>
        <n v="221277205"/>
        <n v="220190828"/>
        <n v="222410393"/>
        <n v="220620218"/>
        <n v="222469313"/>
        <n v="221375409"/>
        <n v="221382100"/>
        <n v="220492992"/>
        <n v="221348631"/>
        <n v="220662803"/>
        <n v="220297184"/>
        <n v="221496630"/>
        <n v="220383240"/>
        <n v="222009580"/>
        <n v="222233231"/>
        <n v="220625537"/>
        <n v="220247989"/>
        <n v="220121977"/>
        <n v="220843016"/>
        <n v="220336477"/>
        <n v="221318742"/>
        <n v="220726441"/>
        <n v="221600603"/>
        <n v="221464844"/>
        <n v="221398255"/>
        <n v="221403133"/>
        <n v="220990949"/>
        <n v="222154977"/>
        <n v="222132596"/>
        <n v="221318714"/>
        <n v="220287886"/>
        <n v="222158207"/>
        <n v="220366862"/>
        <n v="220681050"/>
        <n v="222108034"/>
        <n v="220808988"/>
        <n v="221596834"/>
        <n v="221798178"/>
        <n v="222195022"/>
        <n v="220233908"/>
        <n v="221529698"/>
        <n v="221521293"/>
        <n v="221464713"/>
        <n v="220892138"/>
        <n v="222277190"/>
        <n v="220422930"/>
        <n v="220885986"/>
        <n v="221318625"/>
        <n v="220178674"/>
        <n v="220146233"/>
        <n v="221588763"/>
        <n v="221995101"/>
        <n v="222313700"/>
        <n v="221561251"/>
        <n v="220333571"/>
        <n v="222376868"/>
        <n v="220858195"/>
        <n v="222247315"/>
        <n v="222459314"/>
        <n v="220835499"/>
        <n v="221108203"/>
        <n v="220326636"/>
        <n v="221326465"/>
        <n v="220408974"/>
        <n v="221479854"/>
        <n v="220538062"/>
        <n v="220728911"/>
        <n v="222007796"/>
        <n v="220592161"/>
        <n v="221513683"/>
        <n v="220452785"/>
        <n v="221576598"/>
        <n v="220926830"/>
        <n v="220339500"/>
        <n v="222270432"/>
        <n v="221517119"/>
        <n v="221759809"/>
        <n v="221759804"/>
        <n v="221062396"/>
        <n v="220919823"/>
        <n v="220999817"/>
        <n v="222313734"/>
        <n v="220709147"/>
        <n v="222330197"/>
        <n v="220287880"/>
        <n v="221411404"/>
        <n v="220360162"/>
        <n v="221339423"/>
        <n v="220596008"/>
        <n v="221085651"/>
        <n v="221760133"/>
        <n v="222172655"/>
        <n v="221501898"/>
        <n v="222263897"/>
        <n v="222174871"/>
        <n v="222247213"/>
        <n v="220771203"/>
        <n v="220477929"/>
        <n v="220575907"/>
        <n v="220759395"/>
        <n v="221576616"/>
        <n v="221132810"/>
        <n v="220480428"/>
        <n v="221437439"/>
        <n v="222270437"/>
        <n v="220683876"/>
        <n v="220999953"/>
        <n v="220990943"/>
        <n v="222233847"/>
        <n v="221499395"/>
        <n v="220762286"/>
        <n v="220708938"/>
        <n v="220270628"/>
        <n v="220299743"/>
        <n v="220352464"/>
        <n v="222022712"/>
        <n v="220452869"/>
        <n v="222469311"/>
        <n v="220426684"/>
        <n v="222432678"/>
        <n v="222101543"/>
        <n v="222292414"/>
        <n v="221267886"/>
        <n v="220500767"/>
        <n v="221234963"/>
        <n v="221580808"/>
        <n v="222244513"/>
        <n v="221653232"/>
        <n v="222211532"/>
        <n v="220650016"/>
        <n v="222031405"/>
        <n v="220995910"/>
        <n v="220426672"/>
        <n v="222033577"/>
        <n v="221854577"/>
        <n v="222280909"/>
        <n v="221882226"/>
        <n v="222270326"/>
        <n v="221532905"/>
        <n v="222350007"/>
        <n v="221902969"/>
        <n v="220931992"/>
        <n v="220299737"/>
        <n v="222273629"/>
        <n v="220990953"/>
        <n v="221499386"/>
        <n v="221614319"/>
        <n v="221693496"/>
        <n v="222282079"/>
        <n v="221619247"/>
        <n v="221767160"/>
        <n v="222011628"/>
        <n v="222026787"/>
        <n v="220822568"/>
        <n v="221637093"/>
        <n v="222459321"/>
        <n v="222247378"/>
        <n v="220358025"/>
        <n v="221375419"/>
        <n v="220418224"/>
        <n v="221820323"/>
        <n v="221848793"/>
        <n v="221417287"/>
        <n v="221499378"/>
        <n v="221496626"/>
        <n v="220935121"/>
        <n v="221266110"/>
        <n v="220434632"/>
        <n v="222313649"/>
        <n v="221234933"/>
        <n v="220506399"/>
        <n v="222035574"/>
        <n v="222038843"/>
        <n v="221591531"/>
        <n v="220165910"/>
        <n v="221232270"/>
        <n v="222029529"/>
        <n v="221913497"/>
        <n v="222028072"/>
        <n v="222380795"/>
        <n v="220240199"/>
        <n v="221556941"/>
        <n v="222101539"/>
        <n v="220709132"/>
        <n v="220903657"/>
        <n v="221108209"/>
        <n v="221260054"/>
        <n v="222367911"/>
        <n v="221135057"/>
        <n v="221223377"/>
        <n v="222041667"/>
        <n v="220452850"/>
        <n v="222379890"/>
        <n v="220205772"/>
        <n v="221437430"/>
        <n v="221326482"/>
        <n v="220203177"/>
        <n v="221108211"/>
        <n v="222277194"/>
        <n v="221538747"/>
        <n v="222201534"/>
        <n v="221681846"/>
        <n v="220886012"/>
        <n v="220903661"/>
        <n v="221867274"/>
        <n v="221197728"/>
        <n v="220842829"/>
        <n v="222093928"/>
        <n v="221675965"/>
        <n v="221908521"/>
        <n v="220463192"/>
        <n v="221828270"/>
        <n v="222075182"/>
        <n v="221080040"/>
        <n v="221244929"/>
        <n v="222165409"/>
        <n v="221359284"/>
        <n v="222033587"/>
        <n v="222144576"/>
        <n v="221267879"/>
        <n v="221318665"/>
        <n v="220731283"/>
        <n v="221356419"/>
        <n v="222048734"/>
        <n v="222152847"/>
        <n v="221365572"/>
        <n v="220731294"/>
        <n v="220859906"/>
        <n v="220859892"/>
        <n v="220187684"/>
        <n v="220885933"/>
        <n v="221599588"/>
        <n v="222108966"/>
        <n v="221326476"/>
        <n v="222381022"/>
        <n v="222296314"/>
        <n v="220999630"/>
        <n v="220500770"/>
        <n v="221019412"/>
        <n v="220834050"/>
        <n v="221266354"/>
        <n v="222380794"/>
        <n v="220524465"/>
        <n v="221411563"/>
        <n v="220330572"/>
        <n v="221318559"/>
        <n v="221580811"/>
        <n v="221108208"/>
        <n v="221791076"/>
        <n v="220802654"/>
        <n v="222432667"/>
        <n v="220951737"/>
        <n v="222247372"/>
        <n v="221580821"/>
        <n v="220944434"/>
        <n v="221329220"/>
        <n v="221971393"/>
        <n v="220784826"/>
        <n v="220422932"/>
        <n v="220154432"/>
        <n v="220474448"/>
        <n v="222090499"/>
        <n v="220217303"/>
        <n v="220500769"/>
        <n v="221371620"/>
        <n v="222279700"/>
        <n v="221041261"/>
        <n v="221973060"/>
        <n v="221318914"/>
        <n v="221770797"/>
        <n v="222421311"/>
        <n v="221038932"/>
        <n v="221749400"/>
        <n v="220951751"/>
        <n v="220214356"/>
        <n v="221049489"/>
        <n v="222313726"/>
        <n v="222028063"/>
        <n v="220558110"/>
        <n v="220709351"/>
        <n v="221426146"/>
        <n v="221975236"/>
        <n v="221780429"/>
        <n v="222122164"/>
        <n v="221318895"/>
        <n v="221266125"/>
        <n v="221521262"/>
        <n v="222090385"/>
        <n v="221234941"/>
        <n v="220698610"/>
        <n v="221079307"/>
        <n v="220369234"/>
        <n v="220287697"/>
        <n v="222405346"/>
        <n v="221464700"/>
        <n v="221572894"/>
        <n v="221795660"/>
        <n v="221049709"/>
        <n v="221391285"/>
        <n v="222154979"/>
        <n v="221049701"/>
        <n v="221600607"/>
        <n v="221501887"/>
        <n v="220220310"/>
        <n v="221917105"/>
        <n v="221043158"/>
        <n v="222154983"/>
        <n v="221375930"/>
        <n v="222203558"/>
        <n v="221908499"/>
        <n v="221711734"/>
        <n v="220506391"/>
        <n v="221171652"/>
        <n v="222124256"/>
        <n v="221041258"/>
        <n v="220745744"/>
        <n v="221408467"/>
        <n v="220653478"/>
        <n v="220922301"/>
        <n v="220938559"/>
        <n v="221232251"/>
        <n v="221653229"/>
        <n v="220709333"/>
        <n v="221215267"/>
        <n v="222127071"/>
        <n v="221244933"/>
        <n v="220900579"/>
        <n v="220903420"/>
        <n v="221599802"/>
        <n v="221933820"/>
        <n v="221846556"/>
        <n v="221079694"/>
        <n v="222257343"/>
        <n v="222358041"/>
        <n v="220674406"/>
        <n v="221711752"/>
        <n v="221681832"/>
        <n v="220709933"/>
        <n v="220762874"/>
        <n v="220687361"/>
        <n v="220495189"/>
        <n v="220798151"/>
        <n v="221318715"/>
        <n v="221969439"/>
        <n v="221154474"/>
        <n v="221828284"/>
        <n v="220733580"/>
        <n v="220532464"/>
        <n v="222122157"/>
        <n v="221148915"/>
        <n v="222413192"/>
        <n v="221723585"/>
        <n v="221174263"/>
        <n v="221831323"/>
        <n v="221737646"/>
        <n v="222071185"/>
        <n v="221680859"/>
        <n v="220931999"/>
        <n v="221085656"/>
        <n v="221464724"/>
        <n v="221616550"/>
        <n v="220394267"/>
        <n v="220190325"/>
        <n v="221846569"/>
        <n v="221321630"/>
        <n v="221142884"/>
        <n v="221831330"/>
        <n v="221339420"/>
        <n v="220240207"/>
        <n v="222152860"/>
        <n v="220997757"/>
        <n v="221828286"/>
        <n v="220646661"/>
        <n v="221475853"/>
        <n v="222313669"/>
        <n v="220232740"/>
        <n v="220205766"/>
        <n v="220701279"/>
        <n v="221392781"/>
        <n v="220240203"/>
        <n v="222205144"/>
        <n v="221197730"/>
        <n v="222176824"/>
        <n v="221371632"/>
        <n v="220846806"/>
        <n v="221720597"/>
        <n v="220613798"/>
        <n v="221714281"/>
        <n v="220253771"/>
        <n v="220698599"/>
        <n v="222396533"/>
        <n v="222238837"/>
        <n v="221496636"/>
        <n v="220154433"/>
        <n v="221906074"/>
        <n v="220861353"/>
        <n v="221204203"/>
        <n v="220695536"/>
        <n v="221496670"/>
        <n v="221010730"/>
        <n v="220972798"/>
        <n v="220534615"/>
        <n v="220452817"/>
        <n v="221252288"/>
        <n v="221232284"/>
        <n v="221205247"/>
        <n v="221326464"/>
        <n v="220982398"/>
        <n v="221324225"/>
        <n v="220672337"/>
        <n v="220593851"/>
        <n v="221054782"/>
        <n v="220856283"/>
        <n v="221600738"/>
        <n v="221090750"/>
        <n v="221277102"/>
        <n v="222022709"/>
        <n v="222432690"/>
        <n v="221411560"/>
        <n v="221049502"/>
        <n v="221060989"/>
        <n v="221136874"/>
        <n v="222024030"/>
        <n v="221464754"/>
        <n v="221588774"/>
        <n v="221348650"/>
        <n v="222158212"/>
        <n v="221846574"/>
        <n v="221405080"/>
        <n v="220808977"/>
        <n v="221234932"/>
        <n v="221760143"/>
        <n v="220595824"/>
        <n v="221232263"/>
        <n v="222262082"/>
        <n v="221764619"/>
        <n v="221957626"/>
        <n v="220832611"/>
        <n v="221569418"/>
        <n v="220809493"/>
        <n v="222472988"/>
        <n v="221653544"/>
        <n v="220527335"/>
        <n v="222074785"/>
        <n v="222035559"/>
        <n v="221851138"/>
        <n v="222181009"/>
        <n v="220190349"/>
        <n v="220837317"/>
        <n v="222059380"/>
        <n v="220342977"/>
        <n v="221318803"/>
        <n v="222103066"/>
        <n v="221824540"/>
        <n v="221044612"/>
        <n v="222120362"/>
        <n v="221723600"/>
        <n v="222471325"/>
        <n v="221171623"/>
        <n v="221697832"/>
        <n v="220829210"/>
        <n v="221406664"/>
        <n v="220919842"/>
        <n v="221900323"/>
        <n v="221860035"/>
        <n v="222041660"/>
        <n v="222466662"/>
        <n v="221599806"/>
        <n v="221690910"/>
        <n v="220279107"/>
        <n v="221736226"/>
        <n v="220491167"/>
        <n v="222090395"/>
        <n v="221681838"/>
        <n v="221318616"/>
        <n v="221594190"/>
        <n v="220892150"/>
        <n v="220993927"/>
        <n v="221481547"/>
        <n v="220844375"/>
        <n v="220226721"/>
        <n v="222214310"/>
        <n v="220762056"/>
        <n v="221398253"/>
        <n v="220527842"/>
        <n v="221740414"/>
        <n v="221025172"/>
        <n v="220586600"/>
        <n v="222469321"/>
        <n v="220596009"/>
        <n v="221189113"/>
        <n v="221417023"/>
        <n v="220872527"/>
        <n v="221730986"/>
        <n v="220886039"/>
        <n v="222011398"/>
        <n v="222313725"/>
        <n v="220525862"/>
        <n v="222061100"/>
        <n v="220915811"/>
        <n v="221108706"/>
        <n v="221069017"/>
        <n v="222037273"/>
        <n v="220397130"/>
        <n v="221345014"/>
        <n v="221128309"/>
        <n v="221591511"/>
        <n v="221900328"/>
        <n v="220495357"/>
        <n v="222313738"/>
        <n v="221759655"/>
        <n v="221649501"/>
        <n v="221019407"/>
        <n v="220391643"/>
        <n v="220183194"/>
        <n v="220454274"/>
        <n v="220631938"/>
        <n v="222067391"/>
        <n v="220542017"/>
        <n v="220683863"/>
        <n v="222247214"/>
        <n v="221499367"/>
        <n v="221614323"/>
        <n v="222427613"/>
        <n v="220990940"/>
        <n v="221969442"/>
        <n v="220167090"/>
        <n v="220480421"/>
        <n v="222350009"/>
        <n v="220452832"/>
        <n v="222022707"/>
        <n v="221329522"/>
        <n v="222192237"/>
        <n v="220339494"/>
        <n v="221371633"/>
        <n v="222323825"/>
        <n v="221079518"/>
        <n v="221594194"/>
        <n v="221681604"/>
        <n v="222321638"/>
        <n v="220652914"/>
        <n v="222157474"/>
        <n v="221716375"/>
        <n v="222471313"/>
        <n v="221600743"/>
        <n v="222407789"/>
        <n v="220358012"/>
        <n v="220929293"/>
        <n v="220358021"/>
        <n v="221221021"/>
        <n v="222195023"/>
        <n v="221318743"/>
        <n v="221365567"/>
        <n v="220762446"/>
        <n v="222205000"/>
        <n v="220625538"/>
        <n v="221541927"/>
        <n v="222154982"/>
        <n v="221704998"/>
        <n v="221671345"/>
        <n v="220593858"/>
        <n v="222250324"/>
        <n v="220917771"/>
        <n v="221718909"/>
        <n v="221267882"/>
        <n v="220941869"/>
        <n v="222203748"/>
        <n v="221389646"/>
        <n v="221897721"/>
        <n v="220174773"/>
        <n v="220938557"/>
        <n v="221221000"/>
        <n v="221106870"/>
        <n v="221318658"/>
        <n v="221973074"/>
        <n v="220990938"/>
        <n v="220771343"/>
        <n v="221464833"/>
        <n v="221244938"/>
        <n v="221760129"/>
        <n v="222181006"/>
        <n v="221857579"/>
        <n v="220194671"/>
        <n v="221787349"/>
        <n v="221096211"/>
        <n v="220430564"/>
        <n v="222355497"/>
        <n v="221596848"/>
        <n v="221375394"/>
        <n v="220483175"/>
        <n v="220430548"/>
        <n v="220990959"/>
        <n v="220588513"/>
        <n v="220453514"/>
        <n v="221318841"/>
        <n v="221043146"/>
        <n v="221464650"/>
        <n v="221532928"/>
        <n v="221631153"/>
        <n v="221906071"/>
        <n v="221080049"/>
        <n v="220803423"/>
        <n v="221324210"/>
        <n v="221185843"/>
        <n v="221538741"/>
        <n v="220562200"/>
        <n v="221479852"/>
        <n v="221967638"/>
        <n v="221260056"/>
        <n v="220796145"/>
        <n v="221329201"/>
        <n v="220494925"/>
        <n v="220948948"/>
        <n v="221780427"/>
        <n v="221616544"/>
        <n v="221171649"/>
        <n v="220228884"/>
        <n v="222205008"/>
        <n v="220430555"/>
        <n v="220538056"/>
        <n v="221580818"/>
        <n v="220491187"/>
        <n v="221985772"/>
        <n v="220527334"/>
        <n v="221599590"/>
        <n v="220886045"/>
        <n v="220919839"/>
        <n v="220718409"/>
        <n v="221616555"/>
        <n v="222019188"/>
        <n v="221987254"/>
        <n v="220430568"/>
        <n v="220683861"/>
        <n v="221653537"/>
        <n v="221734435"/>
        <n v="221616539"/>
        <n v="222122171"/>
        <n v="220352456"/>
        <n v="220317477"/>
        <n v="220466036"/>
        <n v="222016837"/>
        <n v="221344995"/>
        <n v="220794009"/>
        <n v="221388165"/>
        <n v="222203552"/>
        <n v="221263124"/>
        <n v="221135050"/>
        <n v="220225107"/>
        <n v="222122152"/>
        <n v="221226503"/>
        <n v="220220753"/>
        <n v="221791545"/>
        <n v="221830258"/>
        <n v="221154476"/>
        <n v="220430543"/>
        <n v="220741684"/>
        <n v="220536650"/>
        <n v="221541502"/>
        <n v="220538064"/>
        <n v="221731275"/>
        <n v="221226507"/>
        <n v="222195026"/>
        <n v="221252284"/>
        <n v="222090431"/>
        <n v="222365552"/>
        <n v="221080055"/>
        <n v="220221043"/>
        <n v="221675969"/>
        <n v="221318574"/>
        <n v="221722152"/>
        <n v="221600749"/>
        <n v="221753190"/>
        <n v="220243774"/>
        <n v="221205435"/>
        <n v="221473538"/>
        <n v="221171622"/>
        <n v="221756261"/>
        <n v="221701475"/>
        <n v="221690911"/>
        <n v="220771197"/>
        <n v="221023937"/>
        <n v="220542022"/>
        <n v="220733579"/>
        <n v="220798153"/>
        <n v="220339509"/>
        <n v="220155511"/>
        <n v="220752211"/>
        <n v="222319361"/>
        <n v="221844717"/>
        <n v="221464697"/>
        <n v="221084345"/>
        <n v="221181514"/>
        <n v="222407781"/>
        <n v="221181507"/>
        <n v="221234965"/>
        <n v="220270564"/>
        <n v="220469420"/>
        <n v="220802679"/>
        <n v="221092188"/>
        <n v="221988712"/>
        <n v="220438313"/>
        <n v="221759274"/>
        <n v="221883026"/>
        <n v="222062897"/>
        <n v="220999636"/>
        <n v="221021892"/>
        <n v="221464633"/>
        <n v="222067395"/>
        <n v="220422944"/>
        <n v="220562194"/>
        <n v="221050117"/>
        <n v="221160222"/>
        <n v="221375413"/>
        <n v="221094834"/>
        <n v="221221020"/>
        <n v="220375680"/>
        <n v="222316929"/>
        <n v="222041668"/>
        <n v="222413215"/>
        <n v="222090466"/>
        <n v="222247143"/>
        <n v="221965623"/>
        <n v="221649497"/>
        <n v="220212813"/>
        <n v="222122150"/>
        <n v="221185831"/>
        <n v="220975023"/>
        <n v="221973068"/>
        <n v="221496646"/>
        <n v="221830089"/>
        <n v="221811969"/>
        <n v="220250086"/>
        <n v="221995094"/>
        <n v="220809316"/>
        <n v="221072967"/>
        <n v="222157464"/>
        <n v="221248508"/>
        <n v="221507475"/>
        <n v="221759637"/>
        <n v="220762432"/>
        <n v="221408454"/>
        <n v="220995905"/>
        <n v="221541669"/>
        <n v="221701482"/>
        <n v="222040291"/>
        <n v="221411403"/>
        <n v="220224637"/>
        <n v="221339061"/>
        <n v="220187698"/>
        <n v="221811937"/>
        <n v="220534619"/>
        <n v="220303756"/>
        <n v="221778261"/>
        <n v="222249377"/>
        <n v="220200511"/>
        <n v="220809499"/>
        <n v="220555111"/>
        <n v="221754913"/>
        <n v="222007802"/>
        <n v="221411878"/>
        <n v="221837594"/>
        <n v="221883039"/>
        <n v="220864881"/>
        <n v="220521536"/>
        <n v="221872666"/>
        <n v="220975028"/>
        <n v="221653577"/>
        <n v="222197602"/>
        <n v="221572923"/>
        <n v="222344967"/>
        <n v="220255194"/>
        <n v="220588507"/>
        <n v="222203537"/>
        <n v="220339488"/>
        <n v="220872525"/>
        <n v="220354785"/>
        <n v="220929291"/>
        <n v="221711738"/>
        <n v="220820874"/>
        <n v="220837318"/>
        <n v="222189284"/>
        <n v="221177039"/>
        <n v="220791502"/>
        <n v="220960352"/>
        <n v="220180959"/>
        <n v="220706256"/>
        <n v="222097380"/>
        <n v="221083892"/>
        <n v="221049864"/>
        <n v="220500764"/>
        <n v="222330060"/>
        <n v="220308008"/>
        <n v="221830084"/>
        <n v="222141313"/>
        <n v="221234952"/>
        <n v="221371623"/>
        <n v="221496648"/>
        <n v="221723933"/>
        <n v="222009591"/>
        <n v="222296198"/>
        <n v="222390273"/>
        <n v="221699708"/>
        <n v="221128377"/>
        <n v="220622725"/>
        <n v="222270036"/>
        <n v="221837308"/>
        <n v="222172653"/>
        <n v="220861352"/>
        <n v="221990287"/>
        <n v="220590651"/>
        <n v="221330768"/>
        <n v="221218590"/>
        <n v="220317479"/>
        <n v="220375676"/>
        <n v="220886052"/>
        <n v="220371841"/>
        <n v="220371837"/>
        <n v="222421305"/>
        <n v="222326714"/>
        <n v="220687344"/>
        <n v="220832622"/>
        <n v="221737653"/>
        <n v="220422920"/>
        <n v="221266106"/>
        <n v="221148917"/>
        <n v="220575898"/>
        <n v="220575931"/>
        <n v="222376880"/>
        <n v="222108733"/>
        <n v="221330688"/>
        <n v="221680844"/>
        <n v="221426147"/>
        <n v="222403120"/>
        <n v="222009587"/>
        <n v="220143506"/>
        <n v="220211121"/>
        <n v="222265307"/>
        <n v="222149637"/>
        <n v="221140098"/>
        <n v="220924646"/>
        <n v="220938558"/>
        <n v="220960355"/>
        <n v="220638301"/>
        <n v="221412118"/>
        <n v="222197601"/>
        <n v="220525852"/>
        <n v="222430579"/>
        <n v="220745722"/>
        <n v="221778255"/>
        <n v="221730974"/>
        <n v="220354784"/>
        <n v="221234959"/>
        <n v="220452852"/>
        <n v="221591535"/>
        <n v="220358024"/>
        <n v="221373414"/>
        <n v="220226159"/>
        <n v="222016834"/>
        <n v="221185833"/>
        <n v="221185834"/>
        <n v="222183233"/>
        <n v="220683851"/>
        <n v="220778040"/>
        <n v="221496610"/>
        <n v="220932033"/>
        <n v="221248502"/>
        <n v="220736167"/>
        <n v="221041268"/>
        <n v="221612585"/>
        <n v="221851132"/>
        <n v="221671336"/>
        <n v="220342607"/>
        <n v="222255005"/>
        <n v="220844383"/>
        <n v="221720587"/>
        <n v="220997769"/>
        <n v="222017114"/>
        <n v="221178622"/>
        <n v="221475838"/>
        <n v="221945214"/>
        <n v="222376864"/>
        <n v="222138204"/>
        <n v="220218705"/>
        <n v="222471324"/>
        <n v="222433145"/>
        <n v="220214346"/>
        <n v="221367903"/>
        <n v="222379896"/>
        <n v="220532839"/>
        <n v="222433607"/>
        <n v="222101544"/>
        <n v="221321626"/>
        <n v="222138203"/>
        <n v="221276587"/>
        <n v="220849341"/>
        <n v="220183206"/>
        <n v="220495090"/>
        <n v="220197190"/>
        <n v="221703155"/>
        <n v="221960445"/>
        <n v="220951560"/>
        <n v="222041654"/>
        <n v="221563871"/>
        <n v="222004831"/>
        <n v="220864876"/>
        <n v="221475841"/>
        <n v="222477064"/>
        <n v="222124257"/>
        <n v="221724424"/>
        <n v="220801031"/>
        <n v="220757003"/>
        <n v="221746779"/>
        <n v="220904662"/>
        <n v="222011632"/>
        <n v="220362557"/>
        <n v="221510440"/>
        <n v="220515592"/>
        <n v="221321617"/>
        <n v="222223753"/>
        <n v="222413191"/>
        <n v="222172642"/>
        <n v="220231522"/>
        <n v="221260069"/>
        <n v="220926814"/>
        <n v="221843005"/>
        <n v="221055181"/>
        <n v="222252774"/>
        <n v="221406669"/>
        <n v="222002337"/>
        <n v="220176456"/>
        <n v="222330919"/>
        <n v="220426703"/>
        <n v="221773842"/>
        <n v="222278488"/>
        <n v="221975308"/>
        <n v="221826338"/>
        <n v="221797442"/>
        <n v="222157814"/>
        <n v="221857574"/>
        <n v="222157801"/>
        <n v="220525863"/>
        <n v="213885141"/>
        <n v="220366874"/>
        <n v="221812000"/>
        <n v="221464629"/>
        <n v="220900582"/>
        <n v="222203751"/>
        <n v="221649505"/>
        <n v="221389648"/>
        <n v="221424693"/>
        <n v="220471340"/>
        <n v="221532930"/>
        <n v="220948963"/>
        <n v="220406225"/>
        <n v="220217308"/>
        <n v="221709341"/>
        <n v="221816922"/>
        <n v="221703153"/>
        <n v="220212824"/>
        <n v="220286068"/>
        <n v="220844838"/>
        <n v="221828282"/>
        <n v="220155303"/>
        <n v="222430573"/>
        <n v="220749357"/>
        <n v="222067392"/>
        <n v="221218576"/>
        <n v="221197724"/>
        <n v="221443392"/>
        <n v="221252316"/>
        <n v="221108496"/>
        <n v="220352727"/>
        <n v="220471345"/>
        <n v="222432688"/>
        <n v="220885971"/>
        <n v="222246217"/>
        <n v="220966345"/>
        <n v="220620199"/>
        <n v="221653580"/>
        <n v="220288054"/>
        <n v="221348659"/>
        <n v="221895030"/>
        <n v="222166493"/>
        <n v="220187686"/>
        <n v="220495091"/>
        <n v="220255195"/>
        <n v="222103064"/>
        <n v="220842611"/>
        <n v="222469306"/>
        <n v="221772468"/>
        <n v="221969432"/>
        <n v="221724435"/>
        <n v="221744697"/>
        <n v="220897088"/>
        <n v="221177047"/>
        <n v="221811975"/>
        <n v="221554827"/>
        <n v="221993254"/>
        <n v="221033331"/>
        <n v="220919825"/>
        <n v="221226506"/>
        <n v="221256491"/>
        <n v="220613796"/>
        <n v="221178625"/>
        <n v="222138200"/>
        <n v="222299911"/>
        <n v="222234515"/>
        <n v="221354337"/>
        <n v="221411725"/>
        <n v="220557975"/>
        <n v="220201986"/>
        <n v="221160214"/>
        <n v="222011644"/>
        <n v="221666381"/>
        <n v="220575937"/>
        <n v="222152859"/>
        <n v="221252294"/>
        <n v="220527497"/>
        <n v="220189033"/>
        <n v="220799557"/>
        <n v="221770810"/>
        <n v="221830083"/>
        <n v="220885972"/>
        <n v="221744698"/>
        <n v="222367908"/>
        <n v="221848763"/>
        <n v="221690912"/>
        <n v="220282488"/>
        <n v="220762275"/>
        <n v="220809496"/>
        <n v="220313418"/>
        <n v="221128330"/>
        <n v="221318691"/>
        <n v="222323833"/>
        <n v="220276788"/>
        <n v="221507461"/>
        <n v="220913821"/>
        <n v="221238058"/>
        <n v="222090506"/>
        <n v="221711728"/>
        <n v="221778250"/>
        <n v="222469308"/>
        <n v="220452949"/>
        <n v="222132600"/>
        <n v="222376875"/>
        <n v="221722153"/>
        <n v="220317487"/>
        <n v="221025168"/>
        <n v="222323835"/>
        <n v="220762876"/>
        <n v="220207309"/>
        <n v="220653112"/>
        <n v="221000462"/>
        <n v="220929289"/>
        <n v="222011265"/>
        <n v="220889036"/>
        <n v="222432947"/>
        <n v="221177051"/>
        <n v="220575955"/>
        <n v="221981511"/>
        <n v="221021828"/>
        <n v="220837166"/>
        <n v="221759801"/>
        <n v="220364709"/>
        <n v="220358009"/>
        <n v="221653238"/>
        <n v="222170517"/>
        <n v="220837691"/>
        <n v="221062385"/>
        <n v="220342888"/>
        <n v="221870164"/>
        <n v="221681170"/>
        <n v="222144566"/>
        <n v="222077727"/>
        <n v="221820325"/>
        <n v="221600610"/>
        <n v="222157800"/>
        <n v="221820327"/>
        <n v="221757785"/>
        <n v="220708931"/>
        <n v="221017518"/>
        <n v="222022704"/>
        <n v="220308011"/>
        <n v="221318911"/>
        <n v="220929294"/>
        <n v="220946658"/>
        <n v="222379704"/>
        <n v="221160218"/>
        <n v="221572917"/>
        <n v="220358019"/>
        <n v="220360163"/>
        <n v="221160201"/>
        <n v="222246208"/>
        <n v="220592166"/>
        <n v="220394276"/>
        <n v="221608541"/>
        <n v="220835505"/>
        <n v="220495192"/>
        <n v="220726459"/>
        <n v="220375669"/>
        <n v="220871004"/>
        <n v="221791684"/>
        <n v="221631151"/>
        <n v="221967635"/>
        <n v="220452860"/>
        <n v="221754885"/>
        <n v="220221042"/>
        <n v="221900337"/>
        <n v="222379892"/>
        <n v="220791484"/>
        <n v="221643651"/>
        <n v="222186261"/>
        <n v="220326646"/>
        <n v="221706772"/>
        <n v="220803178"/>
        <n v="222355495"/>
        <n v="220469418"/>
        <n v="221890598"/>
        <n v="221171654"/>
        <n v="220509248"/>
        <n v="221234943"/>
        <n v="222149633"/>
        <n v="221960441"/>
        <n v="221223382"/>
        <n v="222247146"/>
        <n v="220674417"/>
        <n v="221177061"/>
        <n v="220625531"/>
        <n v="222313630"/>
        <n v="221566538"/>
        <n v="221406682"/>
        <n v="221478071"/>
        <n v="221318901"/>
        <n v="222456861"/>
        <n v="220736158"/>
        <n v="221883041"/>
        <n v="221791393"/>
        <n v="221226528"/>
        <n v="221049859"/>
        <n v="222278489"/>
        <n v="221616534"/>
        <n v="220524459"/>
        <n v="221388182"/>
        <n v="220485595"/>
        <n v="221718880"/>
        <n v="221047863"/>
        <n v="221860063"/>
        <n v="222146965"/>
        <n v="221730960"/>
        <n v="221585113"/>
        <n v="221585122"/>
        <n v="220532695"/>
        <n v="221223368"/>
        <n v="222050753"/>
        <n v="221496647"/>
        <n v="220837683"/>
        <n v="221811931"/>
        <n v="222138194"/>
        <n v="220859894"/>
        <n v="220960726"/>
        <n v="220411423"/>
        <n v="222244921"/>
        <n v="221049505"/>
        <n v="221690908"/>
        <n v="221013071"/>
        <n v="221197719"/>
        <n v="221681180"/>
        <n v="222108728"/>
        <n v="221464678"/>
        <n v="222132598"/>
        <n v="221478065"/>
        <n v="221513679"/>
        <n v="220307995"/>
        <n v="220452892"/>
        <n v="220910919"/>
        <n v="220253864"/>
        <n v="220288727"/>
        <n v="222352729"/>
        <n v="220220311"/>
        <n v="220406220"/>
        <n v="220184963"/>
        <n v="222326702"/>
        <n v="220544836"/>
        <n v="221940496"/>
        <n v="222275314"/>
        <n v="220217316"/>
        <n v="220126233"/>
        <n v="220494668"/>
        <n v="220184962"/>
        <n v="222064619"/>
        <n v="221375404"/>
        <n v="220829198"/>
        <n v="221108704"/>
        <n v="220885920"/>
        <n v="221625000"/>
        <n v="220491162"/>
        <n v="221069024"/>
        <n v="220667181"/>
        <n v="220586619"/>
        <n v="221944026"/>
        <n v="222433139"/>
        <n v="220564951"/>
        <n v="222099712"/>
        <n v="221709369"/>
        <n v="221521280"/>
        <n v="220858199"/>
        <n v="221326467"/>
        <n v="220310325"/>
        <n v="220596006"/>
        <n v="220240198"/>
        <n v="221538743"/>
        <n v="222203756"/>
        <n v="221550542"/>
        <n v="220397006"/>
        <n v="221171661"/>
        <n v="222379679"/>
        <n v="221591533"/>
        <n v="221999920"/>
        <n v="221101779"/>
        <n v="221367936"/>
        <n v="220299742"/>
        <n v="222040296"/>
        <n v="222046785"/>
        <n v="222328351"/>
        <n v="221875599"/>
        <n v="220517757"/>
        <n v="220220514"/>
        <n v="220342994"/>
        <n v="222433135"/>
        <n v="221848779"/>
        <n v="221556930"/>
        <n v="220745742"/>
        <n v="221193097"/>
        <n v="220317482"/>
        <n v="221860056"/>
        <n v="221375673"/>
        <n v="221988716"/>
        <n v="220339507"/>
        <n v="221756281"/>
        <n v="221967644"/>
        <n v="220454273"/>
        <n v="220759391"/>
        <n v="221830077"/>
        <n v="221049862"/>
        <n v="222192244"/>
        <n v="221326487"/>
        <n v="220798155"/>
        <n v="221248518"/>
        <n v="222267623"/>
        <n v="222090404"/>
        <n v="221716387"/>
        <n v="220678976"/>
        <n v="220293937"/>
        <n v="220154263"/>
        <n v="220226711"/>
        <n v="221878936"/>
        <n v="220503252"/>
        <n v="221600741"/>
        <n v="221772462"/>
        <n v="221135048"/>
        <n v="220342989"/>
        <n v="222263892"/>
        <n v="221951046"/>
        <n v="222061095"/>
        <n v="220462852"/>
        <n v="221561236"/>
        <n v="222296305"/>
        <n v="221049327"/>
        <n v="222270045"/>
        <n v="222223755"/>
        <n v="221171627"/>
        <n v="221193070"/>
        <n v="221791685"/>
        <n v="221811970"/>
        <n v="222204999"/>
        <n v="220494915"/>
        <n v="221612597"/>
        <n v="222245760"/>
        <n v="220126252"/>
        <n v="221637071"/>
        <n v="222370926"/>
        <n v="221036938"/>
        <n v="221867293"/>
        <n v="220489394"/>
        <n v="221442088"/>
        <n v="221561245"/>
        <n v="221423290"/>
        <n v="222247148"/>
        <n v="221820308"/>
        <n v="222433593"/>
        <n v="220946663"/>
        <n v="221580828"/>
        <n v="222221894"/>
        <n v="221616558"/>
        <n v="220972801"/>
        <n v="220850378"/>
        <n v="220352466"/>
        <n v="220922288"/>
        <n v="220416003"/>
        <n v="220463115"/>
        <n v="221232288"/>
        <n v="220948952"/>
        <n v="222326713"/>
        <n v="220988683"/>
        <n v="222292407"/>
        <n v="220388982"/>
        <n v="221848781"/>
        <n v="221525777"/>
        <n v="220752229"/>
        <n v="220681027"/>
        <n v="222273628"/>
        <n v="220562640"/>
        <n v="220985405"/>
        <n v="220495094"/>
        <n v="222040297"/>
        <n v="220209319"/>
        <n v="221352484"/>
        <n v="221872656"/>
        <n v="221350601"/>
        <n v="221872662"/>
        <n v="221830085"/>
        <n v="221049303"/>
        <n v="221021826"/>
        <n v="220270601"/>
        <n v="221204449"/>
        <n v="221867268"/>
        <n v="222398303"/>
        <n v="221197725"/>
        <n v="221588741"/>
        <n v="220745735"/>
        <n v="220968452"/>
        <n v="220698577"/>
        <n v="220935133"/>
        <n v="221791396"/>
        <n v="220791495"/>
        <n v="221112774"/>
        <n v="221079299"/>
        <n v="220762429"/>
        <n v="221822612"/>
        <n v="220999804"/>
        <n v="222035575"/>
        <n v="221326479"/>
        <n v="221181531"/>
        <n v="221569425"/>
        <n v="221128319"/>
        <n v="222358030"/>
        <n v="220180951"/>
        <n v="220625547"/>
        <n v="222376852"/>
        <n v="221470508"/>
        <n v="221532920"/>
        <n v="221782356"/>
        <n v="220406226"/>
        <n v="221267903"/>
        <n v="220863732"/>
        <n v="220406798"/>
        <n v="221128348"/>
        <n v="220491168"/>
        <n v="221464634"/>
        <n v="221854559"/>
        <n v="220379623"/>
        <n v="220542027"/>
        <n v="222442750"/>
        <n v="221443815"/>
        <n v="220635079"/>
        <n v="220812045"/>
        <n v="221147670"/>
        <n v="221612592"/>
        <n v="220834049"/>
        <n v="220281073"/>
        <n v="221820330"/>
        <n v="220358023"/>
        <n v="220527849"/>
        <n v="221223386"/>
        <n v="221580825"/>
        <n v="221862900"/>
        <n v="222197590"/>
        <n v="220870681"/>
        <n v="221475839"/>
        <n v="220733582"/>
        <n v="221740404"/>
        <n v="221883019"/>
        <n v="220886042"/>
        <n v="222025427"/>
        <n v="220708953"/>
        <n v="222413203"/>
        <n v="220509252"/>
        <n v="220333561"/>
        <n v="222416610"/>
        <n v="222146979"/>
        <n v="222232568"/>
        <n v="221021956"/>
        <n v="222141315"/>
        <n v="222246604"/>
        <n v="221504711"/>
        <n v="220544832"/>
        <n v="220924656"/>
        <n v="222203933"/>
        <n v="220885975"/>
        <n v="222114876"/>
        <n v="220786602"/>
        <n v="220562195"/>
        <n v="220886000"/>
        <n v="220501183"/>
        <n v="222022702"/>
        <n v="220369230"/>
        <n v="221572899"/>
        <n v="221716376"/>
        <n v="221927680"/>
        <n v="220596885"/>
        <n v="220375686"/>
        <n v="220894804"/>
        <n v="220299747"/>
        <n v="220717645"/>
        <n v="221541922"/>
        <n v="222077731"/>
        <n v="220162547"/>
        <n v="220653317"/>
        <n v="222258675"/>
        <n v="221913488"/>
        <n v="222129964"/>
        <n v="221031915"/>
        <n v="221362550"/>
        <n v="220396882"/>
        <n v="220822559"/>
        <n v="221281176"/>
        <n v="222029528"/>
        <n v="221423291"/>
        <n v="221965622"/>
        <n v="220972810"/>
        <n v="221174250"/>
        <n v="222391278"/>
        <n v="221398250"/>
        <n v="220575894"/>
        <n v="220426678"/>
        <n v="221318565"/>
        <n v="222041653"/>
        <n v="220762451"/>
        <n v="220944420"/>
        <n v="221038934"/>
        <n v="222057950"/>
        <n v="221391288"/>
        <n v="220485609"/>
        <n v="221339419"/>
        <n v="220494669"/>
        <n v="222373896"/>
        <n v="221720614"/>
        <n v="221160211"/>
        <n v="221423294"/>
        <n v="221079525"/>
        <n v="220762444"/>
        <n v="221105414"/>
        <n v="222004821"/>
        <n v="221408465"/>
        <n v="221599803"/>
        <n v="220995893"/>
        <n v="222178977"/>
        <n v="220406234"/>
        <n v="220485611"/>
        <n v="221055022"/>
        <n v="221791397"/>
        <n v="222295920"/>
        <n v="221147761"/>
        <n v="220343504"/>
        <n v="220762817"/>
        <n v="220892142"/>
        <n v="222201537"/>
        <n v="222237086"/>
        <n v="222071183"/>
        <n v="221420363"/>
        <n v="222416617"/>
        <n v="220932029"/>
        <n v="220411434"/>
        <n v="221417417"/>
        <n v="221443813"/>
        <n v="222120366"/>
        <n v="221079842"/>
        <n v="221862899"/>
        <n v="221464709"/>
        <n v="221106876"/>
        <n v="221009513"/>
        <n v="221136879"/>
        <n v="220796158"/>
        <n v="220452899"/>
        <n v="220313413"/>
        <n v="220575964"/>
        <n v="221681592"/>
        <n v="221671332"/>
        <n v="222201533"/>
        <n v="222178970"/>
        <n v="222122176"/>
        <n v="220628646"/>
        <n v="220190558"/>
        <n v="220406223"/>
        <n v="221895033"/>
        <n v="221252281"/>
        <n v="221867282"/>
        <n v="220898804"/>
        <n v="220394268"/>
        <n v="220791501"/>
        <n v="221857588"/>
        <n v="222448163"/>
        <n v="220224955"/>
        <n v="222255009"/>
        <n v="221556934"/>
        <n v="220929306"/>
        <n v="221513662"/>
        <n v="220220330"/>
        <n v="222430594"/>
        <n v="221908531"/>
        <n v="221277200"/>
        <n v="222350008"/>
        <n v="222180999"/>
        <n v="221181524"/>
        <n v="221824535"/>
        <n v="221714284"/>
        <n v="222231107"/>
        <n v="222203535"/>
        <n v="222106194"/>
        <n v="221599597"/>
        <n v="220731284"/>
        <n v="221318907"/>
        <n v="222029542"/>
        <n v="220885949"/>
        <n v="222330931"/>
        <n v="222313631"/>
        <n v="222467912"/>
        <n v="221221015"/>
        <n v="222291140"/>
        <n v="221875563"/>
        <n v="220218719"/>
        <n v="221496632"/>
        <n v="220642291"/>
        <n v="222433610"/>
        <n v="220859890"/>
        <n v="222201540"/>
        <n v="222129958"/>
        <n v="221696010"/>
        <n v="221718889"/>
        <n v="220924657"/>
        <n v="222330935"/>
        <n v="220494912"/>
        <n v="221025173"/>
        <n v="221417420"/>
        <n v="221128303"/>
        <n v="220507808"/>
        <n v="222157461"/>
        <n v="221447699"/>
        <n v="220902219"/>
        <n v="222313719"/>
        <n v="221987256"/>
        <n v="221266114"/>
        <n v="221842999"/>
        <n v="220564285"/>
        <n v="221193075"/>
        <n v="221908512"/>
        <n v="221955122"/>
        <n v="220898806"/>
        <n v="222165058"/>
        <n v="221759269"/>
        <n v="220197661"/>
        <n v="221470486"/>
        <n v="220492974"/>
        <n v="221013072"/>
        <n v="220935106"/>
        <n v="221059540"/>
        <n v="222249510"/>
        <n v="221479875"/>
        <n v="220220149"/>
        <n v="220749339"/>
        <n v="222040294"/>
        <n v="221429478"/>
        <n v="221348624"/>
        <n v="221737655"/>
        <n v="222432929"/>
        <n v="220837023"/>
        <n v="222221893"/>
        <n v="221065177"/>
        <n v="222249516"/>
        <n v="220406229"/>
        <n v="222090476"/>
        <n v="221329538"/>
        <n v="221973176"/>
        <n v="220253774"/>
        <n v="222192226"/>
        <n v="220352451"/>
        <n v="221517103"/>
        <n v="221431635"/>
        <n v="221464714"/>
        <n v="222471134"/>
        <n v="222231879"/>
        <n v="221078149"/>
        <n v="221031905"/>
        <n v="221496697"/>
        <n v="222090393"/>
        <n v="221318833"/>
        <n v="222379697"/>
        <n v="220754724"/>
        <n v="220586613"/>
        <n v="221147497"/>
        <n v="221990294"/>
        <n v="222247216"/>
        <n v="220997767"/>
        <n v="221561222"/>
        <n v="221226514"/>
        <n v="221394302"/>
        <n v="221065178"/>
        <n v="221350602"/>
        <n v="221084215"/>
        <n v="220871009"/>
        <n v="222189283"/>
        <n v="220270573"/>
        <n v="221902975"/>
        <n v="221440669"/>
        <n v="222046777"/>
        <n v="221093462"/>
        <n v="221075715"/>
        <n v="220438296"/>
        <n v="221816905"/>
        <n v="222313625"/>
        <n v="221906064"/>
        <n v="221266561"/>
        <n v="221105409"/>
        <n v="220595823"/>
        <n v="222424281"/>
        <n v="220741673"/>
        <n v="221077015"/>
        <n v="221910960"/>
        <n v="220786613"/>
        <n v="220837454"/>
        <n v="222090407"/>
        <n v="220687352"/>
        <n v="222129954"/>
        <n v="221759646"/>
        <n v="220667189"/>
        <n v="220388997"/>
        <n v="220726463"/>
        <n v="221326501"/>
        <n v="222232567"/>
        <n v="221221001"/>
        <n v="222249514"/>
        <n v="221882582"/>
        <n v="221496621"/>
        <n v="221318609"/>
        <n v="221681177"/>
        <n v="221756270"/>
        <n v="221049503"/>
        <n v="221162691"/>
        <n v="222011401"/>
        <n v="221770806"/>
        <n v="221017514"/>
        <n v="221789890"/>
        <n v="221277203"/>
        <n v="221513673"/>
        <n v="220662804"/>
        <n v="222454738"/>
        <n v="220808967"/>
        <n v="222381028"/>
        <n v="220803177"/>
        <n v="221906066"/>
        <n v="221000477"/>
        <n v="222046786"/>
        <n v="221666410"/>
        <n v="221049869"/>
        <n v="220366867"/>
        <n v="221900340"/>
        <n v="220299748"/>
        <n v="221759800"/>
        <n v="221787348"/>
        <n v="221108595"/>
        <n v="220835507"/>
        <n v="222343553"/>
        <n v="220596012"/>
        <n v="221499394"/>
        <n v="220218700"/>
        <n v="221056681"/>
        <n v="221160206"/>
        <n v="222144588"/>
        <n v="221171609"/>
        <n v="220123831"/>
        <n v="220762274"/>
        <n v="222124255"/>
        <n v="221437422"/>
        <n v="220709146"/>
        <n v="221797443"/>
        <n v="221411548"/>
        <n v="221824532"/>
        <n v="222071188"/>
        <n v="221872663"/>
        <n v="222052140"/>
        <n v="221106879"/>
        <n v="220542018"/>
        <n v="220756997"/>
        <n v="222103067"/>
        <n v="222090520"/>
        <n v="222042895"/>
        <n v="220924653"/>
        <n v="222254005"/>
        <n v="221318608"/>
        <n v="221339641"/>
        <n v="222048337"/>
        <n v="222101537"/>
        <n v="220517752"/>
        <n v="221268026"/>
        <n v="221086144"/>
        <n v="220288725"/>
        <n v="221049321"/>
        <n v="220527676"/>
        <n v="220788629"/>
        <n v="220802646"/>
        <n v="222265298"/>
        <n v="221069016"/>
        <n v="221072960"/>
        <n v="222157457"/>
        <n v="221795343"/>
        <n v="221318572"/>
        <n v="222231099"/>
        <n v="220803436"/>
        <n v="222433363"/>
        <n v="220502952"/>
        <n v="220642277"/>
        <n v="222129952"/>
        <n v="221021292"/>
        <n v="221256505"/>
        <n v="220726460"/>
        <n v="220771205"/>
        <n v="220462853"/>
        <n v="220452792"/>
        <n v="220788615"/>
        <n v="222097384"/>
        <n v="221464710"/>
        <n v="221969447"/>
        <n v="220979975"/>
        <n v="221058433"/>
        <n v="221913479"/>
        <n v="221021886"/>
        <n v="220532458"/>
        <n v="220586618"/>
        <n v="222004820"/>
        <n v="220201995"/>
        <n v="221759277"/>
        <n v="220708946"/>
        <n v="220555109"/>
        <n v="220985403"/>
        <n v="220762872"/>
        <n v="221811924"/>
        <n v="220211112"/>
        <n v="221588764"/>
        <n v="220155306"/>
        <n v="221653528"/>
        <n v="220854552"/>
        <n v="222294888"/>
        <n v="222444438"/>
        <n v="220580662"/>
        <n v="220726465"/>
        <n v="221221010"/>
        <n v="221128359"/>
        <n v="220308012"/>
        <n v="220944422"/>
        <n v="221532924"/>
        <n v="221352496"/>
        <n v="220352726"/>
        <n v="211931560"/>
        <n v="221106890"/>
        <n v="220968455"/>
        <n v="220762426"/>
        <n v="222362734"/>
        <n v="222313621"/>
        <n v="220596179"/>
        <n v="222004829"/>
        <n v="220898801"/>
        <n v="220333553"/>
        <n v="220590659"/>
        <n v="221394303"/>
        <n v="220355776"/>
        <n v="222280915"/>
        <n v="221811920"/>
        <n v="221608075"/>
        <n v="221329540"/>
        <n v="221189088"/>
        <n v="220270539"/>
        <n v="220885913"/>
        <n v="220288049"/>
        <n v="221922876"/>
        <n v="222231881"/>
        <n v="220796153"/>
        <n v="220194973"/>
        <n v="220931996"/>
        <n v="220695546"/>
        <n v="221925300"/>
        <n v="220453502"/>
        <n v="221171617"/>
        <n v="220452895"/>
        <n v="221185864"/>
        <n v="220842610"/>
        <n v="220371832"/>
        <n v="221541679"/>
        <n v="220562969"/>
        <n v="220270534"/>
        <n v="220842828"/>
        <n v="222263901"/>
        <n v="222421322"/>
        <n v="221050113"/>
        <n v="221189101"/>
        <n v="220491169"/>
        <n v="221408460"/>
        <n v="220226722"/>
        <n v="222352720"/>
        <n v="222344974"/>
        <n v="221718884"/>
        <n v="221751464"/>
        <n v="222277204"/>
        <n v="221443812"/>
        <n v="222413201"/>
        <n v="222352721"/>
        <n v="222067399"/>
        <n v="222448167"/>
        <n v="220620204"/>
        <n v="220355785"/>
        <n v="222270192"/>
        <n v="220695543"/>
        <n v="220438300"/>
        <n v="221326472"/>
        <n v="221619214"/>
        <n v="221521290"/>
        <n v="222270445"/>
        <n v="220485594"/>
        <n v="221653226"/>
        <n v="222466658"/>
        <n v="221927676"/>
        <n v="222367917"/>
        <n v="221043162"/>
        <n v="220731297"/>
        <n v="222448158"/>
        <n v="222362739"/>
        <n v="222019186"/>
        <n v="221681059"/>
        <n v="222011388"/>
        <n v="221193092"/>
        <n v="222047121"/>
        <n v="220802685"/>
        <n v="222379700"/>
        <n v="220336493"/>
        <n v="220245116"/>
        <n v="221433825"/>
        <n v="220454118"/>
        <n v="220749347"/>
        <n v="220894800"/>
        <n v="220415986"/>
        <n v="221394300"/>
        <n v="222330947"/>
        <n v="222237200"/>
        <n v="222270323"/>
        <n v="222046993"/>
        <n v="221375563"/>
        <n v="221811978"/>
        <n v="221867306"/>
        <n v="221074406"/>
        <n v="220999949"/>
        <n v="222195011"/>
        <n v="222323829"/>
        <n v="222107948"/>
        <n v="221479865"/>
        <n v="221872682"/>
        <n v="222180998"/>
        <n v="220538057"/>
        <n v="220681022"/>
        <n v="221171624"/>
        <n v="220776630"/>
        <n v="221409934"/>
        <n v="220495102"/>
        <n v="221653565"/>
        <n v="220388987"/>
        <n v="222040281"/>
        <n v="222373883"/>
        <n v="221093458"/>
        <n v="221318786"/>
        <n v="221024259"/>
        <n v="222376847"/>
        <n v="221780425"/>
        <n v="222265300"/>
        <n v="220575978"/>
        <n v="222240278"/>
        <n v="220752214"/>
        <n v="221791682"/>
        <n v="220369221"/>
        <n v="220820880"/>
        <n v="221350611"/>
        <n v="220946672"/>
        <n v="221260046"/>
        <n v="220510634"/>
        <n v="220434641"/>
        <n v="222141295"/>
        <n v="220941893"/>
        <n v="220558105"/>
        <n v="220853191"/>
        <n v="221371636"/>
        <n v="220842830"/>
        <n v="220803037"/>
        <n v="221784411"/>
        <n v="222419319"/>
        <n v="221204199"/>
        <n v="221960455"/>
        <n v="222221891"/>
        <n v="220613802"/>
        <n v="221716371"/>
        <n v="219431383"/>
        <n v="221147666"/>
        <n v="220415994"/>
        <n v="221352470"/>
        <n v="221348634"/>
        <n v="221267875"/>
        <n v="220681045"/>
        <n v="221991793"/>
        <n v="222203753"/>
        <n v="220997758"/>
        <n v="221572927"/>
        <n v="221723940"/>
        <n v="220575920"/>
        <n v="222277212"/>
        <n v="221318848"/>
        <n v="221177034"/>
        <n v="220360167"/>
        <n v="221969441"/>
        <n v="222124251"/>
        <n v="220977200"/>
        <n v="221900331"/>
        <n v="221318900"/>
        <n v="220811570"/>
        <n v="220434638"/>
        <n v="221714257"/>
        <n v="220803425"/>
        <n v="220819317"/>
        <n v="222321655"/>
        <n v="221521271"/>
        <n v="221751465"/>
        <n v="220452830"/>
        <n v="221882573"/>
        <n v="221737641"/>
        <n v="220837678"/>
        <n v="220894820"/>
        <n v="220207312"/>
        <n v="220534139"/>
        <n v="220510641"/>
        <n v="220952413"/>
        <n v="220975025"/>
        <n v="220558348"/>
        <n v="220990945"/>
        <n v="220235174"/>
        <n v="222288345"/>
        <n v="220364717"/>
        <n v="220494663"/>
        <n v="220611303"/>
        <n v="220783141"/>
        <n v="220885950"/>
        <n v="220885939"/>
        <n v="221281182"/>
        <n v="220847995"/>
        <n v="222313640"/>
        <n v="220889040"/>
        <n v="220472948"/>
        <n v="221000465"/>
        <n v="220187693"/>
        <n v="220183196"/>
        <n v="221329466"/>
        <n v="222152839"/>
        <n v="220802667"/>
        <n v="220762066"/>
        <n v="222038852"/>
        <n v="221079692"/>
        <n v="222416614"/>
        <n v="221424722"/>
        <n v="222416592"/>
        <n v="220288059"/>
        <n v="222227446"/>
        <n v="222157712"/>
        <n v="220505110"/>
        <n v="221867271"/>
        <n v="220837686"/>
        <n v="220235178"/>
        <n v="220452796"/>
        <n v="220842831"/>
        <n v="222439838"/>
        <n v="220593853"/>
        <n v="221241283"/>
        <n v="222009569"/>
        <n v="221072961"/>
        <n v="220286069"/>
        <n v="221699714"/>
        <n v="220342990"/>
        <n v="221980992"/>
        <n v="221599799"/>
        <n v="221529714"/>
        <n v="221177060"/>
        <n v="221580834"/>
        <n v="222448162"/>
        <n v="221993251"/>
        <n v="220452945"/>
        <n v="221267878"/>
        <n v="222296189"/>
        <n v="221136880"/>
        <n v="221988728"/>
        <n v="221189093"/>
        <n v="222203754"/>
        <n v="220411426"/>
        <n v="221759641"/>
        <n v="220500760"/>
        <n v="222016835"/>
        <n v="221276580"/>
        <n v="220379614"/>
        <n v="221019985"/>
        <n v="221831428"/>
        <n v="221464730"/>
        <n v="222313707"/>
        <n v="222467925"/>
        <n v="220683865"/>
        <n v="221365575"/>
        <n v="221588736"/>
        <n v="222347221"/>
        <n v="221705001"/>
        <n v="220452862"/>
        <n v="220667631"/>
        <n v="221217488"/>
        <n v="222252791"/>
        <n v="221388179"/>
        <n v="220397793"/>
        <n v="220709934"/>
        <n v="221189099"/>
        <n v="221252318"/>
        <n v="222313721"/>
        <n v="221542803"/>
        <n v="222205142"/>
        <n v="220718407"/>
        <n v="221031903"/>
        <n v="220495356"/>
        <n v="220173249"/>
        <n v="222263903"/>
        <n v="222448159"/>
        <n v="220779888"/>
        <n v="220152237"/>
        <n v="222035577"/>
        <n v="220249676"/>
        <n v="220762057"/>
        <n v="220709353"/>
        <n v="222313660"/>
        <n v="220932031"/>
        <n v="222057952"/>
        <n v="220462860"/>
        <n v="221711743"/>
        <n v="221382099"/>
        <n v="221594186"/>
        <n v="222090411"/>
        <n v="222376849"/>
        <n v="222232575"/>
        <n v="222286681"/>
        <n v="222362754"/>
        <n v="220885967"/>
        <n v="220635083"/>
        <n v="221525803"/>
        <n v="220228877"/>
        <n v="221830090"/>
        <n v="221772476"/>
        <n v="221963244"/>
        <n v="221556929"/>
        <n v="221499381"/>
        <n v="221831325"/>
        <n v="221412112"/>
        <n v="222325280"/>
        <n v="220741691"/>
        <n v="222090521"/>
        <n v="220706249"/>
        <n v="222026789"/>
        <n v="222129948"/>
        <n v="221517109"/>
        <n v="221510423"/>
        <n v="221883021"/>
        <n v="220826846"/>
        <n v="222158208"/>
        <n v="220288053"/>
        <n v="220731296"/>
        <n v="221740393"/>
        <n v="220726451"/>
        <n v="221631121"/>
        <n v="221653561"/>
        <n v="220415985"/>
        <n v="221106877"/>
        <n v="221780426"/>
        <n v="220771194"/>
        <n v="221788743"/>
        <n v="220849339"/>
        <n v="222141300"/>
        <n v="220371833"/>
        <n v="222456847"/>
        <n v="222011624"/>
        <n v="221409918"/>
        <n v="221348658"/>
        <n v="221824534"/>
        <n v="222465189"/>
        <n v="222439835"/>
        <n v="221724121"/>
        <n v="222352726"/>
        <n v="222006287"/>
        <n v="222233845"/>
        <n v="221406686"/>
        <n v="222099696"/>
        <n v="221437433"/>
        <n v="222011257"/>
        <n v="221585108"/>
        <n v="220430552"/>
        <n v="221576612"/>
        <n v="222104639"/>
        <n v="221369801"/>
        <n v="220246635"/>
        <n v="221241289"/>
        <n v="220528001"/>
        <n v="221681176"/>
        <n v="220476158"/>
        <n v="221128337"/>
        <n v="220299733"/>
        <n v="220885956"/>
        <n v="220897082"/>
        <n v="221585107"/>
        <n v="221857583"/>
        <n v="221828280"/>
        <n v="221128368"/>
        <n v="221142881"/>
        <n v="220525869"/>
        <n v="222234372"/>
        <n v="221079528"/>
        <n v="222149639"/>
        <n v="220228873"/>
        <n v="221085652"/>
        <n v="220233900"/>
        <n v="221496690"/>
        <n v="220558354"/>
        <n v="221496655"/>
        <n v="221318585"/>
        <n v="221757800"/>
        <n v="220321909"/>
        <n v="221608533"/>
        <n v="221846564"/>
        <n v="222205005"/>
        <n v="222270188"/>
        <n v="221920290"/>
        <n v="220343507"/>
        <n v="220472949"/>
        <n v="221389653"/>
        <n v="221075714"/>
        <n v="221113420"/>
        <n v="220799571"/>
        <n v="221701476"/>
        <n v="221828271"/>
        <n v="221541504"/>
        <n v="220776627"/>
        <n v="222024022"/>
        <n v="220678975"/>
        <n v="221241311"/>
        <n v="220517763"/>
        <n v="222090402"/>
        <n v="220990952"/>
        <n v="221653579"/>
        <n v="221723607"/>
        <n v="221411880"/>
        <n v="220982408"/>
        <n v="222056338"/>
        <n v="222266521"/>
        <n v="221653522"/>
        <n v="221055172"/>
        <n v="222234904"/>
        <n v="221049686"/>
        <n v="221411557"/>
        <n v="220802878"/>
        <n v="221021959"/>
        <n v="220802877"/>
        <n v="221367941"/>
        <n v="222256057"/>
        <n v="220593862"/>
        <n v="221738975"/>
        <n v="221093450"/>
        <n v="220313430"/>
        <n v="222107790"/>
        <n v="220701297"/>
        <n v="221201305"/>
        <n v="221699709"/>
        <n v="221720603"/>
        <n v="222350013"/>
        <n v="221643652"/>
        <n v="221917102"/>
        <n v="220781511"/>
        <n v="220194969"/>
        <n v="221734437"/>
        <n v="222373889"/>
        <n v="221318633"/>
        <n v="220999639"/>
        <n v="222419333"/>
        <n v="221653227"/>
        <n v="222260261"/>
        <n v="221318812"/>
        <n v="221902964"/>
        <n v="221128310"/>
        <n v="220667175"/>
        <n v="221718885"/>
        <n v="221181526"/>
        <n v="220155294"/>
        <n v="220885926"/>
        <n v="220364708"/>
        <n v="220178668"/>
        <n v="221760149"/>
        <n v="221392799"/>
        <n v="220270548"/>
        <n v="221993259"/>
        <n v="222270431"/>
        <n v="221716381"/>
        <n v="220778046"/>
        <n v="222172647"/>
        <n v="221714286"/>
        <n v="220299744"/>
        <n v="221392804"/>
        <n v="222313671"/>
        <n v="221736220"/>
        <n v="221906056"/>
        <n v="222405344"/>
        <n v="222243333"/>
        <n v="222367924"/>
        <n v="221160216"/>
        <n v="221174249"/>
        <n v="221046072"/>
        <n v="221318779"/>
        <n v="221759282"/>
        <n v="222035579"/>
        <n v="222070976"/>
        <n v="221820328"/>
        <n v="221375551"/>
        <n v="221716392"/>
        <n v="220834047"/>
        <n v="221423293"/>
        <n v="220642276"/>
        <n v="221701470"/>
        <n v="222176814"/>
        <n v="221079685"/>
        <n v="220411427"/>
        <n v="220212819"/>
        <n v="222274855"/>
        <n v="221128353"/>
        <n v="221043156"/>
        <n v="220246626"/>
        <n v="221870175"/>
        <n v="221851129"/>
        <n v="222267628"/>
        <n v="222463416"/>
        <n v="220411808"/>
        <n v="222197613"/>
        <n v="221596841"/>
        <n v="220997756"/>
        <n v="221991792"/>
        <n v="220245118"/>
        <n v="220844384"/>
        <n v="220452870"/>
        <n v="221365578"/>
        <n v="221550548"/>
        <n v="222011637"/>
        <n v="220843015"/>
        <n v="221204450"/>
        <n v="221830260"/>
        <n v="222122155"/>
        <n v="221496685"/>
        <n v="221090744"/>
        <n v="220718050"/>
        <n v="222064617"/>
        <n v="221318671"/>
        <n v="222108965"/>
        <n v="220952415"/>
        <n v="222329911"/>
        <n v="222011285"/>
        <n v="221764614"/>
        <n v="220620222"/>
        <n v="221558534"/>
        <n v="221724116"/>
        <n v="221983184"/>
        <n v="222413212"/>
        <n v="220826836"/>
        <n v="220788626"/>
        <n v="220411811"/>
        <n v="221369797"/>
        <n v="222031414"/>
        <n v="221572913"/>
        <n v="221281183"/>
        <n v="222201525"/>
        <n v="222456849"/>
        <n v="220595812"/>
        <n v="220483180"/>
        <n v="222432937"/>
        <n v="220532470"/>
        <n v="220556584"/>
        <n v="222330581"/>
        <n v="221128321"/>
        <n v="220342981"/>
        <n v="222234510"/>
        <n v="220270542"/>
        <n v="220230291"/>
        <n v="222214309"/>
        <n v="222260256"/>
        <n v="222053558"/>
        <n v="221041251"/>
        <n v="222237090"/>
        <n v="220211118"/>
        <n v="222233840"/>
        <n v="221860037"/>
        <n v="222090470"/>
        <n v="221197715"/>
        <n v="221981293"/>
        <n v="222328349"/>
        <n v="221724411"/>
        <n v="220250157"/>
        <n v="221375926"/>
        <n v="220174775"/>
        <n v="220784815"/>
        <n v="221417022"/>
        <n v="220494680"/>
        <n v="221751471"/>
        <n v="221058436"/>
        <n v="221900336"/>
        <n v="222379706"/>
        <n v="221929753"/>
        <n v="221197699"/>
        <n v="220379625"/>
        <n v="220383244"/>
        <n v="221757803"/>
        <n v="221049309"/>
        <n v="221329523"/>
        <n v="221749407"/>
        <n v="220791497"/>
        <n v="222472982"/>
        <n v="221791548"/>
        <n v="220851904"/>
        <n v="221576624"/>
        <n v="220902224"/>
        <n v="220544838"/>
        <n v="220813870"/>
        <n v="221585101"/>
        <n v="221556943"/>
        <n v="222328354"/>
        <n v="221062400"/>
        <n v="222263898"/>
        <n v="221367940"/>
        <n v="222278490"/>
        <n v="221063770"/>
        <n v="220152241"/>
        <n v="220620209"/>
        <n v="220430554"/>
        <n v="220681029"/>
        <n v="222043401"/>
        <n v="221558552"/>
        <n v="220215730"/>
        <n v="221917107"/>
        <n v="220426680"/>
        <n v="221756264"/>
        <n v="220452815"/>
        <n v="221417284"/>
        <n v="222144572"/>
        <n v="221450346"/>
        <n v="221066850"/>
        <n v="220638307"/>
        <n v="221171656"/>
        <n v="210961902"/>
        <n v="221201304"/>
        <n v="221252289"/>
        <n v="220662735"/>
        <n v="220383247"/>
        <n v="220703974"/>
        <n v="222416595"/>
        <n v="221035004"/>
        <n v="222104652"/>
        <n v="221318694"/>
        <n v="220333573"/>
        <n v="221599784"/>
        <n v="220474452"/>
        <n v="222124247"/>
        <n v="221103041"/>
        <n v="221550549"/>
        <n v="222011647"/>
        <n v="220752225"/>
        <n v="221789881"/>
        <n v="221616532"/>
        <n v="221811906"/>
        <n v="220366873"/>
        <n v="221513670"/>
        <n v="221464682"/>
        <n v="220922298"/>
        <n v="221481544"/>
        <n v="222203922"/>
        <n v="221423303"/>
        <n v="220155282"/>
        <n v="222282086"/>
        <n v="221403138"/>
        <n v="221112778"/>
        <n v="221426151"/>
        <n v="220815047"/>
        <n v="220596183"/>
        <n v="221318619"/>
        <n v="222289793"/>
        <n v="221759649"/>
        <n v="220297181"/>
        <n v="220178680"/>
        <n v="221724128"/>
        <n v="221701489"/>
        <n v="220110120"/>
        <n v="222330948"/>
        <n v="220396861"/>
        <n v="220438311"/>
        <n v="221232302"/>
        <n v="220922292"/>
        <n v="222197598"/>
        <n v="221925301"/>
        <n v="221837593"/>
        <n v="220861345"/>
        <n v="221867303"/>
        <n v="222424297"/>
        <n v="222077718"/>
        <n v="221600011"/>
        <n v="221703146"/>
        <n v="221030510"/>
        <n v="220646667"/>
        <n v="222157799"/>
        <n v="220336484"/>
        <n v="221600745"/>
        <n v="220220749"/>
        <n v="220678973"/>
        <n v="222059386"/>
        <n v="220917791"/>
        <n v="220326640"/>
        <n v="222446170"/>
        <n v="221764916"/>
        <n v="220653326"/>
        <n v="222329894"/>
        <n v="222046775"/>
        <n v="220339498"/>
        <n v="221348638"/>
        <n v="221464721"/>
        <n v="222004827"/>
        <n v="220885942"/>
        <n v="220803031"/>
        <n v="220603184"/>
        <n v="222062891"/>
        <n v="220197188"/>
        <n v="221822624"/>
        <n v="220379608"/>
        <n v="222047003"/>
        <n v="220168481"/>
        <n v="220536653"/>
        <n v="221744705"/>
        <n v="221922878"/>
        <n v="220846814"/>
        <n v="221701471"/>
        <n v="220938545"/>
        <n v="222152858"/>
        <n v="222038837"/>
        <n v="221356424"/>
        <n v="221464620"/>
        <n v="220199244"/>
        <n v="221882214"/>
        <n v="221470481"/>
        <n v="222380799"/>
        <n v="222367926"/>
        <n v="220305921"/>
        <n v="222090486"/>
        <n v="220360165"/>
        <n v="222432953"/>
        <n v="222122151"/>
        <n v="220430553"/>
        <n v="220999958"/>
        <n v="220938543"/>
        <n v="221538735"/>
        <n v="222245372"/>
        <n v="222025441"/>
        <n v="222068551"/>
        <n v="221420367"/>
        <n v="222192230"/>
        <n v="220995908"/>
        <n v="220910311"/>
        <n v="220575903"/>
        <n v="221226518"/>
        <n v="222313723"/>
        <n v="221791555"/>
        <n v="220293936"/>
        <n v="221367910"/>
        <n v="221990285"/>
        <n v="220463190"/>
        <n v="222071079"/>
        <n v="220452816"/>
        <n v="221223383"/>
        <n v="220375671"/>
        <n v="220999642"/>
        <n v="220168492"/>
        <n v="221318631"/>
        <n v="220274001"/>
        <n v="221092194"/>
        <n v="221724126"/>
        <n v="220866383"/>
        <n v="221824536"/>
        <n v="220709943"/>
        <n v="220709350"/>
        <n v="222009572"/>
        <n v="221049710"/>
        <n v="221697831"/>
        <n v="220932002"/>
        <n v="221556945"/>
        <n v="220776635"/>
        <n v="221464675"/>
        <n v="220228888"/>
        <n v="221608921"/>
        <n v="221267900"/>
        <n v="220217315"/>
        <n v="221108491"/>
        <n v="220453591"/>
        <n v="222267624"/>
        <n v="220892132"/>
        <n v="222106196"/>
        <n v="221619251"/>
        <n v="220596182"/>
        <n v="220813866"/>
        <n v="220650002"/>
        <n v="222071077"/>
        <n v="222033583"/>
        <n v="222424296"/>
        <n v="220397008"/>
        <n v="221411412"/>
        <n v="221563866"/>
        <n v="221704999"/>
        <n v="220200513"/>
        <n v="222270321"/>
        <n v="222269901"/>
        <n v="220339496"/>
        <n v="221197721"/>
        <n v="220731288"/>
        <n v="220607628"/>
        <n v="221382017"/>
        <n v="222107952"/>
        <n v="222211281"/>
        <n v="221049302"/>
        <n v="220762051"/>
        <n v="220710119"/>
        <n v="221529723"/>
        <n v="220932009"/>
        <n v="220885934"/>
        <n v="220469413"/>
        <n v="221266348"/>
        <n v="221902981"/>
        <n v="221872671"/>
        <n v="220527686"/>
        <n v="221241296"/>
        <n v="221044602"/>
        <n v="221780422"/>
        <n v="221649493"/>
        <n v="221232283"/>
        <n v="221318787"/>
        <n v="221542800"/>
        <n v="221350600"/>
        <n v="221882216"/>
        <n v="220415998"/>
        <n v="221084333"/>
        <n v="221232301"/>
        <n v="220842609"/>
        <n v="221816916"/>
        <n v="222071080"/>
        <n v="221716396"/>
        <n v="220919815"/>
        <n v="220364714"/>
        <n v="221426152"/>
        <n v="220718048"/>
        <n v="220886057"/>
        <n v="220270537"/>
        <n v="220305932"/>
        <n v="222183231"/>
        <n v="221348633"/>
        <n v="222247313"/>
        <n v="221773852"/>
        <n v="220397787"/>
        <n v="221906065"/>
        <n v="221369814"/>
        <n v="222056340"/>
        <n v="220683849"/>
        <n v="221529715"/>
        <n v="221142878"/>
        <n v="220383241"/>
        <n v="220415991"/>
        <n v="221882803"/>
        <n v="222172643"/>
        <n v="221318634"/>
        <n v="221882227"/>
        <n v="221464655"/>
        <n v="221756266"/>
        <n v="220837179"/>
        <n v="221653585"/>
        <n v="221784414"/>
        <n v="222249513"/>
        <n v="221226516"/>
        <n v="220297172"/>
        <n v="221078159"/>
        <n v="219535488"/>
        <n v="221348653"/>
        <n v="220190550"/>
        <n v="220375682"/>
        <n v="222323847"/>
        <n v="220525871"/>
        <n v="222002334"/>
        <n v="221442089"/>
        <n v="222274020"/>
        <n v="222176803"/>
        <n v="222256050"/>
        <n v="221591509"/>
        <n v="220662360"/>
        <n v="222230009"/>
        <n v="220871003"/>
        <n v="221988730"/>
        <n v="221910958"/>
        <n v="221226526"/>
        <n v="221600596"/>
        <n v="221653237"/>
        <n v="220342882"/>
        <n v="220288639"/>
        <n v="222247145"/>
        <n v="221036937"/>
        <n v="220803440"/>
        <n v="221059546"/>
        <n v="221085649"/>
        <n v="221883036"/>
        <n v="220762886"/>
        <n v="221507465"/>
        <n v="220951317"/>
        <n v="221724429"/>
        <n v="221744694"/>
        <n v="221097866"/>
        <n v="220303759"/>
        <n v="222247147"/>
        <n v="221846576"/>
        <n v="220982396"/>
        <n v="220552132"/>
        <n v="221197703"/>
        <n v="220190659"/>
        <n v="221499385"/>
        <n v="220575958"/>
        <n v="221561249"/>
        <n v="221999927"/>
        <n v="220200507"/>
        <n v="221922869"/>
        <n v="221643654"/>
        <n v="220754716"/>
        <n v="221354346"/>
        <n v="222278500"/>
        <n v="222355490"/>
        <n v="221217496"/>
        <n v="222203925"/>
        <n v="220162818"/>
        <n v="222370941"/>
        <n v="222042893"/>
        <n v="221723931"/>
        <n v="220951308"/>
        <n v="221897722"/>
        <n v="220333587"/>
        <n v="221147768"/>
        <n v="221403140"/>
        <n v="221433832"/>
        <n v="221318731"/>
        <n v="220452798"/>
        <n v="221744707"/>
        <n v="222158209"/>
        <n v="222243933"/>
        <n v="221746783"/>
        <n v="220786589"/>
        <n v="220960354"/>
        <n v="221846559"/>
        <n v="221318649"/>
        <n v="221600599"/>
        <n v="220975019"/>
        <n v="221266120"/>
        <n v="221281185"/>
        <n v="220231518"/>
        <n v="220391650"/>
        <n v="221580823"/>
        <n v="221318778"/>
        <n v="221375929"/>
        <n v="222330051"/>
        <n v="221318824"/>
        <n v="221525802"/>
        <n v="221588751"/>
        <n v="222413207"/>
        <n v="221388184"/>
        <n v="221248525"/>
        <n v="220951556"/>
        <n v="220500765"/>
        <n v="221392800"/>
        <n v="220997770"/>
        <n v="221318657"/>
        <n v="221882806"/>
        <n v="220698598"/>
        <n v="220248008"/>
        <n v="220962836"/>
        <n v="222174872"/>
        <n v="222166492"/>
        <n v="220336491"/>
        <n v="221359276"/>
        <n v="220249815"/>
        <n v="221329473"/>
        <n v="221600005"/>
        <n v="221541926"/>
        <n v="221507479"/>
        <n v="221174264"/>
        <n v="221106888"/>
        <n v="221479868"/>
        <n v="221232304"/>
        <n v="221234947"/>
        <n v="222103063"/>
        <n v="220843017"/>
        <n v="220519984"/>
        <n v="220607621"/>
        <n v="220749345"/>
        <n v="222396524"/>
        <n v="221043155"/>
        <n v="222250323"/>
        <n v="221234955"/>
        <n v="222376848"/>
        <n v="221128291"/>
        <n v="222330937"/>
        <n v="221532914"/>
        <n v="221580832"/>
        <n v="220885970"/>
        <n v="220915812"/>
        <n v="221447356"/>
        <n v="220754732"/>
        <n v="221600003"/>
        <n v="222090387"/>
        <n v="221718878"/>
        <n v="220562639"/>
        <n v="221599786"/>
        <n v="221951036"/>
        <n v="220190535"/>
        <n v="220452838"/>
        <n v="222347229"/>
        <n v="220808990"/>
        <n v="221496699"/>
        <n v="220862690"/>
        <n v="221074398"/>
        <n v="221529710"/>
        <n v="221722150"/>
        <n v="220197186"/>
        <n v="221079309"/>
        <n v="221775337"/>
        <n v="222362732"/>
        <n v="220452788"/>
        <n v="221424719"/>
        <n v="220835498"/>
        <n v="220155295"/>
        <n v="222203741"/>
        <n v="222031404"/>
        <n v="220218724"/>
        <n v="222093925"/>
        <n v="222365548"/>
        <n v="221248509"/>
        <n v="222439404"/>
        <n v="222291142"/>
        <n v="221234940"/>
        <n v="221080050"/>
        <n v="221011812"/>
        <n v="220756998"/>
        <n v="222432684"/>
        <n v="220803016"/>
        <n v="220154577"/>
        <n v="221596845"/>
        <n v="221535791"/>
        <n v="220295213"/>
        <n v="220176462"/>
        <n v="221724112"/>
        <n v="222035578"/>
        <n v="221223370"/>
        <n v="220452921"/>
        <n v="221158130"/>
        <n v="221933498"/>
        <n v="221036931"/>
        <n v="222052137"/>
        <n v="221412113"/>
        <n v="221882409"/>
        <n v="221354351"/>
        <n v="221232253"/>
        <n v="222454744"/>
        <n v="222273786"/>
        <n v="221653236"/>
        <n v="220495096"/>
        <n v="220762430"/>
        <n v="221035005"/>
        <n v="220527329"/>
        <n v="222379681"/>
        <n v="221018846"/>
        <n v="220941891"/>
        <n v="222410392"/>
        <n v="221352485"/>
        <n v="222230007"/>
        <n v="220824562"/>
        <n v="220178667"/>
        <n v="221359273"/>
        <n v="221525799"/>
        <n v="221084342"/>
        <n v="220842824"/>
        <n v="220220506"/>
        <n v="220802890"/>
        <n v="222274018"/>
        <n v="222275313"/>
        <n v="220745726"/>
        <n v="220926810"/>
        <n v="221318717"/>
        <n v="222138189"/>
        <n v="221431621"/>
        <n v="222135214"/>
        <n v="221481552"/>
        <n v="221883040"/>
        <n v="221649515"/>
        <n v="220310323"/>
        <n v="221882572"/>
        <n v="222127080"/>
        <n v="221204444"/>
        <n v="221185861"/>
        <n v="222277202"/>
        <n v="220662802"/>
        <n v="221572890"/>
        <n v="221174255"/>
        <n v="221318642"/>
        <n v="220528006"/>
        <n v="220829202"/>
        <n v="222016839"/>
        <n v="221960440"/>
        <n v="221043153"/>
        <n v="221101780"/>
        <n v="220180940"/>
        <n v="222176809"/>
        <n v="220796152"/>
        <n v="220791493"/>
        <n v="221160213"/>
        <n v="220434642"/>
        <n v="221478068"/>
        <n v="220849337"/>
        <n v="220670030"/>
        <n v="220638284"/>
        <n v="221078144"/>
        <n v="222004814"/>
        <n v="220606181"/>
        <n v="221624972"/>
        <n v="220870685"/>
        <n v="221362561"/>
        <n v="222107956"/>
        <n v="222381023"/>
        <n v="220211129"/>
        <n v="221439108"/>
        <n v="220803191"/>
        <n v="221681171"/>
        <n v="221666398"/>
        <n v="222265290"/>
        <n v="222424286"/>
        <n v="220898799"/>
        <n v="220197660"/>
        <n v="221142887"/>
        <n v="222326705"/>
        <n v="221411565"/>
        <n v="220985393"/>
        <n v="221965625"/>
        <n v="220802684"/>
        <n v="221759634"/>
        <n v="220562202"/>
        <n v="220190527"/>
        <n v="220556574"/>
        <n v="221362559"/>
        <n v="222011396"/>
        <n v="221709358"/>
        <n v="222203926"/>
        <n v="220388991"/>
        <n v="222024023"/>
        <n v="221318796"/>
        <n v="221373419"/>
        <n v="220352458"/>
        <n v="220931994"/>
        <n v="220190969"/>
        <n v="221709367"/>
        <n v="221724414"/>
        <n v="220982401"/>
        <n v="221706776"/>
        <n v="222068543"/>
        <n v="222296441"/>
        <n v="220990946"/>
        <n v="222313730"/>
        <n v="221854570"/>
        <n v="221690914"/>
        <n v="221181500"/>
        <n v="221318626"/>
        <n v="222197586"/>
        <n v="220454102"/>
        <n v="221371640"/>
        <n v="221569423"/>
        <n v="221556946"/>
        <n v="221820312"/>
        <n v="221204441"/>
        <n v="220866386"/>
        <n v="221680858"/>
        <n v="220611265"/>
        <n v="221008834"/>
        <n v="221367927"/>
        <n v="222069620"/>
        <n v="220189037"/>
        <n v="222195014"/>
        <n v="220652691"/>
        <n v="221836971"/>
        <n v="221922872"/>
        <n v="221596835"/>
        <n v="221585109"/>
        <n v="222250069"/>
        <n v="221136878"/>
        <n v="222365550"/>
        <n v="222247314"/>
        <n v="220801017"/>
        <n v="220575897"/>
        <n v="221395961"/>
        <n v="222300312"/>
        <n v="220803438"/>
        <n v="221580812"/>
        <n v="220762048"/>
        <n v="220837323"/>
        <n v="222279687"/>
        <n v="220924648"/>
        <n v="220614208"/>
        <n v="220784814"/>
        <n v="221054791"/>
        <n v="222093921"/>
        <n v="221580836"/>
        <n v="221988708"/>
        <n v="220733592"/>
        <n v="221947039"/>
        <n v="220189022"/>
        <n v="221031914"/>
        <n v="221065166"/>
        <n v="220602780"/>
        <n v="221591512"/>
        <n v="221359283"/>
        <n v="221616541"/>
        <n v="221789891"/>
        <n v="222465187"/>
        <n v="221412114"/>
        <n v="221681847"/>
        <n v="221496667"/>
        <n v="220611290"/>
        <n v="220653111"/>
        <n v="221060973"/>
        <n v="220835493"/>
        <n v="220326623"/>
        <n v="220847999"/>
        <n v="221339069"/>
        <n v="221572918"/>
        <n v="220604506"/>
        <n v="221811958"/>
        <n v="221973172"/>
        <n v="221171664"/>
        <n v="220352459"/>
        <n v="220287882"/>
        <n v="220620213"/>
        <n v="220932037"/>
        <n v="221406673"/>
        <n v="221643644"/>
        <n v="220749360"/>
        <n v="221450340"/>
        <n v="220596655"/>
        <n v="221392786"/>
        <n v="222330582"/>
        <n v="220771341"/>
        <n v="221839509"/>
        <n v="221038925"/>
        <n v="221339062"/>
        <n v="220646648"/>
        <n v="222232571"/>
        <n v="221599985"/>
        <n v="221362549"/>
        <n v="221576607"/>
        <n v="220411810"/>
        <n v="220218695"/>
        <n v="221496651"/>
        <n v="221470498"/>
        <n v="221362571"/>
        <n v="220970484"/>
        <n v="221532904"/>
        <n v="220422924"/>
        <n v="221464676"/>
        <n v="222246224"/>
        <n v="220791505"/>
        <n v="222107787"/>
        <n v="222170529"/>
        <n v="220924669"/>
        <n v="222347223"/>
        <n v="221158124"/>
        <n v="220203168"/>
        <n v="220397005"/>
        <n v="220418238"/>
        <n v="220248005"/>
        <n v="222352719"/>
        <n v="221475851"/>
        <n v="222277197"/>
        <n v="221174261"/>
        <n v="220583609"/>
        <n v="220483164"/>
        <n v="221846571"/>
        <n v="220510637"/>
        <n v="220802648"/>
        <n v="222379897"/>
        <n v="220527690"/>
        <n v="220948958"/>
        <n v="221128351"/>
        <n v="220214340"/>
        <n v="220837680"/>
        <n v="221362563"/>
        <n v="220162544"/>
        <n v="221371637"/>
        <n v="221279800"/>
        <n v="221631136"/>
        <n v="221394295"/>
        <n v="215508901"/>
        <n v="220678972"/>
        <n v="220539480"/>
        <n v="222252786"/>
        <n v="220154578"/>
        <n v="222041648"/>
        <n v="220762871"/>
        <n v="222367921"/>
        <n v="220778041"/>
        <n v="221426148"/>
        <n v="220960353"/>
        <n v="222158460"/>
        <n v="221318570"/>
        <n v="220897089"/>
        <n v="221643649"/>
        <n v="220154439"/>
        <n v="220706227"/>
        <n v="221483494"/>
        <n v="220564956"/>
        <n v="221906057"/>
        <n v="220532697"/>
        <n v="220834040"/>
        <n v="221059542"/>
        <n v="221995089"/>
        <n v="220650017"/>
        <n v="220653324"/>
        <n v="220995920"/>
        <n v="216010695"/>
        <n v="221318809"/>
        <n v="221058440"/>
        <n v="222077734"/>
        <n v="220631934"/>
        <n v="221951040"/>
        <n v="221619243"/>
        <n v="222330923"/>
        <n v="220809320"/>
        <n v="221018842"/>
        <n v="222442748"/>
        <n v="221513677"/>
        <n v="221706784"/>
        <n v="221147489"/>
        <n v="220510649"/>
        <n v="220739041"/>
        <n v="220830955"/>
        <n v="220426699"/>
        <n v="220674404"/>
        <n v="220889034"/>
        <n v="221897703"/>
        <n v="221217494"/>
        <n v="221197723"/>
        <n v="220553587"/>
        <n v="220583621"/>
        <n v="220870190"/>
        <n v="220628665"/>
        <n v="220885957"/>
        <n v="221643648"/>
        <n v="222144586"/>
        <n v="220791485"/>
        <n v="221529696"/>
        <n v="220701280"/>
        <n v="220926799"/>
        <n v="221681048"/>
        <n v="220832615"/>
        <n v="221927682"/>
        <n v="220550601"/>
        <n v="221318772"/>
        <n v="214992580"/>
        <n v="220695540"/>
        <n v="221248507"/>
        <n v="222291151"/>
        <n v="220802870"/>
        <n v="221013077"/>
        <n v="220336468"/>
        <n v="220926831"/>
        <n v="220843013"/>
        <n v="221608917"/>
        <n v="221132820"/>
        <n v="221723801"/>
        <n v="222427594"/>
        <n v="222313617"/>
        <n v="220485606"/>
        <n v="220650000"/>
        <n v="220218698"/>
        <n v="222390259"/>
        <n v="221406683"/>
        <n v="222329912"/>
        <n v="222106200"/>
        <n v="220837321"/>
        <n v="220628649"/>
        <n v="222367919"/>
        <n v="220917776"/>
        <n v="221204224"/>
        <n v="220226151"/>
        <n v="221006871"/>
        <n v="220938552"/>
        <n v="220532838"/>
        <n v="220866091"/>
        <n v="221666391"/>
        <n v="221875565"/>
        <n v="220527841"/>
        <n v="222090523"/>
        <n v="222282082"/>
        <n v="220527698"/>
        <n v="221811901"/>
        <n v="221532909"/>
        <n v="222326706"/>
        <n v="221860054"/>
        <n v="220622712"/>
        <n v="222321640"/>
        <n v="222189297"/>
        <n v="221814171"/>
        <n v="221232261"/>
        <n v="222144575"/>
        <n v="222270446"/>
        <n v="220885993"/>
        <n v="222170533"/>
        <n v="221927667"/>
        <n v="221776797"/>
        <n v="222220104"/>
        <n v="222035564"/>
        <n v="221680835"/>
        <n v="222047120"/>
        <n v="221099850"/>
        <n v="220952618"/>
        <n v="221041253"/>
        <n v="221148910"/>
        <n v="220517765"/>
        <n v="221753193"/>
        <n v="220822565"/>
        <n v="222152842"/>
        <n v="222380039"/>
        <n v="220817703"/>
        <n v="222011258"/>
        <n v="222242704"/>
        <n v="220552130"/>
        <n v="221174259"/>
        <n v="220426690"/>
        <n v="220352725"/>
        <n v="220622727"/>
        <n v="221854576"/>
        <n v="222295922"/>
        <n v="221318804"/>
        <n v="222129965"/>
        <n v="220979986"/>
        <n v="221244930"/>
        <n v="220999950"/>
        <n v="221900321"/>
        <n v="221044614"/>
        <n v="222446174"/>
        <n v="221993260"/>
        <n v="221828279"/>
        <n v="222463421"/>
        <n v="221234964"/>
        <n v="221248517"/>
        <n v="220932026"/>
        <n v="221205259"/>
        <n v="221765108"/>
        <n v="221197717"/>
        <n v="221049311"/>
        <n v="221722159"/>
        <n v="222048732"/>
        <n v="222398302"/>
        <n v="221074407"/>
        <n v="220859914"/>
        <n v="220951315"/>
        <n v="222433656"/>
        <n v="220288050"/>
        <n v="222244917"/>
        <n v="222274019"/>
        <n v="220982393"/>
        <n v="220379624"/>
        <n v="220214348"/>
        <n v="221343513"/>
        <n v="221063768"/>
        <n v="221128384"/>
        <n v="222138202"/>
        <n v="221171667"/>
        <n v="222413219"/>
        <n v="222467913"/>
        <n v="221464639"/>
        <n v="220851900"/>
        <n v="221576606"/>
        <n v="221131249"/>
        <n v="220155293"/>
        <n v="220620215"/>
        <n v="221108218"/>
        <n v="221464688"/>
        <n v="221035012"/>
        <n v="220155532"/>
        <n v="220509247"/>
        <n v="220553591"/>
        <n v="220558257"/>
        <n v="220235180"/>
        <n v="221653549"/>
        <n v="220503249"/>
        <n v="221990291"/>
        <n v="221464746"/>
        <n v="221854567"/>
        <n v="220287879"/>
        <n v="221709359"/>
        <n v="222138192"/>
        <n v="222330946"/>
        <n v="221501885"/>
        <n v="221267896"/>
        <n v="220236407"/>
        <n v="221171675"/>
        <n v="221420376"/>
        <n v="221753203"/>
        <n v="220190661"/>
        <n v="221094833"/>
        <n v="222469315"/>
        <n v="220495337"/>
        <n v="220379613"/>
        <n v="222239787"/>
        <n v="220540838"/>
        <n v="221572924"/>
        <n v="221830078"/>
        <n v="220631941"/>
        <n v="220662740"/>
        <n v="220116473"/>
        <n v="220798161"/>
        <n v="222227445"/>
        <n v="221671351"/>
        <n v="221541915"/>
        <n v="220155509"/>
        <n v="220453594"/>
        <n v="221479878"/>
        <n v="222211536"/>
        <n v="221162686"/>
        <n v="220180941"/>
        <n v="222370922"/>
        <n v="221757786"/>
        <n v="221769402"/>
        <n v="220683852"/>
        <n v="220593863"/>
        <n v="220173251"/>
        <n v="220670007"/>
        <n v="222103059"/>
        <n v="220809306"/>
        <n v="221900326"/>
        <n v="221329468"/>
        <n v="222064618"/>
        <n v="221181528"/>
        <n v="220829208"/>
        <n v="221588750"/>
        <n v="221080037"/>
        <n v="220962838"/>
        <n v="221204459"/>
        <n v="221975247"/>
        <n v="221160224"/>
        <n v="220931990"/>
        <n v="221373407"/>
        <n v="220698601"/>
        <n v="221753194"/>
        <n v="221675975"/>
        <n v="220575968"/>
        <n v="222288353"/>
        <n v="220803180"/>
        <n v="222067396"/>
        <n v="221975311"/>
        <n v="221277199"/>
        <n v="221588739"/>
        <n v="221443692"/>
        <n v="221521294"/>
        <n v="221078150"/>
        <n v="220250085"/>
        <n v="221653221"/>
        <n v="220474449"/>
        <n v="221108701"/>
        <n v="220817709"/>
        <n v="220189011"/>
        <n v="221789884"/>
        <n v="220813873"/>
        <n v="220452888"/>
        <n v="221058421"/>
        <n v="220469421"/>
        <n v="220801023"/>
        <n v="221541676"/>
        <n v="221619215"/>
        <n v="222370924"/>
        <n v="220625540"/>
        <n v="222186259"/>
        <n v="220913819"/>
        <n v="221411408"/>
        <n v="221734438"/>
        <n v="220242208"/>
        <n v="221131245"/>
        <n v="222135221"/>
        <n v="222104659"/>
        <n v="221991801"/>
        <n v="220472951"/>
        <n v="221449313"/>
        <n v="222456850"/>
        <n v="222454742"/>
        <n v="221753206"/>
        <n v="221897716"/>
        <n v="221830088"/>
        <n v="221554829"/>
        <n v="222166482"/>
        <n v="221724431"/>
        <n v="220586621"/>
        <n v="221965628"/>
        <n v="220762060"/>
        <n v="221619257"/>
        <n v="221055018"/>
        <n v="221367909"/>
        <n v="221696009"/>
        <n v="222446168"/>
        <n v="221585116"/>
        <n v="221201285"/>
        <n v="220802668"/>
        <n v="221816911"/>
        <n v="222189287"/>
        <n v="222097369"/>
        <n v="220246633"/>
        <n v="220430547"/>
        <n v="220190669"/>
        <n v="220506404"/>
        <n v="222166487"/>
        <n v="221723584"/>
        <n v="222329893"/>
        <n v="222393475"/>
        <n v="221223392"/>
        <n v="221049852"/>
        <n v="221846565"/>
        <n v="220606183"/>
        <n v="221162689"/>
        <n v="221867272"/>
        <n v="221529712"/>
        <n v="220317490"/>
        <n v="221318823"/>
        <n v="222300014"/>
        <n v="220898796"/>
        <n v="221324224"/>
        <n v="221226531"/>
        <n v="221329457"/>
        <n v="221193068"/>
        <n v="220515597"/>
        <n v="221558545"/>
        <n v="222231100"/>
        <n v="222103068"/>
        <n v="220200506"/>
        <n v="222168661"/>
        <n v="220783140"/>
        <n v="221128313"/>
        <n v="221058426"/>
        <n v="221238086"/>
        <n v="221065182"/>
        <n v="221831426"/>
        <n v="222205137"/>
        <n v="220489382"/>
        <n v="222234373"/>
        <n v="222465178"/>
        <n v="221029220"/>
        <n v="220687356"/>
        <n v="220638296"/>
        <n v="222360196"/>
        <n v="222047001"/>
        <n v="220317480"/>
        <n v="222203560"/>
        <n v="221572925"/>
        <n v="221711740"/>
        <n v="221267877"/>
        <n v="221055182"/>
        <n v="220966344"/>
        <n v="222021126"/>
        <n v="220866094"/>
        <n v="220170278"/>
        <n v="222165413"/>
        <n v="220270625"/>
        <n v="221619258"/>
        <n v="220550603"/>
        <n v="221983177"/>
        <n v="222247452"/>
        <n v="221464755"/>
        <n v="220631953"/>
        <n v="220999963"/>
        <n v="221882802"/>
        <n v="222267618"/>
        <n v="220214343"/>
        <n v="220575901"/>
        <n v="222325272"/>
        <n v="222090477"/>
        <n v="221079303"/>
        <n v="222215198"/>
        <n v="220802651"/>
        <n v="220999829"/>
        <n v="221556933"/>
        <n v="220988678"/>
        <n v="220816430"/>
        <n v="221965626"/>
        <n v="222236869"/>
        <n v="221411702"/>
        <n v="222203557"/>
        <n v="221412108"/>
        <n v="221204439"/>
        <n v="220391654"/>
        <n v="221705002"/>
        <n v="220500949"/>
        <n v="221059545"/>
        <n v="220194675"/>
        <n v="221878923"/>
        <n v="222158202"/>
        <n v="221131241"/>
        <n v="220903419"/>
        <n v="220837169"/>
        <n v="220034606"/>
        <n v="221324204"/>
        <n v="220242200"/>
        <n v="220614215"/>
        <n v="222124244"/>
        <n v="220548799"/>
        <n v="221811919"/>
        <n v="221599599"/>
        <n v="221744696"/>
        <n v="220575899"/>
        <n v="222330930"/>
        <n v="222157691"/>
        <n v="222090418"/>
        <n v="220226720"/>
        <n v="221128346"/>
        <n v="221987260"/>
        <n v="221266336"/>
        <n v="221079841"/>
        <n v="221339064"/>
        <n v="221929744"/>
        <n v="221418823"/>
        <n v="221675967"/>
        <n v="221079311"/>
        <n v="221049497"/>
        <n v="220270572"/>
        <n v="220452822"/>
        <n v="221049699"/>
        <n v="222407779"/>
        <n v="222090434"/>
        <n v="222439405"/>
        <n v="222432656"/>
        <n v="222090490"/>
        <n v="222466655"/>
        <n v="221155139"/>
        <n v="222120373"/>
        <n v="220472942"/>
        <n v="220279122"/>
        <n v="221599999"/>
        <n v="220590645"/>
        <n v="221820315"/>
        <n v="221848775"/>
        <n v="221872665"/>
        <n v="221241300"/>
        <n v="220214350"/>
        <n v="221021836"/>
        <n v="221241308"/>
        <n v="221352468"/>
        <n v="222295915"/>
        <n v="221993250"/>
        <n v="221475875"/>
        <n v="220802659"/>
        <n v="220521537"/>
        <n v="220784821"/>
        <n v="220848011"/>
        <n v="220672330"/>
        <n v="221318891"/>
        <n v="222367906"/>
        <n v="222293777"/>
        <n v="221238084"/>
        <n v="221318702"/>
        <n v="220527693"/>
        <n v="221542799"/>
        <n v="222090452"/>
        <n v="220233905"/>
        <n v="221653586"/>
        <n v="221318889"/>
        <n v="220321891"/>
        <n v="220270568"/>
        <n v="220667638"/>
        <n v="222199521"/>
        <n v="222466665"/>
        <n v="222234834"/>
        <n v="220706232"/>
        <n v="220999826"/>
        <n v="221439102"/>
        <n v="221731276"/>
        <n v="221736224"/>
        <n v="222268723"/>
        <n v="220532462"/>
        <n v="221412109"/>
        <n v="220369232"/>
        <n v="221318894"/>
        <n v="221653536"/>
        <n v="221616533"/>
        <n v="221160204"/>
        <n v="220205783"/>
        <n v="222432659"/>
        <n v="221160228"/>
        <n v="221443693"/>
        <n v="221189068"/>
        <n v="221263131"/>
        <n v="221723930"/>
        <n v="220396880"/>
        <n v="220759399"/>
        <n v="221588734"/>
        <n v="222186258"/>
        <n v="222068544"/>
        <n v="221346618"/>
        <n v="222074789"/>
        <n v="221395959"/>
        <n v="222064610"/>
        <n v="221049511"/>
        <n v="220959999"/>
        <n v="221464753"/>
        <n v="220199242"/>
        <n v="221059549"/>
        <n v="222313620"/>
        <n v="220745745"/>
        <n v="220752215"/>
        <n v="222093926"/>
        <n v="222257347"/>
        <n v="220231514"/>
        <n v="221814172"/>
        <n v="220866085"/>
        <n v="221104036"/>
        <n v="221443561"/>
        <n v="222090456"/>
        <n v="220595822"/>
        <n v="220426689"/>
        <n v="221063773"/>
        <n v="221392801"/>
        <n v="220154445"/>
        <n v="221369825"/>
        <n v="220774882"/>
        <n v="222370933"/>
        <n v="221723598"/>
        <n v="220494910"/>
        <n v="220739031"/>
        <n v="221766651"/>
        <n v="221765100"/>
        <n v="220720271"/>
        <n v="221714267"/>
        <n v="220786597"/>
        <n v="222410389"/>
        <n v="221737659"/>
        <n v="222278487"/>
        <n v="221831413"/>
        <n v="222157804"/>
        <n v="221329542"/>
        <n v="221701487"/>
        <n v="221266108"/>
        <n v="222244511"/>
        <n v="221944025"/>
        <n v="221232308"/>
        <n v="220932038"/>
        <n v="220952605"/>
        <n v="221464695"/>
        <n v="220483167"/>
        <n v="221631149"/>
        <n v="220190533"/>
        <n v="220802664"/>
        <n v="221178624"/>
        <n v="220397013"/>
        <n v="220336480"/>
        <n v="221329537"/>
        <n v="222319371"/>
        <n v="220762869"/>
        <n v="220190346"/>
        <n v="222313675"/>
        <n v="220426688"/>
        <n v="220703979"/>
        <n v="221409929"/>
        <n v="220557980"/>
        <n v="221369826"/>
        <n v="221696004"/>
        <n v="220886004"/>
        <n v="222127075"/>
        <n v="222405349"/>
        <n v="220342603"/>
        <n v="222129953"/>
        <n v="222273806"/>
        <n v="220829196"/>
        <n v="222380044"/>
        <n v="222061080"/>
        <n v="222227447"/>
        <n v="220397011"/>
        <n v="220788620"/>
        <n v="221788747"/>
        <n v="220774055"/>
        <n v="221765102"/>
        <n v="221373394"/>
        <n v="220835486"/>
        <n v="222090485"/>
        <n v="221362564"/>
        <n v="221266555"/>
        <n v="220369231"/>
        <n v="222035572"/>
        <n v="221171653"/>
        <n v="216622884"/>
        <n v="222016840"/>
        <n v="221931785"/>
        <n v="222011387"/>
        <n v="220611264"/>
        <n v="222090412"/>
        <n v="220303753"/>
        <n v="222225492"/>
        <n v="220625530"/>
        <n v="220683855"/>
        <n v="221128333"/>
        <n v="221318700"/>
        <n v="220287878"/>
        <n v="222323846"/>
        <n v="220305933"/>
        <n v="221525790"/>
        <n v="220635076"/>
        <n v="221464680"/>
        <n v="221417019"/>
        <n v="221756259"/>
        <n v="220638286"/>
        <n v="220611300"/>
        <n v="222379703"/>
        <n v="222321650"/>
        <n v="220333560"/>
        <n v="221854564"/>
        <n v="221513687"/>
        <n v="221352481"/>
        <n v="221078155"/>
        <n v="220759384"/>
        <n v="220590657"/>
        <n v="222273802"/>
        <n v="221599591"/>
        <n v="220999828"/>
        <n v="220495183"/>
        <n v="221513672"/>
        <n v="220903670"/>
        <n v="220796150"/>
        <n v="221049849"/>
        <n v="221238087"/>
        <n v="221263138"/>
        <n v="221193085"/>
        <n v="222041665"/>
        <n v="221588740"/>
        <n v="221902962"/>
        <n v="221464732"/>
        <n v="221205258"/>
        <n v="221108224"/>
        <n v="221525789"/>
        <n v="222038838"/>
        <n v="221596829"/>
        <n v="221556938"/>
        <n v="221406662"/>
        <n v="221791280"/>
        <n v="221101786"/>
        <n v="221637077"/>
        <n v="222205149"/>
        <n v="220999640"/>
        <n v="221988711"/>
        <n v="221985768"/>
        <n v="220762059"/>
        <n v="221734047"/>
        <n v="222090423"/>
        <n v="221424712"/>
        <n v="213092525"/>
        <n v="221244939"/>
        <n v="221075708"/>
        <n v="221318645"/>
        <n v="221619238"/>
        <n v="222367931"/>
        <n v="220540841"/>
        <n v="220220136"/>
        <n v="221181508"/>
        <n v="221062401"/>
        <n v="222211529"/>
        <n v="220695541"/>
        <n v="222228959"/>
        <n v="221108229"/>
        <n v="222293768"/>
        <n v="220190653"/>
        <n v="221811942"/>
        <n v="221197722"/>
        <n v="220667626"/>
        <n v="220667637"/>
        <n v="220894815"/>
        <n v="221411553"/>
        <n v="222262078"/>
        <n v="221499373"/>
        <n v="220966343"/>
        <n v="221085655"/>
        <n v="221185822"/>
        <n v="220866319"/>
        <n v="220171732"/>
        <n v="221990289"/>
        <n v="222258681"/>
        <n v="221666389"/>
        <n v="221812003"/>
        <n v="221074409"/>
        <n v="220667629"/>
        <n v="221030513"/>
        <n v="221824544"/>
        <n v="220214352"/>
        <n v="221822615"/>
        <n v="221080059"/>
        <n v="222174875"/>
        <n v="221718898"/>
        <n v="222291145"/>
        <n v="221135036"/>
        <n v="221902986"/>
        <n v="220512018"/>
        <n v="220270607"/>
        <n v="220544840"/>
        <n v="221585106"/>
        <n v="220230289"/>
        <n v="221542845"/>
        <n v="220281055"/>
        <n v="221033322"/>
        <n v="222181001"/>
        <n v="221346619"/>
        <n v="221814174"/>
        <n v="220162426"/>
        <n v="220606182"/>
        <n v="221420372"/>
        <n v="220962834"/>
        <n v="220778045"/>
        <n v="221241302"/>
        <n v="220733569"/>
        <n v="221830257"/>
        <n v="220701285"/>
        <n v="221653584"/>
        <n v="221147766"/>
        <n v="220919832"/>
        <n v="221112772"/>
        <n v="221326502"/>
        <n v="221510430"/>
        <n v="222419334"/>
        <n v="221585117"/>
        <n v="222330962"/>
        <n v="222252790"/>
        <n v="221844731"/>
        <n v="220586616"/>
        <n v="220201984"/>
        <n v="220495082"/>
        <n v="221811949"/>
        <n v="220592158"/>
        <n v="220972806"/>
        <n v="220288046"/>
        <n v="221019987"/>
        <n v="221722168"/>
        <n v="220672357"/>
        <n v="221857586"/>
        <n v="220296223"/>
        <n v="221326478"/>
        <n v="220352457"/>
        <n v="221464725"/>
        <n v="220858197"/>
        <n v="220546815"/>
        <n v="220471335"/>
        <n v="221596849"/>
        <n v="220910920"/>
        <n v="221860051"/>
        <n v="220270598"/>
        <n v="220999809"/>
        <n v="221757794"/>
        <n v="220555100"/>
        <n v="222022700"/>
        <n v="220330578"/>
        <n v="222313657"/>
        <n v="221375392"/>
        <n v="220611277"/>
        <n v="221723808"/>
        <n v="222313690"/>
        <n v="222273801"/>
        <n v="221049504"/>
        <n v="220492986"/>
        <n v="220812044"/>
        <n v="220871006"/>
        <n v="222398290"/>
        <n v="220935103"/>
        <n v="222321639"/>
        <n v="222441884"/>
        <n v="220910660"/>
        <n v="220232737"/>
        <n v="221681043"/>
        <n v="220517754"/>
        <n v="220326631"/>
        <n v="221913482"/>
        <n v="221426142"/>
        <n v="220330581"/>
        <n v="221773840"/>
        <n v="221464646"/>
        <n v="220842601"/>
        <n v="221080039"/>
        <n v="220709345"/>
        <n v="221971394"/>
        <n v="220194970"/>
        <n v="221447697"/>
        <n v="220762798"/>
        <n v="221814167"/>
        <n v="221999922"/>
        <n v="222380037"/>
        <n v="221496678"/>
        <n v="220944418"/>
        <n v="221429487"/>
        <n v="220317499"/>
        <n v="220652941"/>
        <n v="220491171"/>
        <n v="220979980"/>
        <n v="221339642"/>
        <n v="221736215"/>
        <n v="220525858"/>
        <n v="220284224"/>
        <n v="220698609"/>
        <n v="220245111"/>
        <n v="220190329"/>
        <n v="220670015"/>
        <n v="221252287"/>
        <n v="221447357"/>
        <n v="220859922"/>
        <n v="220422928"/>
        <n v="220904458"/>
        <n v="221906072"/>
        <n v="221038935"/>
        <n v="220859919"/>
        <n v="220762282"/>
        <n v="222465169"/>
        <n v="221600605"/>
        <n v="222230006"/>
        <n v="221718899"/>
        <n v="220321885"/>
        <n v="221113722"/>
        <n v="220355781"/>
        <n v="221464839"/>
        <n v="222299916"/>
        <n v="221442075"/>
        <n v="222379891"/>
        <n v="221060981"/>
        <n v="220162549"/>
        <n v="220622713"/>
        <n v="222048733"/>
        <n v="222350018"/>
        <n v="221367938"/>
        <n v="221504708"/>
        <n v="222203555"/>
        <n v="220929304"/>
        <n v="220505109"/>
        <n v="221232275"/>
        <n v="222018772"/>
        <n v="220929295"/>
        <n v="220205767"/>
        <n v="220999816"/>
        <n v="222330192"/>
        <n v="220683854"/>
        <n v="220706230"/>
        <n v="221447812"/>
        <n v="220270618"/>
        <n v="220652684"/>
        <n v="220886050"/>
        <n v="222075186"/>
        <n v="221266111"/>
        <n v="222071087"/>
        <n v="221006874"/>
        <n v="221075717"/>
        <n v="220476160"/>
        <n v="221449319"/>
        <n v="221030514"/>
        <n v="222225489"/>
        <n v="222038851"/>
        <n v="221108207"/>
        <n v="221716374"/>
        <n v="220505111"/>
        <n v="220360159"/>
        <n v="221266109"/>
        <n v="222011762"/>
        <n v="222064613"/>
        <n v="220653113"/>
        <n v="222157460"/>
        <n v="220799577"/>
        <n v="222011752"/>
        <n v="220220513"/>
        <n v="220854545"/>
        <n v="221759480"/>
        <n v="220596184"/>
        <n v="221723944"/>
        <n v="222463414"/>
        <n v="221811914"/>
        <n v="220966341"/>
        <n v="220438295"/>
        <n v="221844719"/>
        <n v="222047126"/>
        <n v="221882579"/>
        <n v="221135056"/>
        <n v="222251860"/>
        <n v="222197585"/>
        <n v="222280901"/>
        <n v="222144571"/>
        <n v="221933503"/>
        <n v="221329470"/>
        <n v="220186382"/>
        <n v="221897718"/>
        <n v="221375678"/>
        <n v="220532843"/>
        <n v="220710122"/>
        <n v="221075720"/>
        <n v="221443901"/>
        <n v="220842606"/>
        <n v="221759652"/>
        <n v="221160223"/>
        <n v="222232572"/>
        <n v="221558559"/>
        <n v="220178671"/>
        <n v="222424285"/>
        <n v="221791554"/>
        <n v="220837172"/>
        <n v="221541674"/>
        <n v="221643655"/>
        <n v="221588752"/>
        <n v="221631123"/>
        <n v="221362556"/>
        <n v="220333551"/>
        <n v="220706254"/>
        <n v="222432936"/>
        <n v="221108711"/>
        <n v="221330771"/>
        <n v="222037271"/>
        <n v="220698593"/>
        <n v="220850384"/>
        <n v="222470973"/>
        <n v="222296443"/>
        <n v="220837015"/>
        <n v="221344998"/>
        <n v="221266117"/>
        <n v="220801022"/>
        <n v="222313701"/>
        <n v="220199245"/>
        <n v="221348630"/>
        <n v="220631939"/>
        <n v="221862913"/>
        <n v="220575890"/>
        <n v="221837309"/>
        <n v="221420358"/>
        <n v="220254046"/>
        <n v="220453505"/>
        <n v="221569419"/>
        <n v="220652687"/>
        <n v="221616535"/>
        <n v="220279121"/>
        <n v="220231521"/>
        <n v="221749399"/>
        <n v="221279805"/>
        <n v="221369799"/>
        <n v="221473539"/>
        <n v="221759642"/>
        <n v="221266550"/>
        <n v="222170525"/>
        <n v="220683850"/>
        <n v="221030515"/>
        <n v="222330950"/>
        <n v="221318562"/>
        <n v="222192222"/>
        <n v="222433130"/>
        <n v="220452799"/>
        <n v="220426671"/>
        <n v="220575889"/>
        <n v="220270596"/>
        <n v="221318768"/>
        <n v="222154978"/>
        <n v="220383252"/>
        <n v="220938562"/>
        <n v="220411830"/>
        <n v="222074781"/>
        <n v="222127061"/>
        <n v="222203937"/>
        <n v="221681179"/>
        <n v="221666394"/>
        <n v="221736219"/>
        <n v="220495081"/>
        <n v="221241294"/>
        <n v="220999803"/>
        <n v="221475862"/>
        <n v="222141292"/>
        <n v="221369818"/>
        <n v="220898795"/>
        <n v="222011255"/>
        <n v="221154881"/>
        <n v="220394273"/>
        <n v="221318799"/>
        <n v="220500761"/>
        <n v="220197183"/>
        <n v="220802650"/>
        <n v="221391286"/>
        <n v="220762882"/>
        <n v="221464645"/>
        <n v="220342883"/>
        <n v="221759472"/>
        <n v="220799554"/>
        <n v="221483505"/>
        <n v="220189021"/>
        <n v="222201538"/>
        <n v="221740411"/>
        <n v="222376874"/>
        <n v="221356437"/>
        <n v="220613791"/>
        <n v="221561253"/>
        <n v="221035003"/>
        <n v="222270443"/>
        <n v="220190662"/>
        <n v="221631122"/>
        <n v="221608920"/>
        <n v="222246221"/>
        <n v="221535789"/>
        <n v="222043308"/>
        <n v="221113717"/>
        <n v="220885910"/>
        <n v="222432646"/>
        <n v="220539481"/>
        <n v="221496664"/>
        <n v="221706780"/>
        <n v="221238083"/>
        <n v="221883035"/>
        <n v="220553592"/>
        <n v="222025434"/>
        <n v="221772463"/>
        <n v="222050749"/>
        <n v="222043026"/>
        <n v="222231104"/>
        <n v="222203755"/>
        <n v="220123818"/>
        <n v="221872683"/>
        <n v="221753211"/>
        <n v="222292403"/>
        <n v="221510434"/>
        <n v="222427612"/>
        <n v="222313732"/>
        <n v="221435899"/>
        <n v="221171621"/>
        <n v="222249146"/>
        <n v="220495351"/>
        <n v="221318690"/>
        <n v="220369227"/>
        <n v="221160207"/>
        <n v="221266548"/>
        <n v="222037260"/>
        <n v="221263127"/>
        <n v="222321658"/>
        <n v="222413217"/>
        <n v="222007797"/>
        <n v="221375418"/>
        <n v="221215552"/>
        <n v="220964158"/>
        <n v="220366870"/>
        <n v="222070981"/>
        <n v="220960360"/>
        <n v="220946664"/>
        <n v="222158213"/>
        <n v="220525860"/>
        <n v="221875581"/>
        <n v="222398297"/>
        <n v="222046790"/>
        <n v="220590661"/>
        <n v="221740405"/>
        <n v="220931991"/>
        <n v="222413204"/>
        <n v="221343515"/>
        <n v="220926820"/>
        <n v="220726444"/>
        <n v="220988668"/>
        <n v="221266554"/>
        <n v="220910304"/>
        <n v="221988723"/>
        <n v="221973071"/>
        <n v="221024264"/>
        <n v="222233236"/>
        <n v="222270195"/>
        <n v="222470976"/>
        <n v="220653117"/>
        <n v="221893620"/>
        <n v="221362543"/>
        <n v="220247990"/>
        <n v="221318673"/>
        <n v="221318903"/>
        <n v="222376856"/>
        <n v="222432650"/>
        <n v="221711742"/>
        <n v="222469317"/>
        <n v="220553588"/>
        <n v="221826340"/>
        <n v="221318730"/>
        <n v="220691625"/>
        <n v="220500762"/>
        <n v="220342604"/>
        <n v="221201294"/>
        <n v="221619218"/>
        <n v="222011638"/>
        <n v="221714266"/>
        <n v="222211287"/>
        <n v="222295925"/>
        <n v="221038926"/>
        <n v="221844732"/>
        <n v="220951741"/>
        <n v="220762061"/>
        <n v="221714263"/>
        <n v="222090519"/>
        <n v="220941872"/>
        <n v="221902980"/>
        <n v="221375928"/>
        <n v="220352463"/>
        <n v="220453503"/>
        <n v="220886027"/>
        <n v="221055178"/>
        <n v="220224947"/>
        <n v="220635086"/>
        <n v="221569410"/>
        <n v="220995919"/>
        <n v="221268022"/>
        <n v="221585132"/>
        <n v="220326621"/>
        <n v="220866089"/>
        <n v="221566533"/>
        <n v="221787352"/>
        <n v="220434639"/>
        <n v="222022713"/>
        <n v="220215728"/>
        <n v="221252290"/>
        <n v="221681182"/>
        <n v="220650012"/>
        <n v="220238209"/>
        <n v="220509235"/>
        <n v="222099704"/>
        <n v="221740395"/>
        <n v="222260262"/>
        <n v="222052136"/>
        <n v="221897711"/>
        <n v="222025436"/>
        <n v="221065179"/>
        <n v="221375669"/>
        <n v="221585118"/>
        <n v="221083900"/>
        <n v="220691628"/>
        <n v="221600734"/>
        <n v="220184972"/>
        <n v="221878925"/>
        <n v="221079308"/>
        <n v="221612586"/>
        <n v="222201541"/>
        <n v="221356426"/>
        <n v="222038840"/>
        <n v="221008835"/>
        <n v="222205001"/>
        <n v="220343674"/>
        <n v="221681165"/>
        <n v="220397138"/>
        <n v="221181527"/>
        <n v="222316941"/>
        <n v="221079519"/>
        <n v="220339485"/>
        <n v="221244923"/>
        <n v="221142883"/>
        <n v="222223757"/>
        <n v="220801005"/>
        <n v="221089295"/>
        <n v="220837032"/>
        <n v="220220137"/>
        <n v="220217311"/>
        <n v="221318870"/>
        <n v="221054777"/>
        <n v="222178972"/>
        <n v="222379702"/>
        <n v="221020807"/>
        <n v="221759279"/>
        <n v="221189083"/>
        <n v="220358014"/>
        <n v="220948962"/>
        <n v="220544839"/>
        <n v="221653523"/>
        <n v="222430590"/>
        <n v="221773844"/>
        <n v="220708945"/>
        <n v="222203911"/>
        <n v="220542031"/>
        <n v="222430593"/>
        <n v="220489370"/>
        <n v="222360187"/>
        <n v="221542792"/>
        <n v="220287696"/>
        <n v="220170275"/>
        <n v="221326468"/>
        <n v="220667634"/>
        <n v="220754736"/>
        <n v="220631961"/>
        <n v="220305936"/>
        <n v="221653567"/>
        <n v="222144577"/>
        <n v="222321641"/>
        <n v="220628647"/>
        <n v="220941877"/>
        <n v="220510640"/>
        <n v="221189103"/>
        <n v="221830091"/>
        <n v="220494909"/>
        <n v="220762810"/>
        <n v="221069021"/>
        <n v="220391640"/>
        <n v="222456855"/>
        <n v="221408459"/>
        <n v="221600747"/>
        <n v="222203919"/>
        <n v="222071313"/>
        <n v="221066847"/>
        <n v="220698585"/>
        <n v="220695564"/>
        <n v="220941885"/>
        <n v="222176810"/>
        <n v="220999955"/>
        <n v="222197596"/>
        <n v="222325269"/>
        <n v="221738981"/>
        <n v="221811943"/>
        <n v="221550985"/>
        <n v="221529700"/>
        <n v="222176816"/>
        <n v="221738977"/>
        <n v="221226510"/>
        <n v="221714283"/>
        <n v="221145673"/>
        <n v="221653588"/>
        <n v="220190537"/>
        <n v="220411820"/>
        <n v="220364711"/>
        <n v="220220144"/>
        <n v="221079847"/>
        <n v="221318765"/>
        <n v="222284890"/>
        <n v="221902966"/>
        <n v="222101549"/>
        <n v="220189031"/>
        <n v="221267887"/>
        <n v="221318773"/>
        <n v="221205438"/>
        <n v="222052145"/>
        <n v="220183197"/>
        <n v="221266352"/>
        <n v="221154475"/>
        <n v="221318639"/>
        <n v="220941892"/>
        <n v="221501893"/>
        <n v="221753209"/>
        <n v="220670024"/>
        <n v="222157459"/>
        <n v="222376840"/>
        <n v="221666384"/>
        <n v="220342985"/>
        <n v="220603187"/>
        <n v="221027988"/>
        <n v="222330939"/>
        <n v="221136884"/>
        <n v="220759382"/>
        <n v="222068541"/>
        <n v="220837451"/>
        <n v="221391274"/>
        <n v="220779890"/>
        <n v="222362738"/>
        <n v="221714272"/>
        <n v="222074788"/>
        <n v="221854580"/>
        <n v="221795886"/>
        <n v="222433137"/>
        <n v="221730962"/>
        <n v="221785937"/>
        <n v="221382103"/>
        <n v="220614216"/>
        <n v="221318827"/>
        <n v="220771648"/>
        <n v="221473527"/>
        <n v="221329536"/>
        <n v="221836968"/>
        <n v="222041646"/>
        <n v="222240811"/>
        <n v="222017236"/>
        <n v="221795884"/>
        <n v="220233901"/>
        <n v="220270533"/>
        <n v="221063775"/>
        <n v="221324220"/>
        <n v="221811909"/>
        <n v="222430578"/>
        <n v="221464748"/>
        <n v="220190336"/>
        <n v="220607617"/>
        <n v="220391660"/>
        <n v="221473519"/>
        <n v="221671339"/>
        <n v="220662353"/>
        <n v="221266350"/>
        <n v="221616537"/>
        <n v="221988725"/>
        <n v="221770803"/>
        <n v="220803435"/>
        <n v="222379711"/>
        <n v="220333572"/>
        <n v="221844740"/>
        <n v="221318617"/>
        <n v="220873319"/>
        <n v="222047000"/>
        <n v="221367921"/>
        <n v="220491188"/>
        <n v="220837458"/>
        <n v="220803019"/>
        <n v="220898809"/>
        <n v="222270044"/>
        <n v="220527493"/>
        <n v="220759387"/>
        <n v="221128357"/>
        <n v="222421302"/>
        <n v="221408463"/>
        <n v="221060992"/>
        <n v="221084206"/>
        <n v="221588746"/>
        <n v="222267614"/>
        <n v="221681839"/>
        <n v="221611455"/>
        <n v="221409932"/>
        <n v="221496633"/>
        <n v="221616549"/>
        <n v="220917779"/>
        <n v="221599787"/>
        <n v="220703968"/>
        <n v="221450338"/>
        <n v="221171668"/>
        <n v="220819318"/>
        <n v="220995916"/>
        <n v="221171625"/>
        <n v="220837320"/>
        <n v="221637080"/>
        <n v="221507457"/>
        <n v="221756260"/>
        <n v="220506390"/>
        <n v="221142874"/>
        <n v="220853190"/>
        <n v="221988729"/>
        <n v="222439401"/>
        <n v="222146974"/>
        <n v="220837433"/>
        <n v="221189098"/>
        <n v="220297176"/>
        <n v="222407795"/>
        <n v="220546805"/>
        <n v="220681036"/>
        <n v="222313716"/>
        <n v="221525773"/>
        <n v="220343681"/>
        <n v="221681169"/>
        <n v="220326618"/>
        <n v="221391284"/>
        <n v="220408973"/>
        <n v="220231519"/>
        <n v="220339504"/>
        <n v="220739035"/>
        <n v="221538751"/>
        <n v="221681833"/>
        <n v="220299729"/>
        <n v="221973264"/>
        <n v="222059384"/>
        <n v="221354350"/>
        <n v="222157693"/>
        <n v="221765099"/>
        <n v="220228892"/>
        <n v="220842615"/>
        <n v="221504690"/>
        <n v="222234378"/>
        <n v="222249143"/>
        <n v="220397143"/>
        <n v="220220324"/>
        <n v="220817707"/>
        <n v="221283248"/>
        <n v="221580803"/>
        <n v="221525766"/>
        <n v="221092193"/>
        <n v="222249511"/>
        <n v="220667177"/>
        <n v="220218720"/>
        <n v="222033585"/>
        <n v="221147491"/>
        <n v="221844735"/>
        <n v="220343499"/>
        <n v="221388178"/>
        <n v="220489369"/>
        <n v="222006292"/>
        <n v="220662352"/>
        <n v="221812014"/>
        <n v="220932022"/>
        <n v="220625550"/>
        <n v="220935125"/>
        <n v="220993933"/>
        <n v="222016841"/>
        <n v="220583622"/>
        <n v="220794012"/>
        <n v="220512015"/>
        <n v="221185836"/>
        <n v="220489392"/>
        <n v="222099713"/>
        <n v="222029530"/>
        <n v="221775336"/>
        <n v="220552129"/>
        <n v="220837429"/>
        <n v="221734434"/>
        <n v="222289796"/>
        <n v="220270549"/>
        <n v="221600008"/>
        <n v="221464692"/>
        <n v="220870196"/>
        <n v="221079529"/>
        <n v="222270441"/>
        <n v="220525868"/>
        <n v="220543335"/>
        <n v="220308006"/>
        <n v="221470505"/>
        <n v="220822564"/>
        <n v="220835491"/>
        <n v="221267880"/>
        <n v="221326495"/>
        <n v="220375670"/>
        <n v="222038836"/>
        <n v="221690538"/>
        <n v="221875568"/>
        <n v="222459324"/>
        <n v="221967636"/>
        <n v="221599796"/>
        <n v="221318661"/>
        <n v="221464704"/>
        <n v="221860062"/>
        <n v="222011274"/>
        <n v="220830965"/>
        <n v="220736156"/>
        <n v="221718886"/>
        <n v="220864884"/>
        <n v="220799574"/>
        <n v="221030503"/>
        <n v="221681045"/>
        <n v="221478059"/>
        <n v="222465175"/>
        <n v="222236870"/>
        <n v="220635087"/>
        <n v="221084340"/>
        <n v="221882408"/>
        <n v="221447355"/>
        <n v="221475869"/>
        <n v="222291146"/>
        <n v="220968461"/>
        <n v="221773843"/>
        <n v="222056347"/>
        <n v="220406794"/>
        <n v="220781497"/>
        <n v="220745738"/>
        <n v="220695538"/>
        <n v="221006873"/>
        <n v="221902991"/>
        <n v="221283245"/>
        <n v="221917109"/>
        <n v="221862918"/>
        <n v="222183230"/>
        <n v="220997761"/>
        <n v="221765103"/>
        <n v="221318886"/>
        <n v="220798154"/>
        <n v="221101784"/>
        <n v="220951555"/>
        <n v="221760126"/>
        <n v="222046778"/>
        <n v="222295916"/>
        <n v="220422931"/>
        <n v="221680856"/>
        <n v="221473515"/>
        <n v="221033328"/>
        <n v="220420555"/>
        <n v="220422923"/>
        <n v="220528004"/>
        <n v="221653583"/>
        <n v="222011263"/>
        <n v="220709150"/>
        <n v="221241291"/>
        <n v="220552134"/>
        <n v="221248504"/>
        <n v="221132818"/>
        <n v="221759643"/>
        <n v="222149644"/>
        <n v="220885982"/>
        <n v="220317485"/>
        <n v="220873323"/>
        <n v="220935118"/>
        <n v="222070980"/>
        <n v="220391627"/>
        <n v="220915814"/>
        <n v="221572930"/>
        <n v="221204201"/>
        <n v="221318655"/>
        <n v="220362559"/>
        <n v="220894793"/>
        <n v="221987249"/>
        <n v="220596002"/>
        <n v="222323826"/>
        <n v="222120358"/>
        <n v="220951327"/>
        <n v="220842837"/>
        <n v="221447696"/>
        <n v="220411822"/>
        <n v="221558556"/>
        <n v="220242205"/>
        <n v="221464734"/>
        <n v="221318713"/>
        <n v="220816434"/>
        <n v="220527330"/>
        <n v="222183229"/>
        <n v="221197705"/>
        <n v="220739051"/>
        <n v="222157816"/>
        <n v="220281075"/>
        <n v="220650018"/>
        <n v="220270576"/>
        <n v="221171658"/>
        <n v="220174778"/>
        <n v="221988710"/>
        <n v="220452805"/>
        <n v="221697814"/>
        <n v="221542842"/>
        <n v="222203543"/>
        <n v="220299745"/>
        <n v="222247375"/>
        <n v="221234961"/>
        <n v="220731299"/>
        <n v="220970472"/>
        <n v="221145667"/>
        <n v="220922305"/>
        <n v="220270613"/>
        <n v="221260057"/>
        <n v="220270615"/>
        <n v="221558557"/>
        <n v="220826845"/>
        <n v="222433143"/>
        <n v="222041645"/>
        <n v="220593855"/>
        <n v="220783142"/>
        <n v="221811980"/>
        <n v="220757000"/>
        <n v="221411410"/>
        <n v="220270585"/>
        <n v="221971390"/>
        <n v="220388983"/>
        <n v="220672359"/>
        <n v="221006870"/>
        <n v="222041664"/>
        <n v="221501895"/>
        <n v="221079540"/>
        <n v="220791498"/>
        <n v="221922866"/>
        <n v="220614209"/>
        <n v="221882223"/>
        <n v="222043312"/>
        <n v="220375690"/>
        <n v="220802657"/>
        <n v="220483171"/>
        <n v="221811979"/>
        <n v="222011282"/>
        <n v="220709139"/>
        <n v="222052139"/>
        <n v="221535784"/>
        <n v="221330670"/>
        <n v="220932020"/>
        <n v="220452818"/>
        <n v="220811572"/>
        <n v="220476164"/>
        <n v="220548806"/>
        <n v="221171685"/>
        <n v="222319379"/>
        <n v="220494916"/>
        <n v="221862915"/>
        <n v="221373413"/>
        <n v="221882404"/>
        <n v="220722142"/>
        <n v="222022710"/>
        <n v="222152850"/>
        <n v="222157475"/>
        <n v="221248510"/>
        <n v="221135055"/>
        <n v="221612589"/>
        <n v="220990960"/>
        <n v="220635088"/>
        <n v="221917112"/>
        <n v="220635085"/>
        <n v="221913498"/>
        <n v="220321914"/>
        <n v="222104649"/>
        <n v="221788742"/>
        <n v="221788738"/>
        <n v="221398260"/>
        <n v="220739055"/>
        <n v="220546811"/>
        <n v="220383237"/>
        <n v="220842822"/>
        <n v="221140097"/>
        <n v="221563870"/>
        <n v="222038850"/>
        <n v="220678979"/>
        <n v="220708932"/>
        <n v="222070983"/>
        <n v="222019192"/>
        <n v="221854566"/>
        <n v="221625007"/>
        <n v="222432675"/>
        <n v="221709357"/>
        <n v="220863714"/>
        <n v="221424709"/>
        <n v="221352476"/>
        <n v="221588756"/>
        <n v="221769399"/>
        <n v="221449314"/>
        <n v="221018843"/>
        <n v="221244947"/>
        <n v="220687350"/>
        <n v="220815043"/>
        <n v="222461393"/>
        <n v="221746792"/>
        <n v="220709138"/>
        <n v="221411568"/>
        <n v="220295211"/>
        <n v="222466663"/>
        <n v="221740410"/>
        <n v="221412115"/>
        <n v="221154465"/>
        <n v="221013075"/>
        <n v="220507811"/>
        <n v="220199240"/>
        <n v="221614322"/>
        <n v="221318916"/>
        <n v="220217298"/>
        <n v="221373400"/>
        <n v="220678971"/>
        <n v="221056680"/>
        <n v="220691626"/>
        <n v="220736171"/>
        <n v="221086143"/>
        <n v="220952609"/>
        <n v="221403147"/>
        <n v="220397131"/>
        <n v="222421316"/>
        <n v="222106198"/>
        <n v="222108735"/>
        <n v="221929749"/>
        <n v="222176826"/>
        <n v="220190334"/>
        <n v="221600750"/>
        <n v="213272123"/>
        <n v="221128322"/>
        <n v="220970480"/>
        <n v="222466666"/>
        <n v="220555108"/>
        <n v="220970482"/>
        <n v="221339638"/>
        <n v="222011280"/>
        <n v="221828272"/>
        <n v="220999644"/>
        <n v="220788617"/>
        <n v="220523141"/>
        <n v="221760147"/>
        <n v="222466659"/>
        <n v="221079527"/>
        <n v="220681025"/>
        <n v="220194893"/>
        <n v="221837306"/>
        <n v="221318551"/>
        <n v="221267891"/>
        <n v="220525848"/>
        <n v="220706242"/>
        <n v="220224643"/>
        <n v="220240202"/>
        <n v="220467682"/>
        <n v="222379887"/>
        <n v="221050106"/>
        <n v="221723806"/>
        <n v="221507478"/>
        <n v="222067397"/>
        <n v="220853192"/>
        <n v="222444445"/>
        <n v="221975237"/>
        <n v="221591536"/>
        <n v="221464849"/>
        <n v="221703144"/>
        <n v="221723803"/>
        <n v="221699721"/>
        <n v="221260055"/>
        <n v="220628663"/>
        <n v="220246638"/>
        <n v="220218723"/>
        <n v="221499361"/>
        <n v="222291141"/>
        <n v="221113421"/>
        <n v="222192238"/>
        <n v="220189016"/>
        <n v="221723943"/>
        <n v="220253867"/>
        <n v="221318606"/>
        <n v="220321899"/>
        <n v="221256492"/>
        <n v="220997760"/>
        <n v="221318685"/>
        <n v="221572920"/>
        <n v="221464664"/>
        <n v="220162428"/>
        <n v="221318874"/>
        <n v="220762453"/>
        <n v="221136889"/>
        <n v="217807047"/>
        <n v="221105413"/>
        <n v="221088003"/>
        <n v="220174771"/>
        <n v="221706783"/>
        <n v="222263891"/>
        <n v="221510422"/>
        <n v="220462859"/>
        <n v="221549923"/>
        <n v="222463418"/>
        <n v="221967640"/>
        <n v="220575893"/>
        <n v="221910953"/>
        <n v="221060974"/>
        <n v="220218706"/>
        <n v="222203744"/>
        <n v="220517759"/>
        <n v="220558246"/>
        <n v="220580667"/>
        <n v="221267897"/>
        <n v="220287690"/>
        <n v="221321605"/>
        <n v="220220323"/>
        <n v="220851898"/>
        <n v="220678974"/>
        <n v="221872680"/>
        <n v="222277196"/>
        <n v="222157462"/>
        <n v="221263144"/>
        <n v="221496686"/>
        <n v="221411719"/>
        <n v="220336465"/>
        <n v="221326470"/>
        <n v="220652934"/>
        <n v="221975233"/>
        <n v="221464847"/>
        <n v="221066846"/>
        <n v="221588743"/>
        <n v="222350005"/>
        <n v="221760148"/>
        <n v="221563865"/>
        <n v="220698602"/>
        <n v="221991799"/>
        <n v="220575891"/>
        <n v="221449316"/>
        <n v="221701468"/>
        <n v="221464689"/>
        <n v="221836964"/>
        <n v="220864877"/>
        <n v="222427589"/>
        <n v="222250063"/>
        <n v="220342893"/>
        <n v="222009590"/>
        <n v="220863721"/>
        <n v="221744704"/>
        <n v="221525770"/>
        <n v="222282090"/>
        <n v="220336500"/>
        <n v="222376881"/>
        <n v="222090391"/>
        <n v="220652920"/>
        <n v="220270538"/>
        <n v="222144589"/>
        <n v="222132606"/>
        <n v="220313416"/>
        <n v="220454263"/>
        <n v="220453497"/>
        <n v="222108968"/>
        <n v="220681041"/>
        <n v="221464715"/>
        <n v="220774883"/>
        <n v="222197614"/>
        <n v="221029231"/>
        <n v="221572901"/>
        <n v="221234939"/>
        <n v="221054790"/>
        <n v="221917113"/>
        <n v="221204442"/>
        <n v="220843023"/>
        <n v="221624980"/>
        <n v="220683858"/>
        <n v="221550986"/>
        <n v="221599792"/>
        <n v="222280903"/>
        <n v="222256051"/>
        <n v="220900591"/>
        <n v="221706779"/>
        <n v="220187700"/>
        <n v="221059544"/>
        <n v="222416621"/>
        <n v="220999825"/>
        <n v="222477415"/>
        <n v="220550592"/>
        <n v="222035565"/>
        <n v="221217491"/>
        <n v="221985777"/>
        <n v="220313428"/>
        <n v="221475857"/>
        <n v="222234829"/>
        <n v="222461397"/>
        <n v="220463111"/>
        <n v="222149636"/>
        <n v="221063762"/>
        <n v="222070972"/>
        <n v="221616543"/>
        <n v="221022236"/>
        <n v="220276801"/>
        <n v="221653547"/>
        <n v="221791282"/>
        <n v="220669998"/>
        <n v="221435896"/>
        <n v="221400798"/>
        <n v="221266118"/>
        <n v="220866644"/>
        <n v="220500963"/>
        <n v="222321656"/>
        <n v="221851137"/>
        <n v="220575884"/>
        <n v="221248497"/>
        <n v="220358022"/>
        <n v="222132605"/>
        <n v="222067403"/>
        <n v="220736154"/>
        <n v="220935113"/>
        <n v="221171645"/>
        <n v="221006868"/>
        <n v="220667639"/>
        <n v="220176455"/>
        <n v="220527695"/>
        <n v="220288629"/>
        <n v="221521275"/>
        <n v="221266099"/>
        <n v="220779881"/>
        <n v="221232293"/>
        <n v="220270536"/>
        <n v="220220329"/>
        <n v="222433365"/>
        <n v="220614207"/>
        <n v="222223754"/>
        <n v="220453589"/>
        <n v="220471334"/>
        <n v="222270041"/>
        <n v="222157481"/>
        <n v="221019416"/>
        <n v="221862916"/>
        <n v="220885927"/>
        <n v="220695548"/>
        <n v="221812001"/>
        <n v="222062890"/>
        <n v="220462856"/>
        <n v="221706770"/>
        <n v="221591526"/>
        <n v="221541677"/>
        <n v="220794015"/>
        <n v="222362736"/>
        <n v="221599984"/>
        <n v="220249515"/>
        <n v="221108206"/>
        <n v="222433359"/>
        <n v="220819316"/>
        <n v="220858196"/>
        <n v="221811974"/>
        <n v="220394271"/>
        <n v="222158211"/>
        <n v="220383239"/>
        <n v="221185857"/>
        <n v="220837447"/>
        <n v="220242198"/>
        <n v="220650020"/>
        <n v="221266551"/>
        <n v="221848774"/>
        <n v="221256497"/>
        <n v="220492976"/>
        <n v="221666393"/>
        <n v="222470969"/>
        <n v="221260047"/>
        <n v="221653224"/>
        <n v="220273993"/>
        <n v="220698618"/>
        <n v="220502951"/>
        <n v="220452809"/>
        <n v="220174772"/>
        <n v="221329533"/>
        <n v="220155529"/>
        <n v="221044611"/>
        <n v="222452903"/>
        <n v="220453515"/>
        <n v="221014311"/>
        <n v="222192231"/>
        <n v="220859897"/>
        <n v="221860047"/>
        <n v="220709950"/>
        <n v="220926818"/>
        <n v="221365571"/>
        <n v="222380793"/>
        <n v="220136957"/>
        <n v="220796146"/>
        <n v="221525781"/>
        <n v="222007798"/>
        <n v="221811929"/>
        <n v="221036940"/>
        <n v="220562199"/>
        <n v="221260049"/>
        <n v="220929324"/>
        <n v="220964160"/>
        <n v="222471126"/>
        <n v="220948943"/>
        <n v="221464671"/>
        <n v="222245364"/>
        <n v="221600007"/>
        <n v="220646670"/>
        <n v="220709356"/>
        <n v="222176822"/>
        <n v="221267893"/>
        <n v="221439101"/>
        <n v="221108489"/>
        <n v="220580661"/>
        <n v="221927669"/>
        <n v="221142882"/>
        <n v="222033576"/>
        <n v="220701291"/>
        <n v="220731293"/>
        <n v="220550597"/>
        <n v="221981513"/>
        <n v="222245373"/>
        <n v="221244926"/>
        <n v="220749340"/>
        <n v="221442092"/>
        <n v="221828294"/>
        <n v="222326712"/>
        <n v="221987252"/>
        <n v="220197667"/>
        <n v="220519989"/>
        <n v="222099710"/>
        <n v="221232300"/>
        <n v="220691627"/>
        <n v="221791271"/>
        <n v="220317496"/>
        <n v="220613789"/>
        <n v="221624988"/>
        <n v="222452901"/>
        <n v="220487632"/>
        <n v="222233846"/>
        <n v="222069619"/>
        <n v="220211128"/>
        <n v="221814176"/>
        <n v="221088001"/>
        <n v="220308014"/>
        <n v="222401023"/>
        <n v="221375934"/>
        <n v="220903677"/>
        <n v="222244922"/>
        <n v="220336485"/>
        <n v="221318816"/>
        <n v="220820878"/>
        <n v="221860046"/>
        <n v="221049305"/>
        <n v="222284883"/>
        <n v="222076581"/>
        <n v="220452932"/>
        <n v="220203172"/>
        <n v="222319358"/>
        <n v="221831416"/>
        <n v="220886009"/>
        <n v="221619222"/>
        <n v="220495089"/>
        <n v="220199251"/>
        <n v="220910916"/>
        <n v="220379630"/>
        <n v="221241306"/>
        <n v="222054887"/>
        <n v="220154261"/>
        <n v="222427618"/>
        <n v="222376841"/>
        <n v="220866093"/>
        <n v="220703970"/>
        <n v="220894805"/>
        <n v="220394269"/>
        <n v="222291138"/>
        <n v="221252314"/>
        <n v="221318637"/>
        <n v="220628656"/>
        <n v="220985397"/>
        <n v="222302358"/>
        <n v="221329209"/>
        <n v="221324212"/>
        <n v="221132817"/>
        <n v="220190670"/>
        <n v="220728915"/>
        <n v="222267616"/>
        <n v="221177057"/>
        <n v="222090399"/>
        <n v="222273633"/>
        <n v="221711741"/>
        <n v="220885951"/>
        <n v="220420544"/>
        <n v="220333582"/>
        <n v="222313689"/>
        <n v="221450341"/>
        <n v="220430535"/>
        <n v="220962837"/>
        <n v="221504703"/>
        <n v="221791276"/>
        <n v="220209317"/>
        <n v="221788739"/>
        <n v="221666400"/>
        <n v="220226710"/>
        <n v="221791550"/>
        <n v="220900584"/>
        <n v="222040289"/>
        <n v="221870171"/>
        <n v="220968453"/>
        <n v="220642284"/>
        <n v="220625549"/>
        <n v="220220141"/>
        <n v="222197607"/>
        <n v="221791067"/>
        <n v="221128296"/>
        <n v="220900592"/>
        <n v="221318548"/>
        <n v="220611274"/>
        <n v="220336486"/>
        <n v="220951324"/>
        <n v="222292409"/>
        <n v="220562198"/>
        <n v="222463423"/>
        <n v="221318704"/>
        <n v="221047871"/>
        <n v="220886044"/>
        <n v="221260061"/>
        <n v="220912951"/>
        <n v="221572906"/>
        <n v="221843012"/>
        <n v="221680837"/>
        <n v="221440664"/>
        <n v="222211289"/>
        <n v="221963237"/>
        <n v="220678968"/>
        <n v="220826835"/>
        <n v="222258676"/>
        <n v="221844734"/>
        <n v="220778033"/>
        <n v="220837018"/>
        <n v="222284889"/>
        <n v="222277211"/>
        <n v="221356431"/>
        <n v="220628645"/>
        <n v="220915803"/>
        <n v="222362743"/>
        <n v="220683869"/>
        <n v="221277099"/>
        <n v="221345006"/>
        <n v="221734044"/>
        <n v="220826843"/>
        <n v="218651881"/>
        <n v="221576613"/>
        <n v="220491184"/>
        <n v="220892159"/>
        <n v="221318744"/>
        <n v="220885946"/>
        <n v="221535770"/>
        <n v="220418233"/>
        <n v="220220135"/>
        <n v="221060979"/>
        <n v="221600010"/>
        <n v="220863720"/>
        <n v="221359272"/>
        <n v="220635091"/>
        <n v="222174881"/>
        <n v="222279698"/>
        <n v="222471317"/>
        <n v="220635082"/>
        <n v="221022144"/>
        <n v="220415987"/>
        <n v="222270444"/>
        <n v="220489378"/>
        <n v="221637076"/>
        <n v="221092198"/>
        <n v="221902968"/>
        <n v="221811927"/>
        <n v="221256487"/>
        <n v="220625536"/>
        <n v="220524452"/>
        <n v="220270553"/>
        <n v="221063764"/>
        <n v="220803179"/>
        <n v="220288045"/>
        <n v="220703973"/>
        <n v="221751474"/>
        <n v="221283259"/>
        <n v="221252307"/>
        <n v="220463112"/>
        <n v="220631943"/>
        <n v="221330767"/>
        <n v="221115762"/>
        <n v="222330913"/>
        <n v="221538755"/>
        <n v="220418229"/>
        <n v="221221002"/>
        <n v="220176463"/>
        <n v="222410401"/>
        <n v="222313653"/>
        <n v="220638290"/>
        <n v="221375555"/>
        <n v="221594189"/>
        <n v="222243931"/>
        <n v="221714274"/>
        <n v="220784825"/>
        <n v="222021121"/>
        <n v="220622718"/>
        <n v="220452948"/>
        <n v="221711746"/>
        <n v="220837175"/>
        <n v="222127084"/>
        <n v="222154986"/>
        <n v="222071186"/>
        <n v="220509251"/>
        <n v="220512024"/>
        <n v="220297182"/>
        <n v="221723800"/>
        <n v="220602783"/>
        <n v="221375391"/>
        <n v="220476166"/>
        <n v="222362744"/>
        <n v="222157699"/>
        <n v="221872699"/>
        <n v="222252781"/>
        <n v="222205007"/>
        <n v="221619232"/>
        <n v="220853188"/>
        <n v="221000638"/>
        <n v="221114963"/>
        <n v="221367932"/>
        <n v="222472994"/>
        <n v="220951739"/>
        <n v="221988715"/>
        <n v="221090739"/>
        <n v="221318707"/>
        <n v="221090738"/>
        <n v="222176823"/>
        <n v="220938556"/>
        <n v="222135222"/>
        <n v="220886031"/>
        <n v="222205145"/>
        <n v="220762045"/>
        <n v="221329532"/>
        <n v="221504707"/>
        <n v="222141316"/>
        <n v="220607612"/>
        <n v="222172661"/>
        <n v="221079700"/>
        <n v="220808978"/>
        <n v="221870162"/>
        <n v="221883031"/>
        <n v="221382023"/>
        <n v="220951738"/>
        <n v="220866483"/>
        <n v="221731277"/>
        <n v="222405345"/>
        <n v="221395955"/>
        <n v="221205447"/>
        <n v="220988685"/>
        <n v="221882812"/>
        <n v="222090458"/>
        <n v="222048728"/>
        <n v="221872669"/>
        <n v="220313431"/>
        <n v="222430569"/>
        <n v="221006586"/>
        <n v="221267884"/>
        <n v="222064621"/>
        <n v="222246213"/>
        <n v="220452795"/>
        <n v="221443814"/>
        <n v="222263890"/>
        <n v="220834044"/>
        <n v="220205781"/>
        <n v="220842608"/>
        <n v="220590641"/>
        <n v="220197666"/>
        <n v="222433657"/>
        <n v="221157076"/>
        <n v="222249374"/>
        <n v="217368508"/>
        <n v="221969435"/>
        <n v="222233235"/>
        <n v="221232285"/>
        <n v="221375397"/>
        <n v="221967649"/>
        <n v="221882575"/>
        <n v="222038835"/>
        <n v="221839510"/>
        <n v="222201532"/>
        <n v="221369813"/>
        <n v="220924654"/>
        <n v="221329215"/>
        <n v="220733576"/>
        <n v="222459319"/>
        <n v="221043160"/>
        <n v="221619219"/>
        <n v="220672336"/>
        <n v="220321884"/>
        <n v="221384935"/>
        <n v="221475876"/>
        <n v="220232743"/>
        <n v="221600744"/>
        <n v="221464836"/>
        <n v="221424717"/>
        <n v="220701294"/>
        <n v="220762449"/>
        <n v="221878918"/>
        <n v="221326471"/>
        <n v="222456854"/>
        <n v="222118534"/>
        <n v="220638310"/>
        <n v="222427609"/>
        <n v="221475882"/>
        <n v="220687339"/>
        <n v="220215740"/>
        <n v="220944424"/>
        <n v="220830958"/>
        <n v="221591518"/>
        <n v="222270317"/>
        <n v="220813869"/>
        <n v="221047864"/>
        <n v="220394274"/>
        <n v="221720615"/>
        <n v="222090415"/>
        <n v="222158210"/>
        <n v="222232564"/>
        <n v="222467911"/>
        <n v="222024020"/>
        <n v="222365555"/>
        <n v="221541912"/>
        <n v="221128289"/>
        <n v="220595821"/>
        <n v="220709134"/>
        <n v="222313654"/>
        <n v="221447809"/>
        <n v="222444443"/>
        <n v="221411558"/>
        <n v="220718412"/>
        <n v="221983176"/>
        <n v="221260053"/>
        <n v="221731536"/>
        <n v="221999916"/>
        <n v="220505114"/>
        <n v="221723603"/>
        <n v="220646664"/>
        <n v="222470961"/>
        <n v="221069019"/>
        <n v="222172645"/>
        <n v="220527678"/>
        <n v="222370939"/>
        <n v="221535782"/>
        <n v="221481546"/>
        <n v="221135038"/>
        <n v="221449312"/>
        <n v="221830093"/>
        <n v="222379685"/>
        <n v="220225101"/>
        <n v="220653103"/>
        <n v="221041252"/>
        <n v="222050748"/>
        <n v="221681183"/>
        <n v="222413214"/>
        <n v="222046984"/>
        <n v="220952616"/>
        <n v="220774054"/>
        <n v="220288724"/>
        <n v="221846563"/>
        <n v="220709938"/>
        <n v="220667183"/>
        <n v="220247998"/>
        <n v="220919844"/>
        <n v="222441883"/>
        <n v="221318578"/>
        <n v="221021958"/>
        <n v="221730953"/>
        <n v="221701474"/>
        <n v="222050740"/>
        <n v="220199241"/>
        <n v="220586609"/>
        <n v="220863717"/>
        <n v="220997765"/>
        <n v="221933827"/>
        <n v="221232254"/>
        <n v="221910951"/>
        <n v="220524463"/>
        <n v="221367907"/>
        <n v="222152840"/>
        <n v="220926823"/>
        <n v="221326493"/>
        <n v="222203931"/>
        <n v="222101534"/>
        <n v="222280908"/>
        <n v="221671343"/>
        <n v="221029215"/>
        <n v="222230005"/>
        <n v="220453582"/>
        <n v="222170530"/>
        <n v="221022145"/>
        <n v="220741693"/>
        <n v="221079850"/>
        <n v="222477402"/>
        <n v="220667182"/>
        <n v="220662357"/>
        <n v="220859898"/>
        <n v="222282087"/>
        <n v="220454260"/>
        <n v="221675962"/>
        <n v="220155521"/>
        <n v="221770793"/>
        <n v="222071075"/>
        <n v="221908503"/>
        <n v="221773845"/>
        <n v="220287684"/>
        <n v="220452923"/>
        <n v="221920303"/>
        <n v="221318733"/>
        <n v="220843021"/>
        <n v="220386402"/>
        <n v="220500954"/>
        <n v="220274000"/>
        <n v="221957620"/>
        <n v="222195028"/>
        <n v="222376871"/>
        <n v="220500959"/>
        <n v="221375680"/>
        <n v="222154973"/>
        <n v="221244927"/>
        <n v="221616538"/>
        <n v="220489371"/>
        <n v="220543337"/>
        <n v="221348641"/>
        <n v="222176818"/>
        <n v="222199541"/>
        <n v="220180960"/>
        <n v="222021128"/>
        <n v="220972812"/>
        <n v="221050108"/>
        <n v="220235177"/>
        <n v="220279123"/>
        <n v="220995906"/>
        <n v="220243767"/>
        <n v="221983185"/>
        <n v="221631146"/>
        <n v="221525782"/>
        <n v="220762044"/>
        <n v="221318597"/>
        <n v="220848008"/>
        <n v="220438286"/>
        <n v="221585123"/>
        <n v="221464632"/>
        <n v="221171670"/>
        <n v="221189115"/>
        <n v="220242197"/>
        <n v="222316948"/>
        <n v="221724136"/>
        <n v="220762434"/>
        <n v="222203541"/>
        <n v="221764909"/>
        <n v="222262075"/>
        <n v="220500957"/>
        <n v="221561235"/>
        <n v="221329461"/>
        <n v="221848778"/>
        <n v="220897098"/>
        <n v="221744702"/>
        <n v="221897714"/>
        <n v="221174248"/>
        <n v="221424698"/>
        <n v="220870195"/>
        <n v="221791398"/>
        <n v="222062893"/>
        <n v="220406799"/>
        <n v="222026800"/>
        <n v="221981508"/>
        <n v="222325286"/>
        <n v="222043408"/>
        <n v="220162422"/>
        <n v="222239781"/>
        <n v="221108869"/>
        <n v="220706247"/>
        <n v="221241304"/>
        <n v="221882576"/>
        <n v="220170279"/>
        <n v="222157809"/>
        <n v="221041269"/>
        <n v="220762436"/>
        <n v="220924644"/>
        <n v="221029229"/>
        <n v="220683847"/>
        <n v="220190335"/>
        <n v="222101545"/>
        <n v="220224953"/>
        <n v="221843014"/>
        <n v="221321614"/>
        <n v="220221058"/>
        <n v="222067405"/>
        <n v="222419310"/>
        <n v="221201298"/>
        <n v="221614321"/>
        <n v="221529720"/>
        <n v="220430539"/>
        <n v="222270314"/>
        <n v="220653102"/>
        <n v="221408470"/>
        <n v="220396888"/>
        <n v="221049850"/>
        <n v="220837687"/>
        <n v="221248505"/>
        <n v="220333567"/>
        <n v="221709342"/>
        <n v="221929747"/>
        <n v="220951550"/>
        <n v="221027998"/>
        <n v="221483495"/>
        <n v="220762053"/>
        <n v="221464691"/>
        <n v="222323849"/>
        <n v="221701473"/>
        <n v="221764608"/>
        <n v="220276781"/>
        <n v="222273804"/>
        <n v="221751472"/>
        <n v="220284228"/>
        <n v="221862909"/>
        <n v="221171614"/>
        <n v="220207315"/>
        <n v="222410402"/>
        <n v="221429481"/>
        <n v="220555106"/>
        <n v="220837685"/>
        <n v="221811964"/>
        <n v="220287691"/>
        <n v="221957621"/>
        <n v="222282094"/>
        <n v="222313632"/>
        <n v="220453516"/>
        <n v="221973075"/>
        <n v="220152228"/>
        <n v="222011284"/>
        <n v="222046989"/>
        <n v="220687362"/>
        <n v="221424716"/>
        <n v="220820876"/>
        <n v="221352493"/>
        <n v="222444442"/>
        <n v="220200512"/>
        <n v="220915806"/>
        <n v="221058438"/>
        <n v="221566547"/>
        <n v="221594195"/>
        <n v="221128286"/>
        <n v="220964170"/>
        <n v="222472986"/>
        <n v="221080042"/>
        <n v="221171677"/>
        <n v="220555105"/>
        <n v="221521285"/>
        <n v="221373423"/>
        <n v="221050115"/>
        <n v="221431628"/>
        <n v="220771204"/>
        <n v="221181535"/>
        <n v="220672338"/>
        <n v="221260071"/>
        <n v="222238507"/>
        <n v="220826832"/>
        <n v="221764620"/>
        <n v="221913484"/>
        <n v="220741669"/>
        <n v="221369821"/>
        <n v="222427593"/>
        <n v="220993934"/>
        <n v="221329545"/>
        <n v="221517116"/>
        <n v="221822622"/>
        <n v="221922865"/>
        <n v="220453587"/>
        <n v="221330777"/>
        <n v="220970478"/>
        <n v="221427671"/>
        <n v="220246632"/>
        <n v="221789883"/>
        <n v="221221022"/>
        <n v="221788737"/>
        <n v="222469314"/>
        <n v="220709932"/>
        <n v="220846815"/>
        <n v="222075183"/>
        <n v="221475872"/>
        <n v="221690547"/>
        <n v="221000634"/>
        <n v="221437437"/>
        <n v="220951740"/>
        <n v="220596174"/>
        <n v="220670000"/>
        <n v="220558111"/>
        <n v="222433663"/>
        <n v="221504693"/>
        <n v="220310319"/>
        <n v="221576604"/>
        <n v="221521259"/>
        <n v="222046994"/>
        <n v="222037268"/>
        <n v="221541498"/>
        <n v="221479876"/>
        <n v="221044606"/>
        <n v="221496656"/>
        <n v="220959996"/>
        <n v="221475870"/>
        <n v="221760142"/>
        <n v="222250064"/>
        <n v="221128297"/>
        <n v="221973067"/>
        <n v="221612598"/>
        <n v="220204442"/>
        <n v="221913474"/>
        <n v="222323834"/>
        <n v="221882231"/>
        <n v="221795885"/>
        <n v="222029538"/>
        <n v="222205010"/>
        <n v="221616545"/>
        <n v="221791394"/>
        <n v="222465182"/>
        <n v="221927675"/>
        <n v="221778259"/>
        <n v="222046792"/>
        <n v="221157077"/>
        <n v="221767154"/>
        <n v="220846813"/>
        <n v="220343512"/>
        <n v="220799556"/>
        <n v="221079301"/>
        <n v="220924662"/>
        <n v="222075181"/>
        <n v="220783135"/>
        <n v="221759267"/>
        <n v="220342891"/>
        <n v="220946665"/>
        <n v="222252783"/>
        <n v="222068552"/>
        <n v="221395954"/>
        <n v="221411717"/>
        <n v="221709365"/>
        <n v="220863730"/>
        <n v="220123827"/>
        <n v="220903660"/>
        <n v="220837030"/>
        <n v="220204445"/>
        <n v="221394305"/>
        <n v="222166490"/>
        <n v="221069022"/>
        <n v="222218506"/>
        <n v="222280914"/>
        <n v="220538065"/>
        <n v="222439399"/>
        <n v="221464739"/>
        <n v="221075713"/>
        <n v="221844721"/>
        <n v="222189295"/>
        <n v="221232265"/>
        <n v="222466657"/>
        <n v="221046080"/>
        <n v="220480431"/>
        <n v="222313655"/>
        <n v="220303761"/>
        <n v="222195008"/>
        <n v="222330936"/>
        <n v="221065175"/>
        <n v="221535778"/>
        <n v="220885915"/>
        <n v="222189291"/>
        <n v="220650008"/>
        <n v="221741836"/>
        <n v="220595816"/>
        <n v="221616553"/>
        <n v="221078162"/>
        <n v="221174244"/>
        <n v="220607618"/>
        <n v="222097370"/>
        <n v="220731279"/>
        <n v="220832614"/>
        <n v="220232734"/>
        <n v="222016836"/>
        <n v="220859926"/>
        <n v="221778254"/>
        <n v="220140057"/>
        <n v="220396996"/>
        <n v="220270555"/>
        <n v="221784420"/>
        <n v="222233849"/>
        <n v="221443388"/>
        <n v="221375927"/>
        <n v="221653239"/>
        <n v="222262081"/>
        <n v="221973063"/>
        <n v="222141299"/>
        <n v="220944423"/>
        <n v="220602782"/>
        <n v="222376883"/>
        <n v="220681056"/>
        <n v="220575926"/>
        <n v="222279693"/>
        <n v="222157465"/>
        <n v="221757788"/>
        <n v="221759640"/>
        <n v="220553589"/>
        <n v="220776615"/>
        <n v="221106882"/>
        <n v="220176466"/>
        <n v="221277105"/>
        <n v="220536651"/>
        <n v="220430537"/>
        <n v="221375417"/>
        <n v="220646671"/>
        <n v="221406688"/>
        <n v="221330770"/>
        <n v="220232735"/>
        <n v="220762070"/>
        <n v="222296436"/>
        <n v="221507476"/>
        <n v="220506397"/>
        <n v="222433132"/>
        <n v="221697830"/>
        <n v="221846558"/>
        <n v="220452940"/>
        <n v="220802680"/>
        <n v="222106191"/>
        <n v="221362555"/>
        <n v="221185845"/>
        <n v="221831420"/>
        <n v="222416601"/>
        <n v="222466660"/>
        <n v="221318703"/>
        <n v="221470485"/>
        <n v="221099857"/>
        <n v="222075400"/>
        <n v="221215264"/>
        <n v="222189286"/>
        <n v="221252299"/>
        <n v="220562205"/>
        <n v="221580819"/>
        <n v="221029223"/>
        <n v="222004817"/>
        <n v="221980993"/>
        <n v="222019191"/>
        <n v="222424290"/>
        <n v="222108729"/>
        <n v="222296311"/>
        <n v="220180937"/>
        <n v="222270320"/>
        <n v="221204440"/>
        <n v="221675957"/>
        <n v="222040283"/>
        <n v="220558247"/>
        <n v="220580657"/>
        <n v="220186378"/>
        <n v="220190551"/>
        <n v="220528010"/>
        <n v="222246215"/>
        <n v="221496659"/>
        <n v="222344969"/>
        <n v="221074402"/>
        <n v="220849342"/>
        <n v="222448161"/>
        <n v="220858198"/>
        <n v="221600740"/>
        <n v="222038844"/>
        <n v="220820884"/>
        <n v="222247379"/>
        <n v="221234945"/>
        <n v="221147671"/>
        <n v="220667628"/>
        <n v="220207313"/>
        <n v="221204682"/>
        <n v="222007799"/>
        <n v="221882589"/>
        <n v="220776633"/>
        <n v="221074400"/>
        <n v="221044605"/>
        <n v="221666405"/>
        <n v="221375667"/>
        <n v="220190962"/>
        <n v="221882402"/>
        <n v="221238065"/>
        <n v="222355494"/>
        <n v="220873324"/>
        <n v="222120371"/>
        <n v="222157467"/>
        <n v="221147490"/>
        <n v="222021131"/>
        <n v="222132603"/>
        <n v="220287891"/>
        <n v="220586623"/>
        <n v="221418829"/>
        <n v="222328358"/>
        <n v="220667178"/>
        <n v="220245099"/>
        <n v="221244942"/>
        <n v="221417020"/>
        <n v="221318678"/>
        <n v="221394293"/>
        <n v="221244925"/>
        <n v="222062887"/>
        <n v="222448165"/>
        <n v="220812043"/>
        <n v="221988718"/>
        <n v="221079530"/>
        <n v="220999806"/>
        <n v="220527499"/>
        <n v="220698608"/>
        <n v="220492985"/>
        <n v="220420557"/>
        <n v="221174251"/>
        <n v="222313713"/>
        <n v="221529717"/>
        <n v="221882405"/>
        <n v="220194877"/>
        <n v="221563863"/>
        <n v="220190528"/>
        <n v="221631131"/>
        <n v="220556575"/>
        <n v="221155138"/>
        <n v="220837026"/>
        <n v="221078143"/>
        <n v="221569420"/>
        <n v="221148908"/>
        <n v="222313681"/>
        <n v="220162427"/>
        <n v="220759380"/>
        <n v="221339060"/>
        <n v="220653333"/>
        <n v="220724317"/>
        <n v="222328345"/>
        <n v="221162681"/>
        <n v="220834041"/>
        <n v="220970490"/>
        <n v="221359277"/>
        <n v="220388989"/>
        <n v="221018840"/>
        <n v="220474458"/>
        <n v="221083890"/>
        <n v="221824549"/>
        <n v="220674420"/>
        <n v="220540845"/>
        <n v="221848762"/>
        <n v="221475843"/>
        <n v="220369220"/>
        <n v="221411876"/>
        <n v="220674398"/>
        <n v="220525846"/>
        <n v="220491174"/>
        <n v="221464687"/>
        <n v="222108030"/>
        <n v="221769406"/>
        <n v="221908505"/>
        <n v="221021961"/>
        <n v="221870177"/>
        <n v="221549924"/>
        <n v="220491182"/>
        <n v="220977203"/>
        <n v="221588758"/>
        <n v="221318688"/>
        <n v="220224646"/>
        <n v="222104656"/>
        <n v="222059378"/>
        <n v="221778252"/>
        <n v="221703143"/>
        <n v="220383255"/>
        <n v="220926817"/>
        <n v="221049495"/>
        <n v="221766654"/>
        <n v="220596005"/>
        <n v="220220759"/>
        <n v="221470501"/>
        <n v="221890610"/>
        <n v="221431630"/>
        <n v="221741847"/>
        <n v="220224632"/>
        <n v="221973058"/>
        <n v="221411407"/>
        <n v="221955127"/>
        <n v="221883032"/>
        <n v="222343551"/>
        <n v="220653118"/>
        <n v="221872696"/>
        <n v="220778039"/>
        <n v="222266519"/>
        <n v="221388183"/>
        <n v="221318776"/>
        <n v="220652679"/>
        <n v="220762884"/>
        <n v="220408965"/>
        <n v="220596801"/>
        <n v="221352492"/>
        <n v="221767155"/>
        <n v="220307994"/>
        <n v="222424280"/>
        <n v="222461396"/>
        <n v="221318672"/>
        <n v="221625008"/>
        <n v="221193077"/>
        <n v="222267619"/>
        <n v="220646652"/>
        <n v="222240810"/>
        <n v="220774052"/>
        <n v="222454740"/>
        <n v="220299724"/>
        <n v="221367937"/>
        <n v="221439099"/>
        <n v="221756277"/>
        <n v="220507803"/>
        <n v="220664041"/>
        <n v="221990293"/>
        <n v="220762283"/>
        <n v="220642285"/>
        <n v="220575970"/>
        <n v="222291139"/>
        <n v="221066848"/>
        <n v="221637074"/>
        <n v="221080038"/>
        <n v="221572889"/>
        <n v="221862901"/>
        <n v="221405067"/>
        <n v="221694406"/>
        <n v="220121986"/>
        <n v="221991796"/>
        <n v="222362737"/>
        <n v="221541514"/>
        <n v="220604512"/>
        <n v="220762807"/>
        <n v="222004819"/>
        <n v="220843020"/>
        <n v="222068548"/>
        <n v="220999805"/>
        <n v="220477928"/>
        <n v="220494670"/>
        <n v="221643653"/>
        <n v="222038847"/>
        <n v="221720609"/>
        <n v="221470496"/>
        <n v="221811976"/>
        <n v="221558548"/>
        <n v="220842821"/>
        <n v="221021293"/>
        <n v="221252309"/>
        <n v="221843003"/>
        <n v="221433817"/>
        <n v="221000479"/>
        <n v="220919845"/>
        <n v="222157810"/>
        <n v="221318575"/>
        <n v="221862904"/>
        <n v="221128356"/>
        <n v="222326711"/>
        <n v="221417416"/>
        <n v="221616536"/>
        <n v="221754906"/>
        <n v="220416002"/>
        <n v="220706241"/>
        <n v="220167087"/>
        <n v="220562968"/>
        <n v="222152862"/>
        <n v="220672349"/>
        <n v="222028071"/>
        <n v="220406227"/>
        <n v="221596847"/>
        <n v="220681053"/>
        <n v="220242210"/>
        <n v="221922863"/>
        <n v="220190961"/>
        <n v="220709344"/>
        <n v="221666388"/>
        <n v="221740415"/>
        <n v="222024018"/>
        <n v="220653108"/>
        <n v="220540847"/>
        <n v="221403145"/>
        <n v="221730982"/>
        <n v="221608918"/>
        <n v="221359268"/>
        <n v="220186390"/>
        <n v="221136876"/>
        <n v="220397788"/>
        <n v="222329896"/>
        <n v="221244940"/>
        <n v="220366866"/>
        <n v="221723798"/>
        <n v="221709356"/>
        <n v="220595811"/>
        <n v="221215269"/>
        <n v="221318839"/>
        <n v="220305924"/>
        <n v="221223388"/>
        <n v="220749363"/>
        <n v="222461398"/>
        <n v="220670004"/>
        <n v="220894808"/>
        <n v="221588765"/>
        <n v="221256489"/>
        <n v="220706250"/>
        <n v="222043300"/>
        <n v="221563880"/>
        <n v="220593861"/>
        <n v="220270528"/>
        <n v="221910959"/>
        <n v="221375411"/>
        <n v="222296191"/>
        <n v="222467919"/>
        <n v="220872528"/>
        <n v="221572896"/>
        <n v="222403122"/>
        <n v="220189018"/>
        <n v="222432940"/>
        <n v="221705007"/>
        <n v="222249141"/>
        <n v="221406652"/>
        <n v="220863734"/>
        <n v="221513663"/>
        <n v="220411828"/>
        <n v="222396527"/>
        <n v="221009514"/>
        <n v="222444444"/>
        <n v="220190531"/>
        <n v="220155523"/>
        <n v="220194884"/>
        <n v="221398258"/>
        <n v="221862930"/>
        <n v="220558245"/>
        <n v="221277100"/>
        <n v="220453598"/>
        <n v="221373417"/>
        <n v="220798147"/>
        <n v="222203935"/>
        <n v="221900342"/>
        <n v="221185863"/>
        <n v="221330684"/>
        <n v="220420546"/>
        <n v="221411724"/>
        <n v="221371641"/>
        <n v="220201988"/>
        <n v="220678978"/>
        <n v="221084332"/>
        <n v="220270627"/>
        <n v="220505108"/>
        <n v="220352799"/>
        <n v="222479298"/>
        <n v="222042892"/>
        <n v="220975035"/>
        <n v="221232291"/>
        <n v="220771344"/>
        <n v="221830385"/>
        <n v="221443380"/>
        <n v="220284218"/>
        <n v="221398252"/>
        <n v="221226524"/>
        <n v="221960451"/>
        <n v="220736170"/>
        <n v="222009586"/>
        <n v="222069613"/>
        <n v="220355784"/>
        <n v="220557981"/>
        <n v="221561238"/>
        <n v="221756275"/>
        <n v="220935114"/>
        <n v="220638281"/>
        <n v="220489368"/>
        <n v="222170528"/>
        <n v="221699723"/>
        <n v="220786600"/>
        <n v="221558536"/>
        <n v="220491180"/>
        <n v="220389002"/>
        <n v="221787345"/>
        <n v="221576617"/>
        <n v="221631139"/>
        <n v="222066080"/>
        <n v="221384934"/>
        <n v="221969434"/>
        <n v="220536654"/>
        <n v="221248522"/>
        <n v="221464698"/>
        <n v="222062898"/>
        <n v="221049499"/>
        <n v="221591532"/>
        <n v="222279699"/>
        <n v="221031907"/>
        <n v="221204668"/>
        <n v="220558355"/>
        <n v="220586601"/>
        <n v="221883027"/>
        <n v="221718897"/>
        <n v="221588731"/>
        <n v="221321606"/>
        <n v="221000643"/>
        <n v="220739036"/>
        <n v="221529726"/>
        <n v="220452866"/>
        <n v="221591508"/>
        <n v="221033320"/>
        <n v="220575977"/>
        <n v="220313420"/>
        <n v="220802666"/>
        <n v="221525800"/>
        <n v="222347228"/>
        <n v="220162421"/>
        <n v="221148909"/>
        <n v="220741692"/>
        <n v="221318722"/>
        <n v="222330048"/>
        <n v="221263147"/>
        <n v="220379628"/>
        <n v="220524454"/>
        <n v="220247995"/>
        <n v="221776798"/>
        <n v="221050114"/>
        <n v="221814175"/>
        <n v="222114866"/>
        <n v="222244509"/>
        <n v="222407787"/>
        <n v="220932036"/>
        <n v="220866327"/>
        <n v="220999814"/>
        <n v="213725853"/>
        <n v="222405341"/>
        <n v="220575969"/>
        <n v="222325282"/>
        <n v="221050101"/>
        <n v="222424299"/>
        <n v="220343502"/>
        <n v="220519985"/>
        <n v="221329228"/>
        <n v="220788630"/>
        <n v="221529721"/>
        <n v="220214354"/>
        <n v="221318699"/>
        <n v="220698616"/>
        <n v="222430598"/>
        <n v="221406677"/>
        <n v="220631962"/>
        <n v="220826830"/>
        <n v="221464737"/>
        <n v="221049712"/>
        <n v="222373887"/>
        <n v="220507802"/>
        <n v="220184975"/>
        <n v="222090381"/>
        <n v="221690915"/>
        <n v="221362570"/>
        <n v="221703147"/>
        <n v="220739042"/>
        <n v="220662806"/>
        <n v="222046787"/>
        <n v="220536656"/>
        <n v="221844739"/>
        <n v="221318748"/>
        <n v="221148916"/>
        <n v="222026796"/>
        <n v="221791552"/>
        <n v="221572928"/>
        <n v="221171681"/>
        <n v="220152238"/>
        <n v="221215261"/>
        <n v="220932021"/>
        <n v="220217301"/>
        <n v="222090467"/>
        <n v="221049494"/>
        <n v="220190341"/>
        <n v="221846573"/>
        <n v="220756991"/>
        <n v="222328348"/>
        <n v="220273997"/>
        <n v="222300309"/>
        <n v="220452863"/>
        <n v="222313627"/>
        <n v="220221047"/>
        <n v="222011515"/>
        <n v="220703961"/>
        <n v="221204210"/>
        <n v="221178633"/>
        <n v="220307997"/>
        <n v="221499393"/>
        <n v="221711725"/>
        <n v="222236874"/>
        <n v="221701483"/>
        <n v="221350609"/>
        <n v="221737658"/>
        <n v="220186381"/>
        <n v="220796156"/>
        <n v="222189298"/>
        <n v="220706252"/>
        <n v="221266337"/>
        <n v="220220319"/>
        <n v="216333051"/>
        <n v="222362748"/>
        <n v="222246207"/>
        <n v="222006282"/>
        <n v="221346626"/>
        <n v="220681055"/>
        <n v="220670014"/>
        <n v="220919836"/>
        <n v="220886028"/>
        <n v="220453510"/>
        <n v="221496612"/>
        <n v="220495095"/>
        <n v="221619220"/>
        <n v="221092187"/>
        <n v="220590650"/>
        <n v="221352495"/>
        <n v="220670018"/>
        <n v="220997753"/>
        <n v="220590649"/>
        <n v="222296442"/>
        <n v="220982390"/>
        <n v="220480433"/>
        <n v="221872677"/>
        <n v="221718912"/>
        <n v="222269906"/>
        <n v="221185852"/>
        <n v="220754723"/>
        <n v="221754899"/>
        <n v="220709360"/>
        <n v="221824547"/>
        <n v="222413213"/>
        <n v="222362741"/>
        <n v="221504702"/>
        <n v="221862926"/>
        <n v="221653244"/>
        <n v="222270435"/>
        <n v="222011262"/>
        <n v="222432687"/>
        <n v="221411711"/>
        <n v="222205141"/>
        <n v="221424696"/>
        <n v="220803444"/>
        <n v="220829195"/>
        <n v="210884075"/>
        <n v="222211295"/>
        <n v="221690903"/>
        <n v="221897706"/>
        <n v="220212820"/>
        <n v="220972813"/>
        <n v="222329897"/>
        <n v="221266547"/>
        <n v="221252283"/>
        <n v="222071311"/>
        <n v="221403134"/>
        <n v="220871008"/>
        <n v="222442744"/>
        <n v="222278492"/>
        <n v="221058434"/>
        <n v="221787336"/>
        <n v="221690537"/>
        <n v="222258682"/>
        <n v="220270519"/>
        <n v="221764615"/>
        <n v="222043395"/>
        <n v="220281074"/>
        <n v="222432673"/>
        <n v="221501879"/>
        <n v="222041656"/>
        <n v="221443565"/>
        <n v="221933630"/>
        <n v="222249139"/>
        <n v="222273788"/>
        <n v="221375416"/>
        <n v="221400797"/>
        <n v="221318854"/>
        <n v="221369816"/>
        <n v="221234967"/>
        <n v="222011395"/>
        <n v="220544837"/>
        <n v="221382020"/>
        <n v="221394298"/>
        <n v="221392782"/>
        <n v="221079696"/>
        <n v="221049854"/>
        <n v="221238056"/>
        <n v="220523144"/>
        <n v="221354341"/>
        <n v="220917772"/>
        <n v="222288348"/>
        <n v="222158205"/>
        <n v="222152844"/>
        <n v="220756999"/>
        <n v="221510421"/>
        <n v="221277107"/>
        <n v="220652931"/>
        <n v="220168498"/>
        <n v="220494934"/>
        <n v="221424700"/>
        <n v="221398251"/>
        <n v="220999818"/>
        <n v="220620192"/>
        <n v="221046083"/>
        <n v="221204212"/>
        <n v="222316945"/>
        <n v="221470482"/>
        <n v="220706243"/>
        <n v="221362562"/>
        <n v="220703955"/>
        <n v="222237091"/>
        <n v="220977204"/>
        <n v="221878941"/>
        <n v="221447698"/>
        <n v="222444440"/>
        <n v="222021132"/>
        <n v="221375395"/>
        <n v="221162682"/>
        <n v="221238067"/>
        <n v="220653107"/>
        <n v="220762058"/>
        <n v="220527502"/>
        <n v="221260070"/>
        <n v="221241297"/>
        <n v="221371643"/>
        <n v="222355491"/>
        <n v="221046069"/>
        <n v="221049851"/>
        <n v="222265303"/>
        <n v="221375808"/>
        <n v="221724430"/>
        <n v="221753205"/>
        <n v="222246222"/>
        <n v="220512010"/>
        <n v="222330956"/>
        <n v="221087998"/>
        <n v="221171610"/>
        <n v="220733581"/>
        <n v="220474459"/>
        <n v="221572919"/>
        <n v="221318896"/>
        <n v="221185838"/>
        <n v="220885953"/>
        <n v="220952606"/>
        <n v="221426150"/>
        <n v="220646657"/>
        <n v="221797438"/>
        <n v="221375672"/>
        <n v="221108499"/>
        <n v="220926805"/>
        <n v="221318611"/>
        <n v="221535776"/>
        <n v="221244937"/>
        <n v="221875600"/>
        <n v="222043188"/>
        <n v="220595819"/>
        <n v="221157081"/>
        <n v="221277201"/>
        <n v="221942996"/>
        <n v="222043030"/>
        <n v="222265301"/>
        <n v="222329910"/>
        <n v="220527847"/>
        <n v="220422941"/>
        <n v="220837679"/>
        <n v="222230001"/>
        <n v="220342980"/>
        <n v="221759805"/>
        <n v="220352804"/>
        <n v="222075180"/>
        <n v="220588517"/>
        <n v="221776801"/>
        <n v="220929292"/>
        <n v="221811904"/>
        <n v="221867305"/>
        <n v="221079322"/>
        <n v="221050123"/>
        <n v="221266560"/>
        <n v="220397007"/>
        <n v="221178617"/>
        <n v="221147498"/>
        <n v="221743085"/>
        <n v="219376673"/>
        <n v="221330681"/>
        <n v="220759386"/>
        <n v="221424720"/>
        <n v="220799559"/>
        <n v="221221003"/>
        <n v="221252306"/>
        <n v="221437432"/>
        <n v="222407778"/>
        <n v="220308003"/>
        <n v="220305934"/>
        <n v="221352471"/>
        <n v="221811954"/>
        <n v="221431632"/>
        <n v="220999820"/>
        <n v="222108976"/>
        <n v="221318583"/>
        <n v="221558560"/>
        <n v="220929298"/>
        <n v="220863722"/>
        <n v="220178679"/>
        <n v="221711749"/>
        <n v="221730951"/>
        <n v="220842614"/>
        <n v="222358036"/>
        <n v="221929738"/>
        <n v="220532844"/>
        <n v="222421312"/>
        <n v="222090419"/>
        <n v="220532696"/>
        <n v="220652935"/>
        <n v="220802691"/>
        <n v="221049312"/>
        <n v="220194890"/>
        <n v="220646644"/>
        <n v="222407786"/>
        <n v="222052142"/>
        <n v="221266102"/>
        <n v="222257352"/>
        <n v="221248506"/>
        <n v="222302356"/>
        <n v="222157690"/>
        <n v="220912954"/>
        <n v="220110188"/>
        <n v="221993246"/>
        <n v="221162683"/>
        <n v="221266098"/>
        <n v="220270515"/>
        <n v="222157466"/>
        <n v="220255197"/>
        <n v="221759796"/>
        <n v="221789886"/>
        <n v="222265306"/>
        <n v="220803190"/>
        <n v="221891097"/>
        <n v="222138188"/>
        <n v="221252295"/>
        <n v="221943000"/>
        <n v="222042896"/>
        <n v="221766649"/>
        <n v="220362553"/>
        <n v="220220318"/>
        <n v="222270046"/>
        <n v="221439103"/>
        <n v="220786608"/>
        <n v="221759639"/>
        <n v="220929311"/>
        <n v="221359275"/>
        <n v="220596001"/>
        <n v="222270197"/>
        <n v="222061102"/>
        <n v="220485602"/>
        <n v="220837452"/>
        <n v="222107955"/>
        <n v="220638292"/>
        <n v="220452859"/>
        <n v="221811999"/>
        <n v="220168500"/>
        <n v="221365566"/>
        <n v="220246636"/>
        <n v="220681023"/>
        <n v="222432647"/>
        <n v="220224952"/>
        <n v="220607609"/>
        <n v="221330687"/>
        <n v="220709355"/>
        <n v="221830094"/>
        <n v="222421321"/>
        <n v="221417415"/>
        <n v="220288723"/>
        <n v="220494679"/>
        <n v="221375932"/>
        <n v="221588757"/>
        <n v="220558243"/>
        <n v="221359274"/>
        <n v="222017238"/>
        <n v="220701290"/>
        <n v="222127073"/>
        <n v="221681845"/>
        <n v="221711744"/>
        <n v="220194892"/>
        <n v="221367928"/>
        <n v="221099859"/>
        <n v="222433127"/>
        <n v="222199524"/>
        <n v="221142886"/>
        <n v="222146982"/>
        <n v="221690534"/>
        <n v="220917784"/>
        <n v="221318822"/>
        <n v="221083899"/>
        <n v="220832621"/>
        <n v="221538740"/>
        <n v="222313744"/>
        <n v="222330959"/>
        <n v="220739043"/>
        <n v="222302354"/>
        <n v="221266574"/>
        <n v="221185825"/>
        <n v="222061096"/>
        <n v="222149641"/>
        <n v="220922299"/>
        <n v="220728898"/>
        <n v="221766645"/>
        <n v="221730976"/>
        <n v="221140090"/>
        <n v="220683872"/>
        <n v="220575932"/>
        <n v="221897707"/>
        <n v="221108492"/>
        <n v="222430582"/>
        <n v="220652911"/>
        <n v="220220314"/>
        <n v="221681050"/>
        <n v="221318850"/>
        <n v="222061083"/>
        <n v="220527505"/>
        <n v="220476156"/>
        <n v="220575941"/>
        <n v="222432671"/>
        <n v="221113419"/>
        <n v="220701300"/>
        <n v="221481553"/>
        <n v="220866481"/>
        <n v="222258683"/>
        <n v="222370936"/>
        <n v="222267615"/>
        <n v="222424288"/>
        <n v="220703976"/>
        <n v="221572892"/>
        <n v="220837316"/>
        <n v="222104650"/>
        <n v="220652682"/>
        <n v="221147488"/>
        <n v="220709131"/>
        <n v="221103042"/>
        <n v="220168488"/>
        <n v="221908509"/>
        <n v="220333552"/>
        <n v="221388177"/>
        <n v="221643657"/>
        <n v="221060985"/>
        <n v="220902214"/>
        <n v="220523143"/>
        <n v="222413202"/>
        <n v="221189074"/>
        <n v="222328343"/>
        <n v="220964163"/>
        <n v="220472939"/>
        <n v="220837426"/>
        <n v="222192227"/>
        <n v="221437440"/>
        <n v="220523145"/>
        <n v="220944433"/>
        <n v="220885938"/>
        <n v="220803017"/>
        <n v="220336464"/>
        <n v="220622720"/>
        <n v="220798144"/>
        <n v="220336483"/>
        <n v="221025578"/>
        <n v="221843008"/>
        <n v="220180948"/>
        <n v="221906055"/>
        <n v="221496677"/>
        <n v="221496622"/>
        <n v="220503251"/>
        <n v="220538061"/>
        <n v="221348645"/>
        <n v="221318589"/>
        <n v="221927671"/>
        <n v="221464681"/>
        <n v="220698605"/>
        <n v="221504686"/>
        <n v="220844381"/>
        <n v="220209310"/>
        <n v="221201277"/>
        <n v="222011639"/>
        <n v="220184960"/>
        <n v="221917108"/>
        <n v="220667630"/>
        <n v="221706777"/>
        <n v="221569402"/>
        <n v="221734440"/>
        <n v="220620220"/>
        <n v="222358037"/>
        <n v="221181505"/>
        <n v="220850377"/>
        <n v="221795662"/>
        <n v="222090386"/>
        <n v="220593850"/>
        <n v="221612594"/>
        <n v="221171671"/>
        <n v="222050745"/>
        <n v="222323844"/>
        <n v="220691618"/>
        <n v="222360195"/>
        <n v="222330201"/>
        <n v="221973266"/>
        <n v="221960456"/>
        <n v="221131246"/>
        <n v="220638300"/>
        <n v="221049690"/>
        <n v="220745739"/>
        <n v="221318860"/>
        <n v="221367914"/>
        <n v="220903424"/>
        <n v="221824545"/>
        <n v="221594182"/>
        <n v="222154962"/>
        <n v="220910918"/>
        <n v="220951319"/>
        <n v="220495191"/>
        <n v="221128298"/>
        <n v="222067393"/>
        <n v="220886007"/>
        <n v="221204681"/>
        <n v="221566534"/>
        <n v="221417026"/>
        <n v="222127068"/>
        <n v="221375560"/>
        <n v="221756267"/>
        <n v="221870181"/>
        <n v="222467915"/>
        <n v="220270529"/>
        <n v="221181536"/>
        <n v="220864875"/>
        <n v="220452910"/>
        <n v="220360161"/>
        <n v="221960447"/>
        <n v="221464673"/>
        <n v="220240201"/>
        <n v="221599602"/>
        <n v="220687366"/>
        <n v="220904457"/>
        <n v="221844715"/>
        <n v="221339413"/>
        <n v="220220334"/>
        <n v="220240205"/>
        <n v="220708954"/>
        <n v="221177048"/>
        <n v="221128345"/>
        <n v="222189300"/>
        <n v="220467675"/>
        <n v="222135223"/>
        <n v="222373892"/>
        <n v="220703967"/>
        <n v="220708955"/>
        <n v="220452873"/>
        <n v="220284225"/>
        <n v="222103057"/>
        <n v="220544829"/>
        <n v="220209315"/>
        <n v="220224642"/>
        <n v="222470974"/>
        <n v="220212823"/>
        <n v="221701467"/>
        <n v="220990933"/>
        <n v="221837596"/>
        <n v="221318871"/>
        <n v="222321649"/>
        <n v="222282091"/>
        <n v="221011813"/>
        <n v="220190974"/>
        <n v="221260066"/>
        <n v="221348657"/>
        <n v="220611270"/>
        <n v="221318806"/>
        <n v="221566545"/>
        <n v="221318669"/>
        <n v="221791075"/>
        <n v="221608539"/>
        <n v="221541671"/>
        <n v="220731282"/>
        <n v="221423299"/>
        <n v="220590647"/>
        <n v="222376878"/>
        <n v="221000478"/>
        <n v="221171638"/>
        <n v="220270563"/>
        <n v="221140088"/>
        <n v="221038938"/>
        <n v="222365562"/>
        <n v="220494906"/>
        <n v="220270581"/>
        <n v="221510433"/>
        <n v="221318840"/>
        <n v="221931781"/>
        <n v="221722161"/>
        <n v="221599589"/>
        <n v="221232286"/>
        <n v="222205011"/>
        <n v="220418226"/>
        <n v="220220511"/>
        <n v="220988689"/>
        <n v="221558537"/>
        <n v="220388999"/>
        <n v="221843006"/>
        <n v="220842825"/>
        <n v="222069614"/>
        <n v="220548801"/>
        <n v="220527687"/>
        <n v="222379682"/>
        <n v="220521532"/>
        <n v="221171659"/>
        <n v="221990290"/>
        <n v="221851130"/>
        <n v="220667625"/>
        <n v="221572897"/>
        <n v="222270436"/>
        <n v="220386394"/>
        <n v="221680842"/>
        <n v="221541509"/>
        <n v="221090748"/>
        <n v="221653556"/>
        <n v="221764906"/>
        <n v="222071312"/>
        <n v="221991802"/>
        <n v="221106889"/>
        <n v="220962833"/>
        <n v="221443396"/>
        <n v="221496672"/>
        <n v="221066855"/>
        <n v="221479853"/>
        <n v="220999945"/>
        <n v="221764611"/>
        <n v="220835483"/>
        <n v="221872701"/>
        <n v="220803430"/>
        <n v="221724413"/>
        <n v="222029536"/>
        <n v="220543334"/>
        <n v="222330045"/>
        <n v="220422934"/>
        <n v="220525867"/>
        <n v="220308005"/>
        <n v="221021833"/>
        <n v="221160199"/>
        <n v="220391652"/>
        <n v="221013076"/>
        <n v="221033317"/>
        <n v="220611273"/>
        <n v="221681827"/>
        <n v="221529718"/>
        <n v="221875582"/>
        <n v="220938547"/>
        <n v="220326637"/>
        <n v="220622717"/>
        <n v="222442746"/>
        <n v="222373880"/>
        <n v="221128324"/>
        <n v="222466651"/>
        <n v="221709338"/>
        <n v="220495359"/>
        <n v="221217484"/>
        <n v="222316928"/>
        <n v="221496681"/>
        <n v="221504689"/>
        <n v="220189015"/>
        <n v="220999824"/>
        <n v="220452944"/>
        <n v="222347233"/>
        <n v="222416607"/>
        <n v="220822567"/>
        <n v="221843019"/>
        <n v="221478069"/>
        <n v="220532841"/>
        <n v="220430540"/>
        <n v="221339645"/>
        <n v="220321904"/>
        <n v="221637075"/>
        <n v="221759636"/>
        <n v="222398294"/>
        <n v="221252319"/>
        <n v="220892143"/>
        <n v="221759635"/>
        <n v="221197704"/>
        <n v="220187683"/>
        <n v="222355488"/>
        <n v="221049860"/>
        <n v="221481541"/>
        <n v="221541680"/>
        <n v="221054776"/>
        <n v="221481550"/>
        <n v="222319376"/>
        <n v="220741671"/>
        <n v="222009571"/>
        <n v="220982392"/>
        <n v="221027992"/>
        <n v="222231106"/>
        <n v="222141298"/>
        <n v="222022699"/>
        <n v="220513670"/>
        <n v="221479862"/>
        <n v="221473533"/>
        <n v="220672339"/>
        <n v="222211522"/>
        <n v="220846808"/>
        <n v="221765106"/>
        <n v="222249368"/>
        <n v="221101787"/>
        <n v="220997768"/>
        <n v="221058425"/>
        <n v="220270616"/>
        <n v="221388171"/>
        <n v="222234511"/>
        <n v="221624977"/>
        <n v="222195019"/>
        <n v="221862919"/>
        <n v="220669999"/>
        <n v="220960724"/>
        <n v="221558550"/>
        <n v="221050112"/>
        <n v="220653477"/>
        <n v="220596007"/>
        <n v="221072962"/>
        <n v="221902974"/>
        <n v="222379895"/>
        <n v="221423289"/>
        <n v="222471127"/>
        <n v="221521256"/>
        <n v="221084348"/>
        <n v="220894796"/>
        <n v="221006869"/>
        <n v="222396537"/>
        <n v="220247992"/>
        <n v="220420553"/>
        <n v="220249680"/>
        <n v="221722170"/>
        <n v="220975031"/>
        <n v="221619253"/>
        <n v="222066083"/>
        <n v="220631956"/>
        <n v="221900345"/>
        <n v="220988679"/>
        <n v="220757002"/>
        <n v="221619244"/>
        <n v="222050736"/>
        <n v="221891095"/>
        <n v="222011635"/>
        <n v="221724428"/>
        <n v="222410404"/>
        <n v="222379894"/>
        <n v="220452894"/>
        <n v="220691620"/>
        <n v="221580829"/>
        <n v="220452903"/>
        <n v="220762270"/>
        <n v="222090438"/>
        <n v="221772475"/>
        <n v="222432933"/>
        <n v="222035562"/>
        <n v="221241293"/>
        <n v="222146968"/>
        <n v="222439402"/>
        <n v="221913486"/>
        <n v="222280910"/>
        <n v="221158127"/>
        <n v="220396998"/>
        <n v="222090388"/>
        <n v="222376846"/>
        <n v="221157083"/>
        <n v="222242706"/>
        <n v="220620214"/>
        <n v="221499376"/>
        <n v="222152855"/>
        <n v="221811973"/>
        <n v="220483172"/>
        <n v="221760139"/>
        <n v="220485610"/>
        <n v="222319378"/>
        <n v="220553594"/>
        <n v="220454259"/>
        <n v="221022233"/>
        <n v="220622724"/>
        <n v="222104640"/>
        <n v="221049510"/>
        <n v="220183199"/>
        <n v="221496654"/>
        <n v="221867296"/>
        <n v="221525791"/>
        <n v="220310318"/>
        <n v="220519980"/>
        <n v="220512019"/>
        <n v="220408970"/>
        <n v="220866476"/>
        <n v="221025169"/>
        <n v="222471137"/>
        <n v="220495085"/>
        <n v="222192241"/>
        <n v="220917782"/>
        <n v="222430567"/>
        <n v="221330678"/>
        <n v="222279689"/>
        <n v="221973268"/>
        <n v="221756263"/>
        <n v="220483166"/>
        <n v="221561246"/>
        <n v="220794020"/>
        <n v="221599785"/>
        <n v="220739047"/>
        <n v="221375796"/>
        <n v="220270540"/>
        <n v="221940497"/>
        <n v="221811897"/>
        <n v="220898794"/>
        <n v="221174243"/>
        <n v="221723815"/>
        <n v="221860040"/>
        <n v="220366877"/>
        <n v="221204671"/>
        <n v="222284886"/>
        <n v="221599790"/>
        <n v="221392803"/>
        <n v="222056345"/>
        <n v="220670027"/>
        <n v="222166485"/>
        <n v="221201312"/>
        <n v="221746793"/>
        <n v="220929300"/>
        <n v="222199529"/>
        <n v="220886055"/>
        <n v="220708929"/>
        <n v="222070982"/>
        <n v="221060980"/>
        <n v="222203936"/>
        <n v="220495344"/>
        <n v="222104638"/>
        <n v="221612595"/>
        <n v="221218586"/>
        <n v="220379611"/>
        <n v="220489398"/>
        <n v="221504710"/>
        <n v="220342881"/>
        <n v="220776616"/>
        <n v="220929316"/>
        <n v="220924658"/>
        <n v="220342611"/>
        <n v="222146964"/>
        <n v="221535790"/>
        <n v="220494928"/>
        <n v="222050742"/>
        <n v="222240279"/>
        <n v="220463110"/>
        <n v="220786595"/>
        <n v="221473524"/>
        <n v="222007814"/>
        <n v="220386409"/>
        <n v="220932019"/>
        <n v="222376854"/>
        <n v="221371635"/>
        <n v="221831414"/>
        <n v="221318862"/>
        <n v="221256485"/>
        <n v="221365581"/>
        <n v="222090446"/>
        <n v="221089302"/>
        <n v="221394288"/>
        <n v="220438292"/>
        <n v="221464756"/>
        <n v="221201289"/>
        <n v="220383248"/>
        <n v="222199527"/>
        <n v="222446166"/>
        <n v="220485607"/>
        <n v="221990297"/>
        <n v="220110119"/>
        <n v="220754725"/>
        <n v="220728913"/>
        <n v="221019410"/>
        <n v="220397004"/>
        <n v="221740412"/>
        <n v="222189290"/>
        <n v="220701274"/>
        <n v="220220143"/>
        <n v="221576623"/>
        <n v="221811903"/>
        <n v="220849344"/>
        <n v="222273798"/>
        <n v="221256504"/>
        <n v="220606185"/>
        <n v="222376843"/>
        <n v="221572903"/>
        <n v="220698584"/>
        <n v="220557982"/>
        <n v="221765101"/>
        <n v="221542833"/>
        <n v="221716401"/>
        <n v="220201976"/>
        <n v="221875569"/>
        <n v="221359266"/>
        <n v="221392794"/>
        <n v="221204207"/>
        <n v="221563868"/>
        <n v="221882407"/>
        <n v="220678985"/>
        <n v="220687363"/>
        <n v="222273635"/>
        <n v="221878945"/>
        <n v="221421873"/>
        <n v="221724114"/>
        <n v="220480424"/>
        <n v="221931788"/>
        <n v="221147769"/>
        <n v="221744709"/>
        <n v="221782361"/>
        <n v="220313412"/>
        <n v="220209312"/>
        <n v="220995901"/>
        <n v="220507801"/>
        <n v="222042891"/>
        <n v="221214676"/>
        <n v="220214360"/>
        <n v="221276584"/>
        <n v="222220103"/>
        <n v="221443690"/>
        <n v="220218718"/>
        <n v="222056339"/>
        <n v="220532692"/>
        <n v="220201985"/>
        <n v="221541925"/>
        <n v="221046088"/>
        <n v="221922870"/>
        <n v="221464642"/>
        <n v="220736157"/>
        <n v="220245103"/>
        <n v="220454104"/>
        <n v="220635095"/>
        <n v="221078145"/>
        <n v="221108867"/>
        <n v="222099700"/>
        <n v="222104655"/>
        <n v="221760135"/>
        <n v="220305926"/>
        <n v="220415997"/>
        <n v="221828273"/>
        <n v="222059379"/>
        <n v="222376872"/>
        <n v="221624981"/>
        <n v="221778260"/>
        <n v="221348646"/>
        <n v="222108023"/>
        <n v="220837177"/>
        <n v="220870187"/>
        <n v="222278498"/>
        <n v="221041260"/>
        <n v="220870191"/>
        <n v="221266347"/>
        <n v="221201300"/>
        <n v="220728899"/>
        <n v="221339066"/>
        <n v="221047866"/>
        <n v="220977206"/>
        <n v="221600018"/>
        <n v="221189092"/>
        <n v="221723596"/>
        <n v="221619217"/>
        <n v="222293776"/>
        <n v="220898797"/>
        <n v="221318613"/>
        <n v="221108870"/>
        <n v="220794007"/>
        <n v="222347235"/>
        <n v="220408975"/>
        <n v="220248009"/>
        <n v="221218577"/>
        <n v="221346620"/>
        <n v="221839507"/>
        <n v="220835497"/>
        <n v="222107953"/>
        <n v="220270599"/>
        <n v="222231098"/>
        <n v="222403126"/>
        <n v="220999813"/>
        <n v="221711745"/>
        <n v="221389645"/>
        <n v="220894826"/>
        <n v="220837022"/>
        <n v="222283345"/>
        <n v="221330686"/>
        <n v="220575986"/>
        <n v="222069621"/>
        <n v="221232255"/>
        <n v="220809495"/>
        <n v="220968458"/>
        <n v="222064622"/>
        <n v="221975310"/>
        <n v="222441891"/>
        <n v="220709141"/>
        <n v="220190323"/>
        <n v="220898791"/>
        <n v="222203746"/>
        <n v="220646640"/>
        <n v="221145666"/>
        <n v="222203539"/>
        <n v="221132807"/>
        <n v="222101535"/>
        <n v="221831421"/>
        <n v="220866320"/>
        <n v="221681611"/>
        <n v="220293931"/>
        <n v="221716386"/>
        <n v="221189090"/>
        <n v="220910305"/>
        <n v="220653473"/>
        <n v="220550606"/>
        <n v="220604513"/>
        <n v="221826343"/>
        <n v="220176464"/>
        <n v="221975238"/>
        <n v="220917786"/>
        <n v="221624961"/>
        <n v="221878937"/>
        <n v="220871010"/>
        <n v="221024263"/>
        <n v="220173241"/>
        <n v="220667623"/>
        <n v="221690543"/>
        <n v="221743081"/>
        <n v="221241303"/>
        <n v="222350006"/>
        <n v="221050111"/>
        <n v="221406684"/>
        <n v="221266557"/>
        <n v="221189071"/>
        <n v="220308004"/>
        <n v="220861347"/>
        <n v="220288055"/>
        <n v="221423306"/>
        <n v="220270558"/>
        <n v="222203747"/>
        <n v="221773849"/>
        <n v="221769396"/>
        <n v="222090480"/>
        <n v="220709148"/>
        <n v="221625005"/>
        <n v="221238080"/>
        <n v="222040290"/>
        <n v="222302359"/>
        <n v="221318759"/>
        <n v="222166489"/>
        <n v="222203550"/>
        <n v="220500947"/>
        <n v="221525783"/>
        <n v="220187682"/>
        <n v="220411832"/>
        <n v="221193071"/>
        <n v="221766653"/>
        <n v="222011402"/>
        <n v="220539485"/>
        <n v="221831412"/>
        <n v="221443395"/>
        <n v="220830949"/>
        <n v="221860060"/>
        <n v="221731279"/>
        <n v="222471130"/>
        <n v="222344965"/>
        <n v="220590646"/>
        <n v="221069023"/>
        <n v="221917114"/>
        <n v="220607610"/>
        <n v="220299741"/>
        <n v="221811960"/>
        <n v="220687360"/>
        <n v="220495184"/>
        <n v="221756283"/>
        <n v="220422922"/>
        <n v="222195021"/>
        <n v="221529708"/>
        <n v="220362558"/>
        <n v="222249372"/>
        <n v="222146969"/>
        <n v="221342596"/>
        <n v="220491161"/>
        <n v="220225103"/>
        <n v="222158203"/>
        <n v="221778251"/>
        <n v="222061092"/>
        <n v="220453592"/>
        <n v="221820314"/>
        <n v="222197589"/>
        <n v="220525857"/>
        <n v="221532907"/>
        <n v="222379694"/>
        <n v="220948953"/>
        <n v="220284227"/>
        <n v="220596175"/>
        <n v="220749341"/>
        <n v="222117628"/>
        <n v="222269917"/>
        <n v="222141305"/>
        <n v="221541508"/>
        <n v="222446169"/>
        <n v="220910314"/>
        <n v="222062895"/>
        <n v="220885987"/>
        <n v="221464702"/>
        <n v="222456859"/>
        <n v="221409925"/>
        <n v="220851897"/>
        <n v="220575985"/>
        <n v="222234442"/>
        <n v="221625001"/>
        <n v="222090443"/>
        <n v="220205774"/>
        <n v="221185851"/>
        <n v="222410395"/>
        <n v="222141301"/>
        <n v="222268714"/>
        <n v="220611282"/>
        <n v="221226500"/>
        <n v="221072969"/>
        <n v="220802658"/>
        <n v="220236406"/>
        <n v="220575936"/>
        <n v="220903423"/>
        <n v="221720617"/>
        <n v="220168489"/>
        <n v="222245759"/>
        <n v="221734439"/>
        <n v="220762269"/>
        <n v="221232257"/>
        <n v="222454748"/>
        <n v="220342978"/>
        <n v="222127081"/>
        <n v="221723809"/>
        <n v="222048736"/>
        <n v="221475855"/>
        <n v="221599788"/>
        <n v="220786609"/>
        <n v="222282083"/>
        <n v="221594196"/>
        <n v="220622709"/>
        <n v="222250067"/>
        <n v="221096207"/>
        <n v="221619250"/>
        <n v="221738983"/>
        <n v="222313714"/>
        <n v="221256483"/>
        <n v="220837690"/>
        <n v="220495348"/>
        <n v="221108204"/>
        <n v="220649992"/>
        <n v="221108230"/>
        <n v="221690904"/>
        <n v="220411431"/>
        <n v="220784820"/>
        <n v="220709925"/>
        <n v="221681167"/>
        <n v="221942128"/>
        <n v="222401013"/>
        <n v="222419317"/>
        <n v="221960454"/>
        <n v="222245368"/>
        <n v="221846562"/>
        <n v="222064624"/>
        <n v="221867275"/>
        <n v="221563867"/>
        <n v="220681028"/>
        <n v="221464706"/>
        <n v="221910961"/>
        <n v="221653222"/>
        <n v="221065176"/>
        <n v="220778042"/>
        <n v="221174241"/>
        <n v="221473516"/>
        <n v="221501877"/>
        <n v="220544831"/>
        <n v="221464727"/>
        <n v="220979989"/>
        <n v="222090425"/>
        <n v="220889032"/>
        <n v="220452874"/>
        <n v="220270550"/>
        <n v="221148913"/>
        <n v="221558549"/>
        <n v="222011259"/>
        <n v="221740416"/>
        <n v="221995096"/>
        <n v="220718411"/>
        <n v="222268713"/>
        <n v="220180947"/>
        <n v="220501178"/>
        <n v="222313696"/>
        <n v="221831427"/>
        <n v="220886029"/>
        <n v="222057958"/>
        <n v="220558256"/>
        <n v="222189289"/>
        <n v="220383245"/>
        <n v="220355779"/>
        <n v="220558351"/>
        <n v="220588502"/>
        <n v="220220316"/>
        <n v="222192240"/>
        <n v="221405062"/>
        <n v="222164628"/>
        <n v="221044604"/>
        <n v="222282089"/>
        <n v="220653096"/>
        <n v="220506398"/>
        <n v="221174247"/>
        <n v="221811925"/>
        <n v="221720588"/>
        <n v="220979978"/>
        <n v="220851907"/>
        <n v="222278509"/>
        <n v="221542804"/>
        <n v="220938551"/>
        <n v="221079522"/>
        <n v="221681830"/>
        <n v="221529699"/>
        <n v="221572893"/>
        <n v="221027990"/>
        <n v="220620191"/>
        <n v="222158456"/>
        <n v="222380042"/>
        <n v="220611280"/>
        <n v="221754908"/>
        <n v="220803029"/>
        <n v="220287694"/>
        <n v="220214349"/>
        <n v="221060986"/>
        <n v="221831326"/>
        <n v="221760116"/>
        <n v="220866488"/>
        <n v="220397789"/>
        <n v="220731280"/>
        <n v="221878929"/>
        <n v="220299749"/>
        <n v="222174870"/>
        <n v="220678967"/>
        <n v="220638305"/>
        <n v="221513675"/>
        <n v="220366875"/>
        <n v="220736161"/>
        <n v="220670023"/>
        <n v="220681031"/>
        <n v="220386390"/>
        <n v="221481545"/>
        <n v="222035573"/>
        <n v="220687370"/>
        <n v="221108493"/>
        <n v="221816910"/>
        <n v="222373888"/>
        <n v="220926819"/>
        <n v="220509258"/>
        <n v="220972805"/>
        <n v="221554826"/>
        <n v="221814182"/>
        <n v="221649512"/>
        <n v="221759271"/>
        <n v="220709937"/>
        <n v="220209309"/>
        <n v="220813864"/>
        <n v="221260059"/>
        <n v="222241445"/>
        <n v="221585105"/>
        <n v="220415981"/>
        <n v="220653097"/>
        <n v="220892161"/>
        <n v="220808975"/>
        <n v="222075184"/>
        <n v="221831419"/>
        <n v="221666399"/>
        <n v="221019984"/>
        <n v="222211531"/>
        <n v="221759273"/>
        <n v="221356433"/>
        <n v="221128302"/>
        <n v="221723814"/>
        <n v="222296078"/>
        <n v="220255192"/>
        <n v="220829209"/>
        <n v="221588744"/>
        <n v="220687349"/>
        <n v="222360189"/>
        <n v="220408967"/>
        <n v="221563881"/>
        <n v="221344996"/>
        <n v="220394275"/>
        <n v="220993936"/>
        <n v="220155292"/>
        <n v="221839505"/>
        <n v="220885909"/>
        <n v="220995907"/>
        <n v="222467916"/>
        <n v="220205773"/>
        <n v="221321610"/>
        <n v="221326485"/>
        <n v="221754890"/>
        <n v="222011757"/>
        <n v="221177035"/>
        <n v="221056330"/>
        <n v="221878916"/>
        <n v="222211296"/>
        <n v="221844723"/>
        <n v="222211288"/>
        <n v="220465501"/>
        <n v="220155296"/>
        <n v="221263136"/>
        <n v="220183193"/>
        <n v="221920299"/>
        <n v="222401022"/>
        <n v="216727536"/>
        <n v="222379693"/>
        <n v="222041644"/>
        <n v="221591519"/>
        <n v="222376839"/>
        <n v="222249140"/>
        <n v="221749402"/>
        <n v="220924659"/>
        <n v="220170288"/>
        <n v="221181504"/>
        <n v="220250081"/>
        <n v="222170531"/>
        <n v="220270520"/>
        <n v="220652921"/>
        <n v="220588500"/>
        <n v="220557858"/>
        <n v="220187697"/>
        <n v="221128343"/>
        <n v="222282080"/>
        <n v="220628653"/>
        <n v="220802686"/>
        <n v="222274858"/>
        <n v="222471327"/>
        <n v="220917787"/>
        <n v="221442081"/>
        <n v="221653587"/>
        <n v="221128342"/>
        <n v="220762265"/>
        <n v="221591522"/>
        <n v="221388164"/>
        <n v="221830382"/>
        <n v="220894817"/>
        <n v="222262080"/>
        <n v="221862925"/>
        <n v="221330769"/>
        <n v="220803421"/>
        <n v="220295212"/>
        <n v="221766656"/>
        <n v="222403119"/>
        <n v="221043154"/>
        <n v="220803188"/>
        <n v="220231523"/>
        <n v="220588512"/>
        <n v="221204672"/>
        <n v="222144590"/>
        <n v="221326504"/>
        <n v="221420356"/>
        <n v="221043150"/>
        <n v="222403130"/>
        <n v="221816919"/>
        <n v="220932006"/>
        <n v="220681033"/>
        <n v="221902978"/>
        <n v="221266576"/>
        <n v="221420373"/>
        <n v="220538051"/>
        <n v="220366861"/>
        <n v="222011267"/>
        <n v="222011403"/>
        <n v="220321913"/>
        <n v="220912950"/>
        <n v="220863724"/>
        <n v="221318831"/>
        <n v="220774053"/>
        <n v="220288721"/>
        <n v="220970474"/>
        <n v="221942129"/>
        <n v="220726454"/>
        <n v="220739032"/>
        <n v="220995915"/>
        <n v="221330766"/>
        <n v="222328359"/>
        <n v="222433134"/>
        <n v="222124252"/>
        <n v="222203757"/>
        <n v="220638306"/>
        <n v="221746785"/>
        <n v="221556935"/>
        <n v="221723804"/>
        <n v="221318550"/>
        <n v="222283336"/>
        <n v="222141290"/>
        <n v="221980997"/>
        <n v="222183235"/>
        <n v="221031912"/>
        <n v="221017516"/>
        <n v="222255001"/>
        <n v="221375562"/>
        <n v="222048329"/>
        <n v="222236872"/>
        <n v="221140096"/>
        <n v="221321628"/>
        <n v="221276586"/>
        <n v="220638295"/>
        <n v="221443390"/>
        <n v="221406660"/>
        <n v="221897705"/>
        <n v="220781507"/>
        <n v="220736172"/>
        <n v="221746787"/>
        <n v="222028064"/>
        <n v="221737652"/>
        <n v="220391628"/>
        <n v="221951044"/>
        <n v="221791266"/>
        <n v="220379605"/>
        <n v="221189077"/>
        <n v="221784408"/>
        <n v="221860059"/>
        <n v="220590660"/>
        <n v="220866086"/>
        <n v="222090384"/>
        <n v="222433667"/>
        <n v="221980996"/>
        <n v="220731285"/>
        <n v="221260051"/>
        <n v="221697823"/>
        <n v="221475868"/>
        <n v="222273637"/>
        <n v="221496698"/>
        <n v="220426681"/>
        <n v="221266552"/>
        <n v="220352454"/>
        <n v="221897723"/>
        <n v="222432950"/>
        <n v="220590667"/>
        <n v="222330054"/>
        <n v="221743083"/>
        <n v="221653554"/>
        <n v="221092190"/>
        <n v="222024024"/>
        <n v="220190832"/>
        <n v="221883022"/>
        <n v="221561239"/>
        <n v="222410386"/>
        <n v="221875583"/>
        <n v="220226153"/>
        <n v="221189116"/>
        <n v="222316943"/>
        <n v="221782352"/>
        <n v="221940304"/>
        <n v="222129968"/>
        <n v="221470484"/>
        <n v="222043311"/>
        <n v="220218703"/>
        <n v="222465186"/>
        <n v="222479756"/>
        <n v="220452937"/>
        <n v="221408462"/>
        <n v="221541673"/>
        <n v="222269910"/>
        <n v="221906063"/>
        <n v="220564954"/>
        <n v="220506393"/>
        <n v="220870197"/>
        <n v="221649499"/>
        <n v="222296185"/>
        <n v="221811916"/>
        <n v="222405348"/>
        <n v="220862691"/>
        <n v="221354345"/>
        <n v="221447702"/>
        <n v="221193083"/>
        <n v="222022714"/>
        <n v="221770809"/>
        <n v="220972807"/>
        <n v="222251853"/>
        <n v="221967632"/>
        <n v="220485599"/>
        <n v="221883023"/>
        <n v="222231880"/>
        <n v="220870180"/>
        <n v="222381019"/>
        <n v="222181002"/>
        <n v="221535771"/>
        <n v="222223758"/>
        <n v="221204461"/>
        <n v="221395962"/>
        <n v="221464735"/>
        <n v="221079539"/>
        <n v="220230293"/>
        <n v="221882811"/>
        <n v="221362568"/>
        <n v="221019988"/>
        <n v="220217312"/>
        <n v="221062393"/>
        <n v="221263142"/>
        <n v="222127074"/>
        <n v="222026791"/>
        <n v="220662737"/>
        <n v="221743080"/>
        <n v="221882221"/>
        <n v="221812007"/>
        <n v="221066851"/>
        <n v="221703136"/>
        <n v="221464643"/>
        <n v="220830947"/>
        <n v="220709336"/>
        <n v="220982391"/>
        <n v="221541500"/>
        <n v="220903671"/>
        <n v="221925293"/>
        <n v="221014312"/>
        <n v="221822611"/>
        <n v="221920302"/>
        <n v="220709337"/>
        <n v="222452904"/>
        <n v="221741846"/>
        <n v="220500953"/>
        <n v="220802662"/>
        <n v="221079845"/>
        <n v="220515598"/>
        <n v="220706234"/>
        <n v="220364718"/>
        <n v="220681021"/>
        <n v="222122161"/>
        <n v="222268720"/>
        <n v="220960001"/>
        <n v="222360181"/>
        <n v="220180962"/>
        <n v="220929308"/>
        <n v="220788619"/>
        <n v="221999923"/>
        <n v="221079304"/>
        <n v="222330942"/>
        <n v="221848768"/>
        <n v="212329461"/>
        <n v="221764911"/>
        <n v="221499375"/>
        <n v="221891520"/>
        <n v="220220517"/>
        <n v="222466650"/>
        <n v="220801006"/>
        <n v="221403141"/>
        <n v="220859905"/>
        <n v="222227452"/>
        <n v="220411815"/>
        <n v="220452927"/>
        <n v="220631960"/>
        <n v="221411879"/>
        <n v="221263125"/>
        <n v="221990299"/>
        <n v="219801029"/>
        <n v="222237085"/>
        <n v="221464656"/>
        <n v="222054876"/>
        <n v="220307992"/>
        <n v="220342987"/>
        <n v="220527319"/>
        <n v="220190959"/>
        <n v="220885918"/>
        <n v="221204677"/>
        <n v="221029226"/>
        <n v="221811913"/>
        <n v="220538053"/>
        <n v="220525855"/>
        <n v="221782362"/>
        <n v="222129959"/>
        <n v="220592163"/>
        <n v="221389657"/>
        <n v="222046791"/>
        <n v="221090742"/>
        <n v="221867270"/>
        <n v="221075719"/>
        <n v="221171674"/>
        <n v="222295914"/>
        <n v="222296440"/>
        <n v="220674412"/>
        <n v="222456858"/>
        <n v="222192224"/>
        <n v="222433660"/>
        <n v="220681019"/>
        <n v="220197669"/>
        <n v="220653474"/>
        <n v="221782355"/>
        <n v="222056343"/>
        <n v="222129961"/>
        <n v="221933717"/>
        <n v="220762437"/>
        <n v="220420559"/>
        <n v="221795340"/>
        <n v="221263126"/>
        <n v="221479872"/>
        <n v="221723590"/>
        <n v="220343510"/>
        <n v="220426670"/>
        <n v="220557850"/>
        <n v="220557983"/>
        <n v="222115472"/>
        <n v="221058439"/>
        <n v="220183191"/>
        <n v="221108700"/>
        <n v="220154581"/>
        <n v="222174869"/>
        <n v="222211290"/>
        <n v="222401021"/>
        <n v="221420371"/>
        <n v="221359279"/>
        <n v="222393477"/>
        <n v="221883029"/>
        <n v="221854556"/>
        <n v="222401005"/>
        <n v="221561228"/>
        <n v="220438301"/>
        <n v="220799550"/>
        <n v="220837688"/>
        <n v="221653520"/>
        <n v="221653240"/>
        <n v="220538066"/>
        <n v="221047874"/>
        <n v="220396878"/>
        <n v="220249818"/>
        <n v="221097868"/>
        <n v="222024021"/>
        <n v="220803427"/>
        <n v="222019184"/>
        <n v="220307999"/>
        <n v="220586604"/>
        <n v="220528007"/>
        <n v="222154970"/>
        <n v="220281068"/>
        <n v="220816433"/>
        <n v="222270427"/>
        <n v="221731535"/>
        <n v="221846561"/>
        <n v="221020803"/>
        <n v="222433144"/>
        <n v="221232287"/>
        <n v="221510420"/>
        <n v="222444437"/>
        <n v="222158463"/>
        <n v="222313674"/>
        <n v="220620194"/>
        <n v="222313673"/>
        <n v="221675980"/>
        <n v="222469303"/>
        <n v="221367942"/>
        <n v="220731289"/>
        <n v="221947037"/>
        <n v="221929750"/>
        <n v="221077009"/>
        <n v="221704994"/>
        <n v="222263899"/>
        <n v="221787347"/>
        <n v="220190975"/>
        <n v="220975036"/>
        <n v="220951559"/>
        <n v="220837437"/>
        <n v="221550545"/>
        <n v="221041257"/>
        <n v="220190343"/>
        <n v="221723602"/>
        <n v="220979977"/>
        <n v="220270541"/>
        <n v="220910308"/>
        <n v="220832625"/>
        <n v="221181520"/>
        <n v="220540837"/>
        <n v="221541904"/>
        <n v="220255787"/>
        <n v="221367904"/>
        <n v="220558356"/>
        <n v="222157480"/>
        <n v="221205262"/>
        <n v="221029222"/>
        <n v="222017111"/>
        <n v="220820881"/>
        <n v="222245755"/>
        <n v="220168490"/>
        <n v="220180963"/>
        <n v="221927674"/>
        <n v="221266334"/>
        <n v="221218583"/>
        <n v="222029537"/>
        <n v="221447701"/>
        <n v="221580804"/>
        <n v="220495335"/>
        <n v="221384407"/>
        <n v="220452879"/>
        <n v="221181518"/>
        <n v="221470506"/>
        <n v="221220998"/>
        <n v="220596658"/>
        <n v="220988681"/>
        <n v="221329541"/>
        <n v="222467924"/>
        <n v="222249375"/>
        <n v="220515599"/>
        <n v="222011392"/>
        <n v="222029525"/>
        <n v="221128306"/>
        <n v="222313685"/>
        <n v="222061093"/>
        <n v="221433819"/>
        <n v="220494684"/>
        <n v="220866095"/>
        <n v="221696011"/>
        <n v="222048730"/>
        <n v="221252286"/>
        <n v="220885995"/>
        <n v="220749336"/>
        <n v="221737657"/>
        <n v="221787342"/>
        <n v="221594181"/>
        <n v="221356430"/>
        <n v="222330053"/>
        <n v="222273630"/>
        <n v="221811989"/>
        <n v="221931790"/>
        <n v="220762448"/>
        <n v="222152849"/>
        <n v="221988722"/>
        <n v="220885962"/>
        <n v="222108974"/>
        <n v="221681849"/>
        <n v="221205248"/>
        <n v="221749411"/>
        <n v="222302353"/>
        <n v="220512023"/>
        <n v="221749412"/>
        <n v="220897095"/>
        <n v="222205136"/>
        <n v="220494911"/>
        <n v="221049853"/>
        <n v="221185856"/>
        <n v="221596838"/>
        <n v="222157458"/>
        <n v="220126238"/>
        <n v="222037265"/>
        <n v="222144580"/>
        <n v="220919829"/>
        <n v="221963235"/>
        <n v="221391279"/>
        <n v="221775341"/>
        <n v="221128341"/>
        <n v="220728904"/>
        <n v="222221897"/>
        <n v="220861354"/>
        <n v="220999802"/>
        <n v="221043151"/>
        <n v="220606186"/>
        <n v="220546810"/>
        <n v="222007810"/>
        <n v="221178636"/>
        <n v="221318643"/>
        <n v="220369225"/>
        <n v="220477935"/>
        <n v="220281056"/>
        <n v="221988720"/>
        <n v="221824542"/>
        <n v="222247152"/>
        <n v="220703975"/>
        <n v="220489385"/>
        <n v="220803018"/>
        <n v="220235173"/>
        <n v="221857590"/>
        <n v="220411826"/>
        <n v="221108593"/>
        <n v="222071305"/>
        <n v="220200508"/>
        <n v="220452848"/>
        <n v="221375399"/>
        <n v="221375670"/>
        <n v="221093461"/>
        <n v="222158215"/>
        <n v="220190547"/>
        <n v="221076999"/>
        <n v="220819315"/>
        <n v="220635103"/>
        <n v="222410387"/>
        <n v="221128331"/>
        <n v="220379627"/>
        <n v="220622722"/>
        <n v="221882403"/>
        <n v="221181532"/>
        <n v="220653109"/>
        <n v="221412117"/>
        <n v="221021962"/>
        <n v="221867295"/>
        <n v="220728908"/>
        <n v="220703959"/>
        <n v="220190827"/>
        <n v="222376866"/>
        <n v="222103060"/>
        <n v="220762809"/>
        <n v="221350596"/>
        <n v="221354340"/>
        <n v="222330941"/>
        <n v="220575963"/>
        <n v="221356432"/>
        <n v="220379617"/>
        <n v="220842607"/>
        <n v="220575911"/>
        <n v="221371634"/>
        <n v="220917778"/>
        <n v="220255789"/>
        <n v="222433650"/>
        <n v="221356438"/>
        <n v="220607611"/>
        <n v="221371622"/>
        <n v="221079689"/>
        <n v="220985388"/>
        <n v="221862907"/>
        <n v="220783146"/>
        <n v="220687340"/>
        <n v="220886030"/>
        <n v="220152236"/>
        <n v="220985391"/>
        <n v="220754715"/>
        <n v="220453501"/>
        <n v="221318738"/>
        <n v="221532923"/>
        <n v="221714273"/>
        <n v="222122147"/>
        <n v="221359265"/>
        <n v="220123835"/>
        <n v="221318775"/>
        <n v="220199246"/>
        <n v="221162695"/>
        <n v="222199525"/>
        <n v="220214358"/>
        <n v="220952613"/>
        <n v="222038842"/>
        <n v="221653525"/>
        <n v="221318698"/>
        <n v="221329530"/>
        <n v="220886017"/>
        <n v="221556936"/>
        <n v="220167085"/>
        <n v="222365551"/>
        <n v="221782350"/>
        <n v="221811928"/>
        <n v="220728912"/>
        <n v="221580810"/>
        <n v="222043302"/>
        <n v="222433136"/>
        <n v="220201979"/>
        <n v="220519988"/>
        <n v="221021894"/>
        <n v="220411813"/>
        <n v="220625529"/>
        <n v="222007808"/>
        <n v="220209314"/>
        <n v="222231103"/>
        <n v="222197605"/>
        <n v="220194878"/>
        <n v="222292412"/>
        <n v="221925287"/>
        <n v="220505113"/>
        <n v="222433655"/>
        <n v="222043176"/>
        <n v="222043181"/>
        <n v="220480427"/>
        <n v="220990957"/>
        <n v="221653241"/>
        <n v="222141304"/>
        <n v="220416001"/>
        <n v="220962835"/>
        <n v="221318856"/>
        <n v="221371627"/>
        <n v="222093918"/>
        <n v="222316949"/>
        <n v="222367932"/>
        <n v="221171640"/>
        <n v="222189296"/>
        <n v="221437434"/>
        <n v="220701292"/>
        <n v="222325284"/>
        <n v="221140091"/>
        <n v="220635105"/>
        <n v="220317492"/>
        <n v="220862692"/>
        <n v="222158452"/>
        <n v="222273795"/>
        <n v="221711737"/>
        <n v="222011753"/>
        <n v="221022143"/>
        <n v="222154968"/>
        <n v="221576610"/>
        <n v="220672342"/>
        <n v="221318899"/>
        <n v="221720611"/>
        <n v="221421879"/>
        <n v="220736168"/>
        <n v="221024115"/>
        <n v="222321644"/>
        <n v="221759660"/>
        <n v="220342976"/>
        <n v="221973265"/>
        <n v="221619252"/>
        <n v="221112770"/>
        <n v="221318881"/>
        <n v="221079315"/>
        <n v="220452884"/>
        <n v="220214351"/>
        <n v="221760119"/>
        <n v="220418237"/>
        <n v="220919817"/>
        <n v="221427675"/>
        <n v="220532461"/>
        <n v="220471341"/>
        <n v="221860043"/>
        <n v="220999633"/>
        <n v="220834042"/>
        <n v="220375674"/>
        <n v="222296192"/>
        <n v="221608919"/>
        <n v="220726439"/>
        <n v="221035014"/>
        <n v="220517767"/>
        <n v="221680846"/>
        <n v="220593860"/>
        <n v="222117627"/>
        <n v="221204452"/>
        <n v="220471346"/>
        <n v="220307996"/>
        <n v="221062388"/>
        <n v="220527489"/>
        <n v="221326477"/>
        <n v="221108586"/>
        <n v="221942126"/>
        <n v="220975033"/>
        <n v="220736160"/>
        <n v="222313651"/>
        <n v="222247149"/>
        <n v="222228962"/>
        <n v="221724137"/>
        <n v="222077729"/>
        <n v="220391648"/>
        <n v="220892141"/>
        <n v="221844716"/>
        <n v="221318697"/>
        <n v="220803032"/>
        <n v="220586598"/>
        <n v="221079520"/>
        <n v="220726452"/>
        <n v="220217313"/>
        <n v="220534613"/>
        <n v="221754884"/>
        <n v="220837162"/>
        <n v="222325293"/>
        <n v="221997453"/>
        <n v="221591529"/>
        <n v="221162688"/>
        <n v="221375803"/>
        <n v="222456853"/>
        <n v="220575888"/>
        <n v="221764913"/>
        <n v="221464674"/>
        <n v="221504700"/>
        <n v="220977191"/>
        <n v="220333556"/>
        <n v="222479762"/>
        <n v="220613790"/>
        <n v="221160197"/>
        <n v="220339489"/>
        <n v="221409930"/>
        <n v="221764616"/>
        <n v="222127067"/>
        <n v="220941894"/>
        <n v="221791677"/>
        <n v="221318618"/>
        <n v="221653560"/>
        <n v="220820883"/>
        <n v="221588759"/>
        <n v="220771193"/>
        <n v="221343521"/>
        <n v="221791068"/>
        <n v="222101547"/>
        <n v="221517108"/>
        <n v="220194974"/>
        <n v="221844729"/>
        <n v="222323824"/>
        <n v="221346624"/>
        <n v="221720604"/>
        <n v="222104637"/>
        <n v="220438302"/>
        <n v="220820877"/>
        <n v="222192248"/>
        <n v="221348628"/>
        <n v="222280911"/>
        <n v="222231882"/>
        <n v="221697826"/>
        <n v="222432691"/>
        <n v="221566537"/>
        <n v="221513681"/>
        <n v="222068546"/>
        <n v="220203173"/>
        <n v="220358005"/>
        <n v="221189091"/>
        <n v="221553590"/>
        <n v="220552125"/>
        <n v="221252296"/>
        <n v="222254000"/>
        <n v="221814170"/>
        <n v="221177055"/>
        <n v="220982406"/>
        <n v="220217304"/>
        <n v="222413209"/>
        <n v="220205778"/>
        <n v="221862922"/>
        <n v="220326620"/>
        <n v="222124260"/>
        <n v="221318807"/>
        <n v="220279118"/>
        <n v="222477068"/>
        <n v="221244928"/>
        <n v="221566532"/>
        <n v="222205147"/>
        <n v="220788616"/>
        <n v="222203540"/>
        <n v="220620195"/>
        <n v="221464852"/>
        <n v="221215548"/>
        <n v="221542797"/>
        <n v="220802672"/>
        <n v="222477067"/>
        <n v="222002345"/>
        <n v="221417285"/>
        <n v="221318826"/>
        <n v="222398292"/>
        <n v="222296308"/>
        <n v="222471318"/>
        <n v="222172658"/>
        <n v="220375672"/>
        <n v="220762259"/>
        <n v="221878926"/>
        <n v="220926797"/>
        <n v="221839504"/>
        <n v="222090497"/>
        <n v="220832618"/>
        <n v="222247376"/>
        <n v="220552131"/>
        <n v="222225493"/>
        <n v="221917100"/>
        <n v="221681844"/>
        <n v="221754893"/>
        <n v="220739045"/>
        <n v="222401004"/>
        <n v="220847997"/>
        <n v="220519987"/>
        <n v="221381744"/>
        <n v="222075402"/>
        <n v="221018229"/>
        <n v="221908508"/>
        <n v="222197610"/>
        <n v="222454750"/>
        <n v="220695553"/>
        <n v="221431625"/>
        <n v="220243773"/>
        <n v="221510436"/>
        <n v="220170285"/>
        <n v="221943006"/>
        <n v="220527843"/>
        <n v="221483501"/>
        <n v="221681826"/>
        <n v="220701276"/>
        <n v="222164627"/>
        <n v="222328350"/>
        <n v="222090465"/>
        <n v="221857567"/>
        <n v="221050104"/>
        <n v="222046983"/>
        <n v="221844738"/>
        <n v="220698603"/>
        <n v="220553582"/>
        <n v="222122169"/>
        <n v="221108205"/>
        <n v="222432664"/>
        <n v="221731292"/>
        <n v="222313712"/>
        <n v="222424300"/>
        <n v="220321886"/>
        <n v="220759390"/>
        <n v="221185823"/>
        <n v="222043032"/>
        <n v="221443688"/>
        <n v="220194668"/>
        <n v="222183234"/>
        <n v="221318855"/>
        <n v="221442072"/>
        <n v="221690907"/>
        <n v="221981000"/>
        <n v="221532900"/>
        <n v="221760120"/>
        <n v="221318866"/>
        <n v="220802653"/>
        <n v="221931783"/>
        <n v="221226505"/>
        <n v="221908511"/>
        <n v="220471338"/>
        <n v="222390267"/>
        <n v="222122166"/>
        <n v="220548808"/>
        <n v="220808989"/>
        <n v="222471314"/>
        <n v="221375406"/>
        <n v="220990963"/>
        <n v="222108024"/>
        <n v="221637089"/>
        <n v="222393474"/>
        <n v="221580805"/>
        <n v="220180957"/>
        <n v="222421301"/>
        <n v="221993249"/>
        <n v="221022228"/>
        <n v="221318680"/>
        <n v="220575942"/>
        <n v="222157798"/>
        <n v="221318735"/>
        <n v="221843017"/>
        <n v="222061098"/>
        <n v="220233906"/>
        <n v="221373412"/>
        <n v="220284223"/>
        <n v="221637090"/>
        <n v="221785929"/>
        <n v="220154447"/>
        <n v="222432945"/>
        <n v="222201545"/>
        <n v="221666408"/>
        <n v="221957622"/>
        <n v="222273800"/>
        <n v="220495092"/>
        <n v="222249367"/>
        <n v="220326627"/>
        <n v="221681052"/>
        <n v="220897093"/>
        <n v="221023942"/>
        <n v="220946670"/>
        <n v="220662739"/>
        <n v="220820886"/>
        <n v="221718900"/>
        <n v="222270187"/>
        <n v="221266556"/>
        <n v="222252777"/>
        <n v="220173239"/>
        <n v="221963233"/>
        <n v="221079310"/>
        <n v="222215200"/>
        <n v="220270554"/>
        <n v="221420366"/>
        <n v="220218707"/>
        <n v="222396536"/>
        <n v="221423305"/>
        <n v="221178623"/>
        <n v="221967645"/>
        <n v="222157689"/>
        <n v="220762452"/>
        <n v="220228880"/>
        <n v="221329539"/>
        <n v="221160208"/>
        <n v="220507814"/>
        <n v="222432928"/>
        <n v="221090737"/>
        <n v="220364710"/>
        <n v="220580654"/>
        <n v="220507812"/>
        <n v="220670020"/>
        <n v="221875580"/>
        <n v="222074787"/>
        <n v="222232573"/>
        <n v="221585102"/>
        <n v="222330206"/>
        <n v="221872695"/>
        <n v="221814169"/>
        <n v="222197591"/>
        <n v="221318749"/>
        <n v="221711735"/>
        <n v="220628650"/>
        <n v="222011760"/>
        <n v="222061085"/>
        <n v="222104636"/>
        <n v="221388188"/>
        <n v="221902963"/>
        <n v="220438299"/>
        <n v="222442743"/>
        <n v="220622723"/>
        <n v="220203175"/>
        <n v="221860038"/>
        <n v="221872686"/>
        <n v="220762439"/>
        <n v="220837159"/>
        <n v="220815033"/>
        <n v="221059552"/>
        <n v="220154258"/>
        <n v="220801010"/>
        <n v="221079838"/>
        <n v="220611286"/>
        <n v="221029221"/>
        <n v="220929326"/>
        <n v="220808969"/>
        <n v="221619229"/>
        <n v="220386408"/>
        <n v="220583617"/>
        <n v="221171673"/>
        <n v="220926833"/>
        <n v="221324214"/>
        <n v="220276778"/>
        <n v="220462858"/>
        <n v="221720584"/>
        <n v="221927668"/>
        <n v="222313739"/>
        <n v="221811912"/>
        <n v="220799551"/>
        <n v="220452856"/>
        <n v="220167088"/>
        <n v="220471333"/>
        <n v="220776626"/>
        <n v="220811574"/>
        <n v="221055021"/>
        <n v="220794019"/>
        <n v="221263133"/>
        <n v="222313676"/>
        <n v="221637081"/>
        <n v="221591527"/>
        <n v="220662359"/>
        <n v="220898807"/>
        <n v="222251852"/>
        <n v="220288476"/>
        <n v="221189089"/>
        <n v="220859893"/>
        <n v="220521540"/>
        <n v="220422946"/>
        <n v="221811946"/>
        <n v="221000482"/>
        <n v="220534618"/>
        <n v="222129969"/>
        <n v="220452931"/>
        <n v="221443555"/>
        <n v="222390841"/>
        <n v="221342593"/>
        <n v="220885983"/>
        <n v="221766652"/>
        <n v="221740402"/>
        <n v="220873328"/>
        <n v="220926824"/>
        <n v="220892146"/>
        <n v="221860039"/>
        <n v="221021298"/>
        <n v="220358010"/>
        <n v="221848792"/>
        <n v="221013074"/>
        <n v="221065183"/>
        <n v="221870178"/>
        <n v="221681055"/>
        <n v="221318746"/>
        <n v="221782348"/>
        <n v="220938548"/>
        <n v="221464744"/>
        <n v="221084204"/>
        <n v="222376879"/>
        <n v="222316927"/>
        <n v="221442091"/>
        <n v="221443816"/>
        <n v="220211114"/>
        <n v="222362750"/>
        <n v="221318701"/>
        <n v="220837319"/>
        <n v="222472996"/>
        <n v="220691619"/>
        <n v="221226517"/>
        <n v="222043309"/>
        <n v="222203536"/>
        <n v="220420547"/>
        <n v="222419313"/>
        <n v="220894822"/>
        <n v="221870167"/>
        <n v="220194670"/>
        <n v="221388170"/>
        <n v="221442083"/>
        <n v="220885912"/>
        <n v="220546809"/>
        <n v="221375564"/>
        <n v="222347231"/>
        <n v="222249145"/>
        <n v="222433666"/>
        <n v="220575905"/>
        <n v="221128328"/>
        <n v="221624966"/>
        <n v="221591524"/>
        <n v="220736159"/>
        <n v="220201975"/>
        <n v="222326703"/>
        <n v="221580820"/>
        <n v="222313733"/>
        <n v="221464627"/>
        <n v="221791078"/>
        <n v="222090447"/>
        <n v="221318682"/>
        <n v="220837446"/>
        <n v="221266572"/>
        <n v="222002346"/>
        <n v="221738971"/>
        <n v="221049319"/>
        <n v="222473194"/>
        <n v="221318865"/>
        <n v="221944023"/>
        <n v="221079839"/>
        <n v="221318913"/>
        <n v="221174252"/>
        <n v="222471125"/>
        <n v="221318603"/>
        <n v="221649509"/>
        <n v="222466667"/>
        <n v="221318836"/>
        <n v="220672360"/>
        <n v="220190543"/>
        <n v="221193095"/>
        <n v="220635096"/>
        <n v="222325276"/>
        <n v="221016577"/>
        <n v="220197665"/>
        <n v="222166488"/>
        <n v="220176457"/>
        <n v="221504706"/>
        <n v="221329465"/>
        <n v="221189076"/>
        <n v="222227453"/>
        <n v="221128293"/>
        <n v="222011764"/>
        <n v="220709343"/>
        <n v="221435898"/>
        <n v="221470499"/>
        <n v="220736166"/>
        <n v="221882584"/>
        <n v="221063767"/>
        <n v="221359285"/>
        <n v="220194967"/>
        <n v="221113721"/>
        <n v="221902973"/>
        <n v="221870156"/>
        <n v="221521261"/>
        <n v="221266559"/>
        <n v="220781508"/>
        <n v="221431622"/>
        <n v="220837034"/>
        <n v="221895028"/>
        <n v="220672331"/>
        <n v="221751475"/>
        <n v="220706228"/>
        <n v="221902984"/>
        <n v="220336473"/>
        <n v="222152843"/>
        <n v="222296085"/>
        <n v="221373393"/>
        <n v="222172665"/>
        <n v="221772471"/>
        <n v="221920291"/>
        <n v="221041255"/>
        <n v="222291149"/>
        <n v="221475863"/>
        <n v="221846555"/>
        <n v="221711750"/>
        <n v="222230003"/>
        <n v="222152856"/>
        <n v="221049306"/>
        <n v="222203743"/>
        <n v="220731291"/>
        <n v="221637086"/>
        <n v="220503253"/>
        <n v="222211286"/>
        <n v="220709157"/>
        <n v="221241295"/>
        <n v="220495083"/>
        <n v="221450339"/>
        <n v="221931789"/>
        <n v="221348656"/>
        <n v="221174246"/>
        <n v="220762802"/>
        <n v="220342992"/>
        <n v="221241309"/>
        <n v="221345011"/>
        <n v="220426694"/>
        <n v="222265289"/>
        <n v="222467921"/>
        <n v="220781503"/>
        <n v="220762879"/>
        <n v="222319366"/>
        <n v="221406654"/>
        <n v="221730964"/>
        <n v="221160227"/>
        <n v="221079541"/>
        <n v="220892139"/>
        <n v="222129955"/>
        <n v="221189104"/>
        <n v="220411429"/>
        <n v="222135213"/>
        <n v="222450788"/>
        <n v="220638294"/>
        <n v="221177059"/>
        <n v="220553580"/>
        <n v="220469411"/>
        <n v="221058437"/>
        <n v="220902222"/>
        <n v="220184961"/>
        <n v="220369228"/>
        <n v="221900334"/>
        <n v="221649496"/>
        <n v="220771640"/>
        <n v="220786596"/>
        <n v="220929320"/>
        <n v="220628648"/>
        <n v="221470507"/>
        <n v="222041662"/>
        <n v="221775344"/>
        <n v="222347230"/>
        <n v="221510419"/>
        <n v="221128294"/>
        <n v="222300307"/>
        <n v="221811941"/>
        <n v="222234513"/>
        <n v="220406230"/>
        <n v="222011510"/>
        <n v="221204200"/>
        <n v="220472943"/>
        <n v="220273999"/>
        <n v="221171678"/>
        <n v="221681174"/>
        <n v="220733591"/>
        <n v="222319363"/>
        <n v="220819308"/>
        <n v="221437435"/>
        <n v="220776620"/>
        <n v="220726446"/>
        <n v="220728914"/>
        <n v="221882580"/>
        <n v="222286686"/>
        <n v="221714279"/>
        <n v="221653574"/>
        <n v="222043177"/>
        <n v="221529719"/>
        <n v="221499389"/>
        <n v="222071078"/>
        <n v="221714275"/>
        <n v="220859924"/>
        <n v="222129966"/>
        <n v="220646656"/>
        <n v="221391282"/>
        <n v="222403127"/>
        <n v="222157819"/>
        <n v="221731541"/>
        <n v="222057951"/>
        <n v="220932007"/>
        <n v="222379708"/>
        <n v="221375807"/>
        <n v="222330920"/>
        <n v="221766657"/>
        <n v="221157078"/>
        <n v="221234960"/>
        <n v="221036928"/>
        <n v="220683868"/>
        <n v="221824538"/>
        <n v="220946669"/>
        <n v="222358039"/>
        <n v="220736173"/>
        <n v="221421874"/>
        <n v="222365545"/>
        <n v="220187687"/>
        <n v="220321897"/>
        <n v="221860036"/>
        <n v="222203752"/>
        <n v="222203553"/>
        <n v="221362545"/>
        <n v="220683867"/>
        <n v="220330577"/>
        <n v="221917119"/>
        <n v="220452915"/>
        <n v="220922300"/>
        <n v="222432946"/>
        <n v="221746776"/>
        <n v="221411723"/>
        <n v="221870168"/>
        <n v="221266351"/>
        <n v="220326622"/>
        <n v="220235172"/>
        <n v="221569416"/>
        <n v="222215195"/>
        <n v="221411549"/>
        <n v="220512020"/>
        <n v="221696005"/>
        <n v="220532455"/>
        <n v="221154477"/>
        <n v="220842826"/>
        <n v="222469318"/>
        <n v="220698582"/>
        <n v="221160202"/>
        <n v="222029539"/>
        <n v="221910963"/>
        <n v="222296188"/>
        <n v="221942125"/>
        <n v="222250070"/>
        <n v="222427598"/>
        <n v="221065167"/>
        <n v="222004830"/>
        <n v="220858193"/>
        <n v="222090433"/>
        <n v="220695539"/>
        <n v="221160225"/>
        <n v="221870155"/>
        <n v="222006281"/>
        <n v="221846577"/>
        <n v="221409927"/>
        <n v="221811905"/>
        <n v="220653331"/>
        <n v="222313706"/>
        <n v="220972802"/>
        <n v="221252301"/>
        <n v="221925288"/>
        <n v="221027999"/>
        <n v="220558254"/>
        <n v="220355783"/>
        <n v="221561240"/>
        <n v="221504697"/>
        <n v="221318662"/>
        <n v="220595818"/>
        <n v="221599794"/>
        <n v="220596189"/>
        <n v="221226508"/>
        <n v="220999951"/>
        <n v="221751469"/>
        <n v="222019187"/>
        <n v="221510426"/>
        <n v="220871007"/>
        <n v="219173214"/>
        <n v="219707616"/>
        <n v="219641251"/>
        <n v="219594467"/>
        <n v="218061214"/>
        <n v="218923801"/>
        <n v="219341106"/>
        <n v="218403606"/>
        <n v="217912322"/>
        <n v="218111807"/>
        <n v="218554659"/>
        <n v="221795338"/>
        <n v="219022660"/>
        <n v="217918170"/>
        <n v="218001437"/>
        <n v="218086273"/>
        <n v="219176087"/>
        <n v="218607132"/>
        <n v="219871892"/>
        <n v="218707309"/>
        <n v="217780903"/>
        <n v="218251895"/>
        <n v="219963935"/>
        <n v="218037029"/>
        <n v="220109638"/>
        <n v="219330231"/>
        <n v="218076296"/>
        <n v="218708347"/>
        <n v="218663817"/>
        <n v="219713831"/>
        <n v="218542169"/>
        <n v="218352869"/>
        <n v="219636998"/>
        <n v="218554645"/>
        <n v="219985335"/>
        <n v="219975143"/>
        <n v="218830043"/>
        <n v="217749403"/>
        <n v="220022815"/>
        <n v="219307836"/>
        <n v="217681773"/>
        <n v="217668383"/>
        <n v="219547782"/>
        <n v="217663398"/>
        <n v="217901592"/>
        <n v="219970867"/>
        <n v="219867597"/>
        <n v="219089245"/>
        <n v="219520639"/>
        <n v="220152240"/>
        <n v="219798185"/>
        <n v="219703334"/>
        <n v="219014072"/>
        <n v="218716522"/>
        <n v="218072094"/>
        <n v="219591630"/>
        <n v="217921612"/>
        <n v="220086880"/>
        <n v="219531391"/>
        <n v="218091021"/>
        <n v="219175353"/>
        <n v="219168007"/>
        <n v="219098899"/>
        <n v="220109753"/>
        <n v="218700493"/>
        <n v="217776791"/>
        <n v="220154249"/>
        <n v="218573140"/>
        <n v="219888304"/>
        <n v="219871900"/>
        <n v="218350076"/>
        <n v="218559438"/>
        <n v="219262662"/>
        <n v="218084440"/>
        <n v="220065421"/>
        <n v="219412378"/>
        <n v="218469582"/>
        <n v="218750287"/>
        <n v="218396444"/>
        <n v="218265539"/>
        <n v="219544961"/>
        <n v="219089265"/>
        <n v="217912329"/>
        <n v="219795322"/>
        <n v="219059746"/>
        <n v="219551416"/>
        <n v="219099080"/>
        <n v="218559971"/>
        <n v="218375428"/>
        <n v="217687694"/>
        <n v="218729543"/>
        <n v="219547787"/>
        <n v="218923808"/>
        <n v="218163896"/>
        <n v="218090753"/>
        <n v="217957172"/>
        <n v="218729550"/>
        <n v="219978750"/>
        <n v="217763786"/>
        <n v="219782910"/>
        <n v="219358761"/>
        <n v="218706199"/>
        <n v="219565743"/>
        <n v="219153133"/>
        <n v="219818620"/>
        <n v="219659422"/>
        <n v="218630768"/>
        <n v="218920130"/>
        <n v="219952170"/>
        <n v="218622916"/>
        <n v="219782911"/>
        <n v="219758841"/>
        <n v="220050492"/>
        <n v="218750381"/>
        <n v="218804139"/>
        <n v="219581546"/>
        <n v="218360585"/>
        <n v="218518358"/>
        <n v="217714088"/>
        <n v="219678732"/>
        <n v="218700153"/>
        <n v="219426176"/>
        <n v="218049801"/>
        <n v="219763878"/>
        <n v="219324953"/>
        <n v="218820187"/>
        <n v="218353392"/>
        <n v="218881920"/>
        <n v="220029551"/>
        <n v="220148171"/>
        <n v="218001790"/>
        <n v="218567620"/>
        <n v="218995708"/>
        <n v="219602029"/>
        <n v="218534979"/>
        <n v="218943712"/>
        <n v="220090229"/>
        <n v="218263160"/>
        <n v="219167997"/>
        <n v="219948594"/>
        <n v="219120992"/>
        <n v="219419709"/>
        <n v="219989181"/>
        <n v="217901594"/>
        <n v="219330242"/>
        <n v="219657068"/>
        <n v="218373273"/>
        <n v="219452580"/>
        <n v="219751347"/>
        <n v="218136631"/>
        <n v="219922286"/>
        <n v="219022650"/>
        <n v="219591645"/>
        <n v="218046499"/>
        <n v="219156721"/>
        <n v="220066475"/>
        <n v="218992151"/>
        <n v="219565756"/>
        <n v="218001427"/>
        <n v="219956103"/>
        <n v="219591648"/>
        <n v="218024875"/>
        <n v="218200757"/>
        <n v="219427869"/>
        <n v="218287401"/>
        <n v="218852994"/>
        <n v="221600742"/>
        <n v="217936088"/>
        <n v="218728031"/>
        <n v="219504641"/>
        <n v="218912214"/>
        <n v="219022672"/>
        <n v="219911773"/>
        <n v="218599648"/>
        <n v="218051687"/>
        <n v="218776882"/>
        <n v="219786573"/>
        <n v="219637006"/>
        <n v="218622287"/>
        <n v="218251898"/>
        <n v="218136669"/>
        <n v="219172863"/>
        <n v="219483529"/>
        <n v="218986265"/>
        <n v="217946811"/>
        <n v="218711402"/>
        <n v="219479301"/>
        <n v="219351280"/>
        <n v="217774193"/>
        <n v="219284809"/>
        <n v="218995490"/>
        <n v="219550415"/>
        <n v="217871537"/>
        <n v="218768106"/>
        <n v="219349072"/>
        <n v="219171452"/>
        <n v="217732315"/>
        <n v="218881907"/>
        <n v="217947543"/>
        <n v="219455265"/>
        <n v="217839048"/>
        <n v="220047595"/>
        <n v="219063757"/>
        <n v="219943444"/>
        <n v="219948227"/>
        <n v="219676780"/>
        <n v="218001556"/>
        <n v="218788499"/>
        <n v="217785352"/>
        <n v="218750389"/>
        <n v="217878577"/>
        <n v="218548860"/>
        <n v="222048737"/>
        <n v="219570621"/>
        <n v="218172796"/>
        <n v="218750363"/>
        <n v="219511603"/>
        <n v="219643163"/>
        <n v="217717849"/>
        <n v="218488231"/>
        <n v="219897168"/>
        <n v="218206321"/>
        <n v="219300027"/>
        <n v="217914981"/>
        <n v="220154283"/>
        <n v="219930405"/>
        <n v="219550618"/>
        <n v="219828444"/>
        <n v="219978735"/>
        <n v="218980624"/>
        <n v="220090227"/>
        <n v="219412291"/>
        <n v="219934907"/>
        <n v="219520634"/>
        <n v="219581514"/>
        <n v="220053642"/>
        <n v="218299230"/>
        <n v="219798177"/>
        <n v="219771232"/>
        <n v="218690721"/>
        <n v="217704958"/>
        <n v="218469572"/>
        <n v="218353382"/>
        <n v="219782914"/>
        <n v="218607149"/>
        <n v="220034917"/>
        <n v="219927619"/>
        <n v="219098991"/>
        <n v="219646342"/>
        <n v="219904420"/>
        <n v="219941194"/>
        <n v="220130343"/>
        <n v="218357624"/>
        <n v="218672989"/>
        <n v="219127040"/>
        <n v="218820190"/>
        <n v="218938105"/>
        <n v="219531409"/>
        <n v="218896547"/>
        <n v="219888324"/>
        <n v="219989165"/>
        <n v="218308719"/>
        <n v="219296568"/>
        <n v="218101897"/>
        <n v="219262689"/>
        <n v="218528716"/>
        <n v="219280949"/>
        <n v="219867606"/>
        <n v="217642341"/>
        <n v="219613075"/>
        <n v="218659763"/>
        <n v="219782937"/>
        <n v="219724484"/>
        <n v="218587603"/>
        <n v="218326371"/>
        <n v="217982585"/>
        <n v="219517675"/>
        <n v="219300023"/>
        <n v="218587601"/>
        <n v="217725119"/>
        <n v="218559813"/>
        <n v="218096352"/>
        <n v="217775556"/>
        <n v="219091686"/>
        <n v="219708151"/>
        <n v="217942250"/>
        <n v="218084427"/>
        <n v="218729945"/>
        <n v="217763785"/>
        <n v="219678418"/>
        <n v="218209399"/>
        <n v="218872927"/>
        <n v="219320432"/>
        <n v="218484102"/>
        <n v="218449135"/>
        <n v="218946364"/>
        <n v="218726635"/>
        <n v="219973666"/>
        <n v="218170043"/>
        <n v="219349088"/>
        <n v="218064688"/>
        <n v="217967001"/>
        <n v="218175415"/>
        <n v="217712461"/>
        <n v="217890988"/>
        <n v="219789936"/>
        <n v="217988162"/>
        <n v="218282507"/>
        <n v="218765809"/>
        <n v="220066768"/>
        <n v="219324978"/>
        <n v="219700254"/>
        <n v="218951893"/>
        <n v="218641102"/>
        <n v="218338897"/>
        <n v="218039550"/>
        <n v="218518420"/>
        <n v="219975147"/>
        <n v="218221950"/>
        <n v="219468832"/>
        <n v="218938108"/>
        <n v="219627286"/>
        <n v="219559638"/>
        <n v="218058382"/>
        <n v="220109743"/>
        <n v="217848544"/>
        <n v="217839346"/>
        <n v="219735200"/>
        <n v="218484094"/>
        <n v="219317512"/>
        <n v="219027072"/>
        <n v="219396875"/>
        <n v="219987103"/>
        <n v="218551846"/>
        <n v="218511966"/>
        <n v="218963760"/>
        <n v="220143493"/>
        <n v="219059876"/>
        <n v="218622198"/>
        <n v="218357330"/>
        <n v="219271527"/>
        <n v="218709992"/>
        <n v="217674674"/>
        <n v="219801035"/>
        <n v="219173894"/>
        <n v="219842965"/>
        <n v="217730401"/>
        <n v="219262555"/>
        <n v="219086409"/>
        <n v="218042207"/>
        <n v="218923815"/>
        <n v="219660665"/>
        <n v="219175354"/>
        <n v="219153130"/>
        <n v="219724413"/>
        <n v="218192969"/>
        <n v="220155285"/>
        <n v="219139562"/>
        <n v="219729162"/>
        <n v="219465221"/>
        <n v="217752209"/>
        <n v="218616789"/>
        <n v="219932771"/>
        <n v="219455263"/>
        <n v="219934922"/>
        <n v="218251868"/>
        <n v="219852966"/>
        <n v="219172270"/>
        <n v="218042193"/>
        <n v="219842982"/>
        <n v="219977517"/>
        <n v="219853775"/>
        <n v="218548859"/>
        <n v="219559637"/>
        <n v="220109751"/>
        <n v="219168382"/>
        <n v="218272488"/>
        <n v="218023031"/>
        <n v="217800831"/>
        <n v="219853185"/>
        <n v="218350072"/>
        <n v="219798189"/>
        <n v="218500417"/>
        <n v="219953250"/>
        <n v="218001558"/>
        <n v="218083135"/>
        <n v="218024878"/>
        <n v="219130903"/>
        <n v="218331343"/>
        <n v="218820175"/>
        <n v="218964551"/>
        <n v="220066601"/>
        <n v="219938130"/>
        <n v="219531375"/>
        <n v="219973679"/>
        <n v="218923784"/>
        <n v="217780868"/>
        <n v="218247896"/>
        <n v="218823946"/>
        <n v="217932951"/>
        <n v="218675816"/>
        <n v="219732539"/>
        <n v="218772195"/>
        <n v="220107054"/>
        <n v="219049088"/>
        <n v="220100168"/>
        <n v="219262535"/>
        <n v="218941086"/>
        <n v="219643157"/>
        <n v="219172864"/>
        <n v="219305454"/>
        <n v="219673885"/>
        <n v="217909566"/>
        <n v="218257820"/>
        <n v="218308697"/>
        <n v="218603467"/>
        <n v="218750296"/>
        <n v="218335148"/>
        <n v="218070623"/>
        <n v="217890987"/>
        <n v="219981388"/>
        <n v="218788519"/>
        <n v="218763521"/>
        <n v="218545740"/>
        <n v="219330519"/>
        <n v="219822826"/>
        <n v="218471826"/>
        <n v="218046515"/>
        <n v="219167506"/>
        <n v="219053045"/>
        <n v="219166976"/>
        <n v="220121990"/>
        <n v="218952986"/>
        <n v="218192970"/>
        <n v="218366383"/>
        <n v="218265544"/>
        <n v="220097373"/>
        <n v="220109659"/>
        <n v="218108959"/>
        <n v="217961717"/>
        <n v="218654625"/>
        <n v="217907051"/>
        <n v="219850113"/>
        <n v="218995564"/>
        <n v="218946388"/>
        <n v="218603488"/>
        <n v="218389699"/>
        <n v="219412367"/>
        <n v="218315554"/>
        <n v="219118318"/>
        <n v="218776883"/>
        <n v="219668898"/>
        <n v="219079691"/>
        <n v="219106281"/>
        <n v="219865614"/>
        <n v="219011145"/>
        <n v="219676766"/>
        <n v="220004875"/>
        <n v="219853000"/>
        <n v="219932775"/>
        <n v="217748127"/>
        <n v="219504635"/>
        <n v="219943009"/>
        <n v="219646345"/>
        <n v="218768097"/>
        <n v="219820759"/>
        <n v="219086415"/>
        <n v="217712450"/>
        <n v="218896466"/>
        <n v="218698671"/>
        <n v="217763798"/>
        <n v="219761572"/>
        <n v="217690521"/>
        <n v="219822827"/>
        <n v="219901880"/>
        <n v="219864813"/>
        <n v="219057044"/>
        <n v="219167483"/>
        <n v="218750380"/>
        <n v="218308691"/>
        <n v="218265681"/>
        <n v="219120995"/>
        <n v="218659754"/>
        <n v="218229756"/>
        <n v="217954166"/>
        <n v="218716523"/>
        <n v="220032827"/>
        <n v="219604314"/>
        <n v="219832630"/>
        <n v="219105568"/>
        <n v="218961159"/>
        <n v="218085646"/>
        <n v="218480237"/>
        <n v="219544971"/>
        <n v="218277903"/>
        <n v="219934926"/>
        <n v="219597181"/>
        <n v="219970455"/>
        <n v="218030463"/>
        <n v="217947544"/>
        <n v="218926937"/>
        <n v="218287404"/>
        <n v="218180706"/>
        <n v="220066599"/>
        <n v="218554643"/>
        <n v="218136645"/>
        <n v="217932961"/>
        <n v="217773474"/>
        <n v="218763523"/>
        <n v="218308715"/>
        <n v="218212573"/>
        <n v="218450522"/>
        <n v="218086104"/>
        <n v="220452925"/>
        <n v="219329990"/>
        <n v="218850205"/>
        <n v="218265914"/>
        <n v="219079714"/>
        <n v="219166094"/>
        <n v="219758846"/>
        <n v="217881488"/>
        <n v="219934904"/>
        <n v="218993725"/>
        <n v="217780939"/>
        <n v="218155603"/>
        <n v="218115880"/>
        <n v="219263863"/>
        <n v="218484113"/>
        <n v="219173210"/>
        <n v="217978948"/>
        <n v="218324170"/>
        <n v="219670752"/>
        <n v="219172707"/>
        <n v="219091702"/>
        <n v="220146219"/>
        <n v="220754731"/>
        <n v="218084436"/>
        <n v="219284524"/>
        <n v="218926924"/>
        <n v="220066770"/>
        <n v="218212565"/>
        <n v="218542170"/>
        <n v="217773996"/>
        <n v="218995500"/>
        <n v="219542048"/>
        <n v="219966452"/>
        <n v="218357625"/>
        <n v="218313371"/>
        <n v="219646738"/>
        <n v="218643009"/>
        <n v="218518404"/>
        <n v="218344565"/>
        <n v="219939681"/>
        <n v="218377385"/>
        <n v="219901885"/>
        <n v="219755950"/>
        <n v="219724418"/>
        <n v="220016732"/>
        <n v="217987493"/>
        <n v="219156214"/>
        <n v="218554674"/>
        <n v="219891966"/>
        <n v="217770953"/>
        <n v="219798187"/>
        <n v="220133982"/>
        <n v="219156217"/>
        <n v="219035436"/>
        <n v="217774005"/>
        <n v="219973850"/>
        <n v="218709991"/>
        <n v="219153129"/>
        <n v="218907836"/>
        <n v="218686550"/>
        <n v="217674665"/>
        <n v="218667447"/>
        <n v="217737627"/>
        <n v="218042206"/>
        <n v="219426166"/>
        <n v="219412377"/>
        <n v="218450777"/>
        <n v="217674672"/>
        <n v="219925667"/>
        <n v="217720069"/>
        <n v="218350089"/>
        <n v="217843468"/>
        <n v="219030068"/>
        <n v="217725124"/>
        <n v="218754466"/>
        <n v="218679053"/>
        <n v="217953260"/>
        <n v="219789933"/>
        <n v="219646741"/>
        <n v="219093681"/>
        <n v="218643018"/>
        <n v="219168747"/>
        <n v="218844449"/>
        <n v="219758849"/>
        <n v="217710602"/>
        <n v="218983531"/>
        <n v="218594320"/>
        <n v="218816770"/>
        <n v="218559420"/>
        <n v="219739239"/>
        <n v="218433045"/>
        <n v="220031298"/>
        <n v="217715995"/>
        <n v="220066484"/>
        <n v="218599682"/>
        <n v="219707606"/>
        <n v="219431388"/>
        <n v="219660663"/>
        <n v="219914741"/>
        <n v="217720068"/>
        <n v="219602019"/>
        <n v="217966983"/>
        <n v="217929362"/>
        <n v="219444254"/>
        <n v="218923782"/>
        <n v="218995503"/>
        <n v="219369804"/>
        <n v="218622500"/>
        <n v="218052384"/>
        <n v="220034604"/>
        <n v="218930753"/>
        <n v="217746177"/>
        <n v="218750323"/>
        <n v="219305464"/>
        <n v="219795315"/>
        <n v="219724499"/>
        <n v="219432292"/>
        <n v="220031295"/>
        <n v="218081752"/>
        <n v="218495327"/>
        <n v="218032409"/>
        <n v="218616764"/>
        <n v="219565761"/>
        <n v="218667656"/>
        <n v="217833991"/>
        <n v="217918181"/>
        <n v="217863460"/>
        <n v="218757638"/>
        <n v="221162675"/>
        <n v="217901621"/>
        <n v="217775832"/>
        <n v="218081739"/>
        <n v="218324169"/>
        <n v="218754461"/>
        <n v="217986271"/>
        <n v="219127036"/>
        <n v="218808152"/>
        <n v="218450928"/>
        <n v="218614030"/>
        <n v="219836666"/>
        <n v="219169050"/>
        <n v="218469573"/>
        <n v="217969834"/>
        <n v="219491030"/>
        <n v="218247912"/>
        <n v="219037257"/>
        <n v="218548861"/>
        <n v="219262567"/>
        <n v="217775557"/>
        <n v="219950499"/>
        <n v="220136950"/>
        <n v="217901614"/>
        <n v="217780864"/>
        <n v="219330243"/>
        <n v="218360591"/>
        <n v="219412323"/>
        <n v="217771286"/>
        <n v="218573125"/>
        <n v="219514762"/>
        <n v="218708337"/>
        <n v="219967911"/>
        <n v="219391842"/>
        <n v="217761542"/>
        <n v="218229764"/>
        <n v="219330400"/>
        <n v="218333277"/>
        <n v="219932770"/>
        <n v="218859119"/>
        <n v="219416062"/>
        <n v="219053044"/>
        <n v="219550620"/>
        <n v="217887485"/>
        <n v="219357373"/>
        <n v="218551856"/>
        <n v="217743879"/>
        <n v="219328427"/>
        <n v="220133981"/>
        <n v="219391982"/>
        <n v="218888471"/>
        <n v="218622474"/>
        <n v="218058683"/>
        <n v="218500413"/>
        <n v="219353437"/>
        <n v="219550602"/>
        <n v="218930757"/>
        <n v="218716517"/>
        <n v="219613069"/>
        <n v="218788504"/>
        <n v="219344206"/>
        <n v="219416072"/>
        <n v="218977754"/>
        <n v="218779254"/>
        <n v="218212203"/>
        <n v="219172061"/>
        <n v="217987480"/>
        <n v="219711226"/>
        <n v="218353170"/>
        <n v="220040600"/>
        <n v="218142564"/>
        <n v="218909724"/>
        <n v="219992699"/>
        <n v="219641247"/>
        <n v="220150105"/>
        <n v="217654474"/>
        <n v="219167995"/>
        <n v="218948931"/>
        <n v="220082243"/>
        <n v="219491043"/>
        <n v="218995273"/>
        <n v="218772198"/>
        <n v="219899179"/>
        <n v="219426147"/>
        <n v="218083126"/>
        <n v="217912311"/>
        <n v="219520642"/>
        <n v="220109405"/>
        <n v="219263541"/>
        <n v="219022636"/>
        <n v="219942818"/>
        <n v="218812672"/>
        <n v="219139577"/>
        <n v="219166986"/>
        <n v="218352874"/>
        <n v="218098995"/>
        <n v="219449604"/>
        <n v="219544969"/>
        <n v="219386688"/>
        <n v="219422840"/>
        <n v="221541923"/>
        <n v="220116484"/>
        <n v="219878428"/>
        <n v="219535500"/>
        <n v="218643007"/>
        <n v="218280128"/>
        <n v="219629253"/>
        <n v="218292675"/>
        <n v="218559421"/>
        <n v="219634207"/>
        <n v="218977746"/>
        <n v="219054641"/>
        <n v="217778213"/>
        <n v="217918178"/>
        <n v="218329682"/>
        <n v="218315895"/>
        <n v="217875584"/>
        <n v="218084451"/>
        <n v="217821542"/>
        <n v="219422834"/>
        <n v="217767155"/>
        <n v="217807024"/>
        <n v="220109396"/>
        <n v="218002004"/>
        <n v="218616777"/>
        <n v="219009635"/>
        <n v="219353441"/>
        <n v="217878582"/>
        <n v="219998116"/>
        <n v="219758865"/>
        <n v="219547777"/>
        <n v="217807049"/>
        <n v="218505151"/>
        <n v="218265269"/>
        <n v="218712969"/>
        <n v="218103398"/>
        <n v="217732309"/>
        <n v="219737507"/>
        <n v="218277899"/>
        <n v="218302820"/>
        <n v="219816080"/>
        <n v="219301643"/>
        <n v="219437648"/>
        <n v="219079719"/>
        <n v="219416076"/>
        <n v="219643177"/>
        <n v="218729949"/>
        <n v="219422855"/>
        <n v="219531399"/>
        <n v="219966471"/>
        <n v="218389927"/>
        <n v="219782915"/>
        <n v="219953261"/>
        <n v="217863481"/>
        <n v="219324955"/>
        <n v="217925145"/>
        <n v="219506706"/>
        <n v="220104754"/>
        <n v="218830194"/>
        <n v="219735207"/>
        <n v="219086399"/>
        <n v="218907826"/>
        <n v="219444255"/>
        <n v="219390140"/>
        <n v="219657060"/>
        <n v="219724421"/>
        <n v="218914704"/>
        <n v="219391555"/>
        <n v="219605735"/>
        <n v="218385011"/>
        <n v="218492187"/>
        <n v="219911769"/>
        <n v="217774471"/>
        <n v="219822831"/>
        <n v="220055775"/>
        <n v="219483528"/>
        <n v="218920131"/>
        <n v="219342643"/>
        <n v="218820186"/>
        <n v="218100474"/>
        <n v="218896907"/>
        <n v="219639196"/>
        <n v="217828541"/>
        <n v="218698663"/>
        <n v="220979979"/>
        <n v="218993716"/>
        <n v="217925116"/>
        <n v="219832641"/>
        <n v="219040492"/>
        <n v="217727641"/>
        <n v="219055920"/>
        <n v="218244237"/>
        <n v="217982572"/>
        <n v="218212087"/>
        <n v="219039122"/>
        <n v="219028640"/>
        <n v="218725487"/>
        <n v="219943141"/>
        <n v="219798182"/>
        <n v="218086277"/>
        <n v="218881905"/>
        <n v="218750347"/>
        <n v="218793267"/>
        <n v="218366375"/>
        <n v="218150122"/>
        <n v="218032412"/>
        <n v="217775020"/>
        <n v="218097838"/>
        <n v="217902579"/>
        <n v="219703330"/>
        <n v="218518395"/>
        <n v="218556954"/>
        <n v="219550613"/>
        <n v="218559761"/>
        <n v="219616836"/>
        <n v="217780940"/>
        <n v="217925134"/>
        <n v="218554661"/>
        <n v="218411769"/>
        <n v="217776209"/>
        <n v="218359981"/>
        <n v="218405710"/>
        <n v="219376669"/>
        <n v="218554644"/>
        <n v="218649538"/>
        <n v="218750279"/>
        <n v="218155594"/>
        <n v="219487972"/>
        <n v="219941183"/>
        <n v="218139637"/>
        <n v="217884635"/>
        <n v="220053641"/>
        <n v="218926953"/>
        <n v="217776315"/>
        <n v="217780913"/>
        <n v="217890371"/>
        <n v="219998563"/>
        <n v="220059885"/>
        <n v="218859128"/>
        <n v="218042211"/>
        <n v="218500407"/>
        <n v="222059382"/>
        <n v="218667635"/>
        <n v="219564175"/>
        <n v="217759369"/>
        <n v="219440645"/>
        <n v="218657410"/>
        <n v="219980152"/>
        <n v="219091687"/>
        <n v="219172067"/>
        <n v="218573126"/>
        <n v="220097391"/>
        <n v="217966995"/>
        <n v="219063760"/>
        <n v="218667333"/>
        <n v="220016770"/>
        <n v="217750844"/>
        <n v="218951581"/>
        <n v="218119733"/>
        <n v="218896558"/>
        <n v="219966456"/>
        <n v="219761584"/>
        <n v="218203627"/>
        <n v="219271507"/>
        <n v="217890544"/>
        <n v="220130349"/>
        <n v="218090758"/>
        <n v="220019982"/>
        <n v="219036861"/>
        <n v="218665604"/>
        <n v="219744678"/>
        <n v="219943262"/>
        <n v="217660957"/>
        <n v="219330000"/>
        <n v="218793294"/>
        <n v="219175802"/>
        <n v="220022821"/>
        <n v="219431560"/>
        <n v="217780954"/>
        <n v="218667323"/>
        <n v="218700278"/>
        <n v="219698490"/>
        <n v="217969840"/>
        <n v="219386686"/>
        <n v="219678571"/>
        <n v="219412331"/>
        <n v="219850104"/>
        <n v="219520643"/>
        <n v="218577240"/>
        <n v="218391519"/>
        <n v="218500405"/>
        <n v="219449618"/>
        <n v="219884439"/>
        <n v="218383241"/>
        <n v="217755480"/>
        <n v="220121987"/>
        <n v="219001756"/>
        <n v="218280125"/>
        <n v="219175799"/>
        <n v="219774898"/>
        <n v="218696090"/>
        <n v="218212097"/>
        <n v="219412324"/>
        <n v="218433026"/>
        <n v="218227467"/>
        <n v="219379374"/>
        <n v="219852965"/>
        <n v="219615979"/>
        <n v="218001158"/>
        <n v="219700250"/>
        <n v="220150117"/>
        <n v="218476720"/>
        <n v="218804161"/>
        <n v="219345866"/>
        <n v="218155023"/>
        <n v="219472834"/>
        <n v="217780927"/>
        <n v="217674682"/>
        <n v="218665623"/>
        <n v="218150109"/>
        <n v="219676765"/>
        <n v="219708148"/>
        <n v="219707900"/>
        <n v="217737754"/>
        <n v="220097372"/>
        <n v="219842975"/>
        <n v="220065420"/>
        <n v="218095009"/>
        <n v="218450518"/>
        <n v="219594469"/>
        <n v="217780951"/>
        <n v="219030651"/>
        <n v="218351623"/>
        <n v="219391985"/>
        <n v="218383234"/>
        <n v="219572895"/>
        <n v="217780946"/>
        <n v="219957225"/>
        <n v="217871535"/>
        <n v="218384573"/>
        <n v="218115876"/>
        <n v="218136652"/>
        <n v="219690826"/>
        <n v="218718591"/>
        <n v="219172057"/>
        <n v="218114404"/>
        <n v="217907025"/>
        <n v="219357371"/>
        <n v="218651875"/>
        <n v="219375475"/>
        <n v="219169044"/>
        <n v="218859142"/>
        <n v="218872909"/>
        <n v="219283196"/>
        <n v="218712952"/>
        <n v="218136667"/>
        <n v="219604151"/>
        <n v="218172803"/>
        <n v="219396880"/>
        <n v="218096363"/>
        <n v="218726637"/>
        <n v="219938108"/>
        <n v="218357623"/>
        <n v="218790577"/>
        <n v="218403610"/>
        <n v="217925125"/>
        <n v="220109383"/>
        <n v="219030062"/>
        <n v="217660954"/>
        <n v="219795314"/>
        <n v="219438605"/>
        <n v="219594473"/>
        <n v="218257814"/>
        <n v="217715998"/>
        <n v="219351286"/>
        <n v="218894043"/>
        <n v="218528719"/>
        <n v="219098990"/>
        <n v="219499921"/>
        <n v="220032850"/>
        <n v="218782031"/>
        <n v="218647133"/>
        <n v="218599664"/>
        <n v="219550436"/>
        <n v="218816754"/>
        <n v="219170588"/>
        <n v="219262656"/>
        <n v="218352873"/>
        <n v="218315569"/>
        <n v="218903557"/>
        <n v="219625518"/>
        <n v="217684901"/>
        <n v="219550419"/>
        <n v="217912312"/>
        <n v="218975596"/>
        <n v="219659421"/>
        <n v="218907066"/>
        <n v="219139565"/>
        <n v="219166983"/>
        <n v="218829631"/>
        <n v="218518382"/>
        <n v="218369684"/>
        <n v="217821537"/>
        <n v="220109761"/>
        <n v="220034601"/>
        <n v="219644819"/>
        <n v="220133979"/>
        <n v="218377378"/>
        <n v="217944758"/>
        <n v="219745286"/>
        <n v="219551222"/>
        <n v="219904424"/>
        <n v="217777065"/>
        <n v="219634187"/>
        <n v="219362800"/>
        <n v="219742613"/>
        <n v="219658180"/>
        <n v="219918885"/>
        <n v="219098993"/>
        <n v="219808069"/>
        <n v="218696093"/>
        <n v="218121709"/>
        <n v="217696362"/>
        <n v="219850112"/>
        <n v="219646351"/>
        <n v="218063520"/>
        <n v="219139555"/>
        <n v="218115996"/>
        <n v="218992152"/>
        <n v="218212574"/>
        <n v="219897165"/>
        <n v="218729549"/>
        <n v="217690513"/>
        <n v="219939696"/>
        <n v="218750275"/>
        <n v="220064229"/>
        <n v="219811867"/>
        <n v="218948919"/>
        <n v="219458449"/>
        <n v="218518397"/>
        <n v="217881486"/>
        <n v="218247908"/>
        <n v="218353638"/>
        <n v="219876130"/>
        <n v="218136684"/>
        <n v="218554650"/>
        <n v="218414870"/>
        <n v="218663809"/>
        <n v="218257824"/>
        <n v="219594479"/>
        <n v="219165341"/>
        <n v="218353635"/>
        <n v="218654640"/>
        <n v="220002610"/>
        <n v="218474148"/>
        <n v="219262694"/>
        <n v="219412420"/>
        <n v="219825438"/>
        <n v="219565747"/>
        <n v="219035455"/>
        <n v="218616768"/>
        <n v="219303520"/>
        <n v="219396888"/>
        <n v="218599686"/>
        <n v="218153305"/>
        <n v="217890541"/>
        <n v="219176516"/>
        <n v="218556942"/>
        <n v="218734397"/>
        <n v="219818604"/>
        <n v="218630766"/>
        <n v="219646355"/>
        <n v="218049799"/>
        <n v="219345854"/>
        <n v="219446678"/>
        <n v="218757652"/>
        <n v="218951580"/>
        <n v="219703322"/>
        <n v="217972606"/>
        <n v="218914705"/>
        <n v="218808175"/>
        <n v="219605744"/>
        <n v="219832637"/>
        <n v="218373272"/>
        <n v="218768093"/>
        <n v="220016790"/>
        <n v="218359980"/>
        <n v="219171465"/>
        <n v="218946370"/>
        <n v="219623959"/>
        <n v="219842983"/>
        <n v="218518371"/>
        <n v="219091703"/>
        <n v="217839342"/>
        <n v="218412940"/>
        <n v="217777061"/>
        <n v="219551217"/>
        <n v="219135405"/>
        <n v="219500878"/>
        <n v="218993722"/>
        <n v="219873960"/>
        <n v="219422837"/>
        <n v="219742604"/>
        <n v="219357386"/>
        <n v="219575150"/>
        <n v="219663388"/>
        <n v="219820758"/>
        <n v="218572689"/>
        <n v="220016767"/>
        <n v="217687692"/>
        <n v="218192960"/>
        <n v="219156731"/>
        <n v="217793031"/>
        <n v="219932781"/>
        <n v="219475857"/>
        <n v="218943731"/>
        <n v="219030652"/>
        <n v="219751352"/>
        <n v="218572679"/>
        <n v="219336068"/>
        <n v="218136666"/>
        <n v="217704093"/>
        <n v="219030648"/>
        <n v="218165045"/>
        <n v="218409200"/>
        <n v="219871903"/>
        <n v="219479292"/>
        <n v="220802866"/>
        <n v="219455259"/>
        <n v="218313369"/>
        <n v="217696200"/>
        <n v="219079674"/>
        <n v="220128271"/>
        <n v="218287409"/>
        <n v="219689088"/>
        <n v="217737909"/>
        <n v="219030463"/>
        <n v="219637014"/>
        <n v="219836673"/>
        <n v="220080163"/>
        <n v="218992141"/>
        <n v="217878579"/>
        <n v="219479312"/>
        <n v="219542056"/>
        <n v="219342642"/>
        <n v="220109640"/>
        <n v="217878574"/>
        <n v="219771226"/>
        <n v="219646952"/>
        <n v="219166961"/>
        <n v="218896916"/>
        <n v="218212099"/>
        <n v="220109756"/>
        <n v="219690814"/>
        <n v="219551234"/>
        <n v="219262630"/>
        <n v="219335576"/>
        <n v="217925129"/>
        <n v="219383325"/>
        <n v="219030194"/>
        <n v="218449124"/>
        <n v="218684867"/>
        <n v="222127082"/>
        <n v="219167501"/>
        <n v="219932777"/>
        <n v="219904904"/>
        <n v="218324962"/>
        <n v="219939709"/>
        <n v="219878430"/>
        <n v="218679054"/>
        <n v="217800828"/>
        <n v="218058378"/>
        <n v="219156732"/>
        <n v="218729540"/>
        <n v="219274380"/>
        <n v="219283191"/>
        <n v="219967898"/>
        <n v="218237520"/>
        <n v="220143522"/>
        <n v="219030639"/>
        <n v="218348468"/>
        <n v="218729370"/>
        <n v="219001946"/>
        <n v="219943267"/>
        <n v="219771218"/>
        <n v="219156542"/>
        <n v="217912332"/>
        <n v="218804141"/>
        <n v="218280117"/>
        <n v="219035225"/>
        <n v="219572894"/>
        <n v="218577229"/>
        <n v="218042200"/>
        <n v="218580025"/>
        <n v="218995291"/>
        <n v="218750292"/>
        <n v="218412945"/>
        <n v="219602014"/>
        <n v="219514760"/>
        <n v="219517695"/>
        <n v="219079789"/>
        <n v="220061353"/>
        <n v="219613072"/>
        <n v="219079716"/>
        <n v="219544965"/>
        <n v="218341983"/>
        <n v="218505028"/>
        <n v="218816766"/>
        <n v="217775825"/>
        <n v="218573139"/>
        <n v="219740923"/>
        <n v="218313374"/>
        <n v="219036863"/>
        <n v="217714092"/>
        <n v="218111804"/>
        <n v="218946377"/>
        <n v="219591649"/>
        <n v="217907022"/>
        <n v="218471820"/>
        <n v="219782902"/>
        <n v="218667860"/>
        <n v="217746173"/>
        <n v="217780886"/>
        <n v="218926943"/>
        <n v="218400397"/>
        <n v="218357618"/>
        <n v="219027065"/>
        <n v="218830049"/>
        <n v="218812675"/>
        <n v="218375413"/>
        <n v="218877425"/>
        <n v="218329685"/>
        <n v="217738049"/>
        <n v="219150186"/>
        <n v="218736920"/>
        <n v="218912211"/>
        <n v="217988150"/>
        <n v="218714562"/>
        <n v="217966996"/>
        <n v="219666995"/>
        <n v="218353164"/>
        <n v="217665854"/>
        <n v="219665164"/>
        <n v="219675386"/>
        <n v="219147178"/>
        <n v="217936094"/>
        <n v="219173725"/>
        <n v="217878588"/>
        <n v="218772557"/>
        <n v="217671304"/>
        <n v="219693406"/>
        <n v="219172555"/>
        <n v="219853778"/>
        <n v="219707763"/>
        <n v="217778568"/>
        <n v="218607137"/>
        <n v="219973668"/>
        <n v="218862250"/>
        <n v="219386684"/>
        <n v="219175797"/>
        <n v="219939674"/>
        <n v="217848549"/>
        <n v="217848563"/>
        <n v="219262643"/>
        <n v="217852204"/>
        <n v="219337744"/>
        <n v="218052067"/>
        <n v="217712456"/>
        <n v="217732305"/>
        <n v="219503186"/>
        <n v="219939668"/>
        <n v="217843480"/>
        <n v="219166415"/>
        <n v="217775034"/>
        <n v="220016833"/>
        <n v="218084448"/>
        <n v="219969114"/>
        <n v="219047213"/>
        <n v="219588315"/>
        <n v="218808193"/>
        <n v="219091701"/>
        <n v="219884434"/>
        <n v="218934486"/>
        <n v="219342635"/>
        <n v="219166422"/>
        <n v="218832155"/>
        <n v="217737613"/>
        <n v="219283653"/>
        <n v="219832636"/>
        <n v="219916525"/>
        <n v="218830761"/>
        <n v="218631273"/>
        <n v="219050991"/>
        <n v="219845542"/>
        <n v="219355714"/>
        <n v="219168001"/>
        <n v="220527328"/>
        <n v="217696359"/>
        <n v="218405713"/>
        <n v="217964405"/>
        <n v="219761589"/>
        <n v="218992158"/>
        <n v="219168008"/>
        <n v="217765611"/>
        <n v="218251881"/>
        <n v="217871533"/>
        <n v="219491197"/>
        <n v="218580023"/>
        <n v="219127020"/>
        <n v="220043553"/>
        <n v="218505031"/>
        <n v="219426180"/>
        <n v="218280124"/>
        <n v="218538374"/>
        <n v="220032845"/>
        <n v="220059879"/>
        <n v="218411768"/>
        <n v="218302816"/>
        <n v="217776520"/>
        <n v="218480238"/>
        <n v="218823933"/>
        <n v="219024216"/>
        <n v="220027601"/>
        <n v="220049042"/>
        <n v="218260563"/>
        <n v="218212347"/>
        <n v="217890362"/>
        <n v="217684891"/>
        <n v="219588283"/>
        <n v="217743690"/>
        <n v="219262640"/>
        <n v="220031303"/>
        <n v="219426167"/>
        <n v="219852759"/>
        <n v="219847802"/>
        <n v="217737625"/>
        <n v="218551859"/>
        <n v="217704092"/>
        <n v="218972047"/>
        <n v="218995278"/>
        <n v="218641106"/>
        <n v="219173566"/>
        <n v="219156448"/>
        <n v="218369677"/>
        <n v="220035260"/>
        <n v="218257815"/>
        <n v="219771231"/>
        <n v="218331345"/>
        <n v="218237519"/>
        <n v="219629258"/>
        <n v="219973678"/>
        <n v="217737758"/>
        <n v="218622906"/>
        <n v="219724400"/>
        <n v="217775222"/>
        <n v="217972604"/>
        <n v="219311786"/>
        <n v="218573143"/>
        <n v="218832153"/>
        <n v="218443981"/>
        <n v="219865616"/>
        <n v="218587612"/>
        <n v="219030072"/>
        <n v="219565762"/>
        <n v="219634200"/>
        <n v="218983537"/>
        <n v="218450924"/>
        <n v="219641248"/>
        <n v="219271506"/>
        <n v="217986274"/>
        <n v="219535505"/>
        <n v="217878566"/>
        <n v="218570721"/>
        <n v="219744669"/>
        <n v="218599646"/>
        <n v="219703335"/>
        <n v="219262651"/>
        <n v="219022661"/>
        <n v="219758848"/>
        <n v="218622909"/>
        <n v="219362930"/>
        <n v="218750341"/>
        <n v="218459424"/>
        <n v="220885994"/>
        <n v="218556959"/>
        <n v="219472800"/>
        <n v="219022646"/>
        <n v="219739223"/>
        <n v="218061216"/>
        <n v="217918175"/>
        <n v="217982576"/>
        <n v="219079737"/>
        <n v="217867909"/>
        <n v="218856139"/>
        <n v="217901583"/>
        <n v="219957226"/>
        <n v="218063522"/>
        <n v="218139622"/>
        <n v="218409198"/>
        <n v="219044595"/>
        <n v="219904556"/>
        <n v="218155198"/>
        <n v="218896700"/>
        <n v="219852996"/>
        <n v="219374306"/>
        <n v="218572685"/>
        <n v="220097375"/>
        <n v="218308704"/>
        <n v="217687683"/>
        <n v="218690718"/>
        <n v="219639188"/>
        <n v="219914735"/>
        <n v="218280122"/>
        <n v="217714097"/>
        <n v="217785335"/>
        <n v="218750253"/>
        <n v="218551862"/>
        <n v="217712451"/>
        <n v="219412419"/>
        <n v="218651868"/>
        <n v="219412344"/>
        <n v="219588286"/>
        <n v="220035122"/>
        <n v="218923814"/>
        <n v="219271502"/>
        <n v="217936092"/>
        <n v="219581539"/>
        <n v="218271555"/>
        <n v="219646953"/>
        <n v="219262587"/>
        <n v="219262646"/>
        <n v="219973858"/>
        <n v="219591636"/>
        <n v="219802044"/>
        <n v="218692938"/>
        <n v="219168369"/>
        <n v="217833790"/>
        <n v="219472826"/>
        <n v="219755963"/>
        <n v="218052379"/>
        <n v="219262631"/>
        <n v="219742603"/>
        <n v="220090241"/>
        <n v="217852223"/>
        <n v="218122879"/>
        <n v="218559442"/>
        <n v="217775559"/>
        <n v="219172871"/>
        <n v="220004187"/>
        <n v="217776961"/>
        <n v="218946372"/>
        <n v="219274394"/>
        <n v="218729372"/>
        <n v="219139568"/>
        <n v="219006476"/>
        <n v="219353449"/>
        <n v="219604157"/>
        <n v="219584877"/>
        <n v="219015914"/>
        <n v="217881493"/>
        <n v="220065419"/>
        <n v="219961258"/>
        <n v="217690515"/>
        <n v="218357860"/>
        <n v="219030317"/>
        <n v="220016741"/>
        <n v="220590666"/>
        <n v="219661905"/>
        <n v="219514784"/>
        <n v="218572681"/>
        <n v="218966691"/>
        <n v="217690490"/>
        <n v="218418264"/>
        <n v="218983536"/>
        <n v="219330008"/>
        <n v="217871522"/>
        <n v="218016609"/>
        <n v="219729161"/>
        <n v="218599672"/>
        <n v="219263540"/>
        <n v="219168017"/>
        <n v="219170086"/>
        <n v="220152217"/>
        <n v="219998438"/>
        <n v="218139585"/>
        <n v="218980630"/>
        <n v="217738042"/>
        <n v="217776954"/>
        <n v="219172050"/>
        <n v="219904549"/>
        <n v="219115444"/>
        <n v="219050985"/>
        <n v="217932952"/>
        <n v="219053052"/>
        <n v="218643013"/>
        <n v="218212564"/>
        <n v="219542061"/>
        <n v="218389693"/>
        <n v="218856126"/>
        <n v="217773967"/>
        <n v="217780961"/>
        <n v="217793032"/>
        <n v="219398066"/>
        <n v="219412359"/>
        <n v="217932943"/>
        <n v="218582620"/>
        <n v="218329681"/>
        <n v="219167481"/>
        <n v="218912204"/>
        <n v="217932944"/>
        <n v="218885295"/>
        <n v="218988627"/>
        <n v="217775820"/>
        <n v="217907037"/>
        <n v="219661909"/>
        <n v="218654631"/>
        <n v="218872912"/>
        <n v="219531385"/>
        <n v="220055769"/>
        <n v="218800474"/>
        <n v="218885315"/>
        <n v="220082236"/>
        <n v="219426162"/>
        <n v="219936587"/>
        <n v="218471818"/>
        <n v="219416044"/>
        <n v="218896542"/>
        <n v="219120993"/>
        <n v="218484099"/>
        <n v="219853785"/>
        <n v="219922291"/>
        <n v="219672429"/>
        <n v="219973849"/>
        <n v="217845459"/>
        <n v="220121982"/>
        <n v="218763513"/>
        <n v="219363226"/>
        <n v="219801922"/>
        <n v="219170612"/>
        <n v="218353369"/>
        <n v="218896477"/>
        <n v="217767142"/>
        <n v="217684892"/>
        <n v="219262539"/>
        <n v="218315433"/>
        <n v="219508961"/>
        <n v="220004871"/>
        <n v="219167509"/>
        <n v="217668384"/>
        <n v="219490827"/>
        <n v="219678561"/>
        <n v="217942252"/>
        <n v="217771109"/>
        <n v="218603481"/>
        <n v="218110443"/>
        <n v="218232267"/>
        <n v="218970204"/>
        <n v="218389929"/>
        <n v="217707045"/>
        <n v="217678001"/>
        <n v="218663826"/>
        <n v="220183192"/>
        <n v="218308707"/>
        <n v="219135419"/>
        <n v="218161083"/>
        <n v="217947546"/>
        <n v="219391972"/>
        <n v="218804150"/>
        <n v="219678566"/>
        <n v="217884646"/>
        <n v="217774211"/>
        <n v="220064226"/>
        <n v="219047204"/>
        <n v="219786570"/>
        <n v="219379372"/>
        <n v="219678888"/>
        <n v="219943140"/>
        <n v="218700276"/>
        <n v="218865454"/>
        <n v="217727634"/>
        <n v="218289655"/>
        <n v="218353158"/>
        <n v="219387769"/>
        <n v="218105094"/>
        <n v="218282517"/>
        <n v="219491027"/>
        <n v="219852757"/>
        <n v="220104744"/>
        <n v="220140067"/>
        <n v="218909726"/>
        <n v="218155028"/>
        <n v="218360590"/>
        <n v="218058374"/>
        <n v="220093731"/>
        <n v="219678413"/>
        <n v="218804155"/>
        <n v="218439018"/>
        <n v="219828442"/>
        <n v="219925660"/>
        <n v="219468816"/>
        <n v="218569650"/>
        <n v="219605638"/>
        <n v="218385206"/>
        <n v="217696883"/>
        <n v="219594480"/>
        <n v="218934479"/>
        <n v="217730400"/>
        <n v="219377998"/>
        <n v="217975659"/>
        <n v="220670028"/>
        <n v="219597172"/>
        <n v="218993720"/>
        <n v="218698673"/>
        <n v="219438220"/>
        <n v="218986262"/>
        <n v="219168014"/>
        <n v="219865606"/>
        <n v="219412284"/>
        <n v="219825444"/>
        <n v="217878591"/>
        <n v="219385292"/>
        <n v="217714100"/>
        <n v="219173564"/>
        <n v="217863555"/>
        <n v="218868740"/>
        <n v="219604164"/>
        <n v="219284808"/>
        <n v="219689071"/>
        <n v="218698665"/>
        <n v="219591635"/>
        <n v="219531386"/>
        <n v="219150185"/>
        <n v="219591634"/>
        <n v="218026821"/>
        <n v="219981397"/>
        <n v="218951741"/>
        <n v="217881482"/>
        <n v="219506708"/>
        <n v="218667640"/>
        <n v="217961698"/>
        <n v="219166987"/>
        <n v="218282526"/>
        <n v="218877448"/>
        <n v="219508949"/>
        <n v="219110694"/>
        <n v="218451098"/>
        <n v="218622903"/>
        <n v="218705794"/>
        <n v="218750240"/>
        <n v="219330230"/>
        <n v="218505147"/>
        <n v="217737769"/>
        <n v="219040486"/>
        <n v="218170052"/>
        <n v="219458442"/>
        <n v="219657066"/>
        <n v="219535497"/>
        <n v="219342636"/>
        <n v="220032828"/>
        <n v="218139631"/>
        <n v="217774823"/>
        <n v="219604161"/>
        <n v="219897158"/>
        <n v="218180717"/>
        <n v="219156904"/>
        <n v="217833987"/>
        <n v="218282503"/>
        <n v="219551221"/>
        <n v="218684864"/>
        <n v="219168003"/>
        <n v="218782033"/>
        <n v="218659758"/>
        <n v="219079687"/>
        <n v="219862024"/>
        <n v="217988144"/>
        <n v="218966685"/>
        <n v="218505146"/>
        <n v="218559435"/>
        <n v="219565768"/>
        <n v="219006474"/>
        <n v="218712962"/>
        <n v="218907077"/>
        <n v="219531410"/>
        <n v="219283395"/>
        <n v="218120062"/>
        <n v="219978748"/>
        <n v="217696507"/>
        <n v="217890363"/>
        <n v="219336061"/>
        <n v="218306092"/>
        <n v="218796695"/>
        <n v="218573101"/>
        <n v="219652710"/>
        <n v="219449614"/>
        <n v="218051862"/>
        <n v="217994771"/>
        <n v="217714094"/>
        <n v="218380378"/>
        <n v="219030057"/>
        <n v="219383320"/>
        <n v="218042210"/>
        <n v="218396457"/>
        <n v="219284531"/>
        <n v="218988604"/>
        <n v="217833796"/>
        <n v="219584873"/>
        <n v="218177953"/>
        <n v="218206332"/>
        <n v="218909729"/>
        <n v="217776210"/>
        <n v="219604159"/>
        <n v="217867908"/>
        <n v="219169026"/>
        <n v="218405699"/>
        <n v="218551852"/>
        <n v="219262596"/>
        <n v="219894762"/>
        <n v="219426149"/>
        <n v="217863469"/>
        <n v="218826932"/>
        <n v="218572691"/>
        <n v="219798188"/>
        <n v="219643178"/>
        <n v="218411770"/>
        <n v="218885311"/>
        <n v="218433049"/>
        <n v="218402027"/>
        <n v="219079727"/>
        <n v="217654475"/>
        <n v="219391560"/>
        <n v="219795341"/>
        <n v="219426169"/>
        <n v="219847794"/>
        <n v="219904276"/>
        <n v="219089246"/>
        <n v="218369672"/>
        <n v="218641103"/>
        <n v="219641252"/>
        <n v="218729368"/>
        <n v="218272490"/>
        <n v="219357383"/>
        <n v="217890385"/>
        <n v="218371447"/>
        <n v="218265551"/>
        <n v="219426155"/>
        <n v="217717845"/>
        <n v="218923810"/>
        <n v="219918870"/>
        <n v="217725130"/>
        <n v="217947335"/>
        <n v="218616765"/>
        <n v="219724414"/>
        <n v="218603500"/>
        <n v="218451101"/>
        <n v="218175400"/>
        <n v="220045101"/>
        <n v="219985336"/>
        <n v="218926936"/>
        <n v="219028643"/>
        <n v="218694662"/>
        <n v="217953253"/>
        <n v="217932954"/>
        <n v="218750371"/>
        <n v="219176526"/>
        <n v="218197098"/>
        <n v="219163549"/>
        <n v="219637009"/>
        <n v="219704747"/>
        <n v="218938088"/>
        <n v="218829623"/>
        <n v="219323014"/>
        <n v="219594490"/>
        <n v="217988164"/>
        <n v="217909549"/>
        <n v="219342631"/>
        <n v="219176502"/>
        <n v="219808254"/>
        <n v="219591651"/>
        <n v="219972780"/>
        <n v="218350102"/>
        <n v="218750388"/>
        <n v="218920137"/>
        <n v="218784218"/>
        <n v="217696657"/>
        <n v="217765606"/>
        <n v="218582608"/>
        <n v="219030640"/>
        <n v="218735750"/>
        <n v="218021178"/>
        <n v="217656495"/>
        <n v="217774191"/>
        <n v="219170109"/>
        <n v="219079745"/>
        <n v="218808174"/>
        <n v="219527605"/>
        <n v="218412941"/>
        <n v="219362793"/>
        <n v="218247886"/>
        <n v="218619406"/>
        <n v="218502650"/>
        <n v="219660667"/>
        <n v="218212341"/>
        <n v="220059883"/>
        <n v="219853196"/>
        <n v="219500875"/>
        <n v="217843478"/>
        <n v="219262576"/>
        <n v="217845454"/>
        <n v="218750242"/>
        <n v="219878427"/>
        <n v="219920653"/>
        <n v="219025671"/>
        <n v="219707897"/>
        <n v="219324968"/>
        <n v="219861854"/>
        <n v="219873959"/>
        <n v="218443976"/>
        <n v="217720054"/>
        <n v="218389697"/>
        <n v="218155304"/>
        <n v="217715991"/>
        <n v="219774914"/>
        <n v="219091691"/>
        <n v="219789934"/>
        <n v="219994247"/>
        <n v="218498217"/>
        <n v="219953259"/>
        <n v="218326378"/>
        <n v="217845471"/>
        <n v="218498197"/>
        <n v="218116097"/>
        <n v="219711342"/>
        <n v="218052378"/>
        <n v="219168749"/>
        <n v="218788506"/>
        <n v="219284811"/>
        <n v="219461582"/>
        <n v="219751761"/>
        <n v="217828540"/>
        <n v="219143611"/>
        <n v="219581523"/>
        <n v="217887493"/>
        <n v="218580038"/>
        <n v="218308696"/>
        <n v="219483515"/>
        <n v="218225487"/>
        <n v="218498207"/>
        <n v="219623968"/>
        <n v="218909730"/>
        <n v="219920645"/>
        <n v="218136676"/>
        <n v="219652245"/>
        <n v="217650945"/>
        <n v="220120125"/>
        <n v="219064076"/>
        <n v="218686548"/>
        <n v="218188973"/>
        <n v="219845549"/>
        <n v="217969826"/>
        <n v="219079700"/>
        <n v="218907829"/>
        <n v="218808172"/>
        <n v="218046507"/>
        <n v="217656503"/>
        <n v="219169522"/>
        <n v="218048130"/>
        <n v="219581559"/>
        <n v="218603486"/>
        <n v="218295789"/>
        <n v="218641104"/>
        <n v="219030658"/>
        <n v="218975595"/>
        <n v="218500402"/>
        <n v="219001444"/>
        <n v="217720067"/>
        <n v="219022638"/>
        <n v="218952907"/>
        <n v="218136619"/>
        <n v="217696368"/>
        <n v="219465214"/>
        <n v="219431400"/>
        <n v="220059882"/>
        <n v="218357323"/>
        <n v="217939657"/>
        <n v="219996720"/>
        <n v="219862022"/>
        <n v="218369678"/>
        <n v="218299220"/>
        <n v="220154449"/>
        <n v="219351288"/>
        <n v="217901618"/>
        <n v="218136639"/>
        <n v="219035619"/>
        <n v="218052381"/>
        <n v="219517687"/>
        <n v="218433051"/>
        <n v="219391979"/>
        <n v="218341980"/>
        <n v="219978742"/>
        <n v="219349080"/>
        <n v="218599644"/>
        <n v="218993731"/>
        <n v="220090233"/>
        <n v="219948224"/>
        <n v="219156900"/>
        <n v="219284806"/>
        <n v="218116105"/>
        <n v="218760748"/>
        <n v="219171761"/>
        <n v="218680503"/>
        <n v="218816764"/>
        <n v="219276860"/>
        <n v="220034597"/>
        <n v="218603493"/>
        <n v="219339779"/>
        <n v="219646347"/>
        <n v="219127013"/>
        <n v="218920132"/>
        <n v="218649530"/>
        <n v="217763801"/>
        <n v="219412269"/>
        <n v="218280129"/>
        <n v="217946998"/>
        <n v="220126224"/>
        <n v="219349073"/>
        <n v="218048128"/>
        <n v="218683344"/>
        <n v="218765812"/>
        <n v="217884632"/>
        <n v="219729158"/>
        <n v="220062903"/>
        <n v="218881901"/>
        <n v="218518407"/>
        <n v="218480252"/>
        <n v="219431569"/>
        <n v="218859133"/>
        <n v="219942834"/>
        <n v="218720614"/>
        <n v="217743322"/>
        <n v="218556956"/>
        <n v="218885303"/>
        <n v="220059881"/>
        <n v="218139638"/>
        <n v="217975658"/>
        <n v="218573129"/>
        <n v="218240705"/>
        <n v="220053654"/>
        <n v="219952171"/>
        <n v="218856140"/>
        <n v="217814425"/>
        <n v="218299213"/>
        <n v="218637099"/>
        <n v="218302814"/>
        <n v="220140063"/>
        <n v="219801915"/>
        <n v="219941195"/>
        <n v="219801047"/>
        <n v="218348470"/>
        <n v="219283638"/>
        <n v="219263538"/>
        <n v="219916530"/>
        <n v="219040485"/>
        <n v="219419706"/>
        <n v="219941201"/>
        <n v="219345856"/>
        <n v="218777757"/>
        <n v="218083129"/>
        <n v="218914699"/>
        <n v="218934480"/>
        <n v="220055765"/>
        <n v="219030066"/>
        <n v="218551864"/>
        <n v="219660656"/>
        <n v="219966461"/>
        <n v="219156711"/>
        <n v="218930770"/>
        <n v="218614039"/>
        <n v="219391840"/>
        <n v="219998109"/>
        <n v="217745705"/>
        <n v="218209405"/>
        <n v="219511587"/>
        <n v="217773976"/>
        <n v="219597147"/>
        <n v="218097840"/>
        <n v="219950090"/>
        <n v="222413195"/>
        <n v="220109395"/>
        <n v="218353650"/>
        <n v="219822819"/>
        <n v="218114408"/>
        <n v="219930407"/>
        <n v="217793034"/>
        <n v="218772559"/>
        <n v="219703327"/>
        <n v="218672790"/>
        <n v="219850094"/>
        <n v="219167982"/>
        <n v="219732535"/>
        <n v="219891963"/>
        <n v="217961694"/>
        <n v="217696662"/>
        <n v="219531398"/>
        <n v="218622284"/>
        <n v="218630760"/>
        <n v="220031315"/>
        <n v="218992150"/>
        <n v="219786568"/>
        <n v="219942843"/>
        <n v="218237518"/>
        <n v="218832151"/>
        <n v="218977747"/>
        <n v="220053652"/>
        <n v="218930778"/>
        <n v="218265683"/>
        <n v="219550217"/>
        <n v="217773958"/>
        <n v="219490831"/>
        <n v="218659783"/>
        <n v="218961468"/>
        <n v="219028646"/>
        <n v="219904419"/>
        <n v="219842985"/>
        <n v="219381260"/>
        <n v="219387767"/>
        <n v="219768409"/>
        <n v="219375483"/>
        <n v="219156222"/>
        <n v="219652711"/>
        <n v="218384775"/>
        <n v="218603475"/>
        <n v="218826918"/>
        <n v="218484116"/>
        <n v="218988618"/>
        <n v="219822811"/>
        <n v="218750244"/>
        <n v="218017022"/>
        <n v="219965180"/>
        <n v="219565750"/>
        <n v="219025668"/>
        <n v="218180715"/>
        <n v="220143494"/>
        <n v="218750259"/>
        <n v="219816082"/>
        <n v="219368127"/>
        <n v="219871896"/>
        <n v="219707899"/>
        <n v="219351278"/>
        <n v="218302808"/>
        <n v="219431559"/>
        <n v="217761530"/>
        <n v="217773931"/>
        <n v="219371793"/>
        <n v="219798191"/>
        <n v="220057811"/>
        <n v="218350086"/>
        <n v="219514780"/>
        <n v="219035222"/>
        <n v="219745287"/>
        <n v="219998273"/>
        <n v="219795336"/>
        <n v="218545738"/>
        <n v="219360022"/>
        <n v="218277921"/>
        <n v="220090221"/>
        <n v="219079698"/>
        <n v="217833780"/>
        <n v="219127027"/>
        <n v="219737510"/>
        <n v="218052072"/>
        <n v="218966708"/>
        <n v="218280121"/>
        <n v="220107036"/>
        <n v="219446693"/>
        <n v="219330393"/>
        <n v="220016793"/>
        <n v="217658447"/>
        <n v="220128267"/>
        <n v="219511590"/>
        <n v="218078493"/>
        <n v="217767148"/>
        <n v="218995567"/>
        <n v="219973843"/>
        <n v="220170287"/>
        <n v="219278917"/>
        <n v="219634201"/>
        <n v="219864810"/>
        <n v="219998557"/>
        <n v="219353444"/>
        <n v="218675818"/>
        <n v="219419708"/>
        <n v="218139632"/>
        <n v="218518391"/>
        <n v="218816774"/>
        <n v="219523825"/>
        <n v="218679051"/>
        <n v="217684894"/>
        <n v="220110193"/>
        <n v="217736005"/>
        <n v="218502652"/>
        <n v="218051854"/>
        <n v="218411774"/>
        <n v="218820177"/>
        <n v="218665597"/>
        <n v="218433063"/>
        <n v="218272073"/>
        <n v="217737607"/>
        <n v="217982575"/>
        <n v="218951728"/>
        <n v="219744527"/>
        <n v="218277924"/>
        <n v="218313373"/>
        <n v="219724433"/>
        <n v="218402034"/>
        <n v="219170602"/>
        <n v="218990322"/>
        <n v="218545755"/>
        <n v="219523812"/>
        <n v="219922300"/>
        <n v="218862228"/>
        <n v="219724460"/>
        <n v="221738970"/>
        <n v="220109650"/>
        <n v="219897167"/>
        <n v="217775422"/>
        <n v="218816773"/>
        <n v="217918184"/>
        <n v="218679056"/>
        <n v="219336067"/>
        <n v="219511602"/>
        <n v="218914716"/>
        <n v="219357368"/>
        <n v="218348482"/>
        <n v="219643156"/>
        <n v="219283387"/>
        <n v="218344566"/>
        <n v="219412314"/>
        <n v="219284807"/>
        <n v="219948363"/>
        <n v="219847797"/>
        <n v="219171454"/>
        <n v="217845466"/>
        <n v="217946819"/>
        <n v="219412316"/>
        <n v="219768417"/>
        <n v="219897156"/>
        <n v="219118327"/>
        <n v="218026830"/>
        <n v="219043244"/>
        <n v="217929366"/>
        <n v="218760728"/>
        <n v="219852957"/>
        <n v="218995572"/>
        <n v="219732528"/>
        <n v="218315561"/>
        <n v="219262703"/>
        <n v="219431386"/>
        <n v="218240702"/>
        <n v="219568220"/>
        <n v="219387759"/>
        <n v="220057806"/>
        <n v="218377381"/>
        <n v="218711410"/>
        <n v="219625504"/>
        <n v="220022817"/>
        <n v="219724427"/>
        <n v="219914736"/>
        <n v="218315563"/>
        <n v="218085662"/>
        <n v="218548885"/>
        <n v="219284816"/>
        <n v="218614055"/>
        <n v="219550421"/>
        <n v="219547775"/>
        <n v="217890994"/>
        <n v="218894029"/>
        <n v="218750314"/>
        <n v="218081737"/>
        <n v="219030064"/>
        <n v="217665862"/>
        <n v="218649531"/>
        <n v="218260573"/>
        <n v="218844467"/>
        <n v="217982573"/>
        <n v="218763528"/>
        <n v="217732304"/>
        <n v="220047591"/>
        <n v="217901574"/>
        <n v="218153307"/>
        <n v="218083130"/>
        <n v="217720057"/>
        <n v="218804140"/>
        <n v="219431823"/>
        <n v="219335868"/>
        <n v="219511610"/>
        <n v="218712959"/>
        <n v="219035439"/>
        <n v="218663803"/>
        <n v="218551844"/>
        <n v="218765825"/>
        <n v="218542174"/>
        <n v="219303507"/>
        <n v="219832647"/>
        <n v="219970753"/>
        <n v="219412303"/>
        <n v="218776884"/>
        <n v="218696095"/>
        <n v="218757647"/>
        <n v="219491445"/>
        <n v="219027062"/>
        <n v="219262666"/>
        <n v="218977744"/>
        <n v="217765608"/>
        <n v="219017917"/>
        <n v="218672999"/>
        <n v="218142550"/>
        <n v="217656499"/>
        <n v="219800809"/>
        <n v="219847799"/>
        <n v="219678738"/>
        <n v="219613177"/>
        <n v="219544974"/>
        <n v="219412405"/>
        <n v="220109394"/>
        <n v="219057053"/>
        <n v="218649545"/>
        <n v="217761543"/>
        <n v="218161868"/>
        <n v="218282518"/>
        <n v="219904270"/>
        <n v="220109651"/>
        <n v="219024217"/>
        <n v="218765803"/>
        <n v="219774897"/>
        <n v="219936591"/>
        <n v="220109646"/>
        <n v="217987481"/>
        <n v="219490826"/>
        <n v="218058375"/>
        <n v="218028617"/>
        <n v="218573130"/>
        <n v="219097405"/>
        <n v="218380377"/>
        <n v="219629267"/>
        <n v="218234728"/>
        <n v="218277913"/>
        <n v="219398070"/>
        <n v="219030649"/>
        <n v="219483513"/>
        <n v="219673874"/>
        <n v="219869702"/>
        <n v="220064230"/>
        <n v="219335861"/>
        <n v="218734021"/>
        <n v="222183236"/>
        <n v="219508957"/>
        <n v="219604156"/>
        <n v="218432999"/>
        <n v="219263859"/>
        <n v="218032407"/>
        <n v="218380390"/>
        <n v="220154257"/>
        <n v="218888463"/>
        <n v="218083134"/>
        <n v="218240713"/>
        <n v="219392095"/>
        <n v="218120066"/>
        <n v="219925666"/>
        <n v="218885329"/>
        <n v="218542172"/>
        <n v="218750285"/>
        <n v="219657069"/>
        <n v="219825439"/>
        <n v="219768406"/>
        <n v="220148170"/>
        <n v="218729544"/>
        <n v="218234724"/>
        <n v="217710601"/>
        <n v="220029543"/>
        <n v="220109673"/>
        <n v="219169528"/>
        <n v="219581536"/>
        <n v="219171770"/>
        <n v="219535477"/>
        <n v="219652317"/>
        <n v="217690502"/>
        <n v="217771099"/>
        <n v="218566949"/>
        <n v="218690716"/>
        <n v="218603510"/>
        <n v="219169046"/>
        <n v="217975655"/>
        <n v="219284543"/>
        <n v="218251893"/>
        <n v="219412417"/>
        <n v="218686543"/>
        <n v="217929370"/>
        <n v="218951577"/>
        <n v="218411771"/>
        <n v="219047208"/>
        <n v="219983914"/>
        <n v="219972786"/>
        <n v="219646730"/>
        <n v="217743683"/>
        <n v="218384765"/>
        <n v="217834397"/>
        <n v="218265267"/>
        <n v="219644813"/>
        <n v="218768092"/>
        <n v="218385210"/>
        <n v="219006475"/>
        <n v="217743875"/>
        <n v="219547779"/>
        <n v="219323005"/>
        <n v="219559062"/>
        <n v="218923806"/>
        <n v="220143519"/>
        <n v="218172798"/>
        <n v="218603484"/>
        <n v="219962655"/>
        <n v="218952901"/>
        <n v="219126994"/>
        <n v="219422857"/>
        <n v="218024863"/>
        <n v="219508958"/>
        <n v="219920650"/>
        <n v="218518373"/>
        <n v="219091693"/>
        <n v="218229759"/>
        <n v="218346730"/>
        <n v="218389921"/>
        <n v="218139616"/>
        <n v="219503185"/>
        <n v="218120483"/>
        <n v="218750369"/>
        <n v="218240695"/>
        <n v="219954492"/>
        <n v="221058441"/>
        <n v="219724425"/>
        <n v="220040597"/>
        <n v="219852751"/>
        <n v="219143594"/>
        <n v="217776008"/>
        <n v="219118322"/>
        <n v="219172714"/>
        <n v="219079756"/>
        <n v="219170596"/>
        <n v="219050988"/>
        <n v="218707323"/>
        <n v="219542043"/>
        <n v="220032846"/>
        <n v="220047597"/>
        <n v="218068968"/>
        <n v="218768104"/>
        <n v="218768099"/>
        <n v="217767133"/>
        <n v="218223490"/>
        <n v="220084499"/>
        <n v="217988149"/>
        <n v="218353389"/>
        <n v="220061347"/>
        <n v="218051691"/>
        <n v="217714096"/>
        <n v="218934481"/>
        <n v="218559973"/>
        <n v="218711408"/>
        <n v="218681899"/>
        <n v="218909706"/>
        <n v="219335863"/>
        <n v="218115881"/>
        <n v="217901575"/>
        <n v="218350099"/>
        <n v="218518413"/>
        <n v="220031296"/>
        <n v="219551218"/>
        <n v="217674667"/>
        <n v="219943019"/>
        <n v="218357856"/>
        <n v="219053049"/>
        <n v="219173218"/>
        <n v="219517685"/>
        <n v="218353640"/>
        <n v="218686546"/>
        <n v="218450516"/>
        <n v="218614053"/>
        <n v="218001560"/>
        <n v="219171760"/>
        <n v="219472823"/>
        <n v="219139576"/>
        <n v="218032411"/>
        <n v="217852202"/>
        <n v="217957171"/>
        <n v="219789938"/>
        <n v="219755962"/>
        <n v="219544973"/>
        <n v="218975605"/>
        <n v="219036849"/>
        <n v="218315559"/>
        <n v="218808179"/>
        <n v="219039130"/>
        <n v="220055770"/>
        <n v="219707753"/>
        <n v="217875578"/>
        <n v="217814423"/>
        <n v="219517678"/>
        <n v="217848557"/>
        <n v="218321167"/>
        <n v="219296562"/>
        <n v="218750396"/>
        <n v="217780889"/>
        <n v="219871898"/>
        <n v="219475872"/>
        <n v="219499923"/>
        <n v="219511595"/>
        <n v="219744533"/>
        <n v="218384998"/>
        <n v="219167515"/>
        <n v="219862019"/>
        <n v="218938097"/>
        <n v="219167507"/>
        <n v="218359993"/>
        <n v="219744526"/>
        <n v="217684909"/>
        <n v="218545744"/>
        <n v="218064676"/>
        <n v="218622492"/>
        <n v="217901620"/>
        <n v="217776953"/>
        <n v="217780872"/>
        <n v="218306079"/>
        <n v="218554654"/>
        <n v="219661904"/>
        <n v="218951733"/>
        <n v="217901591"/>
        <n v="217737920"/>
        <n v="219035207"/>
        <n v="219954493"/>
        <n v="218449129"/>
        <n v="219020549"/>
        <n v="218091025"/>
        <n v="219363555"/>
        <n v="217730409"/>
        <n v="219862021"/>
        <n v="220057809"/>
        <n v="217785340"/>
        <n v="219311770"/>
        <n v="218829629"/>
        <n v="219646616"/>
        <n v="218518367"/>
        <n v="219001947"/>
        <n v="217774822"/>
        <n v="219740913"/>
        <n v="218414308"/>
        <n v="219172052"/>
        <n v="218414871"/>
        <n v="218505345"/>
        <n v="219768412"/>
        <n v="218698672"/>
        <n v="218830036"/>
        <n v="220031311"/>
        <n v="218680506"/>
        <n v="218185081"/>
        <n v="218853009"/>
        <n v="218903550"/>
        <n v="218645074"/>
        <n v="220107033"/>
        <n v="219568221"/>
        <n v="217907049"/>
        <n v="219491028"/>
        <n v="217745709"/>
        <n v="217674678"/>
        <n v="219782920"/>
        <n v="217978951"/>
        <n v="218700491"/>
        <n v="219660659"/>
        <n v="219987107"/>
        <n v="218853001"/>
        <n v="218084447"/>
        <n v="218083131"/>
        <n v="219416084"/>
        <n v="217966986"/>
        <n v="218480239"/>
        <n v="219422829"/>
        <n v="218192966"/>
        <n v="219036862"/>
        <n v="218808177"/>
        <n v="220143512"/>
        <n v="218039555"/>
        <n v="219694834"/>
        <n v="219941192"/>
        <n v="218896921"/>
        <n v="218663837"/>
        <n v="218030467"/>
        <n v="219483508"/>
        <n v="219355710"/>
        <n v="217734140"/>
        <n v="219293089"/>
        <n v="218587605"/>
        <n v="218085654"/>
        <n v="218085639"/>
        <n v="219744374"/>
        <n v="217890981"/>
        <n v="219639181"/>
        <n v="218046509"/>
        <n v="220078382"/>
        <n v="219840219"/>
        <n v="219388852"/>
        <n v="219943453"/>
        <n v="217982566"/>
        <n v="219171124"/>
        <n v="218750332"/>
        <n v="219426175"/>
        <n v="217909562"/>
        <n v="219170104"/>
        <n v="220120122"/>
        <n v="218943713"/>
        <n v="219599703"/>
        <n v="219724439"/>
        <n v="218850207"/>
        <n v="218966697"/>
        <n v="218700160"/>
        <n v="219347320"/>
        <n v="217947002"/>
        <n v="220022827"/>
        <n v="218265423"/>
        <n v="219468838"/>
        <n v="219840225"/>
        <n v="219339782"/>
        <n v="218197116"/>
        <n v="217867916"/>
        <n v="218995292"/>
        <n v="219123903"/>
        <n v="218862246"/>
        <n v="219604169"/>
        <n v="219035451"/>
        <n v="218111800"/>
        <n v="219634184"/>
        <n v="219850083"/>
        <n v="218247890"/>
        <n v="218447511"/>
        <n v="219559064"/>
        <n v="218829633"/>
        <n v="220109666"/>
        <n v="218587597"/>
        <n v="218405705"/>
        <n v="219961261"/>
        <n v="219014070"/>
        <n v="218002003"/>
        <n v="219808673"/>
        <n v="219345867"/>
        <n v="217863504"/>
        <n v="217658438"/>
        <n v="219508975"/>
        <n v="218757648"/>
        <n v="219025669"/>
        <n v="219544960"/>
        <n v="218577232"/>
        <n v="217863453"/>
        <n v="217677997"/>
        <n v="218365151"/>
        <n v="219416049"/>
        <n v="217780910"/>
        <n v="219950498"/>
        <n v="219836681"/>
        <n v="219954488"/>
        <n v="219139561"/>
        <n v="219307826"/>
        <n v="218396447"/>
        <n v="218662075"/>
        <n v="219168004"/>
        <n v="219175796"/>
        <n v="219079701"/>
        <n v="217774210"/>
        <n v="218808151"/>
        <n v="220049043"/>
        <n v="219166967"/>
        <n v="218101898"/>
        <n v="219795333"/>
        <n v="218750274"/>
        <n v="219172543"/>
        <n v="218433062"/>
        <n v="219763889"/>
        <n v="218443990"/>
        <n v="217687686"/>
        <n v="218938125"/>
        <n v="218951725"/>
        <n v="218315562"/>
        <n v="219020556"/>
        <n v="218631267"/>
        <n v="217725128"/>
        <n v="221339068"/>
        <n v="219969121"/>
        <n v="217710604"/>
        <n v="217878570"/>
        <n v="217987499"/>
        <n v="218853006"/>
        <n v="219472809"/>
        <n v="218639012"/>
        <n v="218511976"/>
        <n v="218920116"/>
        <n v="218359997"/>
        <n v="218362170"/>
        <n v="219943271"/>
        <n v="218594351"/>
        <n v="217771274"/>
        <n v="219678569"/>
        <n v="218315552"/>
        <n v="220062895"/>
        <n v="219143608"/>
        <n v="218212567"/>
        <n v="217871524"/>
        <n v="218360592"/>
        <n v="217875585"/>
        <n v="218197111"/>
        <n v="219789946"/>
        <n v="219163551"/>
        <n v="219426163"/>
        <n v="219171130"/>
        <n v="219778471"/>
        <n v="217961712"/>
        <n v="218049803"/>
        <n v="219891961"/>
        <n v="219602026"/>
        <n v="218844468"/>
        <n v="219491670"/>
        <n v="218923817"/>
        <n v="219538806"/>
        <n v="218037027"/>
        <n v="220110118"/>
        <n v="219385291"/>
        <n v="220053655"/>
        <n v="218299235"/>
        <n v="220097382"/>
        <n v="218091029"/>
        <n v="219647070"/>
        <n v="218504776"/>
        <n v="219599691"/>
        <n v="219172554"/>
        <n v="218808149"/>
        <n v="218136637"/>
        <n v="218696094"/>
        <n v="218346740"/>
        <n v="217939640"/>
        <n v="222205006"/>
        <n v="218136642"/>
        <n v="218107035"/>
        <n v="218197107"/>
        <n v="219916527"/>
        <n v="217774003"/>
        <n v="218684856"/>
        <n v="218384781"/>
        <n v="220140051"/>
        <n v="218353384"/>
        <n v="218909728"/>
        <n v="218559963"/>
        <n v="219022664"/>
        <n v="217986278"/>
        <n v="218580034"/>
        <n v="219324986"/>
        <n v="219847793"/>
        <n v="218265416"/>
        <n v="218914711"/>
        <n v="220133984"/>
        <n v="220154255"/>
        <n v="218808184"/>
        <n v="220154448"/>
        <n v="219171764"/>
        <n v="219706144"/>
        <n v="219089279"/>
        <n v="218240686"/>
        <n v="219845554"/>
        <n v="219820770"/>
        <n v="219030459"/>
        <n v="220082235"/>
        <n v="218765806"/>
        <n v="218961162"/>
        <n v="219739235"/>
        <n v="219564177"/>
        <n v="217946815"/>
        <n v="220022819"/>
        <n v="219939680"/>
        <n v="218484110"/>
        <n v="218260571"/>
        <n v="218449109"/>
        <n v="218153292"/>
        <n v="218381803"/>
        <n v="218621981"/>
        <n v="218917578"/>
        <n v="218136610"/>
        <n v="218167496"/>
        <n v="219049103"/>
        <n v="219091697"/>
        <n v="218970197"/>
        <n v="218209406"/>
        <n v="219820760"/>
        <n v="218389695"/>
        <n v="219685446"/>
        <n v="219774904"/>
        <n v="219597187"/>
        <n v="219724437"/>
        <n v="218996015"/>
        <n v="218943727"/>
        <n v="219020550"/>
        <n v="219107489"/>
        <n v="219353428"/>
        <n v="219412326"/>
        <n v="218772059"/>
        <n v="217720066"/>
        <n v="218816757"/>
        <n v="219339777"/>
        <n v="219426157"/>
        <n v="219559634"/>
        <n v="219171148"/>
        <n v="217775013"/>
        <n v="220067260"/>
        <n v="217912324"/>
        <n v="218058685"/>
        <n v="217658445"/>
        <n v="220057795"/>
        <n v="219673884"/>
        <n v="219550207"/>
        <n v="218362179"/>
        <n v="219667002"/>
        <n v="219030314"/>
        <n v="218796704"/>
        <n v="218946371"/>
        <n v="219771212"/>
        <n v="219475849"/>
        <n v="219329997"/>
        <n v="219358758"/>
        <n v="219170077"/>
        <n v="218265547"/>
        <n v="218451097"/>
        <n v="217807041"/>
        <n v="218518384"/>
        <n v="217994760"/>
        <n v="218920123"/>
        <n v="219367919"/>
        <n v="218990316"/>
        <n v="218943711"/>
        <n v="219685444"/>
        <n v="219320441"/>
        <n v="222037279"/>
        <n v="218203635"/>
        <n v="218943723"/>
        <n v="217953259"/>
        <n v="219171446"/>
        <n v="218826927"/>
        <n v="218538380"/>
        <n v="218804164"/>
        <n v="219429674"/>
        <n v="217982558"/>
        <n v="219429661"/>
        <n v="218973864"/>
        <n v="219170094"/>
        <n v="218001802"/>
        <n v="218136682"/>
        <n v="218788491"/>
        <n v="218136620"/>
        <n v="218793273"/>
        <n v="218378985"/>
        <n v="219980153"/>
        <n v="220090239"/>
        <n v="218353374"/>
        <n v="218398982"/>
        <n v="218495329"/>
        <n v="217650947"/>
        <n v="218308693"/>
        <n v="219850091"/>
        <n v="218830847"/>
        <n v="218720628"/>
        <n v="218353378"/>
        <n v="219284800"/>
        <n v="218068961"/>
        <n v="218881902"/>
        <n v="219115451"/>
        <n v="217780980"/>
        <n v="219599706"/>
        <n v="218812657"/>
        <n v="220016737"/>
        <n v="218136641"/>
        <n v="218667649"/>
        <n v="218844459"/>
        <n v="219147166"/>
        <n v="219550601"/>
        <n v="218451092"/>
        <n v="218074204"/>
        <n v="219884438"/>
        <n v="219744521"/>
        <n v="218251859"/>
        <n v="217775021"/>
        <n v="222037264"/>
        <n v="218211897"/>
        <n v="220084496"/>
        <n v="217780953"/>
        <n v="218034580"/>
        <n v="218384782"/>
        <n v="218572682"/>
        <n v="218048136"/>
        <n v="219538798"/>
        <n v="218432979"/>
        <n v="218244232"/>
        <n v="217693531"/>
        <n v="218659759"/>
        <n v="219172053"/>
        <n v="217757232"/>
        <n v="218064684"/>
        <n v="219381251"/>
        <n v="219475848"/>
        <n v="219570632"/>
        <n v="219765956"/>
        <n v="219904902"/>
        <n v="218316117"/>
        <n v="219015912"/>
        <n v="218697412"/>
        <n v="219672434"/>
        <n v="218750407"/>
        <n v="217878589"/>
        <n v="219446675"/>
        <n v="219173557"/>
        <n v="218366371"/>
        <n v="218708340"/>
        <n v="218051860"/>
        <n v="219169510"/>
        <n v="218026825"/>
        <n v="219538790"/>
        <n v="218091030"/>
        <n v="219711341"/>
        <n v="218973863"/>
        <n v="219330235"/>
        <n v="220040599"/>
        <n v="219040484"/>
        <n v="219605636"/>
        <n v="217988171"/>
        <n v="220045098"/>
        <n v="218663804"/>
        <n v="220126234"/>
        <n v="219700248"/>
        <n v="219786567"/>
        <n v="217780931"/>
        <n v="218577239"/>
        <n v="219948365"/>
        <n v="219127014"/>
        <n v="218410411"/>
        <n v="217964397"/>
        <n v="218476724"/>
        <n v="219520644"/>
        <n v="218265411"/>
        <n v="218996007"/>
        <n v="219852752"/>
        <n v="218396460"/>
        <n v="219550431"/>
        <n v="218378974"/>
        <n v="219798193"/>
        <n v="218765822"/>
        <n v="219789931"/>
        <n v="219724442"/>
        <n v="218251872"/>
        <n v="219353438"/>
        <n v="217775007"/>
        <n v="219099961"/>
        <n v="218808164"/>
        <n v="217863490"/>
        <n v="218716525"/>
        <n v="218282532"/>
        <n v="219631702"/>
        <n v="218573128"/>
        <n v="219508973"/>
        <n v="219998441"/>
        <n v="218554646"/>
        <n v="219396084"/>
        <n v="219643174"/>
        <n v="219629256"/>
        <n v="217761537"/>
        <n v="219668889"/>
        <n v="220055787"/>
        <n v="218302811"/>
        <n v="219869713"/>
        <n v="219001751"/>
        <n v="217774195"/>
        <n v="219176097"/>
        <n v="219479315"/>
        <n v="218016607"/>
        <n v="219998711"/>
        <n v="219041813"/>
        <n v="218765823"/>
        <n v="220082239"/>
        <n v="218110439"/>
        <n v="219535482"/>
        <n v="219171140"/>
        <n v="220420539"/>
        <n v="219795325"/>
        <n v="218700608"/>
        <n v="219550208"/>
        <n v="219707751"/>
        <n v="219320443"/>
        <n v="218432976"/>
        <n v="219127034"/>
        <n v="220117785"/>
        <n v="218635502"/>
        <n v="217654471"/>
        <n v="217775217"/>
        <n v="217881470"/>
        <n v="218700606"/>
        <n v="218234721"/>
        <n v="217901616"/>
        <n v="219724449"/>
        <n v="218804159"/>
        <n v="217773985"/>
        <n v="220140048"/>
        <n v="218450778"/>
        <n v="218244221"/>
        <n v="218776885"/>
        <n v="219644824"/>
        <n v="219800807"/>
        <n v="217848547"/>
        <n v="218830522"/>
        <n v="220110182"/>
        <n v="217746179"/>
        <n v="218052376"/>
        <n v="220126254"/>
        <n v="219167994"/>
        <n v="218200752"/>
        <n v="218476723"/>
        <n v="219904555"/>
        <n v="219363076"/>
        <n v="218450767"/>
        <n v="220086868"/>
        <n v="218085933"/>
        <n v="219274388"/>
        <n v="218155031"/>
        <n v="218441655"/>
        <n v="219079771"/>
        <n v="219818634"/>
        <n v="217890382"/>
        <n v="218943703"/>
        <n v="219009634"/>
        <n v="219330171"/>
        <n v="219613074"/>
        <n v="217715992"/>
        <n v="219514765"/>
        <n v="218599645"/>
        <n v="219941191"/>
        <n v="219437649"/>
        <n v="219771227"/>
        <n v="218662083"/>
        <n v="217774455"/>
        <n v="219099079"/>
        <n v="219897155"/>
        <n v="217821539"/>
        <n v="217918191"/>
        <n v="219369376"/>
        <n v="219458441"/>
        <n v="218830846"/>
        <n v="219668896"/>
        <n v="219166992"/>
        <n v="218414302"/>
        <n v="219283645"/>
        <n v="218384774"/>
        <n v="219262543"/>
        <n v="217902569"/>
        <n v="217717846"/>
        <n v="218988619"/>
        <n v="219575148"/>
        <n v="219170085"/>
        <n v="219328429"/>
        <n v="220067509"/>
        <n v="218175418"/>
        <n v="217785341"/>
        <n v="220080160"/>
        <n v="218058372"/>
        <n v="218360587"/>
        <n v="218675814"/>
        <n v="219572900"/>
        <n v="219440647"/>
        <n v="219591659"/>
        <n v="218474158"/>
        <n v="218145368"/>
        <n v="219431818"/>
        <n v="219171135"/>
        <n v="217776804"/>
        <n v="218247900"/>
        <n v="220126231"/>
        <n v="219373017"/>
        <n v="219643151"/>
        <n v="219948371"/>
        <n v="218659768"/>
        <n v="220100161"/>
        <n v="217774192"/>
        <n v="217769635"/>
        <n v="219028636"/>
        <n v="219001438"/>
        <n v="218904085"/>
        <n v="218829954"/>
        <n v="218500410"/>
        <n v="217901585"/>
        <n v="218155301"/>
        <n v="219171456"/>
        <n v="217875572"/>
        <n v="219024208"/>
        <n v="218683351"/>
        <n v="218046502"/>
        <n v="219795324"/>
        <n v="218995282"/>
        <n v="218705797"/>
        <n v="219871902"/>
        <n v="219461576"/>
        <n v="218776890"/>
        <n v="217969829"/>
        <n v="217690510"/>
        <n v="217871521"/>
        <n v="218930766"/>
        <n v="219547773"/>
        <n v="218665603"/>
        <n v="218032408"/>
        <n v="219602025"/>
        <n v="219897173"/>
        <n v="219030063"/>
        <n v="218926958"/>
        <n v="220002609"/>
        <n v="219106280"/>
        <n v="218212096"/>
        <n v="218433036"/>
        <n v="220016807"/>
        <n v="218172800"/>
        <n v="219262685"/>
        <n v="220110190"/>
        <n v="218378975"/>
        <n v="218498212"/>
        <n v="218337150"/>
        <n v="219936588"/>
        <n v="220076483"/>
        <n v="219271496"/>
        <n v="218170062"/>
        <n v="219768410"/>
        <n v="219615977"/>
        <n v="218136598"/>
        <n v="220130342"/>
        <n v="218020237"/>
        <n v="219973673"/>
        <n v="219948596"/>
        <n v="219107495"/>
        <n v="219852974"/>
        <n v="218667332"/>
        <n v="219060023"/>
        <n v="217660950"/>
        <n v="218926941"/>
        <n v="218784228"/>
        <n v="219627281"/>
        <n v="218993736"/>
        <n v="219629266"/>
        <n v="218505350"/>
        <n v="220032833"/>
        <n v="217780877"/>
        <n v="218556944"/>
        <n v="218397733"/>
        <n v="219047211"/>
        <n v="218136663"/>
        <n v="218750351"/>
        <n v="219139566"/>
        <n v="218378980"/>
        <n v="219449620"/>
        <n v="218306087"/>
        <n v="218708334"/>
        <n v="219932780"/>
        <n v="217671306"/>
        <n v="219396887"/>
        <n v="218790578"/>
        <n v="219479291"/>
        <n v="217773971"/>
        <n v="218594345"/>
        <n v="218136597"/>
        <n v="218420502"/>
        <n v="219936567"/>
        <n v="217875596"/>
        <n v="218051701"/>
        <n v="219027071"/>
        <n v="217687691"/>
        <n v="219604446"/>
        <n v="220709133"/>
        <n v="219508962"/>
        <n v="218023033"/>
        <n v="219339784"/>
        <n v="218247920"/>
        <n v="218812663"/>
        <n v="219172261"/>
        <n v="219836667"/>
        <n v="218926926"/>
        <n v="218616770"/>
        <n v="217839344"/>
        <n v="219724458"/>
        <n v="218505344"/>
        <n v="219735201"/>
        <n v="219280925"/>
        <n v="218480253"/>
        <n v="218616796"/>
        <n v="219022671"/>
        <n v="218622288"/>
        <n v="218120479"/>
        <n v="219923987"/>
        <n v="217834129"/>
        <n v="219514787"/>
        <n v="217761546"/>
        <n v="219169517"/>
        <n v="220126239"/>
        <n v="219383323"/>
        <n v="219998442"/>
        <n v="217769634"/>
        <n v="219930404"/>
        <n v="219093687"/>
        <n v="217658431"/>
        <n v="219060030"/>
        <n v="220016808"/>
        <n v="219594504"/>
        <n v="219774901"/>
        <n v="220109402"/>
        <n v="219755951"/>
        <n v="219391558"/>
        <n v="219707613"/>
        <n v="218995577"/>
        <n v="217785345"/>
        <n v="218698667"/>
        <n v="219468834"/>
        <n v="218804165"/>
        <n v="217654476"/>
        <n v="218771941"/>
        <n v="218052374"/>
        <n v="219994250"/>
        <n v="218212093"/>
        <n v="218926935"/>
        <n v="218986270"/>
        <n v="217890992"/>
        <n v="219581512"/>
        <n v="219007896"/>
        <n v="218800493"/>
        <n v="217642531"/>
        <n v="218381791"/>
        <n v="219768416"/>
        <n v="218711406"/>
        <n v="218808163"/>
        <n v="218504778"/>
        <n v="220109652"/>
        <n v="219168359"/>
        <n v="219500881"/>
        <n v="219330396"/>
        <n v="220067272"/>
        <n v="219594502"/>
        <n v="218734406"/>
        <n v="218148045"/>
        <n v="220032842"/>
        <n v="219169036"/>
        <n v="218554660"/>
        <n v="218930765"/>
        <n v="218155441"/>
        <n v="218862237"/>
        <n v="218212346"/>
        <n v="218403612"/>
        <n v="219978747"/>
        <n v="218577199"/>
        <n v="218926951"/>
        <n v="219166977"/>
        <n v="220126250"/>
        <n v="219475856"/>
        <n v="217902563"/>
        <n v="218663810"/>
        <n v="220154256"/>
        <n v="219570619"/>
        <n v="219644798"/>
        <n v="219369805"/>
        <n v="218930780"/>
        <n v="219311783"/>
        <n v="218085661"/>
        <n v="218265913"/>
        <n v="219998560"/>
        <n v="219341111"/>
        <n v="220386406"/>
        <n v="219584893"/>
        <n v="219465218"/>
        <n v="219276869"/>
        <n v="218951571"/>
        <n v="219363551"/>
        <n v="218375421"/>
        <n v="218263159"/>
        <n v="218934503"/>
        <n v="218995505"/>
        <n v="219422841"/>
        <n v="219888323"/>
        <n v="219782907"/>
        <n v="219888308"/>
        <n v="218265429"/>
        <n v="219385287"/>
        <n v="219970851"/>
        <n v="219742607"/>
        <n v="219950500"/>
        <n v="218912205"/>
        <n v="220143495"/>
        <n v="218697418"/>
        <n v="219035614"/>
        <n v="218237508"/>
        <n v="218714554"/>
        <n v="219262634"/>
        <n v="219952178"/>
        <n v="218826921"/>
        <n v="219126995"/>
        <n v="219550422"/>
        <n v="218551849"/>
        <n v="218518368"/>
        <n v="219631707"/>
        <n v="218265420"/>
        <n v="218139611"/>
        <n v="219375482"/>
        <n v="219040483"/>
        <n v="220071586"/>
        <n v="219412372"/>
        <n v="217771284"/>
        <n v="217852205"/>
        <n v="219120994"/>
        <n v="219978752"/>
        <n v="220055762"/>
        <n v="218729697"/>
        <n v="219724461"/>
        <n v="218663827"/>
        <n v="219168744"/>
        <n v="217944762"/>
        <n v="218433054"/>
        <n v="219335575"/>
        <n v="218032403"/>
        <n v="218995710"/>
        <n v="217775032"/>
        <n v="219150174"/>
        <n v="219064074"/>
        <n v="218163899"/>
        <n v="219542065"/>
        <n v="219416079"/>
        <n v="218151675"/>
        <n v="218260572"/>
        <n v="219998556"/>
        <n v="217774010"/>
        <n v="218170068"/>
        <n v="219135425"/>
        <n v="218257821"/>
        <n v="219168760"/>
        <n v="219150170"/>
        <n v="218904409"/>
        <n v="219167529"/>
        <n v="218619431"/>
        <n v="219613178"/>
        <n v="219789930"/>
        <n v="218265275"/>
        <n v="219167484"/>
        <n v="217875587"/>
        <n v="219294036"/>
        <n v="218076294"/>
        <n v="217780899"/>
        <n v="219283183"/>
        <n v="219107493"/>
        <n v="219022645"/>
        <n v="219982569"/>
        <n v="218975599"/>
        <n v="219022658"/>
        <n v="218338899"/>
        <n v="219891970"/>
        <n v="217890707"/>
        <n v="218433023"/>
        <n v="219035435"/>
        <n v="218675813"/>
        <n v="218961160"/>
        <n v="220130351"/>
        <n v="218607128"/>
        <n v="219970462"/>
        <n v="219458443"/>
        <n v="219825436"/>
        <n v="217727633"/>
        <n v="218934492"/>
        <n v="218113022"/>
        <n v="218616778"/>
        <n v="217814439"/>
        <n v="218341968"/>
        <n v="219461584"/>
        <n v="217771107"/>
        <n v="219591646"/>
        <n v="217982582"/>
        <n v="217658437"/>
        <n v="218904406"/>
        <n v="219816078"/>
        <n v="218667091"/>
        <n v="219491667"/>
        <n v="218331342"/>
        <n v="218768087"/>
        <n v="220086867"/>
        <n v="217988758"/>
        <n v="218432990"/>
        <n v="219001739"/>
        <n v="219735209"/>
        <n v="218951736"/>
        <n v="220154277"/>
        <n v="218086267"/>
        <n v="219531393"/>
        <n v="218535012"/>
        <n v="218946367"/>
        <n v="218938095"/>
        <n v="219293554"/>
        <n v="218136654"/>
        <n v="219644794"/>
        <n v="220100172"/>
        <n v="218765834"/>
        <n v="219751356"/>
        <n v="219059751"/>
        <n v="218353651"/>
        <n v="218484107"/>
        <n v="219802033"/>
        <n v="218683345"/>
        <n v="220071382"/>
        <n v="219667005"/>
        <n v="219622095"/>
        <n v="220053638"/>
        <n v="218649544"/>
        <n v="218572671"/>
        <n v="219641263"/>
        <n v="219150177"/>
        <n v="219568234"/>
        <n v="219168764"/>
        <n v="219936595"/>
        <n v="218964553"/>
        <n v="219455273"/>
        <n v="219673877"/>
        <n v="217863500"/>
        <n v="219262699"/>
        <n v="219754565"/>
        <n v="217737757"/>
        <n v="219704738"/>
        <n v="218272486"/>
        <n v="218284855"/>
        <n v="219641246"/>
        <n v="218820176"/>
        <n v="218800491"/>
        <n v="221205256"/>
        <n v="219330391"/>
        <n v="219167508"/>
        <n v="219412311"/>
        <n v="218750307"/>
        <n v="218570714"/>
        <n v="217693532"/>
        <n v="218451107"/>
        <n v="220109657"/>
        <n v="219904278"/>
        <n v="218711409"/>
        <n v="218707316"/>
        <n v="217776792"/>
        <n v="219761599"/>
        <n v="218700150"/>
        <n v="218622918"/>
        <n v="219079759"/>
        <n v="217944761"/>
        <n v="217737768"/>
        <n v="219342633"/>
        <n v="218518406"/>
        <n v="219020552"/>
        <n v="219782942"/>
        <n v="220051973"/>
        <n v="219683681"/>
        <n v="218812667"/>
        <n v="219550617"/>
        <n v="218095011"/>
        <n v="218311243"/>
        <n v="219362795"/>
        <n v="219427880"/>
        <n v="218353162"/>
        <n v="220154269"/>
        <n v="220032835"/>
        <n v="219588299"/>
        <n v="219167504"/>
        <n v="219644825"/>
        <n v="218812683"/>
        <n v="218667869"/>
        <n v="219798179"/>
        <n v="218367931"/>
        <n v="218433014"/>
        <n v="218209394"/>
        <n v="218020234"/>
        <n v="219172537"/>
        <n v="218663835"/>
        <n v="219412370"/>
        <n v="217956369"/>
        <n v="219296565"/>
        <n v="219994240"/>
        <n v="217957166"/>
        <n v="221580814"/>
        <n v="218663814"/>
        <n v="218450532"/>
        <n v="217730403"/>
        <n v="217987498"/>
        <n v="220053648"/>
        <n v="218397729"/>
        <n v="218049797"/>
        <n v="218934509"/>
        <n v="218084450"/>
        <n v="218684853"/>
        <n v="219284544"/>
        <n v="219383318"/>
        <n v="218996029"/>
        <n v="218032414"/>
        <n v="219465242"/>
        <n v="219871887"/>
        <n v="218017026"/>
        <n v="218151687"/>
        <n v="218341977"/>
        <n v="220057814"/>
        <n v="218850192"/>
        <n v="218257842"/>
        <n v="219936565"/>
        <n v="217704957"/>
        <n v="218136614"/>
        <n v="217925113"/>
        <n v="217732323"/>
        <n v="218639021"/>
        <n v="220090228"/>
        <n v="218136680"/>
        <n v="219324964"/>
        <n v="219678894"/>
        <n v="219724426"/>
        <n v="219112951"/>
        <n v="219089268"/>
        <n v="218321172"/>
        <n v="218973856"/>
        <n v="219098985"/>
        <n v="218577195"/>
        <n v="217969830"/>
        <n v="219171139"/>
        <n v="219280924"/>
        <n v="218136611"/>
        <n v="218020236"/>
        <n v="217918173"/>
        <n v="219604153"/>
        <n v="219063758"/>
        <n v="219916523"/>
        <n v="218389690"/>
        <n v="217921632"/>
        <n v="219605641"/>
        <n v="217939661"/>
        <n v="218170046"/>
        <n v="218155451"/>
        <n v="220022816"/>
        <n v="218725493"/>
        <n v="218433033"/>
        <n v="218830764"/>
        <n v="220109671"/>
        <n v="218051698"/>
        <n v="218622910"/>
        <n v="219514789"/>
        <n v="217887508"/>
        <n v="218048140"/>
        <n v="219943137"/>
        <n v="218085655"/>
        <n v="219605741"/>
        <n v="218765813"/>
        <n v="219170096"/>
        <n v="219665166"/>
        <n v="219975154"/>
        <n v="218122875"/>
        <n v="220002613"/>
        <n v="219035442"/>
        <n v="218409210"/>
        <n v="219631703"/>
        <n v="219156451"/>
        <n v="218326380"/>
        <n v="218667335"/>
        <n v="219379369"/>
        <n v="218531968"/>
        <n v="218995563"/>
        <n v="217738046"/>
        <n v="217776304"/>
        <n v="219765971"/>
        <n v="218708348"/>
        <n v="217863474"/>
        <n v="219956109"/>
        <n v="218341970"/>
        <n v="219283636"/>
        <n v="220116472"/>
        <n v="220066603"/>
        <n v="219627289"/>
        <n v="219936600"/>
        <n v="218699908"/>
        <n v="218559810"/>
        <n v="218707306"/>
        <n v="219079777"/>
        <n v="219572901"/>
        <n v="218996030"/>
        <n v="219604168"/>
        <n v="219985330"/>
        <n v="217763799"/>
        <n v="218333283"/>
        <n v="218946382"/>
        <n v="219127009"/>
        <n v="218690722"/>
        <n v="219629250"/>
        <n v="218657416"/>
        <n v="218500420"/>
        <n v="219867614"/>
        <n v="220061350"/>
        <n v="219438221"/>
        <n v="218367929"/>
        <n v="219594471"/>
        <n v="220162419"/>
        <n v="218829621"/>
        <n v="218464789"/>
        <n v="217854861"/>
        <n v="218067432"/>
        <n v="218637108"/>
        <n v="219527596"/>
        <n v="219687165"/>
        <n v="219060028"/>
        <n v="219629252"/>
        <n v="218439022"/>
        <n v="217770952"/>
        <n v="220074953"/>
        <n v="218812668"/>
        <n v="218363468"/>
        <n v="218167499"/>
        <n v="219022662"/>
        <n v="219028648"/>
        <n v="219387764"/>
        <n v="218793269"/>
        <n v="218659762"/>
        <n v="220102755"/>
        <n v="217774820"/>
        <n v="219172271"/>
        <n v="219782936"/>
        <n v="218357329"/>
        <n v="219167502"/>
        <n v="218907828"/>
        <n v="218662080"/>
        <n v="218240688"/>
        <n v="218973870"/>
        <n v="219012514"/>
        <n v="217929365"/>
        <n v="217982563"/>
        <n v="219271501"/>
        <n v="218085934"/>
        <n v="218722592"/>
        <n v="219156206"/>
        <n v="218920108"/>
        <n v="218369670"/>
        <n v="219283185"/>
        <n v="219792846"/>
        <n v="217852208"/>
        <n v="218934501"/>
        <n v="219143606"/>
        <n v="218782045"/>
        <n v="219375476"/>
        <n v="219274404"/>
        <n v="219030310"/>
        <n v="218441657"/>
        <n v="218394955"/>
        <n v="218622194"/>
        <n v="218760739"/>
        <n v="219426152"/>
        <n v="217776003"/>
        <n v="219022642"/>
        <n v="218995578"/>
        <n v="219550205"/>
        <n v="219028639"/>
        <n v="218353393"/>
        <n v="219452573"/>
        <n v="221352475"/>
        <n v="219504638"/>
        <n v="219622113"/>
        <n v="219639189"/>
        <n v="218371451"/>
        <n v="219652241"/>
        <n v="219544970"/>
        <n v="217785342"/>
        <n v="219758855"/>
        <n v="217776960"/>
        <n v="219873966"/>
        <n v="220109397"/>
        <n v="222416615"/>
        <n v="218328090"/>
        <n v="218212101"/>
        <n v="218240704"/>
        <n v="219150184"/>
        <n v="218966694"/>
        <n v="219328414"/>
        <n v="219740921"/>
        <n v="219330226"/>
        <n v="219344207"/>
        <n v="220016766"/>
        <n v="219035448"/>
        <n v="218292673"/>
        <n v="218480231"/>
        <n v="218750283"/>
        <n v="218706093"/>
        <n v="219911614"/>
        <n v="219876123"/>
        <n v="218992160"/>
        <n v="218042204"/>
        <n v="219958359"/>
        <n v="217738203"/>
        <n v="219622096"/>
        <n v="218384852"/>
        <n v="218729537"/>
        <n v="219938109"/>
        <n v="219861857"/>
        <n v="220155527"/>
        <n v="220019980"/>
        <n v="218433050"/>
        <n v="219167513"/>
        <n v="218930762"/>
        <n v="219622112"/>
        <n v="219262613"/>
        <n v="219801920"/>
        <n v="217737760"/>
        <n v="217848548"/>
        <n v="217775819"/>
        <n v="219802042"/>
        <n v="219283647"/>
        <n v="217957158"/>
        <n v="219007897"/>
        <n v="219168753"/>
        <n v="219167512"/>
        <n v="218287396"/>
        <n v="219167525"/>
        <n v="218139601"/>
        <n v="218943709"/>
        <n v="218772475"/>
        <n v="219089256"/>
        <n v="218559765"/>
        <n v="217946807"/>
        <n v="218707311"/>
        <n v="218672783"/>
        <n v="220123832"/>
        <n v="219083102"/>
        <n v="217671308"/>
        <n v="219323000"/>
        <n v="218295783"/>
        <n v="218044418"/>
        <n v="218469567"/>
        <n v="218914710"/>
        <n v="218371461"/>
        <n v="218930744"/>
        <n v="219419715"/>
        <n v="218923797"/>
        <n v="219618658"/>
        <n v="218039559"/>
        <n v="218607144"/>
        <n v="218559759"/>
        <n v="219036844"/>
        <n v="218796700"/>
        <n v="218700162"/>
        <n v="217775216"/>
        <n v="219987101"/>
        <n v="219941202"/>
        <n v="219531387"/>
        <n v="217774202"/>
        <n v="219904414"/>
        <n v="219386685"/>
        <n v="219361594"/>
        <n v="219836687"/>
        <n v="218139582"/>
        <n v="217770961"/>
        <n v="218039552"/>
        <n v="219491034"/>
        <n v="219079718"/>
        <n v="217828532"/>
        <n v="218153301"/>
        <n v="218495325"/>
        <n v="218637109"/>
        <n v="219461596"/>
        <n v="218380383"/>
        <n v="219678895"/>
        <n v="217838607"/>
        <n v="220133985"/>
        <n v="219262538"/>
        <n v="218909713"/>
        <n v="219172539"/>
        <n v="219170087"/>
        <n v="219761587"/>
        <n v="218363473"/>
        <n v="217881475"/>
        <n v="218829957"/>
        <n v="219172264"/>
        <n v="218471824"/>
        <n v="217881472"/>
        <n v="219324966"/>
        <n v="218155598"/>
        <n v="219646627"/>
        <n v="221759658"/>
        <n v="217769631"/>
        <n v="219711225"/>
        <n v="218951718"/>
        <n v="218433004"/>
        <n v="218643002"/>
        <n v="217737626"/>
        <n v="219429668"/>
        <n v="219059744"/>
        <n v="218393829"/>
        <n v="218065899"/>
        <n v="219490814"/>
        <n v="219007898"/>
        <n v="217765610"/>
        <n v="218042199"/>
        <n v="220249513"/>
        <n v="218853012"/>
        <n v="218247889"/>
        <n v="218823939"/>
        <n v="218896480"/>
        <n v="218324162"/>
        <n v="218445908"/>
        <n v="219126991"/>
        <n v="218017020"/>
        <n v="218447506"/>
        <n v="218692930"/>
        <n v="219374304"/>
        <n v="219987111"/>
        <n v="219847803"/>
        <n v="219504640"/>
        <n v="220019984"/>
        <n v="219602015"/>
        <n v="218622277"/>
        <n v="218934507"/>
        <n v="219850107"/>
        <n v="220031314"/>
        <n v="217768374"/>
        <n v="218784220"/>
        <n v="219367672"/>
        <n v="218203637"/>
        <n v="218594333"/>
        <n v="219271509"/>
        <n v="219050995"/>
        <n v="218357324"/>
        <n v="217925123"/>
        <n v="219338251"/>
        <n v="219618647"/>
        <n v="219491459"/>
        <n v="218362175"/>
        <n v="218100476"/>
        <n v="219446694"/>
        <n v="218500425"/>
        <n v="219309679"/>
        <n v="219948229"/>
        <n v="218665610"/>
        <n v="218760741"/>
        <n v="218700496"/>
        <n v="219115469"/>
        <n v="219442129"/>
        <n v="219079741"/>
        <n v="218348481"/>
        <n v="218665608"/>
        <n v="220040598"/>
        <n v="218709994"/>
        <n v="218277917"/>
        <n v="218153296"/>
        <n v="219618655"/>
        <n v="219025681"/>
        <n v="218587591"/>
        <n v="220104735"/>
        <n v="218265258"/>
        <n v="219732523"/>
        <n v="217780856"/>
        <n v="219980162"/>
        <n v="218885330"/>
        <n v="218254855"/>
        <n v="219660658"/>
        <n v="218733522"/>
        <n v="218772471"/>
        <n v="218754475"/>
        <n v="220016830"/>
        <n v="218289664"/>
        <n v="219431394"/>
        <n v="218212337"/>
        <n v="219311784"/>
        <n v="218295790"/>
        <n v="218381800"/>
        <n v="217994772"/>
        <n v="219954497"/>
        <n v="219156706"/>
        <n v="217881467"/>
        <n v="218389269"/>
        <n v="217902578"/>
        <n v="219975150"/>
        <n v="217769628"/>
        <n v="218970200"/>
        <n v="218385004"/>
        <n v="219713828"/>
        <n v="219168746"/>
        <n v="217863479"/>
        <n v="219412309"/>
        <n v="220016832"/>
        <n v="218389919"/>
        <n v="218447508"/>
        <n v="219675384"/>
        <n v="218451103"/>
        <n v="221263139"/>
        <n v="219852962"/>
        <n v="219959668"/>
        <n v="218324171"/>
        <n v="220128270"/>
        <n v="218065896"/>
        <n v="219822830"/>
        <n v="219559632"/>
        <n v="218206331"/>
        <n v="219698489"/>
        <n v="217773936"/>
        <n v="219842974"/>
        <n v="218680509"/>
        <n v="217939643"/>
        <n v="218308709"/>
        <n v="218097836"/>
        <n v="219079723"/>
        <n v="218234716"/>
        <n v="219283199"/>
        <n v="219789957"/>
        <n v="219357382"/>
        <n v="217738052"/>
        <n v="219274410"/>
        <n v="218559804"/>
        <n v="218049813"/>
        <n v="221106872"/>
        <n v="219135410"/>
        <n v="217878592"/>
        <n v="219708146"/>
        <n v="218577210"/>
        <n v="218856136"/>
        <n v="219172260"/>
        <n v="219842976"/>
        <n v="217656494"/>
        <n v="218272072"/>
        <n v="219707622"/>
        <n v="219378004"/>
        <n v="218622920"/>
        <n v="217776794"/>
        <n v="218524469"/>
        <n v="219570628"/>
        <n v="219367918"/>
        <n v="219320436"/>
        <n v="218859130"/>
        <n v="220065417"/>
        <n v="219581552"/>
        <n v="218331353"/>
        <n v="217890545"/>
        <n v="218891253"/>
        <n v="219795318"/>
        <n v="219412292"/>
        <n v="217925131"/>
        <n v="218938127"/>
        <n v="219171113"/>
        <n v="219012513"/>
        <n v="219442125"/>
        <n v="217902573"/>
        <n v="218017019"/>
        <n v="218559439"/>
        <n v="220016786"/>
        <n v="219412396"/>
        <n v="219262650"/>
        <n v="218888475"/>
        <n v="219120996"/>
        <n v="218282525"/>
        <n v="218777420"/>
        <n v="218287402"/>
        <n v="218580029"/>
        <n v="218265534"/>
        <n v="218587581"/>
        <n v="220152231"/>
        <n v="219500417"/>
        <n v="218750312"/>
        <n v="218001165"/>
        <n v="219054648"/>
        <n v="218030456"/>
        <n v="219970860"/>
        <n v="218090755"/>
        <n v="219627283"/>
        <n v="219170592"/>
        <n v="219059740"/>
        <n v="219368120"/>
        <n v="219468839"/>
        <n v="219089272"/>
        <n v="219967902"/>
        <n v="218923792"/>
        <n v="219575134"/>
        <n v="218115639"/>
        <n v="219918874"/>
        <n v="218951745"/>
        <n v="219127021"/>
        <n v="219888303"/>
        <n v="220150106"/>
        <n v="218247905"/>
        <n v="219362940"/>
        <n v="218292674"/>
        <n v="220027598"/>
        <n v="218712956"/>
        <n v="218385215"/>
        <n v="220072278"/>
        <n v="218209408"/>
        <n v="219644807"/>
        <n v="218153306"/>
        <n v="219673870"/>
        <n v="221473526"/>
        <n v="219599698"/>
        <n v="218383242"/>
        <n v="219690816"/>
        <n v="218177947"/>
        <n v="218116098"/>
        <n v="219544975"/>
        <n v="218993717"/>
        <n v="218903555"/>
        <n v="219060280"/>
        <n v="219280930"/>
        <n v="220016778"/>
        <n v="219171443"/>
        <n v="218351624"/>
        <n v="218684857"/>
        <n v="219904896"/>
        <n v="217737778"/>
        <n v="218621957"/>
        <n v="218587590"/>
        <n v="219305463"/>
        <n v="218611067"/>
        <n v="217773941"/>
        <n v="217978949"/>
        <n v="218808154"/>
        <n v="219942836"/>
        <n v="218247884"/>
        <n v="220109949"/>
        <n v="219391849"/>
        <n v="218469580"/>
        <n v="219066390"/>
        <n v="219550428"/>
        <n v="219904423"/>
        <n v="217709164"/>
        <n v="218145359"/>
        <n v="218048141"/>
        <n v="219511599"/>
        <n v="219862654"/>
        <n v="218651882"/>
        <n v="221504699"/>
        <n v="219761604"/>
        <n v="218329677"/>
        <n v="218244225"/>
        <n v="219742612"/>
        <n v="218594330"/>
        <n v="219737511"/>
        <n v="219112956"/>
        <n v="218393827"/>
        <n v="218484097"/>
        <n v="218812673"/>
        <n v="218914684"/>
        <n v="218616794"/>
        <n v="219685448"/>
        <n v="219845559"/>
        <n v="219003994"/>
        <n v="218619414"/>
        <n v="218990319"/>
        <n v="219535494"/>
        <n v="220084495"/>
        <n v="219602023"/>
        <n v="219465219"/>
        <n v="219118312"/>
        <n v="218032413"/>
        <n v="218951572"/>
        <n v="218657411"/>
        <n v="219172860"/>
        <n v="219646737"/>
        <n v="218599681"/>
        <n v="217845455"/>
        <n v="218403602"/>
        <n v="219965181"/>
        <n v="218938104"/>
        <n v="218734016"/>
        <n v="217769629"/>
        <n v="219127022"/>
        <n v="219822809"/>
        <n v="218707319"/>
        <n v="219335572"/>
        <n v="219385278"/>
        <n v="220120120"/>
        <n v="217767137"/>
        <n v="219050984"/>
        <n v="219127026"/>
        <n v="218531970"/>
        <n v="218367917"/>
        <n v="218872920"/>
        <n v="219262687"/>
        <n v="219475867"/>
        <n v="217890824"/>
        <n v="218072095"/>
        <n v="218086265"/>
        <n v="219550409"/>
        <n v="219170097"/>
        <n v="217901619"/>
        <n v="218492198"/>
        <n v="217918188"/>
        <n v="218306086"/>
        <n v="218896905"/>
        <n v="219602013"/>
        <n v="218284848"/>
        <n v="219284540"/>
        <n v="217749405"/>
        <n v="219801907"/>
        <n v="218729553"/>
        <n v="218531971"/>
        <n v="218032406"/>
        <n v="218716516"/>
        <n v="219487962"/>
        <n v="219170616"/>
        <n v="218951887"/>
        <n v="219171145"/>
        <n v="217936084"/>
        <n v="217720058"/>
        <n v="218763517"/>
        <n v="219271524"/>
        <n v="218389278"/>
        <n v="219487973"/>
        <n v="219737499"/>
        <n v="218622282"/>
        <n v="218779250"/>
        <n v="219017918"/>
        <n v="219891981"/>
        <n v="218904084"/>
        <n v="219873974"/>
        <n v="217738205"/>
        <n v="220133978"/>
        <n v="219079722"/>
        <n v="219897160"/>
        <n v="217696505"/>
        <n v="219305462"/>
        <n v="218970208"/>
        <n v="219311773"/>
        <n v="220118584"/>
        <n v="218772472"/>
        <n v="218488224"/>
        <n v="218098996"/>
        <n v="217720052"/>
        <n v="218504786"/>
        <n v="219283384"/>
        <n v="218511978"/>
        <n v="219655424"/>
        <n v="219006487"/>
        <n v="218359996"/>
        <n v="218229775"/>
        <n v="220029547"/>
        <n v="218667098"/>
        <n v="218763531"/>
        <n v="218295788"/>
        <n v="218449115"/>
        <n v="219551228"/>
        <n v="219954487"/>
        <n v="219355707"/>
        <n v="219374309"/>
        <n v="219911770"/>
        <n v="219789951"/>
        <n v="219602018"/>
        <n v="218698666"/>
        <n v="218988605"/>
        <n v="220270552"/>
        <n v="219283190"/>
        <n v="219166963"/>
        <n v="218599661"/>
        <n v="219970452"/>
        <n v="218188971"/>
        <n v="219483526"/>
        <n v="218024866"/>
        <n v="218548877"/>
        <n v="219262541"/>
        <n v="219878431"/>
        <n v="219168385"/>
        <n v="219278915"/>
        <n v="219550216"/>
        <n v="218504931"/>
        <n v="218451601"/>
        <n v="218417524"/>
        <n v="219888311"/>
        <n v="219001949"/>
        <n v="219156526"/>
        <n v="218820171"/>
        <n v="219744675"/>
        <n v="219452557"/>
        <n v="218167492"/>
        <n v="218167494"/>
        <n v="218203621"/>
        <n v="219089271"/>
        <n v="217845449"/>
        <n v="217780891"/>
        <n v="218554668"/>
        <n v="218657409"/>
        <n v="217696204"/>
        <n v="218688535"/>
        <n v="218518364"/>
        <n v="218699914"/>
        <n v="219913809"/>
        <n v="218716524"/>
        <n v="217901587"/>
        <n v="218402029"/>
        <n v="217776198"/>
        <n v="219455269"/>
        <n v="218667339"/>
        <n v="219683680"/>
        <n v="218594332"/>
        <n v="219276868"/>
        <n v="218097845"/>
        <n v="218384560"/>
        <n v="219166414"/>
        <n v="218016605"/>
        <n v="217737914"/>
        <n v="218672993"/>
        <n v="219676763"/>
        <n v="217681762"/>
        <n v="219597155"/>
        <n v="219639187"/>
        <n v="218621986"/>
        <n v="218044424"/>
        <n v="219570613"/>
        <n v="222189293"/>
        <n v="218542182"/>
        <n v="219967903"/>
        <n v="219118324"/>
        <n v="217712449"/>
        <n v="219564176"/>
        <n v="220066483"/>
        <n v="219634206"/>
        <n v="219487964"/>
        <n v="218449114"/>
        <n v="218341964"/>
        <n v="219765954"/>
        <n v="219888305"/>
        <n v="218348476"/>
        <n v="219927623"/>
        <n v="219172258"/>
        <n v="218445906"/>
        <n v="219808674"/>
        <n v="219605652"/>
        <n v="218820183"/>
        <n v="218943695"/>
        <n v="219813971"/>
        <n v="218966702"/>
        <n v="219373016"/>
        <n v="217956373"/>
        <n v="217887500"/>
        <n v="217946817"/>
        <n v="218488228"/>
        <n v="219156728"/>
        <n v="219412382"/>
        <n v="217734131"/>
        <n v="218599683"/>
        <n v="217901588"/>
        <n v="219283386"/>
        <n v="219634209"/>
        <n v="219098989"/>
        <n v="219744535"/>
        <n v="217785336"/>
        <n v="218021177"/>
        <n v="220104730"/>
        <n v="218142553"/>
        <n v="219517677"/>
        <n v="218582638"/>
        <n v="218362177"/>
        <n v="217696201"/>
        <n v="219412271"/>
        <n v="218920110"/>
        <n v="219998103"/>
        <n v="220093738"/>
        <n v="219588312"/>
        <n v="218257822"/>
        <n v="218926964"/>
        <n v="221731543"/>
        <n v="217785355"/>
        <n v="217833785"/>
        <n v="219771211"/>
        <n v="218044413"/>
        <n v="219542068"/>
        <n v="218948918"/>
        <n v="218830848"/>
        <n v="220067269"/>
        <n v="219499925"/>
        <n v="219818628"/>
        <n v="219112938"/>
        <n v="218326368"/>
        <n v="219176503"/>
        <n v="218414618"/>
        <n v="219873973"/>
        <n v="218502655"/>
        <n v="218197109"/>
        <n v="219572893"/>
        <n v="218177949"/>
        <n v="219165339"/>
        <n v="219166420"/>
        <n v="219953256"/>
        <n v="218346734"/>
        <n v="218757639"/>
        <n v="219135424"/>
        <n v="219328434"/>
        <n v="219392102"/>
        <n v="217763794"/>
        <n v="219172277"/>
        <n v="218647140"/>
        <n v="218353034"/>
        <n v="219276876"/>
        <n v="218282529"/>
        <n v="219538805"/>
        <n v="218872933"/>
        <n v="218078488"/>
        <n v="219646354"/>
        <n v="217878561"/>
        <n v="219383313"/>
        <n v="218257825"/>
        <n v="219055921"/>
        <n v="219550611"/>
        <n v="219941196"/>
        <n v="218391521"/>
        <n v="218710000"/>
        <n v="217959625"/>
        <n v="218621972"/>
        <n v="217774002"/>
        <n v="219383324"/>
        <n v="219678896"/>
        <n v="218308689"/>
        <n v="219724493"/>
        <n v="217765614"/>
        <n v="219376674"/>
        <n v="219629260"/>
        <n v="219324957"/>
        <n v="218369683"/>
        <n v="218480229"/>
        <n v="218534992"/>
        <n v="217814420"/>
        <n v="217932946"/>
        <n v="219271494"/>
        <n v="219904771"/>
        <n v="220086876"/>
        <n v="219744375"/>
        <n v="219091699"/>
        <n v="219948593"/>
        <n v="218471835"/>
        <n v="219752923"/>
        <n v="218397726"/>
        <n v="218708333"/>
        <n v="218622911"/>
        <n v="219836655"/>
        <n v="219724489"/>
        <n v="218412942"/>
        <n v="219357375"/>
        <n v="219086405"/>
        <n v="219166408"/>
        <n v="219391986"/>
        <n v="217901593"/>
        <n v="219055917"/>
        <n v="218402033"/>
        <n v="219575140"/>
        <n v="217738058"/>
        <n v="219322998"/>
        <n v="217775416"/>
        <n v="219089278"/>
        <n v="219153137"/>
        <n v="218504775"/>
        <n v="218582624"/>
        <n v="218651877"/>
        <n v="218830201"/>
        <n v="219678406"/>
        <n v="217774223"/>
        <n v="219271514"/>
        <n v="218992165"/>
        <n v="219943441"/>
        <n v="217775814"/>
        <n v="218433002"/>
        <n v="219262616"/>
        <n v="219878436"/>
        <n v="218150108"/>
        <n v="218495333"/>
        <n v="217737776"/>
        <n v="217956375"/>
        <n v="217774196"/>
        <n v="219627280"/>
        <n v="219156211"/>
        <n v="219330238"/>
        <n v="218556957"/>
        <n v="218086272"/>
        <n v="218403611"/>
        <n v="218096362"/>
        <n v="217709170"/>
        <n v="218081746"/>
        <n v="217925111"/>
        <n v="221738978"/>
        <n v="219465220"/>
        <n v="218790568"/>
        <n v="218760735"/>
        <n v="219922299"/>
        <n v="219461597"/>
        <n v="218542175"/>
        <n v="218518363"/>
        <n v="219153151"/>
        <n v="218136658"/>
        <n v="218212338"/>
        <n v="218548876"/>
        <n v="218734403"/>
        <n v="218566955"/>
        <n v="218412944"/>
        <n v="219025672"/>
        <n v="218353035"/>
        <n v="217901577"/>
        <n v="217939660"/>
        <n v="218667103"/>
        <n v="218385201"/>
        <n v="219673873"/>
        <n v="218048138"/>
        <n v="220019988"/>
        <n v="217878567"/>
        <n v="219652234"/>
        <n v="219932774"/>
        <n v="217714098"/>
        <n v="218284841"/>
        <n v="219782918"/>
        <n v="218820182"/>
        <n v="220150119"/>
        <n v="217663405"/>
        <n v="219060024"/>
        <n v="219884426"/>
        <n v="219724416"/>
        <n v="219170603"/>
        <n v="219079730"/>
        <n v="219123899"/>
        <n v="218392125"/>
        <n v="218306098"/>
        <n v="219391708"/>
        <n v="218398990"/>
        <n v="217966981"/>
        <n v="219568225"/>
        <n v="219798186"/>
        <n v="219774905"/>
        <n v="219330006"/>
        <n v="219559067"/>
        <n v="217957159"/>
        <n v="219452562"/>
        <n v="217780915"/>
        <n v="217972593"/>
        <n v="218699917"/>
        <n v="219381256"/>
        <n v="219367924"/>
        <n v="217780985"/>
        <n v="219774895"/>
        <n v="218115890"/>
        <n v="218287399"/>
        <n v="219735204"/>
        <n v="218885300"/>
        <n v="218048122"/>
        <n v="219514788"/>
        <n v="218348472"/>
        <n v="217902562"/>
        <n v="218206329"/>
        <n v="218313382"/>
        <n v="218380386"/>
        <n v="219977513"/>
        <n v="219455280"/>
        <n v="217814422"/>
        <n v="217757237"/>
        <n v="219604306"/>
        <n v="218185087"/>
        <n v="217780962"/>
        <n v="218888474"/>
        <n v="218090752"/>
        <n v="217969815"/>
        <n v="218535010"/>
        <n v="217773992"/>
        <n v="219575145"/>
        <n v="217840526"/>
        <n v="219758854"/>
        <n v="218779251"/>
        <n v="218518362"/>
        <n v="220071585"/>
        <n v="219455279"/>
        <n v="218830516"/>
        <n v="219468830"/>
        <n v="217696660"/>
        <n v="219156442"/>
        <n v="217704100"/>
        <n v="218180713"/>
        <n v="218051696"/>
        <n v="218353654"/>
        <n v="219661903"/>
        <n v="218734014"/>
        <n v="218052058"/>
        <n v="218580036"/>
        <n v="218859120"/>
        <n v="219055922"/>
        <n v="217901590"/>
        <n v="219030469"/>
        <n v="219989164"/>
        <n v="218400402"/>
        <n v="218988635"/>
        <n v="218049808"/>
        <n v="219391559"/>
        <n v="218788503"/>
        <n v="219820773"/>
        <n v="219168362"/>
        <n v="218155201"/>
        <n v="219472820"/>
        <n v="218545758"/>
        <n v="218227469"/>
        <n v="219644803"/>
        <n v="219828456"/>
        <n v="219171123"/>
        <n v="217890705"/>
        <n v="219604158"/>
        <n v="218850206"/>
        <n v="218545764"/>
        <n v="218714561"/>
        <n v="219920648"/>
        <n v="217660955"/>
        <n v="219517698"/>
        <n v="218474156"/>
        <n v="218917568"/>
        <n v="219575141"/>
        <n v="218373274"/>
        <n v="219847806"/>
        <n v="219852758"/>
        <n v="218384572"/>
        <n v="218729820"/>
        <n v="218641085"/>
        <n v="219939689"/>
        <n v="218389698"/>
        <n v="218961472"/>
        <n v="219932763"/>
        <n v="218696085"/>
        <n v="218175416"/>
        <n v="218622216"/>
        <n v="218377386"/>
        <n v="219262558"/>
        <n v="218830038"/>
        <n v="220034915"/>
        <n v="219808251"/>
        <n v="218078494"/>
        <n v="219934910"/>
        <n v="218657419"/>
        <n v="219294039"/>
        <n v="219514777"/>
        <n v="217777063"/>
        <n v="218961467"/>
        <n v="218398977"/>
        <n v="220109376"/>
        <n v="219732530"/>
        <n v="220842833"/>
        <n v="219110687"/>
        <n v="218476728"/>
        <n v="218257838"/>
        <n v="218826929"/>
        <n v="219164047"/>
        <n v="219801041"/>
        <n v="217921619"/>
        <n v="218735752"/>
        <n v="219015920"/>
        <n v="219465241"/>
        <n v="220035124"/>
        <n v="219283186"/>
        <n v="220104739"/>
        <n v="219280939"/>
        <n v="217845460"/>
        <n v="219711673"/>
        <n v="219262595"/>
        <n v="218366386"/>
        <n v="218302801"/>
        <n v="218095005"/>
        <n v="220152242"/>
        <n v="218203629"/>
        <n v="218150126"/>
        <n v="219391707"/>
        <n v="218407666"/>
        <n v="219049097"/>
        <n v="217775817"/>
        <n v="217939637"/>
        <n v="219491189"/>
        <n v="218383247"/>
        <n v="217727647"/>
        <n v="218315423"/>
        <n v="217684887"/>
        <n v="219832635"/>
        <n v="219361595"/>
        <n v="219167528"/>
        <n v="217738202"/>
        <n v="217674670"/>
        <n v="218952891"/>
        <n v="217775019"/>
        <n v="219840218"/>
        <n v="218782055"/>
        <n v="217852219"/>
        <n v="219309682"/>
        <n v="218251866"/>
        <n v="218990309"/>
        <n v="218729952"/>
        <n v="219646621"/>
        <n v="219156218"/>
        <n v="219724476"/>
        <n v="218136627"/>
        <n v="218768108"/>
        <n v="219704739"/>
        <n v="218221954"/>
        <n v="218993714"/>
        <n v="219735197"/>
        <n v="219985339"/>
        <n v="218729375"/>
        <n v="218829961"/>
        <n v="219455271"/>
        <n v="219083108"/>
        <n v="219156538"/>
        <n v="218357859"/>
        <n v="219487960"/>
        <n v="219581557"/>
        <n v="219465217"/>
        <n v="218611080"/>
        <n v="219398073"/>
        <n v="218227463"/>
        <n v="218373275"/>
        <n v="221718905"/>
        <n v="218569654"/>
        <n v="218538373"/>
        <n v="219175351"/>
        <n v="218254850"/>
        <n v="219326740"/>
        <n v="219604160"/>
        <n v="219163552"/>
        <n v="218504781"/>
        <n v="218912206"/>
        <n v="218782037"/>
        <n v="219591637"/>
        <n v="218679046"/>
        <n v="219850108"/>
        <n v="219913811"/>
        <n v="218572699"/>
        <n v="219274382"/>
        <n v="218823952"/>
        <n v="217693526"/>
        <n v="219597175"/>
        <n v="218696096"/>
        <n v="219594505"/>
        <n v="218350083"/>
        <n v="221699716"/>
        <n v="218439014"/>
        <n v="218337152"/>
        <n v="218711401"/>
        <n v="218292679"/>
        <n v="219036846"/>
        <n v="219079766"/>
        <n v="219506710"/>
        <n v="219490830"/>
        <n v="220071824"/>
        <n v="219391563"/>
        <n v="219412358"/>
        <n v="217953255"/>
        <n v="219703337"/>
        <n v="218403604"/>
        <n v="218662089"/>
        <n v="219079761"/>
        <n v="219173215"/>
        <n v="219123908"/>
        <n v="218754473"/>
        <n v="218637105"/>
        <n v="217753636"/>
        <n v="220102748"/>
        <n v="220022825"/>
        <n v="218172785"/>
        <n v="219099882"/>
        <n v="219386689"/>
        <n v="218315891"/>
        <n v="217775427"/>
        <n v="218700611"/>
        <n v="218865457"/>
        <n v="219344216"/>
        <n v="219173204"/>
        <n v="218048143"/>
        <n v="221059554"/>
        <n v="218830054"/>
        <n v="218172802"/>
        <n v="218926930"/>
        <n v="219925658"/>
        <n v="219079760"/>
        <n v="217768389"/>
        <n v="218052069"/>
        <n v="218337158"/>
        <n v="218313392"/>
        <n v="218383245"/>
        <n v="219472801"/>
        <n v="217712467"/>
        <n v="217814421"/>
        <n v="219605649"/>
        <n v="218643015"/>
        <n v="218177943"/>
        <n v="218812674"/>
        <n v="219345864"/>
        <n v="219852993"/>
        <n v="218311230"/>
        <n v="218064689"/>
        <n v="217767138"/>
        <n v="217988169"/>
        <n v="219771216"/>
        <n v="218500424"/>
        <n v="217852203"/>
        <n v="218782044"/>
        <n v="219943013"/>
        <n v="218951884"/>
        <n v="220055771"/>
        <n v="219262629"/>
        <n v="218337154"/>
        <n v="217687688"/>
        <n v="219737509"/>
        <n v="219969120"/>
        <n v="219998113"/>
        <n v="218505343"/>
        <n v="219499918"/>
        <n v="219739242"/>
        <n v="218683342"/>
        <n v="219920649"/>
        <n v="219523817"/>
        <n v="219786569"/>
        <n v="218594327"/>
        <n v="219643172"/>
        <n v="218471832"/>
        <n v="219813961"/>
        <n v="219581560"/>
        <n v="219050986"/>
        <n v="218353168"/>
        <n v="219758857"/>
        <n v="217878581"/>
        <n v="219792852"/>
        <n v="220016740"/>
        <n v="219954485"/>
        <n v="219176085"/>
        <n v="218263169"/>
        <n v="218353165"/>
        <n v="217778565"/>
        <n v="219091685"/>
        <n v="219891968"/>
        <n v="218559459"/>
        <n v="219030191"/>
        <n v="219330169"/>
        <n v="218881894"/>
        <n v="219041822"/>
        <n v="218545742"/>
        <n v="218139640"/>
        <n v="218467044"/>
        <n v="219089275"/>
        <n v="218963758"/>
        <n v="217902572"/>
        <n v="220061345"/>
        <n v="219588276"/>
        <n v="217761536"/>
        <n v="219262661"/>
        <n v="217663385"/>
        <n v="221398256"/>
        <n v="219918879"/>
        <n v="220078374"/>
        <n v="217833988"/>
        <n v="220057818"/>
        <n v="219262573"/>
        <n v="218085649"/>
        <n v="219795327"/>
        <n v="217650955"/>
        <n v="219845552"/>
        <n v="218150117"/>
        <n v="219808671"/>
        <n v="218417913"/>
        <n v="219535495"/>
        <n v="219271521"/>
        <n v="218587615"/>
        <n v="219293553"/>
        <n v="219274381"/>
        <n v="219028650"/>
        <n v="218995712"/>
        <n v="217717844"/>
        <n v="218665602"/>
        <n v="219127017"/>
        <n v="219795332"/>
        <n v="219143597"/>
        <n v="219629246"/>
        <n v="218445910"/>
        <n v="219657064"/>
        <n v="218559775"/>
        <n v="219665165"/>
        <n v="219278903"/>
        <n v="217867914"/>
        <n v="218302803"/>
        <n v="218203619"/>
        <n v="219560078"/>
        <n v="219820768"/>
        <n v="219938110"/>
        <n v="219079685"/>
        <n v="218405716"/>
        <n v="219079681"/>
        <n v="218934477"/>
        <n v="218790583"/>
        <n v="217722358"/>
        <n v="219345877"/>
        <n v="218790574"/>
        <n v="219170091"/>
        <n v="219156528"/>
        <n v="218750375"/>
        <n v="220002786"/>
        <n v="218396456"/>
        <n v="218385202"/>
        <n v="218244219"/>
        <n v="219644823"/>
        <n v="218469577"/>
        <n v="218469579"/>
        <n v="219658172"/>
        <n v="217774814"/>
        <n v="219326750"/>
        <n v="219602021"/>
        <n v="219143591"/>
        <n v="220029546"/>
        <n v="219897159"/>
        <n v="218830524"/>
        <n v="217986272"/>
        <n v="220027595"/>
        <n v="220053647"/>
        <n v="219317516"/>
        <n v="219744376"/>
        <n v="219852967"/>
        <n v="219599705"/>
        <n v="219263860"/>
        <n v="217848558"/>
        <n v="218708344"/>
        <n v="219594510"/>
        <n v="218039557"/>
        <n v="219412421"/>
        <n v="218639011"/>
        <n v="218904081"/>
        <n v="219311779"/>
        <n v="218912202"/>
        <n v="220136952"/>
        <n v="218524467"/>
        <n v="218155200"/>
        <n v="217902568"/>
        <n v="218619412"/>
        <n v="217769638"/>
        <n v="219504637"/>
        <n v="218750284"/>
        <n v="218531973"/>
        <n v="218206330"/>
        <n v="219538788"/>
        <n v="218750377"/>
        <n v="217780965"/>
        <n v="218688534"/>
        <n v="219588298"/>
        <n v="219166403"/>
        <n v="219864817"/>
        <n v="219323010"/>
        <n v="219172073"/>
        <n v="219751757"/>
        <n v="219465236"/>
        <n v="219376676"/>
        <n v="219850111"/>
        <n v="218943720"/>
        <n v="217774824"/>
        <n v="219514785"/>
        <n v="217843482"/>
        <n v="217878597"/>
        <n v="219300019"/>
        <n v="218451606"/>
        <n v="219166985"/>
        <n v="218432991"/>
        <n v="219328415"/>
        <n v="218308717"/>
        <n v="218433060"/>
        <n v="219853186"/>
        <n v="218896909"/>
        <n v="218375426"/>
        <n v="218573118"/>
        <n v="218351614"/>
        <n v="218451099"/>
        <n v="217867911"/>
        <n v="218859129"/>
        <n v="218611069"/>
        <n v="218505024"/>
        <n v="218951735"/>
        <n v="219391567"/>
        <n v="218450925"/>
        <n v="219163554"/>
        <n v="219647063"/>
        <n v="219086407"/>
        <n v="218896534"/>
        <n v="217750843"/>
        <n v="219508955"/>
        <n v="220016818"/>
        <n v="218371452"/>
        <n v="219932766"/>
        <n v="219135422"/>
        <n v="219416055"/>
        <n v="217776951"/>
        <n v="219811868"/>
        <n v="220354786"/>
        <n v="218675435"/>
        <n v="218877431"/>
        <n v="218943716"/>
        <n v="217878557"/>
        <n v="219431384"/>
        <n v="218120477"/>
        <n v="218265923"/>
        <n v="219570624"/>
        <n v="220074952"/>
        <n v="219392092"/>
        <n v="218257827"/>
        <n v="218705792"/>
        <n v="219980158"/>
        <n v="218495317"/>
        <n v="218896693"/>
        <n v="217771285"/>
        <n v="219468829"/>
        <n v="219581558"/>
        <n v="218896544"/>
        <n v="218607148"/>
        <n v="218587580"/>
        <n v="219156730"/>
        <n v="217712465"/>
        <n v="219022656"/>
        <n v="218729383"/>
        <n v="219171759"/>
        <n v="219678572"/>
        <n v="218341969"/>
        <n v="220152239"/>
        <n v="218951724"/>
        <n v="219527600"/>
        <n v="218092521"/>
        <n v="217939646"/>
        <n v="219047217"/>
        <n v="219550229"/>
        <n v="219952166"/>
        <n v="220102740"/>
        <n v="218350079"/>
        <n v="218694661"/>
        <n v="218733520"/>
        <n v="219166426"/>
        <n v="218946386"/>
        <n v="219782935"/>
        <n v="219171115"/>
        <n v="219795339"/>
        <n v="217982561"/>
        <n v="218943715"/>
        <n v="219461599"/>
        <n v="218573109"/>
        <n v="217839047"/>
        <n v="218328091"/>
        <n v="219363227"/>
        <n v="218433007"/>
        <n v="218247906"/>
        <n v="220055764"/>
        <n v="219112933"/>
        <n v="218587600"/>
        <n v="219139554"/>
        <n v="218389272"/>
        <n v="219099083"/>
        <n v="218580031"/>
        <n v="219015911"/>
        <n v="219683473"/>
        <n v="218622904"/>
        <n v="219504646"/>
        <n v="218344562"/>
        <n v="219093682"/>
        <n v="218433070"/>
        <n v="219431817"/>
        <n v="219412350"/>
        <n v="219604309"/>
        <n v="219030471"/>
        <n v="219156714"/>
        <n v="220109950"/>
        <n v="219452563"/>
        <n v="218247885"/>
        <n v="219604327"/>
        <n v="219175803"/>
        <n v="218750326"/>
        <n v="218716515"/>
        <n v="218776888"/>
        <n v="219054643"/>
        <n v="219934920"/>
        <n v="217863494"/>
        <n v="218265536"/>
        <n v="219623960"/>
        <n v="219323018"/>
        <n v="218672468"/>
        <n v="219813966"/>
        <n v="219828452"/>
        <n v="218877447"/>
        <n v="219542042"/>
        <n v="219173892"/>
        <n v="219744523"/>
        <n v="218170069"/>
        <n v="219337741"/>
        <n v="218667653"/>
        <n v="218044417"/>
        <n v="219373010"/>
        <n v="220061344"/>
        <n v="218139621"/>
        <n v="219262549"/>
        <n v="218353179"/>
        <n v="217975656"/>
        <n v="219170614"/>
        <n v="218110444"/>
        <n v="220080164"/>
        <n v="219001742"/>
        <n v="218414455"/>
        <n v="219560075"/>
        <n v="219668892"/>
        <n v="218667631"/>
        <n v="217690504"/>
        <n v="219079792"/>
        <n v="219538794"/>
        <n v="219057047"/>
        <n v="218662082"/>
        <n v="218692934"/>
        <n v="218346745"/>
        <n v="218567621"/>
        <n v="220121975"/>
        <n v="220154268"/>
        <n v="218577213"/>
        <n v="219644809"/>
        <n v="219591655"/>
        <n v="219678734"/>
        <n v="217901601"/>
        <n v="218941094"/>
        <n v="219798195"/>
        <n v="218930769"/>
        <n v="218582623"/>
        <n v="219565753"/>
        <n v="218948939"/>
        <n v="218966689"/>
        <n v="218042194"/>
        <n v="217884648"/>
        <n v="218484109"/>
        <n v="219001952"/>
        <n v="218938100"/>
        <n v="222362755"/>
        <n v="219724456"/>
        <n v="220155300"/>
        <n v="218645076"/>
        <n v="219564165"/>
        <n v="219646362"/>
        <n v="219531377"/>
        <n v="220102742"/>
        <n v="220152224"/>
        <n v="219262682"/>
        <n v="219953257"/>
        <n v="217748133"/>
        <n v="218396454"/>
        <n v="219694826"/>
        <n v="218311231"/>
        <n v="219369374"/>
        <n v="220130334"/>
        <n v="218980634"/>
        <n v="219565765"/>
        <n v="219012521"/>
        <n v="218960602"/>
        <n v="219060034"/>
        <n v="219431571"/>
        <n v="217660966"/>
        <n v="218480248"/>
        <n v="217929382"/>
        <n v="218471822"/>
        <n v="218409199"/>
        <n v="218518375"/>
        <n v="218993729"/>
        <n v="218366372"/>
        <n v="218983529"/>
        <n v="218492183"/>
        <n v="218788494"/>
        <n v="219490837"/>
        <n v="218086271"/>
        <n v="222313642"/>
        <n v="218804152"/>
        <n v="219707620"/>
        <n v="217737919"/>
        <n v="217665873"/>
        <n v="219975152"/>
        <n v="219861862"/>
        <n v="218306080"/>
        <n v="218659781"/>
        <n v="218433064"/>
        <n v="218436144"/>
        <n v="219153153"/>
        <n v="219284523"/>
        <n v="219995556"/>
        <n v="218707310"/>
        <n v="218302821"/>
        <n v="218001563"/>
        <n v="219588304"/>
        <n v="219934906"/>
        <n v="218400394"/>
        <n v="218914697"/>
        <n v="219276851"/>
        <n v="218635501"/>
        <n v="218282533"/>
        <n v="219391980"/>
        <n v="218573124"/>
        <n v="218812666"/>
        <n v="219127032"/>
        <n v="218707325"/>
        <n v="218619404"/>
        <n v="220016746"/>
        <n v="217681769"/>
        <n v="218449133"/>
        <n v="219550226"/>
        <n v="219707761"/>
        <n v="218084434"/>
        <n v="219326741"/>
        <n v="217793025"/>
        <n v="219652716"/>
        <n v="217834127"/>
        <n v="220110123"/>
        <n v="218192971"/>
        <n v="218699913"/>
        <n v="219602028"/>
        <n v="218023030"/>
        <n v="218619428"/>
        <n v="219339781"/>
        <n v="217994761"/>
        <n v="218603504"/>
        <n v="218115998"/>
        <n v="219053048"/>
        <n v="220109674"/>
        <n v="219891965"/>
        <n v="218484096"/>
        <n v="219168363"/>
        <n v="217982564"/>
        <n v="218926920"/>
        <n v="217738208"/>
        <n v="220110195"/>
        <n v="217681766"/>
        <n v="219930396"/>
        <n v="218868759"/>
        <n v="218282515"/>
        <n v="219658179"/>
        <n v="219391968"/>
        <n v="218155444"/>
        <n v="218451109"/>
        <n v="219527614"/>
        <n v="219970862"/>
        <n v="217907050"/>
        <n v="218772476"/>
        <n v="218411773"/>
        <n v="218535011"/>
        <n v="219490816"/>
        <n v="219307825"/>
        <n v="218206320"/>
        <n v="218484106"/>
        <n v="218556935"/>
        <n v="220140046"/>
        <n v="219172051"/>
        <n v="219099879"/>
        <n v="218346732"/>
        <n v="219171128"/>
        <n v="218995711"/>
        <n v="218923778"/>
        <n v="220148168"/>
        <n v="219039132"/>
        <n v="220803195"/>
        <n v="218714549"/>
        <n v="219602033"/>
        <n v="219127011"/>
        <n v="219022667"/>
        <n v="217763804"/>
        <n v="219644820"/>
        <n v="217884649"/>
        <n v="218367927"/>
        <n v="218780382"/>
        <n v="220016798"/>
        <n v="218816753"/>
        <n v="217748128"/>
        <n v="218793268"/>
        <n v="219654933"/>
        <n v="219739233"/>
        <n v="219786562"/>
        <n v="218328084"/>
        <n v="219437651"/>
        <n v="219468822"/>
        <n v="218662072"/>
        <n v="218044425"/>
        <n v="218471821"/>
        <n v="218219765"/>
        <n v="218254849"/>
        <n v="219360020"/>
        <n v="217773952"/>
        <n v="217769639"/>
        <n v="219672438"/>
        <n v="219167489"/>
        <n v="219341108"/>
        <n v="217642344"/>
        <n v="219724454"/>
        <n v="218569652"/>
        <n v="219037256"/>
        <n v="219970752"/>
        <n v="217696210"/>
        <n v="219317519"/>
        <n v="217890364"/>
        <n v="218885306"/>
        <n v="219079710"/>
        <n v="218091216"/>
        <n v="219491450"/>
        <n v="219314652"/>
        <n v="219153149"/>
        <n v="218414299"/>
        <n v="219763881"/>
        <n v="217677998"/>
        <n v="219086410"/>
        <n v="218037028"/>
        <n v="219262597"/>
        <n v="220034613"/>
        <n v="219491044"/>
        <n v="217737608"/>
        <n v="219562768"/>
        <n v="219672436"/>
        <n v="218995489"/>
        <n v="217770963"/>
        <n v="218495310"/>
        <n v="220022826"/>
        <n v="219832624"/>
        <n v="219274384"/>
        <n v="218683339"/>
        <n v="219724428"/>
        <n v="218888465"/>
        <n v="219629264"/>
        <n v="219099880"/>
        <n v="215630225"/>
        <n v="218812660"/>
        <n v="218324165"/>
        <n v="220034913"/>
        <n v="218265409"/>
        <n v="222247451"/>
        <n v="219739225"/>
        <n v="219973676"/>
        <n v="218492190"/>
        <n v="222035576"/>
        <n v="218084446"/>
        <n v="219973863"/>
        <n v="218996006"/>
        <n v="218667100"/>
        <n v="219932776"/>
        <n v="218993718"/>
        <n v="220029552"/>
        <n v="219089252"/>
        <n v="218028622"/>
        <n v="218136644"/>
        <n v="218380381"/>
        <n v="218044427"/>
        <n v="218061220"/>
        <n v="218538376"/>
        <n v="219782938"/>
        <n v="218076305"/>
        <n v="218667107"/>
        <n v="219572896"/>
        <n v="218383239"/>
        <n v="219605644"/>
        <n v="218085652"/>
        <n v="218381801"/>
        <n v="217878562"/>
        <n v="219581549"/>
        <n v="218001166"/>
        <n v="218451600"/>
        <n v="219263864"/>
        <n v="219028644"/>
        <n v="218672996"/>
        <n v="217767144"/>
        <n v="219168743"/>
        <n v="219262610"/>
        <n v="217964407"/>
        <n v="218052057"/>
        <n v="218234731"/>
        <n v="217690491"/>
        <n v="219367917"/>
        <n v="218567320"/>
        <n v="218912207"/>
        <n v="218885292"/>
        <n v="219500421"/>
        <n v="218904083"/>
        <n v="217715994"/>
        <n v="217942239"/>
        <n v="218433046"/>
        <n v="218206319"/>
        <n v="218051673"/>
        <n v="217833989"/>
        <n v="219345855"/>
        <n v="219550223"/>
        <n v="218768102"/>
        <n v="217942255"/>
        <n v="219845562"/>
        <n v="218570715"/>
        <n v="219575131"/>
        <n v="219967910"/>
        <n v="218110441"/>
        <n v="219169037"/>
        <n v="218504788"/>
        <n v="218084438"/>
        <n v="219437654"/>
        <n v="217752206"/>
        <n v="217988173"/>
        <n v="219969118"/>
        <n v="218341982"/>
        <n v="219444259"/>
        <n v="217918183"/>
        <n v="218675819"/>
        <n v="218175413"/>
        <n v="219465225"/>
        <n v="218175398"/>
        <n v="217785354"/>
        <n v="219274389"/>
        <n v="219110686"/>
        <n v="219996711"/>
        <n v="218308695"/>
        <n v="219030638"/>
        <n v="218912209"/>
        <n v="220109943"/>
        <n v="218816752"/>
        <n v="219631695"/>
        <n v="218265921"/>
        <n v="218433067"/>
        <n v="218282531"/>
        <n v="219262622"/>
        <n v="219850081"/>
        <n v="218988623"/>
        <n v="219079729"/>
        <n v="219732521"/>
        <n v="219724485"/>
        <n v="220080157"/>
        <n v="218420505"/>
        <n v="217776524"/>
        <n v="219678205"/>
        <n v="219271503"/>
        <n v="220071592"/>
        <n v="219761583"/>
        <n v="219412289"/>
        <n v="218865461"/>
        <n v="218476722"/>
        <n v="219030312"/>
        <n v="219307823"/>
        <n v="219948598"/>
        <n v="219461589"/>
        <n v="218405702"/>
        <n v="219153144"/>
        <n v="220126249"/>
        <n v="219939706"/>
        <n v="219412387"/>
        <n v="218896920"/>
        <n v="218862229"/>
        <n v="221699722"/>
        <n v="218409208"/>
        <n v="217780853"/>
        <n v="218200755"/>
        <n v="218619426"/>
        <n v="219942837"/>
        <n v="219891969"/>
        <n v="218155026"/>
        <n v="219658182"/>
        <n v="217774184"/>
        <n v="218333278"/>
        <n v="218237516"/>
        <n v="218260560"/>
        <n v="218139628"/>
        <n v="218622488"/>
        <n v="218058371"/>
        <n v="218254859"/>
        <n v="217884644"/>
        <n v="219276871"/>
        <n v="218432972"/>
        <n v="220031320"/>
        <n v="219079747"/>
        <n v="219055919"/>
        <n v="219086404"/>
        <n v="219970588"/>
        <n v="219690828"/>
        <n v="220016794"/>
        <n v="218681911"/>
        <n v="219461592"/>
        <n v="219808066"/>
        <n v="219724451"/>
        <n v="218771936"/>
        <n v="219729160"/>
        <n v="217878586"/>
        <n v="219575139"/>
        <n v="219683478"/>
        <n v="218607116"/>
        <n v="218476729"/>
        <n v="219353432"/>
        <n v="218385208"/>
        <n v="220245120"/>
        <n v="218619417"/>
        <n v="220019985"/>
        <n v="217665857"/>
        <n v="219156445"/>
        <n v="217884647"/>
        <n v="218271558"/>
        <n v="218471812"/>
        <n v="218896893"/>
        <n v="218877439"/>
        <n v="219086401"/>
        <n v="218209398"/>
        <n v="219153138"/>
        <n v="217773494"/>
        <n v="217843481"/>
        <n v="217969831"/>
        <n v="218139614"/>
        <n v="218993739"/>
        <n v="219176103"/>
        <n v="219412255"/>
        <n v="217720064"/>
        <n v="218145369"/>
        <n v="218315558"/>
        <n v="219861860"/>
        <n v="219678558"/>
        <n v="218912226"/>
        <n v="219147186"/>
        <n v="217907027"/>
        <n v="218750349"/>
        <n v="219341107"/>
        <n v="219040482"/>
        <n v="217988180"/>
        <n v="219544962"/>
        <n v="217773930"/>
        <n v="220031316"/>
        <n v="219517694"/>
        <n v="219740911"/>
        <n v="218049820"/>
        <n v="219639191"/>
        <n v="219030313"/>
        <n v="217727648"/>
        <n v="217929363"/>
        <n v="218662086"/>
        <n v="219637003"/>
        <n v="217939650"/>
        <n v="218868753"/>
        <n v="219396089"/>
        <n v="219054638"/>
        <n v="218594343"/>
        <n v="219171450"/>
        <n v="219317530"/>
        <n v="219943015"/>
        <n v="219455266"/>
        <n v="217946812"/>
        <n v="219059747"/>
        <n v="218554653"/>
        <n v="218265284"/>
        <n v="218058377"/>
        <n v="219491033"/>
        <n v="218535016"/>
        <n v="219432410"/>
        <n v="219983917"/>
        <n v="219622109"/>
        <n v="219989177"/>
        <n v="219329987"/>
        <n v="220016813"/>
        <n v="220004876"/>
        <n v="218203633"/>
        <n v="219643158"/>
        <n v="218257839"/>
        <n v="218417520"/>
        <n v="219358759"/>
        <n v="219024209"/>
        <n v="220066485"/>
        <n v="218028619"/>
        <n v="220035435"/>
        <n v="219030059"/>
        <n v="217834390"/>
        <n v="217986273"/>
        <n v="219613925"/>
        <n v="217775026"/>
        <n v="218728024"/>
        <n v="217716000"/>
        <n v="217696663"/>
        <n v="219668890"/>
        <n v="219634204"/>
        <n v="217737630"/>
        <n v="219041821"/>
        <n v="218247911"/>
        <n v="218518419"/>
        <n v="219483532"/>
        <n v="219994241"/>
        <n v="219143602"/>
        <n v="217848551"/>
        <n v="218221951"/>
        <n v="219597153"/>
        <n v="217656509"/>
        <n v="218155593"/>
        <n v="219792844"/>
        <n v="218708338"/>
        <n v="217755488"/>
        <n v="219001950"/>
        <n v="219751759"/>
        <n v="217660953"/>
        <n v="218896911"/>
        <n v="218603468"/>
        <n v="219025658"/>
        <n v="218757643"/>
        <n v="219416051"/>
        <n v="219850084"/>
        <n v="219025657"/>
        <n v="218545748"/>
        <n v="218641095"/>
        <n v="219363546"/>
        <n v="217918177"/>
        <n v="218488222"/>
        <n v="218315573"/>
        <n v="219845556"/>
        <n v="218263168"/>
        <n v="221814166"/>
        <n v="219483512"/>
        <n v="219342634"/>
        <n v="219175793"/>
        <n v="218495336"/>
        <n v="218229760"/>
        <n v="218177944"/>
        <n v="218359987"/>
        <n v="217907036"/>
        <n v="218720617"/>
        <n v="220066489"/>
        <n v="219025673"/>
        <n v="219283389"/>
        <n v="218331350"/>
        <n v="219973665"/>
        <n v="218275811"/>
        <n v="218622919"/>
        <n v="220126230"/>
        <n v="219511588"/>
        <n v="218097846"/>
        <n v="220379600"/>
        <n v="218683341"/>
        <n v="218538391"/>
        <n v="220146228"/>
        <n v="219989160"/>
        <n v="218556951"/>
        <n v="219658173"/>
        <n v="217774186"/>
        <n v="220057792"/>
        <n v="219422850"/>
        <n v="219444265"/>
        <n v="220130353"/>
        <n v="219130908"/>
        <n v="219091695"/>
        <n v="218641082"/>
        <n v="218672457"/>
        <n v="218909709"/>
        <n v="217946810"/>
        <n v="218667633"/>
        <n v="217929384"/>
        <n v="219330170"/>
        <n v="217696667"/>
        <n v="219262553"/>
        <n v="219604316"/>
        <n v="219982571"/>
        <n v="218192961"/>
        <n v="217966982"/>
        <n v="219998106"/>
        <n v="218554648"/>
        <n v="218254861"/>
        <n v="217947332"/>
        <n v="218599684"/>
        <n v="219483524"/>
        <n v="219631689"/>
        <n v="218110433"/>
        <n v="218675433"/>
        <n v="218365153"/>
        <n v="217650950"/>
        <n v="219168006"/>
        <n v="218573122"/>
        <n v="219922298"/>
        <n v="218163903"/>
        <n v="217710596"/>
        <n v="219262667"/>
        <n v="218603491"/>
        <n v="220109654"/>
        <n v="218265916"/>
        <n v="219079711"/>
        <n v="219852960"/>
        <n v="218348475"/>
        <n v="219166400"/>
        <n v="217925142"/>
        <n v="219568247"/>
        <n v="219508971"/>
        <n v="217914979"/>
        <n v="218865463"/>
        <n v="219171451"/>
        <n v="218484100"/>
        <n v="218872908"/>
        <n v="218816777"/>
        <n v="219737502"/>
        <n v="218365163"/>
        <n v="219950086"/>
        <n v="218829627"/>
        <n v="217780969"/>
        <n v="218750271"/>
        <n v="219842980"/>
        <n v="220035118"/>
        <n v="219349084"/>
        <n v="217730398"/>
        <n v="219086408"/>
        <n v="217988147"/>
        <n v="220140039"/>
        <n v="219735208"/>
        <n v="218407660"/>
        <n v="220121992"/>
        <n v="220040595"/>
        <n v="218647146"/>
        <n v="219622108"/>
        <n v="218197124"/>
        <n v="218934506"/>
        <n v="219344217"/>
        <n v="219280936"/>
        <n v="219262578"/>
        <n v="219472832"/>
        <n v="217734134"/>
        <n v="217887499"/>
        <n v="217961705"/>
        <n v="218277900"/>
        <n v="217957167"/>
        <n v="217696366"/>
        <n v="219172546"/>
        <n v="219341119"/>
        <n v="218938091"/>
        <n v="220136955"/>
        <n v="219789937"/>
        <n v="218484112"/>
        <n v="218663802"/>
        <n v="219703332"/>
        <n v="218877434"/>
        <n v="219891978"/>
        <n v="218384766"/>
        <n v="219098988"/>
        <n v="218042190"/>
        <n v="217658448"/>
        <n v="217780917"/>
        <n v="219798178"/>
        <n v="218736918"/>
        <n v="218206325"/>
        <n v="218793271"/>
        <n v="217770959"/>
        <n v="219262531"/>
        <n v="218161870"/>
        <n v="218659785"/>
        <n v="218714563"/>
        <n v="219057058"/>
        <n v="217780941"/>
        <n v="218930767"/>
        <n v="218384562"/>
        <n v="219053057"/>
        <n v="219930399"/>
        <n v="217878576"/>
        <n v="217890821"/>
        <n v="219973857"/>
        <n v="219060201"/>
        <n v="218951888"/>
        <n v="218030462"/>
        <n v="219336069"/>
        <n v="219353430"/>
        <n v="219030071"/>
        <n v="220110197"/>
        <n v="218750354"/>
        <n v="219925672"/>
        <n v="218092507"/>
        <n v="219305461"/>
        <n v="219079774"/>
        <n v="218092522"/>
        <n v="219970849"/>
        <n v="218607126"/>
        <n v="219707610"/>
        <n v="219060195"/>
        <n v="217768383"/>
        <n v="219098984"/>
        <n v="219867605"/>
        <n v="217954173"/>
        <n v="219724441"/>
        <n v="220120113"/>
        <n v="218051700"/>
        <n v="219172545"/>
        <n v="217957157"/>
        <n v="217901605"/>
        <n v="219156220"/>
        <n v="218830519"/>
        <n v="217671322"/>
        <n v="217966972"/>
        <n v="218433027"/>
        <n v="220082237"/>
        <n v="219028641"/>
        <n v="219925663"/>
        <n v="220016791"/>
        <n v="220154267"/>
        <n v="218750301"/>
        <n v="218995279"/>
        <n v="218092524"/>
        <n v="217774183"/>
        <n v="219044585"/>
        <n v="218384847"/>
        <n v="220143513"/>
        <n v="219012520"/>
        <n v="218630770"/>
        <n v="217834125"/>
        <n v="219163550"/>
        <n v="218672476"/>
        <n v="219491447"/>
        <n v="220452889"/>
        <n v="219891980"/>
        <n v="217967002"/>
        <n v="219735198"/>
        <n v="219127018"/>
        <n v="222288349"/>
        <n v="219646726"/>
        <n v="218559461"/>
        <n v="218531976"/>
        <n v="219171142"/>
        <n v="219678217"/>
        <n v="218988617"/>
        <n v="219894761"/>
        <n v="218907831"/>
        <n v="219262571"/>
        <n v="218587584"/>
        <n v="218175395"/>
        <n v="217681752"/>
        <n v="220109764"/>
        <n v="219972787"/>
        <n v="218433025"/>
        <n v="218378986"/>
        <n v="220126255"/>
        <n v="218383246"/>
        <n v="220050496"/>
        <n v="218885318"/>
        <n v="217814437"/>
        <n v="218812679"/>
        <n v="217936103"/>
        <n v="219442127"/>
        <n v="219625511"/>
        <n v="218383238"/>
        <n v="217696221"/>
        <n v="218881919"/>
        <n v="219171476"/>
        <n v="219047220"/>
        <n v="217909568"/>
        <n v="219347319"/>
        <n v="221844718"/>
        <n v="218556952"/>
        <n v="219690815"/>
        <n v="219079724"/>
        <n v="217800832"/>
        <n v="218185072"/>
        <n v="219030642"/>
        <n v="219801902"/>
        <n v="219422852"/>
        <n v="220107043"/>
        <n v="218221948"/>
        <n v="218729548"/>
        <n v="218734400"/>
        <n v="218381787"/>
        <n v="219847804"/>
        <n v="222316933"/>
        <n v="219431565"/>
        <n v="219631704"/>
        <n v="218492199"/>
        <n v="219853784"/>
        <n v="219167983"/>
        <n v="219490824"/>
        <n v="218346744"/>
        <n v="217674675"/>
        <n v="218302802"/>
        <n v="219112952"/>
        <n v="219135411"/>
        <n v="218212202"/>
        <n v="218308713"/>
        <n v="218150129"/>
        <n v="220065415"/>
        <n v="220062897"/>
        <n v="217774190"/>
        <n v="219442126"/>
        <n v="217696880"/>
        <n v="217834254"/>
        <n v="219345859"/>
        <n v="219278907"/>
        <n v="219801919"/>
        <n v="218500419"/>
        <n v="217932949"/>
        <n v="220136951"/>
        <n v="217909555"/>
        <n v="220055782"/>
        <n v="218980625"/>
        <n v="220029539"/>
        <n v="219724497"/>
        <n v="219618649"/>
        <n v="218577237"/>
        <n v="219060205"/>
        <n v="219754567"/>
        <n v="218316118"/>
        <n v="218868755"/>
        <n v="218251873"/>
        <n v="218607108"/>
        <n v="219588271"/>
        <n v="219391562"/>
        <n v="218090750"/>
        <n v="217987479"/>
        <n v="218028611"/>
        <n v="219060207"/>
        <n v="218559764"/>
        <n v="219550227"/>
        <n v="218471828"/>
        <n v="219991159"/>
        <n v="218988607"/>
        <n v="219690825"/>
        <n v="218665614"/>
        <n v="218328092"/>
        <n v="218573137"/>
        <n v="218952985"/>
        <n v="220073215"/>
        <n v="219271531"/>
        <n v="220104752"/>
        <n v="219523824"/>
        <n v="218852993"/>
        <n v="219744532"/>
        <n v="218244226"/>
        <n v="217959631"/>
        <n v="217730417"/>
        <n v="219591647"/>
        <n v="219030323"/>
        <n v="218511973"/>
        <n v="219852968"/>
        <n v="218830614"/>
        <n v="217734137"/>
        <n v="219914742"/>
        <n v="219301642"/>
        <n v="218952898"/>
        <n v="219745285"/>
        <n v="219836668"/>
        <n v="219357381"/>
        <n v="217964411"/>
        <n v="219500877"/>
        <n v="217704099"/>
        <n v="219998439"/>
        <n v="219942825"/>
        <n v="218663808"/>
        <n v="218367928"/>
        <n v="218139623"/>
        <n v="219763892"/>
        <n v="218505346"/>
        <n v="218139589"/>
        <n v="218282524"/>
        <n v="219850095"/>
        <n v="217725115"/>
        <n v="219675381"/>
        <n v="219118309"/>
        <n v="219616842"/>
        <n v="219412333"/>
        <n v="218151681"/>
        <n v="218808162"/>
        <n v="218770044"/>
        <n v="219873975"/>
        <n v="219876134"/>
        <n v="218790575"/>
        <n v="218659766"/>
        <n v="219511612"/>
        <n v="218083132"/>
        <n v="219703329"/>
        <n v="219981379"/>
        <n v="218793292"/>
        <n v="219047207"/>
        <n v="218092523"/>
        <n v="220128259"/>
        <n v="219079782"/>
        <n v="217959632"/>
        <n v="218459422"/>
        <n v="218034578"/>
        <n v="219604322"/>
        <n v="218469575"/>
        <n v="219035457"/>
        <n v="218001432"/>
        <n v="217780857"/>
        <n v="219284528"/>
        <n v="219324980"/>
        <n v="218350073"/>
        <n v="218790569"/>
        <n v="217658442"/>
        <n v="219079708"/>
        <n v="219981391"/>
        <n v="219361599"/>
        <n v="219763875"/>
        <n v="218380373"/>
        <n v="218110436"/>
        <n v="218277920"/>
        <n v="219416061"/>
        <n v="219981376"/>
        <n v="217774828"/>
        <n v="218480258"/>
        <n v="219283637"/>
        <n v="219089257"/>
        <n v="218311226"/>
        <n v="219652717"/>
        <n v="219064079"/>
        <n v="219641250"/>
        <n v="219060199"/>
        <n v="219673881"/>
        <n v="218420506"/>
        <n v="218657406"/>
        <n v="218511975"/>
        <n v="218026815"/>
        <n v="218209393"/>
        <n v="219822824"/>
        <n v="218074207"/>
        <n v="218384764"/>
        <n v="218983530"/>
        <n v="218302799"/>
        <n v="218251888"/>
        <n v="219341123"/>
        <n v="218868737"/>
        <n v="218587583"/>
        <n v="219412327"/>
        <n v="218830048"/>
        <n v="219326747"/>
        <n v="220047592"/>
        <n v="217959633"/>
        <n v="219412366"/>
        <n v="218418268"/>
        <n v="218912199"/>
        <n v="218462963"/>
        <n v="218711413"/>
        <n v="220143508"/>
        <n v="218142559"/>
        <n v="218896559"/>
        <n v="218700270"/>
        <n v="219412380"/>
        <n v="219802022"/>
        <n v="219262577"/>
        <n v="220031322"/>
        <n v="220972797"/>
        <n v="217714090"/>
        <n v="218877414"/>
        <n v="218941097"/>
        <n v="219904767"/>
        <n v="219095629"/>
        <n v="219894749"/>
        <n v="222471322"/>
        <n v="218115637"/>
        <n v="219724399"/>
        <n v="217932950"/>
        <n v="219262618"/>
        <n v="219818609"/>
        <n v="218790590"/>
        <n v="219925661"/>
        <n v="219381249"/>
        <n v="219517683"/>
        <n v="219314640"/>
        <n v="218521063"/>
        <n v="218315556"/>
        <n v="218641088"/>
        <n v="219581556"/>
        <n v="220123824"/>
        <n v="219836662"/>
        <n v="218784219"/>
        <n v="220086869"/>
        <n v="218359979"/>
        <n v="218414868"/>
        <n v="218407662"/>
        <n v="218155596"/>
        <n v="218750365"/>
        <n v="217956371"/>
        <n v="218084437"/>
        <n v="219808067"/>
        <n v="218829956"/>
        <n v="219127010"/>
        <n v="218170048"/>
        <n v="217780960"/>
        <n v="219276858"/>
        <n v="220066772"/>
        <n v="219818614"/>
        <n v="219644806"/>
        <n v="218083136"/>
        <n v="219588300"/>
        <n v="218394957"/>
        <n v="220032836"/>
        <n v="218760727"/>
        <n v="219422851"/>
        <n v="219998275"/>
        <n v="218145361"/>
        <n v="219506711"/>
        <n v="219894764"/>
        <n v="219135408"/>
        <n v="219099954"/>
        <n v="219842964"/>
        <n v="219118328"/>
        <n v="218155308"/>
        <n v="220097385"/>
        <n v="217947001"/>
        <n v="217776801"/>
        <n v="218170057"/>
        <n v="219461579"/>
        <n v="220133975"/>
        <n v="218830041"/>
        <n v="220086866"/>
        <n v="217966973"/>
        <n v="219324974"/>
        <n v="219006477"/>
        <n v="218733521"/>
        <n v="219357379"/>
        <n v="219139558"/>
        <n v="218289665"/>
        <n v="218917575"/>
        <n v="217771103"/>
        <n v="217653606"/>
        <n v="220066606"/>
        <n v="219647074"/>
        <n v="218630771"/>
        <n v="218353370"/>
        <n v="220154435"/>
        <n v="218675426"/>
        <n v="219079772"/>
        <n v="218754462"/>
        <n v="217687671"/>
        <n v="219280944"/>
        <n v="219620368"/>
        <n v="219156708"/>
        <n v="218986272"/>
        <n v="218812665"/>
        <n v="218551865"/>
        <n v="218896695"/>
        <n v="219637007"/>
        <n v="218690720"/>
        <n v="219041823"/>
        <n v="220032826"/>
        <n v="220109381"/>
        <n v="218990305"/>
        <n v="219620367"/>
        <n v="218385007"/>
        <n v="218793284"/>
        <n v="218321168"/>
        <n v="219317529"/>
        <n v="218545769"/>
        <n v="219732537"/>
        <n v="218649548"/>
        <n v="220143518"/>
        <n v="219172538"/>
        <n v="218155447"/>
        <n v="219724430"/>
        <n v="220109648"/>
        <n v="218449110"/>
        <n v="219869701"/>
        <n v="219643160"/>
        <n v="219176500"/>
        <n v="218914695"/>
        <n v="220016795"/>
        <n v="219652235"/>
        <n v="218403596"/>
        <n v="218362172"/>
        <n v="219035441"/>
        <n v="219998451"/>
        <n v="218188975"/>
        <n v="219706147"/>
        <n v="219344213"/>
        <n v="218280118"/>
        <n v="218337157"/>
        <n v="219654931"/>
        <n v="219329989"/>
        <n v="218180714"/>
        <n v="218712963"/>
        <n v="219059881"/>
        <n v="217707046"/>
        <n v="219998097"/>
        <n v="219605642"/>
        <n v="219620364"/>
        <n v="218167503"/>
        <n v="219427881"/>
        <n v="219506707"/>
        <n v="218414306"/>
        <n v="219126998"/>
        <n v="219943270"/>
        <n v="218683340"/>
        <n v="218681897"/>
        <n v="218155303"/>
        <n v="219422844"/>
        <n v="219169525"/>
        <n v="219938113"/>
        <n v="218167505"/>
        <n v="220051972"/>
        <n v="218384574"/>
        <n v="219739222"/>
        <n v="219475845"/>
        <n v="217707878"/>
        <n v="217800833"/>
        <n v="218634823"/>
        <n v="219948234"/>
        <n v="220051968"/>
        <n v="219360039"/>
        <n v="219538796"/>
        <n v="218663820"/>
        <n v="219643168"/>
        <n v="217936095"/>
        <n v="218622917"/>
        <n v="217936097"/>
        <n v="218559432"/>
        <n v="217759367"/>
        <n v="217681772"/>
        <n v="220100174"/>
        <n v="218972046"/>
        <n v="219969115"/>
        <n v="218111810"/>
        <n v="218032396"/>
        <n v="218816763"/>
        <n v="219795338"/>
        <n v="219022666"/>
        <n v="217901604"/>
        <n v="218229769"/>
        <n v="219025655"/>
        <n v="218275812"/>
        <n v="219276852"/>
        <n v="218120482"/>
        <n v="218394948"/>
        <n v="219646725"/>
        <n v="218450768"/>
        <n v="219703328"/>
        <n v="219391844"/>
        <n v="219007892"/>
        <n v="218353641"/>
        <n v="221142888"/>
        <n v="218750406"/>
        <n v="218995494"/>
        <n v="219508970"/>
        <n v="218808196"/>
        <n v="219003995"/>
        <n v="218511968"/>
        <n v="219570617"/>
        <n v="217696199"/>
        <n v="218209409"/>
        <n v="219035203"/>
        <n v="217785346"/>
        <n v="217939649"/>
        <n v="219118329"/>
        <n v="219966463"/>
        <n v="218232250"/>
        <n v="218938107"/>
        <n v="220055778"/>
        <n v="220065406"/>
        <n v="219156905"/>
        <n v="218829630"/>
        <n v="219274397"/>
        <n v="219981395"/>
        <n v="218614046"/>
        <n v="218788497"/>
        <n v="217828531"/>
        <n v="218672991"/>
        <n v="218912222"/>
        <n v="218607112"/>
        <n v="218377393"/>
        <n v="219011143"/>
        <n v="218443986"/>
        <n v="218577221"/>
        <n v="219987108"/>
        <n v="218917558"/>
        <n v="219751354"/>
        <n v="219925679"/>
        <n v="219627279"/>
        <n v="217988761"/>
        <n v="218559823"/>
        <n v="218780378"/>
        <n v="217988146"/>
        <n v="218518378"/>
        <n v="219412390"/>
        <n v="217738200"/>
        <n v="220321892"/>
        <n v="219700258"/>
        <n v="218559458"/>
        <n v="219358757"/>
        <n v="218265259"/>
        <n v="219708025"/>
        <n v="219358763"/>
        <n v="219707895"/>
        <n v="218559416"/>
        <n v="218896567"/>
        <n v="218667082"/>
        <n v="219044590"/>
        <n v="219330172"/>
        <n v="220016769"/>
        <n v="219836671"/>
        <n v="218872913"/>
        <n v="219491199"/>
        <n v="218696078"/>
        <n v="219262554"/>
        <n v="219670745"/>
        <n v="219156447"/>
        <n v="219973856"/>
        <n v="218148046"/>
        <n v="218197121"/>
        <n v="217734135"/>
        <n v="219811877"/>
        <n v="217939662"/>
        <n v="218023032"/>
        <n v="219452584"/>
        <n v="219572887"/>
        <n v="218930774"/>
        <n v="220110114"/>
        <n v="218765807"/>
        <n v="218951732"/>
        <n v="218926928"/>
        <n v="218948944"/>
        <n v="219263546"/>
        <n v="217737616"/>
        <n v="217939651"/>
        <n v="218167493"/>
        <n v="219904895"/>
        <n v="218315751"/>
        <n v="219568240"/>
        <n v="218909710"/>
        <n v="218450765"/>
        <n v="219975142"/>
        <n v="219542071"/>
        <n v="217929387"/>
        <n v="219939672"/>
        <n v="218192962"/>
        <n v="218085796"/>
        <n v="218265682"/>
        <n v="219631710"/>
        <n v="218750370"/>
        <n v="217737912"/>
        <n v="219801054"/>
        <n v="219652233"/>
        <n v="219022663"/>
        <n v="218659765"/>
        <n v="217852200"/>
        <n v="218326363"/>
        <n v="218500418"/>
        <n v="219631705"/>
        <n v="219551398"/>
        <n v="218120067"/>
        <n v="219694832"/>
        <n v="219888317"/>
        <n v="218484101"/>
        <n v="219024205"/>
        <n v="217753645"/>
        <n v="220004877"/>
        <n v="219639183"/>
        <n v="218709996"/>
        <n v="218665606"/>
        <n v="219049093"/>
        <n v="217936098"/>
        <n v="218492200"/>
        <n v="218227455"/>
        <n v="219324977"/>
        <n v="218972045"/>
        <n v="219800821"/>
        <n v="219491184"/>
        <n v="219724411"/>
        <n v="218988629"/>
        <n v="217839045"/>
        <n v="218394954"/>
        <n v="219853978"/>
        <n v="218170060"/>
        <n v="218145362"/>
        <n v="218139605"/>
        <n v="217774220"/>
        <n v="219398065"/>
        <n v="219171773"/>
        <n v="219745289"/>
        <n v="218103399"/>
        <n v="219391848"/>
        <n v="218348471"/>
        <n v="218729946"/>
        <n v="219173548"/>
        <n v="218136677"/>
        <n v="219262676"/>
        <n v="218163901"/>
        <n v="218371449"/>
        <n v="218504929"/>
        <n v="218667320"/>
        <n v="219294040"/>
        <n v="218700152"/>
        <n v="220034612"/>
        <n v="218398983"/>
        <n v="218172799"/>
        <n v="219970865"/>
        <n v="220082247"/>
        <n v="217841620"/>
        <n v="219800804"/>
        <n v="219376671"/>
        <n v="219652712"/>
        <n v="218450779"/>
        <n v="217932945"/>
        <n v="217780906"/>
        <n v="218634826"/>
        <n v="218862230"/>
        <n v="219981381"/>
        <n v="217972594"/>
        <n v="218451607"/>
        <n v="219958360"/>
        <n v="217964398"/>
        <n v="219934900"/>
        <n v="219449621"/>
        <n v="217753646"/>
        <n v="219431387"/>
        <n v="219801904"/>
        <n v="219604321"/>
        <n v="218078489"/>
        <n v="218247893"/>
        <n v="219060029"/>
        <n v="218621984"/>
        <n v="219737501"/>
        <n v="218667329"/>
        <n v="218433066"/>
        <n v="219646343"/>
        <n v="219744378"/>
        <n v="219639184"/>
        <n v="218649539"/>
        <n v="219678730"/>
        <n v="218750382"/>
        <n v="219412272"/>
        <n v="219690819"/>
        <n v="217767143"/>
        <n v="219280942"/>
        <n v="219696773"/>
        <n v="218122880"/>
        <n v="218348478"/>
        <n v="218607147"/>
        <n v="217946806"/>
        <n v="220034764"/>
        <n v="217658439"/>
        <n v="218353391"/>
        <n v="217987489"/>
        <n v="218665613"/>
        <n v="217914980"/>
        <n v="218885302"/>
        <n v="218155602"/>
        <n v="218672463"/>
        <n v="219504645"/>
        <n v="219644817"/>
        <n v="220076484"/>
        <n v="218265414"/>
        <n v="219089244"/>
        <n v="219130912"/>
        <n v="219169537"/>
        <n v="218061218"/>
        <n v="219943021"/>
        <n v="218461864"/>
        <n v="218631678"/>
        <n v="218115995"/>
        <n v="218667652"/>
        <n v="219871889"/>
        <n v="218885296"/>
        <n v="220061351"/>
        <n v="219740914"/>
        <n v="218105093"/>
        <n v="217696215"/>
        <n v="219262632"/>
        <n v="218988603"/>
        <n v="219426168"/>
        <n v="218163897"/>
        <n v="218227470"/>
        <n v="217755486"/>
        <n v="219276861"/>
        <n v="218365167"/>
        <n v="220104750"/>
        <n v="219262664"/>
        <n v="219262639"/>
        <n v="218200754"/>
        <n v="217863472"/>
        <n v="218445904"/>
        <n v="218672461"/>
        <n v="217738056"/>
        <n v="218221953"/>
        <n v="219970852"/>
        <n v="218712965"/>
        <n v="219604448"/>
        <n v="218616787"/>
        <n v="218793289"/>
        <n v="219840223"/>
        <n v="219795342"/>
        <n v="218139580"/>
        <n v="219059743"/>
        <n v="218930760"/>
        <n v="217773935"/>
        <n v="219097403"/>
        <n v="218480254"/>
        <n v="219015916"/>
        <n v="218675817"/>
        <n v="218941085"/>
        <n v="217929359"/>
        <n v="219171146"/>
        <n v="219058357"/>
        <n v="220059887"/>
        <n v="217775232"/>
        <n v="219840215"/>
        <n v="217663383"/>
        <n v="218469570"/>
        <n v="218328085"/>
        <n v="218923785"/>
        <n v="220126240"/>
        <n v="219943147"/>
        <n v="218410409"/>
        <n v="219167999"/>
        <n v="219427877"/>
        <n v="220126245"/>
        <n v="218225492"/>
        <n v="219707608"/>
        <n v="219156444"/>
        <n v="218203632"/>
        <n v="219782925"/>
        <n v="218663811"/>
        <n v="218070626"/>
        <n v="217716001"/>
        <n v="219170078"/>
        <n v="219832640"/>
        <n v="219758847"/>
        <n v="218535014"/>
        <n v="219694833"/>
        <n v="219483503"/>
        <n v="218980635"/>
        <n v="217871531"/>
        <n v="219416085"/>
        <n v="219970870"/>
        <n v="218090754"/>
        <n v="218920136"/>
        <n v="218992140"/>
        <n v="218085657"/>
        <n v="218024860"/>
        <n v="218155442"/>
        <n v="218622204"/>
        <n v="219412320"/>
        <n v="218700609"/>
        <n v="220032844"/>
        <n v="219156529"/>
        <n v="218770035"/>
        <n v="219001944"/>
        <n v="217687693"/>
        <n v="218926919"/>
        <n v="217914976"/>
        <n v="219500419"/>
        <n v="218197102"/>
        <n v="218044426"/>
        <n v="218265549"/>
        <n v="219429676"/>
        <n v="218414296"/>
        <n v="219646736"/>
        <n v="217776661"/>
        <n v="220016822"/>
        <n v="219538809"/>
        <n v="218720627"/>
        <n v="219531384"/>
        <n v="219487963"/>
        <n v="218603506"/>
        <n v="218995713"/>
        <n v="218856123"/>
        <n v="218001795"/>
        <n v="217776514"/>
        <n v="218433029"/>
        <n v="217660946"/>
        <n v="218469566"/>
        <n v="219568230"/>
        <n v="219330240"/>
        <n v="219429662"/>
        <n v="218548884"/>
        <n v="220136960"/>
        <n v="217918185"/>
        <n v="219362936"/>
        <n v="217780956"/>
        <n v="219039131"/>
        <n v="219634198"/>
        <n v="219475858"/>
        <n v="218700615"/>
        <n v="218868743"/>
        <n v="217841619"/>
        <n v="218282528"/>
        <n v="218394946"/>
        <n v="217929378"/>
        <n v="218492191"/>
        <n v="219053053"/>
        <n v="219643176"/>
        <n v="217774827"/>
        <n v="219012518"/>
        <n v="218251862"/>
        <n v="218995562"/>
        <n v="219338253"/>
        <n v="219724463"/>
        <n v="219795326"/>
        <n v="219644821"/>
        <n v="218951586"/>
        <n v="218763529"/>
        <n v="218907835"/>
        <n v="219422843"/>
        <n v="220055786"/>
        <n v="219899184"/>
        <n v="219367921"/>
        <n v="218521060"/>
        <n v="218573107"/>
        <n v="219284541"/>
        <n v="217961700"/>
        <n v="217988154"/>
        <n v="218700163"/>
        <n v="218051680"/>
        <n v="218324163"/>
        <n v="219371797"/>
        <n v="218042203"/>
        <n v="218026831"/>
        <n v="217946818"/>
        <n v="219542057"/>
        <n v="219330237"/>
        <n v="218622200"/>
        <n v="218447503"/>
        <n v="218240706"/>
        <n v="218711407"/>
        <n v="220116684"/>
        <n v="217717841"/>
        <n v="217912309"/>
        <n v="219172878"/>
        <n v="219542049"/>
        <n v="219832634"/>
        <n v="220126248"/>
        <n v="219426150"/>
        <n v="218405707"/>
        <n v="218829962"/>
        <n v="219079728"/>
        <n v="218367923"/>
        <n v="219123914"/>
        <n v="219597163"/>
        <n v="218383244"/>
        <n v="218580037"/>
        <n v="218667659"/>
        <n v="219412409"/>
        <n v="218716520"/>
        <n v="218943706"/>
        <n v="218212575"/>
        <n v="219707893"/>
        <n v="219099953"/>
        <n v="219542037"/>
        <n v="219263853"/>
        <n v="219813965"/>
        <n v="219700255"/>
        <n v="220133974"/>
        <n v="218750319"/>
        <n v="218467039"/>
        <n v="219465215"/>
        <n v="218993728"/>
        <n v="218115999"/>
        <n v="218380389"/>
        <n v="218265424"/>
        <n v="218139610"/>
        <n v="219176092"/>
        <n v="217775415"/>
        <n v="219551408"/>
        <n v="217964410"/>
        <n v="217821545"/>
        <n v="219416087"/>
        <n v="218221944"/>
        <n v="218804145"/>
        <n v="218750361"/>
        <n v="217722360"/>
        <n v="219970758"/>
        <n v="219490829"/>
        <n v="219983913"/>
        <n v="219904417"/>
        <n v="218200759"/>
        <n v="217987502"/>
        <n v="218280120"/>
        <n v="218234713"/>
        <n v="219412330"/>
        <n v="219953258"/>
        <n v="217936090"/>
        <n v="218175403"/>
        <n v="218265679"/>
        <n v="219550420"/>
        <n v="218136629"/>
        <n v="219147173"/>
        <n v="218771934"/>
        <n v="218750336"/>
        <n v="217848565"/>
        <n v="219172269"/>
        <n v="218155190"/>
        <n v="217737605"/>
        <n v="218750357"/>
        <n v="218690717"/>
        <n v="220109939"/>
        <n v="218139581"/>
        <n v="218384992"/>
        <n v="219852959"/>
        <n v="217717848"/>
        <n v="219701803"/>
        <n v="219079746"/>
        <n v="219654930"/>
        <n v="220155291"/>
        <n v="219701807"/>
        <n v="221348640"/>
        <n v="218420501"/>
        <n v="219970866"/>
        <n v="217925117"/>
        <n v="219514786"/>
        <n v="219852986"/>
        <n v="218042205"/>
        <n v="219339776"/>
        <n v="219972781"/>
        <n v="221770794"/>
        <n v="219135409"/>
        <n v="219472807"/>
        <n v="219386683"/>
        <n v="219801043"/>
        <n v="219623961"/>
        <n v="218622475"/>
        <n v="217730397"/>
        <n v="218064677"/>
        <n v="217727631"/>
        <n v="220371826"/>
        <n v="220016752"/>
        <n v="219153155"/>
        <n v="219060027"/>
        <n v="219565759"/>
        <n v="219613931"/>
        <n v="218970202"/>
        <n v="218095004"/>
        <n v="217907046"/>
        <n v="219508965"/>
        <n v="219666999"/>
        <n v="218064692"/>
        <n v="217912326"/>
        <n v="219998110"/>
        <n v="218185088"/>
        <n v="217773954"/>
        <n v="219045718"/>
        <n v="217681751"/>
        <n v="219694836"/>
        <n v="218559821"/>
        <n v="218225485"/>
        <n v="219792841"/>
        <n v="220140069"/>
        <n v="218694668"/>
        <n v="219167527"/>
        <n v="218357858"/>
        <n v="218518376"/>
        <n v="219025656"/>
        <n v="219135416"/>
        <n v="219852746"/>
        <n v="218716521"/>
        <n v="219363557"/>
        <n v="218930764"/>
        <n v="217780966"/>
        <n v="217959638"/>
        <n v="219329995"/>
        <n v="218150127"/>
        <n v="219631693"/>
        <n v="218378984"/>
        <n v="218796681"/>
        <n v="218096351"/>
        <n v="218896906"/>
        <n v="218459779"/>
        <n v="219374312"/>
        <n v="218850208"/>
        <n v="217778212"/>
        <n v="217863498"/>
        <n v="217907035"/>
        <n v="219618656"/>
        <n v="219271516"/>
        <n v="217875594"/>
        <n v="218232257"/>
        <n v="218777759"/>
        <n v="218257817"/>
        <n v="220029529"/>
        <n v="219011142"/>
        <n v="218450927"/>
        <n v="219675383"/>
        <n v="218582627"/>
        <n v="218607115"/>
        <n v="219852956"/>
        <n v="219172713"/>
        <n v="217890711"/>
        <n v="218641084"/>
        <n v="219998564"/>
        <n v="219169520"/>
        <n v="217730414"/>
        <n v="218654642"/>
        <n v="218667338"/>
        <n v="219059755"/>
        <n v="218977751"/>
        <n v="218705799"/>
        <n v="222154972"/>
        <n v="219412305"/>
        <n v="218830523"/>
        <n v="219687161"/>
        <n v="219280923"/>
        <n v="218357864"/>
        <n v="218800480"/>
        <n v="219167993"/>
        <n v="218495324"/>
        <n v="217780920"/>
        <n v="218812651"/>
        <n v="219581527"/>
        <n v="219429673"/>
        <n v="219271520"/>
        <n v="218643019"/>
        <n v="218048121"/>
        <n v="219468835"/>
        <n v="217771104"/>
        <n v="219891977"/>
        <n v="219652231"/>
        <n v="218232266"/>
        <n v="219948370"/>
        <n v="219172553"/>
        <n v="218992153"/>
        <n v="218734017"/>
        <n v="219112960"/>
        <n v="218808158"/>
        <n v="219542051"/>
        <n v="219059736"/>
        <n v="218559808"/>
        <n v="219810279"/>
        <n v="219330183"/>
        <n v="217890366"/>
        <n v="218804157"/>
        <n v="217660969"/>
        <n v="218643020"/>
        <n v="218862235"/>
        <n v="219703323"/>
        <n v="219045719"/>
        <n v="219774902"/>
        <n v="218830195"/>
        <n v="219175357"/>
        <n v="218622501"/>
        <n v="219305451"/>
        <n v="219923984"/>
        <n v="219581518"/>
        <n v="217890825"/>
        <n v="217833787"/>
        <n v="218545766"/>
        <n v="219167988"/>
        <n v="222076583"/>
        <n v="219314636"/>
        <n v="218750303"/>
        <n v="218750281"/>
        <n v="219786566"/>
        <n v="218611081"/>
        <n v="219390141"/>
        <n v="217890370"/>
        <n v="218023027"/>
        <n v="218432973"/>
        <n v="217972607"/>
        <n v="218894038"/>
        <n v="217969821"/>
        <n v="218274814"/>
        <n v="220109393"/>
        <n v="220130338"/>
        <n v="219673871"/>
        <n v="218353172"/>
        <n v="217964403"/>
        <n v="219112932"/>
        <n v="218450758"/>
        <n v="219631694"/>
        <n v="220162548"/>
        <n v="218663813"/>
        <n v="217932964"/>
        <n v="219535485"/>
        <n v="218504933"/>
        <n v="218049816"/>
        <n v="218001169"/>
        <n v="219431397"/>
        <n v="218983534"/>
        <n v="219330002"/>
        <n v="219853191"/>
        <n v="220117786"/>
        <n v="218170073"/>
        <n v="219520636"/>
        <n v="219049099"/>
        <n v="219676778"/>
        <n v="219970844"/>
        <n v="218881908"/>
        <n v="219262557"/>
        <n v="219667001"/>
        <n v="219007895"/>
        <n v="218227459"/>
        <n v="218299237"/>
        <n v="219922293"/>
        <n v="218265919"/>
        <n v="219970592"/>
        <n v="218896701"/>
        <n v="218080241"/>
        <n v="218528724"/>
        <n v="218966703"/>
        <n v="219147162"/>
        <n v="219314647"/>
        <n v="219167492"/>
        <n v="220055768"/>
        <n v="219588320"/>
        <n v="218823934"/>
        <n v="218995705"/>
        <n v="218450517"/>
        <n v="218862249"/>
        <n v="218914707"/>
        <n v="219323021"/>
        <n v="219390138"/>
        <n v="217696369"/>
        <n v="219358773"/>
        <n v="218594340"/>
        <n v="220027603"/>
        <n v="219708153"/>
        <n v="218545762"/>
        <n v="217982583"/>
        <n v="221171650"/>
        <n v="218877441"/>
        <n v="219479288"/>
        <n v="219658175"/>
        <n v="217693520"/>
        <n v="218980631"/>
        <n v="219035205"/>
        <n v="218467037"/>
        <n v="217867906"/>
        <n v="218696097"/>
        <n v="220733593"/>
        <n v="219412329"/>
        <n v="218185070"/>
        <n v="218948923"/>
        <n v="219099082"/>
        <n v="219427876"/>
        <n v="219581561"/>
        <n v="220016777"/>
        <n v="218409202"/>
        <n v="218619415"/>
        <n v="220808991"/>
        <n v="220109384"/>
        <n v="218844466"/>
        <n v="218784215"/>
        <n v="217807023"/>
        <n v="219153127"/>
        <n v="218271561"/>
        <n v="219274376"/>
        <n v="218566953"/>
        <n v="219792850"/>
        <n v="218768091"/>
        <n v="217704097"/>
        <n v="217773982"/>
        <n v="219079692"/>
        <n v="219276875"/>
        <n v="219383326"/>
        <n v="219168371"/>
        <n v="219465243"/>
        <n v="219867596"/>
        <n v="219853782"/>
        <n v="220051964"/>
        <n v="218436149"/>
        <n v="219678573"/>
        <n v="219789954"/>
        <n v="220097379"/>
        <n v="218619409"/>
        <n v="218859122"/>
        <n v="218161086"/>
        <n v="218450771"/>
        <n v="219168765"/>
        <n v="219970594"/>
        <n v="219670744"/>
        <n v="218265272"/>
        <n v="218097837"/>
        <n v="219262529"/>
        <n v="218812680"/>
        <n v="218272492"/>
        <n v="219338252"/>
        <n v="219520624"/>
        <n v="217738201"/>
        <n v="218002011"/>
        <n v="219472829"/>
        <n v="219602032"/>
        <n v="219284525"/>
        <n v="217743678"/>
        <n v="218771935"/>
        <n v="219371799"/>
        <n v="218912218"/>
        <n v="217780884"/>
        <n v="219040488"/>
        <n v="220029541"/>
        <n v="219852744"/>
        <n v="220109759"/>
        <n v="218859141"/>
        <n v="219594466"/>
        <n v="218476721"/>
        <n v="219771223"/>
        <n v="219852987"/>
        <n v="218366382"/>
        <n v="217696886"/>
        <n v="221798176"/>
        <n v="218048120"/>
        <n v="219517679"/>
        <n v="218324961"/>
        <n v="219514761"/>
        <n v="218153304"/>
        <n v="219969119"/>
        <n v="218907075"/>
        <n v="219369372"/>
        <n v="220027597"/>
        <n v="219170083"/>
        <n v="219520645"/>
        <n v="217696353"/>
        <n v="217863457"/>
        <n v="219724444"/>
        <n v="219293552"/>
        <n v="219437655"/>
        <n v="218362178"/>
        <n v="217745712"/>
        <n v="217737918"/>
        <n v="217775821"/>
        <n v="217954167"/>
        <n v="218993709"/>
        <n v="217871532"/>
        <n v="219283381"/>
        <n v="219972785"/>
        <n v="218417525"/>
        <n v="220154576"/>
        <n v="218946380"/>
        <n v="219950497"/>
        <n v="218651871"/>
        <n v="217975651"/>
        <n v="217890367"/>
        <n v="217696517"/>
        <n v="218930776"/>
        <n v="217775231"/>
        <n v="218934510"/>
        <n v="220130340"/>
        <n v="218990310"/>
        <n v="219475855"/>
        <n v="218909718"/>
        <n v="219707611"/>
        <n v="219030328"/>
        <n v="218052123"/>
        <n v="218302810"/>
        <n v="219079784"/>
        <n v="219763880"/>
        <n v="219675377"/>
        <n v="219514774"/>
        <n v="218042209"/>
        <n v="219284815"/>
        <n v="218359983"/>
        <n v="218877435"/>
        <n v="220097396"/>
        <n v="220071595"/>
        <n v="219017913"/>
        <n v="218720618"/>
        <n v="218185078"/>
        <n v="219396462"/>
        <n v="219355715"/>
        <n v="217743882"/>
        <n v="219147185"/>
        <n v="219324967"/>
        <n v="218934476"/>
        <n v="219899181"/>
        <n v="219156446"/>
        <n v="218772473"/>
        <n v="219531381"/>
        <n v="219060200"/>
        <n v="218926959"/>
        <n v="219520623"/>
        <n v="219166958"/>
        <n v="218414746"/>
        <n v="221248495"/>
        <n v="219468824"/>
        <n v="219701797"/>
        <n v="218788493"/>
        <n v="219774900"/>
        <n v="218681910"/>
        <n v="217834124"/>
        <n v="219623965"/>
        <n v="218995720"/>
        <n v="218357621"/>
        <n v="218048129"/>
        <n v="218203620"/>
        <n v="218757642"/>
        <n v="218672788"/>
        <n v="219283402"/>
        <n v="219035623"/>
        <n v="218545756"/>
        <n v="219707764"/>
        <n v="217988760"/>
        <n v="219629259"/>
        <n v="218554662"/>
        <n v="219641243"/>
        <n v="220146222"/>
        <n v="219479297"/>
        <n v="219491461"/>
        <n v="217696206"/>
        <n v="219283644"/>
        <n v="219175355"/>
        <n v="219170608"/>
        <n v="219832646"/>
        <n v="218145365"/>
        <n v="219283650"/>
        <n v="219678733"/>
        <n v="219936593"/>
        <n v="219668899"/>
        <n v="218559456"/>
        <n v="218197120"/>
        <n v="219121000"/>
        <n v="217732308"/>
        <n v="219620360"/>
        <n v="217959634"/>
        <n v="218559809"/>
        <n v="218302823"/>
        <n v="219755955"/>
        <n v="218081745"/>
        <n v="219383321"/>
        <n v="219852760"/>
        <n v="217843472"/>
        <n v="220354783"/>
        <n v="219943452"/>
        <n v="217947003"/>
        <n v="218616797"/>
        <n v="217780987"/>
        <n v="218155449"/>
        <n v="218868756"/>
        <n v="218111803"/>
        <n v="218567619"/>
        <n v="219942844"/>
        <n v="219828462"/>
        <n v="217956372"/>
        <n v="219355713"/>
        <n v="219491038"/>
        <n v="219535503"/>
        <n v="219853190"/>
        <n v="219342632"/>
        <n v="219942821"/>
        <n v="218227451"/>
        <n v="218941109"/>
        <n v="219962661"/>
        <n v="219962665"/>
        <n v="219970854"/>
        <n v="219559060"/>
        <n v="220110194"/>
        <n v="218389688"/>
        <n v="218675431"/>
        <n v="220065414"/>
        <n v="219891976"/>
        <n v="218896472"/>
        <n v="217773960"/>
        <n v="219774896"/>
        <n v="219022640"/>
        <n v="218020238"/>
        <n v="219811880"/>
        <n v="219412403"/>
        <n v="218105092"/>
        <n v="219416071"/>
        <n v="219864816"/>
        <n v="218257818"/>
        <n v="219672422"/>
        <n v="217814435"/>
        <n v="219914746"/>
        <n v="217775827"/>
        <n v="218888472"/>
        <n v="219782943"/>
        <n v="219980148"/>
        <n v="218651869"/>
        <n v="218952984"/>
        <n v="218324959"/>
        <n v="219828443"/>
        <n v="218385211"/>
        <n v="217966975"/>
        <n v="219126999"/>
        <n v="219517676"/>
        <n v="219079752"/>
        <n v="217964409"/>
        <n v="218151685"/>
        <n v="218941078"/>
        <n v="217743877"/>
        <n v="218247916"/>
        <n v="218750262"/>
        <n v="218917557"/>
        <n v="218030454"/>
        <n v="218760744"/>
        <n v="219774911"/>
        <n v="219758843"/>
        <n v="218830619"/>
        <n v="219683233"/>
        <n v="218896475"/>
        <n v="220489399"/>
        <n v="219588309"/>
        <n v="218433055"/>
        <n v="219853184"/>
        <n v="219778469"/>
        <n v="219112957"/>
        <n v="218026827"/>
        <n v="217656497"/>
        <n v="218282541"/>
        <n v="219739236"/>
        <n v="219970868"/>
        <n v="218528721"/>
        <n v="219599687"/>
        <n v="218185083"/>
        <n v="218659787"/>
        <n v="218697415"/>
        <n v="219789942"/>
        <n v="219987106"/>
        <n v="219950089"/>
        <n v="219305459"/>
        <n v="222203917"/>
        <n v="220097390"/>
        <n v="219168379"/>
        <n v="219800805"/>
        <n v="219771213"/>
        <n v="220065408"/>
        <n v="218280134"/>
        <n v="218063521"/>
        <n v="218672475"/>
        <n v="217932947"/>
        <n v="218381793"/>
        <n v="219531406"/>
        <n v="217775226"/>
        <n v="219914738"/>
        <n v="218667347"/>
        <n v="219105996"/>
        <n v="219535487"/>
        <n v="218923813"/>
        <n v="219970864"/>
        <n v="218389276"/>
        <n v="219035611"/>
        <n v="218542185"/>
        <n v="219782905"/>
        <n v="219761575"/>
        <n v="219568229"/>
        <n v="217736004"/>
        <n v="219040480"/>
        <n v="218419630"/>
        <n v="220154441"/>
        <n v="218052128"/>
        <n v="218265263"/>
        <n v="219130910"/>
        <n v="219629262"/>
        <n v="219020545"/>
        <n v="219550619"/>
        <n v="218353175"/>
        <n v="220120116"/>
        <n v="218299233"/>
        <n v="218639029"/>
        <n v="219511589"/>
        <n v="217785353"/>
        <n v="218614042"/>
        <n v="219043238"/>
        <n v="217986270"/>
        <n v="217944770"/>
        <n v="219391983"/>
        <n v="218603476"/>
        <n v="219542064"/>
        <n v="218663819"/>
        <n v="220123830"/>
        <n v="219853189"/>
        <n v="220097387"/>
        <n v="218052073"/>
        <n v="219022670"/>
        <n v="218667079"/>
        <n v="219079735"/>
        <n v="217778215"/>
        <n v="218209403"/>
        <n v="219758853"/>
        <n v="219712929"/>
        <n v="218344563"/>
        <n v="219836665"/>
        <n v="218064683"/>
        <n v="219126993"/>
        <n v="219030467"/>
        <n v="219169028"/>
        <n v="219328431"/>
        <n v="218155191"/>
        <n v="218467040"/>
        <n v="219363562"/>
        <n v="217890546"/>
        <n v="218896552"/>
        <n v="218531966"/>
        <n v="219938116"/>
        <n v="219523827"/>
        <n v="218634827"/>
        <n v="217775991"/>
        <n v="218569649"/>
        <n v="219523818"/>
        <n v="217972589"/>
        <n v="220071596"/>
        <n v="218904407"/>
        <n v="218573141"/>
        <n v="218110440"/>
        <n v="218923794"/>
        <n v="218782038"/>
        <n v="217821538"/>
        <n v="218257836"/>
        <n v="218313394"/>
        <n v="220066766"/>
        <n v="219973841"/>
        <n v="218467047"/>
        <n v="220126256"/>
        <n v="219349077"/>
        <n v="219703336"/>
        <n v="219262586"/>
        <n v="217776963"/>
        <n v="218433012"/>
        <n v="218257816"/>
        <n v="218192973"/>
        <n v="219098898"/>
        <n v="218284857"/>
        <n v="218177950"/>
        <n v="218058380"/>
        <n v="219164163"/>
        <n v="218211903"/>
        <n v="218914688"/>
        <n v="219452553"/>
        <n v="220133977"/>
        <n v="219853982"/>
        <n v="219388855"/>
        <n v="218080240"/>
        <n v="219168763"/>
        <n v="217761547"/>
        <n v="219925674"/>
        <n v="219392089"/>
        <n v="219724502"/>
        <n v="218885327"/>
        <n v="218052375"/>
        <n v="219742614"/>
        <n v="218812677"/>
        <n v="220043556"/>
        <n v="219053051"/>
        <n v="219172859"/>
        <n v="217863454"/>
        <n v="218400398"/>
        <n v="219097407"/>
        <n v="219472827"/>
        <n v="217912306"/>
        <n v="218923781"/>
        <n v="221147771"/>
        <n v="219828449"/>
        <n v="217746176"/>
        <n v="219899182"/>
        <n v="218622211"/>
        <n v="219363222"/>
        <n v="219825434"/>
        <n v="219353434"/>
        <n v="218450926"/>
        <n v="218621971"/>
        <n v="219739231"/>
        <n v="220097394"/>
        <n v="219739237"/>
        <n v="218952904"/>
        <n v="218265428"/>
        <n v="219575126"/>
        <n v="219943445"/>
        <n v="218232246"/>
        <n v="217785347"/>
        <n v="218763522"/>
        <n v="219156534"/>
        <n v="220154265"/>
        <n v="218619418"/>
        <n v="220109403"/>
        <n v="218667855"/>
        <n v="219412374"/>
        <n v="218026829"/>
        <n v="219551403"/>
        <n v="217743684"/>
        <n v="219035456"/>
        <n v="219936583"/>
        <n v="219550231"/>
        <n v="219426160"/>
        <n v="218830051"/>
        <n v="218750405"/>
        <n v="218634821"/>
        <n v="218044421"/>
        <n v="218941093"/>
        <n v="218988609"/>
        <n v="218823948"/>
        <n v="218244227"/>
        <n v="219139575"/>
        <n v="219171778"/>
        <n v="218909711"/>
        <n v="219472799"/>
        <n v="219329992"/>
        <n v="218938131"/>
        <n v="219060284"/>
        <n v="218554649"/>
        <n v="219093694"/>
        <n v="219707612"/>
        <n v="218630767"/>
        <n v="218439019"/>
        <n v="218907067"/>
        <n v="219613180"/>
        <n v="218990306"/>
        <n v="219847807"/>
        <n v="219483531"/>
        <n v="219707901"/>
        <n v="219035220"/>
        <n v="219925676"/>
        <n v="219127029"/>
        <n v="218145371"/>
        <n v="220110185"/>
        <n v="219362938"/>
        <n v="218331346"/>
        <n v="218449137"/>
        <n v="217828533"/>
        <n v="219977512"/>
        <n v="218594339"/>
        <n v="218808176"/>
        <n v="220019976"/>
        <n v="218409209"/>
        <n v="219093680"/>
        <n v="218504779"/>
        <n v="219550204"/>
        <n v="218829635"/>
        <n v="217936099"/>
        <n v="219755948"/>
        <n v="219901899"/>
        <n v="218051695"/>
        <n v="219647065"/>
        <n v="217665866"/>
        <n v="218750243"/>
        <n v="219168366"/>
        <n v="218394947"/>
        <n v="218750392"/>
        <n v="218896694"/>
        <n v="218654639"/>
        <n v="219446676"/>
        <n v="217684898"/>
        <n v="218383233"/>
        <n v="218020232"/>
        <n v="218548878"/>
        <n v="219942826"/>
        <n v="218796689"/>
        <n v="219027064"/>
        <n v="220016806"/>
        <n v="218770038"/>
        <n v="218321583"/>
        <n v="218983540"/>
        <n v="219646951"/>
        <n v="217852207"/>
        <n v="218722591"/>
        <n v="219853772"/>
        <n v="218067430"/>
        <n v="219758852"/>
        <n v="218272491"/>
        <n v="219584897"/>
        <n v="219954484"/>
        <n v="218877433"/>
        <n v="217771117"/>
        <n v="219927637"/>
        <n v="217939636"/>
        <n v="217780937"/>
        <n v="217765617"/>
        <n v="218812669"/>
        <n v="217890708"/>
        <n v="218229761"/>
        <n v="218150114"/>
        <n v="217720063"/>
        <n v="219647072"/>
        <n v="219170074"/>
        <n v="218782053"/>
        <n v="217828539"/>
        <n v="218451599"/>
        <n v="218180705"/>
        <n v="218139608"/>
        <n v="219970450"/>
        <n v="219099885"/>
        <n v="219170595"/>
        <n v="218357857"/>
        <n v="218051697"/>
        <n v="219014067"/>
        <n v="219479299"/>
        <n v="219487970"/>
        <n v="219687159"/>
        <n v="219173721"/>
        <n v="219616833"/>
        <n v="219613073"/>
        <n v="218535013"/>
        <n v="218170067"/>
        <n v="218277912"/>
        <n v="218016608"/>
        <n v="218023037"/>
        <n v="218667641"/>
        <n v="219801036"/>
        <n v="218350100"/>
        <n v="219523820"/>
        <n v="218941091"/>
        <n v="218058679"/>
        <n v="218350090"/>
        <n v="218299224"/>
        <n v="219120997"/>
        <n v="218001435"/>
        <n v="218068963"/>
        <n v="218085638"/>
        <n v="219982574"/>
        <n v="218150110"/>
        <n v="218405709"/>
        <n v="218888466"/>
        <n v="219689074"/>
        <n v="219001951"/>
        <n v="218108949"/>
        <n v="219840224"/>
        <n v="218865459"/>
        <n v="217768372"/>
        <n v="219262696"/>
        <n v="219455258"/>
        <n v="217737911"/>
        <n v="218788520"/>
        <n v="218136683"/>
        <n v="217737751"/>
        <n v="218760747"/>
        <n v="218645061"/>
        <n v="218772479"/>
        <n v="219550230"/>
        <n v="218085664"/>
        <n v="219431391"/>
        <n v="220019981"/>
        <n v="219708035"/>
        <n v="218528731"/>
        <n v="219641245"/>
        <n v="219865611"/>
        <n v="219737500"/>
        <n v="219631709"/>
        <n v="218350088"/>
        <n v="218091217"/>
        <n v="218114412"/>
        <n v="218614043"/>
        <n v="219324985"/>
        <n v="218750401"/>
        <n v="217696354"/>
        <n v="218357865"/>
        <n v="218351625"/>
        <n v="220035267"/>
        <n v="220140040"/>
        <n v="219970759"/>
        <n v="219973670"/>
        <n v="217780919"/>
        <n v="219156541"/>
        <n v="218042195"/>
        <n v="219449611"/>
        <n v="218001799"/>
        <n v="219173891"/>
        <n v="219167990"/>
        <n v="218700501"/>
        <n v="218700283"/>
        <n v="219511585"/>
        <n v="219985338"/>
        <n v="219173893"/>
        <n v="218505339"/>
        <n v="219878439"/>
        <n v="218830037"/>
        <n v="220152229"/>
        <n v="218750261"/>
        <n v="218621963"/>
        <n v="218302804"/>
        <n v="219873968"/>
        <n v="219335571"/>
        <n v="218852989"/>
        <n v="218396458"/>
        <n v="218244230"/>
        <n v="218639030"/>
        <n v="219284534"/>
        <n v="218777419"/>
        <n v="218793275"/>
        <n v="217969833"/>
        <n v="218569648"/>
        <n v="219175360"/>
        <n v="218567624"/>
        <n v="217901586"/>
        <n v="219795345"/>
        <n v="219105994"/>
        <n v="217939639"/>
        <n v="219538815"/>
        <n v="219006482"/>
        <n v="218480256"/>
        <n v="219379366"/>
        <n v="217734132"/>
        <n v="219690818"/>
        <n v="218351615"/>
        <n v="219028645"/>
        <n v="217881495"/>
        <n v="218619407"/>
        <n v="219169027"/>
        <n v="218467035"/>
        <n v="219392096"/>
        <n v="218392133"/>
        <n v="219966458"/>
        <n v="219565746"/>
        <n v="219660653"/>
        <n v="218862233"/>
        <n v="219789943"/>
        <n v="218988608"/>
        <n v="218542177"/>
        <n v="217743685"/>
        <n v="220140053"/>
        <n v="219765972"/>
        <n v="219615973"/>
        <n v="218535002"/>
        <n v="219262683"/>
        <n v="218306091"/>
        <n v="218920109"/>
        <n v="219685445"/>
        <n v="218677700"/>
        <n v="219120991"/>
        <n v="217770956"/>
        <n v="219167523"/>
        <n v="218410407"/>
        <n v="218313387"/>
        <n v="219098897"/>
        <n v="219970843"/>
        <n v="218862248"/>
        <n v="219845568"/>
        <n v="219800808"/>
        <n v="219416053"/>
        <n v="218894035"/>
        <n v="218577218"/>
        <n v="219166405"/>
        <n v="217773989"/>
        <n v="220004870"/>
        <n v="218414458"/>
        <n v="219724457"/>
        <n v="218227454"/>
        <n v="218710004"/>
        <n v="219646360"/>
        <n v="219941185"/>
        <n v="218505025"/>
        <n v="219283179"/>
        <n v="218548879"/>
        <n v="218757649"/>
        <n v="219367922"/>
        <n v="219888314"/>
        <n v="219262561"/>
        <n v="219446698"/>
        <n v="218389920"/>
        <n v="219330168"/>
        <n v="217663388"/>
        <n v="220109937"/>
        <n v="219852756"/>
        <n v="219972784"/>
        <n v="218161869"/>
        <n v="217717847"/>
        <n v="219847795"/>
        <n v="218212204"/>
        <n v="219914733"/>
        <n v="217696213"/>
        <n v="220148173"/>
        <n v="220029532"/>
        <n v="218403613"/>
        <n v="218535000"/>
        <n v="219262544"/>
        <n v="219904769"/>
        <n v="218115753"/>
        <n v="220025423"/>
        <n v="217656507"/>
        <n v="217875581"/>
        <n v="219164052"/>
        <n v="218622495"/>
        <n v="218611066"/>
        <n v="218750256"/>
        <n v="218414867"/>
        <n v="218556946"/>
        <n v="218709995"/>
        <n v="218500421"/>
        <n v="218907833"/>
        <n v="219588294"/>
        <n v="218403600"/>
        <n v="219584866"/>
        <n v="219150175"/>
        <n v="218649543"/>
        <n v="219652312"/>
        <n v="219884443"/>
        <n v="219437650"/>
        <n v="218085641"/>
        <n v="219646356"/>
        <n v="219118306"/>
        <n v="219176529"/>
        <n v="218247891"/>
        <n v="219786556"/>
        <n v="217710593"/>
        <n v="219363225"/>
        <n v="218360593"/>
        <n v="219627288"/>
        <n v="218784242"/>
        <n v="219461574"/>
        <n v="219967909"/>
        <n v="219711227"/>
        <n v="219631714"/>
        <n v="219622114"/>
        <n v="217738199"/>
        <n v="218257833"/>
        <n v="220032841"/>
        <n v="218114409"/>
        <n v="218114407"/>
        <n v="218180721"/>
        <n v="219818618"/>
        <n v="218607122"/>
        <n v="218265541"/>
        <n v="218136659"/>
        <n v="219565737"/>
        <n v="219568228"/>
        <n v="219801034"/>
        <n v="219001753"/>
        <n v="219079738"/>
        <n v="218076302"/>
        <n v="219616841"/>
        <n v="217953711"/>
        <n v="219801044"/>
        <n v="219330167"/>
        <n v="217925144"/>
        <n v="219693411"/>
        <n v="219690827"/>
        <n v="219317521"/>
        <n v="219904901"/>
        <n v="218263165"/>
        <n v="219171779"/>
        <n v="219412312"/>
        <n v="217773476"/>
        <n v="218750393"/>
        <n v="219452570"/>
        <n v="219956108"/>
        <n v="218498200"/>
        <n v="218492188"/>
        <n v="219064356"/>
        <n v="218326372"/>
        <n v="219724500"/>
        <n v="218619410"/>
        <n v="218667853"/>
        <n v="219305453"/>
        <n v="218459426"/>
        <n v="219461598"/>
        <n v="218780379"/>
        <n v="218111808"/>
        <n v="219274399"/>
        <n v="219918872"/>
        <n v="220130332"/>
        <n v="217881498"/>
        <n v="220100163"/>
        <n v="219847808"/>
        <n v="219932782"/>
        <n v="220109662"/>
        <n v="219939694"/>
        <n v="218265265"/>
        <n v="218545747"/>
        <n v="218502653"/>
        <n v="220107037"/>
        <n v="220082238"/>
        <n v="218554665"/>
        <n v="218277907"/>
        <n v="218380393"/>
        <n v="218391510"/>
        <n v="219015919"/>
        <n v="219168759"/>
        <n v="219801901"/>
        <n v="218110434"/>
        <n v="219622115"/>
        <n v="217776646"/>
        <n v="219801045"/>
        <n v="219724459"/>
        <n v="219550228"/>
        <n v="218353030"/>
        <n v="221572914"/>
        <n v="218467045"/>
        <n v="217966977"/>
        <n v="218750397"/>
        <n v="218830202"/>
        <n v="219995558"/>
        <n v="218714556"/>
        <n v="217761534"/>
        <n v="217909552"/>
        <n v="219455264"/>
        <n v="218622293"/>
        <n v="219646740"/>
        <n v="219368129"/>
        <n v="220055779"/>
        <n v="218265268"/>
        <n v="218599663"/>
        <n v="219568218"/>
        <n v="219483518"/>
        <n v="218170072"/>
        <n v="219368123"/>
        <n v="219852991"/>
        <n v="219687166"/>
        <n v="218630762"/>
        <n v="219303516"/>
        <n v="218142552"/>
        <n v="219941188"/>
        <n v="219373019"/>
        <n v="219939687"/>
        <n v="218225489"/>
        <n v="218048131"/>
        <n v="219475869"/>
        <n v="218686542"/>
        <n v="219991161"/>
        <n v="219283394"/>
        <n v="218970203"/>
        <n v="217738212"/>
        <n v="219845564"/>
        <n v="219262623"/>
        <n v="218001162"/>
        <n v="218352865"/>
        <n v="218647128"/>
        <n v="218237506"/>
        <n v="218302806"/>
        <n v="219828453"/>
        <n v="219452560"/>
        <n v="218877446"/>
        <n v="219426170"/>
        <n v="218556948"/>
        <n v="217800829"/>
        <n v="217776522"/>
        <n v="218972049"/>
        <n v="218001791"/>
        <n v="219280945"/>
        <n v="218432987"/>
        <n v="218894033"/>
        <n v="218718589"/>
        <n v="218151686"/>
        <n v="218383236"/>
        <n v="219852985"/>
        <n v="219353440"/>
        <n v="219112931"/>
        <n v="217978947"/>
        <n v="219112935"/>
        <n v="218155448"/>
        <n v="218502648"/>
        <n v="218599657"/>
        <n v="219368124"/>
        <n v="218920107"/>
        <n v="218531972"/>
        <n v="218750252"/>
        <n v="219300029"/>
        <n v="219740916"/>
        <n v="217704094"/>
        <n v="218344558"/>
        <n v="219948592"/>
        <n v="217946816"/>
        <n v="218366373"/>
        <n v="219280941"/>
        <n v="218850203"/>
        <n v="218247915"/>
        <n v="218907073"/>
        <n v="220155297"/>
        <n v="217863492"/>
        <n v="219446685"/>
        <n v="218611071"/>
        <n v="219060035"/>
        <n v="218048135"/>
        <n v="219079773"/>
        <n v="218090757"/>
        <n v="218986256"/>
        <n v="219707604"/>
        <n v="220128260"/>
        <n v="218524459"/>
        <n v="218148043"/>
        <n v="218765810"/>
        <n v="217776307"/>
        <n v="218651880"/>
        <n v="219426178"/>
        <n v="218635500"/>
        <n v="218064679"/>
        <n v="218136624"/>
        <n v="218692935"/>
        <n v="219173553"/>
        <n v="218225494"/>
        <n v="218411775"/>
        <n v="217737621"/>
        <n v="218712951"/>
        <n v="217901615"/>
        <n v="219751353"/>
        <n v="219058355"/>
        <n v="218724250"/>
        <n v="219020543"/>
        <n v="219958357"/>
        <n v="220025426"/>
        <n v="218353038"/>
        <n v="218829955"/>
        <n v="218872923"/>
        <n v="218049806"/>
        <n v="219452568"/>
        <n v="220016739"/>
        <n v="217863465"/>
        <n v="218092511"/>
        <n v="218282521"/>
        <n v="218986271"/>
        <n v="219711676"/>
        <n v="218917573"/>
        <n v="218151679"/>
        <n v="218445911"/>
        <n v="217936096"/>
        <n v="219930394"/>
        <n v="219283181"/>
        <n v="218856120"/>
        <n v="218697419"/>
        <n v="220154436"/>
        <n v="219274405"/>
        <n v="219429664"/>
        <n v="218068967"/>
        <n v="220022829"/>
        <n v="217902564"/>
        <n v="217696661"/>
        <n v="217774004"/>
        <n v="219560076"/>
        <n v="218001553"/>
        <n v="219262652"/>
        <n v="219059886"/>
        <n v="219820766"/>
        <n v="218582619"/>
        <n v="219901887"/>
        <n v="218920125"/>
        <n v="218085938"/>
        <n v="219975156"/>
        <n v="219850110"/>
        <n v="219383315"/>
        <n v="218338891"/>
        <n v="219998558"/>
        <n v="219175804"/>
        <n v="218988631"/>
        <n v="218776889"/>
        <n v="219278909"/>
        <n v="218247901"/>
        <n v="219778463"/>
        <n v="219605647"/>
        <n v="218865456"/>
        <n v="217994774"/>
        <n v="220143498"/>
        <n v="217961709"/>
        <n v="220029535"/>
        <n v="219175800"/>
        <n v="218952977"/>
        <n v="219472833"/>
        <n v="219758867"/>
        <n v="219278890"/>
        <n v="219049104"/>
        <n v="218417521"/>
        <n v="217863459"/>
        <n v="218353174"/>
        <n v="218966699"/>
        <n v="218765837"/>
        <n v="218495318"/>
        <n v="218667083"/>
        <n v="219115478"/>
        <n v="219491458"/>
        <n v="218641081"/>
        <n v="220143502"/>
        <n v="218365165"/>
        <n v="219278916"/>
        <n v="219594495"/>
        <n v="219347317"/>
        <n v="218034579"/>
        <n v="219980157"/>
        <n v="219263867"/>
        <n v="219655425"/>
        <n v="220002614"/>
        <n v="218229749"/>
        <n v="218760737"/>
        <n v="217854870"/>
        <n v="218577204"/>
        <n v="218665620"/>
        <n v="219654935"/>
        <n v="218155310"/>
        <n v="218988624"/>
        <n v="220071828"/>
        <n v="219130919"/>
        <n v="219634202"/>
        <n v="217687696"/>
        <n v="218951593"/>
        <n v="220071594"/>
        <n v="219845551"/>
        <n v="219324969"/>
        <n v="218667089"/>
        <n v="219079713"/>
        <n v="218684859"/>
        <n v="219544977"/>
        <n v="219966464"/>
        <n v="218830621"/>
        <n v="220016812"/>
        <n v="217912308"/>
        <n v="219613927"/>
        <n v="219977514"/>
        <n v="219901897"/>
        <n v="220032843"/>
        <n v="218142551"/>
        <n v="218938084"/>
        <n v="217722359"/>
        <n v="218115883"/>
        <n v="220027594"/>
        <n v="217773470"/>
        <n v="219049092"/>
        <n v="218611070"/>
        <n v="218966675"/>
        <n v="218657413"/>
        <n v="219491446"/>
        <n v="217773993"/>
        <n v="217994784"/>
        <n v="220109645"/>
        <n v="219475871"/>
        <n v="219667003"/>
        <n v="217775031"/>
        <n v="219166421"/>
        <n v="218377380"/>
        <n v="220016801"/>
        <n v="217690517"/>
        <n v="218780377"/>
        <n v="219147163"/>
        <n v="218260578"/>
        <n v="219675379"/>
        <n v="217722369"/>
        <n v="217774008"/>
        <n v="219659419"/>
        <n v="219118325"/>
        <n v="219374315"/>
        <n v="219644796"/>
        <n v="218384575"/>
        <n v="218992161"/>
        <n v="219396471"/>
        <n v="219881291"/>
        <n v="218277893"/>
        <n v="219975617"/>
        <n v="219156449"/>
        <n v="219904775"/>
        <n v="220031305"/>
        <n v="218920142"/>
        <n v="218116104"/>
        <n v="219446692"/>
        <n v="218750379"/>
        <n v="220583624"/>
        <n v="219293090"/>
        <n v="217773937"/>
        <n v="219551238"/>
        <n v="218907830"/>
        <n v="218780388"/>
        <n v="218790582"/>
        <n v="219568237"/>
        <n v="219975151"/>
        <n v="219551417"/>
        <n v="218048132"/>
        <n v="218784230"/>
        <n v="217867913"/>
        <n v="218211899"/>
        <n v="218200756"/>
        <n v="218251858"/>
        <n v="218067431"/>
        <n v="218136628"/>
        <n v="219170090"/>
        <n v="219550606"/>
        <n v="219049100"/>
        <n v="218577225"/>
        <n v="218872914"/>
        <n v="218663829"/>
        <n v="218051852"/>
        <n v="218941075"/>
        <n v="218768103"/>
        <n v="219271495"/>
        <n v="219262642"/>
        <n v="218724254"/>
        <n v="217887490"/>
        <n v="218237514"/>
        <n v="218750263"/>
        <n v="219550200"/>
        <n v="218572677"/>
        <n v="218439015"/>
        <n v="218665598"/>
        <n v="218350097"/>
        <n v="219262593"/>
        <n v="219789945"/>
        <n v="218943710"/>
        <n v="217887498"/>
        <n v="218980628"/>
        <n v="218696086"/>
        <n v="218545743"/>
        <n v="218699909"/>
        <n v="218856150"/>
        <n v="219861851"/>
        <n v="219840214"/>
        <n v="218697413"/>
        <n v="220093730"/>
        <n v="219172262"/>
        <n v="218757644"/>
        <n v="219584888"/>
        <n v="218559450"/>
        <n v="218750364"/>
        <n v="219514758"/>
        <n v="219959666"/>
        <n v="217953709"/>
        <n v="218511967"/>
        <n v="219263855"/>
        <n v="219520637"/>
        <n v="218559816"/>
        <n v="218085660"/>
        <n v="219644799"/>
        <n v="219341110"/>
        <n v="218779255"/>
        <n v="219079679"/>
        <n v="219001955"/>
        <n v="218459427"/>
        <n v="219605747"/>
        <n v="218048118"/>
        <n v="218212210"/>
        <n v="218662074"/>
        <n v="217972597"/>
        <n v="219030189"/>
        <n v="219514778"/>
        <n v="219867603"/>
        <n v="218538386"/>
        <n v="218577193"/>
        <n v="217907038"/>
        <n v="219412296"/>
        <n v="218667106"/>
        <n v="218696083"/>
        <n v="218556936"/>
        <n v="219362796"/>
        <n v="219701802"/>
        <n v="219483514"/>
        <n v="218572693"/>
        <n v="220043551"/>
        <n v="219641253"/>
        <n v="217771267"/>
        <n v="219970756"/>
        <n v="219079765"/>
        <n v="220109389"/>
        <n v="218853000"/>
        <n v="217770954"/>
        <n v="219030200"/>
        <n v="217793022"/>
        <n v="218643004"/>
        <n v="219050992"/>
        <n v="217780874"/>
        <n v="218049819"/>
        <n v="218049814"/>
        <n v="219381255"/>
        <n v="219311778"/>
        <n v="218017024"/>
        <n v="219985331"/>
        <n v="218277922"/>
        <n v="219678408"/>
        <n v="218032395"/>
        <n v="220029534"/>
        <n v="219871886"/>
        <n v="219079725"/>
        <n v="219369373"/>
        <n v="219091700"/>
        <n v="218686541"/>
        <n v="218002016"/>
        <n v="219412264"/>
        <n v="218729948"/>
        <n v="218480245"/>
        <n v="219284529"/>
        <n v="219452587"/>
        <n v="217743312"/>
        <n v="218065902"/>
        <n v="217954165"/>
        <n v="218070622"/>
        <n v="218699920"/>
        <n v="219646338"/>
        <n v="218287397"/>
        <n v="219987113"/>
        <n v="219818630"/>
        <n v="219828455"/>
        <n v="218728027"/>
        <n v="218308710"/>
        <n v="219696778"/>
        <n v="218502649"/>
        <n v="218820188"/>
        <n v="218710001"/>
        <n v="218619405"/>
        <n v="218282512"/>
        <n v="217736003"/>
        <n v="218028623"/>
        <n v="219355717"/>
        <n v="218582621"/>
        <n v="217748137"/>
        <n v="219867608"/>
        <n v="219335865"/>
        <n v="217921624"/>
        <n v="219763888"/>
        <n v="217841623"/>
        <n v="218829624"/>
        <n v="218820179"/>
        <n v="217668371"/>
        <n v="219604312"/>
        <n v="219939673"/>
        <n v="219923989"/>
        <n v="217776000"/>
        <n v="218188972"/>
        <n v="219412381"/>
        <n v="219973866"/>
        <n v="220224647"/>
        <n v="219811866"/>
        <n v="220067512"/>
        <n v="218970201"/>
        <n v="220126235"/>
        <n v="219878429"/>
        <n v="219262609"/>
        <n v="218770037"/>
        <n v="219836683"/>
        <n v="218061219"/>
        <n v="218302825"/>
        <n v="220071380"/>
        <n v="219003993"/>
        <n v="218556937"/>
        <n v="219744537"/>
        <n v="218559817"/>
        <n v="217755481"/>
        <n v="219376678"/>
        <n v="218708339"/>
        <n v="219305457"/>
        <n v="219079707"/>
        <n v="218282505"/>
        <n v="219782906"/>
        <n v="218292681"/>
        <n v="220097380"/>
        <n v="219644804"/>
        <n v="219349076"/>
        <n v="218232268"/>
        <n v="219771214"/>
        <n v="219363215"/>
        <n v="218912212"/>
        <n v="220652912"/>
        <n v="219271517"/>
        <n v="218136646"/>
        <n v="220109740"/>
        <n v="219897171"/>
        <n v="218993724"/>
        <n v="219168016"/>
        <n v="220051967"/>
        <n v="218914682"/>
        <n v="218996016"/>
        <n v="219363558"/>
        <n v="218796680"/>
        <n v="219112955"/>
        <n v="218573131"/>
        <n v="218488218"/>
        <n v="217776955"/>
        <n v="218247913"/>
        <n v="220130341"/>
        <n v="219091696"/>
        <n v="218750267"/>
        <n v="217738055"/>
        <n v="220143505"/>
        <n v="219320437"/>
        <n v="218856116"/>
        <n v="217914974"/>
        <n v="218700275"/>
        <n v="219491048"/>
        <n v="219491190"/>
        <n v="218232255"/>
        <n v="219678416"/>
        <n v="219341121"/>
        <n v="218820173"/>
        <n v="218280126"/>
        <n v="218733523"/>
        <n v="219963931"/>
        <n v="218641090"/>
        <n v="218180708"/>
        <n v="218637102"/>
        <n v="219828461"/>
        <n v="219678415"/>
        <n v="219818617"/>
        <n v="218338898"/>
        <n v="218800494"/>
        <n v="219147177"/>
        <n v="217966974"/>
        <n v="218725485"/>
        <n v="219782908"/>
        <n v="219036855"/>
        <n v="219398976"/>
        <n v="219444263"/>
        <n v="218085656"/>
        <n v="217776206"/>
        <n v="219832645"/>
        <n v="218662084"/>
        <n v="218966679"/>
        <n v="218614041"/>
        <n v="220150103"/>
        <n v="218663812"/>
        <n v="218993715"/>
        <n v="220130339"/>
        <n v="218622497"/>
        <n v="221588742"/>
        <n v="219396470"/>
        <n v="218203626"/>
        <n v="218729379"/>
        <n v="220019983"/>
        <n v="218856152"/>
        <n v="218542183"/>
        <n v="218287405"/>
        <n v="218280136"/>
        <n v="218757646"/>
        <n v="219314645"/>
        <n v="218433059"/>
        <n v="218728023"/>
        <n v="219729157"/>
        <n v="218521059"/>
        <n v="218081740"/>
        <n v="219330178"/>
        <n v="220154450"/>
        <n v="219698488"/>
        <n v="219465227"/>
        <n v="219527615"/>
        <n v="217773478"/>
        <n v="220066480"/>
        <n v="218397730"/>
        <n v="219045722"/>
        <n v="219969109"/>
        <n v="219311788"/>
        <n v="218017021"/>
        <n v="218700273"/>
        <n v="219130921"/>
        <n v="221811994"/>
        <n v="218389700"/>
        <n v="220133976"/>
        <n v="219278894"/>
        <n v="220107051"/>
        <n v="218951726"/>
        <n v="218265545"/>
        <n v="217776797"/>
        <n v="219891972"/>
        <n v="218389696"/>
        <n v="219035452"/>
        <n v="218051690"/>
        <n v="218712968"/>
        <n v="218966706"/>
        <n v="218391520"/>
        <n v="218912223"/>
        <n v="220022812"/>
        <n v="219822812"/>
        <n v="218750325"/>
        <n v="218865472"/>
        <n v="218229758"/>
        <n v="218037030"/>
        <n v="218058682"/>
        <n v="218594329"/>
        <n v="220029533"/>
        <n v="217771108"/>
        <n v="217901579"/>
        <n v="218926966"/>
        <n v="219170613"/>
        <n v="219597157"/>
        <n v="217775227"/>
        <n v="219391573"/>
        <n v="219030470"/>
        <n v="219884437"/>
        <n v="218560140"/>
        <n v="218683349"/>
        <n v="219663398"/>
        <n v="217748119"/>
        <n v="218151683"/>
        <n v="218257840"/>
        <n v="218988616"/>
        <n v="218964554"/>
        <n v="219704751"/>
        <n v="218384565"/>
        <n v="217734123"/>
        <n v="218048147"/>
        <n v="217665872"/>
        <n v="218023026"/>
        <n v="218335151"/>
        <n v="218659786"/>
        <n v="219998105"/>
        <n v="219970751"/>
        <n v="218192957"/>
        <n v="219271530"/>
        <n v="218480246"/>
        <n v="220057812"/>
        <n v="217875574"/>
        <n v="219584889"/>
        <n v="219981392"/>
        <n v="218085792"/>
        <n v="219641260"/>
        <n v="218369686"/>
        <n v="218091219"/>
        <n v="218085937"/>
        <n v="218966700"/>
        <n v="219888326"/>
        <n v="219646357"/>
        <n v="218240698"/>
        <n v="218058684"/>
        <n v="219089253"/>
        <n v="218369675"/>
        <n v="219006478"/>
        <n v="220029544"/>
        <n v="219050996"/>
        <n v="218155024"/>
        <n v="219349086"/>
        <n v="219744530"/>
        <n v="218464785"/>
        <n v="217775834"/>
        <n v="222330917"/>
        <n v="218197110"/>
        <n v="217750841"/>
        <n v="219948230"/>
        <n v="218649542"/>
        <n v="219918883"/>
        <n v="219581537"/>
        <n v="220154582"/>
        <n v="218521058"/>
        <n v="219570616"/>
        <n v="219079726"/>
        <n v="218329683"/>
        <n v="218923788"/>
        <n v="220016747"/>
        <n v="219864811"/>
        <n v="217987504"/>
        <n v="219317531"/>
        <n v="218177954"/>
        <n v="219079683"/>
        <n v="217912305"/>
        <n v="219508976"/>
        <n v="218542181"/>
        <n v="218139620"/>
        <n v="218582600"/>
        <n v="218765805"/>
        <n v="217749402"/>
        <n v="219446691"/>
        <n v="220032838"/>
        <n v="218097835"/>
        <n v="219661908"/>
        <n v="219631692"/>
        <n v="218736919"/>
        <n v="218389915"/>
        <n v="218518398"/>
        <n v="219832642"/>
        <n v="218559805"/>
        <n v="217969835"/>
        <n v="218559961"/>
        <n v="220110117"/>
        <n v="218667658"/>
        <n v="219374314"/>
        <n v="218407667"/>
        <n v="219987109"/>
        <n v="219093693"/>
        <n v="219283195"/>
        <n v="219698485"/>
        <n v="219349089"/>
        <n v="217730404"/>
        <n v="219028638"/>
        <n v="217964396"/>
        <n v="219014068"/>
        <n v="218436143"/>
        <n v="219293095"/>
        <n v="220066477"/>
        <n v="218662076"/>
        <n v="218353373"/>
        <n v="219963933"/>
        <n v="219808246"/>
        <n v="219465230"/>
        <n v="219014069"/>
        <n v="219634190"/>
        <n v="218712971"/>
        <n v="218621961"/>
        <n v="218023038"/>
        <n v="218914712"/>
        <n v="219035218"/>
        <n v="217863462"/>
        <n v="217671302"/>
        <n v="219167514"/>
        <n v="219127037"/>
        <n v="218353643"/>
        <n v="218907832"/>
        <n v="217966990"/>
        <n v="218750329"/>
        <n v="217773994"/>
        <n v="218251885"/>
        <n v="217871538"/>
        <n v="218649546"/>
        <n v="219904560"/>
        <n v="218885316"/>
        <n v="219708145"/>
        <n v="220055773"/>
        <n v="219035618"/>
        <n v="219262671"/>
        <n v="218920133"/>
        <n v="218265266"/>
        <n v="219652236"/>
        <n v="218772201"/>
        <n v="218392126"/>
        <n v="217848556"/>
        <n v="218663824"/>
        <n v="218952897"/>
        <n v="219927634"/>
        <n v="218001168"/>
        <n v="218926927"/>
        <n v="218934493"/>
        <n v="219025651"/>
        <n v="219172054"/>
        <n v="218049807"/>
        <n v="218500404"/>
        <n v="218492180"/>
        <n v="219475835"/>
        <n v="218535007"/>
        <n v="219422854"/>
        <n v="218697408"/>
        <n v="218353653"/>
        <n v="218582634"/>
        <n v="219156543"/>
        <n v="219387757"/>
        <n v="219966466"/>
        <n v="219939705"/>
        <n v="218145363"/>
        <n v="218450525"/>
        <n v="219171131"/>
        <n v="218943728"/>
        <n v="219176510"/>
        <n v="219017912"/>
        <n v="222398305"/>
        <n v="217863452"/>
        <n v="218812681"/>
        <n v="218952899"/>
        <n v="219894755"/>
        <n v="219479307"/>
        <n v="218167500"/>
        <n v="218385005"/>
        <n v="218052131"/>
        <n v="217814433"/>
        <n v="219105993"/>
        <n v="220034605"/>
        <n v="218172797"/>
        <n v="218058686"/>
        <n v="218621974"/>
        <n v="219663395"/>
        <n v="219168756"/>
        <n v="217730399"/>
        <n v="218868761"/>
        <n v="219936576"/>
        <n v="218966692"/>
        <n v="218500431"/>
        <n v="218502645"/>
        <n v="218983538"/>
        <n v="217821540"/>
        <n v="218365164"/>
        <n v="219732536"/>
        <n v="217773488"/>
        <n v="217912314"/>
        <n v="218675812"/>
        <n v="218153297"/>
        <n v="218206323"/>
        <n v="220073217"/>
        <n v="217814430"/>
        <n v="219479314"/>
        <n v="219966470"/>
        <n v="218643011"/>
        <n v="218896697"/>
        <n v="219172284"/>
        <n v="219150171"/>
        <n v="219938106"/>
        <n v="218414463"/>
        <n v="219989174"/>
        <n v="218282504"/>
        <n v="219422835"/>
        <n v="218750395"/>
        <n v="218750305"/>
        <n v="217988143"/>
        <n v="219599689"/>
        <n v="218951729"/>
        <n v="219271533"/>
        <n v="219565758"/>
        <n v="220100156"/>
        <n v="218518388"/>
        <n v="218559455"/>
        <n v="219711229"/>
        <n v="218894042"/>
        <n v="219786549"/>
        <n v="218048125"/>
        <n v="217964400"/>
        <n v="218211906"/>
        <n v="219520628"/>
        <n v="218139612"/>
        <n v="219446681"/>
        <n v="218048117"/>
        <n v="218449131"/>
        <n v="219172868"/>
        <n v="217875588"/>
        <n v="218659771"/>
        <n v="219170610"/>
        <n v="219581541"/>
        <n v="218398981"/>
        <n v="218315425"/>
        <n v="217988756"/>
        <n v="219938112"/>
        <n v="219361601"/>
        <n v="218750387"/>
        <n v="219391571"/>
        <n v="219724438"/>
        <n v="218679052"/>
        <n v="219172259"/>
        <n v="218200762"/>
        <n v="218414748"/>
        <n v="219330398"/>
        <n v="219884427"/>
        <n v="219939688"/>
        <n v="217774218"/>
        <n v="219588289"/>
        <n v="219089261"/>
        <n v="218185073"/>
        <n v="219568239"/>
        <n v="219284545"/>
        <n v="217780958"/>
        <n v="218414751"/>
        <n v="217966985"/>
        <n v="217845462"/>
        <n v="218026824"/>
        <n v="219672425"/>
        <n v="219745461"/>
        <n v="218616798"/>
        <n v="218265553"/>
        <n v="219559635"/>
        <n v="218750324"/>
        <n v="218946387"/>
        <n v="218197097"/>
        <n v="217994764"/>
        <n v="219934918"/>
        <n v="219668900"/>
        <n v="218622922"/>
        <n v="219047215"/>
        <n v="217988172"/>
        <n v="219818627"/>
        <n v="218150118"/>
        <n v="217845457"/>
        <n v="218788518"/>
        <n v="219274386"/>
        <n v="219284521"/>
        <n v="218085647"/>
        <n v="219490823"/>
        <n v="218992143"/>
        <n v="219658176"/>
        <n v="219156205"/>
        <n v="218896533"/>
        <n v="219167985"/>
        <n v="219147160"/>
        <n v="219936564"/>
        <n v="218993740"/>
        <n v="217712462"/>
        <n v="219412379"/>
        <n v="218634822"/>
        <n v="219320444"/>
        <n v="219661901"/>
        <n v="218920138"/>
        <n v="219845550"/>
        <n v="218729950"/>
        <n v="217677990"/>
        <n v="218251894"/>
        <n v="218917572"/>
        <n v="219970748"/>
        <n v="219641257"/>
        <n v="219271519"/>
        <n v="219675382"/>
        <n v="219360033"/>
        <n v="218433048"/>
        <n v="217696365"/>
        <n v="217863463"/>
        <n v="220035437"/>
        <n v="221066857"/>
        <n v="218545739"/>
        <n v="218450766"/>
        <n v="220109641"/>
        <n v="219685451"/>
        <n v="221496674"/>
        <n v="218449134"/>
        <n v="217773481"/>
        <n v="219176504"/>
        <n v="218760725"/>
        <n v="218282520"/>
        <n v="219438604"/>
        <n v="219514769"/>
        <n v="218219762"/>
        <n v="219374305"/>
        <n v="219683484"/>
        <n v="219363231"/>
        <n v="219584879"/>
        <n v="219693410"/>
        <n v="218257832"/>
        <n v="217912315"/>
        <n v="218545765"/>
        <n v="218832668"/>
        <n v="219991156"/>
        <n v="218881899"/>
        <n v="219037250"/>
        <n v="219025653"/>
        <n v="219330001"/>
        <n v="219156537"/>
        <n v="218754471"/>
        <n v="219941197"/>
        <n v="219025678"/>
        <n v="218582611"/>
        <n v="218946390"/>
        <n v="218108953"/>
        <n v="217749401"/>
        <n v="219973672"/>
        <n v="218622289"/>
        <n v="218185085"/>
        <n v="220146236"/>
        <n v="218265688"/>
        <n v="219262665"/>
        <n v="218872930"/>
        <n v="220128257"/>
        <n v="219985333"/>
        <n v="218225482"/>
        <n v="218941081"/>
        <n v="220059880"/>
        <n v="218938098"/>
        <n v="218934478"/>
        <n v="218313380"/>
        <n v="217774473"/>
        <n v="218321885"/>
        <n v="219330007"/>
        <n v="217929361"/>
        <n v="219020544"/>
        <n v="217775562"/>
        <n v="218369673"/>
        <n v="219934908"/>
        <n v="220078384"/>
        <n v="219920647"/>
        <n v="220084498"/>
        <n v="218859138"/>
        <n v="219678410"/>
        <n v="219001442"/>
        <n v="219897164"/>
        <n v="218432995"/>
        <n v="217833983"/>
        <n v="218095006"/>
        <n v="217746175"/>
        <n v="217770958"/>
        <n v="218039561"/>
        <n v="222325279"/>
        <n v="219620361"/>
        <n v="218315565"/>
        <n v="220093739"/>
        <n v="218247910"/>
        <n v="218912201"/>
        <n v="218754463"/>
        <n v="218559422"/>
        <n v="218058691"/>
        <n v="217704576"/>
        <n v="219317518"/>
        <n v="219828448"/>
        <n v="219391976"/>
        <n v="218451106"/>
        <n v="219283391"/>
        <n v="219801027"/>
        <n v="217696202"/>
        <n v="218070618"/>
        <n v="219888320"/>
        <n v="219613077"/>
        <n v="218885325"/>
        <n v="219363068"/>
        <n v="218287407"/>
        <n v="218696092"/>
        <n v="217736007"/>
        <n v="219700252"/>
        <n v="218380382"/>
        <n v="218577205"/>
        <n v="218859136"/>
        <n v="217745706"/>
        <n v="217947551"/>
        <n v="219850085"/>
        <n v="219335573"/>
        <n v="219740926"/>
        <n v="219351279"/>
        <n v="218237517"/>
        <n v="219163561"/>
        <n v="219832625"/>
        <n v="217737606"/>
        <n v="218896474"/>
        <n v="219280948"/>
        <n v="219778472"/>
        <n v="218433071"/>
        <n v="218667644"/>
        <n v="218903554"/>
        <n v="220093735"/>
        <n v="218667859"/>
        <n v="217947554"/>
        <n v="218299215"/>
        <n v="218357847"/>
        <n v="219446669"/>
        <n v="219262564"/>
        <n v="218001551"/>
        <n v="219956107"/>
        <n v="219663396"/>
        <n v="219786558"/>
        <n v="217785332"/>
        <n v="219850109"/>
        <n v="219375467"/>
        <n v="218326370"/>
        <n v="220016779"/>
        <n v="217884633"/>
        <n v="218572670"/>
        <n v="217776212"/>
        <n v="218096350"/>
        <n v="218853011"/>
        <n v="217771110"/>
        <n v="219792854"/>
        <n v="218384850"/>
        <n v="218917571"/>
        <n v="217890703"/>
        <n v="218350092"/>
        <n v="220066769"/>
        <n v="220104755"/>
        <n v="218699911"/>
        <n v="220709936"/>
        <n v="220110189"/>
        <n v="217774217"/>
        <n v="218793276"/>
        <n v="218622278"/>
        <n v="219169025"/>
        <n v="218712955"/>
        <n v="218392129"/>
        <n v="218500422"/>
        <n v="219688025"/>
        <n v="218572700"/>
        <n v="218351618"/>
        <n v="219324984"/>
        <n v="219922284"/>
        <n v="219006491"/>
        <n v="219934924"/>
        <n v="219139557"/>
        <n v="218534989"/>
        <n v="218960594"/>
        <n v="219396467"/>
        <n v="219969117"/>
        <n v="218645063"/>
        <n v="219412356"/>
        <n v="218582625"/>
        <n v="217890699"/>
        <n v="218277891"/>
        <n v="218657414"/>
        <n v="217947164"/>
        <n v="217780861"/>
        <n v="218765827"/>
        <n v="219670749"/>
        <n v="218545735"/>
        <n v="219565763"/>
        <n v="218450761"/>
        <n v="218375416"/>
        <n v="218804147"/>
        <n v="219646617"/>
        <n v="218681904"/>
        <n v="217918192"/>
        <n v="218212568"/>
        <n v="217834391"/>
        <n v="218580017"/>
        <n v="218365161"/>
        <n v="218161085"/>
        <n v="219147167"/>
        <n v="219416066"/>
        <n v="219166996"/>
        <n v="218573116"/>
        <n v="218872904"/>
        <n v="218488236"/>
        <n v="217843479"/>
        <n v="219514773"/>
        <n v="219490834"/>
        <n v="219345865"/>
        <n v="218212562"/>
        <n v="219724419"/>
        <n v="217800824"/>
        <n v="218829619"/>
        <n v="218697417"/>
        <n v="218352870"/>
        <n v="219618648"/>
        <n v="218308706"/>
        <n v="218197118"/>
        <n v="220107057"/>
        <n v="219176508"/>
        <n v="219811871"/>
        <n v="218859126"/>
        <n v="217663389"/>
        <n v="219998118"/>
        <n v="218885291"/>
        <n v="218414461"/>
        <n v="218573114"/>
        <n v="219353442"/>
        <n v="219330518"/>
        <n v="219842978"/>
        <n v="219643153"/>
        <n v="218672789"/>
        <n v="218684852"/>
        <n v="219468831"/>
        <n v="218373271"/>
        <n v="219044587"/>
        <n v="220100159"/>
        <n v="218254842"/>
        <n v="218333285"/>
        <n v="218090751"/>
        <n v="218977750"/>
        <n v="219172045"/>
        <n v="219491454"/>
        <n v="218445900"/>
        <n v="218058373"/>
        <n v="217767154"/>
        <n v="220066481"/>
        <n v="219668886"/>
        <n v="219625507"/>
        <n v="219786555"/>
        <n v="217944763"/>
        <n v="218850211"/>
        <n v="219171780"/>
        <n v="219672428"/>
        <n v="218616792"/>
        <n v="218729371"/>
        <n v="218667864"/>
        <n v="219429672"/>
        <n v="219330175"/>
        <n v="218567323"/>
        <n v="219351285"/>
        <n v="218115885"/>
        <n v="219538811"/>
        <n v="219176522"/>
        <n v="217854863"/>
        <n v="219455270"/>
        <n v="218667322"/>
        <n v="219798171"/>
        <n v="217890822"/>
        <n v="218337155"/>
        <n v="218142560"/>
        <n v="219378000"/>
        <n v="218377377"/>
        <n v="219818636"/>
        <n v="218247907"/>
        <n v="219581551"/>
        <n v="219744677"/>
        <n v="218377392"/>
        <n v="218995575"/>
        <n v="219542062"/>
        <n v="218315747"/>
        <n v="219881290"/>
        <n v="217681774"/>
        <n v="218607109"/>
        <n v="218697407"/>
        <n v="220076478"/>
        <n v="219491665"/>
        <n v="219079712"/>
        <n v="218559811"/>
        <n v="218352871"/>
        <n v="218409212"/>
        <n v="219975148"/>
        <n v="218545734"/>
        <n v="219156896"/>
        <n v="218970206"/>
        <n v="218313375"/>
        <n v="218926925"/>
        <n v="218251897"/>
        <n v="220078390"/>
        <n v="218357326"/>
        <n v="219112945"/>
        <n v="218850186"/>
        <n v="219022668"/>
        <n v="218943696"/>
        <n v="217660961"/>
        <n v="219551231"/>
        <n v="217881474"/>
        <n v="218289658"/>
        <n v="219047205"/>
        <n v="220002608"/>
        <n v="219274385"/>
        <n v="217867905"/>
        <n v="219996714"/>
        <n v="218973860"/>
        <n v="219918877"/>
        <n v="218084431"/>
        <n v="218488219"/>
        <n v="218315564"/>
        <n v="218757635"/>
        <n v="219991155"/>
        <n v="220109380"/>
        <n v="218763530"/>
        <n v="218192965"/>
        <n v="218120065"/>
        <n v="219360037"/>
        <n v="217776652"/>
        <n v="219604152"/>
        <n v="220109642"/>
        <n v="218458900"/>
        <n v="219672437"/>
        <n v="218051684"/>
        <n v="218227460"/>
        <n v="218729382"/>
        <n v="219975145"/>
        <n v="218729694"/>
        <n v="218808171"/>
        <n v="219326737"/>
        <n v="218365160"/>
        <n v="218877422"/>
        <n v="218436147"/>
        <n v="219385289"/>
        <n v="219314651"/>
        <n v="218495312"/>
        <n v="217890368"/>
        <n v="219422858"/>
        <n v="219426171"/>
        <n v="218122876"/>
        <n v="219173724"/>
        <n v="218528715"/>
        <n v="219798173"/>
        <n v="220154451"/>
        <n v="219472812"/>
        <n v="218881909"/>
        <n v="218048146"/>
        <n v="219479316"/>
        <n v="219320431"/>
        <n v="219130913"/>
        <n v="218926954"/>
        <n v="219176094"/>
        <n v="218603477"/>
        <n v="219500416"/>
        <n v="218990317"/>
        <n v="219801032"/>
        <n v="219938120"/>
        <n v="219283396"/>
        <n v="218750254"/>
        <n v="220053653"/>
        <n v="220047599"/>
        <n v="219262678"/>
        <n v="219899174"/>
        <n v="219897161"/>
        <n v="219836686"/>
        <n v="218951904"/>
        <n v="217722357"/>
        <n v="219977515"/>
        <n v="219763887"/>
        <n v="218951582"/>
        <n v="218667457"/>
        <n v="218295784"/>
        <n v="220074955"/>
        <n v="218384846"/>
        <n v="218381788"/>
        <n v="218961161"/>
        <n v="218663832"/>
        <n v="219262645"/>
        <n v="218175407"/>
        <n v="219881289"/>
        <n v="219147183"/>
        <n v="217947550"/>
        <n v="219089267"/>
        <n v="218667865"/>
        <n v="218681901"/>
        <n v="219173213"/>
        <n v="219176513"/>
        <n v="219862655"/>
        <n v="220016756"/>
        <n v="219060281"/>
        <n v="220034767"/>
        <n v="219771219"/>
        <n v="218488223"/>
        <n v="219274401"/>
        <n v="219914730"/>
        <n v="217988168"/>
        <n v="219647067"/>
        <n v="218684860"/>
        <n v="220049049"/>
        <n v="218926934"/>
        <n v="219147181"/>
        <n v="219613063"/>
        <n v="218311235"/>
        <n v="218790580"/>
        <n v="219412369"/>
        <n v="219262625"/>
        <n v="219918875"/>
        <n v="219644814"/>
        <n v="219022639"/>
        <n v="220047600"/>
        <n v="218212345"/>
        <n v="218853020"/>
        <n v="218881913"/>
        <n v="219173547"/>
        <n v="219079768"/>
        <n v="219531401"/>
        <n v="219153145"/>
        <n v="219881294"/>
        <n v="218076297"/>
        <n v="219156219"/>
        <n v="218451102"/>
        <n v="218996018"/>
        <n v="218582637"/>
        <n v="217681756"/>
        <n v="219171117"/>
        <n v="219581544"/>
        <n v="219801023"/>
        <n v="218700285"/>
        <n v="218471837"/>
        <n v="219594492"/>
        <n v="218662073"/>
        <n v="219324988"/>
        <n v="219045726"/>
        <n v="218200765"/>
        <n v="217814417"/>
        <n v="218808169"/>
        <n v="217890714"/>
        <n v="219262607"/>
        <n v="219568246"/>
        <n v="218681902"/>
        <n v="218607142"/>
        <n v="219004415"/>
        <n v="218582601"/>
        <n v="218995501"/>
        <n v="219172877"/>
        <n v="219708037"/>
        <n v="217753644"/>
        <n v="219381253"/>
        <n v="219850103"/>
        <n v="218631674"/>
        <n v="219689091"/>
        <n v="218909725"/>
        <n v="218377394"/>
        <n v="220019978"/>
        <n v="217777066"/>
        <n v="218951573"/>
        <n v="218729373"/>
        <n v="218115640"/>
        <n v="218750280"/>
        <n v="219745282"/>
        <n v="218518369"/>
        <n v="219646735"/>
        <n v="217730413"/>
        <n v="219943260"/>
        <n v="219904275"/>
        <n v="219147191"/>
        <n v="218607113"/>
        <n v="218951740"/>
        <n v="219328435"/>
        <n v="219376679"/>
        <n v="220107044"/>
        <n v="219713832"/>
        <n v="219666998"/>
        <n v="218001433"/>
        <n v="219465211"/>
        <n v="219934912"/>
        <n v="219517691"/>
        <n v="219881297"/>
        <n v="218896537"/>
        <n v="218616781"/>
        <n v="218647141"/>
        <n v="219053050"/>
        <n v="217774474"/>
        <n v="218941101"/>
        <n v="218914709"/>
        <n v="217759363"/>
        <n v="219156208"/>
        <n v="218808182"/>
        <n v="217776803"/>
        <n v="219761569"/>
        <n v="219930395"/>
        <n v="217929385"/>
        <n v="219754566"/>
        <n v="218439017"/>
        <n v="217771268"/>
        <n v="219278906"/>
        <n v="218433041"/>
        <n v="218735749"/>
        <n v="219802028"/>
        <n v="219276867"/>
        <n v="218657418"/>
        <n v="217878565"/>
        <n v="218391522"/>
        <n v="217725112"/>
        <n v="218667849"/>
        <n v="217848550"/>
        <n v="218049804"/>
        <n v="219683477"/>
        <n v="219535504"/>
        <n v="218580011"/>
        <n v="219170593"/>
        <n v="218385001"/>
        <n v="219808068"/>
        <n v="219602010"/>
        <n v="219613071"/>
        <n v="219166990"/>
        <n v="219597161"/>
        <n v="217994766"/>
        <n v="218049815"/>
        <n v="219297309"/>
        <n v="218155305"/>
        <n v="218449116"/>
        <n v="219118308"/>
        <n v="218348480"/>
        <n v="219468836"/>
        <n v="219123916"/>
        <n v="219320448"/>
        <n v="218414616"/>
        <n v="217658433"/>
        <n v="221036935"/>
        <n v="218504787"/>
        <n v="219490818"/>
        <n v="219303506"/>
        <n v="218433039"/>
        <n v="219297310"/>
        <n v="218265279"/>
        <n v="219479313"/>
        <n v="219678552"/>
        <n v="219309675"/>
        <n v="219786551"/>
        <n v="219508960"/>
        <n v="219036857"/>
        <n v="219375469"/>
        <n v="218914717"/>
        <n v="219166416"/>
        <n v="220109749"/>
        <n v="220408969"/>
        <n v="218812655"/>
        <n v="219284803"/>
        <n v="219147182"/>
        <n v="219996710"/>
        <n v="219353429"/>
        <n v="217748134"/>
        <n v="218538381"/>
        <n v="219362941"/>
        <n v="218667628"/>
        <n v="218577217"/>
        <n v="219089248"/>
        <n v="219262691"/>
        <n v="219120999"/>
        <n v="219646742"/>
        <n v="219362943"/>
        <n v="218951894"/>
        <n v="219059753"/>
        <n v="219778478"/>
        <n v="218698661"/>
        <n v="219147190"/>
        <n v="219943148"/>
        <n v="218934491"/>
        <n v="219724443"/>
        <n v="218692936"/>
        <n v="219732522"/>
        <n v="218722593"/>
        <n v="217871523"/>
        <n v="218289660"/>
        <n v="218170061"/>
        <n v="217863448"/>
        <n v="219345863"/>
        <n v="219431822"/>
        <n v="219591657"/>
        <n v="219391568"/>
        <n v="217773940"/>
        <n v="217671305"/>
        <n v="219531400"/>
        <n v="218554673"/>
        <n v="219330390"/>
        <n v="218313385"/>
        <n v="218559417"/>
        <n v="218961470"/>
        <n v="219918869"/>
        <n v="219412348"/>
        <n v="218229753"/>
        <n v="218619413"/>
        <n v="218770036"/>
        <n v="218619408"/>
        <n v="218577209"/>
        <n v="219278893"/>
        <n v="219629254"/>
        <n v="218172790"/>
        <n v="218750299"/>
        <n v="218891258"/>
        <n v="219001740"/>
        <n v="218518393"/>
        <n v="218996028"/>
        <n v="219520638"/>
        <n v="218951898"/>
        <n v="218622489"/>
        <n v="220032834"/>
        <n v="219426156"/>
        <n v="217696514"/>
        <n v="218917579"/>
        <n v="218531974"/>
        <n v="219517692"/>
        <n v="218729821"/>
        <n v="219271535"/>
        <n v="218392127"/>
        <n v="218556939"/>
        <n v="220016796"/>
        <n v="218385222"/>
        <n v="219429660"/>
        <n v="218227468"/>
        <n v="219342638"/>
        <n v="218865452"/>
        <n v="218709987"/>
        <n v="220109672"/>
        <n v="219575136"/>
        <n v="219517681"/>
        <n v="218545768"/>
        <n v="217966979"/>
        <n v="219375472"/>
        <n v="219852964"/>
        <n v="217715990"/>
        <n v="217763787"/>
        <n v="218092519"/>
        <n v="218108951"/>
        <n v="220126258"/>
        <n v="218251882"/>
        <n v="218085791"/>
        <n v="219383312"/>
        <n v="217732322"/>
        <n v="220084502"/>
        <n v="218311239"/>
        <n v="218754465"/>
        <n v="217953267"/>
        <n v="219347318"/>
        <n v="220027592"/>
        <n v="219458454"/>
        <n v="219724435"/>
        <n v="219693409"/>
        <n v="219939685"/>
        <n v="218115641"/>
        <n v="219396472"/>
        <n v="219934909"/>
        <n v="217890819"/>
        <n v="219520622"/>
        <n v="218850188"/>
        <n v="219058352"/>
        <n v="217716002"/>
        <n v="218559824"/>
        <n v="217722365"/>
        <n v="218480251"/>
        <n v="218085942"/>
        <n v="218639008"/>
        <n v="218832672"/>
        <n v="219550220"/>
        <n v="218052130"/>
        <n v="219939678"/>
        <n v="219605736"/>
        <n v="219301645"/>
        <n v="219941209"/>
        <n v="217687677"/>
        <n v="217987496"/>
        <n v="219550414"/>
        <n v="218518401"/>
        <n v="217961689"/>
        <n v="219419707"/>
        <n v="218420507"/>
        <n v="218926957"/>
        <n v="217677989"/>
        <n v="217753638"/>
        <n v="218607146"/>
        <n v="217852222"/>
        <n v="218107025"/>
        <n v="219658171"/>
        <n v="218441656"/>
        <n v="218777415"/>
        <n v="218667342"/>
        <n v="219871885"/>
        <n v="218480244"/>
        <n v="219711671"/>
        <n v="218582605"/>
        <n v="219523826"/>
        <n v="219171772"/>
        <n v="219283392"/>
        <n v="219504632"/>
        <n v="219006473"/>
        <n v="218808190"/>
        <n v="218896901"/>
        <n v="219089274"/>
        <n v="219941181"/>
        <n v="218120064"/>
        <n v="219396881"/>
        <n v="217771114"/>
        <n v="218729381"/>
        <n v="217737767"/>
        <n v="219176521"/>
        <n v="219147170"/>
        <n v="218872921"/>
        <n v="219998700"/>
        <n v="218467043"/>
        <n v="219724479"/>
        <n v="218538393"/>
        <n v="219483511"/>
        <n v="219920643"/>
        <n v="219323011"/>
        <n v="218371448"/>
        <n v="217785339"/>
        <n v="217734138"/>
        <n v="219086396"/>
        <n v="220004188"/>
        <n v="218607138"/>
        <n v="217947005"/>
        <n v="218244222"/>
        <n v="218599649"/>
        <n v="218058376"/>
        <n v="218662087"/>
        <n v="217972598"/>
        <n v="218556938"/>
        <n v="219584896"/>
        <n v="219771225"/>
        <n v="218316121"/>
        <n v="220133986"/>
        <n v="217921622"/>
        <n v="219309686"/>
        <n v="218410400"/>
        <n v="218357855"/>
        <n v="219771220"/>
        <n v="219989167"/>
        <n v="217902577"/>
        <n v="219036864"/>
        <n v="219646745"/>
        <n v="219170584"/>
        <n v="217887506"/>
        <n v="218363465"/>
        <n v="219755960"/>
        <n v="218500427"/>
        <n v="219939671"/>
        <n v="219998102"/>
        <n v="218750277"/>
        <n v="218560134"/>
        <n v="217875592"/>
        <n v="219091698"/>
        <n v="218315434"/>
        <n v="218582603"/>
        <n v="219943266"/>
        <n v="219168360"/>
        <n v="218397734"/>
        <n v="217909550"/>
        <n v="218679058"/>
        <n v="218359998"/>
        <n v="218852996"/>
        <n v="219531379"/>
        <n v="219724397"/>
        <n v="220016838"/>
        <n v="218299219"/>
        <n v="217946996"/>
        <n v="219850093"/>
        <n v="218521064"/>
        <n v="218862239"/>
        <n v="219761586"/>
        <n v="219983921"/>
        <n v="219985329"/>
        <n v="220016773"/>
        <n v="219391973"/>
        <n v="219444264"/>
        <n v="217978959"/>
        <n v="219271500"/>
        <n v="219544972"/>
        <n v="219362942"/>
        <n v="219822810"/>
        <n v="219845566"/>
        <n v="219099956"/>
        <n v="219899187"/>
        <n v="217690492"/>
        <n v="218251887"/>
        <n v="219678417"/>
        <n v="219943443"/>
        <n v="218554669"/>
        <n v="220035117"/>
        <n v="219166969"/>
        <n v="217936102"/>
        <n v="218357850"/>
        <n v="217734120"/>
        <n v="219952165"/>
        <n v="217907043"/>
        <n v="219625519"/>
        <n v="218282510"/>
        <n v="219659413"/>
        <n v="218616786"/>
        <n v="218450530"/>
        <n v="219942840"/>
        <n v="219063761"/>
        <n v="218966696"/>
        <n v="219514768"/>
        <n v="219345870"/>
        <n v="219115476"/>
        <n v="220002787"/>
        <n v="218951890"/>
        <n v="217757235"/>
        <n v="219262674"/>
        <n v="219262670"/>
        <n v="217774815"/>
        <n v="219613068"/>
        <n v="217852209"/>
        <n v="219504636"/>
        <n v="219487958"/>
        <n v="219588296"/>
        <n v="219597169"/>
        <n v="219950088"/>
        <n v="219594468"/>
        <n v="217774209"/>
        <n v="219922296"/>
        <n v="219975141"/>
        <n v="218582633"/>
        <n v="218988628"/>
        <n v="218707322"/>
        <n v="219139560"/>
        <n v="219622100"/>
        <n v="219527602"/>
        <n v="219538813"/>
        <n v="219911772"/>
        <n v="218200748"/>
        <n v="218504934"/>
        <n v="218200760"/>
        <n v="218587595"/>
        <n v="217994782"/>
        <n v="220016814"/>
        <n v="219801912"/>
        <n v="218271556"/>
        <n v="218469584"/>
        <n v="218826933"/>
        <n v="218480255"/>
        <n v="219941186"/>
        <n v="217771116"/>
        <n v="219168373"/>
        <n v="219030070"/>
        <n v="219030653"/>
        <n v="217839037"/>
        <n v="219047214"/>
        <n v="218203639"/>
        <n v="218402035"/>
        <n v="218614044"/>
        <n v="218667850"/>
        <n v="218328089"/>
        <n v="218800489"/>
        <n v="218977745"/>
        <n v="218631269"/>
        <n v="218877445"/>
        <n v="220016782"/>
        <n v="218433019"/>
        <n v="220067507"/>
        <n v="217954177"/>
        <n v="220065416"/>
        <n v="219724506"/>
        <n v="219786557"/>
        <n v="219876135"/>
        <n v="219041817"/>
        <n v="219704743"/>
        <n v="219989179"/>
        <n v="218938109"/>
        <n v="219701804"/>
        <n v="219173554"/>
        <n v="217780968"/>
        <n v="218734404"/>
        <n v="219452561"/>
        <n v="218484105"/>
        <n v="219284522"/>
        <n v="219123905"/>
        <n v="218467042"/>
        <n v="219314641"/>
        <n v="219297308"/>
        <n v="218219230"/>
        <n v="219989180"/>
        <n v="219646361"/>
        <n v="219639186"/>
        <n v="220109387"/>
        <n v="219594509"/>
        <n v="219570623"/>
        <n v="218394951"/>
        <n v="218594341"/>
        <n v="219387765"/>
        <n v="219274377"/>
        <n v="219631706"/>
        <n v="219170587"/>
        <n v="218120480"/>
        <n v="219992700"/>
        <n v="219973860"/>
        <n v="219936603"/>
        <n v="218085945"/>
        <n v="219853197"/>
        <n v="218804146"/>
        <n v="218142558"/>
        <n v="220110112"/>
        <n v="219547766"/>
        <n v="218917574"/>
        <n v="218988621"/>
        <n v="219284537"/>
        <n v="218265278"/>
        <n v="221953026"/>
        <n v="218724255"/>
        <n v="218232252"/>
        <n v="218459781"/>
        <n v="220016819"/>
        <n v="219360025"/>
        <n v="219475852"/>
        <n v="219584865"/>
        <n v="219792848"/>
        <n v="218599667"/>
        <n v="219876127"/>
        <n v="217780905"/>
        <n v="217902565"/>
        <n v="219172268"/>
        <n v="220066773"/>
        <n v="220071591"/>
        <n v="218607145"/>
        <n v="218299210"/>
        <n v="218271553"/>
        <n v="219899178"/>
        <n v="218996009"/>
        <n v="218616791"/>
        <n v="219584872"/>
        <n v="217737764"/>
        <n v="218614032"/>
        <n v="218830040"/>
        <n v="219416077"/>
        <n v="219745290"/>
        <n v="219001750"/>
        <n v="218665622"/>
        <n v="218394953"/>
        <n v="218084449"/>
        <n v="219701805"/>
        <n v="218934496"/>
        <n v="219914745"/>
        <n v="219143605"/>
        <n v="218832156"/>
        <n v="219475863"/>
        <n v="218560139"/>
        <n v="217696196"/>
        <n v="218151684"/>
        <n v="218185071"/>
        <n v="218389271"/>
        <n v="218375423"/>
        <n v="218409204"/>
        <n v="218352866"/>
        <n v="219171120"/>
        <n v="219634192"/>
        <n v="219652308"/>
        <n v="218823943"/>
        <n v="218862240"/>
        <n v="219918876"/>
        <n v="220109378"/>
        <n v="218172793"/>
        <n v="219652239"/>
        <n v="221965627"/>
        <n v="219398064"/>
        <n v="219550417"/>
        <n v="219792855"/>
        <n v="219881288"/>
        <n v="218868752"/>
        <n v="217890383"/>
        <n v="218284856"/>
        <n v="219262627"/>
        <n v="217863461"/>
        <n v="219763885"/>
        <n v="219786553"/>
        <n v="219658181"/>
        <n v="219172873"/>
        <n v="219782923"/>
        <n v="217785350"/>
        <n v="219605637"/>
        <n v="219171141"/>
        <n v="219452552"/>
        <n v="219904770"/>
        <n v="217852206"/>
        <n v="219752921"/>
        <n v="219673872"/>
        <n v="218353039"/>
        <n v="221055023"/>
        <n v="219503184"/>
        <n v="217901609"/>
        <n v="218172789"/>
        <n v="219093683"/>
        <n v="219330402"/>
        <n v="219597152"/>
        <n v="217687687"/>
        <n v="220154438"/>
        <n v="220109647"/>
        <n v="219899176"/>
        <n v="218211902"/>
        <n v="218865462"/>
        <n v="220016738"/>
        <n v="218467034"/>
        <n v="219143592"/>
        <n v="219565751"/>
        <n v="217780914"/>
        <n v="218136638"/>
        <n v="219472803"/>
        <n v="217690501"/>
        <n v="219808670"/>
        <n v="218771938"/>
        <n v="219801031"/>
        <n v="220104746"/>
        <n v="219167498"/>
        <n v="217961706"/>
        <n v="218665601"/>
        <n v="217841622"/>
        <n v="219867613"/>
        <n v="219110689"/>
        <n v="218548881"/>
        <n v="218923803"/>
        <n v="218414613"/>
        <n v="219335567"/>
        <n v="218467048"/>
        <n v="217776802"/>
        <n v="218538390"/>
        <n v="219942820"/>
        <n v="219547783"/>
        <n v="218197115"/>
        <n v="219391557"/>
        <n v="219673879"/>
        <n v="220031323"/>
        <n v="220072281"/>
        <n v="219798180"/>
        <n v="219914734"/>
        <n v="219487968"/>
        <n v="218709986"/>
        <n v="219927622"/>
        <n v="217814418"/>
        <n v="217807048"/>
        <n v="218720610"/>
        <n v="219591654"/>
        <n v="219500879"/>
        <n v="218750258"/>
        <n v="218447504"/>
        <n v="219166080"/>
        <n v="217994778"/>
        <n v="219283382"/>
        <n v="219538787"/>
        <n v="219581555"/>
        <n v="218946389"/>
        <n v="219262603"/>
        <n v="219690820"/>
        <n v="218338893"/>
        <n v="218212343"/>
        <n v="219542041"/>
        <n v="218891259"/>
        <n v="218433037"/>
        <n v="219472824"/>
        <n v="218371460"/>
        <n v="218675434"/>
        <n v="218968396"/>
        <n v="218351616"/>
        <n v="217767152"/>
        <n v="217785344"/>
        <n v="219172708"/>
        <n v="219927621"/>
        <n v="219758864"/>
        <n v="218403599"/>
        <n v="219025679"/>
        <n v="219646615"/>
        <n v="218359984"/>
        <n v="219278889"/>
        <n v="220102756"/>
        <n v="219604315"/>
        <n v="219811876"/>
        <n v="219597149"/>
        <n v="219625521"/>
        <n v="218995580"/>
        <n v="218705789"/>
        <n v="217738215"/>
        <n v="219852989"/>
        <n v="219599702"/>
        <n v="219782921"/>
        <n v="217738209"/>
        <n v="219899188"/>
        <n v="219690821"/>
        <n v="218538394"/>
        <n v="217704956"/>
        <n v="217793018"/>
        <n v="218582630"/>
        <n v="217947331"/>
        <n v="217978963"/>
        <n v="219166404"/>
        <n v="217961690"/>
        <n v="219049101"/>
        <n v="217953256"/>
        <n v="218042196"/>
        <n v="219027061"/>
        <n v="219130920"/>
        <n v="218662071"/>
        <n v="218384559"/>
        <n v="218229772"/>
        <n v="218505029"/>
        <n v="217878555"/>
        <n v="218023029"/>
        <n v="219745558"/>
        <n v="218772477"/>
        <n v="219996717"/>
        <n v="219326736"/>
        <n v="219171126"/>
        <n v="219276853"/>
        <n v="217671314"/>
        <n v="217966976"/>
        <n v="218197113"/>
        <n v="217884634"/>
        <n v="219030195"/>
        <n v="217773479"/>
        <n v="219035217"/>
        <n v="219970888"/>
        <n v="218790581"/>
        <n v="217696884"/>
        <n v="220067508"/>
        <n v="217684910"/>
        <n v="218081751"/>
        <n v="219166988"/>
        <n v="219284542"/>
        <n v="219973847"/>
        <n v="218120061"/>
        <n v="219850114"/>
        <n v="219599695"/>
        <n v="219904277"/>
        <n v="219911771"/>
        <n v="219989176"/>
        <n v="218639014"/>
        <n v="219570631"/>
        <n v="218432994"/>
        <n v="218389923"/>
        <n v="218277916"/>
        <n v="219491457"/>
        <n v="219311781"/>
        <n v="218621956"/>
        <n v="218308687"/>
        <n v="218823929"/>
        <n v="220150104"/>
        <n v="218081753"/>
        <n v="218024862"/>
        <n v="218052372"/>
        <n v="219362948"/>
        <n v="219755956"/>
        <n v="219504642"/>
        <n v="218782034"/>
        <n v="218227464"/>
        <n v="219597180"/>
        <n v="217761548"/>
        <n v="219176525"/>
        <n v="218097844"/>
        <n v="219551401"/>
        <n v="218995581"/>
        <n v="219030637"/>
        <n v="218402032"/>
        <n v="218963763"/>
        <n v="219808248"/>
        <n v="218946376"/>
        <n v="219262589"/>
        <n v="219487967"/>
        <n v="218698658"/>
        <n v="218232264"/>
        <n v="219959664"/>
        <n v="219274378"/>
        <n v="218679055"/>
        <n v="217780934"/>
        <n v="218728025"/>
        <n v="218346738"/>
        <n v="217776201"/>
        <n v="218844460"/>
        <n v="222262079"/>
        <n v="219089254"/>
        <n v="219568226"/>
        <n v="219412392"/>
        <n v="219300020"/>
        <n v="219027060"/>
        <n v="219795331"/>
        <n v="219602034"/>
        <n v="219724472"/>
        <n v="218058991"/>
        <n v="219284810"/>
        <n v="217732324"/>
        <n v="220057803"/>
        <n v="218729539"/>
        <n v="219904776"/>
        <n v="218572683"/>
        <n v="220133980"/>
        <n v="219431568"/>
        <n v="218923809"/>
        <n v="218793280"/>
        <n v="218654630"/>
        <n v="219517680"/>
        <n v="217737777"/>
        <n v="219153136"/>
        <n v="218096357"/>
        <n v="218165043"/>
        <n v="219853774"/>
        <n v="218649540"/>
        <n v="219446683"/>
        <n v="218667084"/>
        <n v="218946369"/>
        <n v="219927631"/>
        <n v="219550206"/>
        <n v="219581509"/>
        <n v="218223491"/>
        <n v="218621983"/>
        <n v="219707762"/>
        <n v="218923812"/>
        <n v="219778474"/>
        <n v="218380394"/>
        <n v="218938129"/>
        <n v="219744529"/>
        <n v="217814438"/>
        <n v="219620365"/>
        <n v="219324971"/>
        <n v="218282535"/>
        <n v="218948938"/>
        <n v="218433032"/>
        <n v="218136655"/>
        <n v="219832639"/>
        <n v="219112950"/>
        <n v="220066602"/>
        <n v="220090236"/>
        <n v="219904557"/>
        <n v="219818607"/>
        <n v="218667870"/>
        <n v="219795337"/>
        <n v="218500429"/>
        <n v="219828459"/>
        <n v="218934488"/>
        <n v="219118313"/>
        <n v="220078389"/>
        <n v="219030320"/>
        <n v="219362933"/>
        <n v="218881912"/>
        <n v="219782941"/>
        <n v="219391556"/>
        <n v="218052383"/>
        <n v="219782903"/>
        <n v="218654633"/>
        <n v="219172701"/>
        <n v="217776001"/>
        <n v="217878572"/>
        <n v="219948372"/>
        <n v="219171144"/>
        <n v="219739238"/>
        <n v="219594477"/>
        <n v="219030183"/>
        <n v="219581543"/>
        <n v="217780852"/>
        <n v="217848543"/>
        <n v="219303514"/>
        <n v="219763884"/>
        <n v="220123823"/>
        <n v="218554658"/>
        <n v="218667854"/>
        <n v="219176527"/>
        <n v="219263865"/>
        <n v="219646340"/>
        <n v="219853781"/>
        <n v="218363470"/>
        <n v="218120476"/>
        <n v="219025664"/>
        <n v="219938119"/>
        <n v="217658436"/>
        <n v="219678559"/>
        <n v="219744536"/>
        <n v="217871511"/>
        <n v="218826928"/>
        <n v="218385002"/>
        <n v="217687672"/>
        <n v="220029526"/>
        <n v="218667325"/>
        <n v="220154248"/>
        <n v="218996013"/>
        <n v="219744370"/>
        <n v="219758844"/>
        <n v="219604154"/>
        <n v="218299225"/>
        <n v="220148163"/>
        <n v="217710603"/>
        <n v="219396884"/>
        <n v="219904279"/>
        <n v="219461578"/>
        <n v="218966705"/>
        <n v="219688028"/>
        <n v="219637002"/>
        <n v="219897166"/>
        <n v="217710606"/>
        <n v="220150118"/>
        <n v="218016613"/>
        <n v="219597159"/>
        <n v="218923807"/>
        <n v="219763874"/>
        <n v="218108943"/>
        <n v="217918186"/>
        <n v="218192972"/>
        <n v="218030458"/>
        <n v="221738973"/>
        <n v="218651878"/>
        <n v="219416074"/>
        <n v="218277925"/>
        <n v="217957160"/>
        <n v="217761538"/>
        <n v="219625501"/>
        <n v="219707623"/>
        <n v="219147189"/>
        <n v="218136665"/>
        <n v="219658184"/>
        <n v="219271504"/>
        <n v="217854868"/>
        <n v="219112959"/>
        <n v="218607134"/>
        <n v="219591661"/>
        <n v="217714093"/>
        <n v="218938130"/>
        <n v="219713826"/>
        <n v="218829969"/>
        <n v="219520626"/>
        <n v="219670760"/>
        <n v="220155305"/>
        <n v="218983527"/>
        <n v="218341978"/>
        <n v="219376675"/>
        <n v="219678890"/>
        <n v="219652313"/>
        <n v="219623966"/>
        <n v="218467036"/>
        <n v="218326376"/>
        <n v="219147168"/>
        <n v="219542050"/>
        <n v="219535491"/>
        <n v="219280934"/>
        <n v="219550212"/>
        <n v="219943020"/>
        <n v="219550211"/>
        <n v="218375419"/>
        <n v="218614040"/>
        <n v="218622902"/>
        <n v="219156716"/>
        <n v="217843477"/>
        <n v="219262582"/>
        <n v="219676775"/>
        <n v="220862693"/>
        <n v="218681898"/>
        <n v="219761577"/>
        <n v="218251878"/>
        <n v="217956367"/>
        <n v="219262698"/>
        <n v="217780948"/>
        <n v="219992707"/>
        <n v="219412304"/>
        <n v="218308698"/>
        <n v="222419325"/>
        <n v="218405708"/>
        <n v="217725117"/>
        <n v="220109766"/>
        <n v="219398062"/>
        <n v="220695557"/>
        <n v="219293088"/>
        <n v="219461601"/>
        <n v="219276873"/>
        <n v="219127000"/>
        <n v="218504936"/>
        <n v="218983533"/>
        <n v="219376672"/>
        <n v="218622493"/>
        <n v="219943450"/>
        <n v="219150183"/>
        <n v="218139624"/>
        <n v="219871901"/>
        <n v="218500412"/>
        <n v="219028634"/>
        <n v="219167482"/>
        <n v="219461587"/>
        <n v="219597167"/>
        <n v="218637097"/>
        <n v="219605745"/>
        <n v="218234717"/>
        <n v="219948220"/>
        <n v="221902971"/>
        <n v="219276857"/>
        <n v="217780865"/>
        <n v="218946395"/>
        <n v="219752924"/>
        <n v="218667629"/>
        <n v="218414615"/>
        <n v="218826923"/>
        <n v="218209411"/>
        <n v="218995290"/>
        <n v="218763519"/>
        <n v="219035210"/>
        <n v="218341974"/>
        <n v="218667866"/>
        <n v="219740928"/>
        <n v="218244224"/>
        <n v="219673876"/>
        <n v="218611074"/>
        <n v="218907824"/>
        <n v="218360586"/>
        <n v="218209402"/>
        <n v="219110691"/>
        <n v="220155519"/>
        <n v="219171125"/>
        <n v="217774214"/>
        <n v="220016826"/>
        <n v="220678977"/>
        <n v="219324961"/>
        <n v="219520630"/>
        <n v="217732327"/>
        <n v="217681760"/>
        <n v="219262626"/>
        <n v="219379367"/>
        <n v="220035438"/>
        <n v="219980160"/>
        <n v="217769637"/>
        <n v="219703319"/>
        <n v="218016610"/>
        <n v="219419714"/>
        <n v="219786550"/>
        <n v="219998565"/>
        <n v="219547770"/>
        <n v="217725116"/>
        <n v="219568235"/>
        <n v="219326749"/>
        <n v="219274402"/>
        <n v="219390135"/>
        <n v="220025427"/>
        <n v="217734127"/>
        <n v="219627284"/>
        <n v="219564172"/>
        <n v="219938104"/>
        <n v="218920124"/>
        <n v="219778468"/>
        <n v="219845557"/>
        <n v="218139613"/>
        <n v="219822823"/>
        <n v="218260567"/>
        <n v="219172710"/>
        <n v="218859135"/>
        <n v="220040596"/>
        <n v="218451603"/>
        <n v="217833782"/>
        <n v="218177956"/>
        <n v="220110124"/>
        <n v="217881471"/>
        <n v="220053644"/>
        <n v="219670758"/>
        <n v="219752922"/>
        <n v="218306083"/>
        <n v="218750295"/>
        <n v="219383322"/>
        <n v="219761601"/>
        <n v="219168761"/>
        <n v="217867907"/>
        <n v="219616835"/>
        <n v="219708027"/>
        <n v="217848561"/>
        <n v="217921627"/>
        <n v="218622491"/>
        <n v="219147179"/>
        <n v="217912323"/>
        <n v="219701806"/>
        <n v="219588314"/>
        <n v="218993732"/>
        <n v="219647068"/>
        <n v="217907029"/>
        <n v="218353648"/>
        <n v="218026833"/>
        <n v="218698659"/>
        <n v="220078380"/>
        <n v="219276872"/>
        <n v="218467046"/>
        <n v="217732314"/>
        <n v="217767151"/>
        <n v="218654628"/>
        <n v="218394949"/>
        <n v="217732319"/>
        <n v="219597174"/>
        <n v="218768089"/>
        <n v="218582606"/>
        <n v="219060025"/>
        <n v="219173565"/>
        <n v="218659752"/>
        <n v="218001548"/>
        <n v="219262700"/>
        <n v="219597158"/>
        <n v="220059877"/>
        <n v="218926967"/>
        <n v="219963930"/>
        <n v="219375484"/>
        <n v="218359986"/>
        <n v="219110684"/>
        <n v="219050994"/>
        <n v="218274816"/>
        <n v="219173222"/>
        <n v="219763883"/>
        <n v="218265260"/>
        <n v="218299234"/>
        <n v="218706091"/>
        <n v="219396087"/>
        <n v="218826930"/>
        <n v="220072282"/>
        <n v="218754459"/>
        <n v="218914687"/>
        <n v="220190967"/>
        <n v="219475859"/>
        <n v="219274390"/>
        <n v="219025665"/>
        <n v="218115889"/>
        <n v="218914701"/>
        <n v="219412283"/>
        <n v="217684913"/>
        <n v="218272075"/>
        <n v="219135420"/>
        <n v="219970850"/>
        <n v="219173723"/>
        <n v="219832628"/>
        <n v="218209392"/>
        <n v="217780904"/>
        <n v="220057808"/>
        <n v="218934473"/>
        <n v="220126247"/>
        <n v="219789961"/>
        <n v="219562765"/>
        <n v="219347311"/>
        <n v="219761595"/>
        <n v="219792840"/>
        <n v="218365159"/>
        <n v="218545752"/>
        <n v="218941076"/>
        <n v="219939710"/>
        <n v="218113017"/>
        <n v="218052063"/>
        <n v="218474157"/>
        <n v="219324954"/>
        <n v="219965177"/>
        <n v="218699918"/>
        <n v="219330005"/>
        <n v="219171458"/>
        <n v="219778477"/>
        <n v="219825446"/>
        <n v="220154246"/>
        <n v="218391518"/>
        <n v="218155027"/>
        <n v="217771266"/>
        <n v="217734124"/>
        <n v="219862656"/>
        <n v="218161872"/>
        <n v="219314634"/>
        <n v="219869710"/>
        <n v="219412336"/>
        <n v="218649534"/>
        <n v="218760740"/>
        <n v="219774913"/>
        <n v="219713827"/>
        <n v="219444261"/>
        <n v="218381796"/>
        <n v="218934487"/>
        <n v="218116106"/>
        <n v="219452582"/>
        <n v="218782050"/>
        <n v="218172808"/>
        <n v="220071826"/>
        <n v="218631675"/>
        <n v="218885319"/>
        <n v="217738045"/>
        <n v="218139602"/>
        <n v="219123904"/>
        <n v="219637000"/>
        <n v="217852217"/>
        <n v="217687682"/>
        <n v="219156453"/>
        <n v="219168002"/>
        <n v="219934913"/>
        <n v="219362934"/>
        <n v="220097374"/>
        <n v="218315750"/>
        <n v="219175359"/>
        <n v="218244235"/>
        <n v="220067262"/>
        <n v="218614037"/>
        <n v="219840221"/>
        <n v="218657415"/>
        <n v="218637106"/>
        <n v="219054647"/>
        <n v="220045095"/>
        <n v="218909719"/>
        <n v="218251867"/>
        <n v="217982580"/>
        <n v="218046506"/>
        <n v="219030056"/>
        <n v="219647064"/>
        <n v="219311785"/>
        <n v="218760729"/>
        <n v="220034607"/>
        <n v="220123820"/>
        <n v="219594493"/>
        <n v="218450533"/>
        <n v="218909707"/>
        <n v="219531408"/>
        <n v="218765824"/>
        <n v="219126989"/>
        <n v="219367916"/>
        <n v="218443980"/>
        <n v="219385276"/>
        <n v="219095633"/>
        <n v="217988160"/>
        <n v="219262600"/>
        <n v="218672458"/>
        <n v="218221942"/>
        <n v="217737779"/>
        <n v="218639022"/>
        <n v="219920644"/>
        <n v="219802041"/>
        <n v="218667343"/>
        <n v="220019989"/>
        <n v="218412951"/>
        <n v="218206327"/>
        <n v="218573120"/>
        <n v="219060033"/>
        <n v="218988625"/>
        <n v="217774213"/>
        <n v="218667345"/>
        <n v="217793015"/>
        <n v="218599680"/>
        <n v="217776956"/>
        <n v="219353431"/>
        <n v="219948356"/>
        <n v="218560133"/>
        <n v="219514779"/>
        <n v="217953257"/>
        <n v="219127002"/>
        <n v="220053646"/>
        <n v="218970207"/>
        <n v="218663831"/>
        <n v="217863499"/>
        <n v="219920646"/>
        <n v="219017919"/>
        <n v="218394944"/>
        <n v="218030464"/>
        <n v="217932953"/>
        <n v="218275810"/>
        <n v="217737762"/>
        <n v="218016602"/>
        <n v="219881285"/>
        <n v="219059878"/>
        <n v="218282538"/>
        <n v="219027059"/>
        <n v="219135407"/>
        <n v="219876133"/>
        <n v="217957162"/>
        <n v="218511972"/>
        <n v="217914973"/>
        <n v="219820753"/>
        <n v="219652238"/>
        <n v="219932762"/>
        <n v="217890709"/>
        <n v="218654643"/>
        <n v="217780867"/>
        <n v="220055780"/>
        <n v="218085947"/>
        <n v="219550199"/>
        <n v="218667101"/>
        <n v="217768385"/>
        <n v="219166978"/>
        <n v="219998446"/>
        <n v="218750385"/>
        <n v="218725489"/>
        <n v="217961710"/>
        <n v="217725114"/>
        <n v="219808250"/>
        <n v="217946804"/>
        <n v="219652240"/>
        <n v="218407661"/>
        <n v="218353386"/>
        <n v="219035622"/>
        <n v="219130904"/>
        <n v="218754472"/>
        <n v="217814432"/>
        <n v="217775833"/>
        <n v="219575135"/>
        <n v="218996020"/>
        <n v="218716519"/>
        <n v="217716003"/>
        <n v="219970877"/>
        <n v="218603502"/>
        <n v="219040491"/>
        <n v="217929374"/>
        <n v="219004414"/>
        <n v="219171758"/>
        <n v="217780957"/>
        <n v="218641093"/>
        <n v="217961713"/>
        <n v="219283403"/>
        <n v="219544978"/>
        <n v="218449123"/>
        <n v="217871528"/>
        <n v="219330166"/>
        <n v="218765802"/>
        <n v="218445913"/>
        <n v="218912210"/>
        <n v="220146221"/>
        <n v="218151688"/>
        <n v="218782054"/>
        <n v="218302818"/>
        <n v="219147180"/>
        <n v="218594344"/>
        <n v="219166409"/>
        <n v="218856132"/>
        <n v="218219763"/>
        <n v="218410402"/>
        <n v="217890980"/>
        <n v="218992155"/>
        <n v="219171754"/>
        <n v="217944768"/>
        <n v="219283176"/>
        <n v="218990318"/>
        <n v="219813960"/>
        <n v="219629242"/>
        <n v="219782917"/>
        <n v="218559441"/>
        <n v="218161084"/>
        <n v="219987104"/>
        <n v="219941193"/>
        <n v="218577202"/>
        <n v="220061348"/>
        <n v="217763790"/>
        <n v="220154247"/>
        <n v="219899169"/>
        <n v="218888470"/>
        <n v="219676777"/>
        <n v="218492182"/>
        <n v="217909548"/>
        <n v="217800825"/>
        <n v="217878569"/>
        <n v="220110186"/>
        <n v="217821535"/>
        <n v="219280929"/>
        <n v="218750350"/>
        <n v="219360031"/>
        <n v="219631690"/>
        <n v="218086269"/>
        <n v="219171776"/>
        <n v="218389275"/>
        <n v="218385205"/>
        <n v="218582609"/>
        <n v="219550600"/>
        <n v="219171137"/>
        <n v="219139573"/>
        <n v="220154572"/>
        <n v="218951587"/>
        <n v="219836661"/>
        <n v="219918878"/>
        <n v="219631712"/>
        <n v="218622480"/>
        <n v="219918881"/>
        <n v="219357384"/>
        <n v="219412267"/>
        <n v="217912318"/>
        <n v="219616834"/>
        <n v="219041820"/>
        <n v="218086276"/>
        <n v="218151682"/>
        <n v="219678898"/>
        <n v="219099881"/>
        <n v="218155196"/>
        <n v="219517674"/>
        <n v="218567618"/>
        <n v="218538388"/>
        <n v="217946994"/>
        <n v="218284846"/>
        <n v="218277902"/>
        <n v="219167992"/>
        <n v="219506700"/>
        <n v="219280937"/>
        <n v="217776308"/>
        <n v="218074211"/>
        <n v="218948942"/>
        <n v="219602016"/>
        <n v="218614031"/>
        <n v="219818610"/>
        <n v="217961716"/>
        <n v="217863478"/>
        <n v="218433043"/>
        <n v="218086268"/>
        <n v="219594478"/>
        <n v="218710002"/>
        <n v="218796697"/>
        <n v="218680507"/>
        <n v="219396876"/>
        <n v="218528722"/>
        <n v="220062888"/>
        <n v="217884630"/>
        <n v="219774917"/>
        <n v="219840209"/>
        <n v="218844455"/>
        <n v="218367934"/>
        <n v="219800812"/>
        <n v="218829634"/>
        <n v="219345862"/>
        <n v="219663389"/>
        <n v="219378002"/>
        <n v="218538377"/>
        <n v="219765967"/>
        <n v="220045100"/>
        <n v="220084497"/>
        <n v="219135417"/>
        <n v="219901895"/>
        <n v="218383237"/>
        <n v="218920140"/>
        <n v="217710605"/>
        <n v="219652715"/>
        <n v="218247914"/>
        <n v="219030318"/>
        <n v="218820189"/>
        <n v="217780912"/>
        <n v="219948232"/>
        <n v="218469583"/>
        <n v="217785358"/>
        <n v="219652310"/>
        <n v="218321579"/>
        <n v="218058383"/>
        <n v="218705786"/>
        <n v="219936582"/>
        <n v="218350085"/>
        <n v="219888310"/>
        <n v="219904903"/>
        <n v="219283646"/>
        <n v="218844451"/>
        <n v="219170114"/>
        <n v="219641261"/>
        <n v="217776959"/>
        <n v="219634191"/>
        <n v="219918873"/>
        <n v="220049047"/>
        <n v="219357378"/>
        <n v="219975620"/>
        <n v="220016757"/>
        <n v="219982572"/>
        <n v="219396464"/>
        <n v="217681757"/>
        <n v="218086274"/>
        <n v="219744534"/>
        <n v="218251889"/>
        <n v="219751348"/>
        <n v="219028635"/>
        <n v="217690507"/>
        <n v="218934508"/>
        <n v="217942253"/>
        <n v="218580020"/>
        <n v="219168368"/>
        <n v="218265922"/>
        <n v="219398977"/>
        <n v="217854862"/>
        <n v="217986282"/>
        <n v="218594353"/>
        <n v="218830615"/>
        <n v="220090224"/>
        <n v="219811875"/>
        <n v="219368126"/>
        <n v="219446679"/>
        <n v="219639180"/>
        <n v="218247894"/>
        <n v="218788507"/>
        <n v="219429675"/>
        <n v="217988177"/>
        <n v="217978956"/>
        <n v="218714560"/>
        <n v="220097397"/>
        <n v="218891260"/>
        <n v="218966683"/>
        <n v="220109741"/>
        <n v="218115754"/>
        <n v="220109744"/>
        <n v="220126236"/>
        <n v="219925671"/>
        <n v="218393835"/>
        <n v="219452575"/>
        <n v="218788495"/>
        <n v="219079757"/>
        <n v="217925139"/>
        <n v="218449117"/>
        <n v="218657421"/>
        <n v="219387763"/>
        <n v="219079703"/>
        <n v="217978953"/>
        <n v="218934502"/>
        <n v="217871540"/>
        <n v="219508959"/>
        <n v="219629248"/>
        <n v="219853777"/>
        <n v="219491042"/>
        <n v="217777064"/>
        <n v="219416068"/>
        <n v="218315422"/>
        <n v="219948352"/>
        <n v="218433021"/>
        <n v="219371792"/>
        <n v="219491456"/>
        <n v="219969112"/>
        <n v="219550210"/>
        <n v="219786565"/>
        <n v="218692928"/>
        <n v="218545760"/>
        <n v="219706146"/>
        <n v="220022831"/>
        <n v="218992167"/>
        <n v="218554666"/>
        <n v="219696780"/>
        <n v="218788511"/>
        <n v="218622285"/>
        <n v="220154253"/>
        <n v="218384845"/>
        <n v="218076307"/>
        <n v="219646346"/>
        <n v="218952903"/>
        <n v="219711224"/>
        <n v="218411767"/>
        <n v="218907827"/>
        <n v="218675424"/>
        <n v="217737622"/>
        <n v="219508964"/>
        <n v="219262612"/>
        <n v="217909561"/>
        <n v="218353381"/>
        <n v="218930777"/>
        <n v="218414457"/>
        <n v="220148169"/>
        <n v="218391512"/>
        <n v="218371456"/>
        <n v="219678414"/>
        <n v="217884638"/>
        <n v="219789935"/>
        <n v="218700271"/>
        <n v="219167500"/>
        <n v="219550622"/>
        <n v="219058358"/>
        <n v="220016760"/>
        <n v="218885317"/>
        <n v="218234732"/>
        <n v="219115467"/>
        <n v="219351276"/>
        <n v="219871894"/>
        <n v="219035206"/>
        <n v="217775022"/>
        <n v="219412261"/>
        <n v="218414454"/>
        <n v="219168000"/>
        <n v="218750248"/>
        <n v="219130907"/>
        <n v="219172548"/>
        <n v="219800810"/>
        <n v="219942819"/>
        <n v="219953260"/>
        <n v="219344210"/>
        <n v="219813958"/>
        <n v="218667446"/>
        <n v="219711674"/>
        <n v="219820757"/>
        <n v="218049811"/>
        <n v="218521062"/>
        <n v="219647077"/>
        <n v="217947166"/>
        <n v="218081743"/>
        <n v="218823951"/>
        <n v="219963934"/>
        <n v="219842981"/>
        <n v="217710590"/>
        <n v="219169515"/>
        <n v="217743676"/>
        <n v="217942247"/>
        <n v="219150168"/>
        <n v="219431399"/>
        <n v="218177952"/>
        <n v="217776207"/>
        <n v="218582613"/>
        <n v="219751359"/>
        <n v="218995495"/>
        <n v="219412371"/>
        <n v="217748123"/>
        <n v="218587598"/>
        <n v="218051857"/>
        <n v="217730415"/>
        <n v="218136604"/>
        <n v="219798194"/>
        <n v="220004873"/>
        <n v="219276862"/>
        <n v="218622485"/>
        <n v="218338895"/>
        <n v="218265548"/>
        <n v="217867915"/>
        <n v="219850099"/>
        <n v="219995550"/>
        <n v="217884640"/>
        <n v="218046516"/>
        <n v="219707756"/>
        <n v="219904550"/>
        <n v="217775426"/>
        <n v="217833986"/>
        <n v="219170601"/>
        <n v="219801898"/>
        <n v="218988632"/>
        <n v="219135414"/>
        <n v="218518411"/>
        <n v="217814416"/>
        <n v="219802032"/>
        <n v="217773999"/>
        <n v="218830845"/>
        <n v="218850202"/>
        <n v="218032392"/>
        <n v="218829947"/>
        <n v="218052386"/>
        <n v="219970757"/>
        <n v="218244223"/>
        <n v="220140065"/>
        <n v="218587587"/>
        <n v="218733526"/>
        <n v="218488227"/>
        <n v="217712447"/>
        <n v="218830047"/>
        <n v="218788498"/>
        <n v="217929372"/>
        <n v="219978740"/>
        <n v="217863464"/>
        <n v="218920118"/>
        <n v="218315419"/>
        <n v="219491047"/>
        <n v="219551418"/>
        <n v="219412259"/>
        <n v="218299236"/>
        <n v="219511601"/>
        <n v="218076298"/>
        <n v="220130346"/>
        <n v="219170108"/>
        <n v="219744371"/>
        <n v="217752210"/>
        <n v="218659756"/>
        <n v="218464787"/>
        <n v="219093688"/>
        <n v="217775829"/>
        <n v="219278904"/>
        <n v="219594488"/>
        <n v="219055927"/>
        <n v="218800478"/>
        <n v="219363067"/>
        <n v="218136630"/>
        <n v="219307828"/>
        <n v="219938115"/>
        <n v="219293556"/>
        <n v="219965183"/>
        <n v="218409207"/>
        <n v="218321886"/>
        <n v="219115445"/>
        <n v="218409197"/>
        <n v="219118314"/>
        <n v="218396455"/>
        <n v="219818613"/>
        <n v="218357335"/>
        <n v="220116481"/>
        <n v="219936602"/>
        <n v="218240689"/>
        <n v="219118323"/>
        <n v="218100475"/>
        <n v="218966695"/>
        <n v="219176093"/>
        <n v="218185090"/>
        <n v="220016781"/>
        <n v="219172867"/>
        <n v="218966701"/>
        <n v="218793279"/>
        <n v="219049090"/>
        <n v="219745291"/>
        <n v="218700500"/>
        <n v="218896917"/>
        <n v="218311246"/>
        <n v="218992142"/>
        <n v="217775816"/>
        <n v="218580021"/>
        <n v="217775029"/>
        <n v="219724508"/>
        <n v="218433024"/>
        <n v="219801903"/>
        <n v="218722585"/>
        <n v="220016765"/>
        <n v="219711675"/>
        <n v="219724406"/>
        <n v="218492193"/>
        <n v="218451602"/>
        <n v="219130914"/>
        <n v="218136674"/>
        <n v="217737763"/>
        <n v="220031312"/>
        <n v="219303515"/>
        <n v="217890381"/>
        <n v="218353637"/>
        <n v="219156540"/>
        <n v="219307837"/>
        <n v="220034916"/>
        <n v="219765957"/>
        <n v="219975619"/>
        <n v="218046501"/>
        <n v="219360029"/>
        <n v="217972602"/>
        <n v="219050983"/>
        <n v="218396453"/>
        <n v="219009636"/>
        <n v="217925110"/>
        <n v="219604313"/>
        <n v="220109945"/>
        <n v="218170044"/>
        <n v="218750286"/>
        <n v="218681906"/>
        <n v="217650338"/>
        <n v="218260559"/>
        <n v="218244216"/>
        <n v="218621975"/>
        <n v="219668894"/>
        <n v="217878553"/>
        <n v="217775997"/>
        <n v="219936581"/>
        <n v="219171143"/>
        <n v="218930771"/>
        <n v="218694659"/>
        <n v="218718593"/>
        <n v="219059745"/>
        <n v="218665624"/>
        <n v="218647144"/>
        <n v="219472828"/>
        <n v="218518402"/>
        <n v="217964412"/>
        <n v="218151676"/>
        <n v="219164050"/>
        <n v="219283197"/>
        <n v="218639025"/>
        <n v="219575137"/>
        <n v="219416075"/>
        <n v="217712448"/>
        <n v="219278899"/>
        <n v="219840222"/>
        <n v="219676767"/>
        <n v="217684889"/>
        <n v="219683243"/>
        <n v="217988166"/>
        <n v="219618654"/>
        <n v="218016612"/>
        <n v="218282500"/>
        <n v="219562764"/>
        <n v="219853980"/>
        <n v="219778464"/>
        <n v="219504644"/>
        <n v="218725486"/>
        <n v="219934903"/>
        <n v="217988155"/>
        <n v="218001164"/>
        <n v="218315741"/>
        <n v="218548870"/>
        <n v="219991154"/>
        <n v="219300022"/>
        <n v="219514767"/>
        <n v="218572696"/>
        <n v="219550616"/>
        <n v="219060032"/>
        <n v="217833990"/>
        <n v="217887494"/>
        <n v="220152226"/>
        <n v="219782926"/>
        <n v="218577190"/>
        <n v="219024212"/>
        <n v="218313391"/>
        <n v="218594346"/>
        <n v="218111809"/>
        <n v="217961697"/>
        <n v="218409206"/>
        <n v="219491040"/>
        <n v="217875568"/>
        <n v="218662088"/>
        <n v="217839043"/>
        <n v="219597170"/>
        <n v="218192974"/>
        <n v="217881481"/>
        <n v="219678899"/>
        <n v="217909551"/>
        <n v="217674664"/>
        <n v="218363469"/>
        <n v="218654634"/>
        <n v="218432993"/>
        <n v="217988768"/>
        <n v="217774825"/>
        <n v="219675376"/>
        <n v="219652707"/>
        <n v="217890698"/>
        <n v="218021179"/>
        <n v="219176506"/>
        <n v="217988148"/>
        <n v="219634195"/>
        <n v="217942258"/>
        <n v="218917577"/>
        <n v="218966677"/>
        <n v="217987490"/>
        <n v="219374310"/>
        <n v="219605631"/>
        <n v="218808181"/>
        <n v="220016730"/>
        <n v="219392099"/>
        <n v="218410410"/>
        <n v="219936586"/>
        <n v="220055791"/>
        <n v="219724505"/>
        <n v="219670750"/>
        <n v="219620363"/>
        <n v="219483507"/>
        <n v="218070619"/>
        <n v="219981382"/>
        <n v="219943144"/>
        <n v="219284797"/>
        <n v="218001559"/>
        <n v="219622106"/>
        <n v="218750321"/>
        <n v="218823950"/>
        <n v="217901602"/>
        <n v="218240690"/>
        <n v="219390139"/>
        <n v="219822808"/>
        <n v="219171461"/>
        <n v="219948366"/>
        <n v="217774208"/>
        <n v="218389925"/>
        <n v="219349083"/>
        <n v="218518372"/>
        <n v="219171127"/>
        <n v="218659782"/>
        <n v="217776513"/>
        <n v="219840211"/>
        <n v="219449610"/>
        <n v="219059882"/>
        <n v="217775561"/>
        <n v="218091212"/>
        <n v="218352872"/>
        <n v="219801053"/>
        <n v="217681761"/>
        <n v="218197123"/>
        <n v="218450763"/>
        <n v="219998443"/>
        <n v="217773962"/>
        <n v="218436139"/>
        <n v="219468828"/>
        <n v="219001743"/>
        <n v="219054646"/>
        <n v="220025422"/>
        <n v="218449136"/>
        <n v="218700154"/>
        <n v="219683232"/>
        <n v="218907825"/>
        <n v="218977753"/>
        <n v="220128265"/>
        <n v="219629265"/>
        <n v="218313389"/>
        <n v="218577198"/>
        <n v="219079793"/>
        <n v="219079694"/>
        <n v="218197105"/>
        <n v="220310322"/>
        <n v="219678889"/>
        <n v="219936590"/>
        <n v="219657065"/>
        <n v="219862018"/>
        <n v="218518399"/>
        <n v="217774205"/>
        <n v="218941087"/>
        <n v="218277901"/>
        <n v="219028628"/>
        <n v="218449127"/>
        <n v="219086397"/>
        <n v="219112958"/>
        <n v="219644816"/>
        <n v="220053640"/>
        <n v="218324164"/>
        <n v="220100164"/>
        <n v="220993930"/>
        <n v="219998112"/>
        <n v="219172068"/>
        <n v="220885929"/>
        <n v="218607119"/>
        <n v="220042925"/>
        <n v="218952892"/>
        <n v="219965191"/>
        <n v="219836684"/>
        <n v="219118317"/>
        <n v="219123917"/>
        <n v="217807040"/>
        <n v="217881466"/>
        <n v="220107038"/>
        <n v="218328087"/>
        <n v="219455261"/>
        <n v="221244943"/>
        <n v="219170617"/>
        <n v="219678736"/>
        <n v="218657425"/>
        <n v="219112930"/>
        <n v="217677995"/>
        <n v="219584884"/>
        <n v="219262601"/>
        <n v="217921621"/>
        <n v="219938111"/>
        <n v="217814434"/>
        <n v="219936577"/>
        <n v="220050491"/>
        <n v="219631708"/>
        <n v="219169516"/>
        <n v="219479303"/>
        <n v="218136679"/>
        <n v="217780933"/>
        <n v="217775229"/>
        <n v="218993719"/>
        <n v="218888468"/>
        <n v="219060197"/>
        <n v="219171455"/>
        <n v="219605648"/>
        <n v="218385003"/>
        <n v="219017911"/>
        <n v="219079686"/>
        <n v="218951895"/>
        <n v="218531978"/>
        <n v="218381797"/>
        <n v="219036854"/>
        <n v="219605643"/>
        <n v="217988176"/>
        <n v="218051856"/>
        <n v="218722587"/>
        <n v="218667086"/>
        <n v="217890820"/>
        <n v="219301647"/>
        <n v="218058995"/>
        <n v="218566951"/>
        <n v="217854871"/>
        <n v="218024859"/>
        <n v="219283648"/>
        <n v="218393828"/>
        <n v="219371795"/>
        <n v="218212211"/>
        <n v="218505030"/>
        <n v="218518377"/>
        <n v="218621976"/>
        <n v="219622103"/>
        <n v="219547769"/>
        <n v="218492195"/>
        <n v="219570612"/>
        <n v="219939669"/>
        <n v="218353180"/>
        <n v="219798175"/>
        <n v="218484117"/>
        <n v="219449607"/>
        <n v="219166994"/>
        <n v="218580018"/>
        <n v="219813959"/>
        <n v="219508952"/>
        <n v="218001434"/>
        <n v="219643159"/>
        <n v="218856142"/>
        <n v="219412412"/>
        <n v="219283177"/>
        <n v="217814419"/>
        <n v="218938116"/>
        <n v="220116471"/>
        <n v="221791680"/>
        <n v="217987501"/>
        <n v="218254858"/>
        <n v="218765817"/>
        <n v="220016827"/>
        <n v="219079758"/>
        <n v="218375414"/>
        <n v="217793028"/>
        <n v="219943139"/>
        <n v="219801899"/>
        <n v="217912331"/>
        <n v="218750400"/>
        <n v="219339774"/>
        <n v="219622111"/>
        <n v="218582615"/>
        <n v="218254853"/>
        <n v="217932968"/>
        <n v="219565767"/>
        <n v="218172806"/>
        <n v="218729822"/>
        <n v="218471816"/>
        <n v="217761544"/>
        <n v="218369685"/>
        <n v="217863553"/>
        <n v="220102753"/>
        <n v="219317533"/>
        <n v="218518387"/>
        <n v="221362573"/>
        <n v="218729536"/>
        <n v="219744377"/>
        <n v="218352860"/>
        <n v="219391712"/>
        <n v="218240693"/>
        <n v="219581554"/>
        <n v="220045104"/>
        <n v="217710589"/>
        <n v="219293091"/>
        <n v="219615975"/>
        <n v="217986284"/>
        <n v="219795312"/>
        <n v="219412310"/>
        <n v="219303518"/>
        <n v="219873972"/>
        <n v="219932779"/>
        <n v="219655423"/>
        <n v="217780978"/>
        <n v="219604165"/>
        <n v="220886048"/>
        <n v="219547771"/>
        <n v="218188979"/>
        <n v="217972605"/>
        <n v="218856131"/>
        <n v="218663818"/>
        <n v="219349078"/>
        <n v="218829958"/>
        <n v="219535476"/>
        <n v="218823940"/>
        <n v="219058363"/>
        <n v="217986280"/>
        <n v="217681768"/>
        <n v="217778214"/>
        <n v="218488232"/>
        <n v="219362935"/>
        <n v="218103394"/>
        <n v="219284805"/>
        <n v="219483530"/>
        <n v="217833791"/>
        <n v="218750322"/>
        <n v="218977749"/>
        <n v="218820184"/>
        <n v="218247917"/>
        <n v="218432982"/>
        <n v="219850106"/>
        <n v="218750374"/>
        <n v="219575143"/>
        <n v="219565738"/>
        <n v="218622213"/>
        <n v="217749407"/>
        <n v="218619430"/>
        <n v="217929381"/>
        <n v="219646746"/>
        <n v="218257823"/>
        <n v="218384997"/>
        <n v="219170075"/>
        <n v="220016787"/>
        <n v="217986281"/>
        <n v="218511977"/>
        <n v="217909558"/>
        <n v="217775994"/>
        <n v="218142563"/>
        <n v="219888322"/>
        <n v="219852998"/>
        <n v="217988765"/>
        <n v="219426159"/>
        <n v="218700269"/>
        <n v="219465232"/>
        <n v="219888302"/>
        <n v="218948940"/>
        <n v="219975146"/>
        <n v="219172059"/>
        <n v="219832632"/>
        <n v="219001953"/>
        <n v="218085640"/>
        <n v="218607140"/>
        <n v="219965178"/>
        <n v="219925680"/>
        <n v="219604163"/>
        <n v="218763526"/>
        <n v="220154442"/>
        <n v="218167495"/>
        <n v="222270324"/>
        <n v="218988606"/>
        <n v="219143599"/>
        <n v="218894030"/>
        <n v="218750344"/>
        <n v="219744525"/>
        <n v="218896481"/>
        <n v="219429679"/>
        <n v="218315566"/>
        <n v="218177960"/>
        <n v="217987488"/>
        <n v="218078492"/>
        <n v="218495326"/>
        <n v="217890985"/>
        <n v="218240715"/>
        <n v="219479294"/>
        <n v="219271534"/>
        <n v="219832644"/>
        <n v="218926963"/>
        <n v="217871541"/>
        <n v="217748135"/>
        <n v="222270440"/>
        <n v="219673883"/>
        <n v="218938113"/>
        <n v="218790570"/>
        <n v="219948359"/>
        <n v="218630774"/>
        <n v="219106284"/>
        <n v="219035213"/>
        <n v="219707896"/>
        <n v="218728022"/>
        <n v="219613066"/>
        <n v="219689078"/>
        <n v="219542046"/>
        <n v="218859132"/>
        <n v="219981389"/>
        <n v="219975153"/>
        <n v="220019973"/>
        <n v="219025663"/>
        <n v="218108946"/>
        <n v="219422839"/>
        <n v="218306089"/>
        <n v="218289663"/>
        <n v="219683242"/>
        <n v="218599671"/>
        <n v="217769636"/>
        <n v="217987486"/>
        <n v="219156903"/>
        <n v="218148063"/>
        <n v="218237524"/>
        <n v="218024874"/>
        <n v="219479284"/>
        <n v="219173211"/>
        <n v="218378982"/>
        <n v="219568219"/>
        <n v="219060283"/>
        <n v="218943725"/>
        <n v="219634196"/>
        <n v="219110695"/>
        <n v="218383240"/>
        <n v="217684911"/>
        <n v="219001945"/>
        <n v="219168015"/>
        <n v="217878559"/>
        <n v="218804142"/>
        <n v="218083133"/>
        <n v="218941083"/>
        <n v="219167981"/>
        <n v="219644802"/>
        <n v="219037255"/>
        <n v="217748121"/>
        <n v="219168005"/>
        <n v="219965182"/>
        <n v="218380376"/>
        <n v="218868744"/>
        <n v="219472804"/>
        <n v="220032849"/>
        <n v="218052074"/>
        <n v="219599692"/>
        <n v="217738044"/>
        <n v="218943698"/>
        <n v="219707621"/>
        <n v="219330236"/>
        <n v="218672459"/>
        <n v="219565735"/>
        <n v="219560077"/>
        <n v="217677994"/>
        <n v="218108957"/>
        <n v="219542047"/>
        <n v="218782051"/>
        <n v="218616780"/>
        <n v="219517688"/>
        <n v="219939682"/>
        <n v="221600600"/>
        <n v="218868763"/>
        <n v="218391517"/>
        <n v="218369679"/>
        <n v="218556949"/>
        <n v="218180709"/>
        <n v="219744531"/>
        <n v="218856125"/>
        <n v="218229747"/>
        <n v="218635504"/>
        <n v="219938129"/>
        <n v="219344203"/>
        <n v="217776962"/>
        <n v="218594342"/>
        <n v="217736001"/>
        <n v="219262677"/>
        <n v="219262585"/>
        <n v="219043236"/>
        <n v="219707902"/>
        <n v="219850089"/>
        <n v="219171477"/>
        <n v="218528726"/>
        <n v="219499919"/>
        <n v="217975647"/>
        <n v="217936093"/>
        <n v="218177948"/>
        <n v="219383319"/>
        <n v="219283398"/>
        <n v="217982570"/>
        <n v="219559066"/>
        <n v="217890375"/>
        <n v="220062891"/>
        <n v="219941206"/>
        <n v="218200766"/>
        <n v="219156531"/>
        <n v="218197114"/>
        <n v="219985332"/>
        <n v="220076481"/>
        <n v="219936594"/>
        <n v="218391515"/>
        <n v="218665596"/>
        <n v="217987491"/>
        <n v="219491194"/>
        <n v="219344215"/>
        <n v="220027591"/>
        <n v="219517684"/>
        <n v="218622214"/>
        <n v="219547765"/>
        <n v="218265421"/>
        <n v="218881898"/>
        <n v="219347313"/>
        <n v="218934485"/>
        <n v="218750282"/>
        <n v="219761580"/>
        <n v="219692264"/>
        <n v="219296564"/>
        <n v="219099084"/>
        <n v="218432998"/>
        <n v="218450772"/>
        <n v="218371457"/>
        <n v="219646944"/>
        <n v="219942842"/>
        <n v="217988156"/>
        <n v="219357372"/>
        <n v="218688536"/>
        <n v="218103397"/>
        <n v="218651874"/>
        <n v="219426165"/>
        <n v="219426164"/>
        <n v="219108341"/>
        <n v="217668372"/>
        <n v="219936574"/>
        <n v="218667321"/>
        <n v="219853199"/>
        <n v="218645065"/>
        <n v="219703320"/>
        <n v="219551214"/>
        <n v="219024206"/>
        <n v="219353436"/>
        <n v="219432291"/>
        <n v="220073220"/>
        <n v="217969822"/>
        <n v="219172265"/>
        <n v="218696089"/>
        <n v="219483534"/>
        <n v="218881906"/>
        <n v="218476727"/>
        <n v="219135427"/>
        <n v="219449619"/>
        <n v="218877440"/>
        <n v="220057793"/>
        <n v="219564168"/>
        <n v="219670743"/>
        <n v="219172065"/>
        <n v="218663823"/>
        <n v="218788509"/>
        <n v="219173205"/>
        <n v="219344214"/>
        <n v="219763879"/>
        <n v="219850090"/>
        <n v="217737910"/>
        <n v="219173221"/>
        <n v="217660963"/>
        <n v="218251892"/>
        <n v="219130899"/>
        <n v="219262702"/>
        <n v="219901889"/>
        <n v="218234737"/>
        <n v="218943721"/>
        <n v="218439013"/>
        <n v="218072089"/>
        <n v="217743680"/>
        <n v="217696501"/>
        <n v="219822815"/>
        <n v="217875591"/>
        <n v="217878587"/>
        <n v="222421319"/>
        <n v="219022647"/>
        <n v="218432971"/>
        <n v="220016810"/>
        <n v="219176514"/>
        <n v="217939655"/>
        <n v="217759365"/>
        <n v="219163556"/>
        <n v="218622901"/>
        <n v="218432989"/>
        <n v="220120124"/>
        <n v="220082249"/>
        <n v="217737917"/>
        <n v="218877437"/>
        <n v="217776660"/>
        <n v="217800823"/>
        <n v="219398978"/>
        <n v="220110187"/>
        <n v="217720056"/>
        <n v="219079706"/>
        <n v="217954184"/>
        <n v="218287403"/>
        <n v="218772478"/>
        <n v="219765963"/>
        <n v="218995295"/>
        <n v="217871539"/>
        <n v="218754467"/>
        <n v="220031309"/>
        <n v="218750367"/>
        <n v="219262638"/>
        <n v="219943142"/>
        <n v="218409211"/>
        <n v="218951584"/>
        <n v="217780983"/>
        <n v="218712960"/>
        <n v="218559460"/>
        <n v="219020548"/>
        <n v="219479310"/>
        <n v="218770041"/>
        <n v="217696357"/>
        <n v="218398978"/>
        <n v="219172879"/>
        <n v="219934915"/>
        <n v="219262545"/>
        <n v="217773473"/>
        <n v="219514759"/>
        <n v="218321170"/>
        <n v="217890547"/>
        <n v="219724432"/>
        <n v="219861853"/>
        <n v="218896467"/>
        <n v="219970859"/>
        <n v="218750410"/>
        <n v="218385223"/>
        <n v="219173568"/>
        <n v="217780952"/>
        <n v="217988182"/>
        <n v="218449128"/>
        <n v="219568241"/>
        <n v="219605743"/>
        <n v="222141302"/>
        <n v="218257831"/>
        <n v="217875580"/>
        <n v="219998450"/>
        <n v="219531411"/>
        <n v="219631691"/>
        <n v="219079769"/>
        <n v="219170076"/>
        <n v="218095007"/>
        <n v="217776656"/>
        <n v="219938128"/>
        <n v="220031306"/>
        <n v="218729546"/>
        <n v="219742615"/>
        <n v="220104753"/>
        <n v="219153135"/>
        <n v="219970754"/>
        <n v="218116099"/>
        <n v="217987483"/>
        <n v="218065897"/>
        <n v="219060202"/>
        <n v="219954491"/>
        <n v="218287400"/>
        <n v="217759368"/>
        <n v="218280116"/>
        <n v="217912316"/>
        <n v="218587585"/>
        <n v="218938126"/>
        <n v="219542053"/>
        <n v="218389694"/>
        <n v="218282511"/>
        <n v="220061343"/>
        <n v="219170585"/>
        <n v="218385203"/>
        <n v="218385221"/>
        <n v="219373014"/>
        <n v="219634194"/>
        <n v="219030462"/>
        <n v="219345869"/>
        <n v="220032852"/>
        <n v="219345861"/>
        <n v="217780900"/>
        <n v="218229746"/>
        <n v="219172541"/>
        <n v="220155290"/>
        <n v="219853195"/>
        <n v="220082246"/>
        <n v="219782930"/>
        <n v="219330512"/>
        <n v="222405337"/>
        <n v="218251863"/>
        <n v="218282513"/>
        <n v="217771270"/>
        <n v="219378007"/>
        <n v="217774194"/>
        <n v="217914983"/>
        <n v="219836669"/>
        <n v="218726642"/>
        <n v="218993734"/>
        <n v="219326743"/>
        <n v="220027599"/>
        <n v="217890380"/>
        <n v="218823930"/>
        <n v="218573134"/>
        <n v="219500882"/>
        <n v="218707313"/>
        <n v="219808257"/>
        <n v="218961158"/>
        <n v="217871544"/>
        <n v="219998099"/>
        <n v="218439020"/>
        <n v="218284854"/>
        <n v="220754718"/>
        <n v="219296563"/>
        <n v="219176101"/>
        <n v="218023036"/>
        <n v="217738059"/>
        <n v="218108945"/>
        <n v="218772193"/>
        <n v="218074206"/>
        <n v="219412281"/>
        <n v="218353634"/>
        <n v="218359988"/>
        <n v="219483521"/>
        <n v="219729165"/>
        <n v="218326366"/>
        <n v="218284858"/>
        <n v="217738048"/>
        <n v="218335143"/>
        <n v="220110116"/>
        <n v="218384851"/>
        <n v="218498219"/>
        <n v="218580015"/>
        <n v="219300018"/>
        <n v="219865605"/>
        <n v="219167486"/>
        <n v="218964552"/>
        <n v="218357851"/>
        <n v="220074951"/>
        <n v="219385286"/>
        <n v="219672427"/>
        <n v="220109944"/>
        <n v="217912321"/>
        <n v="218450764"/>
        <n v="218877426"/>
        <n v="219283655"/>
        <n v="218603511"/>
        <n v="218363461"/>
        <n v="219550411"/>
        <n v="219444258"/>
        <n v="219170597"/>
        <n v="218414453"/>
        <n v="219768420"/>
        <n v="217771098"/>
        <n v="219156539"/>
        <n v="219079780"/>
        <n v="219708152"/>
        <n v="219550410"/>
        <n v="219820761"/>
        <n v="218594348"/>
        <n v="219153146"/>
        <n v="219575129"/>
        <n v="219744522"/>
        <n v="217821543"/>
        <n v="218750345"/>
        <n v="219169518"/>
        <n v="219739229"/>
        <n v="219952173"/>
        <n v="219054642"/>
        <n v="218700620"/>
        <n v="218765821"/>
        <n v="218353394"/>
        <n v="218667861"/>
        <n v="217959624"/>
        <n v="219646949"/>
        <n v="218941106"/>
        <n v="219112944"/>
        <n v="219564179"/>
        <n v="217768382"/>
        <n v="218321162"/>
        <n v="219444257"/>
        <n v="218872895"/>
        <n v="219939708"/>
        <n v="218085944"/>
        <n v="217863503"/>
        <n v="218559820"/>
        <n v="218321888"/>
        <n v="219003992"/>
        <n v="218559446"/>
        <n v="218502647"/>
        <n v="219801052"/>
        <n v="219605639"/>
        <n v="219097399"/>
        <n v="218914693"/>
        <n v="217839039"/>
        <n v="219853201"/>
        <n v="220109754"/>
        <n v="219922294"/>
        <n v="218912213"/>
        <n v="219663391"/>
        <n v="219778480"/>
        <n v="217918180"/>
        <n v="219729155"/>
        <n v="217878585"/>
        <n v="218524468"/>
        <n v="220002616"/>
        <n v="218471825"/>
        <n v="219591629"/>
        <n v="219527609"/>
        <n v="219039134"/>
        <n v="217776313"/>
        <n v="217743679"/>
        <n v="218341965"/>
        <n v="218663816"/>
        <n v="218139626"/>
        <n v="218538383"/>
        <n v="217921628"/>
        <n v="218172801"/>
        <n v="218771937"/>
        <n v="217785337"/>
        <n v="217780882"/>
        <n v="218502651"/>
        <n v="219818622"/>
        <n v="220016829"/>
        <n v="218988626"/>
        <n v="218115638"/>
        <n v="219535475"/>
        <n v="219744372"/>
        <n v="218302807"/>
        <n v="217743321"/>
        <n v="218315749"/>
        <n v="218414612"/>
        <n v="220066767"/>
        <n v="218441661"/>
        <n v="219711228"/>
        <n v="219167503"/>
        <n v="218200758"/>
        <n v="219943269"/>
        <n v="218280135"/>
        <n v="219588318"/>
        <n v="218616799"/>
        <n v="218868750"/>
        <n v="218502646"/>
        <n v="219465212"/>
        <n v="219166964"/>
        <n v="218136651"/>
        <n v="220128268"/>
        <n v="220016753"/>
        <n v="218263173"/>
        <n v="219901879"/>
        <n v="218346746"/>
        <n v="219520627"/>
        <n v="218377387"/>
        <n v="218667337"/>
        <n v="218350077"/>
        <n v="219584890"/>
        <n v="217774187"/>
        <n v="217780945"/>
        <n v="219028647"/>
        <n v="219037254"/>
        <n v="218914715"/>
        <n v="218951896"/>
        <n v="217737928"/>
        <n v="218163902"/>
        <n v="219550425"/>
        <n v="219978736"/>
        <n v="218654635"/>
        <n v="217972612"/>
        <n v="219167518"/>
        <n v="219782913"/>
        <n v="219500873"/>
        <n v="218551845"/>
        <n v="220027587"/>
        <n v="218782041"/>
        <n v="218433008"/>
        <n v="219022649"/>
        <n v="218754464"/>
        <n v="218051679"/>
        <n v="220109938"/>
        <n v="219118319"/>
        <n v="218161506"/>
        <n v="219475861"/>
        <n v="219618657"/>
        <n v="219869705"/>
        <n v="218078497"/>
        <n v="219262550"/>
        <n v="220057816"/>
        <n v="219320449"/>
        <n v="220121994"/>
        <n v="218219761"/>
        <n v="219952168"/>
        <n v="219948357"/>
        <n v="219045721"/>
        <n v="219108340"/>
        <n v="217848560"/>
        <n v="219324959"/>
        <n v="219455268"/>
        <n v="217780894"/>
        <n v="219712925"/>
        <n v="219176517"/>
        <n v="217942243"/>
        <n v="219808669"/>
        <n v="218637111"/>
        <n v="219629261"/>
        <n v="218326375"/>
        <n v="218988634"/>
        <n v="219904554"/>
        <n v="219412315"/>
        <n v="218733525"/>
        <n v="218467031"/>
        <n v="219550423"/>
        <n v="219644792"/>
        <n v="219565734"/>
        <n v="218594352"/>
        <n v="218665611"/>
        <n v="217942238"/>
        <n v="218351620"/>
        <n v="219491029"/>
        <n v="219115454"/>
        <n v="217953263"/>
        <n v="219170589"/>
        <n v="218265277"/>
        <n v="218734407"/>
        <n v="219326739"/>
        <n v="219431562"/>
        <n v="218577219"/>
        <n v="219904563"/>
        <n v="219706145"/>
        <n v="219172049"/>
        <n v="219514763"/>
        <n v="220057798"/>
        <n v="217734128"/>
        <n v="219683481"/>
        <n v="217696371"/>
        <n v="220121983"/>
        <n v="218796686"/>
        <n v="219458456"/>
        <n v="217890984"/>
        <n v="218172804"/>
        <n v="218197130"/>
        <n v="219098901"/>
        <n v="217902570"/>
        <n v="217780989"/>
        <n v="218706090"/>
        <n v="219387760"/>
        <n v="219836675"/>
        <n v="218645081"/>
        <n v="218471814"/>
        <n v="218450923"/>
        <n v="217961692"/>
        <n v="217714091"/>
        <n v="219398069"/>
        <n v="219317524"/>
        <n v="219487966"/>
        <n v="219027063"/>
        <n v="218938085"/>
        <n v="217712463"/>
        <n v="218649533"/>
        <n v="217710595"/>
        <n v="220100165"/>
        <n v="218064694"/>
        <n v="219444253"/>
        <n v="219948221"/>
        <n v="217745713"/>
        <n v="219724491"/>
        <n v="219981383"/>
        <n v="219676762"/>
        <n v="218311224"/>
        <n v="218750333"/>
        <n v="219353439"/>
        <n v="219758866"/>
        <n v="219391845"/>
        <n v="219398071"/>
        <n v="219754569"/>
        <n v="219527604"/>
        <n v="219911909"/>
        <n v="218793287"/>
        <n v="219381250"/>
        <n v="220107046"/>
        <n v="218030461"/>
        <n v="218941092"/>
        <n v="219426179"/>
        <n v="218396450"/>
        <n v="219176509"/>
        <n v="219167490"/>
        <n v="219845547"/>
        <n v="218480257"/>
        <n v="219853976"/>
        <n v="218770039"/>
        <n v="220540839"/>
        <n v="219581519"/>
        <n v="218316120"/>
        <n v="219646732"/>
        <n v="218097841"/>
        <n v="218577227"/>
        <n v="219328417"/>
        <n v="220406224"/>
        <n v="219535480"/>
        <n v="219006490"/>
        <n v="218708341"/>
        <n v="218573138"/>
        <n v="217720061"/>
        <n v="219468826"/>
        <n v="218505341"/>
        <n v="218433020"/>
        <n v="220130348"/>
        <n v="219904894"/>
        <n v="218750297"/>
        <n v="220110113"/>
        <n v="218877424"/>
        <n v="219551223"/>
        <n v="220057805"/>
        <n v="219818632"/>
        <n v="219320446"/>
        <n v="217696214"/>
        <n v="219634186"/>
        <n v="218622907"/>
        <n v="218948921"/>
        <n v="218765804"/>
        <n v="219544959"/>
        <n v="219362929"/>
        <n v="217936081"/>
        <n v="218064690"/>
        <n v="219156709"/>
        <n v="219904777"/>
        <n v="218995498"/>
        <n v="218528725"/>
        <n v="219173726"/>
        <n v="218694664"/>
        <n v="218108948"/>
        <n v="219995551"/>
        <n v="219110693"/>
        <n v="218471829"/>
        <n v="219970883"/>
        <n v="219535478"/>
        <n v="217982569"/>
        <n v="217715997"/>
        <n v="218353173"/>
        <n v="218726634"/>
        <n v="219271508"/>
        <n v="218534980"/>
        <n v="219904422"/>
        <n v="220120118"/>
        <n v="219139559"/>
        <n v="220126260"/>
        <n v="219455272"/>
        <n v="220189030"/>
        <n v="218034577"/>
        <n v="217775996"/>
        <n v="219368121"/>
        <n v="218720625"/>
        <n v="219416073"/>
        <n v="218796702"/>
        <n v="219568243"/>
        <n v="217890369"/>
        <n v="218051855"/>
        <n v="219475851"/>
        <n v="220107047"/>
        <n v="219911611"/>
        <n v="218209400"/>
        <n v="218237509"/>
        <n v="218170049"/>
        <n v="218380385"/>
        <n v="218219228"/>
        <n v="217942249"/>
        <n v="218459428"/>
        <n v="218085653"/>
        <n v="220047593"/>
        <n v="219768423"/>
        <n v="218960598"/>
        <n v="218220144"/>
        <n v="219135418"/>
        <n v="217732316"/>
        <n v="218136622"/>
        <n v="218622914"/>
        <n v="219724447"/>
        <n v="219694839"/>
        <n v="218414452"/>
        <n v="218923796"/>
        <n v="218344557"/>
        <n v="218804163"/>
        <n v="220100171"/>
        <n v="220064232"/>
        <n v="219852982"/>
        <n v="220146224"/>
        <n v="220152220"/>
        <n v="219970845"/>
        <n v="218872916"/>
        <n v="218545763"/>
        <n v="217878554"/>
        <n v="219538807"/>
        <n v="217863447"/>
        <n v="219581506"/>
        <n v="218331339"/>
        <n v="217763800"/>
        <n v="218155203"/>
        <n v="219792859"/>
        <n v="218923780"/>
        <n v="218085803"/>
        <n v="220022824"/>
        <n v="219079680"/>
        <n v="219358765"/>
        <n v="219363074"/>
        <n v="219599704"/>
        <n v="217932963"/>
        <n v="220595820"/>
        <n v="219542052"/>
        <n v="219724403"/>
        <n v="217776004"/>
        <n v="219416086"/>
        <n v="219884440"/>
        <n v="219045724"/>
        <n v="218700616"/>
        <n v="219044597"/>
        <n v="219173208"/>
        <n v="218403605"/>
        <n v="219345858"/>
        <n v="218891262"/>
        <n v="218941100"/>
        <n v="220110122"/>
        <n v="218872919"/>
        <n v="218995285"/>
        <n v="219300016"/>
        <n v="218362171"/>
        <n v="218321169"/>
        <n v="220071590"/>
        <n v="218770034"/>
        <n v="219391710"/>
        <n v="219112954"/>
        <n v="219263854"/>
        <n v="218712961"/>
        <n v="219363062"/>
        <n v="218155192"/>
        <n v="219647061"/>
        <n v="218599651"/>
        <n v="218357619"/>
        <n v="219432293"/>
        <n v="218030466"/>
        <n v="218554651"/>
        <n v="219634203"/>
        <n v="217696509"/>
        <n v="218247887"/>
        <n v="218136612"/>
        <n v="219517686"/>
        <n v="220121974"/>
        <n v="218672787"/>
        <n v="218234727"/>
        <n v="219581548"/>
        <n v="218603489"/>
        <n v="221787339"/>
        <n v="218804156"/>
        <n v="218405701"/>
        <n v="218993737"/>
        <n v="218812671"/>
        <n v="218265286"/>
        <n v="218948943"/>
        <n v="219499922"/>
        <n v="219280927"/>
        <n v="218002006"/>
        <n v="218830518"/>
        <n v="219431566"/>
        <n v="218868754"/>
        <n v="219108338"/>
        <n v="219079786"/>
        <n v="217654472"/>
        <n v="218001552"/>
        <n v="218528723"/>
        <n v="220126228"/>
        <n v="219802037"/>
        <n v="218643006"/>
        <n v="219373008"/>
        <n v="220140045"/>
        <n v="217967003"/>
        <n v="219808256"/>
        <n v="219998449"/>
        <n v="219057046"/>
        <n v="219550218"/>
        <n v="219998279"/>
        <n v="218155029"/>
        <n v="218039556"/>
        <n v="219604310"/>
        <n v="219735203"/>
        <n v="218995706"/>
        <n v="219948590"/>
        <n v="218175397"/>
        <n v="219575132"/>
        <n v="217863554"/>
        <n v="218896556"/>
        <n v="219996713"/>
        <n v="217871530"/>
        <n v="219176089"/>
        <n v="222267627"/>
        <n v="218651873"/>
        <n v="220140059"/>
        <n v="219508969"/>
        <n v="217753642"/>
        <n v="219176086"/>
        <n v="219998117"/>
        <n v="217807029"/>
        <n v="218219760"/>
        <n v="219324982"/>
        <n v="217722368"/>
        <n v="219869698"/>
        <n v="218675427"/>
        <n v="218092515"/>
        <n v="219802045"/>
        <n v="217774458"/>
        <n v="218518360"/>
        <n v="219172716"/>
        <n v="219899173"/>
        <n v="219504639"/>
        <n v="217743883"/>
        <n v="219683239"/>
        <n v="219465222"/>
        <n v="219166418"/>
        <n v="219284814"/>
        <n v="217727642"/>
        <n v="219953264"/>
        <n v="219262608"/>
        <n v="218407664"/>
        <n v="218308711"/>
        <n v="219978746"/>
        <n v="220086864"/>
        <n v="218780387"/>
        <n v="221464669"/>
        <n v="219591639"/>
        <n v="217684900"/>
        <n v="218451605"/>
        <n v="219028633"/>
        <n v="218800475"/>
        <n v="219789959"/>
        <n v="217749397"/>
        <n v="219761582"/>
        <n v="218265535"/>
        <n v="219330174"/>
        <n v="219673869"/>
        <n v="220040601"/>
        <n v="218780375"/>
        <n v="219588317"/>
        <n v="218667331"/>
        <n v="218784243"/>
        <n v="218603497"/>
        <n v="219740910"/>
        <n v="219965176"/>
        <n v="219079787"/>
        <n v="217780988"/>
        <n v="219840208"/>
        <n v="220109644"/>
        <n v="219761596"/>
        <n v="219939704"/>
        <n v="219431390"/>
        <n v="219782933"/>
        <n v="218167497"/>
        <n v="217918187"/>
        <n v="219444268"/>
        <n v="218504935"/>
        <n v="218306078"/>
        <n v="218554656"/>
        <n v="219646946"/>
        <n v="218150121"/>
        <n v="218830200"/>
        <n v="219169536"/>
        <n v="219294037"/>
        <n v="218086263"/>
        <n v="219588279"/>
        <n v="219588313"/>
        <n v="219330513"/>
        <n v="217653604"/>
        <n v="218952911"/>
        <n v="217737927"/>
        <n v="218946384"/>
        <n v="218059001"/>
        <n v="217988159"/>
        <n v="218675436"/>
        <n v="219568231"/>
        <n v="220074954"/>
        <n v="218654637"/>
        <n v="219689089"/>
        <n v="218720616"/>
        <n v="220548807"/>
        <n v="219884432"/>
        <n v="219176095"/>
        <n v="217814429"/>
        <n v="219262635"/>
        <n v="217769625"/>
        <n v="219170607"/>
        <n v="218170056"/>
        <n v="217914972"/>
        <n v="219164160"/>
        <n v="218469586"/>
        <n v="219899185"/>
        <n v="218952896"/>
        <n v="217845468"/>
        <n v="218796706"/>
        <n v="218548873"/>
        <n v="219001749"/>
        <n v="217966993"/>
        <n v="217988764"/>
        <n v="217845470"/>
        <n v="218885299"/>
        <n v="219127024"/>
        <n v="218505348"/>
        <n v="218946365"/>
        <n v="218017281"/>
        <n v="218348477"/>
        <n v="219853200"/>
        <n v="219542059"/>
        <n v="219147165"/>
        <n v="219412260"/>
        <n v="218641083"/>
        <n v="219431381"/>
        <n v="218943724"/>
        <n v="217687673"/>
        <n v="219169034"/>
        <n v="219458446"/>
        <n v="218865469"/>
        <n v="218619421"/>
        <n v="218577222"/>
        <n v="219007893"/>
        <n v="219761578"/>
        <n v="219938107"/>
        <n v="219095628"/>
        <n v="219973677"/>
        <n v="218302809"/>
        <n v="217852218"/>
        <n v="218136661"/>
        <n v="219262592"/>
        <n v="219959665"/>
        <n v="219127016"/>
        <n v="218920121"/>
        <n v="217769630"/>
        <n v="217944760"/>
        <n v="218338901"/>
        <n v="219166984"/>
        <n v="217854872"/>
        <n v="218750249"/>
        <n v="219832623"/>
        <n v="218930775"/>
        <n v="218085802"/>
        <n v="219998104"/>
        <n v="219570622"/>
        <n v="217881465"/>
        <n v="219055924"/>
        <n v="219089263"/>
        <n v="217710597"/>
        <n v="218966687"/>
        <n v="219647066"/>
        <n v="218495308"/>
        <n v="218032393"/>
        <n v="217954175"/>
        <n v="219022657"/>
        <n v="219646945"/>
        <n v="219678737"/>
        <n v="217863466"/>
        <n v="218768096"/>
        <n v="219939690"/>
        <n v="218402031"/>
        <n v="218433053"/>
        <n v="219112943"/>
        <n v="220019977"/>
        <n v="218400396"/>
        <n v="220002607"/>
        <n v="218877449"/>
        <n v="218469581"/>
        <n v="219517672"/>
        <n v="218812656"/>
        <n v="219369379"/>
        <n v="219168762"/>
        <n v="219511609"/>
        <n v="217839044"/>
        <n v="218672998"/>
        <n v="219035438"/>
        <n v="218393831"/>
        <n v="218948946"/>
        <n v="218750304"/>
        <n v="219105995"/>
        <n v="218155595"/>
        <n v="218367930"/>
        <n v="217953264"/>
        <n v="219690817"/>
        <n v="217780870"/>
        <n v="219808247"/>
        <n v="219683246"/>
        <n v="219948355"/>
        <n v="220019987"/>
        <n v="218096354"/>
        <n v="218700156"/>
        <n v="218714552"/>
        <n v="219672439"/>
        <n v="219700260"/>
        <n v="218680508"/>
        <n v="218986266"/>
        <n v="218896557"/>
        <n v="218548886"/>
        <n v="219422832"/>
        <n v="217852213"/>
        <n v="217961702"/>
        <n v="220146230"/>
        <n v="220126241"/>
        <n v="217890700"/>
        <n v="218750355"/>
        <n v="219724498"/>
        <n v="218240699"/>
        <n v="219166398"/>
        <n v="220109656"/>
        <n v="218659774"/>
        <n v="219511607"/>
        <n v="219801033"/>
        <n v="218092516"/>
        <n v="218521065"/>
        <n v="219390136"/>
        <n v="217774007"/>
        <n v="219446686"/>
        <n v="219683685"/>
        <n v="219802025"/>
        <n v="218153298"/>
        <n v="218263162"/>
        <n v="221496683"/>
        <n v="218909727"/>
        <n v="219970857"/>
        <n v="219542054"/>
        <n v="219437647"/>
        <n v="217712469"/>
        <n v="218559771"/>
        <n v="219922289"/>
        <n v="218414300"/>
        <n v="217852198"/>
        <n v="217775822"/>
        <n v="219320430"/>
        <n v="219030197"/>
        <n v="218696081"/>
        <n v="219475834"/>
        <n v="219452558"/>
        <n v="218587593"/>
        <n v="218232265"/>
        <n v="217710594"/>
        <n v="219925675"/>
        <n v="218518389"/>
        <n v="219795334"/>
        <n v="219904552"/>
        <n v="219801905"/>
        <n v="218150113"/>
        <n v="217660967"/>
        <n v="219444270"/>
        <n v="218384860"/>
        <n v="219166989"/>
        <n v="219030468"/>
        <n v="220016820"/>
        <n v="217674673"/>
        <n v="218357848"/>
        <n v="217712468"/>
        <n v="219973845"/>
        <n v="218389270"/>
        <n v="218348469"/>
        <n v="219977520"/>
        <n v="217780854"/>
        <n v="217763788"/>
        <n v="219375480"/>
        <n v="218495314"/>
        <n v="217901596"/>
        <n v="219015921"/>
        <n v="218580026"/>
        <n v="217994777"/>
        <n v="219357387"/>
        <n v="218830056"/>
        <n v="219774918"/>
        <n v="218920117"/>
        <n v="218667862"/>
        <n v="219438219"/>
        <n v="219708034"/>
        <n v="217863501"/>
        <n v="219262658"/>
        <n v="218865450"/>
        <n v="219646943"/>
        <n v="218405703"/>
        <n v="219324987"/>
        <n v="217969820"/>
        <n v="218074212"/>
        <n v="219328421"/>
        <n v="218948936"/>
        <n v="219914729"/>
        <n v="217785357"/>
        <n v="218896478"/>
        <n v="217722370"/>
        <n v="218251877"/>
        <n v="219357380"/>
        <n v="219412388"/>
        <n v="219597162"/>
        <n v="220109745"/>
        <n v="219035444"/>
        <n v="219568233"/>
        <n v="220189026"/>
        <n v="219363224"/>
        <n v="219666996"/>
        <n v="219426177"/>
        <n v="219323006"/>
        <n v="219171445"/>
        <n v="218708343"/>
        <n v="218768100"/>
        <n v="219020546"/>
        <n v="218649532"/>
        <n v="218306096"/>
        <n v="218352858"/>
        <n v="219153152"/>
        <n v="218995709"/>
        <n v="216214651"/>
        <n v="219373011"/>
        <n v="219262572"/>
        <n v="219992703"/>
        <n v="219444256"/>
        <n v="218877421"/>
        <n v="219967905"/>
        <n v="219604307"/>
        <n v="218662079"/>
        <n v="219385282"/>
        <n v="218068964"/>
        <n v="219320435"/>
        <n v="220062892"/>
        <n v="219139563"/>
        <n v="219416041"/>
        <n v="219305460"/>
        <n v="217775555"/>
        <n v="218150123"/>
        <n v="219422842"/>
        <n v="219936596"/>
        <n v="218894047"/>
        <n v="219765959"/>
        <n v="219957220"/>
        <n v="220110192"/>
        <n v="219989162"/>
        <n v="219317517"/>
        <n v="217925121"/>
        <n v="220086870"/>
        <n v="219707625"/>
        <n v="218341972"/>
        <n v="219755957"/>
        <n v="218832671"/>
        <n v="219369378"/>
        <n v="218274810"/>
        <n v="219572903"/>
        <n v="218672464"/>
        <n v="219514781"/>
        <n v="220430565"/>
        <n v="217863480"/>
        <n v="219156525"/>
        <n v="218211895"/>
        <n v="218188967"/>
        <n v="219098896"/>
        <n v="218750245"/>
        <n v="219097398"/>
        <n v="220109398"/>
        <n v="219613175"/>
        <n v="218960596"/>
        <n v="218097839"/>
        <n v="218284849"/>
        <n v="217780863"/>
        <n v="217947334"/>
        <n v="219932773"/>
        <n v="219095625"/>
        <n v="218488233"/>
        <n v="218383243"/>
        <n v="218619420"/>
        <n v="219840213"/>
        <n v="218257830"/>
        <n v="217677991"/>
        <n v="218119732"/>
        <n v="219115442"/>
        <n v="219369380"/>
        <n v="217969818"/>
        <n v="219112941"/>
        <n v="218333279"/>
        <n v="219115465"/>
        <n v="218920112"/>
        <n v="219358762"/>
        <n v="218518385"/>
        <n v="219852753"/>
        <n v="218667455"/>
        <n v="219795343"/>
        <n v="218277923"/>
        <n v="218830053"/>
        <n v="218221943"/>
        <n v="218197100"/>
        <n v="219599688"/>
        <n v="219763882"/>
        <n v="218002005"/>
        <n v="217932962"/>
        <n v="219668888"/>
        <n v="218696082"/>
        <n v="218299231"/>
        <n v="219591640"/>
        <n v="219713829"/>
        <n v="219922292"/>
        <n v="218518366"/>
        <n v="218518379"/>
        <n v="219998698"/>
        <n v="218872893"/>
        <n v="219544958"/>
        <n v="220055783"/>
        <n v="219816086"/>
        <n v="218385010"/>
        <n v="218518361"/>
        <n v="218381794"/>
        <n v="218017018"/>
        <n v="219672432"/>
        <n v="219491192"/>
        <n v="218096360"/>
        <n v="218505342"/>
        <n v="220062901"/>
        <n v="219980151"/>
        <n v="219627278"/>
        <n v="219043243"/>
        <n v="219127023"/>
        <n v="218436146"/>
        <n v="218621970"/>
        <n v="218367919"/>
        <n v="219283189"/>
        <n v="219808672"/>
        <n v="219347312"/>
        <n v="218952910"/>
        <n v="221704993"/>
        <n v="217707877"/>
        <n v="219323004"/>
        <n v="217720065"/>
        <n v="219991157"/>
        <n v="220062896"/>
        <n v="219765969"/>
        <n v="218251879"/>
        <n v="217852220"/>
        <n v="217732302"/>
        <n v="218108958"/>
        <n v="219670753"/>
        <n v="218115884"/>
        <n v="219646612"/>
        <n v="218524470"/>
        <n v="219622110"/>
        <n v="219035208"/>
        <n v="220152219"/>
        <n v="218790587"/>
        <n v="217988170"/>
        <n v="217932958"/>
        <n v="219911613"/>
        <n v="219973664"/>
        <n v="218209395"/>
        <n v="218569646"/>
        <n v="218257837"/>
        <n v="219982577"/>
        <n v="218793291"/>
        <n v="219568248"/>
        <n v="219508977"/>
        <n v="218722586"/>
        <n v="220116488"/>
        <n v="218048133"/>
        <n v="219927628"/>
        <n v="220173242"/>
        <n v="219527603"/>
        <n v="218046497"/>
        <n v="218657417"/>
        <n v="218734398"/>
        <n v="219153150"/>
        <n v="217878596"/>
        <n v="219115473"/>
        <n v="219565766"/>
        <n v="219172865"/>
        <n v="217839040"/>
        <n v="218734408"/>
        <n v="219387766"/>
        <n v="219765958"/>
        <n v="220034611"/>
        <n v="219491186"/>
        <n v="218804143"/>
        <n v="218896560"/>
        <n v="218990307"/>
        <n v="217848555"/>
        <n v="219927639"/>
        <n v="218410408"/>
        <n v="217734133"/>
        <n v="218306081"/>
        <n v="218352863"/>
        <n v="217957170"/>
        <n v="219112929"/>
        <n v="219683237"/>
        <n v="219491183"/>
        <n v="218607124"/>
        <n v="218436142"/>
        <n v="217735994"/>
        <n v="219500876"/>
        <n v="218254856"/>
        <n v="218952987"/>
        <n v="217660964"/>
        <n v="219083103"/>
        <n v="219491185"/>
        <n v="219867604"/>
        <n v="218504932"/>
        <n v="217929379"/>
        <n v="219941198"/>
        <n v="219594508"/>
        <n v="218907823"/>
        <n v="217684906"/>
        <n v="220016823"/>
        <n v="218414460"/>
        <n v="220072280"/>
        <n v="218439026"/>
        <n v="217773988"/>
        <n v="217780947"/>
        <n v="219599709"/>
        <n v="218796701"/>
        <n v="218573127"/>
        <n v="219329993"/>
        <n v="218622215"/>
        <n v="219172286"/>
        <n v="217651261"/>
        <n v="219475864"/>
        <n v="220064220"/>
        <n v="217884631"/>
        <n v="219703331"/>
        <n v="219801026"/>
        <n v="218251870"/>
        <n v="218667646"/>
        <n v="219449609"/>
        <n v="219822822"/>
        <n v="218720619"/>
        <n v="219559069"/>
        <n v="217987503"/>
        <n v="220031308"/>
        <n v="218433016"/>
        <n v="218559457"/>
        <n v="218603514"/>
        <n v="219262697"/>
        <n v="220076480"/>
        <n v="218389928"/>
        <n v="218362180"/>
        <n v="217907045"/>
        <n v="219089280"/>
        <n v="217780932"/>
        <n v="219755954"/>
        <n v="219520640"/>
        <n v="219982570"/>
        <n v="218384761"/>
        <n v="219452572"/>
        <n v="219622097"/>
        <n v="218357863"/>
        <n v="220032830"/>
        <n v="218768090"/>
        <n v="220109675"/>
        <n v="219538799"/>
        <n v="217780963"/>
        <n v="219939702"/>
        <n v="220155526"/>
        <n v="219317532"/>
        <n v="218461866"/>
        <n v="219170606"/>
        <n v="218804167"/>
        <n v="217845465"/>
        <n v="218665605"/>
        <n v="219169538"/>
        <n v="218059000"/>
        <n v="218450780"/>
        <n v="219581511"/>
        <n v="218904408"/>
        <n v="218110435"/>
        <n v="219362797"/>
        <n v="219818631"/>
        <n v="218622908"/>
        <n v="219646624"/>
        <n v="220055774"/>
        <n v="219369377"/>
        <n v="218877442"/>
        <n v="219992705"/>
        <n v="219535492"/>
        <n v="219311777"/>
        <n v="219167485"/>
        <n v="218251869"/>
        <n v="219392098"/>
        <n v="218439010"/>
        <n v="217966991"/>
        <n v="219939670"/>
        <n v="219948219"/>
        <n v="219599696"/>
        <n v="218469569"/>
        <n v="219432414"/>
        <n v="217961707"/>
        <n v="217737761"/>
        <n v="220116489"/>
        <n v="218808188"/>
        <n v="217871529"/>
        <n v="218145364"/>
        <n v="218772469"/>
        <n v="218684863"/>
        <n v="219011141"/>
        <n v="218028615"/>
        <n v="217942256"/>
        <n v="219363069"/>
        <n v="219683235"/>
        <n v="219647062"/>
        <n v="219740919"/>
        <n v="218046505"/>
        <n v="219646365"/>
        <n v="214937163"/>
        <n v="219942829"/>
        <n v="217987494"/>
        <n v="219351277"/>
        <n v="219973861"/>
        <n v="218677695"/>
        <n v="218096355"/>
        <n v="217838610"/>
        <n v="219953252"/>
        <n v="218441659"/>
        <n v="219795335"/>
        <n v="219089266"/>
        <n v="218603469"/>
        <n v="218603492"/>
        <n v="217939654"/>
        <n v="220078381"/>
        <n v="219575147"/>
        <n v="218559972"/>
        <n v="217696515"/>
        <n v="218353644"/>
        <n v="218917559"/>
        <n v="219416038"/>
        <n v="219396883"/>
        <n v="218951903"/>
        <n v="218357852"/>
        <n v="218800490"/>
        <n v="218338896"/>
        <n v="218308714"/>
        <n v="218538379"/>
        <n v="218142554"/>
        <n v="217987495"/>
        <n v="220016824"/>
        <n v="219761592"/>
        <n v="220078383"/>
        <n v="219412349"/>
        <n v="218244234"/>
        <n v="218573123"/>
        <n v="218353646"/>
        <n v="218665618"/>
        <n v="219948597"/>
        <n v="218433000"/>
        <n v="219927627"/>
        <n v="218538389"/>
        <n v="219792858"/>
        <n v="219755949"/>
        <n v="217807026"/>
        <n v="219036847"/>
        <n v="217696208"/>
        <n v="218582626"/>
        <n v="218375430"/>
        <n v="219836656"/>
        <n v="217807025"/>
        <n v="218868748"/>
        <n v="220107059"/>
        <n v="218622912"/>
        <n v="218832158"/>
        <n v="218076295"/>
        <n v="220941887"/>
        <n v="219801028"/>
        <n v="219123920"/>
        <n v="219981377"/>
        <n v="220126246"/>
        <n v="219170093"/>
        <n v="219458445"/>
        <n v="219568224"/>
        <n v="217738204"/>
        <n v="219936598"/>
        <n v="218952894"/>
        <n v="219368125"/>
        <n v="217929388"/>
        <n v="218554655"/>
        <n v="219724450"/>
        <n v="218995293"/>
        <n v="217909557"/>
        <n v="220002947"/>
        <n v="219099958"/>
        <n v="221367923"/>
        <n v="219761571"/>
        <n v="218385219"/>
        <n v="218970198"/>
        <n v="218534978"/>
        <n v="218667081"/>
        <n v="219412266"/>
        <n v="219575130"/>
        <n v="218155446"/>
        <n v="218649537"/>
        <n v="219542044"/>
        <n v="218263167"/>
        <n v="218700617"/>
        <n v="218788512"/>
        <n v="218385013"/>
        <n v="220067267"/>
        <n v="218150112"/>
        <n v="219798170"/>
        <n v="218556950"/>
        <n v="219091694"/>
        <n v="219564173"/>
        <n v="218594356"/>
        <n v="219913806"/>
        <n v="218616775"/>
        <n v="219939677"/>
        <n v="219044591"/>
        <n v="220071593"/>
        <n v="218888481"/>
        <n v="220086872"/>
        <n v="218853013"/>
        <n v="219861856"/>
        <n v="217845451"/>
        <n v="219053047"/>
        <n v="219934923"/>
        <n v="218812661"/>
        <n v="219535481"/>
        <n v="220097384"/>
        <n v="219491191"/>
        <n v="217732326"/>
        <n v="219967899"/>
        <n v="217690495"/>
        <n v="219570629"/>
        <n v="219670755"/>
        <n v="219089282"/>
        <n v="219694828"/>
        <n v="218381802"/>
        <n v="219646734"/>
        <n v="217714089"/>
        <n v="219637008"/>
        <n v="219040490"/>
        <n v="219307822"/>
        <n v="218647127"/>
        <n v="218888482"/>
        <n v="219666997"/>
        <n v="218943719"/>
        <n v="219625509"/>
        <n v="218163900"/>
        <n v="218505340"/>
        <n v="218026818"/>
        <n v="219169513"/>
        <n v="219098983"/>
        <n v="219820756"/>
        <n v="218930748"/>
        <n v="218754470"/>
        <n v="218362181"/>
        <n v="218502654"/>
        <n v="220045097"/>
        <n v="217776647"/>
        <n v="218518370"/>
        <n v="222158214"/>
        <n v="218145370"/>
        <n v="219942817"/>
        <n v="218396451"/>
        <n v="219559633"/>
        <n v="218554671"/>
        <n v="219623958"/>
        <n v="218260562"/>
        <n v="217656500"/>
        <n v="220090226"/>
        <n v="218353156"/>
        <n v="218780380"/>
        <n v="218458899"/>
        <n v="218772194"/>
        <n v="218832666"/>
        <n v="218101891"/>
        <n v="219328428"/>
        <n v="219500423"/>
        <n v="219938100"/>
        <n v="219328424"/>
        <n v="220016809"/>
        <n v="218750360"/>
        <n v="218667105"/>
        <n v="218232253"/>
        <n v="219009633"/>
        <n v="218271559"/>
        <n v="219063762"/>
        <n v="218877443"/>
        <n v="219079763"/>
        <n v="220031292"/>
        <n v="220071379"/>
        <n v="218757637"/>
        <n v="219173555"/>
        <n v="220110111"/>
        <n v="219991162"/>
        <n v="220154437"/>
        <n v="219284536"/>
        <n v="219168740"/>
        <n v="217932948"/>
        <n v="219089277"/>
        <n v="218804133"/>
        <n v="218284845"/>
        <n v="219852980"/>
        <n v="219166411"/>
        <n v="217942259"/>
        <n v="218951901"/>
        <n v="218369674"/>
        <n v="218680510"/>
        <n v="217780936"/>
        <n v="219095626"/>
        <n v="219363070"/>
        <n v="218353377"/>
        <n v="218973855"/>
        <n v="218934504"/>
        <n v="218696084"/>
        <n v="218353372"/>
        <n v="217793026"/>
        <n v="219970871"/>
        <n v="217696367"/>
        <n v="219283401"/>
        <n v="219934917"/>
        <n v="220471342"/>
        <n v="218462965"/>
        <n v="218993721"/>
        <n v="219465229"/>
        <n v="218443991"/>
        <n v="218212212"/>
        <n v="219283379"/>
        <n v="218344569"/>
        <n v="218139633"/>
        <n v="219324972"/>
        <n v="217738053"/>
        <n v="221375798"/>
        <n v="219416057"/>
        <n v="218051676"/>
        <n v="219652713"/>
        <n v="219166096"/>
        <n v="217912327"/>
        <n v="219613932"/>
        <n v="218254854"/>
        <n v="219641262"/>
        <n v="217748131"/>
        <n v="218708345"/>
        <n v="218396442"/>
        <n v="219309687"/>
        <n v="219353435"/>
        <n v="219446684"/>
        <n v="219795340"/>
        <n v="219708032"/>
        <n v="218780386"/>
        <n v="218573132"/>
        <n v="219985334"/>
        <n v="220032837"/>
        <n v="219317526"/>
        <n v="218654641"/>
        <n v="218812682"/>
        <n v="218378973"/>
        <n v="217774469"/>
        <n v="218046517"/>
        <n v="219724496"/>
        <n v="217732321"/>
        <n v="217737915"/>
        <n v="218784227"/>
        <n v="218081747"/>
        <n v="218594324"/>
        <n v="219765960"/>
        <n v="218917563"/>
        <n v="218881914"/>
        <n v="219869709"/>
        <n v="219888325"/>
        <n v="219028651"/>
        <n v="218172794"/>
        <n v="217982574"/>
        <n v="218103393"/>
        <n v="219646739"/>
        <n v="218265412"/>
        <n v="219952163"/>
        <n v="222379893"/>
        <n v="217774459"/>
        <n v="219646721"/>
        <n v="219802036"/>
        <n v="218282534"/>
        <n v="219475862"/>
        <n v="219173889"/>
        <n v="219166957"/>
        <n v="218085801"/>
        <n v="218614034"/>
        <n v="219646353"/>
        <n v="220064228"/>
        <n v="218321586"/>
        <n v="218001549"/>
        <n v="219461583"/>
        <n v="218028616"/>
        <n v="218614052"/>
        <n v="219452567"/>
        <n v="219936570"/>
        <n v="218820170"/>
        <n v="219542039"/>
        <n v="219059754"/>
        <n v="219001436"/>
        <n v="219871899"/>
        <n v="218995565"/>
        <n v="218026819"/>
        <n v="217775012"/>
        <n v="220034608"/>
        <n v="218369680"/>
        <n v="219938103"/>
        <n v="218150130"/>
        <n v="219167505"/>
        <n v="220040852"/>
        <n v="219452564"/>
        <n v="217944767"/>
        <n v="217717839"/>
        <n v="219581522"/>
        <n v="219345860"/>
        <n v="218074205"/>
        <n v="219283400"/>
        <n v="218049809"/>
        <n v="218853015"/>
        <n v="218951730"/>
        <n v="219998274"/>
        <n v="218324167"/>
        <n v="219943145"/>
        <n v="219500872"/>
        <n v="217871517"/>
        <n v="219444251"/>
        <n v="219836677"/>
        <n v="219262690"/>
        <n v="218672469"/>
        <n v="218048124"/>
        <n v="218352862"/>
        <n v="217944766"/>
        <n v="218384763"/>
        <n v="217776519"/>
        <n v="217775831"/>
        <n v="219349081"/>
        <n v="219511611"/>
        <n v="217939647"/>
        <n v="219171464"/>
        <n v="217765616"/>
        <n v="218188978"/>
        <n v="217684904"/>
        <n v="219786576"/>
        <n v="218439021"/>
        <n v="219347316"/>
        <n v="219059883"/>
        <n v="218331349"/>
        <n v="217663395"/>
        <n v="217972611"/>
        <n v="219978731"/>
        <n v="219572889"/>
        <n v="219948226"/>
        <n v="219943439"/>
        <n v="217734130"/>
        <n v="218560136"/>
        <n v="220067266"/>
        <n v="220047583"/>
        <n v="219153132"/>
        <n v="219514782"/>
        <n v="219998270"/>
        <n v="219952175"/>
        <n v="217677986"/>
        <n v="219385277"/>
        <n v="218823928"/>
        <n v="219941204"/>
        <n v="218155597"/>
        <n v="217743318"/>
        <n v="219547778"/>
        <n v="217684884"/>
        <n v="220034610"/>
        <n v="220034599"/>
        <n v="217969838"/>
        <n v="219369806"/>
        <n v="219948354"/>
        <n v="218909712"/>
        <n v="217767149"/>
        <n v="217890533"/>
        <n v="219704737"/>
        <n v="219014071"/>
        <n v="219362932"/>
        <n v="219351283"/>
        <n v="219871893"/>
        <n v="217757238"/>
        <n v="218136608"/>
        <n v="218995289"/>
        <n v="218667650"/>
        <n v="219300024"/>
        <n v="218065895"/>
        <n v="219920640"/>
        <n v="219891964"/>
        <n v="219873962"/>
        <n v="219278914"/>
        <n v="219049098"/>
        <n v="218412938"/>
        <n v="219867616"/>
        <n v="218518365"/>
        <n v="218136648"/>
        <n v="219581505"/>
        <n v="219172288"/>
        <n v="218826926"/>
        <n v="218081750"/>
        <n v="219440646"/>
        <n v="217881494"/>
        <n v="218680502"/>
        <n v="219419712"/>
        <n v="220067268"/>
        <n v="219948218"/>
        <n v="218768098"/>
        <n v="218251875"/>
        <n v="219700256"/>
        <n v="218046508"/>
        <n v="221784406"/>
        <n v="218277918"/>
        <n v="219970593"/>
        <n v="218436152"/>
        <n v="218943717"/>
        <n v="219280931"/>
        <n v="218315739"/>
        <n v="219324973"/>
        <n v="220031321"/>
        <n v="217671312"/>
        <n v="219820765"/>
        <n v="219271513"/>
        <n v="217947168"/>
        <n v="219936572"/>
        <n v="217750837"/>
        <n v="220029549"/>
        <n v="218659760"/>
        <n v="220016758"/>
        <n v="218002019"/>
        <n v="218707312"/>
        <n v="219173207"/>
        <n v="217972592"/>
        <n v="218380392"/>
        <n v="218667094"/>
        <n v="218058385"/>
        <n v="217953261"/>
        <n v="219011140"/>
        <n v="219923992"/>
        <n v="219694831"/>
        <n v="217925115"/>
        <n v="218614051"/>
        <n v="219156454"/>
        <n v="219660662"/>
        <n v="218710003"/>
        <n v="219891967"/>
        <n v="220035121"/>
        <n v="219966465"/>
        <n v="219360041"/>
        <n v="219458452"/>
        <n v="219503181"/>
        <n v="218812654"/>
        <n v="219427879"/>
        <n v="219089262"/>
        <n v="219652706"/>
        <n v="219491037"/>
        <n v="219551236"/>
        <n v="219110692"/>
        <n v="219774919"/>
        <n v="219171473"/>
        <n v="218569647"/>
        <n v="220146240"/>
        <n v="218488235"/>
        <n v="219427872"/>
        <n v="219171460"/>
        <n v="218225491"/>
        <n v="218607130"/>
        <n v="219936571"/>
        <n v="219795321"/>
        <n v="220109757"/>
        <n v="218480243"/>
        <n v="219139553"/>
        <n v="218180707"/>
        <n v="218346737"/>
        <n v="218136601"/>
        <n v="219602030"/>
        <n v="218405714"/>
        <n v="217907048"/>
        <n v="218567321"/>
        <n v="219468825"/>
        <n v="218733524"/>
        <n v="218996017"/>
        <n v="217954164"/>
        <n v="217712464"/>
        <n v="220035123"/>
        <n v="217665870"/>
        <n v="217936087"/>
        <n v="218796699"/>
        <n v="218289661"/>
        <n v="218966682"/>
        <n v="219167516"/>
        <n v="218315572"/>
        <n v="217994780"/>
        <n v="218793277"/>
        <n v="218369676"/>
        <n v="218289651"/>
        <n v="219086412"/>
        <n v="218914694"/>
        <n v="219444266"/>
        <n v="219801921"/>
        <n v="219047212"/>
        <n v="218227462"/>
        <n v="219689085"/>
        <n v="218026832"/>
        <n v="218973861"/>
        <n v="218582602"/>
        <n v="218986259"/>
        <n v="219869711"/>
        <n v="220066771"/>
        <n v="218859123"/>
        <n v="218232248"/>
        <n v="219620362"/>
        <n v="219800803"/>
        <n v="220043550"/>
        <n v="217988754"/>
        <n v="220631951"/>
        <n v="217875582"/>
        <n v="219825443"/>
        <n v="218315568"/>
        <n v="217875573"/>
        <n v="219618660"/>
        <n v="219646364"/>
        <n v="217696218"/>
        <n v="219865610"/>
        <n v="219544983"/>
        <n v="219458450"/>
        <n v="219293555"/>
        <n v="218662077"/>
        <n v="217768384"/>
        <n v="219063759"/>
        <n v="219967913"/>
        <n v="219036851"/>
        <n v="220019979"/>
        <n v="218346742"/>
        <n v="218375424"/>
        <n v="217687674"/>
        <n v="219156710"/>
        <n v="218197129"/>
        <n v="218237507"/>
        <n v="218067425"/>
        <n v="218616771"/>
        <n v="219925665"/>
        <n v="218750376"/>
        <n v="219966459"/>
        <n v="220143515"/>
        <n v="218582614"/>
        <n v="220027588"/>
        <n v="218729367"/>
        <n v="218616793"/>
        <n v="220110196"/>
        <n v="219852743"/>
        <n v="219639190"/>
        <n v="218784237"/>
        <n v="218844457"/>
        <n v="221087993"/>
        <n v="218941102"/>
        <n v="218930768"/>
        <n v="218856144"/>
        <n v="221767157"/>
        <n v="219171469"/>
        <n v="218599650"/>
        <n v="220016816"/>
        <n v="218960600"/>
        <n v="217743880"/>
        <n v="218265687"/>
        <n v="220121993"/>
        <n v="219523822"/>
        <n v="217947169"/>
        <n v="219800819"/>
        <n v="219605742"/>
        <n v="217690518"/>
        <n v="219625502"/>
        <n v="218603508"/>
        <n v="219089273"/>
        <n v="217774207"/>
        <n v="218277896"/>
        <n v="219542069"/>
        <n v="218804168"/>
        <n v="219588273"/>
        <n v="219761573"/>
        <n v="219652237"/>
        <n v="217768386"/>
        <n v="218017025"/>
        <n v="218700287"/>
        <n v="219998710"/>
        <n v="220104749"/>
        <n v="220100170"/>
        <n v="218315435"/>
        <n v="218698670"/>
        <n v="219962660"/>
        <n v="219412414"/>
        <n v="219594498"/>
        <n v="217966992"/>
        <n v="218229771"/>
        <n v="219927640"/>
        <n v="219941200"/>
        <n v="219644822"/>
        <n v="217901595"/>
        <n v="218480242"/>
        <n v="218888480"/>
        <n v="219591658"/>
        <n v="219262649"/>
        <n v="218495320"/>
        <n v="218894039"/>
        <n v="218823937"/>
        <n v="218559451"/>
        <n v="218227458"/>
        <n v="219168009"/>
        <n v="218622290"/>
        <n v="219079770"/>
        <n v="219039128"/>
        <n v="217878583"/>
        <n v="218616785"/>
        <n v="217660949"/>
        <n v="219110688"/>
        <n v="217800826"/>
        <n v="219591643"/>
        <n v="219383316"/>
        <n v="219670746"/>
        <n v="218366384"/>
        <n v="218232262"/>
        <n v="219565739"/>
        <n v="217715993"/>
        <n v="218996021"/>
        <n v="219091683"/>
        <n v="219850100"/>
        <n v="218920113"/>
        <n v="218265425"/>
        <n v="220064231"/>
        <n v="218148044"/>
        <n v="218052075"/>
        <n v="217775993"/>
        <n v="218894041"/>
        <n v="219506712"/>
        <n v="219948599"/>
        <n v="217763797"/>
        <n v="218384854"/>
        <n v="218750270"/>
        <n v="218856146"/>
        <n v="219314650"/>
        <n v="218412939"/>
        <n v="218396452"/>
        <n v="221975246"/>
        <n v="218280119"/>
        <n v="220090237"/>
        <n v="219904274"/>
        <n v="219171749"/>
        <n v="218274811"/>
        <n v="219115440"/>
        <n v="219438603"/>
        <n v="219106283"/>
        <n v="217770951"/>
        <n v="220002617"/>
        <n v="219625499"/>
        <n v="218240700"/>
        <n v="218559778"/>
        <n v="217944765"/>
        <n v="219391978"/>
        <n v="219531402"/>
        <n v="220100162"/>
        <n v="218559427"/>
        <n v="218973869"/>
        <n v="218384771"/>
        <n v="219283194"/>
        <n v="218081742"/>
        <n v="218872922"/>
        <n v="219688031"/>
        <n v="218024868"/>
        <n v="219168375"/>
        <n v="219262672"/>
        <n v="220032831"/>
        <n v="218375415"/>
        <n v="219344222"/>
        <n v="218782052"/>
        <n v="218397727"/>
        <n v="218896469"/>
        <n v="220090240"/>
        <n v="220136953"/>
        <n v="218180718"/>
        <n v="219176098"/>
        <n v="218776887"/>
        <n v="218185084"/>
        <n v="217773939"/>
        <n v="219349085"/>
        <n v="219871897"/>
        <n v="221223373"/>
        <n v="217961699"/>
        <n v="219419711"/>
        <n v="217642535"/>
        <n v="219652714"/>
        <n v="217988174"/>
        <n v="217776309"/>
        <n v="220051974"/>
        <n v="218414295"/>
        <n v="220059890"/>
        <n v="219139570"/>
        <n v="218614048"/>
        <n v="218311247"/>
        <n v="217959627"/>
        <n v="219765955"/>
        <n v="218313377"/>
        <n v="218030459"/>
        <n v="218150124"/>
        <n v="218265685"/>
        <n v="219602027"/>
        <n v="219782940"/>
        <n v="218665615"/>
        <n v="220123819"/>
        <n v="219531405"/>
        <n v="219009632"/>
        <n v="218988620"/>
        <n v="220128258"/>
        <n v="218960605"/>
        <n v="218058689"/>
        <n v="218229751"/>
        <n v="218321588"/>
        <n v="217773472"/>
        <n v="218808148"/>
        <n v="217848546"/>
        <n v="218796703"/>
        <n v="218260565"/>
        <n v="217730402"/>
        <n v="220972815"/>
        <n v="220027593"/>
        <n v="219320434"/>
        <n v="218622476"/>
        <n v="219520633"/>
        <n v="218197108"/>
        <n v="219044596"/>
        <n v="218796692"/>
        <n v="219774903"/>
        <n v="218048144"/>
        <n v="218784240"/>
        <n v="217907030"/>
        <n v="218495316"/>
        <n v="218450770"/>
        <n v="218363463"/>
        <n v="218698664"/>
        <n v="218667330"/>
        <n v="218667863"/>
        <n v="219458453"/>
        <n v="219995555"/>
        <n v="218197112"/>
        <n v="219836653"/>
        <n v="218344567"/>
        <n v="218573102"/>
        <n v="218498215"/>
        <n v="219994246"/>
        <n v="217936083"/>
        <n v="219491031"/>
        <n v="218559447"/>
        <n v="218808173"/>
        <n v="219520631"/>
        <n v="220016805"/>
        <n v="219618659"/>
        <n v="218148067"/>
        <n v="219629244"/>
        <n v="218992159"/>
        <n v="219416056"/>
        <n v="217656502"/>
        <n v="220084504"/>
        <n v="219550615"/>
        <n v="218403595"/>
        <n v="219634199"/>
        <n v="218254841"/>
        <n v="220152233"/>
        <n v="218063523"/>
        <n v="219523813"/>
        <n v="218098992"/>
        <n v="219007890"/>
        <n v="218926932"/>
        <n v="218085659"/>
        <n v="220128264"/>
        <n v="219978743"/>
        <n v="219816084"/>
        <n v="219330186"/>
        <n v="218153294"/>
        <n v="219739240"/>
        <n v="218001153"/>
        <n v="219862026"/>
        <n v="219283180"/>
        <n v="219373012"/>
        <n v="219375466"/>
        <n v="218353649"/>
        <n v="220143517"/>
        <n v="218917562"/>
        <n v="218712957"/>
        <n v="218907837"/>
        <n v="219009638"/>
        <n v="219412334"/>
        <n v="218348463"/>
        <n v="219800806"/>
        <n v="219330176"/>
        <n v="217642349"/>
        <n v="220066479"/>
        <n v="219852988"/>
        <n v="217982579"/>
        <n v="218063525"/>
        <n v="219173212"/>
        <n v="217925137"/>
        <n v="219307827"/>
        <n v="218542171"/>
        <n v="217946999"/>
        <n v="219455260"/>
        <n v="219363547"/>
        <n v="218097842"/>
        <n v="219604450"/>
        <n v="217642530"/>
        <n v="218400403"/>
        <n v="218856151"/>
        <n v="218212342"/>
        <n v="218554657"/>
        <n v="217959639"/>
        <n v="219761570"/>
        <n v="218405700"/>
        <n v="218909720"/>
        <n v="217743310"/>
        <n v="219168367"/>
        <n v="219283380"/>
        <n v="218725494"/>
        <n v="219375473"/>
        <n v="217843475"/>
        <n v="217901610"/>
        <n v="219387768"/>
        <n v="218912217"/>
        <n v="219939700"/>
        <n v="219604323"/>
        <n v="219998697"/>
        <n v="219115480"/>
        <n v="218344561"/>
        <n v="219672424"/>
        <n v="219813962"/>
        <n v="219771215"/>
        <n v="219170089"/>
        <n v="220146238"/>
        <n v="219602024"/>
        <n v="218603479"/>
        <n v="219293557"/>
        <n v="218251876"/>
        <n v="218631271"/>
        <n v="219412354"/>
        <n v="218920128"/>
        <n v="218659778"/>
        <n v="219262636"/>
        <n v="218251896"/>
        <n v="218433069"/>
        <n v="219172540"/>
        <n v="218212091"/>
        <n v="217774201"/>
        <n v="220109936"/>
        <n v="219703325"/>
        <n v="219675372"/>
        <n v="218607143"/>
        <n v="217768378"/>
        <n v="219936578"/>
        <n v="217725120"/>
        <n v="218177957"/>
        <n v="218136634"/>
        <n v="220123828"/>
        <n v="218337156"/>
        <n v="219170591"/>
        <n v="219036848"/>
        <n v="218862245"/>
        <n v="218559962"/>
        <n v="219789953"/>
        <n v="218728028"/>
        <n v="218518381"/>
        <n v="219135412"/>
        <n v="218064678"/>
        <n v="219995557"/>
        <n v="219479302"/>
        <n v="217929353"/>
        <n v="219176528"/>
        <n v="219045725"/>
        <n v="217737601"/>
        <n v="217775030"/>
        <n v="219283397"/>
        <n v="217890990"/>
        <n v="218153303"/>
        <n v="220076488"/>
        <n v="219475838"/>
        <n v="219604166"/>
        <n v="218353037"/>
        <n v="218433030"/>
        <n v="218580028"/>
        <n v="219040487"/>
        <n v="218414304"/>
        <n v="218850209"/>
        <n v="218551867"/>
        <n v="218150119"/>
        <n v="219942827"/>
        <n v="218663807"/>
        <n v="217834131"/>
        <n v="220078378"/>
        <n v="220084507"/>
        <n v="219339775"/>
        <n v="219625506"/>
        <n v="218896465"/>
        <n v="218930756"/>
        <n v="219535479"/>
        <n v="220104747"/>
        <n v="218306082"/>
        <n v="218384994"/>
        <n v="218951569"/>
        <n v="219412373"/>
        <n v="219083106"/>
        <n v="218963759"/>
        <n v="218080242"/>
        <n v="217884645"/>
        <n v="219894753"/>
        <n v="219317515"/>
        <n v="219490819"/>
        <n v="219458451"/>
        <n v="219687169"/>
        <n v="219703324"/>
        <n v="218360584"/>
        <n v="217658430"/>
        <n v="218885301"/>
        <n v="218212205"/>
        <n v="220016745"/>
        <n v="218622494"/>
        <n v="219991160"/>
        <n v="219936585"/>
        <n v="217907032"/>
        <n v="219006484"/>
        <n v="218203622"/>
        <n v="219446690"/>
        <n v="219724492"/>
        <n v="218247892"/>
        <n v="217780972"/>
        <n v="218377396"/>
        <n v="220121978"/>
        <n v="219371801"/>
        <n v="220100160"/>
        <n v="218996027"/>
        <n v="219847792"/>
        <n v="218090760"/>
        <n v="218389702"/>
        <n v="219678560"/>
        <n v="220062900"/>
        <n v="219442133"/>
        <n v="218926947"/>
        <n v="219897170"/>
        <n v="219379373"/>
        <n v="220109665"/>
        <n v="218917580"/>
        <n v="219842971"/>
        <n v="219358754"/>
        <n v="218535006"/>
        <n v="218573113"/>
        <n v="218441663"/>
        <n v="219039125"/>
        <n v="219458455"/>
        <n v="219932768"/>
        <n v="219970460"/>
        <n v="218587594"/>
        <n v="219167991"/>
        <n v="219884425"/>
        <n v="217969841"/>
        <n v="218051692"/>
        <n v="219904898"/>
        <n v="219355706"/>
        <n v="218993741"/>
        <n v="218048127"/>
        <n v="218772057"/>
        <n v="218086107"/>
        <n v="218556941"/>
        <n v="219027073"/>
        <n v="218714555"/>
        <n v="219704750"/>
        <n v="219724417"/>
        <n v="219330234"/>
        <n v="218865470"/>
        <n v="219461573"/>
        <n v="219591638"/>
        <n v="218417523"/>
        <n v="217681755"/>
        <n v="218433006"/>
        <n v="219918868"/>
        <n v="219150179"/>
        <n v="218577223"/>
        <n v="218459420"/>
        <n v="218346731"/>
        <n v="218212340"/>
        <n v="219309681"/>
        <n v="219744379"/>
        <n v="218439024"/>
        <n v="219369803"/>
        <n v="218046498"/>
        <n v="218681908"/>
        <n v="218667655"/>
        <n v="218750391"/>
        <n v="218750411"/>
        <n v="219112934"/>
        <n v="217780935"/>
        <n v="219472813"/>
        <n v="219156527"/>
        <n v="219412295"/>
        <n v="218663815"/>
        <n v="218151678"/>
        <n v="219943150"/>
        <n v="218505149"/>
        <n v="217717842"/>
        <n v="218559429"/>
        <n v="219724473"/>
        <n v="219972790"/>
        <n v="219355716"/>
        <n v="218830039"/>
        <n v="218274815"/>
        <n v="220016821"/>
        <n v="219631688"/>
        <n v="218554647"/>
        <n v="217964406"/>
        <n v="219167480"/>
        <n v="218058381"/>
        <n v="218136615"/>
        <n v="218357318"/>
        <n v="218518400"/>
        <n v="219792842"/>
        <n v="217663404"/>
        <n v="220067261"/>
        <n v="217775424"/>
        <n v="219412398"/>
        <n v="218572678"/>
        <n v="219079764"/>
        <n v="219262575"/>
        <n v="218185082"/>
        <n v="219597160"/>
        <n v="218002009"/>
        <n v="219262604"/>
        <n v="219901890"/>
        <n v="217776310"/>
        <n v="219625515"/>
        <n v="218151689"/>
        <n v="219262584"/>
        <n v="219550416"/>
        <n v="217776648"/>
        <n v="219599690"/>
        <n v="218001797"/>
        <n v="222101536"/>
        <n v="219644808"/>
        <n v="219330520"/>
        <n v="218816769"/>
        <n v="220152230"/>
        <n v="218192976"/>
        <n v="218951744"/>
        <n v="220109755"/>
        <n v="217975652"/>
        <n v="217939652"/>
        <n v="217775823"/>
        <n v="219678209"/>
        <n v="217925132"/>
        <n v="218881904"/>
        <n v="217867903"/>
        <n v="219271497"/>
        <n v="217964414"/>
        <n v="219862017"/>
        <n v="220031318"/>
        <n v="218417522"/>
        <n v="219429665"/>
        <n v="219378006"/>
        <n v="219386687"/>
        <n v="218760743"/>
        <n v="219687162"/>
        <n v="217773491"/>
        <n v="220146223"/>
        <n v="219744672"/>
        <n v="217775828"/>
        <n v="218823932"/>
        <n v="219584894"/>
        <n v="219375478"/>
        <n v="218221949"/>
        <n v="217912330"/>
        <n v="219262660"/>
        <n v="220047586"/>
        <n v="219156704"/>
        <n v="219647073"/>
        <n v="218274812"/>
        <n v="219168361"/>
        <n v="218909705"/>
        <n v="218772056"/>
        <n v="218353163"/>
        <n v="218260575"/>
        <n v="219472817"/>
        <n v="218405715"/>
        <n v="218170059"/>
        <n v="219657061"/>
        <n v="218943700"/>
        <n v="219588290"/>
        <n v="218765826"/>
        <n v="219047219"/>
        <n v="220062902"/>
        <n v="218551866"/>
        <n v="220016774"/>
        <n v="219172556"/>
        <n v="218150116"/>
        <n v="218850191"/>
        <n v="218768088"/>
        <n v="218142548"/>
        <n v="218064681"/>
        <n v="218315742"/>
        <n v="219808675"/>
        <n v="218150107"/>
        <n v="218700155"/>
        <n v="218357626"/>
        <n v="218580040"/>
        <n v="219022648"/>
        <n v="219130906"/>
        <n v="218484098"/>
        <n v="220076477"/>
        <n v="218150111"/>
        <n v="219323023"/>
        <n v="219774899"/>
        <n v="219802021"/>
        <n v="218559965"/>
        <n v="219798196"/>
        <n v="219079775"/>
        <n v="219283193"/>
        <n v="219800813"/>
        <n v="219508968"/>
        <n v="218115887"/>
        <n v="218667651"/>
        <n v="218700151"/>
        <n v="219263549"/>
        <n v="219432413"/>
        <n v="219342640"/>
        <n v="220143509"/>
        <n v="217709167"/>
        <n v="218647129"/>
        <n v="219105569"/>
        <n v="217863496"/>
        <n v="220120121"/>
        <n v="219952164"/>
        <n v="217671307"/>
        <n v="218357849"/>
        <n v="218830192"/>
        <n v="218450527"/>
        <n v="219172267"/>
        <n v="219143610"/>
        <n v="219685450"/>
        <n v="218136664"/>
        <n v="221749398"/>
        <n v="218155022"/>
        <n v="217684893"/>
        <n v="218816761"/>
        <n v="219274408"/>
        <n v="218142557"/>
        <n v="219500418"/>
        <n v="219262540"/>
        <n v="219303510"/>
        <n v="217749396"/>
        <n v="217727635"/>
        <n v="220016725"/>
        <n v="219170590"/>
        <n v="219150180"/>
        <n v="220057794"/>
        <n v="217663392"/>
        <n v="219551239"/>
        <n v="219904765"/>
        <n v="221406663"/>
        <n v="217776200"/>
        <n v="219550599"/>
        <n v="218211898"/>
        <n v="219170105"/>
        <n v="218599656"/>
        <n v="219391971"/>
        <n v="217978958"/>
        <n v="219888312"/>
        <n v="217890374"/>
        <n v="218619424"/>
        <n v="218357622"/>
        <n v="217696504"/>
        <n v="218566954"/>
        <n v="218136606"/>
        <n v="219375477"/>
        <n v="218926944"/>
        <n v="217769627"/>
        <n v="218667450"/>
        <n v="220155517"/>
        <n v="219328430"/>
        <n v="219707748"/>
        <n v="218418266"/>
        <n v="217656510"/>
        <n v="218391514"/>
        <n v="218092508"/>
        <n v="220057796"/>
        <n v="217871527"/>
        <n v="219758863"/>
        <n v="219822821"/>
        <n v="219044599"/>
        <n v="221538734"/>
        <n v="218765811"/>
        <n v="219412363"/>
        <n v="217988753"/>
        <n v="218662078"/>
        <n v="218734018"/>
        <n v="219581508"/>
        <n v="219135426"/>
        <n v="217780984"/>
        <n v="219981380"/>
        <n v="217936091"/>
        <n v="220022814"/>
        <n v="219262614"/>
        <n v="217966999"/>
        <n v="217738210"/>
        <n v="219175352"/>
        <n v="219943261"/>
        <n v="219079696"/>
        <n v="218495313"/>
        <n v="218559819"/>
        <n v="220027602"/>
        <n v="220057804"/>
        <n v="218992156"/>
        <n v="219865609"/>
        <n v="219707750"/>
        <n v="219036853"/>
        <n v="218920120"/>
        <n v="218136668"/>
        <n v="219998448"/>
        <n v="217660968"/>
        <n v="220150107"/>
        <n v="218119726"/>
        <n v="219511598"/>
        <n v="219043245"/>
        <n v="218896555"/>
        <n v="219661902"/>
        <n v="219167524"/>
        <n v="219465238"/>
        <n v="219130901"/>
        <n v="217907040"/>
        <n v="218436145"/>
        <n v="218091218"/>
        <n v="220110183"/>
        <n v="218385008"/>
        <n v="220086884"/>
        <n v="219629247"/>
        <n v="217749398"/>
        <n v="220397128"/>
        <n v="217663391"/>
        <n v="218471833"/>
        <n v="219852978"/>
        <n v="219375481"/>
        <n v="218877432"/>
        <n v="218926933"/>
        <n v="218449120"/>
        <n v="218862238"/>
        <n v="219263545"/>
        <n v="219170599"/>
        <n v="219816087"/>
        <n v="219941184"/>
        <n v="218923802"/>
        <n v="218912227"/>
        <n v="220369224"/>
        <n v="218572686"/>
        <n v="220109934"/>
        <n v="218313393"/>
        <n v="218357617"/>
        <n v="217677999"/>
        <n v="218684862"/>
        <n v="219345852"/>
        <n v="218389687"/>
        <n v="218951897"/>
        <n v="220065418"/>
        <n v="218185069"/>
        <n v="218643010"/>
        <n v="217693529"/>
        <n v="218476725"/>
        <n v="218923800"/>
        <n v="219360030"/>
        <n v="220140049"/>
        <n v="219670741"/>
        <n v="219320447"/>
        <n v="218538372"/>
        <n v="218449121"/>
        <n v="218808155"/>
        <n v="217875576"/>
        <n v="219996715"/>
        <n v="218531965"/>
        <n v="220057819"/>
        <n v="218763524"/>
        <n v="218654638"/>
        <n v="219724464"/>
        <n v="219362931"/>
        <n v="219416070"/>
        <n v="218471827"/>
        <n v="219551413"/>
        <n v="220047588"/>
        <n v="219335860"/>
        <n v="218353639"/>
        <n v="219820764"/>
        <n v="219479306"/>
        <n v="218335144"/>
        <n v="218872917"/>
        <n v="219575152"/>
        <n v="220057790"/>
        <n v="219176530"/>
        <n v="219465224"/>
        <n v="218923798"/>
        <n v="219901896"/>
        <n v="219923990"/>
        <n v="217780888"/>
        <n v="219368128"/>
        <n v="217881478"/>
        <n v="217696363"/>
        <n v="218888485"/>
        <n v="218155443"/>
        <n v="219472818"/>
        <n v="219591633"/>
        <n v="218551855"/>
        <n v="218299214"/>
        <n v="219284520"/>
        <n v="219853973"/>
        <n v="217775017"/>
        <n v="219655422"/>
        <n v="218092518"/>
        <n v="218471823"/>
        <n v="218107033"/>
        <n v="218369671"/>
        <n v="219172044"/>
        <n v="218058681"/>
        <n v="219943149"/>
        <n v="218028620"/>
        <n v="220148166"/>
        <n v="218064682"/>
        <n v="218750250"/>
        <n v="218966686"/>
        <n v="219623967"/>
        <n v="218948920"/>
        <n v="219581531"/>
        <n v="218961469"/>
        <n v="219110679"/>
        <n v="218396441"/>
        <n v="218790584"/>
        <n v="219616840"/>
        <n v="219544964"/>
        <n v="218265546"/>
        <n v="219864812"/>
        <n v="217953710"/>
        <n v="219774908"/>
        <n v="219173220"/>
        <n v="217709166"/>
        <n v="219412394"/>
        <n v="219468842"/>
        <n v="219861852"/>
        <n v="219009629"/>
        <n v="219055916"/>
        <n v="218603485"/>
        <n v="218393832"/>
        <n v="219745556"/>
        <n v="217878593"/>
        <n v="218684865"/>
        <n v="219412352"/>
        <n v="218192964"/>
        <n v="219391975"/>
        <n v="218545741"/>
        <n v="219634188"/>
        <n v="217863556"/>
        <n v="218375422"/>
        <n v="219998277"/>
        <n v="218170058"/>
        <n v="218443987"/>
        <n v="219551219"/>
        <n v="219060285"/>
        <n v="219644811"/>
        <n v="218580035"/>
        <n v="219789939"/>
        <n v="218896536"/>
        <n v="218051858"/>
        <n v="220047596"/>
        <n v="217975653"/>
        <n v="220093732"/>
        <n v="218155025"/>
        <n v="220067270"/>
        <n v="219572898"/>
        <n v="219049096"/>
        <n v="219278898"/>
        <n v="219328418"/>
        <n v="219479290"/>
        <n v="219675375"/>
        <n v="218145358"/>
        <n v="219300015"/>
        <n v="217914970"/>
        <n v="218051681"/>
        <n v="218175414"/>
        <n v="219873977"/>
        <n v="218044423"/>
        <n v="218311241"/>
        <n v="218052373"/>
        <n v="219639177"/>
        <n v="219707757"/>
        <n v="219163557"/>
        <n v="217854859"/>
        <n v="218570717"/>
        <n v="218948926"/>
        <n v="219508963"/>
        <n v="219639197"/>
        <n v="219126996"/>
        <n v="218917560"/>
        <n v="219098994"/>
        <n v="218812662"/>
        <n v="219012517"/>
        <n v="219330228"/>
        <n v="219527601"/>
        <n v="218545749"/>
        <n v="219678208"/>
        <n v="219897163"/>
        <n v="218829636"/>
        <n v="217737628"/>
        <n v="220116478"/>
        <n v="219311775"/>
        <n v="221266564"/>
        <n v="219262590"/>
        <n v="218097832"/>
        <n v="217814415"/>
        <n v="218277898"/>
        <n v="218784225"/>
        <n v="219894754"/>
        <n v="218988610"/>
        <n v="217725121"/>
        <n v="219461580"/>
        <n v="217918189"/>
        <n v="218254846"/>
        <n v="218573121"/>
        <n v="221993256"/>
        <n v="219110681"/>
        <n v="217912313"/>
        <n v="219930402"/>
        <n v="219328423"/>
        <n v="218587592"/>
        <n v="219711672"/>
        <n v="220055792"/>
        <n v="219523815"/>
        <n v="219422845"/>
        <n v="217982562"/>
        <n v="218161504"/>
        <n v="218115755"/>
        <n v="219637001"/>
        <n v="222043179"/>
        <n v="218188980"/>
        <n v="218631270"/>
        <n v="219458448"/>
        <n v="219954494"/>
        <n v="219950502"/>
        <n v="218865458"/>
        <n v="217833792"/>
        <n v="218016611"/>
        <n v="217841624"/>
        <n v="217773934"/>
        <n v="217765607"/>
        <n v="219641244"/>
        <n v="217730407"/>
        <n v="217881484"/>
        <n v="218378979"/>
        <n v="218067429"/>
        <n v="219899170"/>
        <n v="217978961"/>
        <n v="219627290"/>
        <n v="219873971"/>
        <n v="219089264"/>
        <n v="219030645"/>
        <n v="218909733"/>
        <n v="219712924"/>
        <n v="219172281"/>
        <n v="219941207"/>
        <n v="218941079"/>
        <n v="218443982"/>
        <n v="218067428"/>
        <n v="217887505"/>
        <n v="220062894"/>
        <n v="218338894"/>
        <n v="218353160"/>
        <n v="219057057"/>
        <n v="218603470"/>
        <n v="218115997"/>
        <n v="218621955"/>
        <n v="219825445"/>
        <n v="219446677"/>
        <n v="218705785"/>
        <n v="218234723"/>
        <n v="214983648"/>
        <n v="217696518"/>
        <n v="218667858"/>
        <n v="218852997"/>
        <n v="218768105"/>
        <n v="219694837"/>
        <n v="219171757"/>
        <n v="218830611"/>
        <n v="219865615"/>
        <n v="219079720"/>
        <n v="219358755"/>
        <n v="220100166"/>
        <n v="218859127"/>
        <n v="217912328"/>
        <n v="217947000"/>
        <n v="219262692"/>
        <n v="218078499"/>
        <n v="219739243"/>
        <n v="217901608"/>
        <n v="217737921"/>
        <n v="220047582"/>
        <n v="218750266"/>
        <n v="218614049"/>
        <n v="219707754"/>
        <n v="218603513"/>
        <n v="218700288"/>
        <n v="219011136"/>
        <n v="219724482"/>
        <n v="218938122"/>
        <n v="218551860"/>
        <n v="218888469"/>
        <n v="218400401"/>
        <n v="218641098"/>
        <n v="219355708"/>
        <n v="220154586"/>
        <n v="219361598"/>
        <n v="217712455"/>
        <n v="219262594"/>
        <n v="218779253"/>
        <n v="218524471"/>
        <n v="219156535"/>
        <n v="218603515"/>
        <n v="219570611"/>
        <n v="220055763"/>
        <n v="219173567"/>
        <n v="220025421"/>
        <n v="220062890"/>
        <n v="219317522"/>
        <n v="218078498"/>
        <n v="218894031"/>
        <n v="219688026"/>
        <n v="217776305"/>
        <n v="219172064"/>
        <n v="218973859"/>
        <n v="218611083"/>
        <n v="220082244"/>
        <n v="219625514"/>
        <n v="219335569"/>
        <n v="219745553"/>
        <n v="218352864"/>
        <n v="218988614"/>
        <n v="220074956"/>
        <n v="219172287"/>
        <n v="219936584"/>
        <n v="217725122"/>
        <n v="219930391"/>
        <n v="217907039"/>
        <n v="218498196"/>
        <n v="218044414"/>
        <n v="219362946"/>
        <n v="218970199"/>
        <n v="219030319"/>
        <n v="218812678"/>
        <n v="219065663"/>
        <n v="219550608"/>
        <n v="219828450"/>
        <n v="219169039"/>
        <n v="219535496"/>
        <n v="219954486"/>
        <n v="217890712"/>
        <n v="219375468"/>
        <n v="219091689"/>
        <n v="218044422"/>
        <n v="217959640"/>
        <n v="218326365"/>
        <n v="218607135"/>
        <n v="219983919"/>
        <n v="218972048"/>
        <n v="219329988"/>
        <n v="218699907"/>
        <n v="217684897"/>
        <n v="220102752"/>
        <n v="218637112"/>
        <n v="218912200"/>
        <n v="219360036"/>
        <n v="219963929"/>
        <n v="218750340"/>
        <n v="217978954"/>
        <n v="218667456"/>
        <n v="218414749"/>
        <n v="219888307"/>
        <n v="222090473"/>
        <n v="217863471"/>
        <n v="219939697"/>
        <n v="219544985"/>
        <n v="220032848"/>
        <n v="219326748"/>
        <n v="218048126"/>
        <n v="218001788"/>
        <n v="219057052"/>
        <n v="219690823"/>
        <n v="219700249"/>
        <n v="219965190"/>
        <n v="219171767"/>
        <n v="219135406"/>
        <n v="218643014"/>
        <n v="218398988"/>
        <n v="218903556"/>
        <n v="218085935"/>
        <n v="217773946"/>
        <n v="218064693"/>
        <n v="217901578"/>
        <n v="219271512"/>
        <n v="219836685"/>
        <n v="218074209"/>
        <n v="218026834"/>
        <n v="219904558"/>
        <n v="219581504"/>
        <n v="219584895"/>
        <n v="218990311"/>
        <n v="218607141"/>
        <n v="219802027"/>
        <n v="218433035"/>
        <n v="219732534"/>
        <n v="218403598"/>
        <n v="217748136"/>
        <n v="219168372"/>
        <n v="219452583"/>
        <n v="217770960"/>
        <n v="219641264"/>
        <n v="219678419"/>
        <n v="217929377"/>
        <n v="218973865"/>
        <n v="218155194"/>
        <n v="218938090"/>
        <n v="218611079"/>
        <n v="219966467"/>
        <n v="219452579"/>
        <n v="217978955"/>
        <n v="218311238"/>
        <n v="219166091"/>
        <n v="219952174"/>
        <n v="217769633"/>
        <n v="218768110"/>
        <n v="220065413"/>
        <n v="218559818"/>
        <n v="220130350"/>
        <n v="219172709"/>
        <n v="218667868"/>
        <n v="219357388"/>
        <n v="217925136"/>
        <n v="217753640"/>
        <n v="218299227"/>
        <n v="218108944"/>
        <n v="219091684"/>
        <n v="219412416"/>
        <n v="217775215"/>
        <n v="219588291"/>
        <n v="218829622"/>
        <n v="218203628"/>
        <n v="219491196"/>
        <n v="218153302"/>
        <n v="217732311"/>
        <n v="219740918"/>
        <n v="219164046"/>
        <n v="218357336"/>
        <n v="218511974"/>
        <n v="219683679"/>
        <n v="219030326"/>
        <n v="218587614"/>
        <n v="219024213"/>
        <n v="219913803"/>
        <n v="218951591"/>
        <n v="218548866"/>
        <n v="219479308"/>
        <n v="219584886"/>
        <n v="220080159"/>
        <n v="219388851"/>
        <n v="217738207"/>
        <n v="218108960"/>
        <n v="219171457"/>
        <n v="218139639"/>
        <n v="219923986"/>
        <n v="218896904"/>
        <n v="219511606"/>
        <n v="219465237"/>
        <n v="220154452"/>
        <n v="217642528"/>
        <n v="219398068"/>
        <n v="218384853"/>
        <n v="218175396"/>
        <n v="219127001"/>
        <n v="217737922"/>
        <n v="218995571"/>
        <n v="219172702"/>
        <n v="218577208"/>
        <n v="218251884"/>
        <n v="218951723"/>
        <n v="219980155"/>
        <n v="217972599"/>
        <n v="219446687"/>
        <n v="219449608"/>
        <n v="220086883"/>
        <n v="217774197"/>
        <n v="217748122"/>
        <n v="220029545"/>
        <n v="219472821"/>
        <n v="217707876"/>
        <n v="217774203"/>
        <n v="218559436"/>
        <n v="219345875"/>
        <n v="218765833"/>
        <n v="218380387"/>
        <n v="217737623"/>
        <n v="220071822"/>
        <n v="220154443"/>
        <n v="219098992"/>
        <n v="218708328"/>
        <n v="219646363"/>
        <n v="219989166"/>
        <n v="218793281"/>
        <n v="219862023"/>
        <n v="217696355"/>
        <n v="219504633"/>
        <n v="219487956"/>
        <n v="217890379"/>
        <n v="219707609"/>
        <n v="219416042"/>
        <n v="219369375"/>
        <n v="219314648"/>
        <n v="218373270"/>
        <n v="218225486"/>
        <n v="218808153"/>
        <n v="219998101"/>
        <n v="219001948"/>
        <n v="220043549"/>
        <n v="220104745"/>
        <n v="219800818"/>
        <n v="218896566"/>
        <n v="217714103"/>
        <n v="219623964"/>
        <n v="218433040"/>
        <n v="219943447"/>
        <n v="219708030"/>
        <n v="218451093"/>
        <n v="219620366"/>
        <n v="219652244"/>
        <n v="218554675"/>
        <n v="219670751"/>
        <n v="220136956"/>
        <n v="219845560"/>
        <n v="219001441"/>
        <n v="218220143"/>
        <n v="218763527"/>
        <n v="218784234"/>
        <n v="218139587"/>
        <n v="219850088"/>
        <n v="217972613"/>
        <n v="217780858"/>
        <n v="220078377"/>
        <n v="219271532"/>
        <n v="218622502"/>
        <n v="217773995"/>
        <n v="217957165"/>
        <n v="220093729"/>
        <n v="218977743"/>
        <n v="218085795"/>
        <n v="218560138"/>
        <n v="219491452"/>
        <n v="219661900"/>
        <n v="217966994"/>
        <n v="219517697"/>
        <n v="219169032"/>
        <n v="218451094"/>
        <n v="217773482"/>
        <n v="219432294"/>
        <n v="218052124"/>
        <n v="219980154"/>
        <n v="218357854"/>
        <n v="218896470"/>
        <n v="218299223"/>
        <n v="218679048"/>
        <n v="219060198"/>
        <n v="219888316"/>
        <n v="217986285"/>
        <n v="218311237"/>
        <n v="218844465"/>
        <n v="219173728"/>
        <n v="219663400"/>
        <n v="219479304"/>
        <n v="219985337"/>
        <n v="219948358"/>
        <n v="218657408"/>
        <n v="219468823"/>
        <n v="219683684"/>
        <n v="219899172"/>
        <n v="219678412"/>
        <n v="219030193"/>
        <n v="218891255"/>
        <n v="219939703"/>
        <n v="219998707"/>
        <n v="218091026"/>
        <n v="218711403"/>
        <n v="219970461"/>
        <n v="219262568"/>
        <n v="219942823"/>
        <n v="219758845"/>
        <n v="217665856"/>
        <n v="219271528"/>
        <n v="217725132"/>
        <n v="218488229"/>
        <n v="218188981"/>
        <n v="218518359"/>
        <n v="219683475"/>
        <n v="218986267"/>
        <n v="217776793"/>
        <n v="219511592"/>
        <n v="218790586"/>
        <n v="218396445"/>
        <n v="218630761"/>
        <n v="218619425"/>
        <n v="219836664"/>
        <n v="220109649"/>
        <n v="218930750"/>
        <n v="219271529"/>
        <n v="219584881"/>
        <n v="219452555"/>
        <n v="219093692"/>
        <n v="218001801"/>
        <n v="217881473"/>
        <n v="218352867"/>
        <n v="220109637"/>
        <n v="218808183"/>
        <n v="217925146"/>
        <n v="219811874"/>
        <n v="218467032"/>
        <n v="219943449"/>
        <n v="219508954"/>
        <n v="220121985"/>
        <n v="218240703"/>
        <n v="219672430"/>
        <n v="219079693"/>
        <n v="218524463"/>
        <n v="219345872"/>
        <n v="218433031"/>
        <n v="219506702"/>
        <n v="219904764"/>
        <n v="218396448"/>
        <n v="218432996"/>
        <n v="217761541"/>
        <n v="219618653"/>
        <n v="218750260"/>
        <n v="218495331"/>
        <n v="218058996"/>
        <n v="219506701"/>
        <n v="218085941"/>
        <n v="218622205"/>
        <n v="219442128"/>
        <n v="218639028"/>
        <n v="217838605"/>
        <n v="219491666"/>
        <n v="219153139"/>
        <n v="218790585"/>
        <n v="218277904"/>
        <n v="217736011"/>
        <n v="218365162"/>
        <n v="218712954"/>
        <n v="218672460"/>
        <n v="219079732"/>
        <n v="218877412"/>
        <n v="218046496"/>
        <n v="218362168"/>
        <n v="218856127"/>
        <n v="218384564"/>
        <n v="219989178"/>
        <n v="217807050"/>
        <n v="218384567"/>
        <n v="219958362"/>
        <n v="218966676"/>
        <n v="217959637"/>
        <n v="219869706"/>
        <n v="218302822"/>
        <n v="219173556"/>
        <n v="218306093"/>
        <n v="218868746"/>
        <n v="219028649"/>
        <n v="218001170"/>
        <n v="217884642"/>
        <n v="218265283"/>
        <n v="219998701"/>
        <n v="220929315"/>
        <n v="217988158"/>
        <n v="218770040"/>
        <n v="217848552"/>
        <n v="219704744"/>
        <n v="220109639"/>
        <n v="219973853"/>
        <n v="219673868"/>
        <n v="218621985"/>
        <n v="218896565"/>
        <n v="218548872"/>
        <n v="218830521"/>
        <n v="218907834"/>
        <n v="217732306"/>
        <n v="219431393"/>
        <n v="219262528"/>
        <n v="218321161"/>
        <n v="218085943"/>
        <n v="219795310"/>
        <n v="218844452"/>
        <n v="219479285"/>
        <n v="219262588"/>
        <n v="218853010"/>
        <n v="217909553"/>
        <n v="220988672"/>
        <n v="218350075"/>
        <n v="219030330"/>
        <n v="219970456"/>
        <n v="218459780"/>
        <n v="218052065"/>
        <n v="217693533"/>
        <n v="218698676"/>
        <n v="218692929"/>
        <n v="219037251"/>
        <n v="219491455"/>
        <n v="218433018"/>
        <n v="219035446"/>
        <n v="219615974"/>
        <n v="219153147"/>
        <n v="219391969"/>
        <n v="218260577"/>
        <n v="219362949"/>
        <n v="219550225"/>
        <n v="217821533"/>
        <n v="217773948"/>
        <n v="218081754"/>
        <n v="217776949"/>
        <n v="219030187"/>
        <n v="219468840"/>
        <n v="218234736"/>
        <n v="217771272"/>
        <n v="218804153"/>
        <n v="217743687"/>
        <n v="219156221"/>
        <n v="219491039"/>
        <n v="220102750"/>
        <n v="219950087"/>
        <n v="219412406"/>
        <n v="218299226"/>
        <n v="217780991"/>
        <n v="219035228"/>
        <n v="218559815"/>
        <n v="219374308"/>
        <n v="219658177"/>
        <n v="219901888"/>
        <n v="218185079"/>
        <n v="217890537"/>
        <n v="220102745"/>
        <n v="219173552"/>
        <n v="218026822"/>
        <n v="219660664"/>
        <n v="217878580"/>
        <n v="218373266"/>
        <n v="219003991"/>
        <n v="218881916"/>
        <n v="217687685"/>
        <n v="217878558"/>
        <n v="219166397"/>
        <n v="219575138"/>
        <n v="218686553"/>
        <n v="217890540"/>
        <n v="220102747"/>
        <n v="218750403"/>
        <n v="218433052"/>
        <n v="217834396"/>
        <n v="218832676"/>
        <n v="218058379"/>
        <n v="218139588"/>
        <n v="218337151"/>
        <n v="220109643"/>
        <n v="219284533"/>
        <n v="218518410"/>
        <n v="218844463"/>
        <n v="218136609"/>
        <n v="217988165"/>
        <n v="219479311"/>
        <n v="217737926"/>
        <n v="218170065"/>
        <n v="218469568"/>
        <n v="217761545"/>
        <n v="217843474"/>
        <n v="217763789"/>
        <n v="218433015"/>
        <n v="218308701"/>
        <n v="217936085"/>
        <n v="218877452"/>
        <n v="218148047"/>
        <n v="219755953"/>
        <n v="217925126"/>
        <n v="218359994"/>
        <n v="218251891"/>
        <n v="219801049"/>
        <n v="219897175"/>
        <n v="219371800"/>
        <n v="218926960"/>
        <n v="217878590"/>
        <n v="219551410"/>
        <n v="219942839"/>
        <n v="219663392"/>
        <n v="218877413"/>
        <n v="218172791"/>
        <n v="219030657"/>
        <n v="220035261"/>
        <n v="219613067"/>
        <n v="217671321"/>
        <n v="219646744"/>
        <n v="219735196"/>
        <n v="219123915"/>
        <n v="222090498"/>
        <n v="221720618"/>
        <n v="219998278"/>
        <n v="218378976"/>
        <n v="220109374"/>
        <n v="218212213"/>
        <n v="219059741"/>
        <n v="219943010"/>
        <n v="218518390"/>
        <n v="217774818"/>
        <n v="217852212"/>
        <n v="218545771"/>
        <n v="217785356"/>
        <n v="217780908"/>
        <n v="218788515"/>
        <n v="217932957"/>
        <n v="220064227"/>
        <n v="218551853"/>
        <n v="219551415"/>
        <n v="217660970"/>
        <n v="217775563"/>
        <n v="218577224"/>
        <n v="218951578"/>
        <n v="219594496"/>
        <n v="218800495"/>
        <n v="219262621"/>
        <n v="217775224"/>
        <n v="220067506"/>
        <n v="218185076"/>
        <n v="219150181"/>
        <n v="219412401"/>
        <n v="219025676"/>
        <n v="219973840"/>
        <n v="219127028"/>
        <n v="218363474"/>
        <n v="219323003"/>
        <n v="219581528"/>
        <n v="218263166"/>
        <n v="219544981"/>
        <n v="218868760"/>
        <n v="219740915"/>
        <n v="218500426"/>
        <n v="219171475"/>
        <n v="218377383"/>
        <n v="219347314"/>
        <n v="217722372"/>
        <n v="219172874"/>
        <n v="218341979"/>
        <n v="220154568"/>
        <n v="219338254"/>
        <n v="218914698"/>
        <n v="217988175"/>
        <n v="219041818"/>
        <n v="218559425"/>
        <n v="218980633"/>
        <n v="217833786"/>
        <n v="218167486"/>
        <n v="218952902"/>
        <n v="219668893"/>
        <n v="219065662"/>
        <n v="219559631"/>
        <n v="220016762"/>
        <n v="220067263"/>
        <n v="217887486"/>
        <n v="218728029"/>
        <n v="218599687"/>
        <n v="219385284"/>
        <n v="218414747"/>
        <n v="219171777"/>
        <n v="217775429"/>
        <n v="218277894"/>
        <n v="219168378"/>
        <n v="219942828"/>
        <n v="219120989"/>
        <n v="218139636"/>
        <n v="219446696"/>
        <n v="219938102"/>
        <n v="217730411"/>
        <n v="220076486"/>
        <n v="219330244"/>
        <n v="219683487"/>
        <n v="217954170"/>
        <n v="218943718"/>
        <n v="217755484"/>
        <n v="219437652"/>
        <n v="219969125"/>
        <n v="218651870"/>
        <n v="219798181"/>
        <n v="220064223"/>
        <n v="218587613"/>
        <n v="219825448"/>
        <n v="218534998"/>
        <n v="218992166"/>
        <n v="219938124"/>
        <n v="217929373"/>
        <n v="218391511"/>
        <n v="219444262"/>
        <n v="219925668"/>
        <n v="219357367"/>
        <n v="219064357"/>
        <n v="219035621"/>
        <n v="217878573"/>
        <n v="219173729"/>
        <n v="218599673"/>
        <n v="218002012"/>
        <n v="218639026"/>
        <n v="218450519"/>
        <n v="217878563"/>
        <n v="217748126"/>
        <n v="219659415"/>
        <n v="217780967"/>
        <n v="218357319"/>
        <n v="221811951"/>
        <n v="218155599"/>
        <n v="219001754"/>
        <n v="219150165"/>
        <n v="218391513"/>
        <n v="218788502"/>
        <n v="219166973"/>
        <n v="218941089"/>
        <n v="219941190"/>
        <n v="220128263"/>
        <n v="219544963"/>
        <n v="217656508"/>
        <n v="218796679"/>
        <n v="220230284"/>
        <n v="219818619"/>
        <n v="219599684"/>
        <n v="219668887"/>
        <n v="217839345"/>
        <n v="219324958"/>
        <n v="219479300"/>
        <n v="218914692"/>
        <n v="219542060"/>
        <n v="218830193"/>
        <n v="218139584"/>
        <n v="218757650"/>
        <n v="219888309"/>
        <n v="218645055"/>
        <n v="219602031"/>
        <n v="219169047"/>
        <n v="219818601"/>
        <n v="217717850"/>
        <n v="218995294"/>
        <n v="219514766"/>
        <n v="219508966"/>
        <n v="219560072"/>
        <n v="219707605"/>
        <n v="219801042"/>
        <n v="221029228"/>
        <n v="218049805"/>
        <n v="217743317"/>
        <n v="219024214"/>
        <n v="218500411"/>
        <n v="218930758"/>
        <n v="220143516"/>
        <n v="218206324"/>
        <n v="217848562"/>
        <n v="219396469"/>
        <n v="219922290"/>
        <n v="218868742"/>
        <n v="219156902"/>
        <n v="219169033"/>
        <n v="217914965"/>
        <n v="218375425"/>
        <n v="218577238"/>
        <n v="217854873"/>
        <n v="220090231"/>
        <n v="217814436"/>
        <n v="218914713"/>
        <n v="217800835"/>
        <n v="218350080"/>
        <n v="218001430"/>
        <n v="220086871"/>
        <n v="219867602"/>
        <n v="219542040"/>
        <n v="218412943"/>
        <n v="220596180"/>
        <n v="218518403"/>
        <n v="219646731"/>
        <n v="219842968"/>
        <n v="218155195"/>
        <n v="219283642"/>
        <n v="219739230"/>
        <n v="218885322"/>
        <n v="218725495"/>
        <n v="218080235"/>
        <n v="218064685"/>
        <n v="218535004"/>
        <n v="219602017"/>
        <n v="219091690"/>
        <n v="218852990"/>
        <n v="217696211"/>
        <n v="219172699"/>
        <n v="219923996"/>
        <n v="218573105"/>
        <n v="218697414"/>
        <n v="220045108"/>
        <n v="219419705"/>
        <n v="220118586"/>
        <n v="219952167"/>
        <n v="218002015"/>
        <n v="219853194"/>
        <n v="219391569"/>
        <n v="218750309"/>
        <n v="218720622"/>
        <n v="219631711"/>
        <n v="218289657"/>
        <n v="217752208"/>
        <n v="218548883"/>
        <n v="218498206"/>
        <n v="218729541"/>
        <n v="217710592"/>
        <n v="219594484"/>
        <n v="218862247"/>
        <n v="217736009"/>
        <n v="219099955"/>
        <n v="219431382"/>
        <n v="219093689"/>
        <n v="219500422"/>
        <n v="219172272"/>
        <n v="219167488"/>
        <n v="219345871"/>
        <n v="219954496"/>
        <n v="217775425"/>
        <n v="218447513"/>
        <n v="219535506"/>
        <n v="218952905"/>
        <n v="219550214"/>
        <n v="219173559"/>
        <n v="217843469"/>
        <n v="217890378"/>
        <n v="218934495"/>
        <n v="217793030"/>
        <n v="219551233"/>
        <n v="220102746"/>
        <n v="219383314"/>
        <n v="220097393"/>
        <n v="219973680"/>
        <n v="219643164"/>
        <n v="218635499"/>
        <n v="219604320"/>
        <n v="218331351"/>
        <n v="220093736"/>
        <n v="219768422"/>
        <n v="218450774"/>
        <n v="218028612"/>
        <n v="219795319"/>
        <n v="220117784"/>
        <n v="217807031"/>
        <n v="219687168"/>
        <n v="220059874"/>
        <n v="219965186"/>
        <n v="218058992"/>
        <n v="220143492"/>
        <n v="219173550"/>
        <n v="219531407"/>
        <n v="219314653"/>
        <n v="218856137"/>
        <n v="219998107"/>
        <n v="220154250"/>
        <n v="220066488"/>
        <n v="218692932"/>
        <n v="218559424"/>
        <n v="219028642"/>
        <n v="218002008"/>
        <n v="217704575"/>
        <n v="220027600"/>
        <n v="218830617"/>
        <n v="218113021"/>
        <n v="218114411"/>
        <n v="218622209"/>
        <n v="218631683"/>
        <n v="220109763"/>
        <n v="218995499"/>
        <n v="218750272"/>
        <n v="219412274"/>
        <n v="218622212"/>
        <n v="220130333"/>
        <n v="219789949"/>
        <n v="218371462"/>
        <n v="218853004"/>
        <n v="218829953"/>
        <n v="219599699"/>
        <n v="218026828"/>
        <n v="219444269"/>
        <n v="218750310"/>
        <n v="218923787"/>
        <n v="219490833"/>
        <n v="218903549"/>
        <n v="218663836"/>
        <n v="219030199"/>
        <n v="219169029"/>
        <n v="218573108"/>
        <n v="217987506"/>
        <n v="219969111"/>
        <n v="218926940"/>
        <n v="219683686"/>
        <n v="219871883"/>
        <n v="218396435"/>
        <n v="219170095"/>
        <n v="219801916"/>
        <n v="218580032"/>
        <n v="219130922"/>
        <n v="218559418"/>
        <n v="217887507"/>
        <n v="219126988"/>
        <n v="219468818"/>
        <n v="219030184"/>
        <n v="219847809"/>
        <n v="219782931"/>
        <n v="219391561"/>
        <n v="220155522"/>
        <n v="219810280"/>
        <n v="218635505"/>
        <n v="218335145"/>
        <n v="218335150"/>
        <n v="219959662"/>
        <n v="218667344"/>
        <n v="219396090"/>
        <n v="219344220"/>
        <n v="218450759"/>
        <n v="218995704"/>
        <n v="217854864"/>
        <n v="218750293"/>
        <n v="218449111"/>
        <n v="219542045"/>
        <n v="219329991"/>
        <n v="218667088"/>
        <n v="217988157"/>
        <n v="219932765"/>
        <n v="219156705"/>
        <n v="218488230"/>
        <n v="219852971"/>
        <n v="219666994"/>
        <n v="217833995"/>
        <n v="217946808"/>
        <n v="220093740"/>
        <n v="218042212"/>
        <n v="220057800"/>
        <n v="218830616"/>
        <n v="218829965"/>
        <n v="218659772"/>
        <n v="218914714"/>
        <n v="217909563"/>
        <n v="219531403"/>
        <n v="219483525"/>
        <n v="219948595"/>
        <n v="217878556"/>
        <n v="217881487"/>
        <n v="219391565"/>
        <n v="219262628"/>
        <n v="218367933"/>
        <n v="219130895"/>
        <n v="218084435"/>
        <n v="217947336"/>
        <n v="219916522"/>
        <n v="218808192"/>
        <n v="218414609"/>
        <n v="218622486"/>
        <n v="218765816"/>
        <n v="217696658"/>
        <n v="220082248"/>
        <n v="218064687"/>
        <n v="219412317"/>
        <n v="219981387"/>
        <n v="218115994"/>
        <n v="218637110"/>
        <n v="219166965"/>
        <n v="217843476"/>
        <n v="218524460"/>
        <n v="219058361"/>
        <n v="219820754"/>
        <n v="218219225"/>
        <n v="218926922"/>
        <n v="218170050"/>
        <n v="219323008"/>
        <n v="219475841"/>
        <n v="219416078"/>
        <n v="219965179"/>
        <n v="219996722"/>
        <n v="218938092"/>
        <n v="217947333"/>
        <n v="219836657"/>
        <n v="219171462"/>
        <n v="217730416"/>
        <n v="218729366"/>
        <n v="219801037"/>
        <n v="219644793"/>
        <n v="219641249"/>
        <n v="219171756"/>
        <n v="218116100"/>
        <n v="218357853"/>
        <n v="219658178"/>
        <n v="219550221"/>
        <n v="219637004"/>
        <n v="219455267"/>
        <n v="218192975"/>
        <n v="217749399"/>
        <n v="219412418"/>
        <n v="219135413"/>
        <n v="218560143"/>
        <n v="219688033"/>
        <n v="218663806"/>
        <n v="218885304"/>
        <n v="218001152"/>
        <n v="218946383"/>
        <n v="219588281"/>
        <n v="219168380"/>
        <n v="217665874"/>
        <n v="218573111"/>
        <n v="217771111"/>
        <n v="218064686"/>
        <n v="218622286"/>
        <n v="219110678"/>
        <n v="219345878"/>
        <n v="217907042"/>
        <n v="218061775"/>
        <n v="218896550"/>
        <n v="217780938"/>
        <n v="220102741"/>
        <n v="219588277"/>
        <n v="218433073"/>
        <n v="218757640"/>
        <n v="219176102"/>
        <n v="217909564"/>
        <n v="218188974"/>
        <n v="219941205"/>
        <n v="219276874"/>
        <n v="218570722"/>
        <n v="217972603"/>
        <n v="219657063"/>
        <n v="219035616"/>
        <n v="218708336"/>
        <n v="218341976"/>
        <n v="220829197"/>
        <n v="218116000"/>
        <n v="219030643"/>
        <n v="220051970"/>
        <n v="220107035"/>
        <n v="219581516"/>
        <n v="218572669"/>
        <n v="218683338"/>
        <n v="218338900"/>
        <n v="218622490"/>
        <n v="218378978"/>
        <n v="219639195"/>
        <n v="219326742"/>
        <n v="219412339"/>
        <n v="218943705"/>
        <n v="219918871"/>
        <n v="219455278"/>
        <n v="219130917"/>
        <n v="219166975"/>
        <n v="218675430"/>
        <n v="217774188"/>
        <n v="220053651"/>
        <n v="218622208"/>
        <n v="218471834"/>
        <n v="217768373"/>
        <n v="218966698"/>
        <n v="218121708"/>
        <n v="219079751"/>
        <n v="219511608"/>
        <n v="218995280"/>
        <n v="218450760"/>
        <n v="218993735"/>
        <n v="219262569"/>
        <n v="219828445"/>
        <n v="217722371"/>
        <n v="218679059"/>
        <n v="219330241"/>
        <n v="219795330"/>
        <n v="218084430"/>
        <n v="219602020"/>
        <n v="219171470"/>
        <n v="218474152"/>
        <n v="219368122"/>
        <n v="217780859"/>
        <n v="218244217"/>
        <n v="219363550"/>
        <n v="219262611"/>
        <n v="217939659"/>
        <n v="219349074"/>
        <n v="219127019"/>
        <n v="219472805"/>
        <n v="218265408"/>
        <n v="219001755"/>
        <n v="217642342"/>
        <n v="218881903"/>
        <n v="219970886"/>
        <n v="218672994"/>
        <n v="218790589"/>
        <n v="218498202"/>
        <n v="219156216"/>
        <n v="218414307"/>
        <n v="219001748"/>
        <n v="218725484"/>
        <n v="218659776"/>
        <n v="217696370"/>
        <n v="218380384"/>
        <n v="219983912"/>
        <n v="219970885"/>
        <n v="218315421"/>
        <n v="218353383"/>
        <n v="218410401"/>
        <n v="219009628"/>
        <n v="219059742"/>
        <n v="219089260"/>
        <n v="217921617"/>
        <n v="219166089"/>
        <n v="218816755"/>
        <n v="219527612"/>
        <n v="219383311"/>
        <n v="219166993"/>
        <n v="218136681"/>
        <n v="218599675"/>
        <n v="217780892"/>
        <n v="217770955"/>
        <n v="218302800"/>
        <n v="219284798"/>
        <n v="218614050"/>
        <n v="219036850"/>
        <n v="219461585"/>
        <n v="218782049"/>
        <n v="220016792"/>
        <n v="218639019"/>
        <n v="219995559"/>
        <n v="219385288"/>
        <n v="218951739"/>
        <n v="218829963"/>
        <n v="219171768"/>
        <n v="218856153"/>
        <n v="218829632"/>
        <n v="218566952"/>
        <n v="219442131"/>
        <n v="218923791"/>
        <n v="218067423"/>
        <n v="218569651"/>
        <n v="218480230"/>
        <n v="218667851"/>
        <n v="217737620"/>
        <n v="217881483"/>
        <n v="219765965"/>
        <n v="217780896"/>
        <n v="220084508"/>
        <n v="219982568"/>
        <n v="219491460"/>
        <n v="218315571"/>
        <n v="217863486"/>
        <n v="219673882"/>
        <n v="219156901"/>
        <n v="218763518"/>
        <n v="217735992"/>
        <n v="218335152"/>
        <n v="217878564"/>
        <n v="219966468"/>
        <n v="219363559"/>
        <n v="219618652"/>
        <n v="217800834"/>
        <n v="219737506"/>
        <n v="218115888"/>
        <n v="219943017"/>
        <n v="218136635"/>
        <n v="218960603"/>
        <n v="220136958"/>
        <n v="219001437"/>
        <n v="219156452"/>
        <n v="218086103"/>
        <n v="217921625"/>
        <n v="218350091"/>
        <n v="219444267"/>
        <n v="218095010"/>
        <n v="218414294"/>
        <n v="219047222"/>
        <n v="218400392"/>
        <n v="219163555"/>
        <n v="219398980"/>
        <n v="218724251"/>
        <n v="219351281"/>
        <n v="218197117"/>
        <n v="219167497"/>
        <n v="220055776"/>
        <n v="219538816"/>
        <n v="219412346"/>
        <n v="219490813"/>
        <n v="218357862"/>
        <n v="217909556"/>
        <n v="219320440"/>
        <n v="219262706"/>
        <n v="218993738"/>
        <n v="217972609"/>
        <n v="218443983"/>
        <n v="219538801"/>
        <n v="218725490"/>
        <n v="217735998"/>
        <n v="219729156"/>
        <n v="217975648"/>
        <n v="218353033"/>
        <n v="218410404"/>
        <n v="220029536"/>
        <n v="219967904"/>
        <n v="218621977"/>
        <n v="218760738"/>
        <n v="219330232"/>
        <n v="220074947"/>
        <n v="217776208"/>
        <n v="217929364"/>
        <n v="219970459"/>
        <n v="217727629"/>
        <n v="218577236"/>
        <n v="220109658"/>
        <n v="218952895"/>
        <n v="219309676"/>
        <n v="219613179"/>
        <n v="218284842"/>
        <n v="217785348"/>
        <n v="217994767"/>
        <n v="218103391"/>
        <n v="218265415"/>
        <n v="218603483"/>
        <n v="218750394"/>
        <n v="219487957"/>
        <n v="219758851"/>
        <n v="218926946"/>
        <n v="218148069"/>
        <n v="219446674"/>
        <n v="219444260"/>
        <n v="219173727"/>
        <n v="219412279"/>
        <n v="219792853"/>
        <n v="219735202"/>
        <n v="218961164"/>
        <n v="219475844"/>
        <n v="219657070"/>
        <n v="217843473"/>
        <n v="218881895"/>
        <n v="217814424"/>
        <n v="220430567"/>
        <n v="217684899"/>
        <n v="218385218"/>
        <n v="219504649"/>
        <n v="218567617"/>
        <n v="220071827"/>
        <n v="218556958"/>
        <n v="218729823"/>
        <n v="218091222"/>
        <n v="219363548"/>
        <n v="218872902"/>
        <n v="219412276"/>
        <n v="219079783"/>
        <n v="219744679"/>
        <n v="220469414"/>
        <n v="218254844"/>
        <n v="218084433"/>
        <n v="219166959"/>
        <n v="219735206"/>
        <n v="218101894"/>
        <n v="218436151"/>
        <n v="219792843"/>
        <n v="220016748"/>
        <n v="219840216"/>
        <n v="218763514"/>
        <n v="219324981"/>
        <n v="219330003"/>
        <n v="219120988"/>
        <n v="218051678"/>
        <n v="218667096"/>
        <n v="219412285"/>
        <n v="218450769"/>
        <n v="220154446"/>
        <n v="219694838"/>
        <n v="217660952"/>
        <n v="218021180"/>
        <n v="217743881"/>
        <n v="219472806"/>
        <n v="219904551"/>
        <n v="219083109"/>
        <n v="218946374"/>
        <n v="219584878"/>
        <n v="220154278"/>
        <n v="218988613"/>
        <n v="218212095"/>
        <n v="219852976"/>
        <n v="218136633"/>
        <n v="218363477"/>
        <n v="218359978"/>
        <n v="219278892"/>
        <n v="218885321"/>
        <n v="219043240"/>
        <n v="218718587"/>
        <n v="219262542"/>
        <n v="219836672"/>
        <n v="217969825"/>
        <n v="219627282"/>
        <n v="218972050"/>
        <n v="219729163"/>
        <n v="219550610"/>
        <n v="219385279"/>
        <n v="219865613"/>
        <n v="217966989"/>
        <n v="218872910"/>
        <n v="219932772"/>
        <n v="217890704"/>
        <n v="218616784"/>
        <n v="218559431"/>
        <n v="217707874"/>
        <n v="219811873"/>
        <n v="218136643"/>
        <n v="218265287"/>
        <n v="218351619"/>
        <n v="218808150"/>
        <n v="220109664"/>
        <n v="218136647"/>
        <n v="219167984"/>
        <n v="218353161"/>
        <n v="218049796"/>
        <n v="218926939"/>
        <n v="219998111"/>
        <n v="219740909"/>
        <n v="219461594"/>
        <n v="220064221"/>
        <n v="218001426"/>
        <n v="219262591"/>
        <n v="218282530"/>
        <n v="219634208"/>
        <n v="218594336"/>
        <n v="219798176"/>
        <n v="219604449"/>
        <n v="220082245"/>
        <n v="217793024"/>
        <n v="219037248"/>
        <n v="218394945"/>
        <n v="218365158"/>
        <n v="218359989"/>
        <n v="219317511"/>
        <n v="218917567"/>
        <n v="219930403"/>
        <n v="218980626"/>
        <n v="219678409"/>
        <n v="219936592"/>
        <n v="220016802"/>
        <n v="222233237"/>
        <n v="218091027"/>
        <n v="219801030"/>
        <n v="219416059"/>
        <n v="218394952"/>
        <n v="219283633"/>
        <n v="218212092"/>
        <n v="219363561"/>
        <n v="219744680"/>
        <n v="218765829"/>
        <n v="219317525"/>
        <n v="218830762"/>
        <n v="217852201"/>
        <n v="218812658"/>
        <n v="219173206"/>
        <n v="219544976"/>
        <n v="217776958"/>
        <n v="219412345"/>
        <n v="219547786"/>
        <n v="218941080"/>
        <n v="219173223"/>
        <n v="217957174"/>
        <n v="219927636"/>
        <n v="219341116"/>
        <n v="219412384"/>
        <n v="219342644"/>
        <n v="218433011"/>
        <n v="217696207"/>
        <n v="220121981"/>
        <n v="219143612"/>
        <n v="218622484"/>
        <n v="219300017"/>
        <n v="219687167"/>
        <n v="218039560"/>
        <n v="218877429"/>
        <n v="217780902"/>
        <n v="219853975"/>
        <n v="219565745"/>
        <n v="219818603"/>
        <n v="220090242"/>
        <n v="218920126"/>
        <n v="220143510"/>
        <n v="217696220"/>
        <n v="218729384"/>
        <n v="219562766"/>
        <n v="219982565"/>
        <n v="220061349"/>
        <n v="217737775"/>
        <n v="218865453"/>
        <n v="218707307"/>
        <n v="219700257"/>
        <n v="219422847"/>
        <n v="218734399"/>
        <n v="218488220"/>
        <n v="217994783"/>
        <n v="218350101"/>
        <n v="219588297"/>
        <n v="218881925"/>
        <n v="218616795"/>
        <n v="218362182"/>
        <n v="218917581"/>
        <n v="219176100"/>
        <n v="217953707"/>
        <n v="218136656"/>
        <n v="219613184"/>
        <n v="219099888"/>
        <n v="218277897"/>
        <n v="217953266"/>
        <n v="219330245"/>
        <n v="218051859"/>
        <n v="218263161"/>
        <n v="218313381"/>
        <n v="217929368"/>
        <n v="218573115"/>
        <n v="217707872"/>
        <n v="219927632"/>
        <n v="218357320"/>
        <n v="218725491"/>
        <n v="218333282"/>
        <n v="219171752"/>
        <n v="219564166"/>
        <n v="219786554"/>
        <n v="219899186"/>
        <n v="220109668"/>
        <n v="218599688"/>
        <n v="217921616"/>
        <n v="219825437"/>
        <n v="218667645"/>
        <n v="218733528"/>
        <n v="218663834"/>
        <n v="219491188"/>
        <n v="219330009"/>
        <n v="219262599"/>
        <n v="217875589"/>
        <n v="219761579"/>
        <n v="219166980"/>
        <n v="219170072"/>
        <n v="219176507"/>
        <n v="219904561"/>
        <n v="218659761"/>
        <n v="217863467"/>
        <n v="219487969"/>
        <n v="219293551"/>
        <n v="218084439"/>
        <n v="218832159"/>
        <n v="217738054"/>
        <n v="218622482"/>
        <n v="218896914"/>
        <n v="219170604"/>
        <n v="219531376"/>
        <n v="219605651"/>
        <n v="219761605"/>
        <n v="219832643"/>
        <n v="219588308"/>
        <n v="218757641"/>
        <n v="217780975"/>
        <n v="217780981"/>
        <n v="219789941"/>
        <n v="218441652"/>
        <n v="217712454"/>
        <n v="217738051"/>
        <n v="219377999"/>
        <n v="219978738"/>
        <n v="219326746"/>
        <n v="217660971"/>
        <n v="218091019"/>
        <n v="217774817"/>
        <n v="218654644"/>
        <n v="218492185"/>
        <n v="217776521"/>
        <n v="218830613"/>
        <n v="219147164"/>
        <n v="219989168"/>
        <n v="219560070"/>
        <n v="218348483"/>
        <n v="218180711"/>
        <n v="219735205"/>
        <n v="220104741"/>
        <n v="218657423"/>
        <n v="218705793"/>
        <n v="218139615"/>
        <n v="218559768"/>
        <n v="219708031"/>
        <n v="218346747"/>
        <n v="218500400"/>
        <n v="219998709"/>
        <n v="219168752"/>
        <n v="219724431"/>
        <n v="218180712"/>
        <n v="219832633"/>
        <n v="218832674"/>
        <n v="219363223"/>
        <n v="217737916"/>
        <n v="218096359"/>
        <n v="222360194"/>
        <n v="218170071"/>
        <n v="219923991"/>
        <n v="221329455"/>
        <n v="219412297"/>
        <n v="218098994"/>
        <n v="218580016"/>
        <n v="218443988"/>
        <n v="218505349"/>
        <n v="220016788"/>
        <n v="219360028"/>
        <n v="218722588"/>
        <n v="219089255"/>
        <n v="217767135"/>
        <n v="219379375"/>
        <n v="219761606"/>
        <n v="218197131"/>
        <n v="219943018"/>
        <n v="218085790"/>
        <n v="219060036"/>
        <n v="217914966"/>
        <n v="217774466"/>
        <n v="218554664"/>
        <n v="218885298"/>
        <n v="218315743"/>
        <n v="220027589"/>
        <n v="218777418"/>
        <n v="218894036"/>
        <n v="218441664"/>
        <n v="219565755"/>
        <n v="219022653"/>
        <n v="220126244"/>
        <n v="218988615"/>
        <n v="219283184"/>
        <n v="218403597"/>
        <n v="218545754"/>
        <n v="218896900"/>
        <n v="219490836"/>
        <n v="217722366"/>
        <n v="217972595"/>
        <n v="219873969"/>
        <n v="219523819"/>
        <n v="218085642"/>
        <n v="219763895"/>
        <n v="217737755"/>
        <n v="219003996"/>
        <n v="218995716"/>
        <n v="218065904"/>
        <n v="218970196"/>
        <n v="217696197"/>
        <n v="219156898"/>
        <n v="218948941"/>
        <n v="218986261"/>
        <n v="220154281"/>
        <n v="219039126"/>
        <n v="220025420"/>
        <n v="218603501"/>
        <n v="218277914"/>
        <n v="218380375"/>
        <n v="219156723"/>
        <n v="218930763"/>
        <n v="217668382"/>
        <n v="219053058"/>
        <n v="219597173"/>
        <n v="219091682"/>
        <n v="219605650"/>
        <n v="218934490"/>
        <n v="219171129"/>
        <n v="217863497"/>
        <n v="219966455"/>
        <n v="219657059"/>
        <n v="218707308"/>
        <n v="219792839"/>
        <n v="219816090"/>
        <n v="218829966"/>
        <n v="218709997"/>
        <n v="217988181"/>
        <n v="219426173"/>
        <n v="218872931"/>
        <n v="219740925"/>
        <n v="219565757"/>
        <n v="219602011"/>
        <n v="219973859"/>
        <n v="218432985"/>
        <n v="219064078"/>
        <n v="219095635"/>
        <n v="219300025"/>
        <n v="218572701"/>
        <n v="217946801"/>
        <n v="219847798"/>
        <n v="218572672"/>
        <n v="219412385"/>
        <n v="219948600"/>
        <n v="219970876"/>
        <n v="218599665"/>
        <n v="217775225"/>
        <n v="219550433"/>
        <n v="217925124"/>
        <n v="220104731"/>
        <n v="218324161"/>
        <n v="220031307"/>
        <n v="220717651"/>
        <n v="216351719"/>
        <n v="218788496"/>
        <n v="218348479"/>
        <n v="219079779"/>
        <n v="217735999"/>
        <n v="220123833"/>
        <n v="219845563"/>
        <n v="218433068"/>
        <n v="219001752"/>
        <n v="219588292"/>
        <n v="217780885"/>
        <n v="219765970"/>
        <n v="219468821"/>
        <n v="219923995"/>
        <n v="219713830"/>
        <n v="218308690"/>
        <n v="219271515"/>
        <n v="218338890"/>
        <n v="218772058"/>
        <n v="218920135"/>
        <n v="218667093"/>
        <n v="219089259"/>
        <n v="219166401"/>
        <n v="218363478"/>
        <n v="217929355"/>
        <n v="220071829"/>
        <n v="218212209"/>
        <n v="219022644"/>
        <n v="219822818"/>
        <n v="219888321"/>
        <n v="218170045"/>
        <n v="219317520"/>
        <n v="219166390"/>
        <n v="218872925"/>
        <n v="218439012"/>
        <n v="219171138"/>
        <n v="217753639"/>
        <n v="219024211"/>
        <n v="219768411"/>
        <n v="219079767"/>
        <n v="218359990"/>
        <n v="218782043"/>
        <n v="219335862"/>
        <n v="218471817"/>
        <n v="219646723"/>
        <n v="219341113"/>
        <n v="218930751"/>
        <n v="218577228"/>
        <n v="218371454"/>
        <n v="220029542"/>
        <n v="219491669"/>
        <n v="219998559"/>
        <n v="218080239"/>
        <n v="218923793"/>
        <n v="220016761"/>
        <n v="219156209"/>
        <n v="219901883"/>
        <n v="218868764"/>
        <n v="218966693"/>
        <n v="219107492"/>
        <n v="218397731"/>
        <n v="218058993"/>
        <n v="218001550"/>
        <n v="220759392"/>
        <n v="218377395"/>
        <n v="218938096"/>
        <n v="219036852"/>
        <n v="219970750"/>
        <n v="218229773"/>
        <n v="220154274"/>
        <n v="219828457"/>
        <n v="219517696"/>
        <n v="218357334"/>
        <n v="218083128"/>
        <n v="219283378"/>
        <n v="218700497"/>
        <n v="219396474"/>
        <n v="219641256"/>
        <n v="219538814"/>
        <n v="218630775"/>
        <n v="218346743"/>
        <n v="218686545"/>
        <n v="217875586"/>
        <n v="219150167"/>
        <n v="218495334"/>
        <n v="218311234"/>
        <n v="219472825"/>
        <n v="217768371"/>
        <n v="218211901"/>
        <n v="219170082"/>
        <n v="219164053"/>
        <n v="218734012"/>
        <n v="217972591"/>
        <n v="219517682"/>
        <n v="218282502"/>
        <n v="219961257"/>
        <n v="218531975"/>
        <n v="218282516"/>
        <n v="219147188"/>
        <n v="219732531"/>
        <n v="219130896"/>
        <n v="219475840"/>
        <n v="217743314"/>
        <n v="220123826"/>
        <n v="218167489"/>
        <n v="218896912"/>
        <n v="218996010"/>
        <n v="219001445"/>
        <n v="217735995"/>
        <n v="219173722"/>
        <n v="217767147"/>
        <n v="218139579"/>
        <n v="220146232"/>
        <n v="219107490"/>
        <n v="220059876"/>
        <n v="218200747"/>
        <n v="218229762"/>
        <n v="218793278"/>
        <n v="219652316"/>
        <n v="218175409"/>
        <n v="218708331"/>
        <n v="218432980"/>
        <n v="219761568"/>
        <n v="219941211"/>
        <n v="220154282"/>
        <n v="217696666"/>
        <n v="219853182"/>
        <n v="219412265"/>
        <n v="218637103"/>
        <n v="218995568"/>
        <n v="218772196"/>
        <n v="219262548"/>
        <n v="217929371"/>
        <n v="219123919"/>
        <n v="218667852"/>
        <n v="219692266"/>
        <n v="219412404"/>
        <n v="219934921"/>
        <n v="219801913"/>
        <n v="218265920"/>
        <n v="219873970"/>
        <n v="219012519"/>
        <n v="219808074"/>
        <n v="219025661"/>
        <n v="220837435"/>
        <n v="219629249"/>
        <n v="218414614"/>
        <n v="218511971"/>
        <n v="219412270"/>
        <n v="219419702"/>
        <n v="218777760"/>
        <n v="218378983"/>
        <n v="219491663"/>
        <n v="218381786"/>
        <n v="217961714"/>
        <n v="218101888"/>
        <n v="219156899"/>
        <n v="220109750"/>
        <n v="218251871"/>
        <n v="218995576"/>
        <n v="219086411"/>
        <n v="217704577"/>
        <n v="218016606"/>
        <n v="219967901"/>
        <n v="219551404"/>
        <n v="219030185"/>
        <n v="218338902"/>
        <n v="219987105"/>
        <n v="218505145"/>
        <n v="218868739"/>
        <n v="219305465"/>
        <n v="218192967"/>
        <n v="219025670"/>
        <n v="219550614"/>
        <n v="219550418"/>
        <n v="217663396"/>
        <n v="218295787"/>
        <n v="217767146"/>
        <n v="219392101"/>
        <n v="219412325"/>
        <n v="219904565"/>
        <n v="217761529"/>
        <n v="219683244"/>
        <n v="219376668"/>
        <n v="219170106"/>
        <n v="218433001"/>
        <n v="219514764"/>
        <n v="218518394"/>
        <n v="218381785"/>
        <n v="219953263"/>
        <n v="219918882"/>
        <n v="218505027"/>
        <n v="219098987"/>
        <n v="218287398"/>
        <n v="219262615"/>
        <n v="219973864"/>
        <n v="219871884"/>
        <n v="219097402"/>
        <n v="219975616"/>
        <n v="218784216"/>
        <n v="219280928"/>
        <n v="219604308"/>
        <n v="219891971"/>
        <n v="219663387"/>
        <n v="217901607"/>
        <n v="219904564"/>
        <n v="219431816"/>
        <n v="219079721"/>
        <n v="219550224"/>
        <n v="220109768"/>
        <n v="219737505"/>
        <n v="217914969"/>
        <n v="219732524"/>
        <n v="217925147"/>
        <n v="219581510"/>
        <n v="218535008"/>
        <n v="219483509"/>
        <n v="220078379"/>
        <n v="221561225"/>
        <n v="218058999"/>
        <n v="218995496"/>
        <n v="218639023"/>
        <n v="219927633"/>
        <n v="217727637"/>
        <n v="219660660"/>
        <n v="219904763"/>
        <n v="220090245"/>
        <n v="219801025"/>
        <n v="219006485"/>
        <n v="219166981"/>
        <n v="217738206"/>
        <n v="219130905"/>
        <n v="219169043"/>
        <n v="217722367"/>
        <n v="218500416"/>
        <n v="218750300"/>
        <n v="218611068"/>
        <n v="219369802"/>
        <n v="218816772"/>
        <n v="218030451"/>
        <n v="218469585"/>
        <n v="219035445"/>
        <n v="218234722"/>
        <n v="219271511"/>
        <n v="218439023"/>
        <n v="218832664"/>
        <n v="218333284"/>
        <n v="218750378"/>
        <n v="218039562"/>
        <n v="219079697"/>
        <n v="219667000"/>
        <n v="219416083"/>
        <n v="218607127"/>
        <n v="218993727"/>
        <n v="219166968"/>
        <n v="219024215"/>
        <n v="218577215"/>
        <n v="218439025"/>
        <n v="219412287"/>
        <n v="218039558"/>
        <n v="218363476"/>
        <n v="218941105"/>
        <n v="217737600"/>
        <n v="219491046"/>
        <n v="218410406"/>
        <n v="218375427"/>
        <n v="219853188"/>
        <n v="219049095"/>
        <n v="219500420"/>
        <n v="219330239"/>
        <n v="218896908"/>
        <n v="218272070"/>
        <n v="219344212"/>
        <n v="218049818"/>
        <n v="219490828"/>
        <n v="219172282"/>
        <n v="221653533"/>
        <n v="219278901"/>
        <n v="218708330"/>
        <n v="217671316"/>
        <n v="219030067"/>
        <n v="218796688"/>
        <n v="218534983"/>
        <n v="219499917"/>
        <n v="218315431"/>
        <n v="219842967"/>
        <n v="218287406"/>
        <n v="218830843"/>
        <n v="217852215"/>
        <n v="219083105"/>
        <n v="219263856"/>
        <n v="218788514"/>
        <n v="219472814"/>
        <n v="219765964"/>
        <n v="220034914"/>
        <n v="218380374"/>
        <n v="219030641"/>
        <n v="218350078"/>
        <n v="217939653"/>
        <n v="219357376"/>
        <n v="219808065"/>
        <n v="218329684"/>
        <n v="219659417"/>
        <n v="219487965"/>
        <n v="219894748"/>
        <n v="220035262"/>
        <n v="218028618"/>
        <n v="219939691"/>
        <n v="219652314"/>
        <n v="218155306"/>
        <n v="219388849"/>
        <n v="219324963"/>
        <n v="218951731"/>
        <n v="218995718"/>
        <n v="218951720"/>
        <n v="219452565"/>
        <n v="218044420"/>
        <n v="218859125"/>
        <n v="219676764"/>
        <n v="217775992"/>
        <n v="220022830"/>
        <n v="217875595"/>
        <n v="219920641"/>
        <n v="219416082"/>
        <n v="218750327"/>
        <n v="218450762"/>
        <n v="218542178"/>
        <n v="219678555"/>
        <n v="218616788"/>
        <n v="218872898"/>
        <n v="218996008"/>
        <n v="218888484"/>
        <n v="219357374"/>
        <n v="219836663"/>
        <n v="218086278"/>
        <n v="218720626"/>
        <n v="218367932"/>
        <n v="218402028"/>
        <n v="218449118"/>
        <n v="218076303"/>
        <n v="218641099"/>
        <n v="219581545"/>
        <n v="218084441"/>
        <n v="218659780"/>
        <n v="219168757"/>
        <n v="217750838"/>
        <n v="218641089"/>
        <n v="217925128"/>
        <n v="217878578"/>
        <n v="218917566"/>
        <n v="217696506"/>
        <n v="218926968"/>
        <n v="219324960"/>
        <n v="219280932"/>
        <n v="218551858"/>
        <n v="220062898"/>
        <n v="218407665"/>
        <n v="219647071"/>
        <n v="218432977"/>
        <n v="219373015"/>
        <n v="219345853"/>
        <n v="219479305"/>
        <n v="218153308"/>
        <n v="220080161"/>
        <n v="218265418"/>
        <n v="217946803"/>
        <n v="218153300"/>
        <n v="218812686"/>
        <n v="217918169"/>
        <n v="219675380"/>
        <n v="219375474"/>
        <n v="217839049"/>
        <n v="218830044"/>
        <n v="217871536"/>
        <n v="218914706"/>
        <n v="220066764"/>
        <n v="219099884"/>
        <n v="218366380"/>
        <n v="217834128"/>
        <n v="217852216"/>
        <n v="219169531"/>
        <n v="219173558"/>
        <n v="220074948"/>
        <n v="218734022"/>
        <n v="219678215"/>
        <n v="219594483"/>
        <n v="219284532"/>
        <n v="218260568"/>
        <n v="218001163"/>
        <n v="218366374"/>
        <n v="219283182"/>
        <n v="218722594"/>
        <n v="217658434"/>
        <n v="219547784"/>
        <n v="220086877"/>
        <n v="219811869"/>
        <n v="219263544"/>
        <n v="219604311"/>
        <n v="218672471"/>
        <n v="217775428"/>
        <n v="219328432"/>
        <n v="218384862"/>
        <n v="219884444"/>
        <n v="219952172"/>
        <n v="218495311"/>
        <n v="219981393"/>
        <n v="218209410"/>
        <n v="217709165"/>
        <n v="219060203"/>
        <n v="219455282"/>
        <n v="218808147"/>
        <n v="218868751"/>
        <n v="217972587"/>
        <n v="219093691"/>
        <n v="219820763"/>
        <n v="218139596"/>
        <n v="218432974"/>
        <n v="219643166"/>
        <n v="217881491"/>
        <n v="219544980"/>
        <n v="219981385"/>
        <n v="218885309"/>
        <n v="218142549"/>
        <n v="219962663"/>
        <n v="218153291"/>
        <n v="217674668"/>
        <n v="219706142"/>
        <n v="217693522"/>
        <n v="219030311"/>
        <n v="217871526"/>
        <n v="219017916"/>
        <n v="217863470"/>
        <n v="220059886"/>
        <n v="219939693"/>
        <n v="219867601"/>
        <n v="218384859"/>
        <n v="218398987"/>
        <n v="218788500"/>
        <n v="219588282"/>
        <n v="219941179"/>
        <n v="219798168"/>
        <n v="219017915"/>
        <n v="218260576"/>
        <n v="219970878"/>
        <n v="217775998"/>
        <n v="218667090"/>
        <n v="220109670"/>
        <n v="217745707"/>
        <n v="218299238"/>
        <n v="219996721"/>
        <n v="218363462"/>
        <n v="218535015"/>
        <n v="218859134"/>
        <n v="217918194"/>
        <n v="219652315"/>
        <n v="218714550"/>
        <n v="219822817"/>
        <n v="217715989"/>
        <n v="218990321"/>
        <n v="219724415"/>
        <n v="219412400"/>
        <n v="219035440"/>
        <n v="218808166"/>
        <n v="218271557"/>
        <n v="219508948"/>
        <n v="219059879"/>
        <n v="217743315"/>
        <n v="218681905"/>
        <n v="219452581"/>
        <n v="217780880"/>
        <n v="219324983"/>
        <n v="219802040"/>
        <n v="220016772"/>
        <n v="219665163"/>
        <n v="219363552"/>
        <n v="219293092"/>
        <n v="219531395"/>
        <n v="219594499"/>
        <n v="219938105"/>
        <n v="220078387"/>
        <n v="219296567"/>
        <n v="218352868"/>
        <n v="218365148"/>
        <n v="219646722"/>
        <n v="218234714"/>
        <n v="219431401"/>
        <n v="218972044"/>
        <n v="220109382"/>
        <n v="218611085"/>
        <n v="218240709"/>
        <n v="219344209"/>
        <n v="219724470"/>
        <n v="217738047"/>
        <n v="219058354"/>
        <n v="219597176"/>
        <n v="217776651"/>
        <n v="218788505"/>
        <n v="218641100"/>
        <n v="219391711"/>
        <n v="217890536"/>
        <n v="217925143"/>
        <n v="218308699"/>
        <n v="219461590"/>
        <n v="218192958"/>
        <n v="218951574"/>
        <n v="219550219"/>
        <n v="217776515"/>
        <n v="218667642"/>
        <n v="217946821"/>
        <n v="220152227"/>
        <n v="218538384"/>
        <n v="217734122"/>
        <n v="218001161"/>
        <n v="219314638"/>
        <n v="217712452"/>
        <n v="219274383"/>
        <n v="218254843"/>
        <n v="219995553"/>
        <n v="219176518"/>
        <n v="219551402"/>
        <n v="218177951"/>
        <n v="217901613"/>
        <n v="217687680"/>
        <n v="219127003"/>
        <n v="219511594"/>
        <n v="217770962"/>
        <n v="219996712"/>
        <n v="218219764"/>
        <n v="219335570"/>
        <n v="219375465"/>
        <n v="218172812"/>
        <n v="220093741"/>
        <n v="220053645"/>
        <n v="218639018"/>
        <n v="218696087"/>
        <n v="219170605"/>
        <n v="218665599"/>
        <n v="220126257"/>
        <n v="217737752"/>
        <n v="220109667"/>
        <n v="218052062"/>
        <n v="219565744"/>
        <n v="218518374"/>
        <n v="219262532"/>
        <n v="217748129"/>
        <n v="218639015"/>
        <n v="218679047"/>
        <n v="218672465"/>
        <n v="219550413"/>
        <n v="220057801"/>
        <n v="217929369"/>
        <n v="219262695"/>
        <n v="218148048"/>
        <n v="219876126"/>
        <n v="218366377"/>
        <n v="219163560"/>
        <n v="218389924"/>
        <n v="218369681"/>
        <n v="219761588"/>
        <n v="218353166"/>
        <n v="218049802"/>
        <n v="218365166"/>
        <n v="218707320"/>
        <n v="219572890"/>
        <n v="217863451"/>
        <n v="217765615"/>
        <n v="219262633"/>
        <n v="218265917"/>
        <n v="217821536"/>
        <n v="219517689"/>
        <n v="218272069"/>
        <n v="217737604"/>
        <n v="218667327"/>
        <n v="219994245"/>
        <n v="218672782"/>
        <n v="218277895"/>
        <n v="219688029"/>
        <n v="219936575"/>
        <n v="219678565"/>
        <n v="217732318"/>
        <n v="218868745"/>
        <n v="219166419"/>
        <n v="217765609"/>
        <n v="219994239"/>
        <n v="219687156"/>
        <n v="218136616"/>
        <n v="217776798"/>
        <n v="217690509"/>
        <n v="219744528"/>
        <n v="219740927"/>
        <n v="217768381"/>
        <n v="220034603"/>
        <n v="217987497"/>
        <n v="217776650"/>
        <n v="219342641"/>
        <n v="218042197"/>
        <n v="218707305"/>
        <n v="218622499"/>
        <n v="219363221"/>
        <n v="219978734"/>
        <n v="219547776"/>
        <n v="217776658"/>
        <n v="219472830"/>
        <n v="221811963"/>
        <n v="218772467"/>
        <n v="218548871"/>
        <n v="219704746"/>
        <n v="219660657"/>
        <n v="218113019"/>
        <n v="218172792"/>
        <n v="220107048"/>
        <n v="218909721"/>
        <n v="218188976"/>
        <n v="219303512"/>
        <n v="218049798"/>
        <n v="219551220"/>
        <n v="219483516"/>
        <n v="219991163"/>
        <n v="220104729"/>
        <n v="218856117"/>
        <n v="218321587"/>
        <n v="217658444"/>
        <n v="218832670"/>
        <n v="219673880"/>
        <n v="217774215"/>
        <n v="219897154"/>
        <n v="220016750"/>
        <n v="218367926"/>
        <n v="217771118"/>
        <n v="219044584"/>
        <n v="219962662"/>
        <n v="217881480"/>
        <n v="219994238"/>
        <n v="219057045"/>
        <n v="218686556"/>
        <n v="219768408"/>
        <n v="219894752"/>
        <n v="219001440"/>
        <n v="220022818"/>
        <n v="218551850"/>
        <n v="218672473"/>
        <n v="217875577"/>
        <n v="219376667"/>
        <n v="219708150"/>
        <n v="219982580"/>
        <n v="218572690"/>
        <n v="219379368"/>
        <n v="218542184"/>
        <n v="218449132"/>
        <n v="219330515"/>
        <n v="219173718"/>
        <n v="219362801"/>
        <n v="219941180"/>
        <n v="219588311"/>
        <n v="219344218"/>
        <n v="218265684"/>
        <n v="217929357"/>
        <n v="219646950"/>
        <n v="219483522"/>
        <n v="219970590"/>
        <n v="219884435"/>
        <n v="219083101"/>
        <n v="219376665"/>
        <n v="217776314"/>
        <n v="219422830"/>
        <n v="219813964"/>
        <n v="219280946"/>
        <n v="219811870"/>
        <n v="217770957"/>
        <n v="218367925"/>
        <n v="217833793"/>
        <n v="219385283"/>
        <n v="218865471"/>
        <n v="219570610"/>
        <n v="218223489"/>
        <n v="219168370"/>
        <n v="219891960"/>
        <n v="219025662"/>
        <n v="217982565"/>
        <n v="220837325"/>
        <n v="218926921"/>
        <n v="217773981"/>
        <n v="219551240"/>
        <n v="219672435"/>
        <n v="218086270"/>
        <n v="218058997"/>
        <n v="219043242"/>
        <n v="218986264"/>
        <n v="218952980"/>
        <n v="219742606"/>
        <n v="218686555"/>
        <n v="218909722"/>
        <n v="217807038"/>
        <n v="218313383"/>
        <n v="218315890"/>
        <n v="218032401"/>
        <n v="219166423"/>
        <n v="222273796"/>
        <n v="219170092"/>
        <n v="219030060"/>
        <n v="218951583"/>
        <n v="218607125"/>
        <n v="218232247"/>
        <n v="219479309"/>
        <n v="219867615"/>
        <n v="218800488"/>
        <n v="218938120"/>
        <n v="217674666"/>
        <n v="219550424"/>
        <n v="219700259"/>
        <n v="219330164"/>
        <n v="218750313"/>
        <n v="219625516"/>
        <n v="219311772"/>
        <n v="219732529"/>
        <n v="218850199"/>
        <n v="219588287"/>
        <n v="219262619"/>
        <n v="218667453"/>
        <n v="217773938"/>
        <n v="217780883"/>
        <n v="218729369"/>
        <n v="219761581"/>
        <n v="219800816"/>
        <n v="219704741"/>
        <n v="217737631"/>
        <n v="218667104"/>
        <n v="219670759"/>
        <n v="217727646"/>
        <n v="217749406"/>
        <n v="219942841"/>
        <n v="219652705"/>
        <n v="218538382"/>
        <n v="218788513"/>
        <n v="218923805"/>
        <n v="219973862"/>
        <n v="217839046"/>
        <n v="218139590"/>
        <n v="219050989"/>
        <n v="219412360"/>
        <n v="219550435"/>
        <n v="219452559"/>
        <n v="219311787"/>
        <n v="219170112"/>
        <n v="217961708"/>
        <n v="219845545"/>
        <n v="217651263"/>
        <n v="217750839"/>
        <n v="218103395"/>
        <n v="218263164"/>
        <n v="217737771"/>
        <n v="220126242"/>
        <n v="218155307"/>
        <n v="219913804"/>
        <n v="219431561"/>
        <n v="219707607"/>
        <n v="217722363"/>
        <n v="220121979"/>
        <n v="219004413"/>
        <n v="218359992"/>
        <n v="220090234"/>
        <n v="218474155"/>
        <n v="218645066"/>
        <n v="219962658"/>
        <n v="219139572"/>
        <n v="218888483"/>
        <n v="220022813"/>
        <n v="219869699"/>
        <n v="218647139"/>
        <n v="218488221"/>
        <n v="218180720"/>
        <n v="218315745"/>
        <n v="219170080"/>
        <n v="217890539"/>
        <n v="219568242"/>
        <n v="218142562"/>
        <n v="219167499"/>
        <n v="217775219"/>
        <n v="218315567"/>
        <n v="217774185"/>
        <n v="218100472"/>
        <n v="219966453"/>
        <n v="218572695"/>
        <n v="218654629"/>
        <n v="218951570"/>
        <n v="218992163"/>
        <n v="218136678"/>
        <n v="222471330"/>
        <n v="218321585"/>
        <n v="219173890"/>
        <n v="219751758"/>
        <n v="218534996"/>
        <n v="218052061"/>
        <n v="219262547"/>
        <n v="218823938"/>
        <n v="219006480"/>
        <n v="218289659"/>
        <n v="221840906"/>
        <n v="219009631"/>
        <n v="217775018"/>
        <n v="219491049"/>
        <n v="218951585"/>
        <n v="219169532"/>
        <n v="218257841"/>
        <n v="218559426"/>
        <n v="218667102"/>
        <n v="219294038"/>
        <n v="218538392"/>
        <n v="217961703"/>
        <n v="218573136"/>
        <n v="219707903"/>
        <n v="218885312"/>
        <n v="219416040"/>
        <n v="217715999"/>
        <n v="217953254"/>
        <n v="218383232"/>
        <n v="218830035"/>
        <n v="219143607"/>
        <n v="219324952"/>
        <n v="218165044"/>
        <n v="218151690"/>
        <n v="220116486"/>
        <n v="219531380"/>
        <n v="219901884"/>
        <n v="220118585"/>
        <n v="218777763"/>
        <n v="219904427"/>
        <n v="217907053"/>
        <n v="218621979"/>
        <n v="217773961"/>
        <n v="219449605"/>
        <n v="219661906"/>
        <n v="219852955"/>
        <n v="218389692"/>
        <n v="220140043"/>
        <n v="219006483"/>
        <n v="218284843"/>
        <n v="218357620"/>
        <n v="218203624"/>
        <n v="221960450"/>
        <n v="219551225"/>
        <n v="219763896"/>
        <n v="218458901"/>
        <n v="219732527"/>
        <n v="219643169"/>
        <n v="218229754"/>
        <n v="220146227"/>
        <n v="218832665"/>
        <n v="219584880"/>
        <n v="219305455"/>
        <n v="219588280"/>
        <n v="217773471"/>
        <n v="217988759"/>
        <n v="217780944"/>
        <n v="217743874"/>
        <n v="219891974"/>
        <n v="219604326"/>
        <n v="218023022"/>
        <n v="219918884"/>
        <n v="218812670"/>
        <n v="219311771"/>
        <n v="218366387"/>
        <n v="218554667"/>
        <n v="219763891"/>
        <n v="218353159"/>
        <n v="218462966"/>
        <n v="219853198"/>
        <n v="218894045"/>
        <n v="217942242"/>
        <n v="218853003"/>
        <n v="218051686"/>
        <n v="219850098"/>
        <n v="220133973"/>
        <n v="217921631"/>
        <n v="219953265"/>
        <n v="218665607"/>
        <n v="218808159"/>
        <n v="220090243"/>
        <n v="218120063"/>
        <n v="218885313"/>
        <n v="219170088"/>
        <n v="218826924"/>
        <n v="218699910"/>
        <n v="219330229"/>
        <n v="218559967"/>
        <n v="218049795"/>
        <n v="219808073"/>
        <n v="219568227"/>
        <n v="219724448"/>
        <n v="218067424"/>
        <n v="219479289"/>
        <n v="217929358"/>
        <n v="218771940"/>
        <n v="218049810"/>
        <n v="219597154"/>
        <n v="218492196"/>
        <n v="218433061"/>
        <n v="219262570"/>
        <n v="218611076"/>
        <n v="219089247"/>
        <n v="219115466"/>
        <n v="217776007"/>
        <n v="220066776"/>
        <n v="219263542"/>
        <n v="219169038"/>
        <n v="219419713"/>
        <n v="217709169"/>
        <n v="218505026"/>
        <n v="219170102"/>
        <n v="217722364"/>
        <n v="219030316"/>
        <n v="218923783"/>
        <n v="219941208"/>
        <n v="219768415"/>
        <n v="218212571"/>
        <n v="219894751"/>
        <n v="219901892"/>
        <n v="218709989"/>
        <n v="219391847"/>
        <n v="219847801"/>
        <n v="219150166"/>
        <n v="218495309"/>
        <n v="218315892"/>
        <n v="217736010"/>
        <n v="218524464"/>
        <n v="218348474"/>
        <n v="217929352"/>
        <n v="219597178"/>
        <n v="217773997"/>
        <n v="220140041"/>
        <n v="218938124"/>
        <n v="219036865"/>
        <n v="219551215"/>
        <n v="218136640"/>
        <n v="218622202"/>
        <n v="217776306"/>
        <n v="219025666"/>
        <n v="218026826"/>
        <n v="217793033"/>
        <n v="218599676"/>
        <n v="219079731"/>
        <n v="219523816"/>
        <n v="217901599"/>
        <n v="219416060"/>
        <n v="220043554"/>
        <n v="220016785"/>
        <n v="218306088"/>
        <n v="219922297"/>
        <n v="219491664"/>
        <n v="220016799"/>
        <n v="218070620"/>
        <n v="217957156"/>
        <n v="219810278"/>
        <n v="218480247"/>
        <n v="218188968"/>
        <n v="219172074"/>
        <n v="218257834"/>
        <n v="218672477"/>
        <n v="219724483"/>
        <n v="218823945"/>
        <n v="219422838"/>
        <n v="219818615"/>
        <n v="218750399"/>
        <n v="219442137"/>
        <n v="217693535"/>
        <n v="219673875"/>
        <n v="218484095"/>
        <n v="218631682"/>
        <n v="217953262"/>
        <n v="218654626"/>
        <n v="218084429"/>
        <n v="218891263"/>
        <n v="219998561"/>
        <n v="218353387"/>
        <n v="218098997"/>
        <n v="218966688"/>
        <n v="219262705"/>
        <n v="219001954"/>
        <n v="219432296"/>
        <n v="219904774"/>
        <n v="219504647"/>
        <n v="218812664"/>
        <n v="218026820"/>
        <n v="218084432"/>
        <n v="218172811"/>
        <n v="218451604"/>
        <n v="218705788"/>
        <n v="217972588"/>
        <n v="219768414"/>
        <n v="218504782"/>
        <n v="219862027"/>
        <n v="219634205"/>
        <n v="219683683"/>
        <n v="219166412"/>
        <n v="219801910"/>
        <n v="219934901"/>
        <n v="218992154"/>
        <n v="219980149"/>
        <n v="218607117"/>
        <n v="219499920"/>
        <n v="219998108"/>
        <n v="219822814"/>
        <n v="218078491"/>
        <n v="219054635"/>
        <n v="220102749"/>
        <n v="219175795"/>
        <n v="219168741"/>
        <n v="218403601"/>
        <n v="219126987"/>
        <n v="219975157"/>
        <n v="220062906"/>
        <n v="219615978"/>
        <n v="217696513"/>
        <n v="218672466"/>
        <n v="220140054"/>
        <n v="219861858"/>
        <n v="219832629"/>
        <n v="218894040"/>
        <n v="219724481"/>
        <n v="218414462"/>
        <n v="220270544"/>
        <n v="217845472"/>
        <n v="217780959"/>
        <n v="218380379"/>
        <n v="218888478"/>
        <n v="217848545"/>
        <n v="218750335"/>
        <n v="218177955"/>
        <n v="219544966"/>
        <n v="219263858"/>
        <n v="219030655"/>
        <n v="218172788"/>
        <n v="218384780"/>
        <n v="219037247"/>
        <n v="217736002"/>
        <n v="219086402"/>
        <n v="219864815"/>
        <n v="218720624"/>
        <n v="219751760"/>
        <n v="219024207"/>
        <n v="217696209"/>
        <n v="219562767"/>
        <n v="219969124"/>
        <n v="219811879"/>
        <n v="218534990"/>
        <n v="219303505"/>
        <n v="217775009"/>
        <n v="219025680"/>
        <n v="218265274"/>
        <n v="218796678"/>
        <n v="219024210"/>
        <n v="218219224"/>
        <n v="219123906"/>
        <n v="219808667"/>
        <n v="219745559"/>
        <n v="218587579"/>
        <n v="219283634"/>
        <n v="217681754"/>
        <n v="217768376"/>
        <n v="219602012"/>
        <n v="218641101"/>
        <n v="218049817"/>
        <n v="218667867"/>
        <n v="218299229"/>
        <n v="220104751"/>
        <n v="219965184"/>
        <n v="218946385"/>
        <n v="218938114"/>
        <n v="218384561"/>
        <n v="218808168"/>
        <n v="219597165"/>
        <n v="219724410"/>
        <n v="219683483"/>
        <n v="218139595"/>
        <n v="218896898"/>
        <n v="219936579"/>
        <n v="219977518"/>
        <n v="219953251"/>
        <n v="217690520"/>
        <n v="219970861"/>
        <n v="218726633"/>
        <n v="218862241"/>
        <n v="219707894"/>
        <n v="218643012"/>
        <n v="218280132"/>
        <n v="217674684"/>
        <n v="218622481"/>
        <n v="219173209"/>
        <n v="218697410"/>
        <n v="218930745"/>
        <n v="219588270"/>
        <n v="218026823"/>
        <n v="219035458"/>
        <n v="218963761"/>
        <n v="217918179"/>
        <n v="219355718"/>
        <n v="218121710"/>
        <n v="220116483"/>
        <n v="219625520"/>
        <n v="220154444"/>
        <n v="219724420"/>
        <n v="219172712"/>
        <n v="219591656"/>
        <n v="219975618"/>
        <n v="219852999"/>
        <n v="219732525"/>
        <n v="219475837"/>
        <n v="217871534"/>
        <n v="219981394"/>
        <n v="217771278"/>
        <n v="219927620"/>
        <n v="218961465"/>
        <n v="218051694"/>
        <n v="219989170"/>
        <n v="218234718"/>
        <n v="217737766"/>
        <n v="218254847"/>
        <n v="220130336"/>
        <n v="218229755"/>
        <n v="219163562"/>
        <n v="218311236"/>
        <n v="219845544"/>
        <n v="219550407"/>
        <n v="218724256"/>
        <n v="218909717"/>
        <n v="218700282"/>
        <n v="218700490"/>
        <n v="219998440"/>
        <n v="217840527"/>
        <n v="218244231"/>
        <n v="217780977"/>
        <n v="219461575"/>
        <n v="218197103"/>
        <n v="218389274"/>
        <n v="219121004"/>
        <n v="219742605"/>
        <n v="219724404"/>
        <n v="219970858"/>
        <n v="218582628"/>
        <n v="218122877"/>
        <n v="219001747"/>
        <n v="217881489"/>
        <n v="220057799"/>
        <n v="217953708"/>
        <n v="218221947"/>
        <n v="217978965"/>
        <n v="217696372"/>
        <n v="218700284"/>
        <n v="219086398"/>
        <n v="218371458"/>
        <n v="219099878"/>
        <n v="219171775"/>
        <n v="220140061"/>
        <n v="219876120"/>
        <n v="219869700"/>
        <n v="218896561"/>
        <n v="217775027"/>
        <n v="217696502"/>
        <n v="220062893"/>
        <n v="219300026"/>
        <n v="218675428"/>
        <n v="219706141"/>
        <n v="218938119"/>
        <n v="217947170"/>
        <n v="218505023"/>
        <n v="218938121"/>
        <n v="218225484"/>
        <n v="219278908"/>
        <n v="219330394"/>
        <n v="218064691"/>
        <n v="220034602"/>
        <n v="217914977"/>
        <n v="218321883"/>
        <n v="219271522"/>
        <n v="218068965"/>
        <n v="218926956"/>
        <n v="217780911"/>
        <n v="218115879"/>
        <n v="217925119"/>
        <n v="219792857"/>
        <n v="219171147"/>
        <n v="218350098"/>
        <n v="218995714"/>
        <n v="218136607"/>
        <n v="217918197"/>
        <n v="218667085"/>
        <n v="219922295"/>
        <n v="219363560"/>
        <n v="219597151"/>
        <n v="219820755"/>
        <n v="219853192"/>
        <n v="219694829"/>
        <n v="218277911"/>
        <n v="219659418"/>
        <n v="219127012"/>
        <n v="219899171"/>
        <n v="217833783"/>
        <n v="219568245"/>
        <n v="219551241"/>
        <n v="218934494"/>
        <n v="220047584"/>
        <n v="218750318"/>
        <n v="219091692"/>
        <n v="219631699"/>
        <n v="217863485"/>
        <n v="220016733"/>
        <n v="218172807"/>
        <n v="218973862"/>
        <n v="218321882"/>
        <n v="218683353"/>
        <n v="219654934"/>
        <n v="217878575"/>
        <n v="219542058"/>
        <n v="219689079"/>
        <n v="219055918"/>
        <n v="219683482"/>
        <n v="219392090"/>
        <n v="219490821"/>
        <n v="218420503"/>
        <n v="219305452"/>
        <n v="219387762"/>
        <n v="217881479"/>
        <n v="219711230"/>
        <n v="218808170"/>
        <n v="219176515"/>
        <n v="219262675"/>
        <n v="218200761"/>
        <n v="219324975"/>
        <n v="217757234"/>
        <n v="218265678"/>
        <n v="219584876"/>
        <n v="219175361"/>
        <n v="219059752"/>
        <n v="217785349"/>
        <n v="218930772"/>
        <n v="218017279"/>
        <n v="219284799"/>
        <n v="219941187"/>
        <n v="217884641"/>
        <n v="219426172"/>
        <n v="218635503"/>
        <n v="219358760"/>
        <n v="218912225"/>
        <n v="219597179"/>
        <n v="220174777"/>
        <n v="219625503"/>
        <n v="220155299"/>
        <n v="218804137"/>
        <n v="219989182"/>
        <n v="219324970"/>
        <n v="218244236"/>
        <n v="219972788"/>
        <n v="219099959"/>
        <n v="219646628"/>
        <n v="219594501"/>
        <n v="218504928"/>
        <n v="220002612"/>
        <n v="218996022"/>
        <n v="218211894"/>
        <n v="219079736"/>
        <n v="219707749"/>
        <n v="220090235"/>
        <n v="219786560"/>
        <n v="218881896"/>
        <n v="218707324"/>
        <n v="219916526"/>
        <n v="218570718"/>
        <n v="219801900"/>
        <n v="218663822"/>
        <n v="219363228"/>
        <n v="217778566"/>
        <n v="219317514"/>
        <n v="220016789"/>
        <n v="217684895"/>
        <n v="218433047"/>
        <n v="218381790"/>
        <n v="219646727"/>
        <n v="218804158"/>
        <n v="219047216"/>
        <n v="218784239"/>
        <n v="218002007"/>
        <n v="218946368"/>
        <n v="218757636"/>
        <n v="218451598"/>
        <n v="217775815"/>
        <n v="220754727"/>
        <n v="218042202"/>
        <n v="219280943"/>
        <n v="219175356"/>
        <n v="217833994"/>
        <n v="217653607"/>
        <n v="217776203"/>
        <n v="217725129"/>
        <n v="217780926"/>
        <n v="218350081"/>
        <n v="219431385"/>
        <n v="218107024"/>
        <n v="218414466"/>
        <n v="217776950"/>
        <n v="218100471"/>
        <n v="218868762"/>
        <n v="219361597"/>
        <n v="218384570"/>
        <n v="218414753"/>
        <n v="218265270"/>
        <n v="219881284"/>
        <n v="218675425"/>
        <n v="217671319"/>
        <n v="218607118"/>
        <n v="219873961"/>
        <n v="218796684"/>
        <n v="217725113"/>
        <n v="218750402"/>
        <n v="217780897"/>
        <n v="219597182"/>
        <n v="218796690"/>
        <n v="218234729"/>
        <n v="219847805"/>
        <n v="218081749"/>
        <n v="218353177"/>
        <n v="218091028"/>
        <n v="218384858"/>
        <n v="218829967"/>
        <n v="218412937"/>
        <n v="220029553"/>
        <n v="218548862"/>
        <n v="217986269"/>
        <n v="219871904"/>
        <n v="218816759"/>
        <n v="218393834"/>
        <n v="218083125"/>
        <n v="219818612"/>
        <n v="219262566"/>
        <n v="220066482"/>
        <n v="218436141"/>
        <n v="218206326"/>
        <n v="218559814"/>
        <n v="218888477"/>
        <n v="218750311"/>
        <n v="217921623"/>
        <n v="219363065"/>
        <n v="219673867"/>
        <n v="218234725"/>
        <n v="217765604"/>
        <n v="218622483"/>
        <n v="217841621"/>
        <n v="218699905"/>
        <n v="219568223"/>
        <n v="218641091"/>
        <n v="219828446"/>
        <n v="218554672"/>
        <n v="218808191"/>
        <n v="218034582"/>
        <n v="220154571"/>
        <n v="218024861"/>
        <n v="217854865"/>
        <n v="219599700"/>
        <n v="218684866"/>
        <n v="219956101"/>
        <n v="219115481"/>
        <n v="219491198"/>
        <n v="218694663"/>
        <n v="218594354"/>
        <n v="219514771"/>
        <n v="218885314"/>
        <n v="218359995"/>
        <n v="218966680"/>
        <n v="218582622"/>
        <n v="218548874"/>
        <n v="219575128"/>
        <n v="219572892"/>
        <n v="219442136"/>
        <n v="217780875"/>
        <n v="219171750"/>
        <n v="218363466"/>
        <n v="219570614"/>
        <n v="220053643"/>
        <n v="220109388"/>
        <n v="217814427"/>
        <n v="219970747"/>
        <n v="219079755"/>
        <n v="217671317"/>
        <n v="219030322"/>
        <n v="218698662"/>
        <n v="218885326"/>
        <n v="218616783"/>
        <n v="219724487"/>
        <n v="219465234"/>
        <n v="220082242"/>
        <n v="218872918"/>
        <n v="218830844"/>
        <n v="218934505"/>
        <n v="219167998"/>
        <n v="218058384"/>
        <n v="218784217"/>
        <n v="217732312"/>
        <n v="217848554"/>
        <n v="219166991"/>
        <n v="218311233"/>
        <n v="219271536"/>
        <n v="218498199"/>
        <n v="219446688"/>
        <n v="218321581"/>
        <n v="218750306"/>
        <n v="218225488"/>
        <n v="217693527"/>
        <n v="219792836"/>
        <n v="218990312"/>
        <n v="219339778"/>
        <n v="219520625"/>
        <n v="219363554"/>
        <n v="219388853"/>
        <n v="218881910"/>
        <n v="219994242"/>
        <n v="217932939"/>
        <n v="219616837"/>
        <n v="219323022"/>
        <n v="218048142"/>
        <n v="217863505"/>
        <n v="218265680"/>
        <n v="218862243"/>
        <n v="218572692"/>
        <n v="218282506"/>
        <n v="217738211"/>
        <n v="219970855"/>
        <n v="218227456"/>
        <n v="218350084"/>
        <n v="219043235"/>
        <n v="220051976"/>
        <n v="218385226"/>
        <n v="217642537"/>
        <n v="220043555"/>
        <n v="218667087"/>
        <n v="218265413"/>
        <n v="219700253"/>
        <n v="219007903"/>
        <n v="219001741"/>
        <n v="219989163"/>
        <n v="219520641"/>
        <n v="218582631"/>
        <n v="218085794"/>
        <n v="219615976"/>
        <n v="219943011"/>
        <n v="219659414"/>
        <n v="217768387"/>
        <n v="219901898"/>
        <n v="219550607"/>
        <n v="218896482"/>
        <n v="219412422"/>
        <n v="219475854"/>
        <n v="220029538"/>
        <n v="218405698"/>
        <n v="217720059"/>
        <n v="217936100"/>
        <n v="220057815"/>
        <n v="218622283"/>
        <n v="219942822"/>
        <n v="219550203"/>
        <n v="219625508"/>
        <n v="219262659"/>
        <n v="217725118"/>
        <n v="217725111"/>
        <n v="217838608"/>
        <n v="218074213"/>
        <n v="218407670"/>
        <n v="218155032"/>
        <n v="218107031"/>
        <n v="218559449"/>
        <n v="219698492"/>
        <n v="218026817"/>
        <n v="220086886"/>
        <n v="219363066"/>
        <n v="217907047"/>
        <n v="219740922"/>
        <n v="219853780"/>
        <n v="219381258"/>
        <n v="219647069"/>
        <n v="218161873"/>
        <n v="219284530"/>
        <n v="219800817"/>
        <n v="219328419"/>
        <n v="219341105"/>
        <n v="218832673"/>
        <n v="217975657"/>
        <n v="217696881"/>
        <n v="219123918"/>
        <n v="217988763"/>
        <n v="218681909"/>
        <n v="217734126"/>
        <n v="217737774"/>
        <n v="219850105"/>
        <n v="219361600"/>
        <n v="219897157"/>
        <n v="219412335"/>
        <n v="218607123"/>
        <n v="219001745"/>
        <n v="217964415"/>
        <n v="218777421"/>
        <n v="219961262"/>
        <n v="218943729"/>
        <n v="219973842"/>
        <n v="217767134"/>
        <n v="218451608"/>
        <n v="219795311"/>
        <n v="218200749"/>
        <n v="219758870"/>
        <n v="219422831"/>
        <n v="219636999"/>
        <n v="218365154"/>
        <n v="218782046"/>
        <n v="218951891"/>
        <n v="217871510"/>
        <n v="220154260"/>
        <n v="219014066"/>
        <n v="218966690"/>
        <n v="219153140"/>
        <n v="219475847"/>
        <n v="219994243"/>
        <n v="218284850"/>
        <n v="219115450"/>
        <n v="219588285"/>
        <n v="219472815"/>
        <n v="217710598"/>
        <n v="219547785"/>
        <n v="218315428"/>
        <n v="218700619"/>
        <n v="219465233"/>
        <n v="220035439"/>
        <n v="219168751"/>
        <n v="218993733"/>
        <n v="219625522"/>
        <n v="219412408"/>
        <n v="219262559"/>
        <n v="218353032"/>
        <n v="218289652"/>
        <n v="219173895"/>
        <n v="219936566"/>
        <n v="218808189"/>
        <n v="219171467"/>
        <n v="218865451"/>
        <n v="220059884"/>
        <n v="218622926"/>
        <n v="219412389"/>
        <n v="219847796"/>
        <n v="219732526"/>
        <n v="219168381"/>
        <n v="218938111"/>
        <n v="219475865"/>
        <n v="218366376"/>
        <n v="218599659"/>
        <n v="218240707"/>
        <n v="219336062"/>
        <n v="219362792"/>
        <n v="218920114"/>
        <n v="218750348"/>
        <n v="218993708"/>
        <n v="217987485"/>
        <n v="220084500"/>
        <n v="218934475"/>
        <n v="219599708"/>
        <n v="218161871"/>
        <n v="218844462"/>
        <n v="219864807"/>
        <n v="218548869"/>
        <n v="219330227"/>
        <n v="219570630"/>
        <n v="219022651"/>
        <n v="219853984"/>
        <n v="218393830"/>
        <n v="218326367"/>
        <n v="217730405"/>
        <n v="217909560"/>
        <n v="219170600"/>
        <n v="221417418"/>
        <n v="217665876"/>
        <n v="217833984"/>
        <n v="219605749"/>
        <n v="219314654"/>
        <n v="219758859"/>
        <n v="219564174"/>
        <n v="219995552"/>
        <n v="217881485"/>
        <n v="220123829"/>
        <n v="218943730"/>
        <n v="219948353"/>
        <n v="218995717"/>
        <n v="219820771"/>
        <n v="219143603"/>
        <n v="220109767"/>
        <n v="218441653"/>
        <n v="219622105"/>
        <n v="219168012"/>
        <n v="219683687"/>
        <n v="217780925"/>
        <n v="217774181"/>
        <n v="219039123"/>
        <n v="219143609"/>
        <n v="219156545"/>
        <n v="219698487"/>
        <n v="218032394"/>
        <n v="218986255"/>
        <n v="220047589"/>
        <n v="219169524"/>
        <n v="220121995"/>
        <n v="218020233"/>
        <n v="219802034"/>
        <n v="217972608"/>
        <n v="219808075"/>
        <n v="220104743"/>
        <n v="218227472"/>
        <n v="219936580"/>
        <n v="217975646"/>
        <n v="219615972"/>
        <n v="218711405"/>
        <n v="218155030"/>
        <n v="217737923"/>
        <n v="219043237"/>
        <n v="219035620"/>
        <n v="218580012"/>
        <n v="219899189"/>
        <n v="220045107"/>
        <n v="219491448"/>
        <n v="219475843"/>
        <n v="218599669"/>
        <n v="218930752"/>
        <n v="217773932"/>
        <n v="219774912"/>
        <n v="219274396"/>
        <n v="220035120"/>
        <n v="219678735"/>
        <n v="219982578"/>
        <n v="219442135"/>
        <n v="218451108"/>
        <n v="217693534"/>
        <n v="218163898"/>
        <n v="218800481"/>
        <n v="218784221"/>
        <n v="219335869"/>
        <n v="219581553"/>
        <n v="219363229"/>
        <n v="218881900"/>
        <n v="219795316"/>
        <n v="218577231"/>
        <n v="218859118"/>
        <n v="219412423"/>
        <n v="218643005"/>
        <n v="218896913"/>
        <n v="219708023"/>
        <n v="218832675"/>
        <n v="219263866"/>
        <n v="219724455"/>
        <n v="219899180"/>
        <n v="218788517"/>
        <n v="217771282"/>
        <n v="218912203"/>
        <n v="218500406"/>
        <n v="219156724"/>
        <n v="218545770"/>
        <n v="217978966"/>
        <n v="219625517"/>
        <n v="220086873"/>
        <n v="218559970"/>
        <n v="220148174"/>
        <n v="217774457"/>
        <n v="219147174"/>
        <n v="221321604"/>
        <n v="218282537"/>
        <n v="219802043"/>
        <n v="219836654"/>
        <n v="219175350"/>
        <n v="219531374"/>
        <n v="218021176"/>
        <n v="219973851"/>
        <n v="218433038"/>
        <n v="219678729"/>
        <n v="219396874"/>
        <n v="217763793"/>
        <n v="219059737"/>
        <n v="220104737"/>
        <n v="219047209"/>
        <n v="218308708"/>
        <n v="218441654"/>
        <n v="219927638"/>
        <n v="217947162"/>
        <n v="217775223"/>
        <n v="218352859"/>
        <n v="219367670"/>
        <n v="219891975"/>
        <n v="217914975"/>
        <n v="220025419"/>
        <n v="219360042"/>
        <n v="218938117"/>
        <n v="218346729"/>
        <n v="219030460"/>
        <n v="219127030"/>
        <n v="218573142"/>
        <n v="219568232"/>
        <n v="218177946"/>
        <n v="219584867"/>
        <n v="219535502"/>
        <n v="219066391"/>
        <n v="218639027"/>
        <n v="218599655"/>
        <n v="218341963"/>
        <n v="222365554"/>
        <n v="218450526"/>
        <n v="218930749"/>
        <n v="218853014"/>
        <n v="220064233"/>
        <n v="219017914"/>
        <n v="219934914"/>
        <n v="218641094"/>
        <n v="220057807"/>
        <n v="221854575"/>
        <n v="219293093"/>
        <n v="217814431"/>
        <n v="217743319"/>
        <n v="219455281"/>
        <n v="218714551"/>
        <n v="219307821"/>
        <n v="217771113"/>
        <n v="219320438"/>
        <n v="220062907"/>
        <n v="219758858"/>
        <n v="218993711"/>
        <n v="219570625"/>
        <n v="219271498"/>
        <n v="218292677"/>
        <n v="219361596"/>
        <n v="218951719"/>
        <n v="217737603"/>
        <n v="217696668"/>
        <n v="218647147"/>
        <n v="218946378"/>
        <n v="218076301"/>
        <n v="218384566"/>
        <n v="217773493"/>
        <n v="219538808"/>
        <n v="220034918"/>
        <n v="219317523"/>
        <n v="218046511"/>
        <n v="219035226"/>
        <n v="220140052"/>
        <n v="218150115"/>
        <n v="219559639"/>
        <n v="219597183"/>
        <n v="219991158"/>
        <n v="219475853"/>
        <n v="218136605"/>
        <n v="219754568"/>
        <n v="218852998"/>
        <n v="219079776"/>
        <n v="219739228"/>
        <n v="219025659"/>
        <n v="219461581"/>
        <n v="218315426"/>
        <n v="218492181"/>
        <n v="217768375"/>
        <n v="218381798"/>
        <n v="220126263"/>
        <n v="220016731"/>
        <n v="219358766"/>
        <n v="218697421"/>
        <n v="218729947"/>
        <n v="217693521"/>
        <n v="218934498"/>
        <n v="219317535"/>
        <n v="219852969"/>
        <n v="219923993"/>
        <n v="218459425"/>
        <n v="218829948"/>
        <n v="218796685"/>
        <n v="218001789"/>
        <n v="218734020"/>
        <n v="219544984"/>
        <n v="218631677"/>
        <n v="218580013"/>
        <n v="218545751"/>
        <n v="218524462"/>
        <n v="218637098"/>
        <n v="219724467"/>
        <n v="217969816"/>
        <n v="218830842"/>
        <n v="217947167"/>
        <n v="220076485"/>
        <n v="218917570"/>
        <n v="220055781"/>
        <n v="219562769"/>
        <n v="217843466"/>
        <n v="218637100"/>
        <n v="218001160"/>
        <n v="217921613"/>
        <n v="218554652"/>
        <n v="217912319"/>
        <n v="218856122"/>
        <n v="219683682"/>
        <n v="218414303"/>
        <n v="219376677"/>
        <n v="217681767"/>
        <n v="218594323"/>
        <n v="219876124"/>
        <n v="218080236"/>
        <n v="218975601"/>
        <n v="219169521"/>
        <n v="219472831"/>
        <n v="220109390"/>
        <n v="217752207"/>
        <n v="219168739"/>
        <n v="220065409"/>
        <n v="218136625"/>
        <n v="219801024"/>
        <n v="218995570"/>
        <n v="218634825"/>
        <n v="217712453"/>
        <n v="219059874"/>
        <n v="217925135"/>
        <n v="219472836"/>
        <n v="219044598"/>
        <n v="218667324"/>
        <n v="219551407"/>
        <n v="219703321"/>
        <n v="218032399"/>
        <n v="219508951"/>
        <n v="217988163"/>
        <n v="218433013"/>
        <n v="219588295"/>
        <n v="218502644"/>
        <n v="218237512"/>
        <n v="218853007"/>
        <n v="219605739"/>
        <n v="217753637"/>
        <n v="219262686"/>
        <n v="217763791"/>
        <n v="219284804"/>
        <n v="218480241"/>
        <n v="218371450"/>
        <n v="218412948"/>
        <n v="218711412"/>
        <n v="218951885"/>
        <n v="219166406"/>
        <n v="219472822"/>
        <n v="217660962"/>
        <n v="218872926"/>
        <n v="219035433"/>
        <n v="218381804"/>
        <n v="219936589"/>
        <n v="219171116"/>
        <n v="218559423"/>
        <n v="219646603"/>
        <n v="219914739"/>
        <n v="217773956"/>
        <n v="219341122"/>
        <n v="218645075"/>
        <n v="218663828"/>
        <n v="219458444"/>
        <n v="220148165"/>
        <n v="219904553"/>
        <n v="217665861"/>
        <n v="219792860"/>
        <n v="218793270"/>
        <n v="217887501"/>
        <n v="219724412"/>
        <n v="219172704"/>
        <n v="219904272"/>
        <n v="218914686"/>
        <n v="217737602"/>
        <n v="218001794"/>
        <n v="218914690"/>
        <n v="220019974"/>
        <n v="220029531"/>
        <n v="219483502"/>
        <n v="218518417"/>
        <n v="219800822"/>
        <n v="219490832"/>
        <n v="218750246"/>
        <n v="219025652"/>
        <n v="218573110"/>
        <n v="217775826"/>
        <n v="219363217"/>
        <n v="218412952"/>
        <n v="219330395"/>
        <n v="218052385"/>
        <n v="219689077"/>
        <n v="218265264"/>
        <n v="219597184"/>
        <n v="218092512"/>
        <n v="219326734"/>
        <n v="218145360"/>
        <n v="217710599"/>
        <n v="219171149"/>
        <n v="219003990"/>
        <n v="219542055"/>
        <n v="219550426"/>
        <n v="219938127"/>
        <n v="217854869"/>
        <n v="218046512"/>
        <n v="218101892"/>
        <n v="217807039"/>
        <n v="219170609"/>
        <n v="218321884"/>
        <n v="219613181"/>
        <n v="218603472"/>
        <n v="219167479"/>
        <n v="221680832"/>
        <n v="219079742"/>
        <n v="219755959"/>
        <n v="219342637"/>
        <n v="218856130"/>
        <n v="219675387"/>
        <n v="219706143"/>
        <n v="220154575"/>
        <n v="218524466"/>
        <n v="218788508"/>
        <n v="219360023"/>
        <n v="219853983"/>
        <n v="219293096"/>
        <n v="218389689"/>
        <n v="218896918"/>
        <n v="221878943"/>
        <n v="219427875"/>
        <n v="219139571"/>
        <n v="219996708"/>
        <n v="218302824"/>
        <n v="218718588"/>
        <n v="218760742"/>
        <n v="218667326"/>
        <n v="217765613"/>
        <n v="219007899"/>
        <n v="219646366"/>
        <n v="219483523"/>
        <n v="219079795"/>
        <n v="220078376"/>
        <n v="219171774"/>
        <n v="218885307"/>
        <n v="218724252"/>
        <n v="218001555"/>
        <n v="218888464"/>
        <n v="219643167"/>
        <n v="219490815"/>
        <n v="219172069"/>
        <n v="219353427"/>
        <n v="219444252"/>
        <n v="219168364"/>
        <n v="220154455"/>
        <n v="219707618"/>
        <n v="219283383"/>
        <n v="218385224"/>
        <n v="219314644"/>
        <n v="218672990"/>
        <n v="217776518"/>
        <n v="218709998"/>
        <n v="218389691"/>
        <n v="219637005"/>
        <n v="218938102"/>
        <n v="219262560"/>
        <n v="217780918"/>
        <n v="219330179"/>
        <n v="218946394"/>
        <n v="217901581"/>
        <n v="219416058"/>
        <n v="217982567"/>
        <n v="219156715"/>
        <n v="219782912"/>
        <n v="219086403"/>
        <n v="219360024"/>
        <n v="219943014"/>
        <n v="218265281"/>
        <n v="218367922"/>
        <n v="218699906"/>
        <n v="217776799"/>
        <n v="218770043"/>
        <n v="218896894"/>
        <n v="218750241"/>
        <n v="217776806"/>
        <n v="220027604"/>
        <n v="219172263"/>
        <n v="217737614"/>
        <n v="219171447"/>
        <n v="219712928"/>
        <n v="220152223"/>
        <n v="217780979"/>
        <n v="219349082"/>
        <n v="219575142"/>
        <n v="218768107"/>
        <n v="217901582"/>
        <n v="219028631"/>
        <n v="218750409"/>
        <n v="218830055"/>
        <n v="217871519"/>
        <n v="220109948"/>
        <n v="220071825"/>
        <n v="218556955"/>
        <n v="218348467"/>
        <n v="219901891"/>
        <n v="218992145"/>
        <n v="217684902"/>
        <n v="219115470"/>
        <n v="219646626"/>
        <n v="218308686"/>
        <n v="218232261"/>
        <n v="218975597"/>
        <n v="219873976"/>
        <n v="219678564"/>
        <n v="219115468"/>
        <n v="218844454"/>
        <n v="220097389"/>
        <n v="219768418"/>
        <n v="218820174"/>
        <n v="218647138"/>
        <n v="218185075"/>
        <n v="218474151"/>
        <n v="218712958"/>
        <n v="218504777"/>
        <n v="217994769"/>
        <n v="218263163"/>
        <n v="218856138"/>
        <n v="219412313"/>
        <n v="218353633"/>
        <n v="217735996"/>
        <n v="218621959"/>
        <n v="220067265"/>
        <n v="219060204"/>
        <n v="219035223"/>
        <n v="218247919"/>
        <n v="218299228"/>
        <n v="218447507"/>
        <n v="218645077"/>
        <n v="219551411"/>
        <n v="219678211"/>
        <n v="217982578"/>
        <n v="219465216"/>
        <n v="219852997"/>
        <n v="219813963"/>
        <n v="218070624"/>
        <n v="218948930"/>
        <n v="217843467"/>
        <n v="220090225"/>
        <n v="218333287"/>
        <n v="218371455"/>
        <n v="218122881"/>
        <n v="218896698"/>
        <n v="218734405"/>
        <n v="218681907"/>
        <n v="218621968"/>
        <n v="218150128"/>
        <n v="217665868"/>
        <n v="219309680"/>
        <n v="219930393"/>
        <n v="218961163"/>
        <n v="219059884"/>
        <n v="217848553"/>
        <n v="219657058"/>
        <n v="217887503"/>
        <n v="218657422"/>
        <n v="218467033"/>
        <n v="219605737"/>
        <n v="219057055"/>
        <n v="218852995"/>
        <n v="219789952"/>
        <n v="219581542"/>
        <n v="219865612"/>
        <n v="219828451"/>
        <n v="217690500"/>
        <n v="217947552"/>
        <n v="217918172"/>
        <n v="220109391"/>
        <n v="218136649"/>
        <n v="218750317"/>
        <n v="219948591"/>
        <n v="218804136"/>
        <n v="218881924"/>
        <n v="218378977"/>
        <n v="217671318"/>
        <n v="218280131"/>
        <n v="217769626"/>
        <n v="217737773"/>
        <n v="217780916"/>
        <n v="219584874"/>
        <n v="218926942"/>
        <n v="218381795"/>
        <n v="219948368"/>
        <n v="219412302"/>
        <n v="217988178"/>
        <n v="219744674"/>
        <n v="218139594"/>
        <n v="219876129"/>
        <n v="219293550"/>
        <n v="218315427"/>
        <n v="219171453"/>
        <n v="221599996"/>
        <n v="218389916"/>
        <n v="219412322"/>
        <n v="220109404"/>
        <n v="219358772"/>
        <n v="218315553"/>
        <n v="218114406"/>
        <n v="219588306"/>
        <n v="218450929"/>
        <n v="219894763"/>
        <n v="218265686"/>
        <n v="218750359"/>
        <n v="218221946"/>
        <n v="219643162"/>
        <n v="219551406"/>
        <n v="219629251"/>
        <n v="219724462"/>
        <n v="219904418"/>
        <n v="218645073"/>
        <n v="218672786"/>
        <n v="219035227"/>
        <n v="219629268"/>
        <n v="220055772"/>
        <n v="218923799"/>
        <n v="218812659"/>
        <n v="219164049"/>
        <n v="219627287"/>
        <n v="217755485"/>
        <n v="219948367"/>
        <n v="219367923"/>
        <n v="219079717"/>
        <n v="219054644"/>
        <n v="218229763"/>
        <n v="219644805"/>
        <n v="218896563"/>
        <n v="219570618"/>
        <n v="218085946"/>
        <n v="218175408"/>
        <n v="218032404"/>
        <n v="219153148"/>
        <n v="219508950"/>
        <n v="219581533"/>
        <n v="219550406"/>
        <n v="218692933"/>
        <n v="218896551"/>
        <n v="219079750"/>
        <n v="219820772"/>
        <n v="218659769"/>
        <n v="217743316"/>
        <n v="219941182"/>
        <n v="219127004"/>
        <n v="219328416"/>
        <n v="219262684"/>
        <n v="218396446"/>
        <n v="219639198"/>
        <n v="218518380"/>
        <n v="219930397"/>
        <n v="220093728"/>
        <n v="219996718"/>
        <n v="218400399"/>
        <n v="219164159"/>
        <n v="219939695"/>
        <n v="219367925"/>
        <n v="217748138"/>
        <n v="217875575"/>
        <n v="220071587"/>
        <n v="219995554"/>
        <n v="218232249"/>
        <n v="219559630"/>
        <n v="219786575"/>
        <n v="219079794"/>
        <n v="218234734"/>
        <n v="219009637"/>
        <n v="219938122"/>
        <n v="219127008"/>
        <n v="217776517"/>
        <n v="218392132"/>
        <n v="217780898"/>
        <n v="219173551"/>
        <n v="217839042"/>
        <n v="219374311"/>
        <n v="218139618"/>
        <n v="219740920"/>
        <n v="218672995"/>
        <n v="218211896"/>
        <n v="219792851"/>
        <n v="217660951"/>
        <n v="219166971"/>
        <n v="218888479"/>
        <n v="218414750"/>
        <n v="218587610"/>
        <n v="220032829"/>
        <n v="219412300"/>
        <n v="219737498"/>
        <n v="217687684"/>
        <n v="218829952"/>
        <n v="218251874"/>
        <n v="218580027"/>
        <n v="219283174"/>
        <n v="220109752"/>
        <n v="219740906"/>
        <n v="217994768"/>
        <n v="219771222"/>
        <n v="219001738"/>
        <n v="218254860"/>
        <n v="219166982"/>
        <n v="219353447"/>
        <n v="219810281"/>
        <n v="217671311"/>
        <n v="219001446"/>
        <n v="219511586"/>
        <n v="218324963"/>
        <n v="218495322"/>
        <n v="218856145"/>
        <n v="219802038"/>
        <n v="218559453"/>
        <n v="218963762"/>
        <n v="219262669"/>
        <n v="218384995"/>
        <n v="220067264"/>
        <n v="218151677"/>
        <n v="219678407"/>
        <n v="218804166"/>
        <n v="220034771"/>
        <n v="218017017"/>
        <n v="218221941"/>
        <n v="219022635"/>
        <n v="219385274"/>
        <n v="219367920"/>
        <n v="219172266"/>
        <n v="218348466"/>
        <n v="218907071"/>
        <n v="220150113"/>
        <n v="217939642"/>
        <n v="217848559"/>
        <n v="219110683"/>
        <n v="217907052"/>
        <n v="219011144"/>
        <n v="219998115"/>
        <n v="219126997"/>
        <n v="218103400"/>
        <n v="217777067"/>
        <n v="219054633"/>
        <n v="218449130"/>
        <n v="219914740"/>
        <n v="219852970"/>
        <n v="218726640"/>
        <n v="219755952"/>
        <n v="217939644"/>
        <n v="217954169"/>
        <n v="219538789"/>
        <n v="219110682"/>
        <n v="219581547"/>
        <n v="219581525"/>
        <n v="218212570"/>
        <n v="219943451"/>
        <n v="220635100"/>
        <n v="218373269"/>
        <n v="219176523"/>
        <n v="218645064"/>
        <n v="218155034"/>
        <n v="218714557"/>
        <n v="218316119"/>
        <n v="219959663"/>
        <n v="218432981"/>
        <n v="219412413"/>
        <n v="218577233"/>
        <n v="219672431"/>
        <n v="217932942"/>
        <n v="219998100"/>
        <n v="218948925"/>
        <n v="218804138"/>
        <n v="219594497"/>
        <n v="218240718"/>
        <n v="219739224"/>
        <n v="219724440"/>
        <n v="219168387"/>
        <n v="217780992"/>
        <n v="217969836"/>
        <n v="219170110"/>
        <n v="218081738"/>
        <n v="217750842"/>
        <n v="219172066"/>
        <n v="218052377"/>
        <n v="219358768"/>
        <n v="218862251"/>
        <n v="219588305"/>
        <n v="217722362"/>
        <n v="219139578"/>
        <n v="218896471"/>
        <n v="218788521"/>
        <n v="220029527"/>
        <n v="219011139"/>
        <n v="220029530"/>
        <n v="220034765"/>
        <n v="218203617"/>
        <n v="218046513"/>
        <n v="217773933"/>
        <n v="218299221"/>
        <n v="219724501"/>
        <n v="219175792"/>
        <n v="219341115"/>
        <n v="219970874"/>
        <n v="217684890"/>
        <n v="219416046"/>
        <n v="218800482"/>
        <n v="219943446"/>
        <n v="218907068"/>
        <n v="217852199"/>
        <n v="217946814"/>
        <n v="219544957"/>
        <n v="218341967"/>
        <n v="219363549"/>
        <n v="220093737"/>
        <n v="219079734"/>
        <n v="219274379"/>
        <n v="218909731"/>
        <n v="218001156"/>
        <n v="219326735"/>
        <n v="220120112"/>
        <n v="219550621"/>
        <n v="219392091"/>
        <n v="217863456"/>
        <n v="218995281"/>
        <n v="218777758"/>
        <n v="219030196"/>
        <n v="219683485"/>
        <n v="218326377"/>
        <n v="217967000"/>
        <n v="217737610"/>
        <n v="218622193"/>
        <n v="218451091"/>
        <n v="219278896"/>
        <n v="219307830"/>
        <n v="218167506"/>
        <n v="219461588"/>
        <n v="217748124"/>
        <n v="218119729"/>
        <n v="220788613"/>
        <n v="218192977"/>
        <n v="219050990"/>
        <n v="219813967"/>
        <n v="219535486"/>
        <n v="219064358"/>
        <n v="219657067"/>
        <n v="219527598"/>
        <n v="219547780"/>
        <n v="220817712"/>
        <n v="218700498"/>
        <n v="220040853"/>
        <n v="219588288"/>
        <n v="218829964"/>
        <n v="218398984"/>
        <n v="218853019"/>
        <n v="220034609"/>
        <n v="218952988"/>
        <n v="218946381"/>
        <n v="219491451"/>
        <n v="218941090"/>
        <n v="219755964"/>
        <n v="219550609"/>
        <n v="218211905"/>
        <n v="218282522"/>
        <n v="218037031"/>
        <n v="219763877"/>
        <n v="217867912"/>
        <n v="219508974"/>
        <n v="218359982"/>
        <n v="218357627"/>
        <n v="219004411"/>
        <n v="219966451"/>
        <n v="217684907"/>
        <n v="218823944"/>
        <n v="217712460"/>
        <n v="218119724"/>
        <n v="218559806"/>
        <n v="219631697"/>
        <n v="219362947"/>
        <n v="219127033"/>
        <n v="219027067"/>
        <n v="218357317"/>
        <n v="218061217"/>
        <n v="218433022"/>
        <n v="219941210"/>
        <n v="219998705"/>
        <n v="219644795"/>
        <n v="219283175"/>
        <n v="219808249"/>
        <n v="219818602"/>
        <n v="219724468"/>
        <n v="219948364"/>
        <n v="218139600"/>
        <n v="217755487"/>
        <n v="219490822"/>
        <n v="219550412"/>
        <n v="218830760"/>
        <n v="218975600"/>
        <n v="218709990"/>
        <n v="219832638"/>
        <n v="217845467"/>
        <n v="219173563"/>
        <n v="218641097"/>
        <n v="217887495"/>
        <n v="217732328"/>
        <n v="218804154"/>
        <n v="218667856"/>
        <n v="219847790"/>
        <n v="219771224"/>
        <n v="218185074"/>
        <n v="219925662"/>
        <n v="219724480"/>
        <n v="219604162"/>
        <n v="219126990"/>
        <n v="218750342"/>
        <n v="219047221"/>
        <n v="219156703"/>
        <n v="218772558"/>
        <n v="217957168"/>
        <n v="218912215"/>
        <n v="219490812"/>
        <n v="219156443"/>
        <n v="218966710"/>
        <n v="219491187"/>
        <n v="218398985"/>
        <n v="217946997"/>
        <n v="219412368"/>
        <n v="219925673"/>
        <n v="218603503"/>
        <n v="220189027"/>
        <n v="218926961"/>
        <n v="219041824"/>
        <n v="218346736"/>
        <n v="219978745"/>
        <n v="217890702"/>
        <n v="219168010"/>
        <n v="219744373"/>
        <n v="218462964"/>
        <n v="217901597"/>
        <n v="218389917"/>
        <n v="219625505"/>
        <n v="218788516"/>
        <n v="219099887"/>
        <n v="218505152"/>
        <n v="219028652"/>
        <n v="219708028"/>
        <n v="218170063"/>
        <n v="218498203"/>
        <n v="218881911"/>
        <n v="217814428"/>
        <n v="218377384"/>
        <n v="219867607"/>
        <n v="219998444"/>
        <n v="217881497"/>
        <n v="218614047"/>
        <n v="217775230"/>
        <n v="219936568"/>
        <n v="219381259"/>
        <n v="218414752"/>
        <n v="219771210"/>
        <n v="218729547"/>
        <n v="219542066"/>
        <n v="218816758"/>
        <n v="219168386"/>
        <n v="217660948"/>
        <n v="219565764"/>
        <n v="217852210"/>
        <n v="218790573"/>
        <n v="218619422"/>
        <n v="219618661"/>
        <n v="218796683"/>
        <n v="218800487"/>
        <n v="219166413"/>
        <n v="219724495"/>
        <n v="218622199"/>
        <n v="218587582"/>
        <n v="218630764"/>
        <n v="218859121"/>
        <n v="220055784"/>
        <n v="218977742"/>
        <n v="219166425"/>
        <n v="217793014"/>
        <n v="219852963"/>
        <n v="218136623"/>
        <n v="219588301"/>
        <n v="218265427"/>
        <n v="218265426"/>
        <n v="219688032"/>
        <n v="219156725"/>
        <n v="218085793"/>
        <n v="217964413"/>
        <n v="218150125"/>
        <n v="217925122"/>
        <n v="219965193"/>
        <n v="219007900"/>
        <n v="218450773"/>
        <n v="217650942"/>
        <n v="219329994"/>
        <n v="217775028"/>
        <n v="217775423"/>
        <n v="218039551"/>
        <n v="218302805"/>
        <n v="219643175"/>
        <n v="219936601"/>
        <n v="217780943"/>
        <n v="218559762"/>
        <n v="219992706"/>
        <n v="219950091"/>
        <n v="218315894"/>
        <n v="218177958"/>
        <n v="218830763"/>
        <n v="219115449"/>
        <n v="220143496"/>
        <n v="218350074"/>
        <n v="217902574"/>
        <n v="219659412"/>
        <n v="217773945"/>
        <n v="218696088"/>
        <n v="218941099"/>
        <n v="219643171"/>
        <n v="217687676"/>
        <n v="217994763"/>
        <n v="218796693"/>
        <n v="218551851"/>
        <n v="217834255"/>
        <n v="219483504"/>
        <n v="217863491"/>
        <n v="219156733"/>
        <n v="220109765"/>
        <n v="218392130"/>
        <n v="218930759"/>
        <n v="219283393"/>
        <n v="219112940"/>
        <n v="219376666"/>
        <n v="217725127"/>
        <n v="218151680"/>
        <n v="219771228"/>
        <n v="217972590"/>
        <n v="218980629"/>
        <n v="221090745"/>
        <n v="218381789"/>
        <n v="218938118"/>
        <n v="219412391"/>
        <n v="218729542"/>
        <n v="218359991"/>
        <n v="219274406"/>
        <n v="218639017"/>
        <n v="219089249"/>
        <n v="219362799"/>
        <n v="219950501"/>
        <n v="218545745"/>
        <n v="218993712"/>
        <n v="218907076"/>
        <n v="218862236"/>
        <n v="219938117"/>
        <n v="219429669"/>
        <n v="218951902"/>
        <n v="219745283"/>
        <n v="220034912"/>
        <n v="218084442"/>
        <n v="219438606"/>
        <n v="218765831"/>
        <n v="219575146"/>
        <n v="218357322"/>
        <n v="219427878"/>
        <n v="219500880"/>
        <n v="221757804"/>
        <n v="219678897"/>
        <n v="218872894"/>
        <n v="217776805"/>
        <n v="219053056"/>
        <n v="219095634"/>
        <n v="219973854"/>
        <n v="218433072"/>
        <n v="218917582"/>
        <n v="218829620"/>
        <n v="217780950"/>
        <n v="217743691"/>
        <n v="219568238"/>
        <n v="218172809"/>
        <n v="219437646"/>
        <n v="219888313"/>
        <n v="219143598"/>
        <n v="220154431"/>
        <n v="219294035"/>
        <n v="220049046"/>
        <n v="218254852"/>
        <n v="217775016"/>
        <n v="219904559"/>
        <n v="219059885"/>
        <n v="219881286"/>
        <n v="217902571"/>
        <n v="219262680"/>
        <n v="219079796"/>
        <n v="219559636"/>
        <n v="219588302"/>
        <n v="219054634"/>
        <n v="219934902"/>
        <n v="219758862"/>
        <n v="219584868"/>
        <n v="219605748"/>
        <n v="218247904"/>
        <n v="217871518"/>
        <n v="218948934"/>
        <n v="218729819"/>
        <n v="218504790"/>
        <n v="218172795"/>
        <n v="217780971"/>
        <n v="218433056"/>
        <n v="218896549"/>
        <n v="219412258"/>
        <n v="218765828"/>
        <n v="218607136"/>
        <n v="219349075"/>
        <n v="218594349"/>
        <n v="219646939"/>
        <n v="218559779"/>
        <n v="218594334"/>
        <n v="218750362"/>
        <n v="218090756"/>
        <n v="218641087"/>
        <n v="219531396"/>
        <n v="218816776"/>
        <n v="218844464"/>
        <n v="219363232"/>
        <n v="219169049"/>
        <n v="217982581"/>
        <n v="218271560"/>
        <n v="220078373"/>
        <n v="219644797"/>
        <n v="219531394"/>
        <n v="218698660"/>
        <n v="219383328"/>
        <n v="217918174"/>
        <n v="219172279"/>
        <n v="217833794"/>
        <n v="218044415"/>
        <n v="218362169"/>
        <n v="218599662"/>
        <n v="218559968"/>
        <n v="219172711"/>
        <n v="219271505"/>
        <n v="219996719"/>
        <n v="218607129"/>
        <n v="219786577"/>
        <n v="219461600"/>
        <n v="219673878"/>
        <n v="218577211"/>
        <n v="219778465"/>
        <n v="218414869"/>
        <n v="217776796"/>
        <n v="218622201"/>
        <n v="217737929"/>
        <n v="219115479"/>
        <n v="219816089"/>
        <n v="218763515"/>
        <n v="217834123"/>
        <n v="220059891"/>
        <n v="219263861"/>
        <n v="217884650"/>
        <n v="217727630"/>
        <n v="218750372"/>
        <n v="219897176"/>
        <n v="217710588"/>
        <n v="219744671"/>
        <n v="218072092"/>
        <n v="218321580"/>
        <n v="218622905"/>
        <n v="220097378"/>
        <n v="218923779"/>
        <n v="219739241"/>
        <n v="219678411"/>
        <n v="219551409"/>
        <n v="217914971"/>
        <n v="219901893"/>
        <n v="218986268"/>
        <n v="219588303"/>
        <n v="218024877"/>
        <n v="218111802"/>
        <n v="218373268"/>
        <n v="217765612"/>
        <n v="218941107"/>
        <n v="219673866"/>
        <n v="218313395"/>
        <n v="218662070"/>
        <n v="218090761"/>
        <n v="217660958"/>
        <n v="217681758"/>
        <n v="218212094"/>
        <n v="220107034"/>
        <n v="218923790"/>
        <n v="217710600"/>
        <n v="217863477"/>
        <n v="217957173"/>
        <n v="218816765"/>
        <n v="218274813"/>
        <n v="217684888"/>
        <n v="219998696"/>
        <n v="219801039"/>
        <n v="218934482"/>
        <n v="220029550"/>
        <n v="219378005"/>
        <n v="217775033"/>
        <n v="219055926"/>
        <n v="218545761"/>
        <n v="218049800"/>
        <n v="217757233"/>
        <n v="219412383"/>
        <n v="219412338"/>
        <n v="219663394"/>
        <n v="219511600"/>
        <n v="219970589"/>
        <n v="219166099"/>
        <n v="218385225"/>
        <n v="219943012"/>
        <n v="218926950"/>
        <n v="220057791"/>
        <n v="217863475"/>
        <n v="218850190"/>
        <n v="218313386"/>
        <n v="219639178"/>
        <n v="219153142"/>
        <n v="219171755"/>
        <n v="218315744"/>
        <n v="219465235"/>
        <n v="219742611"/>
        <n v="219531392"/>
        <n v="219932767"/>
        <n v="219452578"/>
        <n v="219782932"/>
        <n v="219551227"/>
        <n v="219284802"/>
        <n v="219989173"/>
        <n v="219588274"/>
        <n v="218572698"/>
        <n v="217654473"/>
        <n v="218651872"/>
        <n v="219948360"/>
        <n v="218599678"/>
        <n v="219737503"/>
        <n v="218926931"/>
        <n v="218432983"/>
        <n v="219594472"/>
        <n v="217969839"/>
        <n v="217845450"/>
        <n v="218353388"/>
        <n v="219344205"/>
        <n v="217737612"/>
        <n v="218948945"/>
        <n v="219646948"/>
        <n v="218616772"/>
        <n v="219604324"/>
        <n v="218076300"/>
        <n v="218240712"/>
        <n v="218311240"/>
        <n v="217890979"/>
        <n v="218139591"/>
        <n v="218108947"/>
        <n v="219687160"/>
        <n v="219594503"/>
        <n v="218284852"/>
        <n v="219560073"/>
        <n v="219904899"/>
        <n v="219412402"/>
        <n v="219280950"/>
        <n v="218229748"/>
        <n v="218877419"/>
        <n v="218282523"/>
        <n v="219538802"/>
        <n v="220053639"/>
        <n v="218826919"/>
        <n v="218046503"/>
        <n v="219850092"/>
        <n v="219449622"/>
        <n v="219079749"/>
        <n v="219127031"/>
        <n v="218052382"/>
        <n v="218920119"/>
        <n v="218277905"/>
        <n v="218631681"/>
        <n v="220130345"/>
        <n v="219036843"/>
        <n v="218219226"/>
        <n v="219535490"/>
        <n v="218344568"/>
        <n v="218800484"/>
        <n v="219852995"/>
        <n v="218024864"/>
        <n v="219707755"/>
        <n v="218271562"/>
        <n v="219446697"/>
        <n v="217671315"/>
        <n v="217776199"/>
        <n v="219535484"/>
        <n v="219328426"/>
        <n v="219172869"/>
        <n v="219514770"/>
        <n v="217774464"/>
        <n v="217776512"/>
        <n v="219565742"/>
        <n v="218433010"/>
        <n v="218155199"/>
        <n v="219355711"/>
        <n v="219828447"/>
        <n v="218500401"/>
        <n v="219789950"/>
        <n v="218750366"/>
        <n v="220031293"/>
        <n v="218321171"/>
        <n v="219412299"/>
        <n v="218771939"/>
        <n v="219172285"/>
        <n v="219163558"/>
        <n v="219983918"/>
        <n v="218960597"/>
        <n v="218405706"/>
        <n v="218667318"/>
        <n v="219011137"/>
        <n v="218001429"/>
        <n v="218115752"/>
        <n v="219468819"/>
        <n v="218657407"/>
        <n v="218197101"/>
        <n v="218096348"/>
        <n v="218850200"/>
        <n v="218277910"/>
        <n v="218823953"/>
        <n v="220086865"/>
        <n v="217975650"/>
        <n v="219978733"/>
        <n v="220059889"/>
        <n v="218357327"/>
        <n v="218331352"/>
        <n v="219324976"/>
        <n v="219095636"/>
        <n v="218357861"/>
        <n v="219025654"/>
        <n v="218139634"/>
        <n v="217959628"/>
        <n v="218445907"/>
        <n v="219969110"/>
        <n v="218750328"/>
        <n v="217780866"/>
        <n v="219328422"/>
        <n v="219953254"/>
        <n v="218708332"/>
        <n v="220034770"/>
        <n v="217845464"/>
        <n v="218284847"/>
        <n v="219491035"/>
        <n v="219035615"/>
        <n v="217770964"/>
        <n v="219173720"/>
        <n v="218247895"/>
        <n v="219923985"/>
        <n v="219847791"/>
        <n v="218058998"/>
        <n v="217780955"/>
        <n v="219953255"/>
        <n v="217775218"/>
        <n v="219724507"/>
        <n v="220057802"/>
        <n v="220016735"/>
        <n v="219745557"/>
        <n v="219647076"/>
        <n v="218484118"/>
        <n v="219506709"/>
        <n v="220120111"/>
        <n v="218951734"/>
        <n v="218750408"/>
        <n v="219948362"/>
        <n v="220016734"/>
        <n v="219916529"/>
        <n v="219939686"/>
        <n v="219283649"/>
        <n v="219973669"/>
        <n v="219060196"/>
        <n v="218051675"/>
        <n v="220057820"/>
        <n v="219881287"/>
        <n v="219147184"/>
        <n v="218502643"/>
        <n v="219465239"/>
        <n v="219523814"/>
        <n v="219097401"/>
        <n v="218823931"/>
        <n v="218240716"/>
        <n v="218346728"/>
        <n v="218559452"/>
        <n v="219479286"/>
        <n v="219544967"/>
        <n v="219274411"/>
        <n v="219422856"/>
        <n v="218534985"/>
        <n v="218995276"/>
        <n v="217663393"/>
        <n v="219978732"/>
        <n v="218580019"/>
        <n v="219105992"/>
        <n v="218212566"/>
        <n v="219083107"/>
        <n v="218611072"/>
        <n v="217863468"/>
        <n v="219652230"/>
        <n v="218631268"/>
        <n v="220016811"/>
        <n v="217875570"/>
        <n v="218080238"/>
        <n v="220097388"/>
        <n v="218170054"/>
        <n v="220066476"/>
        <n v="219170081"/>
        <n v="219025677"/>
        <n v="219472835"/>
        <n v="219761598"/>
        <n v="218240701"/>
        <n v="218763532"/>
        <n v="222141289"/>
        <n v="218993710"/>
        <n v="217939638"/>
        <n v="219792837"/>
        <n v="218284844"/>
        <n v="217771102"/>
        <n v="218115751"/>
        <n v="219156533"/>
        <n v="219391570"/>
        <n v="219670747"/>
        <n v="219262583"/>
        <n v="220016803"/>
        <n v="218488237"/>
        <n v="218885293"/>
        <n v="217982568"/>
        <n v="217944759"/>
        <n v="219025682"/>
        <n v="219123898"/>
        <n v="219742610"/>
        <n v="218941095"/>
        <n v="219954495"/>
        <n v="217774219"/>
        <n v="218750320"/>
        <n v="219079754"/>
        <n v="217972601"/>
        <n v="218548875"/>
        <n v="219950504"/>
        <n v="219965192"/>
        <n v="219800814"/>
        <n v="219169040"/>
        <n v="218782035"/>
        <n v="217833996"/>
        <n v="218108952"/>
        <n v="218750268"/>
        <n v="219491032"/>
        <n v="219551224"/>
        <n v="219894757"/>
        <n v="217727643"/>
        <n v="218302812"/>
        <n v="218016603"/>
        <n v="218832157"/>
        <n v="218175411"/>
        <n v="220035266"/>
        <n v="219511593"/>
        <n v="219998447"/>
        <n v="219452586"/>
        <n v="220155525"/>
        <n v="219099886"/>
        <n v="218750264"/>
        <n v="218078495"/>
        <n v="218197126"/>
        <n v="219551232"/>
        <n v="219658183"/>
        <n v="219696777"/>
        <n v="219761576"/>
        <n v="218700286"/>
        <n v="220133987"/>
        <n v="219708036"/>
        <n v="218175406"/>
        <n v="218449126"/>
        <n v="222050746"/>
        <n v="217982586"/>
        <n v="218469565"/>
        <n v="219605645"/>
        <n v="220118583"/>
        <n v="219164161"/>
        <n v="218097849"/>
        <n v="219083104"/>
        <n v="220150115"/>
        <n v="219050987"/>
        <n v="217982559"/>
        <n v="219646941"/>
        <n v="218411766"/>
        <n v="217775014"/>
        <n v="218946392"/>
        <n v="218830612"/>
        <n v="219115441"/>
        <n v="218096364"/>
        <n v="219948222"/>
        <n v="219330180"/>
        <n v="219320442"/>
        <n v="219168376"/>
        <n v="219689093"/>
        <n v="217771276"/>
        <n v="219262602"/>
        <n v="220150102"/>
        <n v="219412288"/>
        <n v="219625500"/>
        <n v="218488234"/>
        <n v="219167517"/>
        <n v="219547767"/>
        <n v="219022641"/>
        <n v="218365155"/>
        <n v="218234733"/>
        <n v="219355709"/>
        <n v="219024204"/>
        <n v="218793282"/>
        <n v="219169031"/>
        <n v="217668377"/>
        <n v="219550429"/>
        <n v="219698484"/>
        <n v="217852221"/>
        <n v="217925141"/>
        <n v="218414866"/>
        <n v="218960601"/>
        <n v="218464786"/>
        <n v="220452794"/>
        <n v="219262556"/>
        <n v="220055777"/>
        <n v="219761585"/>
        <n v="219801917"/>
        <n v="218637101"/>
        <n v="220035440"/>
        <n v="219490820"/>
        <n v="218621966"/>
        <n v="219551405"/>
        <n v="219850097"/>
        <n v="219742609"/>
        <n v="219150169"/>
        <n v="218384767"/>
        <n v="218251883"/>
        <n v="217890713"/>
        <n v="217774206"/>
        <n v="218684868"/>
        <n v="219278913"/>
        <n v="219341124"/>
        <n v="218941084"/>
        <n v="219761593"/>
        <n v="218952908"/>
        <n v="219357385"/>
        <n v="219938114"/>
        <n v="219278902"/>
        <n v="218139629"/>
        <n v="218622196"/>
        <n v="218829949"/>
        <n v="220066605"/>
        <n v="219301644"/>
        <n v="219798167"/>
        <n v="218113018"/>
        <n v="218433065"/>
        <n v="218635506"/>
        <n v="218993723"/>
        <n v="219283376"/>
        <n v="219396468"/>
        <n v="218367916"/>
        <n v="220031294"/>
        <n v="219930401"/>
        <n v="218445905"/>
        <n v="218535009"/>
        <n v="219742600"/>
        <n v="218657427"/>
        <n v="218698674"/>
        <n v="219309672"/>
        <n v="219001757"/>
        <n v="219118330"/>
        <n v="219991153"/>
        <n v="219802026"/>
        <n v="218177959"/>
        <n v="220090244"/>
        <n v="218232254"/>
        <n v="218707314"/>
        <n v="219689084"/>
        <n v="220061354"/>
        <n v="217773929"/>
        <n v="219120990"/>
        <n v="219166093"/>
        <n v="219483517"/>
        <n v="219311782"/>
        <n v="217871513"/>
        <n v="217767153"/>
        <n v="218894037"/>
        <n v="217929354"/>
        <n v="219006489"/>
        <n v="219172542"/>
        <n v="219271518"/>
        <n v="219147187"/>
        <n v="218765818"/>
        <n v="218308705"/>
        <n v="218161505"/>
        <n v="219982579"/>
        <n v="219813969"/>
        <n v="219916524"/>
        <n v="218800477"/>
        <n v="218380388"/>
        <n v="219789962"/>
        <n v="221541908"/>
        <n v="219597148"/>
        <n v="217712457"/>
        <n v="217947553"/>
        <n v="219025675"/>
        <n v="219973675"/>
        <n v="219358764"/>
        <n v="218850210"/>
        <n v="218365149"/>
        <n v="219419716"/>
        <n v="220146237"/>
        <n v="218930747"/>
        <n v="218188969"/>
        <n v="219412278"/>
        <n v="218225490"/>
        <n v="219970863"/>
        <n v="219652242"/>
        <n v="218684855"/>
        <n v="218528730"/>
        <n v="217807020"/>
        <n v="218362173"/>
        <n v="219283635"/>
        <n v="219981396"/>
        <n v="218265262"/>
        <n v="219982573"/>
        <n v="217994759"/>
        <n v="217696669"/>
        <n v="218720623"/>
        <n v="218667099"/>
        <n v="217775015"/>
        <n v="217681770"/>
        <n v="219825441"/>
        <n v="218622279"/>
        <n v="219693412"/>
        <n v="218321582"/>
        <n v="218414297"/>
        <n v="218570720"/>
        <n v="218412950"/>
        <n v="218121712"/>
        <n v="219455275"/>
        <n v="222416608"/>
        <n v="217727644"/>
        <n v="219978739"/>
        <n v="219339773"/>
        <n v="218986257"/>
        <n v="218559443"/>
        <n v="219487971"/>
        <n v="219840210"/>
        <n v="219899183"/>
        <n v="221985779"/>
        <n v="217807030"/>
        <n v="219483510"/>
        <n v="219127035"/>
        <n v="219412328"/>
        <n v="218331341"/>
        <n v="218850204"/>
        <n v="220121991"/>
        <n v="219808245"/>
        <n v="218980632"/>
        <n v="218996014"/>
        <n v="219693405"/>
        <n v="218450531"/>
        <n v="219873958"/>
        <n v="219816079"/>
        <n v="217776202"/>
        <n v="219641259"/>
        <n v="219927635"/>
        <n v="218058690"/>
        <n v="219468844"/>
        <n v="219309674"/>
        <n v="219059877"/>
        <n v="218582635"/>
        <n v="219575125"/>
        <n v="217988161"/>
        <n v="219852748"/>
        <n v="219618646"/>
        <n v="219095624"/>
        <n v="219475868"/>
        <n v="219853770"/>
        <n v="217712458"/>
        <n v="218192963"/>
        <n v="219853783"/>
        <n v="219689075"/>
        <n v="218277909"/>
        <n v="218534999"/>
        <n v="218912219"/>
        <n v="218694658"/>
        <n v="218808165"/>
        <n v="219966454"/>
        <n v="219845546"/>
        <n v="217964416"/>
        <n v="220606187"/>
        <n v="219693404"/>
        <n v="218990313"/>
        <n v="218365156"/>
        <n v="218923818"/>
        <n v="218002010"/>
        <n v="219472810"/>
        <n v="219487961"/>
        <n v="218032405"/>
        <n v="218920111"/>
        <n v="218917583"/>
        <n v="218072093"/>
        <n v="218380391"/>
        <n v="220588501"/>
        <n v="218943701"/>
        <n v="218518392"/>
        <n v="219130918"/>
        <n v="217660960"/>
        <n v="217771115"/>
        <n v="219568244"/>
        <n v="219663393"/>
        <n v="218877444"/>
        <n v="217748132"/>
        <n v="219115471"/>
        <n v="219950094"/>
        <n v="218531977"/>
        <n v="218107028"/>
        <n v="220055785"/>
        <n v="217944764"/>
        <n v="219588293"/>
        <n v="219704753"/>
        <n v="220076482"/>
        <n v="217737611"/>
        <n v="219054639"/>
        <n v="218051689"/>
        <n v="218577226"/>
        <n v="218885297"/>
        <n v="219685449"/>
        <n v="218823949"/>
        <n v="218110446"/>
        <n v="218560141"/>
        <n v="218396436"/>
        <n v="218952978"/>
        <n v="219520635"/>
        <n v="219079684"/>
        <n v="217780881"/>
        <n v="218603487"/>
        <n v="219531378"/>
        <n v="219167510"/>
        <n v="217674679"/>
        <n v="219432409"/>
        <n v="218622915"/>
        <n v="220128273"/>
        <n v="218728030"/>
        <n v="218599668"/>
        <n v="219176104"/>
        <n v="217828536"/>
        <n v="218185086"/>
        <n v="217921629"/>
        <n v="219963928"/>
        <n v="218607111"/>
        <n v="220016804"/>
        <n v="218622210"/>
        <n v="217988757"/>
        <n v="218554670"/>
        <n v="218068966"/>
        <n v="219490825"/>
        <n v="218566950"/>
        <n v="218212344"/>
        <n v="219551412"/>
        <n v="218580022"/>
        <n v="217774819"/>
        <n v="218614035"/>
        <n v="219278900"/>
        <n v="219341117"/>
        <n v="220152232"/>
        <n v="219419704"/>
        <n v="218903552"/>
        <n v="218302813"/>
        <n v="217704096"/>
        <n v="219446668"/>
        <n v="218324966"/>
        <n v="218500423"/>
        <n v="218459421"/>
        <n v="218948929"/>
        <n v="218726636"/>
        <n v="218545753"/>
        <n v="217776655"/>
        <n v="218990308"/>
        <n v="219942835"/>
        <n v="219616839"/>
        <n v="218167502"/>
        <n v="219336066"/>
        <n v="217890377"/>
        <n v="219412321"/>
        <n v="219169511"/>
        <n v="218105095"/>
        <n v="217901598"/>
        <n v="217890706"/>
        <n v="218680501"/>
        <n v="219584875"/>
        <n v="220109760"/>
        <n v="219156456"/>
        <n v="218830052"/>
        <n v="219170103"/>
        <n v="219363063"/>
        <n v="218577197"/>
        <n v="218211900"/>
        <n v="219853003"/>
        <n v="220076479"/>
        <n v="219973671"/>
        <n v="219297307"/>
        <n v="218948922"/>
        <n v="219678900"/>
        <n v="220071821"/>
        <n v="218850187"/>
        <n v="218026816"/>
        <n v="220148167"/>
        <n v="219594474"/>
        <n v="219412386"/>
        <n v="219732532"/>
        <n v="219479298"/>
        <n v="218577191"/>
        <n v="219934916"/>
        <n v="219059873"/>
        <n v="219175798"/>
        <n v="219468815"/>
        <n v="219412262"/>
        <n v="218534987"/>
        <n v="219060031"/>
        <n v="217946805"/>
        <n v="219475850"/>
        <n v="219118321"/>
        <n v="219043241"/>
        <n v="220154270"/>
        <n v="219876121"/>
        <n v="219761602"/>
        <n v="219942838"/>
        <n v="217677992"/>
        <n v="220771192"/>
        <n v="220116686"/>
        <n v="217707047"/>
        <n v="218885324"/>
        <n v="219309683"/>
        <n v="219344202"/>
        <n v="219009627"/>
        <n v="217780949"/>
        <n v="218026835"/>
        <n v="218567324"/>
        <n v="219622101"/>
        <n v="219115443"/>
        <n v="218414464"/>
        <n v="219588275"/>
        <n v="219565740"/>
        <n v="219975149"/>
        <n v="219564178"/>
        <n v="218225483"/>
        <n v="220150099"/>
        <n v="219639176"/>
        <n v="218321163"/>
        <n v="219786578"/>
        <n v="218951727"/>
        <n v="218265276"/>
        <n v="219786552"/>
        <n v="219030069"/>
        <n v="220143511"/>
        <n v="218707304"/>
        <n v="217988167"/>
        <n v="217767141"/>
        <n v="217730406"/>
        <n v="218938123"/>
        <n v="220118587"/>
        <n v="217944769"/>
        <n v="218772468"/>
        <n v="219842966"/>
        <n v="219678892"/>
        <n v="218469578"/>
        <n v="217969832"/>
        <n v="218260574"/>
        <n v="218447505"/>
        <n v="220019986"/>
        <n v="219943448"/>
        <n v="219977519"/>
        <n v="219969113"/>
        <n v="219740924"/>
        <n v="220154587"/>
        <n v="219800820"/>
        <n v="218037026"/>
        <n v="218299212"/>
        <n v="219329999"/>
        <n v="217732310"/>
        <n v="218505148"/>
        <n v="219506705"/>
        <n v="217720062"/>
        <n v="219547781"/>
        <n v="218001436"/>
        <n v="219853786"/>
        <n v="220055767"/>
        <n v="220057797"/>
        <n v="219707614"/>
        <n v="218068960"/>
        <n v="219276859"/>
        <n v="218313379"/>
        <n v="218155601"/>
        <n v="220059888"/>
        <n v="220032847"/>
        <n v="219170073"/>
        <n v="217696356"/>
        <n v="218044419"/>
        <n v="218257835"/>
        <n v="219412332"/>
        <n v="218500430"/>
        <n v="218700280"/>
        <n v="217982560"/>
        <n v="221724416"/>
        <n v="218926938"/>
        <n v="217771271"/>
        <n v="219672433"/>
        <n v="219363060"/>
        <n v="218121711"/>
        <n v="219066392"/>
        <n v="218350103"/>
        <n v="221389651"/>
        <n v="218450781"/>
        <n v="217887491"/>
        <n v="218611073"/>
        <n v="220080156"/>
        <n v="217901589"/>
        <n v="219483520"/>
        <n v="219283652"/>
        <n v="219527597"/>
        <n v="220130337"/>
        <n v="217969824"/>
        <n v="219802023"/>
        <n v="218229774"/>
        <n v="218333281"/>
        <n v="218074208"/>
        <n v="219591641"/>
        <n v="219646349"/>
        <n v="219678568"/>
        <n v="220032825"/>
        <n v="217994758"/>
        <n v="220102744"/>
        <n v="219836680"/>
        <n v="219869708"/>
        <n v="220043552"/>
        <n v="218518409"/>
        <n v="219169523"/>
        <n v="218754474"/>
        <n v="219867610"/>
        <n v="219597185"/>
        <n v="218750337"/>
        <n v="217956368"/>
        <n v="217921626"/>
        <n v="219150176"/>
        <n v="218952906"/>
        <n v="218272076"/>
        <n v="217982571"/>
        <n v="219079705"/>
        <n v="218912216"/>
        <n v="218577189"/>
        <n v="219822816"/>
        <n v="219934925"/>
        <n v="218877451"/>
        <n v="218277890"/>
        <n v="218830057"/>
        <n v="219852992"/>
        <n v="217727638"/>
        <n v="219572891"/>
        <n v="217687695"/>
        <n v="219871895"/>
        <n v="219427870"/>
        <n v="217793019"/>
        <n v="219412293"/>
        <n v="219171769"/>
        <n v="218708346"/>
        <n v="218649547"/>
        <n v="217656501"/>
        <n v="218823941"/>
        <n v="219173216"/>
        <n v="219349079"/>
        <n v="220109375"/>
        <n v="218197119"/>
        <n v="219943016"/>
        <n v="218234726"/>
        <n v="218896539"/>
        <n v="219683245"/>
        <n v="218394950"/>
        <n v="219112939"/>
        <n v="217834394"/>
        <n v="220034600"/>
        <n v="218630769"/>
        <n v="218681896"/>
        <n v="219613176"/>
        <n v="217947160"/>
        <n v="219412257"/>
        <n v="218700281"/>
        <n v="220140060"/>
        <n v="219670748"/>
        <n v="218240691"/>
        <n v="218251880"/>
        <n v="219998562"/>
        <n v="220155528"/>
        <n v="218765835"/>
        <n v="219957221"/>
        <n v="217725125"/>
        <n v="217712470"/>
        <n v="218212336"/>
        <n v="219465223"/>
        <n v="218350096"/>
        <n v="221277196"/>
        <n v="219375479"/>
        <n v="219432415"/>
        <n v="217776516"/>
        <n v="219022654"/>
        <n v="220826841"/>
        <n v="219171472"/>
        <n v="219876128"/>
        <n v="219432411"/>
        <n v="218001154"/>
        <n v="219914731"/>
        <n v="218559445"/>
        <n v="220123836"/>
        <n v="219276870"/>
        <n v="218885294"/>
        <n v="218449112"/>
        <n v="218257829"/>
        <n v="218734015"/>
        <n v="218750247"/>
        <n v="219097400"/>
        <n v="219015915"/>
        <n v="218684854"/>
        <n v="217994765"/>
        <n v="217737619"/>
        <n v="218587599"/>
        <n v="219328433"/>
        <n v="220205768"/>
        <n v="218995286"/>
        <n v="219970746"/>
        <n v="217761531"/>
        <n v="218328088"/>
        <n v="218630759"/>
        <n v="217653603"/>
        <n v="219927624"/>
        <n v="219678570"/>
        <n v="219500874"/>
        <n v="217954176"/>
        <n v="218240714"/>
        <n v="220073216"/>
        <n v="219412351"/>
        <n v="217734125"/>
        <n v="217710591"/>
        <n v="219634189"/>
        <n v="218607139"/>
        <n v="217925140"/>
        <n v="218850198"/>
        <n v="217761532"/>
        <n v="218643016"/>
        <n v="218227465"/>
        <n v="218777762"/>
        <n v="217833781"/>
        <n v="219391981"/>
        <n v="219836682"/>
        <n v="218299216"/>
        <n v="218209407"/>
        <n v="218403608"/>
        <n v="218923786"/>
        <n v="220016834"/>
        <n v="219093686"/>
        <n v="219040481"/>
        <n v="218725488"/>
        <n v="218534982"/>
        <n v="219263862"/>
        <n v="218240696"/>
        <n v="218750265"/>
        <n v="219170079"/>
        <n v="219153141"/>
        <n v="219508972"/>
        <n v="218582636"/>
        <n v="219930398"/>
        <n v="218559419"/>
        <n v="219079739"/>
        <n v="219987114"/>
        <n v="218659784"/>
        <n v="219341125"/>
        <n v="219362937"/>
        <n v="218619429"/>
        <n v="220097376"/>
        <n v="219262688"/>
        <n v="218084445"/>
        <n v="218120481"/>
        <n v="220116487"/>
        <n v="219079709"/>
        <n v="219761591"/>
        <n v="218607133"/>
        <n v="219442132"/>
        <n v="218136670"/>
        <n v="217712466"/>
        <n v="218622900"/>
        <n v="219523823"/>
        <n v="218934497"/>
        <n v="218784222"/>
        <n v="219899175"/>
        <n v="218518418"/>
        <n v="218665625"/>
        <n v="219009630"/>
        <n v="217774460"/>
        <n v="218096349"/>
        <n v="218750257"/>
        <n v="218085931"/>
        <n v="218313378"/>
        <n v="217863483"/>
        <n v="218504784"/>
        <n v="218234735"/>
        <n v="218153293"/>
        <n v="217961691"/>
        <n v="218504783"/>
        <n v="221600598"/>
        <n v="218772466"/>
        <n v="218237523"/>
        <n v="219703333"/>
        <n v="219623956"/>
        <n v="219692265"/>
        <n v="219943136"/>
        <n v="219115452"/>
        <n v="218649541"/>
        <n v="217773990"/>
        <n v="219687157"/>
        <n v="218398989"/>
        <n v="218272489"/>
        <n v="218032415"/>
        <n v="218392131"/>
        <n v="218977748"/>
        <n v="218365152"/>
        <n v="218107027"/>
        <n v="218450534"/>
        <n v="218436148"/>
        <n v="218788510"/>
        <n v="219416080"/>
        <n v="217725131"/>
        <n v="218820185"/>
        <n v="218433009"/>
        <n v="218051702"/>
        <n v="218081744"/>
        <n v="219172550"/>
        <n v="219344201"/>
        <n v="218877423"/>
        <n v="219171134"/>
        <n v="219853977"/>
        <n v="218441660"/>
        <n v="218237511"/>
        <n v="218995502"/>
        <n v="218495328"/>
        <n v="219729164"/>
        <n v="219786559"/>
        <n v="220053649"/>
        <n v="219344219"/>
        <n v="220016776"/>
        <n v="218400400"/>
        <n v="220071823"/>
        <n v="218086264"/>
        <n v="219782922"/>
        <n v="218938106"/>
        <n v="219724466"/>
        <n v="217785338"/>
        <n v="219998445"/>
        <n v="219043239"/>
        <n v="219412353"/>
        <n v="218990315"/>
        <n v="219079762"/>
        <n v="217677993"/>
        <n v="218896545"/>
        <n v="217959626"/>
        <n v="219429671"/>
        <n v="219079790"/>
        <n v="218185077"/>
        <n v="218414305"/>
        <n v="218101896"/>
        <n v="217773991"/>
        <n v="219588310"/>
        <n v="219581540"/>
        <n v="219167526"/>
        <n v="218092513"/>
        <n v="218308694"/>
        <n v="218765814"/>
        <n v="217753647"/>
        <n v="219363061"/>
        <n v="218360583"/>
        <n v="219852961"/>
        <n v="218946379"/>
        <n v="219594482"/>
        <n v="219998114"/>
        <n v="217773987"/>
        <n v="219363214"/>
        <n v="220071830"/>
        <n v="218251861"/>
        <n v="218096356"/>
        <n v="219678218"/>
        <n v="219894759"/>
        <n v="219035624"/>
        <n v="219724405"/>
        <n v="219412415"/>
        <n v="218679057"/>
        <n v="218622478"/>
        <n v="219698483"/>
        <n v="218518383"/>
        <n v="219884436"/>
        <n v="220104733"/>
        <n v="218284840"/>
        <n v="219262657"/>
        <n v="218643017"/>
        <n v="220049048"/>
        <n v="219112936"/>
        <n v="219711339"/>
        <n v="217737924"/>
        <n v="218447510"/>
        <n v="220154279"/>
        <n v="218952981"/>
        <n v="218111805"/>
        <n v="218914696"/>
        <n v="219156713"/>
        <n v="219135428"/>
        <n v="219774909"/>
        <n v="219958355"/>
        <n v="219036858"/>
        <n v="217942260"/>
        <n v="217687689"/>
        <n v="218823942"/>
        <n v="218651883"/>
        <n v="218714553"/>
        <n v="219059880"/>
        <n v="217978962"/>
        <n v="218172786"/>
        <n v="218302817"/>
        <n v="217914967"/>
        <n v="218729552"/>
        <n v="217737770"/>
        <n v="219336065"/>
        <n v="219869707"/>
        <n v="219139574"/>
        <n v="218812653"/>
        <n v="219475839"/>
        <n v="218856143"/>
        <n v="219130898"/>
        <n v="218219229"/>
        <n v="219670757"/>
        <n v="218667448"/>
        <n v="218498208"/>
        <n v="220126261"/>
        <n v="217921614"/>
        <n v="218951576"/>
        <n v="218952893"/>
        <n v="217901584"/>
        <n v="218750353"/>
        <n v="219262579"/>
        <n v="218750339"/>
        <n v="219751355"/>
        <n v="219965185"/>
        <n v="219412393"/>
        <n v="218559434"/>
        <n v="219324956"/>
        <n v="219412318"/>
        <n v="219039133"/>
        <n v="218784226"/>
        <n v="219972789"/>
        <n v="219035453"/>
        <n v="218816768"/>
        <n v="218909715"/>
        <n v="219852972"/>
        <n v="219311776"/>
        <n v="218580024"/>
        <n v="217775430"/>
        <n v="219711338"/>
        <n v="218700277"/>
        <n v="218407669"/>
        <n v="217674680"/>
        <n v="219098900"/>
        <n v="218694667"/>
        <n v="219176520"/>
        <n v="219041814"/>
        <n v="217771105"/>
        <n v="218351622"/>
        <n v="217715988"/>
        <n v="219452556"/>
        <n v="219139564"/>
        <n v="219973865"/>
        <n v="219622104"/>
        <n v="220133988"/>
        <n v="218114410"/>
        <n v="219538792"/>
        <n v="219335867"/>
        <n v="219708149"/>
        <n v="217755483"/>
        <n v="219468833"/>
        <n v="218872929"/>
        <n v="219701800"/>
        <n v="218667341"/>
        <n v="217828534"/>
        <n v="220110184"/>
        <n v="217681763"/>
        <n v="217746178"/>
        <n v="218718590"/>
        <n v="219020554"/>
        <n v="219176099"/>
        <n v="218760731"/>
        <n v="218139630"/>
        <n v="217780893"/>
        <n v="219599693"/>
        <n v="219357389"/>
        <n v="218052129"/>
        <n v="217947004"/>
        <n v="219920642"/>
        <n v="219041816"/>
        <n v="219861861"/>
        <n v="217909569"/>
        <n v="219551229"/>
        <n v="218030460"/>
        <n v="219461593"/>
        <n v="219168384"/>
        <n v="218903548"/>
        <n v="219330182"/>
        <n v="217793023"/>
        <n v="219572902"/>
        <n v="217717843"/>
        <n v="218599679"/>
        <n v="219517690"/>
        <n v="219483527"/>
        <n v="219966460"/>
        <n v="219675378"/>
        <n v="219412282"/>
        <n v="217925130"/>
        <n v="218587596"/>
        <n v="217775221"/>
        <n v="219965187"/>
        <n v="220143497"/>
        <n v="219998703"/>
        <n v="219309685"/>
        <n v="219871888"/>
        <n v="217696225"/>
        <n v="218335147"/>
        <n v="220073218"/>
        <n v="218155452"/>
        <n v="219740917"/>
        <n v="218768094"/>
        <n v="218729378"/>
        <n v="217994779"/>
        <n v="219053046"/>
        <n v="218720611"/>
        <n v="218306077"/>
        <n v="219283198"/>
        <n v="219108342"/>
        <n v="220074950"/>
        <n v="219508953"/>
        <n v="219059756"/>
        <n v="219605634"/>
        <n v="218170070"/>
        <n v="217750840"/>
        <n v="220025424"/>
        <n v="218952909"/>
        <n v="219412364"/>
        <n v="218353379"/>
        <n v="218567319"/>
        <n v="219511583"/>
        <n v="219278895"/>
        <n v="218504785"/>
        <n v="219412301"/>
        <n v="219030650"/>
        <n v="220016729"/>
        <n v="220120123"/>
        <n v="219060194"/>
        <n v="219112949"/>
        <n v="218237513"/>
        <n v="219646940"/>
        <n v="218904082"/>
        <n v="219916528"/>
        <n v="219373013"/>
        <n v="220086878"/>
        <n v="218700495"/>
        <n v="217936101"/>
        <n v="219022634"/>
        <n v="217954178"/>
        <n v="219538793"/>
        <n v="220090238"/>
        <n v="218675423"/>
        <n v="219300021"/>
        <n v="218103396"/>
        <n v="219588307"/>
        <n v="218990314"/>
        <n v="218570716"/>
        <n v="218720621"/>
        <n v="218699919"/>
        <n v="219173549"/>
        <n v="218524465"/>
        <n v="219311774"/>
        <n v="219941189"/>
        <n v="219431821"/>
        <n v="218308716"/>
        <n v="219276866"/>
        <n v="218599670"/>
        <n v="219098895"/>
        <n v="219115464"/>
        <n v="218064680"/>
        <n v="219274400"/>
        <n v="218844461"/>
        <n v="219263543"/>
        <n v="218943722"/>
        <n v="217834126"/>
        <n v="219998708"/>
        <n v="217696205"/>
        <n v="219904768"/>
        <n v="217775024"/>
        <n v="218765808"/>
        <n v="217684912"/>
        <n v="217925114"/>
        <n v="219550430"/>
        <n v="218750298"/>
        <n v="219707898"/>
        <n v="219690824"/>
        <n v="218034583"/>
        <n v="218667334"/>
        <n v="219278911"/>
        <n v="220032832"/>
        <n v="219970853"/>
        <n v="219622107"/>
        <n v="220062905"/>
        <n v="218830525"/>
        <n v="219431392"/>
        <n v="217704095"/>
        <n v="217704098"/>
        <n v="219707617"/>
        <n v="219970875"/>
        <n v="218750404"/>
        <n v="219517673"/>
        <n v="218733527"/>
        <n v="218254845"/>
        <n v="219969108"/>
        <n v="219446680"/>
        <n v="218877416"/>
        <n v="219398067"/>
        <n v="220121984"/>
        <n v="218995271"/>
        <n v="218779256"/>
        <n v="218524472"/>
        <n v="219022652"/>
        <n v="219643170"/>
        <n v="219110690"/>
        <n v="217769632"/>
        <n v="218780381"/>
        <n v="220082241"/>
        <n v="219962656"/>
        <n v="218885310"/>
        <n v="220121988"/>
        <n v="219446699"/>
        <n v="218700279"/>
        <n v="220109655"/>
        <n v="218459423"/>
        <n v="217901611"/>
        <n v="219280926"/>
        <n v="219442124"/>
        <n v="218757645"/>
        <n v="218136673"/>
        <n v="219314649"/>
        <n v="218333280"/>
        <n v="217690493"/>
        <n v="218065901"/>
        <n v="219744670"/>
        <n v="218212207"/>
        <n v="219455276"/>
        <n v="218175419"/>
        <n v="220045102"/>
        <n v="218573112"/>
        <n v="218139583"/>
        <n v="218237510"/>
        <n v="217914982"/>
        <n v="219147175"/>
        <n v="219594507"/>
        <n v="218097833"/>
        <n v="219694827"/>
        <n v="220128266"/>
        <n v="218951886"/>
        <n v="219168750"/>
        <n v="219818616"/>
        <n v="218359985"/>
        <n v="218793290"/>
        <n v="218328086"/>
        <n v="219170113"/>
        <n v="219922285"/>
        <n v="219987115"/>
        <n v="219309678"/>
        <n v="218136621"/>
        <n v="218573106"/>
        <n v="219115483"/>
        <n v="218155021"/>
        <n v="219778475"/>
        <n v="219449613"/>
        <n v="220016742"/>
        <n v="218170055"/>
        <n v="219388854"/>
        <n v="219963932"/>
        <n v="218696098"/>
        <n v="217736008"/>
        <n v="217709171"/>
        <n v="218498204"/>
        <n v="218856118"/>
        <n v="218145367"/>
        <n v="219724423"/>
        <n v="219865604"/>
        <n v="218735751"/>
        <n v="219044593"/>
        <n v="218030455"/>
        <n v="219020551"/>
        <n v="219597186"/>
        <n v="219431819"/>
        <n v="219079688"/>
        <n v="218808185"/>
        <n v="219274398"/>
        <n v="219795323"/>
        <n v="217833788"/>
        <n v="219035449"/>
        <n v="217642345"/>
        <n v="222289795"/>
        <n v="219884424"/>
        <n v="219550604"/>
        <n v="218951721"/>
        <n v="220016727"/>
        <n v="218545759"/>
        <n v="219514776"/>
        <n v="217774012"/>
        <n v="218086106"/>
        <n v="220051966"/>
        <n v="219535489"/>
        <n v="219452571"/>
        <n v="218052071"/>
        <n v="219378001"/>
        <n v="218277892"/>
        <n v="219581538"/>
        <n v="218559769"/>
        <n v="219499924"/>
        <n v="219998280"/>
        <n v="218926962"/>
        <n v="219816085"/>
        <n v="219646339"/>
        <n v="220154574"/>
        <n v="218357325"/>
        <n v="217774182"/>
        <n v="221753208"/>
        <n v="218023034"/>
        <n v="218313388"/>
        <n v="219030644"/>
        <n v="219095630"/>
        <n v="219326745"/>
        <n v="218973868"/>
        <n v="219437653"/>
        <n v="217966998"/>
        <n v="218680505"/>
        <n v="219876125"/>
        <n v="217959629"/>
        <n v="218796682"/>
        <n v="219172063"/>
        <n v="219412362"/>
        <n v="218649536"/>
        <n v="219167511"/>
        <n v="219707904"/>
        <n v="218311225"/>
        <n v="218353390"/>
        <n v="219962664"/>
        <n v="219696775"/>
        <n v="219707619"/>
        <n v="218975598"/>
        <n v="218500399"/>
        <n v="217800827"/>
        <n v="218621969"/>
        <n v="218302819"/>
        <n v="219040494"/>
        <n v="218548867"/>
        <n v="219711340"/>
        <n v="218326369"/>
        <n v="218001554"/>
        <n v="218545757"/>
        <n v="218700499"/>
        <n v="219431395"/>
        <n v="218772061"/>
        <n v="219412307"/>
        <n v="219527610"/>
        <n v="218414608"/>
        <n v="218311227"/>
        <n v="217936089"/>
        <n v="217947545"/>
        <n v="220064224"/>
        <n v="218877420"/>
        <n v="218028613"/>
        <n v="219570620"/>
        <n v="219097404"/>
        <n v="219491195"/>
        <n v="218528728"/>
        <n v="217988183"/>
        <n v="219983911"/>
        <n v="218136626"/>
        <n v="219156441"/>
        <n v="219357369"/>
        <n v="217987492"/>
        <n v="217761528"/>
        <n v="220999641"/>
        <n v="219724429"/>
        <n v="218734013"/>
        <n v="220073221"/>
        <n v="219465240"/>
        <n v="218389273"/>
        <n v="220150101"/>
        <n v="218254857"/>
        <n v="218663838"/>
        <n v="219156720"/>
        <n v="219172861"/>
        <n v="220109663"/>
        <n v="219172058"/>
        <n v="218351626"/>
        <n v="219045717"/>
        <n v="218580033"/>
        <n v="219599707"/>
        <n v="217854858"/>
        <n v="219391843"/>
        <n v="219970872"/>
        <n v="219939679"/>
        <n v="217838606"/>
        <n v="218072091"/>
        <n v="219047218"/>
        <n v="218826931"/>
        <n v="218926949"/>
        <n v="220146235"/>
        <n v="218750358"/>
        <n v="218396438"/>
        <n v="218720613"/>
        <n v="219412375"/>
        <n v="219891979"/>
        <n v="219446673"/>
        <n v="217929380"/>
        <n v="219852981"/>
        <n v="219989172"/>
        <n v="218311244"/>
        <n v="217867904"/>
        <n v="218260564"/>
        <n v="219927630"/>
        <n v="220109661"/>
        <n v="219644812"/>
        <n v="219869703"/>
        <n v="218450776"/>
        <n v="219852990"/>
        <n v="217773480"/>
        <n v="217774200"/>
        <n v="218909708"/>
        <n v="219371798"/>
        <n v="218782040"/>
        <n v="219514783"/>
        <n v="219724478"/>
        <n v="218559780"/>
        <n v="218052126"/>
        <n v="217987487"/>
        <n v="218449125"/>
        <n v="219167980"/>
        <n v="217881476"/>
        <n v="220016744"/>
        <n v="219079781"/>
        <n v="219786574"/>
        <n v="219271526"/>
        <n v="219097406"/>
        <n v="218385216"/>
        <n v="218072090"/>
        <n v="219845555"/>
        <n v="218649549"/>
        <n v="218085940"/>
        <n v="219422833"/>
        <n v="219581532"/>
        <n v="219751357"/>
        <n v="220034773"/>
        <n v="218736917"/>
        <n v="218225480"/>
        <n v="217881469"/>
        <n v="219646622"/>
        <n v="219778476"/>
        <n v="219465213"/>
        <n v="218203615"/>
        <n v="218385213"/>
        <n v="219901882"/>
        <n v="218888473"/>
        <n v="219634210"/>
        <n v="217994781"/>
        <n v="218750302"/>
        <n v="217978960"/>
        <n v="219689086"/>
        <n v="219994248"/>
        <n v="218042198"/>
        <n v="218992149"/>
        <n v="217780923"/>
        <n v="219559063"/>
        <n v="218941096"/>
        <n v="218212098"/>
        <n v="219789960"/>
        <n v="218891261"/>
        <n v="217780887"/>
        <n v="219360021"/>
        <n v="218384848"/>
        <n v="219952176"/>
        <n v="219646359"/>
        <n v="218603471"/>
        <n v="219761574"/>
        <n v="217668374"/>
        <n v="219335866"/>
        <n v="219309673"/>
        <n v="219939683"/>
        <n v="219055925"/>
        <n v="219836676"/>
        <n v="218938087"/>
        <n v="219079677"/>
        <n v="220016797"/>
        <n v="218142561"/>
        <n v="218257826"/>
        <n v="220065411"/>
        <n v="218212089"/>
        <n v="218083137"/>
        <n v="220102754"/>
        <n v="218952890"/>
        <n v="219852742"/>
        <n v="219745460"/>
        <n v="218362174"/>
        <n v="218909714"/>
        <n v="219323016"/>
        <n v="219739226"/>
        <n v="219079740"/>
        <n v="219390142"/>
        <n v="218696080"/>
        <n v="218443992"/>
        <n v="219263857"/>
        <n v="218103392"/>
        <n v="218299217"/>
        <n v="219818605"/>
        <n v="218877430"/>
        <n v="219047206"/>
        <n v="219442130"/>
        <n v="219392097"/>
        <n v="219639185"/>
        <n v="219818625"/>
        <n v="218556953"/>
        <n v="218389277"/>
        <n v="218518416"/>
        <n v="218580014"/>
        <n v="217681753"/>
        <n v="217668375"/>
        <n v="217734129"/>
        <n v="218484111"/>
        <n v="217773959"/>
        <n v="218684851"/>
        <n v="217982584"/>
        <n v="219594491"/>
        <n v="217959630"/>
        <n v="217773973"/>
        <n v="218369682"/>
        <n v="219168745"/>
        <n v="218896476"/>
        <n v="218750356"/>
        <n v="219303513"/>
        <n v="218926923"/>
        <n v="219782909"/>
        <n v="218812676"/>
        <n v="218680504"/>
        <n v="219930392"/>
        <n v="219118326"/>
        <n v="217912320"/>
        <n v="219058351"/>
        <n v="218410403"/>
        <n v="219520629"/>
        <n v="218872924"/>
        <n v="218988630"/>
        <n v="218830618"/>
        <n v="218832669"/>
        <n v="217780993"/>
        <n v="218321578"/>
        <n v="218254851"/>
        <n v="219689073"/>
        <n v="220086874"/>
        <n v="218227453"/>
        <n v="218872915"/>
        <n v="220034769"/>
        <n v="218700610"/>
        <n v="218212088"/>
        <n v="217776312"/>
        <n v="218048139"/>
        <n v="218750273"/>
        <n v="218888467"/>
        <n v="218136632"/>
        <n v="217946820"/>
        <n v="217658440"/>
        <n v="218505150"/>
        <n v="219761594"/>
        <n v="218032398"/>
        <n v="218948924"/>
        <n v="218793285"/>
        <n v="218912224"/>
        <n v="219923994"/>
        <n v="219168377"/>
        <n v="217658441"/>
        <n v="219706138"/>
        <n v="219059875"/>
        <n v="217942248"/>
        <n v="219475846"/>
        <n v="218136617"/>
        <n v="219444250"/>
        <n v="218800492"/>
        <n v="217845456"/>
        <n v="219980163"/>
        <n v="217918176"/>
        <n v="219901881"/>
        <n v="218830196"/>
        <n v="218938103"/>
        <n v="218619423"/>
        <n v="222104653"/>
        <n v="218500398"/>
        <n v="219970842"/>
        <n v="218548882"/>
        <n v="218816771"/>
        <n v="217966978"/>
        <n v="218896703"/>
        <n v="219802030"/>
        <n v="217732303"/>
        <n v="218896540"/>
        <n v="217775560"/>
        <n v="218119730"/>
        <n v="217773475"/>
        <n v="218614033"/>
        <n v="219262580"/>
        <n v="218341975"/>
        <n v="219167487"/>
        <n v="220032851"/>
        <n v="219429663"/>
        <n v="218232251"/>
        <n v="218709993"/>
        <n v="217737609"/>
        <n v="219054637"/>
        <n v="217746174"/>
        <n v="219338255"/>
        <n v="218763520"/>
        <n v="219551230"/>
        <n v="218402026"/>
        <n v="220500956"/>
        <n v="219107491"/>
        <n v="218280133"/>
        <n v="219707760"/>
        <n v="218943704"/>
        <n v="217907033"/>
        <n v="219176519"/>
        <n v="217890986"/>
        <n v="219692268"/>
        <n v="217693524"/>
        <n v="219309677"/>
        <n v="219001943"/>
        <n v="219708024"/>
        <n v="219643154"/>
        <n v="217871512"/>
        <n v="219426146"/>
        <n v="218793286"/>
        <n v="218966684"/>
        <n v="218363472"/>
        <n v="219166974"/>
        <n v="218044428"/>
        <n v="221724419"/>
        <n v="219396465"/>
        <n v="218116103"/>
        <n v="217677987"/>
        <n v="219998276"/>
        <n v="218295785"/>
        <n v="218896702"/>
        <n v="219028630"/>
        <n v="219958361"/>
        <n v="219970887"/>
        <n v="219391987"/>
        <n v="219683231"/>
        <n v="218603490"/>
        <n v="217727645"/>
        <n v="219468820"/>
        <n v="217881468"/>
        <n v="218384999"/>
        <n v="219011138"/>
        <n v="217763803"/>
        <n v="218930773"/>
        <n v="219559061"/>
        <n v="222141310"/>
        <n v="218299232"/>
        <n v="219057054"/>
        <n v="217925133"/>
        <n v="219704742"/>
        <n v="219431389"/>
        <n v="219442138"/>
        <n v="218389926"/>
        <n v="219040496"/>
        <n v="218331348"/>
        <n v="220035265"/>
        <n v="217737772"/>
        <n v="219575133"/>
        <n v="219700251"/>
        <n v="218622280"/>
        <n v="219913810"/>
        <n v="218912228"/>
        <n v="219452569"/>
        <n v="219176511"/>
        <n v="219079682"/>
        <n v="218070621"/>
        <n v="219307838"/>
        <n v="218034581"/>
        <n v="219939699"/>
        <n v="219565754"/>
        <n v="219156532"/>
        <n v="219475836"/>
        <n v="219544979"/>
        <n v="217878571"/>
        <n v="218904086"/>
        <n v="217767139"/>
        <n v="218665619"/>
        <n v="220136944"/>
        <n v="219647075"/>
        <n v="218559415"/>
        <n v="219164162"/>
        <n v="218594326"/>
        <n v="219035204"/>
        <n v="219143604"/>
        <n v="218048119"/>
        <n v="219508967"/>
        <n v="218203623"/>
        <n v="217668373"/>
        <n v="220951748"/>
        <n v="218816760"/>
        <n v="217722361"/>
        <n v="218760746"/>
        <n v="218718592"/>
        <n v="219613183"/>
        <n v="219156726"/>
        <n v="219751349"/>
        <n v="218433042"/>
        <n v="217939648"/>
        <n v="217887496"/>
        <n v="220051969"/>
        <n v="217734136"/>
        <n v="219701808"/>
        <n v="218896562"/>
        <n v="219644800"/>
        <n v="218341981"/>
        <n v="219006481"/>
        <n v="218350093"/>
        <n v="219170084"/>
        <n v="218030457"/>
        <n v="218369688"/>
        <n v="218247888"/>
        <n v="219564170"/>
        <n v="218853017"/>
        <n v="219028637"/>
        <n v="219044594"/>
        <n v="219362944"/>
        <n v="218630773"/>
        <n v="219795329"/>
        <n v="219629245"/>
        <n v="217780942"/>
        <n v="219358771"/>
        <n v="218119725"/>
        <n v="219948225"/>
        <n v="218667095"/>
        <n v="219169533"/>
        <n v="217730408"/>
        <n v="219818626"/>
        <n v="217953258"/>
        <n v="219030465"/>
        <n v="218405704"/>
        <n v="219724490"/>
        <n v="218560142"/>
        <n v="219390137"/>
        <n v="217972596"/>
        <n v="219172283"/>
        <n v="219565769"/>
        <n v="218577188"/>
        <n v="218451096"/>
        <n v="218528727"/>
        <n v="219089276"/>
        <n v="218139625"/>
        <n v="218151691"/>
        <n v="217871515"/>
        <n v="219973674"/>
        <n v="219692267"/>
        <n v="217738213"/>
        <n v="217807037"/>
        <n v="218622923"/>
        <n v="219283187"/>
        <n v="218433057"/>
        <n v="218240717"/>
        <n v="219584869"/>
        <n v="219943268"/>
        <n v="217714099"/>
        <n v="218694665"/>
        <n v="218961466"/>
        <n v="217987478"/>
        <n v="218410405"/>
        <n v="219936569"/>
        <n v="219941199"/>
        <n v="218100473"/>
        <n v="219363556"/>
        <n v="217780982"/>
        <n v="219801908"/>
        <n v="217776654"/>
        <n v="218308702"/>
        <n v="219581534"/>
        <n v="219487959"/>
        <n v="219168365"/>
        <n v="219678731"/>
        <n v="217780930"/>
        <n v="219166956"/>
        <n v="218750373"/>
        <n v="218573104"/>
        <n v="219625510"/>
        <n v="217780860"/>
        <n v="219320433"/>
        <n v="220107058"/>
        <n v="219391846"/>
        <n v="218729951"/>
        <n v="218240692"/>
        <n v="218714559"/>
        <n v="217775023"/>
        <n v="218904405"/>
        <n v="219652232"/>
        <n v="219323020"/>
        <n v="219301648"/>
        <n v="218353652"/>
        <n v="219751351"/>
        <n v="219802035"/>
        <n v="218667336"/>
        <n v="217774454"/>
        <n v="217887502"/>
        <n v="218823935"/>
        <n v="220055788"/>
        <n v="219123907"/>
        <n v="220002611"/>
        <n v="218348473"/>
        <n v="217890983"/>
        <n v="218865465"/>
        <n v="218983528"/>
        <n v="220162423"/>
        <n v="218101895"/>
        <n v="217656498"/>
        <n v="218219227"/>
        <n v="219323015"/>
        <n v="217994762"/>
        <n v="218367918"/>
        <n v="218474154"/>
        <n v="218750269"/>
        <n v="219852755"/>
        <n v="219565748"/>
        <n v="220074949"/>
        <n v="218227471"/>
        <n v="218449113"/>
        <n v="219763894"/>
        <n v="219724486"/>
        <n v="218203634"/>
        <n v="220389001"/>
        <n v="218634829"/>
        <n v="217902566"/>
        <n v="218136599"/>
        <n v="217720060"/>
        <n v="219172056"/>
        <n v="218367921"/>
        <n v="220798158"/>
        <n v="219994249"/>
        <n v="217671320"/>
        <n v="218729699"/>
        <n v="219676772"/>
        <n v="220029540"/>
        <n v="220034614"/>
        <n v="218311229"/>
        <n v="219164048"/>
        <n v="217732313"/>
        <n v="217840528"/>
        <n v="218016604"/>
        <n v="219789955"/>
        <n v="219980161"/>
        <n v="218993730"/>
        <n v="218559969"/>
        <n v="218139617"/>
        <n v="218808180"/>
        <n v="218896897"/>
        <n v="218920139"/>
        <n v="219550603"/>
        <n v="218665612"/>
        <n v="217776523"/>
        <n v="219412337"/>
        <n v="220078388"/>
        <n v="218534981"/>
        <n v="217987505"/>
        <n v="218995715"/>
        <n v="219156719"/>
        <n v="219511604"/>
        <n v="218559772"/>
        <n v="220032839"/>
        <n v="219560071"/>
        <n v="218647142"/>
        <n v="219135421"/>
        <n v="218926952"/>
        <n v="218098993"/>
        <n v="219967912"/>
        <n v="219597177"/>
        <n v="219412355"/>
        <n v="218995707"/>
        <n v="217743688"/>
        <n v="217902575"/>
        <n v="219349087"/>
        <n v="219591628"/>
        <n v="218329680"/>
        <n v="219643165"/>
        <n v="219657062"/>
        <n v="218227461"/>
        <n v="217863506"/>
        <n v="218729538"/>
        <n v="220050490"/>
        <n v="218594321"/>
        <n v="219575127"/>
        <n v="217957161"/>
        <n v="219950503"/>
        <n v="219828458"/>
        <n v="218580030"/>
        <n v="219139569"/>
        <n v="219150178"/>
        <n v="219652243"/>
        <n v="219446671"/>
        <n v="219112953"/>
        <n v="217687678"/>
        <n v="219983915"/>
        <n v="217665851"/>
        <n v="218353371"/>
        <n v="218265915"/>
        <n v="218108955"/>
        <n v="219171114"/>
        <n v="219704740"/>
        <n v="217709168"/>
        <n v="219127005"/>
        <n v="219678562"/>
        <n v="218622925"/>
        <n v="218111799"/>
        <n v="219973839"/>
        <n v="218542186"/>
        <n v="220002788"/>
        <n v="218433003"/>
        <n v="218090759"/>
        <n v="219284527"/>
        <n v="219412294"/>
        <n v="218148065"/>
        <n v="219703317"/>
        <n v="219660661"/>
        <n v="218311242"/>
        <n v="217775830"/>
        <n v="218200753"/>
        <n v="218776886"/>
        <n v="219276865"/>
        <n v="219957222"/>
        <n v="218023035"/>
        <n v="218377376"/>
        <n v="218705795"/>
        <n v="219802024"/>
        <n v="219283388"/>
        <n v="219167519"/>
        <n v="218083127"/>
        <n v="218548880"/>
        <n v="218244228"/>
        <n v="219808252"/>
        <n v="219035215"/>
        <n v="217775835"/>
        <n v="217966997"/>
        <n v="219594487"/>
        <n v="218728020"/>
        <n v="219115429"/>
        <n v="220035263"/>
        <n v="219853779"/>
        <n v="218393833"/>
        <n v="218582632"/>
        <n v="218295786"/>
        <n v="219461591"/>
        <n v="217780876"/>
        <n v="217967004"/>
        <n v="218667630"/>
        <n v="219358769"/>
        <n v="218948937"/>
        <n v="218170051"/>
        <n v="218577220"/>
        <n v="218155193"/>
        <n v="219143600"/>
        <n v="217828537"/>
        <n v="218467038"/>
        <n v="219613928"/>
        <n v="217875583"/>
        <n v="220045099"/>
        <n v="219646947"/>
        <n v="219283640"/>
        <n v="218573135"/>
        <n v="217909559"/>
        <n v="219108339"/>
        <n v="219475870"/>
        <n v="219925677"/>
        <n v="217696361"/>
        <n v="218784235"/>
        <n v="220022822"/>
        <n v="218634828"/>
        <n v="218692931"/>
        <n v="219274403"/>
        <n v="219845567"/>
        <n v="219147195"/>
        <n v="218528732"/>
        <n v="219712926"/>
        <n v="219030324"/>
        <n v="220143504"/>
        <n v="219283639"/>
        <n v="218315746"/>
        <n v="218816780"/>
        <n v="218001155"/>
        <n v="219176091"/>
        <n v="219059748"/>
        <n v="218782048"/>
        <n v="218136613"/>
        <n v="219153143"/>
        <n v="219564167"/>
        <n v="219646350"/>
        <n v="219396882"/>
        <n v="218938101"/>
        <n v="218830042"/>
        <n v="219712923"/>
        <n v="218603496"/>
        <n v="219914737"/>
        <n v="220154430"/>
        <n v="218097847"/>
        <n v="217650954"/>
        <n v="218321584"/>
        <n v="217939656"/>
        <n v="219130915"/>
        <n v="219604329"/>
        <n v="218348464"/>
        <n v="218850196"/>
        <n v="219683230"/>
        <n v="218938086"/>
        <n v="219307835"/>
        <n v="218076304"/>
        <n v="219774894"/>
        <n v="219086414"/>
        <n v="218639009"/>
        <n v="219167996"/>
        <n v="217978964"/>
        <n v="219035443"/>
        <n v="217737615"/>
        <n v="219483533"/>
        <n v="218699915"/>
        <n v="218659770"/>
        <n v="218726641"/>
        <n v="219479296"/>
        <n v="218826922"/>
        <n v="217776002"/>
        <n v="218812652"/>
        <n v="220004872"/>
        <n v="218432978"/>
        <n v="220031304"/>
        <n v="217743311"/>
        <n v="218341966"/>
        <n v="218155604"/>
        <n v="219171771"/>
        <n v="219531397"/>
        <n v="218384568"/>
        <n v="218862242"/>
        <n v="218706092"/>
        <n v="219461577"/>
        <n v="222043189"/>
        <n v="219560074"/>
        <n v="219130911"/>
        <n v="218313376"/>
        <n v="218683346"/>
        <n v="219156536"/>
        <n v="218763516"/>
        <n v="218030452"/>
        <n v="219852983"/>
        <n v="219079791"/>
        <n v="219367926"/>
        <n v="219079689"/>
        <n v="218001431"/>
        <n v="217725123"/>
        <n v="218645062"/>
        <n v="220084503"/>
        <n v="219782904"/>
        <n v="217966980"/>
        <n v="218777422"/>
        <n v="218754460"/>
        <n v="218495319"/>
        <n v="220808987"/>
        <n v="219696774"/>
        <n v="218726638"/>
        <n v="219345876"/>
        <n v="219064075"/>
        <n v="218405712"/>
        <n v="220128274"/>
        <n v="218556945"/>
        <n v="219581524"/>
        <n v="218203616"/>
        <n v="219970457"/>
        <n v="217988153"/>
        <n v="219057050"/>
        <n v="219416045"/>
        <n v="218582612"/>
        <n v="220104742"/>
        <n v="217969837"/>
        <n v="219763876"/>
        <n v="218282519"/>
        <n v="219802039"/>
        <n v="219739227"/>
        <n v="219998272"/>
        <n v="222165059"/>
        <n v="218313384"/>
        <n v="218306094"/>
        <n v="218587588"/>
        <n v="220270622"/>
        <n v="218829960"/>
        <n v="218092517"/>
        <n v="218175412"/>
        <n v="219535493"/>
        <n v="219344221"/>
        <n v="218941077"/>
        <n v="219371796"/>
        <n v="218777417"/>
        <n v="218891264"/>
        <n v="218722589"/>
        <n v="217763795"/>
        <n v="218070625"/>
        <n v="220829206"/>
        <n v="218621964"/>
        <n v="218850194"/>
        <n v="218229766"/>
        <n v="219724452"/>
        <n v="219171119"/>
        <n v="219274392"/>
        <n v="221373411"/>
        <n v="217780879"/>
        <n v="219828460"/>
        <n v="220121989"/>
        <n v="219613930"/>
        <n v="218616779"/>
        <n v="218346741"/>
        <n v="218203631"/>
        <n v="219542072"/>
        <n v="217776204"/>
        <n v="219035221"/>
        <n v="218247903"/>
        <n v="220050494"/>
        <n v="219044588"/>
        <n v="219755961"/>
        <n v="220152222"/>
        <n v="218881917"/>
        <n v="218324160"/>
        <n v="219852761"/>
        <n v="218700613"/>
        <n v="218830517"/>
        <n v="220073219"/>
        <n v="218484115"/>
        <n v="219003988"/>
        <n v="218812650"/>
        <n v="219901894"/>
        <n v="218418265"/>
        <n v="217774472"/>
        <n v="219156215"/>
        <n v="219011135"/>
        <n v="219147176"/>
        <n v="218229745"/>
        <n v="220120115"/>
        <n v="218667654"/>
        <n v="219387758"/>
        <n v="218830045"/>
        <n v="218346735"/>
        <n v="219309684"/>
        <n v="218551847"/>
        <n v="219987112"/>
        <n v="218868741"/>
        <n v="219961260"/>
        <n v="218816756"/>
        <n v="217890710"/>
        <n v="218085648"/>
        <n v="218700494"/>
        <n v="217939658"/>
        <n v="219701798"/>
        <n v="218943702"/>
        <n v="218729545"/>
        <n v="217767150"/>
        <n v="220136946"/>
        <n v="219330389"/>
        <n v="219914743"/>
        <n v="219789940"/>
        <n v="219043234"/>
        <n v="217745710"/>
        <n v="218357337"/>
        <n v="219969123"/>
        <n v="217918190"/>
        <n v="219491453"/>
        <n v="218234715"/>
        <n v="218405711"/>
        <n v="220042923"/>
        <n v="219376680"/>
        <n v="218930761"/>
        <n v="218085798"/>
        <n v="219437656"/>
        <n v="219284813"/>
        <n v="220061352"/>
        <n v="217863482"/>
        <n v="219175358"/>
        <n v="218363475"/>
        <n v="219398979"/>
        <n v="219274393"/>
        <n v="219758860"/>
        <n v="218081748"/>
        <n v="218385220"/>
        <n v="219962666"/>
        <n v="218920127"/>
        <n v="218244229"/>
        <n v="219363073"/>
        <n v="219150173"/>
        <n v="220184969"/>
        <n v="217793020"/>
        <n v="218363464"/>
        <n v="219774910"/>
        <n v="217901576"/>
        <n v="218790567"/>
        <n v="217884636"/>
        <n v="218048116"/>
        <n v="218240711"/>
        <n v="219276856"/>
        <n v="219468843"/>
        <n v="219942832"/>
        <n v="219335568"/>
        <n v="219782924"/>
        <n v="217988152"/>
        <n v="218063526"/>
        <n v="219045723"/>
        <n v="220016815"/>
        <n v="220097392"/>
        <n v="219412298"/>
        <n v="218260569"/>
        <n v="218793274"/>
        <n v="219724401"/>
        <n v="219373009"/>
        <n v="218622924"/>
        <n v="220894823"/>
        <n v="218914700"/>
        <n v="217800830"/>
        <n v="219362798"/>
        <n v="217761539"/>
        <n v="218042201"/>
        <n v="219337743"/>
        <n v="218048123"/>
        <n v="219998699"/>
        <n v="219758869"/>
        <n v="219789956"/>
        <n v="218634820"/>
        <n v="220016780"/>
        <n v="218212569"/>
        <n v="218046495"/>
        <n v="218692937"/>
        <n v="218960604"/>
        <n v="218407668"/>
        <n v="218603473"/>
        <n v="218331347"/>
        <n v="218411772"/>
        <n v="218938132"/>
        <n v="218603474"/>
        <n v="218697420"/>
        <n v="217845461"/>
        <n v="219461586"/>
        <n v="220809497"/>
        <n v="219818624"/>
        <n v="219412286"/>
        <n v="218651876"/>
        <n v="220047587"/>
        <n v="219641255"/>
        <n v="217780973"/>
        <n v="218980621"/>
        <n v="219989175"/>
        <n v="218107029"/>
        <n v="220016749"/>
        <n v="218816778"/>
        <n v="219641254"/>
        <n v="219293094"/>
        <n v="218024870"/>
        <n v="219012512"/>
        <n v="219897172"/>
        <n v="219643152"/>
        <n v="217776659"/>
        <n v="218914702"/>
        <n v="218136636"/>
        <n v="217961711"/>
        <n v="219704745"/>
        <n v="219934919"/>
        <n v="218750346"/>
        <n v="218227457"/>
        <n v="217969819"/>
        <n v="218659779"/>
        <n v="217833779"/>
        <n v="218046514"/>
        <n v="218938133"/>
        <n v="219079673"/>
        <n v="217769623"/>
        <n v="219550202"/>
        <n v="219143596"/>
        <n v="218729377"/>
        <n v="220035436"/>
        <n v="219426151"/>
        <n v="217773953"/>
        <n v="218380395"/>
        <n v="219499914"/>
        <n v="219972783"/>
        <n v="218570719"/>
        <n v="220016800"/>
        <n v="219778467"/>
        <n v="217954163"/>
        <n v="220140042"/>
        <n v="219035450"/>
        <n v="218545746"/>
        <n v="218498198"/>
        <n v="219345857"/>
        <n v="217833784"/>
        <n v="218894032"/>
        <n v="219678214"/>
        <n v="218153299"/>
        <n v="219564169"/>
        <n v="219027070"/>
        <n v="219852745"/>
        <n v="218445909"/>
        <n v="218341971"/>
        <n v="219687163"/>
        <n v="218048134"/>
        <n v="218951899"/>
        <n v="217890543"/>
        <n v="218545750"/>
        <n v="219811872"/>
        <n v="218209401"/>
        <n v="219676771"/>
        <n v="217690489"/>
        <n v="218017280"/>
        <n v="218139607"/>
        <n v="219416054"/>
        <n v="217780924"/>
        <n v="219360032"/>
        <n v="217947549"/>
        <n v="218649535"/>
        <n v="217687679"/>
        <n v="218594325"/>
        <n v="219724475"/>
        <n v="219053054"/>
        <n v="218136662"/>
        <n v="219262552"/>
        <n v="217907044"/>
        <n v="217890701"/>
        <n v="219801040"/>
        <n v="218770042"/>
        <n v="219398982"/>
        <n v="217684886"/>
        <n v="217907024"/>
        <n v="219121003"/>
        <n v="219575149"/>
        <n v="219058356"/>
        <n v="219724445"/>
        <n v="219646348"/>
        <n v="220146241"/>
        <n v="220067504"/>
        <n v="218461867"/>
        <n v="219818635"/>
        <n v="220066604"/>
        <n v="218667080"/>
        <n v="217773951"/>
        <n v="219351284"/>
        <n v="218052066"/>
        <n v="219171133"/>
        <n v="217975660"/>
        <n v="219998271"/>
        <n v="219491449"/>
        <n v="217776795"/>
        <n v="219381252"/>
        <n v="219618651"/>
        <n v="219127006"/>
        <n v="218877428"/>
        <n v="218384849"/>
        <n v="219143590"/>
        <n v="219547768"/>
        <n v="218315893"/>
        <n v="219283641"/>
        <n v="220045106"/>
        <n v="217946809"/>
        <n v="217807032"/>
        <n v="218995486"/>
        <n v="217912325"/>
        <n v="219862020"/>
        <n v="219035625"/>
        <n v="219328420"/>
        <n v="218790572"/>
        <n v="218545737"/>
        <n v="218380380"/>
        <n v="218373267"/>
        <n v="219958356"/>
        <n v="218621978"/>
        <n v="218830189"/>
        <n v="219904562"/>
        <n v="217776649"/>
        <n v="218450524"/>
        <n v="218381799"/>
        <n v="219551399"/>
        <n v="217761535"/>
        <n v="219798192"/>
        <n v="219673886"/>
        <n v="219867598"/>
        <n v="217776957"/>
        <n v="219836658"/>
        <n v="217696659"/>
        <n v="218829626"/>
        <n v="217674686"/>
        <n v="219015918"/>
        <n v="219724503"/>
        <n v="219654932"/>
        <n v="219836660"/>
        <n v="219095631"/>
        <n v="218830190"/>
        <n v="218914718"/>
        <n v="218616773"/>
        <n v="217890534"/>
        <n v="219952169"/>
        <n v="217994770"/>
        <n v="219584882"/>
        <n v="219115456"/>
        <n v="217947163"/>
        <n v="218577201"/>
        <n v="217914968"/>
        <n v="219374313"/>
        <n v="219170594"/>
        <n v="219852973"/>
        <n v="218352861"/>
        <n v="217771106"/>
        <n v="219079695"/>
        <n v="220035264"/>
        <n v="219156727"/>
        <n v="218078496"/>
        <n v="219035224"/>
        <n v="219412357"/>
        <n v="219867609"/>
        <n v="218447512"/>
        <n v="218175401"/>
        <n v="219412411"/>
        <n v="218337159"/>
        <n v="219943265"/>
        <n v="219455277"/>
        <n v="219030321"/>
        <n v="220154585"/>
        <n v="217674681"/>
        <n v="217767140"/>
        <n v="218729693"/>
        <n v="218084443"/>
        <n v="218350095"/>
        <n v="219943440"/>
        <n v="218265261"/>
        <n v="218582604"/>
        <n v="219446670"/>
        <n v="218622195"/>
        <n v="217964404"/>
        <n v="219360019"/>
        <n v="217730410"/>
        <n v="219622098"/>
        <n v="219028629"/>
        <n v="219169530"/>
        <n v="219150182"/>
        <n v="218308700"/>
        <n v="218474153"/>
        <n v="219172275"/>
        <n v="219301646"/>
        <n v="218518396"/>
        <n v="219623963"/>
        <n v="219800815"/>
        <n v="218385200"/>
        <n v="218321164"/>
        <n v="219028627"/>
        <n v="218188977"/>
        <n v="219326744"/>
        <n v="219676776"/>
        <n v="219904772"/>
        <n v="219166399"/>
        <n v="218952989"/>
        <n v="218868758"/>
        <n v="219581515"/>
        <n v="219584887"/>
        <n v="219789958"/>
        <n v="220104732"/>
        <n v="219465228"/>
        <n v="217774001"/>
        <n v="219660666"/>
        <n v="219745288"/>
        <n v="218148033"/>
        <n v="218750291"/>
        <n v="218052059"/>
        <n v="218394958"/>
        <n v="220100176"/>
        <n v="218197128"/>
        <n v="219970856"/>
        <n v="218167498"/>
        <n v="218051685"/>
        <n v="218357321"/>
        <n v="219568222"/>
        <n v="217954168"/>
        <n v="219925664"/>
        <n v="218996012"/>
        <n v="218622206"/>
        <n v="218200764"/>
        <n v="218856119"/>
        <n v="217757236"/>
        <n v="219390134"/>
        <n v="219472819"/>
        <n v="217696223"/>
        <n v="220016726"/>
        <n v="219981384"/>
        <n v="219317513"/>
        <n v="217863446"/>
        <n v="219416064"/>
        <n v="218808157"/>
        <n v="218346739"/>
        <n v="219991164"/>
        <n v="218920122"/>
        <n v="217775995"/>
        <n v="218639013"/>
        <n v="219888315"/>
        <n v="219792838"/>
        <n v="218946375"/>
        <n v="218852991"/>
        <n v="219170107"/>
        <n v="217776006"/>
        <n v="218667451"/>
        <n v="218995487"/>
        <n v="219353433"/>
        <n v="218433058"/>
        <n v="217780862"/>
        <n v="218569643"/>
        <n v="220093734"/>
        <n v="218136600"/>
        <n v="218142556"/>
        <n v="218136653"/>
        <n v="218891257"/>
        <n v="218396449"/>
        <n v="219156439"/>
        <n v="219627285"/>
        <n v="219416065"/>
        <n v="220029528"/>
        <n v="219416067"/>
        <n v="218772474"/>
        <n v="219704748"/>
        <n v="217887487"/>
        <n v="219570627"/>
        <n v="220045105"/>
        <n v="219966462"/>
        <n v="219852954"/>
        <n v="219646743"/>
        <n v="218896903"/>
        <n v="218116101"/>
        <n v="218830620"/>
        <n v="217890993"/>
        <n v="219547774"/>
        <n v="219491026"/>
        <n v="219455274"/>
        <n v="218221952"/>
        <n v="218677697"/>
        <n v="218095008"/>
        <n v="219551235"/>
        <n v="218110438"/>
        <n v="218101889"/>
        <n v="219923988"/>
        <n v="219939675"/>
        <n v="220109660"/>
        <n v="218894046"/>
        <n v="219367673"/>
        <n v="218639024"/>
        <n v="219927618"/>
        <n v="218914703"/>
        <n v="218331344"/>
        <n v="219687164"/>
        <n v="218398986"/>
        <n v="218823936"/>
        <n v="219284812"/>
        <n v="219523828"/>
        <n v="219936599"/>
        <n v="217665871"/>
        <n v="219123913"/>
        <n v="219452585"/>
        <n v="220047598"/>
        <n v="218136660"/>
        <n v="218667637"/>
        <n v="219098986"/>
        <n v="218350104"/>
        <n v="218051853"/>
        <n v="219147169"/>
        <n v="219765966"/>
        <n v="219966450"/>
        <n v="219086400"/>
        <n v="219591653"/>
        <n v="218433034"/>
        <n v="219262617"/>
        <n v="219030058"/>
        <n v="219956105"/>
        <n v="218572668"/>
        <n v="220109379"/>
        <n v="219565736"/>
        <n v="218351621"/>
        <n v="217771281"/>
        <n v="219581526"/>
        <n v="219479295"/>
        <n v="219969122"/>
        <n v="218282514"/>
        <n v="218383248"/>
        <n v="219996709"/>
        <n v="218175404"/>
        <n v="218556947"/>
        <n v="219452576"/>
        <n v="217768377"/>
        <n v="219121002"/>
        <n v="217929367"/>
        <n v="219998098"/>
        <n v="217773943"/>
        <n v="218383235"/>
        <n v="218289654"/>
        <n v="219153131"/>
        <n v="218385012"/>
        <n v="218830199"/>
        <n v="220065407"/>
        <n v="219172552"/>
        <n v="219171468"/>
        <n v="218197104"/>
        <n v="217833795"/>
        <n v="219943263"/>
        <n v="219531388"/>
        <n v="219983916"/>
        <n v="218611077"/>
        <n v="218451105"/>
        <n v="218946373"/>
        <n v="217759364"/>
        <n v="218616769"/>
        <n v="218631679"/>
        <n v="218450529"/>
        <n v="219943264"/>
        <n v="218362176"/>
        <n v="222268718"/>
        <n v="218324168"/>
        <n v="218153295"/>
        <n v="218139635"/>
        <n v="220154280"/>
        <n v="219171466"/>
        <n v="220136945"/>
        <n v="218315420"/>
        <n v="218808186"/>
        <n v="218934499"/>
        <n v="218097848"/>
        <n v="219661907"/>
        <n v="219262537"/>
        <n v="219172055"/>
        <n v="218992164"/>
        <n v="217690514"/>
        <n v="217775558"/>
        <n v="218396439"/>
        <n v="219643161"/>
        <n v="217972600"/>
        <n v="217966984"/>
        <n v="218707317"/>
        <n v="217845448"/>
        <n v="218096353"/>
        <n v="219864808"/>
        <n v="219412361"/>
        <n v="218850193"/>
        <n v="218777761"/>
        <n v="219992702"/>
        <n v="218107034"/>
        <n v="218023039"/>
        <n v="219822820"/>
        <n v="219828454"/>
        <n v="219938125"/>
        <n v="219631701"/>
        <n v="219618662"/>
        <n v="217654477"/>
        <n v="218212208"/>
        <n v="219996716"/>
        <n v="219597188"/>
        <n v="220109392"/>
        <n v="218872897"/>
        <n v="218772199"/>
        <n v="219739232"/>
        <n v="219283651"/>
        <n v="218353178"/>
        <n v="217671310"/>
        <n v="218850189"/>
        <n v="217978950"/>
        <n v="219330233"/>
        <n v="219867617"/>
        <n v="218280127"/>
        <n v="219170099"/>
        <n v="219353446"/>
        <n v="217773968"/>
        <n v="218829950"/>
        <n v="219168758"/>
        <n v="218039554"/>
        <n v="218995272"/>
        <n v="220071589"/>
        <n v="217778567"/>
        <n v="219825442"/>
        <n v="218672462"/>
        <n v="217852211"/>
        <n v="219891962"/>
        <n v="219089281"/>
        <n v="218348465"/>
        <n v="219053055"/>
        <n v="218353176"/>
        <n v="219789944"/>
        <n v="219330514"/>
        <n v="218414301"/>
        <n v="217774222"/>
        <n v="219732533"/>
        <n v="219309688"/>
        <n v="219676779"/>
        <n v="218234730"/>
        <n v="219801048"/>
        <n v="220116480"/>
        <n v="217776205"/>
        <n v="220064222"/>
        <n v="219994244"/>
        <n v="220066478"/>
        <n v="219300028"/>
        <n v="218534993"/>
        <n v="217761533"/>
        <n v="218480240"/>
        <n v="219416050"/>
        <n v="219778473"/>
        <n v="220031310"/>
        <n v="219391970"/>
        <n v="219311790"/>
        <n v="219452574"/>
        <n v="218492197"/>
        <n v="219801914"/>
        <n v="218705791"/>
        <n v="219782934"/>
        <n v="218941098"/>
        <n v="218804134"/>
        <n v="219625512"/>
        <n v="219130897"/>
        <n v="219461602"/>
        <n v="218603495"/>
        <n v="218790579"/>
        <n v="218324964"/>
        <n v="219761590"/>
        <n v="219167989"/>
        <n v="219904269"/>
        <n v="218782047"/>
        <n v="219172274"/>
        <n v="217932960"/>
        <n v="218804151"/>
        <n v="218639020"/>
        <n v="219550222"/>
        <n v="217932937"/>
        <n v="219930400"/>
        <n v="217845469"/>
        <n v="219745292"/>
        <n v="219891983"/>
        <n v="219049094"/>
        <n v="218556943"/>
        <n v="218357328"/>
        <n v="219637012"/>
        <n v="218856135"/>
        <n v="218820180"/>
        <n v="217932959"/>
        <n v="218572694"/>
        <n v="219296566"/>
        <n v="218667643"/>
        <n v="219284526"/>
        <n v="218480236"/>
        <n v="219597150"/>
        <n v="219965188"/>
        <n v="218808194"/>
        <n v="217988151"/>
        <n v="218667340"/>
        <n v="218784236"/>
        <n v="218594331"/>
        <n v="220084501"/>
        <n v="218001793"/>
        <n v="217775417"/>
        <n v="219362927"/>
        <n v="218212090"/>
        <n v="219658174"/>
        <n v="218830050"/>
        <n v="219262648"/>
        <n v="218265538"/>
        <n v="219980156"/>
        <n v="219123911"/>
        <n v="218414456"/>
        <n v="219030646"/>
        <n v="218667097"/>
        <n v="218289662"/>
        <n v="218432975"/>
        <n v="219605738"/>
        <n v="218203618"/>
        <n v="219622099"/>
        <n v="219412341"/>
        <n v="218877418"/>
        <n v="219551414"/>
        <n v="218587608"/>
        <n v="220100175"/>
        <n v="218299222"/>
        <n v="219818629"/>
        <n v="219899177"/>
        <n v="218780384"/>
        <n v="218790576"/>
        <n v="219604155"/>
        <n v="219581517"/>
        <n v="217743878"/>
        <n v="219943138"/>
        <n v="218852999"/>
        <n v="218200750"/>
        <n v="218707303"/>
        <n v="218885320"/>
        <n v="219363545"/>
        <n v="219173569"/>
        <n v="219675373"/>
        <n v="219025683"/>
        <n v="218480233"/>
        <n v="217964399"/>
        <n v="218311245"/>
        <n v="218665616"/>
        <n v="218528733"/>
        <n v="218535001"/>
        <n v="218467030"/>
        <n v="219954490"/>
        <n v="219948231"/>
        <n v="218095012"/>
        <n v="219064077"/>
        <n v="219049089"/>
        <n v="220109653"/>
        <n v="217780873"/>
        <n v="217936082"/>
        <n v="219150172"/>
        <n v="219878437"/>
        <n v="219262534"/>
        <n v="219035209"/>
        <n v="220019975"/>
        <n v="218667857"/>
        <n v="218896553"/>
        <n v="219911612"/>
        <n v="219283200"/>
        <n v="218335156"/>
        <n v="219527608"/>
        <n v="218306095"/>
        <n v="218480249"/>
        <n v="218240710"/>
        <n v="218587602"/>
        <n v="218734019"/>
        <n v="219344204"/>
        <n v="218206322"/>
        <n v="218353157"/>
        <n v="217947006"/>
        <n v="219363075"/>
        <n v="220078386"/>
        <n v="219795317"/>
        <n v="219678207"/>
        <n v="219339772"/>
        <n v="218896546"/>
        <n v="217763792"/>
        <n v="219170615"/>
        <n v="218284839"/>
        <n v="218197106"/>
        <n v="217780928"/>
        <n v="219825435"/>
        <n v="219022655"/>
        <n v="219825447"/>
        <n v="218046500"/>
        <n v="219166097"/>
        <n v="219782928"/>
        <n v="218662085"/>
        <n v="218951742"/>
        <n v="219623962"/>
        <n v="219342645"/>
        <n v="219169534"/>
        <n v="219262624"/>
        <n v="217780976"/>
        <n v="218282527"/>
        <n v="219276863"/>
        <n v="220109748"/>
        <n v="219658170"/>
        <n v="220050493"/>
        <n v="219172060"/>
        <n v="218058994"/>
        <n v="219599697"/>
        <n v="218092509"/>
        <n v="218492186"/>
        <n v="220107040"/>
        <n v="219483535"/>
        <n v="220152225"/>
        <n v="219550408"/>
        <n v="218865466"/>
        <n v="218341973"/>
        <n v="219538803"/>
        <n v="219172872"/>
        <n v="219427874"/>
        <n v="219426158"/>
        <n v="219904415"/>
        <n v="220110109"/>
        <n v="218240694"/>
        <n v="218172805"/>
        <n v="219335870"/>
        <n v="217961693"/>
        <n v="219873978"/>
        <n v="218384569"/>
        <n v="219911907"/>
        <n v="219975155"/>
        <n v="219956102"/>
        <n v="220045103"/>
        <n v="219153134"/>
        <n v="218760726"/>
        <n v="219751346"/>
        <n v="218329679"/>
        <n v="219599694"/>
        <n v="220067271"/>
        <n v="217929386"/>
        <n v="218052068"/>
        <n v="218451095"/>
        <n v="219881298"/>
        <n v="219283643"/>
        <n v="218445901"/>
        <n v="219169512"/>
        <n v="218443979"/>
        <n v="219057056"/>
        <n v="219054632"/>
        <n v="219852749"/>
        <n v="219391974"/>
        <n v="219644815"/>
        <n v="219707759"/>
        <n v="219468837"/>
        <n v="219475873"/>
        <n v="217961695"/>
        <n v="219724396"/>
        <n v="217907034"/>
        <n v="217925109"/>
        <n v="219871890"/>
        <n v="217875569"/>
        <n v="219314635"/>
        <n v="219491041"/>
        <n v="219939684"/>
        <n v="218914691"/>
        <n v="217668378"/>
        <n v="219412343"/>
        <n v="217773487"/>
        <n v="218647137"/>
        <n v="217774216"/>
        <n v="217663387"/>
        <n v="219700261"/>
        <n v="218735753"/>
        <n v="219429680"/>
        <n v="220130347"/>
        <n v="218705790"/>
        <n v="219054640"/>
        <n v="219385281"/>
        <n v="219172070"/>
        <n v="219943442"/>
        <n v="219678213"/>
        <n v="217743686"/>
        <n v="218280130"/>
        <n v="219867600"/>
        <n v="219792856"/>
        <n v="219884431"/>
        <n v="218973866"/>
        <n v="217932966"/>
        <n v="218952983"/>
        <n v="219973667"/>
        <n v="220031319"/>
        <n v="219166391"/>
        <n v="220065422"/>
        <n v="218859140"/>
        <n v="218498201"/>
        <n v="218559448"/>
        <n v="218686547"/>
        <n v="219504648"/>
        <n v="219412308"/>
        <n v="218712966"/>
        <n v="220107055"/>
        <n v="220143507"/>
        <n v="219591642"/>
        <n v="220057813"/>
        <n v="219262673"/>
        <n v="219412340"/>
        <n v="218926945"/>
        <n v="218111806"/>
        <n v="219427871"/>
        <n v="219030061"/>
        <n v="220123834"/>
        <n v="219363219"/>
        <n v="219977521"/>
        <n v="219792847"/>
        <n v="218868749"/>
        <n v="218917569"/>
        <n v="219396466"/>
        <n v="217774189"/>
        <n v="218251890"/>
        <n v="218450930"/>
        <n v="218037032"/>
        <n v="219694830"/>
        <n v="219631713"/>
        <n v="219639179"/>
        <n v="217942251"/>
        <n v="218389268"/>
        <n v="218051688"/>
        <n v="218139606"/>
        <n v="218556940"/>
        <n v="219795313"/>
        <n v="219035447"/>
        <n v="217774212"/>
        <n v="220034772"/>
        <n v="218265543"/>
        <n v="217921615"/>
        <n v="218113020"/>
        <n v="218832667"/>
        <n v="219283399"/>
        <n v="217690494"/>
        <n v="218865455"/>
        <n v="218032397"/>
        <n v="219967907"/>
        <n v="219936573"/>
        <n v="217684903"/>
        <n v="219030466"/>
        <n v="219363216"/>
        <n v="219527607"/>
        <n v="219079704"/>
        <n v="218534988"/>
        <n v="218076308"/>
        <n v="217942240"/>
        <n v="218559773"/>
        <n v="219625513"/>
        <n v="218896919"/>
        <n v="219852979"/>
        <n v="217769624"/>
        <n v="218667319"/>
        <n v="219115439"/>
        <n v="219840217"/>
        <n v="218464788"/>
        <n v="217947548"/>
        <n v="218995493"/>
        <n v="219491673"/>
        <n v="218639016"/>
        <n v="219035613"/>
        <n v="218637107"/>
        <n v="220031300"/>
        <n v="218614045"/>
        <n v="219153126"/>
        <n v="217663394"/>
        <n v="217774225"/>
        <n v="219412290"/>
        <n v="220022828"/>
        <n v="218175410"/>
        <n v="218808161"/>
        <n v="218375418"/>
        <n v="218511969"/>
        <n v="219646733"/>
        <n v="220066775"/>
        <n v="219335864"/>
        <n v="219789948"/>
        <n v="219391713"/>
        <n v="219378003"/>
        <n v="219565741"/>
        <n v="218211893"/>
        <n v="218502656"/>
        <n v="217736006"/>
        <n v="218986260"/>
        <n v="219438607"/>
        <n v="219542070"/>
        <n v="219326738"/>
        <n v="219969116"/>
        <n v="218277906"/>
        <n v="217727632"/>
        <n v="217668370"/>
        <n v="219262701"/>
        <n v="219171762"/>
        <n v="219763893"/>
        <n v="220049044"/>
        <n v="218859131"/>
        <n v="218992146"/>
        <n v="218672472"/>
        <n v="218952979"/>
        <n v="218850197"/>
        <n v="218101893"/>
        <n v="220154252"/>
        <n v="218326374"/>
        <n v="219659420"/>
        <n v="218712970"/>
        <n v="218229767"/>
        <n v="217743309"/>
        <n v="219862025"/>
        <n v="218265273"/>
        <n v="218647135"/>
        <n v="218808160"/>
        <n v="219030327"/>
        <n v="218412946"/>
        <n v="219765968"/>
        <n v="218462962"/>
        <n v="218410399"/>
        <n v="219173887"/>
        <n v="220086881"/>
        <n v="219801906"/>
        <n v="219381254"/>
        <n v="219643155"/>
        <n v="218930754"/>
        <n v="218907072"/>
        <n v="217775011"/>
        <n v="219039124"/>
        <n v="218052070"/>
        <n v="217975654"/>
        <n v="222401010"/>
        <n v="219594486"/>
        <n v="217901617"/>
        <n v="218720629"/>
        <n v="218528729"/>
        <n v="219744524"/>
        <n v="222246212"/>
        <n v="219156707"/>
        <n v="217833985"/>
        <n v="217907026"/>
        <n v="218948932"/>
        <n v="219948233"/>
        <n v="218699916"/>
        <n v="218461865"/>
        <n v="218572680"/>
        <n v="218856133"/>
        <n v="219724465"/>
        <n v="218800476"/>
        <n v="219659416"/>
        <n v="217987484"/>
        <n v="219652309"/>
        <n v="219683486"/>
        <n v="221525801"/>
        <n v="218042192"/>
        <n v="218212214"/>
        <n v="219675385"/>
        <n v="219850082"/>
        <n v="217732325"/>
        <n v="218966707"/>
        <n v="218080237"/>
        <n v="218698669"/>
        <n v="219385280"/>
        <n v="219176096"/>
        <n v="218251865"/>
        <n v="218229750"/>
        <n v="218926955"/>
        <n v="217642540"/>
        <n v="218672992"/>
        <n v="218885305"/>
        <n v="219704752"/>
        <n v="218225481"/>
        <n v="217863484"/>
        <n v="218711404"/>
        <n v="218903547"/>
        <n v="218265552"/>
        <n v="218185091"/>
        <n v="218619419"/>
        <n v="218951592"/>
        <n v="218002017"/>
        <n v="220100158"/>
        <n v="220035259"/>
        <n v="219449615"/>
        <n v="218559763"/>
        <n v="218996011"/>
        <n v="219079733"/>
        <n v="218443989"/>
        <n v="217845452"/>
        <n v="219049105"/>
        <n v="218085650"/>
        <n v="218441658"/>
        <n v="218611086"/>
        <n v="217774826"/>
        <n v="217875579"/>
        <n v="217738214"/>
        <n v="218862234"/>
        <n v="219030315"/>
        <n v="219932778"/>
        <n v="218711411"/>
        <n v="218495323"/>
        <n v="217717851"/>
        <n v="218200751"/>
        <n v="220097395"/>
        <n v="217843471"/>
        <n v="219938121"/>
        <n v="218353031"/>
        <n v="218941103"/>
        <n v="219982576"/>
        <n v="219330004"/>
        <n v="218247902"/>
        <n v="219429667"/>
        <n v="219956104"/>
        <n v="218829959"/>
        <n v="218397725"/>
        <n v="218750390"/>
        <n v="222152848"/>
        <n v="221079542"/>
        <n v="220130344"/>
        <n v="219135423"/>
        <n v="217774011"/>
        <n v="219970451"/>
        <n v="218432992"/>
        <n v="219030656"/>
        <n v="218622487"/>
        <n v="217755482"/>
        <n v="217833992"/>
        <n v="218820178"/>
        <n v="218443984"/>
        <n v="217833993"/>
        <n v="218136603"/>
        <n v="219744676"/>
        <n v="217737756"/>
        <n v="217828530"/>
        <n v="218058680"/>
        <n v="218542173"/>
        <n v="219696779"/>
        <n v="219822828"/>
        <n v="220031301"/>
        <n v="218023023"/>
        <n v="217780990"/>
        <n v="221411715"/>
        <n v="218247897"/>
        <n v="218706198"/>
        <n v="219527613"/>
        <n v="217773986"/>
        <n v="217863473"/>
        <n v="218492184"/>
        <n v="219689072"/>
        <n v="217863495"/>
        <n v="218829951"/>
        <n v="219932764"/>
        <n v="218726639"/>
        <n v="218923811"/>
        <n v="219491672"/>
        <n v="220180945"/>
        <n v="220053650"/>
        <n v="218599652"/>
        <n v="219422849"/>
        <n v="219030464"/>
        <n v="218712953"/>
        <n v="217690516"/>
        <n v="218384571"/>
        <n v="218559760"/>
        <n v="219176505"/>
        <n v="219629255"/>
        <n v="219115447"/>
        <n v="218672467"/>
        <n v="218108956"/>
        <n v="217696887"/>
        <n v="218076306"/>
        <n v="219853771"/>
        <n v="218700157"/>
        <n v="218980627"/>
        <n v="219130902"/>
        <n v="219646625"/>
        <n v="218443978"/>
        <n v="218076299"/>
        <n v="217774452"/>
        <n v="219278910"/>
        <n v="218265542"/>
        <n v="220066487"/>
        <n v="219958358"/>
        <n v="217767145"/>
        <n v="219055923"/>
        <n v="221171618"/>
        <n v="217982577"/>
        <n v="219970463"/>
        <n v="219446672"/>
        <n v="217947547"/>
        <n v="218777414"/>
        <n v="217693519"/>
        <n v="218616790"/>
        <n v="219927629"/>
        <n v="218977752"/>
        <n v="219850087"/>
        <n v="217735997"/>
        <n v="217743689"/>
        <n v="218096361"/>
        <n v="219689081"/>
        <n v="219416039"/>
        <n v="218096347"/>
        <n v="218418267"/>
        <n v="218559822"/>
        <n v="217709163"/>
        <n v="217176836"/>
        <n v="218754476"/>
        <n v="218559964"/>
        <n v="219550605"/>
        <n v="217921630"/>
        <n v="219479287"/>
        <n v="219091688"/>
        <n v="220050497"/>
        <n v="219613065"/>
        <n v="219412347"/>
        <n v="219001746"/>
        <n v="219274387"/>
        <n v="220090232"/>
        <n v="218051693"/>
        <n v="219987102"/>
        <n v="219771230"/>
        <n v="218782036"/>
        <n v="218185089"/>
        <n v="218518414"/>
        <n v="217793017"/>
        <n v="218923804"/>
        <n v="218986263"/>
        <n v="219379370"/>
        <n v="218002013"/>
        <n v="220097383"/>
        <n v="218085651"/>
        <n v="218229770"/>
        <n v="218621980"/>
        <n v="219689090"/>
        <n v="219667004"/>
        <n v="219852994"/>
        <n v="219017922"/>
        <n v="218265422"/>
        <n v="219523829"/>
        <n v="218603482"/>
        <n v="219126992"/>
        <n v="218081741"/>
        <n v="218449122"/>
        <n v="218247883"/>
        <n v="220100173"/>
        <n v="219330401"/>
        <n v="219646344"/>
        <n v="219850080"/>
        <n v="217690512"/>
        <n v="219992704"/>
        <n v="217717840"/>
        <n v="220047590"/>
        <n v="218407663"/>
        <n v="218480259"/>
        <n v="218768101"/>
        <n v="219581530"/>
        <n v="218220145"/>
        <n v="219967900"/>
        <n v="219678567"/>
        <n v="217707044"/>
        <n v="218400404"/>
        <n v="218001167"/>
        <n v="220104748"/>
        <n v="219027069"/>
        <n v="218078490"/>
        <n v="219314642"/>
        <n v="219876131"/>
        <n v="219897169"/>
        <n v="218409203"/>
        <n v="217774221"/>
        <n v="218272071"/>
        <n v="218934500"/>
        <n v="219490817"/>
        <n v="218896892"/>
        <n v="218353169"/>
        <n v="219698491"/>
        <n v="219672426"/>
        <n v="217650339"/>
        <n v="217759370"/>
        <n v="217650948"/>
        <n v="218622207"/>
        <n v="218067426"/>
        <n v="218111801"/>
        <n v="217912317"/>
        <n v="219054636"/>
        <n v="218284853"/>
        <n v="218859139"/>
        <n v="219263539"/>
        <n v="220029548"/>
        <n v="219689083"/>
        <n v="218559777"/>
        <n v="218175417"/>
        <n v="218995277"/>
        <n v="217773947"/>
        <n v="219030190"/>
        <n v="219950092"/>
        <n v="219123900"/>
        <n v="217959636"/>
        <n v="219836659"/>
        <n v="217909565"/>
        <n v="218180716"/>
        <n v="218800486"/>
        <n v="217994775"/>
        <n v="218535005"/>
        <n v="218961157"/>
        <n v="219942833"/>
        <n v="218188970"/>
        <n v="219362794"/>
        <n v="218559437"/>
        <n v="218659751"/>
        <n v="219341112"/>
        <n v="217863476"/>
        <n v="218667092"/>
        <n v="217901600"/>
        <n v="219035612"/>
        <n v="218722590"/>
        <n v="219110685"/>
        <n v="218877415"/>
        <n v="218667634"/>
        <n v="219099960"/>
        <n v="219093685"/>
        <n v="219920652"/>
        <n v="219118316"/>
        <n v="218844456"/>
        <n v="218754468"/>
        <n v="218663805"/>
        <n v="219850086"/>
        <n v="218672470"/>
        <n v="218856124"/>
        <n v="219822825"/>
        <n v="219973844"/>
        <n v="218363467"/>
        <n v="219323017"/>
        <n v="219724422"/>
        <n v="218754469"/>
        <n v="219550215"/>
        <n v="219118310"/>
        <n v="218155600"/>
        <n v="218699904"/>
        <n v="219913807"/>
        <n v="218492179"/>
        <n v="219925669"/>
        <n v="218952900"/>
        <n v="220031313"/>
        <n v="217743681"/>
        <n v="217753641"/>
        <n v="218136618"/>
        <n v="218441662"/>
        <n v="219689087"/>
        <n v="219605746"/>
        <n v="218172787"/>
        <n v="222470975"/>
        <n v="219274409"/>
        <n v="218107036"/>
        <n v="219015917"/>
        <n v="221541681"/>
        <n v="219594475"/>
        <n v="218788492"/>
        <n v="219652709"/>
        <n v="219613064"/>
        <n v="219977516"/>
        <n v="219927626"/>
        <n v="219768413"/>
        <n v="218032402"/>
        <n v="219262581"/>
        <n v="218750294"/>
        <n v="218051699"/>
        <n v="218700492"/>
        <n v="219431570"/>
        <n v="219948235"/>
        <n v="219724434"/>
        <n v="217737629"/>
        <n v="217714101"/>
        <n v="218607110"/>
        <n v="219978741"/>
        <n v="218616774"/>
        <n v="218449119"/>
        <n v="219276864"/>
        <n v="219376670"/>
        <n v="217986277"/>
        <n v="217854860"/>
        <n v="218968395"/>
        <n v="221981512"/>
        <n v="218896564"/>
        <n v="218221945"/>
        <n v="219135415"/>
        <n v="218903551"/>
        <n v="218192959"/>
        <n v="217988179"/>
        <n v="219176501"/>
        <n v="219962654"/>
        <n v="218667452"/>
        <n v="218995719"/>
        <n v="218265417"/>
        <n v="217890542"/>
        <n v="219398063"/>
        <n v="218110442"/>
        <n v="218534991"/>
        <n v="218894044"/>
        <n v="219970880"/>
        <n v="218534986"/>
        <n v="218665609"/>
        <n v="218206328"/>
        <n v="218938112"/>
        <n v="219768407"/>
        <n v="218896468"/>
        <n v="219531404"/>
        <n v="219678216"/>
        <n v="218471819"/>
        <n v="217738050"/>
        <n v="219351287"/>
        <n v="217775421"/>
        <n v="218092514"/>
        <n v="219816088"/>
        <n v="219324979"/>
        <n v="219037258"/>
        <n v="219412410"/>
        <n v="218622281"/>
        <n v="218733529"/>
        <n v="218675815"/>
        <n v="219517693"/>
        <n v="219818623"/>
        <n v="219262644"/>
        <n v="218384855"/>
        <n v="220143491"/>
        <n v="219938123"/>
        <n v="219511584"/>
        <n v="220152234"/>
        <n v="219262574"/>
        <n v="217660956"/>
        <n v="218896532"/>
        <n v="217964402"/>
        <n v="219118311"/>
        <n v="217964408"/>
        <n v="217771283"/>
        <n v="217776214"/>
        <n v="219172547"/>
        <n v="219329996"/>
        <n v="218505347"/>
        <n v="220057810"/>
        <n v="218926929"/>
        <n v="219765961"/>
        <n v="218538385"/>
        <n v="219054645"/>
        <n v="217942245"/>
        <n v="218439016"/>
        <n v="219572904"/>
        <n v="218384557"/>
        <n v="218659764"/>
        <n v="218052380"/>
        <n v="219544968"/>
        <n v="219274395"/>
        <n v="218114405"/>
        <n v="219918867"/>
        <n v="217932965"/>
        <n v="217884629"/>
        <n v="219095632"/>
        <n v="217775824"/>
        <n v="219818608"/>
        <n v="218254862"/>
        <n v="219166970"/>
        <n v="219329998"/>
        <n v="217961701"/>
        <n v="218551848"/>
        <n v="220116685"/>
        <n v="218631680"/>
        <n v="218885323"/>
        <n v="218237522"/>
        <n v="219170101"/>
        <n v="218951590"/>
        <n v="219641258"/>
        <n v="219429666"/>
        <n v="218690715"/>
        <n v="220034598"/>
        <n v="218203638"/>
        <n v="218728021"/>
        <n v="221177050"/>
        <n v="218938110"/>
        <n v="218313372"/>
        <n v="219363553"/>
        <n v="218115886"/>
        <n v="219025660"/>
        <n v="218167501"/>
        <n v="219123910"/>
        <n v="218495330"/>
        <n v="219904548"/>
        <n v="218044416"/>
        <n v="219342639"/>
        <n v="218450520"/>
        <n v="218306090"/>
        <n v="218793272"/>
        <n v="219559070"/>
        <n v="218706200"/>
        <n v="219330517"/>
        <n v="219956106"/>
        <n v="219030192"/>
        <n v="218385214"/>
        <n v="219591644"/>
        <n v="218611075"/>
        <n v="219153128"/>
        <n v="218772200"/>
        <n v="220109742"/>
        <n v="220110198"/>
        <n v="217780922"/>
        <n v="218120478"/>
        <n v="218995283"/>
        <n v="219581529"/>
        <n v="219978737"/>
        <n v="219981378"/>
        <n v="219836688"/>
        <n v="220002615"/>
        <n v="219852977"/>
        <n v="218335155"/>
        <n v="217768380"/>
        <n v="218844458"/>
        <n v="219391564"/>
        <n v="220107045"/>
        <n v="218052127"/>
        <n v="219867612"/>
        <n v="217871514"/>
        <n v="218315752"/>
        <n v="219782927"/>
        <n v="219795344"/>
        <n v="219093684"/>
        <n v="218966709"/>
        <n v="220064225"/>
        <n v="218750278"/>
        <n v="219391572"/>
        <n v="219897162"/>
        <n v="219262565"/>
        <n v="218829628"/>
        <n v="220109400"/>
        <n v="217727649"/>
        <n v="219171121"/>
        <n v="219852984"/>
        <n v="219166966"/>
        <n v="218306099"/>
        <n v="219156455"/>
        <n v="218729380"/>
        <n v="218051861"/>
        <n v="219930390"/>
        <n v="218085932"/>
        <n v="219303517"/>
        <n v="220150108"/>
        <n v="219303508"/>
        <n v="219089270"/>
        <n v="217929383"/>
        <n v="219808070"/>
        <n v="218635507"/>
        <n v="218450523"/>
        <n v="218439011"/>
        <n v="218599654"/>
        <n v="218139604"/>
        <n v="219173719"/>
        <n v="217677988"/>
        <n v="218686554"/>
        <n v="218244218"/>
        <n v="218402030"/>
        <n v="218582629"/>
        <n v="219623957"/>
        <n v="217773957"/>
        <n v="218647143"/>
        <n v="218677698"/>
        <n v="219832626"/>
        <n v="219166424"/>
        <n v="221244932"/>
        <n v="217947340"/>
        <n v="219761603"/>
        <n v="220109385"/>
        <n v="220146239"/>
        <n v="219706139"/>
        <n v="218001172"/>
        <n v="220109407"/>
        <n v="218708342"/>
        <n v="219323019"/>
        <n v="218254848"/>
        <n v="218559776"/>
        <n v="218750398"/>
        <n v="219751350"/>
        <n v="218941108"/>
        <n v="219683247"/>
        <n v="219330184"/>
        <n v="218943726"/>
        <n v="218587586"/>
        <n v="219998706"/>
        <n v="218804162"/>
        <n v="217780974"/>
        <n v="219845565"/>
        <n v="219169514"/>
        <n v="218872896"/>
        <n v="218622477"/>
        <n v="219853183"/>
        <n v="217771101"/>
        <n v="219801911"/>
        <n v="218952982"/>
        <n v="219547772"/>
        <n v="217890538"/>
        <n v="217988762"/>
        <n v="218498216"/>
        <n v="220107052"/>
        <n v="219925659"/>
        <n v="218414467"/>
        <n v="218659757"/>
        <n v="219514775"/>
        <n v="219597164"/>
        <n v="219881283"/>
        <n v="218700159"/>
        <n v="218090762"/>
        <n v="219176512"/>
        <n v="219967908"/>
        <n v="219483506"/>
        <n v="219786561"/>
        <n v="218292676"/>
        <n v="219363071"/>
        <n v="218091220"/>
        <n v="218412949"/>
        <n v="219167491"/>
        <n v="219692269"/>
        <n v="217956370"/>
        <n v="219740912"/>
        <n v="217696216"/>
        <n v="218024876"/>
        <n v="217863455"/>
        <n v="218750386"/>
        <n v="219724494"/>
        <n v="218681903"/>
        <n v="219167987"/>
        <n v="220016835"/>
        <n v="218659773"/>
        <n v="218353042"/>
        <n v="217767136"/>
        <n v="218357331"/>
        <n v="219035454"/>
        <n v="218167488"/>
        <n v="219147161"/>
        <n v="219959667"/>
        <n v="218708329"/>
        <n v="220093742"/>
        <n v="217738043"/>
        <n v="220104736"/>
        <n v="219039129"/>
        <n v="219169035"/>
        <n v="218772055"/>
        <n v="218061776"/>
        <n v="219030647"/>
        <n v="218619427"/>
        <n v="218257828"/>
        <n v="220146231"/>
        <n v="218804160"/>
        <n v="219156213"/>
        <n v="218634824"/>
        <n v="218630765"/>
        <n v="219613070"/>
        <n v="217734139"/>
        <n v="219853773"/>
        <n v="219283178"/>
        <n v="218667328"/>
        <n v="218409213"/>
        <n v="219914744"/>
        <n v="219167986"/>
        <n v="217707875"/>
        <n v="218750343"/>
        <n v="219904271"/>
        <n v="218662081"/>
        <n v="218531967"/>
        <n v="219001443"/>
        <n v="219284546"/>
        <n v="217690497"/>
        <n v="219449616"/>
        <n v="220034763"/>
        <n v="219388850"/>
        <n v="218251860"/>
        <n v="218313370"/>
        <n v="220055789"/>
        <n v="218028621"/>
        <n v="218607114"/>
        <n v="217902567"/>
        <n v="219689092"/>
        <n v="220097381"/>
        <n v="217921618"/>
        <n v="219391554"/>
        <n v="218097843"/>
        <n v="219172046"/>
        <n v="219412342"/>
        <n v="217776005"/>
        <n v="218414298"/>
        <n v="218808197"/>
        <n v="219041815"/>
        <n v="219911774"/>
        <n v="218707318"/>
        <n v="220016743"/>
        <n v="219998702"/>
        <n v="218441651"/>
        <n v="219060026"/>
        <n v="219676781"/>
        <n v="219897174"/>
        <n v="218265285"/>
        <n v="219663399"/>
        <n v="220100177"/>
        <n v="218926948"/>
        <n v="218263172"/>
        <n v="218518405"/>
        <n v="218052060"/>
        <n v="219027066"/>
        <n v="219646728"/>
        <n v="217921620"/>
        <n v="218729696"/>
        <n v="220041768"/>
        <n v="219707758"/>
        <n v="219584892"/>
        <n v="219774916"/>
        <n v="217774224"/>
        <n v="218464790"/>
        <n v="219105567"/>
        <n v="219724424"/>
        <n v="219711343"/>
        <n v="219058362"/>
        <n v="218686551"/>
        <n v="218760745"/>
        <n v="218700272"/>
        <n v="219135429"/>
        <n v="220801018"/>
        <n v="218001428"/>
        <n v="220086882"/>
        <n v="218765819"/>
        <n v="219771221"/>
        <n v="218688533"/>
        <n v="219455262"/>
        <n v="218384762"/>
        <n v="219156207"/>
        <n v="218521061"/>
        <n v="217901612"/>
        <n v="220109669"/>
        <n v="219683474"/>
        <n v="219166972"/>
        <n v="218907838"/>
        <n v="219472808"/>
        <n v="220065410"/>
        <n v="219942824"/>
        <n v="218865467"/>
        <n v="219688030"/>
        <n v="219786572"/>
        <n v="218896902"/>
        <n v="218396459"/>
        <n v="220066607"/>
        <n v="219311780"/>
        <n v="218816767"/>
        <n v="217732317"/>
        <n v="218988622"/>
        <n v="218700161"/>
        <n v="218381784"/>
        <n v="219156897"/>
        <n v="219172549"/>
        <n v="218251886"/>
        <n v="219506704"/>
        <n v="219099085"/>
        <n v="218654627"/>
        <n v="218381792"/>
        <n v="219538791"/>
        <n v="217929376"/>
        <n v="218556960"/>
        <n v="219172705"/>
        <n v="219341109"/>
        <n v="218577196"/>
        <n v="218663833"/>
        <n v="218567322"/>
        <n v="219169519"/>
        <n v="219808071"/>
        <n v="217929375"/>
        <n v="218315555"/>
        <n v="218024867"/>
        <n v="218185068"/>
        <n v="218265282"/>
        <n v="218793288"/>
        <n v="219036859"/>
        <n v="219030461"/>
        <n v="219280933"/>
        <n v="217986279"/>
        <n v="219171444"/>
        <n v="219036860"/>
        <n v="217929351"/>
        <n v="219006488"/>
        <n v="219452566"/>
        <n v="218599666"/>
        <n v="218324960"/>
        <n v="218542179"/>
        <n v="219957223"/>
        <n v="219341120"/>
        <n v="219842979"/>
        <n v="220055766"/>
        <n v="218582607"/>
        <n v="217745711"/>
        <n v="220155288"/>
        <n v="218229752"/>
        <n v="218032391"/>
        <n v="218280123"/>
        <n v="219097397"/>
        <n v="219761597"/>
        <n v="219431564"/>
        <n v="219599701"/>
        <n v="218961165"/>
        <n v="218943707"/>
        <n v="217987500"/>
        <n v="218277919"/>
        <n v="218995492"/>
        <n v="219980150"/>
        <n v="219708147"/>
        <n v="219845543"/>
        <n v="219758842"/>
        <n v="218265419"/>
        <n v="219550209"/>
        <n v="219970847"/>
        <n v="219948361"/>
        <n v="218973867"/>
        <n v="219918880"/>
        <n v="218366385"/>
        <n v="219147172"/>
        <n v="219446689"/>
        <n v="219693408"/>
        <n v="217773964"/>
        <n v="218816775"/>
        <n v="218284859"/>
        <n v="217863502"/>
        <n v="217936086"/>
        <n v="218209404"/>
        <n v="218251864"/>
        <n v="217975649"/>
        <n v="218084444"/>
        <n v="219798184"/>
        <n v="218830520"/>
        <n v="218175402"/>
        <n v="218647136"/>
        <n v="217780855"/>
        <n v="220120114"/>
        <n v="218686544"/>
        <n v="219156530"/>
        <n v="218338892"/>
        <n v="217887489"/>
        <n v="218995497"/>
        <n v="218690719"/>
        <n v="219503183"/>
        <n v="220059878"/>
        <n v="217966987"/>
        <n v="219517699"/>
        <n v="217947165"/>
        <n v="218185080"/>
        <n v="219652708"/>
        <n v="218621967"/>
        <n v="218621960"/>
        <n v="218065903"/>
        <n v="218772197"/>
        <n v="218659777"/>
        <n v="219353448"/>
        <n v="219171449"/>
        <n v="219118315"/>
        <n v="217730412"/>
        <n v="219172544"/>
        <n v="219115484"/>
        <n v="218948928"/>
        <n v="218476730"/>
        <n v="219634197"/>
        <n v="217901603"/>
        <n v="218492194"/>
        <n v="217749404"/>
        <n v="218244233"/>
        <n v="218995288"/>
        <n v="219461595"/>
        <n v="218500408"/>
        <n v="219432295"/>
        <n v="219622102"/>
        <n v="219842972"/>
        <n v="218409201"/>
        <n v="218679049"/>
        <n v="219801046"/>
        <n v="219570615"/>
        <n v="219278912"/>
        <n v="217947338"/>
        <n v="218779252"/>
        <n v="219089258"/>
        <n v="219079715"/>
        <n v="218694666"/>
        <n v="218587609"/>
        <n v="219118307"/>
        <n v="218622192"/>
        <n v="217947339"/>
        <n v="220086875"/>
        <n v="219663397"/>
        <n v="222278505"/>
        <n v="218451090"/>
        <n v="219729159"/>
        <n v="219353426"/>
        <n v="218826917"/>
        <n v="219360040"/>
        <n v="218667445"/>
        <n v="217947341"/>
        <n v="219853193"/>
        <n v="218599660"/>
        <n v="217912307"/>
        <n v="217907041"/>
        <n v="219079699"/>
        <n v="219591652"/>
        <n v="218433005"/>
        <n v="219865603"/>
        <n v="219613076"/>
        <n v="219802029"/>
        <n v="217674676"/>
        <n v="217714102"/>
        <n v="218471813"/>
        <n v="219168754"/>
        <n v="219845548"/>
        <n v="218891254"/>
        <n v="218203636"/>
        <n v="218705798"/>
        <n v="219575151"/>
        <n v="218587611"/>
        <n v="218572702"/>
        <n v="219171136"/>
        <n v="219668897"/>
        <n v="220126232"/>
        <n v="218260570"/>
        <n v="218941088"/>
        <n v="219934905"/>
        <n v="218265918"/>
        <n v="218951737"/>
        <n v="220045096"/>
        <n v="218594322"/>
        <n v="219904893"/>
        <n v="219970869"/>
        <n v="219816081"/>
        <n v="217964401"/>
        <n v="219701799"/>
        <n v="219953253"/>
        <n v="219475866"/>
        <n v="218826925"/>
        <n v="218917576"/>
        <n v="219176090"/>
        <n v="219475860"/>
        <n v="220116476"/>
        <n v="219416081"/>
        <n v="219175791"/>
        <n v="219035219"/>
        <n v="219754570"/>
        <n v="219527611"/>
        <n v="218750315"/>
        <n v="218856134"/>
        <n v="219305458"/>
        <n v="219538810"/>
        <n v="219301641"/>
        <n v="218324965"/>
        <n v="220140068"/>
        <n v="218110437"/>
        <n v="219842970"/>
        <n v="219172715"/>
        <n v="218559454"/>
        <n v="218091215"/>
        <n v="220071588"/>
        <n v="218788501"/>
        <n v="220062904"/>
        <n v="219789932"/>
        <n v="217774226"/>
        <n v="217878560"/>
        <n v="219001439"/>
        <n v="217986275"/>
        <n v="219572897"/>
        <n v="218992147"/>
        <n v="218384996"/>
        <n v="218907074"/>
        <n v="217780929"/>
        <n v="219057051"/>
        <n v="219121001"/>
        <n v="218237521"/>
        <n v="219782939"/>
        <n v="219852754"/>
        <n v="220109406"/>
        <n v="222380040"/>
        <n v="218155202"/>
        <n v="218353376"/>
        <n v="218881897"/>
        <n v="217674669"/>
        <n v="218621982"/>
        <n v="219468841"/>
        <n v="218667657"/>
        <n v="219105566"/>
        <n v="219491045"/>
        <n v="217932967"/>
        <n v="218384861"/>
        <n v="218750368"/>
        <n v="217776657"/>
        <n v="218450775"/>
        <n v="218058687"/>
        <n v="219293097"/>
        <n v="219711670"/>
        <n v="217696885"/>
        <n v="218983535"/>
        <n v="218023028"/>
        <n v="217932956"/>
        <n v="219057048"/>
        <n v="221759473"/>
        <n v="219006479"/>
        <n v="219550201"/>
        <n v="219939698"/>
        <n v="220062899"/>
        <n v="219412254"/>
        <n v="218619411"/>
        <n v="219412277"/>
        <n v="218308712"/>
        <n v="219559640"/>
        <n v="218445903"/>
        <n v="219840220"/>
        <n v="218542180"/>
        <n v="219703318"/>
        <n v="219337742"/>
        <n v="218548865"/>
        <n v="219597171"/>
        <n v="219036845"/>
        <n v="218017023"/>
        <n v="218599653"/>
        <n v="219039135"/>
        <n v="218986269"/>
        <n v="218175405"/>
        <n v="218197127"/>
        <n v="219970846"/>
        <n v="217863458"/>
        <n v="217834392"/>
        <n v="218622291"/>
        <n v="217776211"/>
        <n v="219646729"/>
        <n v="219840212"/>
        <n v="220109386"/>
        <n v="220107053"/>
        <n v="218534984"/>
        <n v="218582616"/>
        <n v="219737504"/>
        <n v="218793293"/>
        <n v="217642533"/>
        <n v="218865464"/>
        <n v="218667454"/>
        <n v="217887504"/>
        <n v="216419883"/>
        <n v="216752822"/>
        <n v="217094530"/>
        <n v="215508889"/>
        <n v="215433028"/>
        <n v="214906177"/>
        <n v="216695068"/>
        <n v="215197302"/>
        <n v="216515427"/>
        <n v="214890199"/>
        <n v="216959610"/>
        <n v="218284851"/>
        <n v="215985874"/>
        <n v="216094047"/>
        <n v="215373988"/>
        <n v="216655850"/>
        <n v="216328566"/>
        <n v="217577488"/>
        <n v="216808568"/>
        <n v="217399879"/>
        <n v="217540500"/>
        <n v="217639116"/>
        <n v="215707958"/>
        <n v="217405963"/>
        <n v="216461153"/>
        <n v="215140756"/>
        <n v="216781726"/>
        <n v="217458707"/>
        <n v="215058560"/>
        <n v="216273213"/>
        <n v="217450716"/>
        <n v="216526539"/>
        <n v="217506252"/>
        <n v="217650340"/>
        <n v="217223353"/>
        <n v="216769283"/>
        <n v="217190849"/>
        <n v="214759472"/>
        <n v="217183696"/>
        <n v="215518099"/>
        <n v="215677878"/>
        <n v="216763019"/>
        <n v="214817291"/>
        <n v="217460987"/>
        <n v="215057678"/>
        <n v="217405965"/>
        <n v="217139063"/>
        <n v="216615722"/>
        <n v="216535409"/>
        <n v="214790631"/>
        <n v="215367334"/>
        <n v="216266378"/>
        <n v="214990382"/>
        <n v="215850729"/>
        <n v="214764873"/>
        <n v="217080939"/>
        <n v="214564193"/>
        <n v="217574722"/>
        <n v="216103384"/>
        <n v="214978069"/>
        <n v="217295815"/>
        <n v="216879096"/>
        <n v="216173297"/>
        <n v="217110305"/>
        <n v="216097215"/>
        <n v="215277890"/>
        <n v="215512411"/>
        <n v="217607334"/>
        <n v="216253137"/>
        <n v="215962738"/>
        <n v="216646331"/>
        <n v="216414597"/>
        <n v="216052284"/>
        <n v="217535897"/>
        <n v="215259874"/>
        <n v="215776272"/>
        <n v="216427431"/>
        <n v="215477067"/>
        <n v="215125770"/>
        <n v="217470636"/>
        <n v="216042217"/>
        <n v="216318899"/>
        <n v="215749162"/>
        <n v="215952089"/>
        <n v="215364759"/>
        <n v="215271445"/>
        <n v="216549759"/>
        <n v="216950799"/>
        <n v="216651376"/>
        <n v="217214790"/>
        <n v="214948681"/>
        <n v="217580541"/>
        <n v="214822115"/>
        <n v="214822386"/>
        <n v="216031576"/>
        <n v="215541297"/>
        <n v="216350273"/>
        <n v="216250460"/>
        <n v="216517496"/>
        <n v="217543630"/>
        <n v="217329316"/>
        <n v="217458864"/>
        <n v="214732415"/>
        <n v="215577002"/>
        <n v="216164038"/>
        <n v="216338628"/>
        <n v="217186295"/>
        <n v="215207925"/>
        <n v="214576630"/>
        <n v="215545951"/>
        <n v="215616370"/>
        <n v="215772371"/>
        <n v="217056159"/>
        <n v="217412986"/>
        <n v="214755745"/>
        <n v="215651929"/>
        <n v="215309370"/>
        <n v="216738540"/>
        <n v="215508913"/>
        <n v="216302497"/>
        <n v="217284319"/>
        <n v="215598690"/>
        <n v="216409389"/>
        <n v="216898655"/>
        <n v="216375711"/>
        <n v="217186671"/>
        <n v="216560725"/>
        <n v="217056179"/>
        <n v="215359383"/>
        <n v="214574459"/>
        <n v="215822899"/>
        <n v="217145555"/>
        <n v="217176809"/>
        <n v="216803977"/>
        <n v="216170532"/>
        <n v="214668803"/>
        <n v="215257762"/>
        <n v="217118921"/>
        <n v="216864909"/>
        <n v="216276920"/>
        <n v="215019980"/>
        <n v="217147637"/>
        <n v="214822312"/>
        <n v="216922787"/>
        <n v="217432653"/>
        <n v="217214371"/>
        <n v="216320753"/>
        <n v="215408866"/>
        <n v="215444390"/>
        <n v="215244870"/>
        <n v="217580535"/>
        <n v="215426538"/>
        <n v="216044529"/>
        <n v="214837859"/>
        <n v="217623138"/>
        <n v="216474609"/>
        <n v="217594036"/>
        <n v="218353636"/>
        <n v="216526530"/>
        <n v="217186669"/>
        <n v="216355990"/>
        <n v="217509034"/>
        <n v="216271439"/>
        <n v="216496607"/>
        <n v="216007791"/>
        <n v="216328574"/>
        <n v="218980622"/>
        <n v="217259077"/>
        <n v="215025930"/>
        <n v="217119217"/>
        <n v="214901951"/>
        <n v="216059186"/>
        <n v="215508850"/>
        <n v="216730173"/>
        <n v="217013464"/>
        <n v="216263614"/>
        <n v="217405947"/>
        <n v="214637000"/>
        <n v="217436294"/>
        <n v="216382002"/>
        <n v="214783520"/>
        <n v="217696882"/>
        <n v="217360315"/>
        <n v="215162324"/>
        <n v="216173288"/>
        <n v="216474623"/>
        <n v="216024718"/>
        <n v="215918881"/>
        <n v="216985287"/>
        <n v="214668995"/>
        <n v="215408869"/>
        <n v="215856955"/>
        <n v="216554114"/>
        <n v="215701528"/>
        <n v="215913896"/>
        <n v="214977960"/>
        <n v="217383637"/>
        <n v="216916189"/>
        <n v="216318897"/>
        <n v="215913872"/>
        <n v="216288937"/>
        <n v="216760139"/>
        <n v="216589979"/>
        <n v="216294655"/>
        <n v="214939453"/>
        <n v="217426119"/>
        <n v="215080141"/>
        <n v="216806407"/>
        <n v="217533815"/>
        <n v="216776512"/>
        <n v="219278905"/>
        <n v="216870131"/>
        <n v="216950859"/>
        <n v="216463526"/>
        <n v="216328421"/>
        <n v="215865727"/>
        <n v="216157497"/>
        <n v="215026213"/>
        <n v="216888161"/>
        <n v="217613141"/>
        <n v="214601157"/>
        <n v="214888121"/>
        <n v="216589986"/>
        <n v="216119342"/>
        <n v="214567259"/>
        <n v="217458705"/>
        <n v="215724356"/>
        <n v="216651375"/>
        <n v="216002715"/>
        <n v="216810997"/>
        <n v="214793215"/>
        <n v="216634334"/>
        <n v="217360319"/>
        <n v="217586165"/>
        <n v="215057694"/>
        <n v="215687894"/>
        <n v="217100757"/>
        <n v="216837066"/>
        <n v="216472893"/>
        <n v="215336385"/>
        <n v="217233760"/>
        <n v="216053792"/>
        <n v="216302943"/>
        <n v="214911818"/>
        <n v="217295804"/>
        <n v="214565348"/>
        <n v="215856950"/>
        <n v="214942969"/>
        <n v="215187130"/>
        <n v="217481909"/>
        <n v="217577497"/>
        <n v="214874388"/>
        <n v="217360179"/>
        <n v="216597332"/>
        <n v="217213032"/>
        <n v="216583110"/>
        <n v="216675833"/>
        <n v="217070131"/>
        <n v="214587059"/>
        <n v="214901947"/>
        <n v="217450713"/>
        <n v="214785614"/>
        <n v="217323434"/>
        <n v="217555073"/>
        <n v="214772115"/>
        <n v="215212626"/>
        <n v="216916183"/>
        <n v="215457228"/>
        <n v="215373991"/>
        <n v="215877341"/>
        <n v="215643778"/>
        <n v="215367335"/>
        <n v="216109436"/>
        <n v="217262564"/>
        <n v="215744566"/>
        <n v="214960877"/>
        <n v="214921927"/>
        <n v="214902266"/>
        <n v="217487917"/>
        <n v="217159774"/>
        <n v="215058031"/>
        <n v="216895165"/>
        <n v="216001053"/>
        <n v="217378523"/>
        <n v="216928736"/>
        <n v="217484006"/>
        <n v="216186354"/>
        <n v="217119330"/>
        <n v="214976025"/>
        <n v="215830167"/>
        <n v="215766905"/>
        <n v="215551701"/>
        <n v="214860796"/>
        <n v="217323461"/>
        <n v="215577005"/>
        <n v="215752628"/>
        <n v="215437945"/>
        <n v="214772113"/>
        <n v="216900203"/>
        <n v="216445369"/>
        <n v="215433025"/>
        <n v="217566863"/>
        <n v="215306016"/>
        <n v="217530037"/>
        <n v="215410445"/>
        <n v="216597951"/>
        <n v="216279033"/>
        <n v="215189787"/>
        <n v="216290804"/>
        <n v="216148700"/>
        <n v="216385406"/>
        <n v="215967056"/>
        <n v="218032400"/>
        <n v="217507348"/>
        <n v="214658020"/>
        <n v="215579635"/>
        <n v="217070419"/>
        <n v="214755753"/>
        <n v="215390730"/>
        <n v="216119338"/>
        <n v="217630676"/>
        <n v="216395029"/>
        <n v="215725924"/>
        <n v="217550076"/>
        <n v="217342495"/>
        <n v="216597719"/>
        <n v="216813592"/>
        <n v="217287980"/>
        <n v="216079359"/>
        <n v="217484029"/>
        <n v="217357720"/>
        <n v="216547340"/>
        <n v="217368032"/>
        <n v="215457230"/>
        <n v="216352997"/>
        <n v="217399866"/>
        <n v="215353897"/>
        <n v="217233717"/>
        <n v="216255776"/>
        <n v="216486668"/>
        <n v="216419893"/>
        <n v="216467967"/>
        <n v="216813603"/>
        <n v="216350274"/>
        <n v="216394799"/>
        <n v="217233763"/>
        <n v="216450635"/>
        <n v="217247233"/>
        <n v="217018606"/>
        <n v="216703364"/>
        <n v="215200454"/>
        <n v="214723604"/>
        <n v="216445354"/>
        <n v="217028929"/>
        <n v="216637980"/>
        <n v="215026071"/>
        <n v="216816280"/>
        <n v="216862624"/>
        <n v="217056163"/>
        <n v="214615143"/>
        <n v="217420905"/>
        <n v="216868683"/>
        <n v="215341806"/>
        <n v="214878607"/>
        <n v="217586354"/>
        <n v="214601497"/>
        <n v="215324280"/>
        <n v="216953724"/>
        <n v="214785592"/>
        <n v="217639112"/>
        <n v="215623856"/>
        <n v="214576628"/>
        <n v="216103840"/>
        <n v="216924481"/>
        <n v="216140916"/>
        <n v="216959619"/>
        <n v="216651600"/>
        <n v="217583456"/>
        <n v="216931820"/>
        <n v="216950871"/>
        <n v="214687765"/>
        <n v="217200101"/>
        <n v="214907302"/>
        <n v="214665175"/>
        <n v="216615734"/>
        <n v="217065084"/>
        <n v="215637328"/>
        <n v="216450871"/>
        <n v="216830420"/>
        <n v="214994540"/>
        <n v="215612924"/>
        <n v="217854867"/>
        <n v="216692494"/>
        <n v="216897063"/>
        <n v="216916180"/>
        <n v="218237515"/>
        <n v="216565947"/>
        <n v="217508278"/>
        <n v="217458403"/>
        <n v="217536201"/>
        <n v="217264895"/>
        <n v="216114279"/>
        <n v="216521911"/>
        <n v="217472629"/>
        <n v="217547789"/>
        <n v="215930635"/>
        <n v="216416867"/>
        <n v="214921913"/>
        <n v="215764116"/>
        <n v="215701512"/>
        <n v="216018761"/>
        <n v="217509360"/>
        <n v="215879487"/>
        <n v="216043474"/>
        <n v="216340847"/>
        <n v="217147629"/>
        <n v="216670450"/>
        <n v="214805659"/>
        <n v="214787773"/>
        <n v="214798904"/>
        <n v="217432652"/>
        <n v="216623140"/>
        <n v="215612911"/>
        <n v="215126023"/>
        <n v="217104045"/>
        <n v="217264859"/>
        <n v="215886488"/>
        <n v="216250471"/>
        <n v="216486651"/>
        <n v="216565949"/>
        <n v="217509344"/>
        <n v="215190908"/>
        <n v="216779361"/>
        <n v="216387755"/>
        <n v="216569076"/>
        <n v="216170527"/>
        <n v="216223821"/>
        <n v="217509343"/>
        <n v="217530023"/>
        <n v="216281302"/>
        <n v="216560294"/>
        <n v="215632770"/>
        <n v="215290948"/>
        <n v="216275114"/>
        <n v="216967969"/>
        <n v="216613811"/>
        <n v="216710851"/>
        <n v="214922152"/>
        <n v="216842910"/>
        <n v="216375656"/>
        <n v="216683729"/>
        <n v="217399872"/>
        <n v="216789384"/>
        <n v="215188446"/>
        <n v="215899639"/>
        <n v="216306860"/>
        <n v="216182776"/>
        <n v="217604702"/>
        <n v="216920972"/>
        <n v="217152421"/>
        <n v="216776510"/>
        <n v="217483390"/>
        <n v="215982848"/>
        <n v="214772038"/>
        <n v="217284308"/>
        <n v="216856169"/>
        <n v="217018996"/>
        <n v="216423421"/>
        <n v="216269676"/>
        <n v="214947670"/>
        <n v="215566134"/>
        <n v="215585388"/>
        <n v="216574382"/>
        <n v="215261833"/>
        <n v="215566140"/>
        <n v="216531903"/>
        <n v="216416882"/>
        <n v="214793201"/>
        <n v="216313522"/>
        <n v="215711302"/>
        <n v="215100456"/>
        <n v="215593043"/>
        <n v="216769273"/>
        <n v="215527404"/>
        <n v="216166179"/>
        <n v="216670501"/>
        <n v="217143143"/>
        <n v="217432664"/>
        <n v="216450583"/>
        <n v="215159141"/>
        <n v="215211233"/>
        <n v="215212779"/>
        <n v="217405956"/>
        <n v="215794613"/>
        <n v="216564324"/>
        <n v="214894548"/>
        <n v="215089328"/>
        <n v="215001955"/>
        <n v="217633764"/>
        <n v="214822770"/>
        <n v="215247750"/>
        <n v="217155252"/>
        <n v="215764119"/>
        <n v="216427416"/>
        <n v="217018603"/>
        <n v="216878766"/>
        <n v="214790629"/>
        <n v="216703351"/>
        <n v="215677876"/>
        <n v="219047210"/>
        <n v="215623850"/>
        <n v="215026084"/>
        <n v="216950821"/>
        <n v="217497544"/>
        <n v="214805644"/>
        <n v="217464175"/>
        <n v="215508931"/>
        <n v="216244931"/>
        <n v="216323772"/>
        <n v="217065086"/>
        <n v="216961487"/>
        <n v="216629655"/>
        <n v="217507343"/>
        <n v="216241470"/>
        <n v="217540503"/>
        <n v="215819131"/>
        <n v="217196416"/>
        <n v="216241467"/>
        <n v="215033690"/>
        <n v="217410482"/>
        <n v="215634857"/>
        <n v="219367671"/>
        <n v="214990376"/>
        <n v="215443093"/>
        <n v="215527191"/>
        <n v="216173281"/>
        <n v="216281305"/>
        <n v="217412778"/>
        <n v="216710857"/>
        <n v="217212069"/>
        <n v="215804949"/>
        <n v="214996867"/>
        <n v="217018484"/>
        <n v="217176776"/>
        <n v="214927768"/>
        <n v="215598664"/>
        <n v="217413170"/>
        <n v="217287958"/>
        <n v="216547354"/>
        <n v="217571079"/>
        <n v="216738690"/>
        <n v="216648705"/>
        <n v="217184830"/>
        <n v="215724345"/>
        <n v="217089569"/>
        <n v="216512161"/>
        <n v="216682192"/>
        <n v="215752999"/>
        <n v="214707230"/>
        <n v="217304697"/>
        <n v="215649771"/>
        <n v="215764121"/>
        <n v="214609748"/>
        <n v="215919264"/>
        <n v="215058029"/>
        <n v="215758442"/>
        <n v="215562276"/>
        <n v="216675844"/>
        <n v="216724468"/>
        <n v="217492102"/>
        <n v="216873433"/>
        <n v="217032541"/>
        <n v="217184832"/>
        <n v="216779369"/>
        <n v="217509528"/>
        <n v="216769269"/>
        <n v="217271225"/>
        <n v="215548735"/>
        <n v="216904230"/>
        <n v="216904358"/>
        <n v="217432661"/>
        <n v="214636998"/>
        <n v="217260194"/>
        <n v="214822492"/>
        <n v="217032528"/>
        <n v="217284314"/>
        <n v="217374053"/>
        <n v="216107444"/>
        <n v="216189782"/>
        <n v="216394802"/>
        <n v="217639110"/>
        <n v="215298664"/>
        <n v="215467638"/>
        <n v="215207920"/>
        <n v="217412777"/>
        <n v="217307894"/>
        <n v="216296398"/>
        <n v="216269675"/>
        <n v="214809403"/>
        <n v="216431978"/>
        <n v="216538907"/>
        <n v="216564328"/>
        <n v="216317176"/>
        <n v="216806375"/>
        <n v="217535893"/>
        <n v="216343776"/>
        <n v="217507342"/>
        <n v="215488383"/>
        <n v="215545954"/>
        <n v="214601223"/>
        <n v="217190563"/>
        <n v="215203779"/>
        <n v="214767441"/>
        <n v="216904465"/>
        <n v="217448960"/>
        <n v="214781373"/>
        <n v="216286678"/>
        <n v="214680822"/>
        <n v="217147642"/>
        <n v="215364771"/>
        <n v="216873525"/>
        <n v="214607683"/>
        <n v="216979014"/>
        <n v="217233768"/>
        <n v="215913899"/>
        <n v="217214463"/>
        <n v="214922162"/>
        <n v="215370637"/>
        <n v="214626279"/>
        <n v="217186531"/>
        <n v="216724480"/>
        <n v="217155244"/>
        <n v="216412089"/>
        <n v="215562275"/>
        <n v="217626999"/>
        <n v="215822902"/>
        <n v="216708075"/>
        <n v="219637010"/>
        <n v="217267878"/>
        <n v="215197268"/>
        <n v="215612927"/>
        <n v="216570828"/>
        <n v="216226497"/>
        <n v="215623846"/>
        <n v="216524014"/>
        <n v="217301958"/>
        <n v="215080244"/>
        <n v="216950849"/>
        <n v="217008467"/>
        <n v="215264311"/>
        <n v="217430841"/>
        <n v="217307698"/>
        <n v="217262554"/>
        <n v="217338705"/>
        <n v="214743628"/>
        <n v="217264884"/>
        <n v="217084560"/>
        <n v="217323426"/>
        <n v="214966559"/>
        <n v="216020344"/>
        <n v="216309377"/>
        <n v="217633785"/>
        <n v="217616397"/>
        <n v="214707227"/>
        <n v="215144342"/>
        <n v="217065079"/>
        <n v="215295783"/>
        <n v="215704874"/>
        <n v="216511241"/>
        <n v="215200451"/>
        <n v="216972614"/>
        <n v="215573908"/>
        <n v="215996231"/>
        <n v="216290814"/>
        <n v="215802850"/>
        <n v="216382008"/>
        <n v="216542173"/>
        <n v="215651946"/>
        <n v="217114667"/>
        <n v="216275127"/>
        <n v="216447895"/>
        <n v="217484019"/>
        <n v="217458406"/>
        <n v="218180710"/>
        <n v="214598783"/>
        <n v="215962739"/>
        <n v="216361783"/>
        <n v="216583115"/>
        <n v="217008474"/>
        <n v="216382017"/>
        <n v="217375987"/>
        <n v="215306011"/>
        <n v="217571056"/>
        <n v="217338701"/>
        <n v="215466459"/>
        <n v="216114268"/>
        <n v="215459525"/>
        <n v="217062064"/>
        <n v="215191988"/>
        <n v="216789229"/>
        <n v="215026082"/>
        <n v="216524022"/>
        <n v="216166188"/>
        <n v="217613134"/>
        <n v="216613814"/>
        <n v="215259890"/>
        <n v="217550077"/>
        <n v="214630162"/>
        <n v="217388791"/>
        <n v="217443689"/>
        <n v="216966260"/>
        <n v="216811001"/>
        <n v="217610040"/>
        <n v="217555068"/>
        <n v="215373986"/>
        <n v="214707180"/>
        <n v="215508918"/>
        <n v="216901641"/>
        <n v="216186349"/>
        <n v="217378535"/>
        <n v="215457236"/>
        <n v="217542887"/>
        <n v="216765976"/>
        <n v="217119219"/>
        <n v="215202594"/>
        <n v="215508948"/>
        <n v="217557665"/>
        <n v="217450708"/>
        <n v="217665853"/>
        <n v="217135218"/>
        <n v="216560722"/>
        <n v="216633066"/>
        <n v="216994407"/>
        <n v="215333826"/>
        <n v="214635170"/>
        <n v="217032515"/>
        <n v="220104734"/>
        <n v="217452761"/>
        <n v="215508912"/>
        <n v="215298660"/>
        <n v="215904631"/>
        <n v="216710868"/>
        <n v="216738539"/>
        <n v="214596926"/>
        <n v="215825157"/>
        <n v="215341810"/>
        <n v="216991410"/>
        <n v="215603728"/>
        <n v="216670502"/>
        <n v="214934225"/>
        <n v="216721045"/>
        <n v="216738695"/>
        <n v="215408876"/>
        <n v="214587054"/>
        <n v="215742935"/>
        <n v="215713388"/>
        <n v="216250458"/>
        <n v="216317171"/>
        <n v="216893022"/>
        <n v="216873311"/>
        <n v="217574714"/>
        <n v="216531917"/>
        <n v="217545864"/>
        <n v="215309380"/>
        <n v="217035283"/>
        <n v="216526528"/>
        <n v="217531420"/>
        <n v="216504723"/>
        <n v="216288934"/>
        <n v="216803967"/>
        <n v="216517494"/>
        <n v="217176781"/>
        <n v="216950824"/>
        <n v="214665174"/>
        <n v="217035309"/>
        <n v="214977958"/>
        <n v="216687328"/>
        <n v="216212926"/>
        <n v="216964689"/>
        <n v="217392144"/>
        <n v="216959613"/>
        <n v="215827673"/>
        <n v="216703377"/>
        <n v="216027843"/>
        <n v="217314586"/>
        <n v="215769191"/>
        <n v="216801721"/>
        <n v="216724475"/>
        <n v="217530038"/>
        <n v="216589999"/>
        <n v="216176120"/>
        <n v="216263331"/>
        <n v="216296388"/>
        <n v="217212054"/>
        <n v="216547341"/>
        <n v="215140759"/>
        <n v="214793209"/>
        <n v="216524009"/>
        <n v="215100457"/>
        <n v="217349380"/>
        <n v="217368034"/>
        <n v="215044014"/>
        <n v="214919866"/>
        <n v="216281325"/>
        <n v="215188442"/>
        <n v="217571069"/>
        <n v="216050464"/>
        <n v="215508840"/>
        <n v="215832385"/>
        <n v="215080149"/>
        <n v="217607356"/>
        <n v="216710863"/>
        <n v="217323412"/>
        <n v="216705403"/>
        <n v="216211680"/>
        <n v="216765972"/>
        <n v="216591488"/>
        <n v="215832384"/>
        <n v="216427421"/>
        <n v="215281428"/>
        <n v="214897722"/>
        <n v="218219766"/>
        <n v="214590123"/>
        <n v="217183688"/>
        <n v="216325095"/>
        <n v="216904466"/>
        <n v="217052339"/>
        <n v="217599841"/>
        <n v="217604701"/>
        <n v="217524414"/>
        <n v="216031575"/>
        <n v="217602521"/>
        <n v="216065117"/>
        <n v="217114657"/>
        <n v="215958294"/>
        <n v="216834952"/>
        <n v="217604695"/>
        <n v="214707191"/>
        <n v="215685581"/>
        <n v="215877356"/>
        <n v="217070584"/>
        <n v="216164027"/>
        <n v="217641810"/>
        <n v="217534795"/>
        <n v="217259075"/>
        <n v="214636999"/>
        <n v="216166176"/>
        <n v="217604694"/>
        <n v="214562608"/>
        <n v="217352238"/>
        <n v="216779358"/>
        <n v="216036910"/>
        <n v="216832589"/>
        <n v="215761367"/>
        <n v="215102999"/>
        <n v="216920971"/>
        <n v="217630665"/>
        <n v="214650043"/>
        <n v="215508907"/>
        <n v="215174873"/>
        <n v="216030224"/>
        <n v="217513367"/>
        <n v="217371215"/>
        <n v="216079279"/>
        <n v="214633524"/>
        <n v="214876132"/>
        <n v="217243818"/>
        <n v="214802083"/>
        <n v="215321332"/>
        <n v="216994427"/>
        <n v="217218466"/>
        <n v="216576079"/>
        <n v="217027808"/>
        <n v="214690284"/>
        <n v="216888160"/>
        <n v="217018488"/>
        <n v="216547342"/>
        <n v="216724482"/>
        <n v="218397728"/>
        <n v="215205322"/>
        <n v="215343674"/>
        <n v="217585821"/>
        <n v="216079299"/>
        <n v="216828206"/>
        <n v="218445899"/>
        <n v="216574384"/>
        <n v="216292513"/>
        <n v="217152412"/>
        <n v="215603736"/>
        <n v="217186517"/>
        <n v="216851321"/>
        <n v="215488607"/>
        <n v="215433127"/>
        <n v="216950804"/>
        <n v="215551700"/>
        <n v="217408352"/>
        <n v="214882172"/>
        <n v="216985301"/>
        <n v="216007395"/>
        <n v="214783518"/>
        <n v="217191101"/>
        <n v="217323449"/>
        <n v="216542177"/>
        <n v="216553927"/>
        <n v="215383451"/>
        <n v="215309386"/>
        <n v="217610042"/>
        <n v="215709703"/>
        <n v="215794607"/>
        <n v="215772113"/>
        <n v="217452163"/>
        <n v="214890209"/>
        <n v="214911820"/>
        <n v="215804946"/>
        <n v="216515436"/>
        <n v="216320755"/>
        <n v="215298650"/>
        <n v="217360786"/>
        <n v="216290796"/>
        <n v="217089564"/>
        <n v="216095660"/>
        <n v="216079329"/>
        <n v="215992008"/>
        <n v="215426555"/>
        <n v="216801725"/>
        <n v="215772309"/>
        <n v="216176127"/>
        <n v="216268024"/>
        <n v="215668145"/>
        <n v="216796393"/>
        <n v="215180302"/>
        <n v="217032550"/>
        <n v="216031652"/>
        <n v="216490666"/>
        <n v="215219324"/>
        <n v="216561052"/>
        <n v="215877327"/>
        <n v="216542163"/>
        <n v="217077177"/>
        <n v="217150859"/>
        <n v="215488608"/>
        <n v="217571053"/>
        <n v="215046368"/>
        <n v="215985873"/>
        <n v="215184203"/>
        <n v="217408354"/>
        <n v="216554113"/>
        <n v="215268866"/>
        <n v="215480476"/>
        <n v="216846882"/>
        <n v="216837433"/>
        <n v="217284309"/>
        <n v="215709700"/>
        <n v="216265584"/>
        <n v="216597953"/>
        <n v="215046356"/>
        <n v="214781379"/>
        <n v="215981163"/>
        <n v="214901874"/>
        <n v="216964687"/>
        <n v="214948690"/>
        <n v="216686993"/>
        <n v="214985009"/>
        <n v="216651385"/>
        <n v="215865731"/>
        <n v="215794686"/>
        <n v="216695064"/>
        <n v="215822906"/>
        <n v="216122514"/>
        <n v="217585605"/>
        <n v="215362075"/>
        <n v="216475305"/>
        <n v="215407240"/>
        <n v="217298960"/>
        <n v="216721030"/>
        <n v="217276952"/>
        <n v="217190848"/>
        <n v="216950850"/>
        <n v="216851324"/>
        <n v="215737943"/>
        <n v="215977657"/>
        <n v="215573912"/>
        <n v="217458386"/>
        <n v="217483394"/>
        <n v="217383641"/>
        <n v="217094526"/>
        <n v="216515434"/>
        <n v="215261842"/>
        <n v="215192212"/>
        <n v="215752629"/>
        <n v="216296403"/>
        <n v="216275115"/>
        <n v="217464177"/>
        <n v="216216658"/>
        <n v="215117022"/>
        <n v="217585604"/>
        <n v="214567258"/>
        <n v="216085247"/>
        <n v="216572675"/>
        <n v="216439480"/>
        <n v="214843903"/>
        <n v="217323613"/>
        <n v="216273215"/>
        <n v="217010992"/>
        <n v="217091586"/>
        <n v="215674613"/>
        <n v="216338622"/>
        <n v="216967699"/>
        <n v="217091567"/>
        <n v="216179169"/>
        <n v="217623125"/>
        <n v="217360329"/>
        <n v="216079272"/>
        <n v="217429088"/>
        <n v="216255667"/>
        <n v="215598655"/>
        <n v="216930196"/>
        <n v="217452162"/>
        <n v="216727554"/>
        <n v="215321364"/>
        <n v="215958291"/>
        <n v="215306018"/>
        <n v="216504452"/>
        <n v="216686730"/>
        <n v="217233715"/>
        <n v="217241963"/>
        <n v="217301942"/>
        <n v="215524053"/>
        <n v="216269678"/>
        <n v="216173309"/>
        <n v="216578571"/>
        <n v="216617443"/>
        <n v="217432668"/>
        <n v="216474622"/>
        <n v="214960865"/>
        <n v="214648676"/>
        <n v="215339428"/>
        <n v="215298661"/>
        <n v="216439474"/>
        <n v="216216665"/>
        <n v="215307610"/>
        <n v="216214650"/>
        <n v="215268857"/>
        <n v="215362069"/>
        <n v="215916252"/>
        <n v="214565352"/>
        <n v="216493951"/>
        <n v="216423418"/>
        <n v="215554750"/>
        <n v="214695033"/>
        <n v="215343663"/>
        <n v="216387749"/>
        <n v="217323422"/>
        <n v="215835469"/>
        <n v="216845792"/>
        <n v="215431468"/>
        <n v="216705396"/>
        <n v="215772370"/>
        <n v="216911014"/>
        <n v="215157319"/>
        <n v="216763021"/>
        <n v="217307699"/>
        <n v="214778768"/>
        <n v="216686905"/>
        <n v="217179414"/>
        <n v="216404738"/>
        <n v="215749159"/>
        <n v="217513931"/>
        <n v="216822121"/>
        <n v="217323419"/>
        <n v="214628411"/>
        <n v="217091570"/>
        <n v="217035281"/>
        <n v="216253124"/>
        <n v="216490676"/>
        <n v="216504146"/>
        <n v="216345359"/>
        <n v="216985303"/>
        <n v="215508943"/>
        <n v="216395214"/>
        <n v="216786848"/>
        <n v="216423412"/>
        <n v="217994773"/>
        <n v="216129362"/>
        <n v="215034629"/>
        <n v="217464185"/>
        <n v="215527030"/>
        <n v="214941513"/>
        <n v="215439686"/>
        <n v="216018764"/>
        <n v="216514333"/>
        <n v="217267879"/>
        <n v="216727555"/>
        <n v="215370628"/>
        <n v="216738132"/>
        <n v="215466458"/>
        <n v="214690006"/>
        <n v="217214461"/>
        <n v="217378559"/>
        <n v="217342507"/>
        <n v="215551699"/>
        <n v="215750251"/>
        <n v="216748953"/>
        <n v="216637974"/>
        <n v="216414583"/>
        <n v="215264288"/>
        <n v="215598670"/>
        <n v="216953731"/>
        <n v="215057693"/>
        <n v="216059067"/>
        <n v="215460884"/>
        <n v="214888134"/>
        <n v="215051266"/>
        <n v="215794604"/>
        <n v="215157314"/>
        <n v="216686900"/>
        <n v="216621489"/>
        <n v="215934719"/>
        <n v="215967293"/>
        <n v="215807889"/>
        <n v="215041616"/>
        <n v="216275121"/>
        <n v="217513368"/>
        <n v="216414590"/>
        <n v="216901645"/>
        <n v="217452299"/>
        <n v="216296555"/>
        <n v="217574727"/>
        <n v="216591497"/>
        <n v="217209573"/>
        <n v="215232988"/>
        <n v="216031817"/>
        <n v="217374036"/>
        <n v="217450720"/>
        <n v="216796883"/>
        <n v="217443679"/>
        <n v="215797979"/>
        <n v="216265583"/>
        <n v="216678219"/>
        <n v="216680321"/>
        <n v="214651344"/>
        <n v="216290807"/>
        <n v="217533811"/>
        <n v="215690179"/>
        <n v="216168240"/>
        <n v="216994410"/>
        <n v="216618979"/>
        <n v="216048673"/>
        <n v="216591996"/>
        <n v="216375722"/>
        <n v="215573894"/>
        <n v="215001944"/>
        <n v="216591670"/>
        <n v="215108695"/>
        <n v="217214368"/>
        <n v="217027802"/>
        <n v="217386185"/>
        <n v="214828687"/>
        <n v="215601231"/>
        <n v="216953728"/>
        <n v="217349390"/>
        <n v="216752812"/>
        <n v="215026076"/>
        <n v="214690009"/>
        <n v="215522417"/>
        <n v="217159769"/>
        <n v="218302815"/>
        <n v="215380288"/>
        <n v="217574726"/>
        <n v="216323770"/>
        <n v="215019967"/>
        <n v="216079292"/>
        <n v="217636350"/>
        <n v="214927760"/>
        <n v="216686990"/>
        <n v="214867255"/>
        <n v="217484014"/>
        <n v="215385931"/>
        <n v="217274047"/>
        <n v="215426552"/>
        <n v="215585092"/>
        <n v="217571074"/>
        <n v="217357732"/>
        <n v="217018480"/>
        <n v="216375646"/>
        <n v="217114647"/>
        <n v="215321354"/>
        <n v="216474618"/>
        <n v="214734335"/>
        <n v="216879393"/>
        <n v="214736225"/>
        <n v="216810995"/>
        <n v="216279042"/>
        <n v="216727538"/>
        <n v="216176109"/>
        <n v="217152404"/>
        <n v="217452161"/>
        <n v="217338700"/>
        <n v="217186665"/>
        <n v="217191092"/>
        <n v="214802081"/>
        <n v="218167491"/>
        <n v="217190556"/>
        <n v="214900378"/>
        <n v="216806393"/>
        <n v="216284041"/>
        <n v="214925722"/>
        <n v="217429084"/>
        <n v="214764880"/>
        <n v="218784231"/>
        <n v="214748799"/>
        <n v="215174871"/>
        <n v="214592558"/>
        <n v="214688942"/>
        <n v="217319717"/>
        <n v="217214459"/>
        <n v="216201073"/>
        <n v="217465360"/>
        <n v="216381997"/>
        <n v="214723464"/>
        <n v="217342489"/>
        <n v="217383642"/>
        <n v="217152411"/>
        <n v="216889453"/>
        <n v="214664803"/>
        <n v="215164080"/>
        <n v="215656766"/>
        <n v="217176832"/>
        <n v="216162024"/>
        <n v="217536341"/>
        <n v="216864913"/>
        <n v="216114278"/>
        <n v="217871520"/>
        <n v="216323778"/>
        <n v="217426113"/>
        <n v="216325093"/>
        <n v="217604704"/>
        <n v="214665173"/>
        <n v="215865516"/>
        <n v="215842892"/>
        <n v="216521893"/>
        <n v="214822390"/>
        <n v="215601240"/>
        <n v="215958289"/>
        <n v="214668990"/>
        <n v="215133278"/>
        <n v="216109428"/>
        <n v="216045759"/>
        <n v="217233705"/>
        <n v="216590006"/>
        <n v="216976615"/>
        <n v="216651150"/>
        <n v="216851319"/>
        <n v="216362588"/>
        <n v="216651374"/>
        <n v="216519687"/>
        <n v="214855507"/>
        <n v="216263613"/>
        <n v="215981160"/>
        <n v="217070578"/>
        <n v="217452158"/>
        <n v="215394302"/>
        <n v="214888129"/>
        <n v="214762168"/>
        <n v="217532672"/>
        <n v="214665004"/>
        <n v="216472898"/>
        <n v="215438070"/>
        <n v="215606503"/>
        <n v="216318891"/>
        <n v="216745735"/>
        <n v="215508900"/>
        <n v="217392154"/>
        <n v="215359389"/>
        <n v="214658027"/>
        <n v="217346129"/>
        <n v="215139082"/>
        <n v="216959611"/>
        <n v="214822113"/>
        <n v="215776269"/>
        <n v="215759355"/>
        <n v="215827677"/>
        <n v="217360189"/>
        <n v="216262974"/>
        <n v="216237959"/>
        <n v="217509158"/>
        <n v="216148705"/>
        <n v="215026085"/>
        <n v="216873434"/>
        <n v="215747927"/>
        <n v="217602522"/>
        <n v="217381259"/>
        <n v="216776501"/>
        <n v="217438585"/>
        <n v="217153911"/>
        <n v="215850720"/>
        <n v="216685218"/>
        <n v="216038408"/>
        <n v="217186162"/>
        <n v="215430101"/>
        <n v="214637125"/>
        <n v="216450578"/>
        <n v="214833946"/>
        <n v="216361784"/>
        <n v="217583450"/>
        <n v="217642541"/>
        <n v="217114661"/>
        <n v="217633784"/>
        <n v="216407269"/>
        <n v="215644503"/>
        <n v="218938115"/>
        <n v="217443694"/>
        <n v="216186344"/>
        <n v="217360789"/>
        <n v="216648711"/>
        <n v="217193127"/>
        <n v="217084556"/>
        <n v="216482650"/>
        <n v="216176121"/>
        <n v="216796399"/>
        <n v="217597560"/>
        <n v="215417250"/>
        <n v="216789543"/>
        <n v="216125534"/>
        <n v="214636819"/>
        <n v="215019971"/>
        <n v="217547781"/>
        <n v="216547334"/>
        <n v="216864905"/>
        <n v="215758448"/>
        <n v="217323427"/>
        <n v="214787762"/>
        <n v="216029055"/>
        <n v="215558264"/>
        <n v="216789538"/>
        <n v="215671289"/>
        <n v="219708029"/>
        <n v="216789382"/>
        <n v="214624409"/>
        <n v="216450344"/>
        <n v="214798898"/>
        <n v="215750239"/>
        <n v="215508876"/>
        <n v="216493936"/>
        <n v="217524435"/>
        <n v="216860354"/>
        <n v="214927762"/>
        <n v="216435891"/>
        <n v="215420206"/>
        <n v="214977962"/>
        <n v="216467968"/>
        <n v="216678237"/>
        <n v="216687155"/>
        <n v="217065097"/>
        <n v="216409385"/>
        <n v="214897729"/>
        <n v="217155720"/>
        <n v="215458348"/>
        <n v="215598659"/>
        <n v="216431986"/>
        <n v="214622178"/>
        <n v="216472886"/>
        <n v="217585824"/>
        <n v="214693497"/>
        <n v="214977959"/>
        <n v="216173296"/>
        <n v="215934722"/>
        <n v="217488371"/>
        <n v="217452302"/>
        <n v="215484904"/>
        <n v="216496598"/>
        <n v="215960630"/>
        <n v="214785609"/>
        <n v="215630231"/>
        <n v="215212975"/>
        <n v="217381286"/>
        <n v="216864917"/>
        <n v="214837853"/>
        <n v="215733291"/>
        <n v="216837158"/>
        <n v="217452752"/>
        <n v="217039634"/>
        <n v="217642536"/>
        <n v="215945593"/>
        <n v="214787771"/>
        <n v="214752108"/>
        <n v="217139061"/>
        <n v="215197274"/>
        <n v="216854563"/>
        <n v="216271436"/>
        <n v="215019991"/>
        <n v="217155534"/>
        <n v="217577498"/>
        <n v="217447280"/>
        <n v="217563261"/>
        <n v="216237954"/>
        <n v="217429092"/>
        <n v="215324286"/>
        <n v="216310866"/>
        <n v="214983011"/>
        <n v="217196418"/>
        <n v="216708063"/>
        <n v="216618983"/>
        <n v="217445714"/>
        <n v="216247710"/>
        <n v="215081045"/>
        <n v="217487904"/>
        <n v="215570698"/>
        <n v="215794635"/>
        <n v="214695032"/>
        <n v="217534794"/>
        <n v="216056321"/>
        <n v="217506247"/>
        <n v="217395877"/>
        <n v="216724474"/>
        <n v="216348947"/>
        <n v="215462469"/>
        <n v="217360204"/>
        <n v="217159782"/>
        <n v="215058563"/>
        <n v="216144035"/>
        <n v="215846782"/>
        <n v="216375684"/>
        <n v="216253116"/>
        <n v="218573103"/>
        <n v="216686901"/>
        <n v="214686394"/>
        <n v="217381257"/>
        <n v="215089332"/>
        <n v="215731255"/>
        <n v="215321359"/>
        <n v="214862958"/>
        <n v="217487921"/>
        <n v="216738379"/>
        <n v="217630680"/>
        <n v="214679238"/>
        <n v="215838868"/>
        <n v="217630660"/>
        <n v="216964698"/>
        <n v="216531912"/>
        <n v="216170524"/>
        <n v="217155501"/>
        <n v="217241975"/>
        <n v="215380282"/>
        <n v="216027837"/>
        <n v="217524442"/>
        <n v="217208267"/>
        <n v="215545964"/>
        <n v="217116773"/>
        <n v="216789688"/>
        <n v="214679232"/>
        <n v="216976618"/>
        <n v="216769277"/>
        <n v="217264865"/>
        <n v="216186331"/>
        <n v="216247714"/>
        <n v="214555634"/>
        <n v="215484912"/>
        <n v="216591667"/>
        <n v="216862617"/>
        <n v="216375723"/>
        <n v="215041622"/>
        <n v="216273212"/>
        <n v="215752859"/>
        <n v="216223816"/>
        <n v="216560304"/>
        <n v="215527192"/>
        <n v="217010980"/>
        <n v="216554206"/>
        <n v="215603725"/>
        <n v="215420197"/>
        <n v="217276967"/>
        <n v="215620066"/>
        <n v="216757299"/>
        <n v="216622994"/>
        <n v="216822110"/>
        <n v="216288930"/>
        <n v="216801728"/>
        <n v="216031824"/>
        <n v="216950848"/>
        <n v="217349386"/>
        <n v="216271435"/>
        <n v="216781716"/>
        <n v="217039628"/>
        <n v="217460992"/>
        <n v="217276959"/>
        <n v="215274712"/>
        <n v="215706360"/>
        <n v="216686997"/>
        <n v="215370633"/>
        <n v="216642963"/>
        <n v="216724477"/>
        <n v="215985877"/>
        <n v="214635171"/>
        <n v="215094066"/>
        <n v="216412085"/>
        <n v="216328428"/>
        <n v="217725126"/>
        <n v="216182793"/>
        <n v="215108687"/>
        <n v="214723702"/>
        <n v="215579631"/>
        <n v="217176848"/>
        <n v="216144053"/>
        <n v="215558262"/>
        <n v="217942246"/>
        <n v="217768379"/>
        <n v="216895173"/>
        <n v="217267877"/>
        <n v="217403221"/>
        <n v="214567260"/>
        <n v="217388785"/>
        <n v="215752924"/>
        <n v="216401268"/>
        <n v="216979017"/>
        <n v="216296386"/>
        <n v="215527312"/>
        <n v="216360644"/>
        <n v="217540867"/>
        <n v="216705392"/>
        <n v="216705394"/>
        <n v="217405944"/>
        <n v="216678216"/>
        <n v="216732760"/>
        <n v="216623305"/>
        <n v="217264886"/>
        <n v="216750912"/>
        <n v="214942970"/>
        <n v="216176145"/>
        <n v="215612914"/>
        <n v="215715503"/>
        <n v="217452151"/>
        <n v="215820311"/>
        <n v="216680317"/>
        <n v="217660965"/>
        <n v="214918098"/>
        <n v="217458706"/>
        <n v="217599831"/>
        <n v="215192319"/>
        <n v="216920973"/>
        <n v="215020002"/>
        <n v="216255909"/>
        <n v="216201072"/>
        <n v="214682327"/>
        <n v="217392145"/>
        <n v="216646323"/>
        <n v="216095661"/>
        <n v="215697228"/>
        <n v="216472882"/>
        <n v="217466415"/>
        <n v="215680557"/>
        <n v="215210116"/>
        <n v="217460986"/>
        <n v="215423687"/>
        <n v="214580954"/>
        <n v="215079983"/>
        <n v="216885713"/>
        <n v="216985291"/>
        <n v="215261848"/>
        <n v="215598625"/>
        <n v="215197294"/>
        <n v="215982845"/>
        <n v="214960881"/>
        <n v="216348948"/>
        <n v="217280451"/>
        <n v="216567475"/>
        <n v="216401269"/>
        <n v="216419878"/>
        <n v="217001796"/>
        <n v="217585614"/>
        <n v="217432669"/>
        <n v="217690511"/>
        <n v="216036682"/>
        <n v="216458213"/>
        <n v="217506250"/>
        <n v="217183692"/>
        <n v="215290953"/>
        <n v="215293505"/>
        <n v="215797978"/>
        <n v="217149306"/>
        <n v="217186664"/>
        <n v="216846883"/>
        <n v="216825330"/>
        <n v="214867214"/>
        <n v="216200780"/>
        <n v="215967290"/>
        <n v="214815039"/>
        <n v="217526608"/>
        <n v="217438592"/>
        <n v="215810869"/>
        <n v="215724348"/>
        <n v="215266389"/>
        <n v="217280462"/>
        <n v="214922006"/>
        <n v="214693746"/>
        <n v="216501845"/>
        <n v="216904676"/>
        <n v="214906178"/>
        <n v="217690506"/>
        <n v="217176777"/>
        <n v="216635307"/>
        <n v="215433336"/>
        <n v="216837423"/>
        <n v="216695070"/>
        <n v="214901880"/>
        <n v="215999771"/>
        <n v="216501841"/>
        <n v="217292088"/>
        <n v="217028813"/>
        <n v="216864915"/>
        <n v="215822911"/>
        <n v="214771748"/>
        <n v="217032540"/>
        <n v="216710848"/>
        <n v="214937160"/>
        <n v="215197304"/>
        <n v="216836972"/>
        <n v="214624416"/>
        <n v="216853001"/>
        <n v="215985872"/>
        <n v="216589998"/>
        <n v="217483672"/>
        <n v="215598675"/>
        <n v="215725926"/>
        <n v="217360592"/>
        <n v="216950846"/>
        <n v="214835933"/>
        <n v="217478056"/>
        <n v="215408870"/>
        <n v="217472622"/>
        <n v="217190547"/>
        <n v="217201542"/>
        <n v="217372333"/>
        <n v="215765603"/>
        <n v="216266381"/>
        <n v="217292084"/>
        <n v="216166190"/>
        <n v="215702933"/>
        <n v="217104046"/>
        <n v="217070129"/>
        <n v="216036903"/>
        <n v="216122511"/>
        <n v="215827678"/>
        <n v="215846777"/>
        <n v="217280465"/>
        <n v="215264289"/>
        <n v="214839610"/>
        <n v="215090498"/>
        <n v="214616697"/>
        <n v="216325107"/>
        <n v="216504732"/>
        <n v="219169526"/>
        <n v="217405957"/>
        <n v="216275123"/>
        <n v="215508906"/>
        <n v="216789241"/>
        <n v="216800320"/>
        <n v="217204732"/>
        <n v="216590001"/>
        <n v="216904226"/>
        <n v="216935719"/>
        <n v="215932444"/>
        <n v="216470418"/>
        <n v="214771892"/>
        <n v="214693747"/>
        <n v="216789237"/>
        <n v="216547339"/>
        <n v="214837854"/>
        <n v="216472887"/>
        <n v="215987545"/>
        <n v="216244922"/>
        <n v="215102993"/>
        <n v="214587061"/>
        <n v="215207916"/>
        <n v="215651934"/>
        <n v="216221407"/>
        <n v="216789245"/>
        <n v="217256057"/>
        <n v="216157189"/>
        <n v="216646330"/>
        <n v="216961488"/>
        <n v="217484010"/>
        <n v="215525446"/>
        <n v="216611813"/>
        <n v="217633786"/>
        <n v="215343652"/>
        <n v="217530034"/>
        <n v="217233689"/>
        <n v="217008465"/>
        <n v="217524432"/>
        <n v="216250461"/>
        <n v="215752738"/>
        <n v="217131975"/>
        <n v="216450576"/>
        <n v="215827684"/>
        <n v="216255681"/>
        <n v="215404051"/>
        <n v="216913475"/>
        <n v="216597342"/>
        <n v="215508879"/>
        <n v="214874390"/>
        <n v="217493301"/>
        <n v="215856961"/>
        <n v="217335501"/>
        <n v="216450631"/>
        <n v="216292507"/>
        <n v="217125858"/>
        <n v="216849809"/>
        <n v="217420530"/>
        <n v="217179412"/>
        <n v="214707224"/>
        <n v="216623145"/>
        <n v="217626983"/>
        <n v="216870142"/>
        <n v="215865072"/>
        <n v="217181034"/>
        <n v="217338690"/>
        <n v="215274719"/>
        <n v="217524401"/>
        <n v="216146463"/>
        <n v="214907301"/>
        <n v="216930189"/>
        <n v="215445580"/>
        <n v="217547793"/>
        <n v="215364770"/>
        <n v="215932435"/>
        <n v="215393694"/>
        <n v="217552383"/>
        <n v="217536338"/>
        <n v="216686898"/>
        <n v="216979025"/>
        <n v="214736217"/>
        <n v="217560250"/>
        <n v="217032524"/>
        <n v="217250468"/>
        <n v="216162023"/>
        <n v="215321378"/>
        <n v="216176126"/>
        <n v="217571077"/>
        <n v="216315256"/>
        <n v="215243328"/>
        <n v="216966261"/>
        <n v="215797987"/>
        <n v="216765974"/>
        <n v="216356106"/>
        <n v="215445576"/>
        <n v="216581006"/>
        <n v="216881018"/>
        <n v="214707199"/>
        <n v="217533817"/>
        <n v="217191094"/>
        <n v="216738271"/>
        <n v="216836965"/>
        <n v="217298950"/>
        <n v="217536568"/>
        <n v="215913892"/>
        <n v="216375687"/>
        <n v="215259883"/>
        <n v="216591665"/>
        <n v="217070483"/>
        <n v="216670457"/>
        <n v="215585256"/>
        <n v="215749156"/>
        <n v="216856175"/>
        <n v="217264889"/>
        <n v="217412768"/>
        <n v="217245510"/>
        <n v="216474611"/>
        <n v="215244877"/>
        <n v="216151290"/>
        <n v="215879493"/>
        <n v="215794650"/>
        <n v="216375675"/>
        <n v="215025928"/>
        <n v="215415181"/>
        <n v="215562269"/>
        <n v="216873830"/>
        <n v="216911017"/>
        <n v="216201074"/>
        <n v="216623139"/>
        <n v="216186337"/>
        <n v="216651259"/>
        <n v="217376004"/>
        <n v="215577007"/>
        <n v="214723850"/>
        <n v="216504442"/>
        <n v="216148709"/>
        <n v="216591847"/>
        <n v="215719494"/>
        <n v="216781713"/>
        <n v="215485836"/>
        <n v="216565954"/>
        <n v="214881533"/>
        <n v="216200946"/>
        <n v="217212066"/>
        <n v="215046363"/>
        <n v="215899644"/>
        <n v="216439471"/>
        <n v="214829249"/>
        <n v="216683739"/>
        <n v="215339434"/>
        <n v="215460889"/>
        <n v="216414599"/>
        <n v="216020342"/>
        <n v="215274711"/>
        <n v="215001941"/>
        <n v="214762164"/>
        <n v="215232965"/>
        <n v="214849229"/>
        <n v="214897727"/>
        <n v="216871730"/>
        <n v="215825168"/>
        <n v="216606782"/>
        <n v="215484909"/>
        <n v="217586026"/>
        <n v="215025689"/>
        <n v="215420194"/>
        <n v="217112460"/>
        <n v="216463524"/>
        <n v="215266377"/>
        <n v="215438073"/>
        <n v="216201064"/>
        <n v="216351723"/>
        <n v="217524461"/>
        <n v="215188451"/>
        <n v="215721118"/>
        <n v="217250609"/>
        <n v="216382006"/>
        <n v="215304863"/>
        <n v="216991398"/>
        <n v="217372335"/>
        <n v="215203775"/>
        <n v="214555369"/>
        <n v="215126548"/>
        <n v="216529023"/>
        <n v="215321343"/>
        <n v="216050465"/>
        <n v="215752855"/>
        <n v="217155250"/>
        <n v="215096098"/>
        <n v="216554210"/>
        <n v="215212785"/>
        <n v="215649796"/>
        <n v="216447887"/>
        <n v="214601351"/>
        <n v="214960853"/>
        <n v="216822118"/>
        <n v="215598628"/>
        <n v="216873438"/>
        <n v="216789239"/>
        <n v="214890206"/>
        <n v="215606500"/>
        <n v="217274046"/>
        <n v="216463934"/>
        <n v="214636604"/>
        <n v="215918763"/>
        <n v="215919058"/>
        <n v="216111590"/>
        <n v="215373998"/>
        <n v="215811060"/>
        <n v="216822111"/>
        <n v="216583112"/>
        <n v="215724357"/>
        <n v="215508845"/>
        <n v="216403747"/>
        <n v="217304695"/>
        <n v="217450714"/>
        <n v="216570830"/>
        <n v="217338699"/>
        <n v="216306871"/>
        <n v="216463536"/>
        <n v="215058043"/>
        <n v="214659653"/>
        <n v="215518097"/>
        <n v="215232974"/>
        <n v="217513690"/>
        <n v="216435906"/>
        <n v="217483537"/>
        <n v="217388793"/>
        <n v="215981172"/>
        <n v="217535903"/>
        <n v="216355764"/>
        <n v="215859806"/>
        <n v="216144052"/>
        <n v="217447284"/>
        <n v="216738130"/>
        <n v="215879491"/>
        <n v="216521891"/>
        <n v="216738694"/>
        <n v="217502150"/>
        <n v="214878604"/>
        <n v="216870125"/>
        <n v="216395019"/>
        <n v="216042218"/>
        <n v="215428654"/>
        <n v="215685572"/>
        <n v="216170545"/>
        <n v="215362074"/>
        <n v="216909745"/>
        <n v="217250650"/>
        <n v="217086806"/>
        <n v="215212496"/>
        <n v="216095664"/>
        <n v="217018755"/>
        <n v="216328424"/>
        <n v="217125251"/>
        <n v="216871729"/>
        <n v="216721037"/>
        <n v="217488161"/>
        <n v="217018482"/>
        <n v="217137301"/>
        <n v="217097313"/>
        <n v="214600956"/>
        <n v="216871755"/>
        <n v="216247688"/>
        <n v="216745268"/>
        <n v="217426105"/>
        <n v="215155252"/>
        <n v="217378531"/>
        <n v="214865241"/>
        <n v="216521908"/>
        <n v="215249216"/>
        <n v="217164208"/>
        <n v="216501849"/>
        <n v="217212063"/>
        <n v="214641858"/>
        <n v="217214787"/>
        <n v="216111589"/>
        <n v="216226504"/>
        <n v="215770155"/>
        <n v="215636934"/>
        <n v="216059516"/>
        <n v="214790603"/>
        <n v="216858126"/>
        <n v="214934228"/>
        <n v="214755752"/>
        <n v="215001943"/>
        <n v="216431985"/>
        <n v="216727543"/>
        <n v="216007548"/>
        <n v="216079276"/>
        <n v="215433338"/>
        <n v="216873430"/>
        <n v="216082612"/>
        <n v="214672091"/>
        <n v="217018865"/>
        <n v="215288351"/>
        <n v="215096107"/>
        <n v="215218404"/>
        <n v="216496605"/>
        <n v="215892570"/>
        <n v="217338693"/>
        <n v="217086795"/>
        <n v="216963201"/>
        <n v="217147645"/>
        <n v="214787758"/>
        <n v="216738139"/>
        <n v="214867213"/>
        <n v="217526616"/>
        <n v="217447289"/>
        <n v="214592562"/>
        <n v="217264890"/>
        <n v="215744563"/>
        <n v="214769629"/>
        <n v="217100762"/>
        <n v="217335487"/>
        <n v="215558271"/>
        <n v="215758432"/>
        <n v="214931207"/>
        <n v="216634331"/>
        <n v="215192310"/>
        <n v="217483668"/>
        <n v="217607339"/>
        <n v="216900215"/>
        <n v="216710842"/>
        <n v="214941510"/>
        <n v="216164026"/>
        <n v="215772549"/>
        <n v="216129360"/>
        <n v="217610031"/>
        <n v="216339721"/>
        <n v="216275125"/>
        <n v="216963204"/>
        <n v="217388780"/>
        <n v="214787779"/>
        <n v="216015980"/>
        <n v="216591844"/>
        <n v="214746157"/>
        <n v="217360198"/>
        <n v="217413366"/>
        <n v="216526529"/>
        <n v="217368506"/>
        <n v="215324284"/>
        <n v="217720053"/>
        <n v="215324287"/>
        <n v="217155791"/>
        <n v="214931209"/>
        <n v="216913481"/>
        <n v="214576638"/>
        <n v="217426121"/>
        <n v="215044007"/>
        <n v="217586171"/>
        <n v="215471050"/>
        <n v="217381277"/>
        <n v="217239707"/>
        <n v="216887055"/>
        <n v="216586761"/>
        <n v="217298964"/>
        <n v="216328697"/>
        <n v="216107443"/>
        <n v="215058039"/>
        <n v="217395880"/>
        <n v="217642179"/>
        <n v="217116771"/>
        <n v="215916253"/>
        <n v="216234124"/>
        <n v="217465358"/>
        <n v="216623306"/>
        <n v="216162018"/>
        <n v="216703386"/>
        <n v="216050469"/>
        <n v="216834948"/>
        <n v="217374055"/>
        <n v="214924639"/>
        <n v="215469797"/>
        <n v="217360441"/>
        <n v="216854567"/>
        <n v="216686989"/>
        <n v="219381257"/>
        <n v="217392148"/>
        <n v="217509352"/>
        <n v="215877343"/>
        <n v="215811241"/>
        <n v="217505147"/>
        <n v="215806676"/>
        <n v="215520675"/>
        <n v="214717164"/>
        <n v="216024722"/>
        <n v="215877335"/>
        <n v="214978070"/>
        <n v="215932447"/>
        <n v="216200937"/>
        <n v="216866950"/>
        <n v="216290813"/>
        <n v="215548720"/>
        <n v="215794603"/>
        <n v="217480685"/>
        <n v="216588495"/>
        <n v="215232970"/>
        <n v="217307429"/>
        <n v="216445370"/>
        <n v="214630158"/>
        <n v="217295814"/>
        <n v="216789383"/>
        <n v="215132955"/>
        <n v="215558268"/>
        <n v="216738259"/>
        <n v="216988275"/>
        <n v="216129363"/>
        <n v="217571060"/>
        <n v="215879489"/>
        <n v="216150938"/>
        <n v="216470411"/>
        <n v="216873303"/>
        <n v="215647614"/>
        <n v="215779084"/>
        <n v="216482646"/>
        <n v="217110295"/>
        <n v="216412081"/>
        <n v="214652756"/>
        <n v="217577484"/>
        <n v="216011959"/>
        <n v="214707208"/>
        <n v="214940529"/>
        <n v="217326382"/>
        <n v="216200776"/>
        <n v="214741244"/>
        <n v="216633072"/>
        <n v="216255673"/>
        <n v="215937207"/>
        <n v="216597334"/>
        <n v="215636935"/>
        <n v="215176178"/>
        <n v="214601494"/>
        <n v="215080147"/>
        <n v="216431981"/>
        <n v="216703395"/>
        <n v="217082607"/>
        <n v="216825341"/>
        <n v="217349389"/>
        <n v="217484009"/>
        <n v="217651260"/>
        <n v="216853011"/>
        <n v="216241468"/>
        <n v="217642184"/>
        <n v="215433126"/>
        <n v="215121439"/>
        <n v="217233730"/>
        <n v="216819119"/>
        <n v="216873432"/>
        <n v="217378528"/>
        <n v="217176806"/>
        <n v="216871752"/>
        <n v="216913466"/>
        <n v="214659650"/>
        <n v="217016204"/>
        <n v="214707181"/>
        <n v="217039652"/>
        <n v="216229839"/>
        <n v="215759356"/>
        <n v="217284303"/>
        <n v="215598685"/>
        <n v="214643311"/>
        <n v="215257756"/>
        <n v="216871740"/>
        <n v="216412088"/>
        <n v="215543513"/>
        <n v="216423426"/>
        <n v="216281300"/>
        <n v="217070126"/>
        <n v="215973449"/>
        <n v="217524480"/>
        <n v="215719492"/>
        <n v="216512160"/>
        <n v="217505140"/>
        <n v="218729376"/>
        <n v="216389893"/>
        <n v="216393305"/>
        <n v="215598612"/>
        <n v="215967057"/>
        <n v="217018753"/>
        <n v="215794682"/>
        <n v="214748802"/>
        <n v="215764120"/>
        <n v="217542877"/>
        <n v="217304702"/>
        <n v="214988427"/>
        <n v="217509357"/>
        <n v="216482647"/>
        <n v="216375666"/>
        <n v="216553917"/>
        <n v="215952103"/>
        <n v="216686733"/>
        <n v="216911019"/>
        <n v="215492954"/>
        <n v="217452169"/>
        <n v="215700083"/>
        <n v="216302794"/>
        <n v="215942413"/>
        <n v="217094517"/>
        <n v="215293496"/>
        <n v="216305194"/>
        <n v="217378525"/>
        <n v="217636348"/>
        <n v="217566877"/>
        <n v="216738383"/>
        <n v="215321346"/>
        <n v="214790630"/>
        <n v="216486654"/>
        <n v="214664800"/>
        <n v="215205323"/>
        <n v="217070490"/>
        <n v="215001947"/>
        <n v="216542175"/>
        <n v="218142555"/>
        <n v="217524426"/>
        <n v="215948799"/>
        <n v="217065094"/>
        <n v="216873309"/>
        <n v="217190552"/>
        <n v="215433027"/>
        <n v="216015979"/>
        <n v="217434350"/>
        <n v="217077174"/>
        <n v="215417244"/>
        <n v="215927788"/>
        <n v="215192103"/>
        <n v="216002333"/>
        <n v="215080146"/>
        <n v="214767446"/>
        <n v="216828201"/>
        <n v="215579643"/>
        <n v="216754981"/>
        <n v="216803959"/>
        <n v="217376001"/>
        <n v="214610599"/>
        <n v="216979031"/>
        <n v="216950868"/>
        <n v="217005185"/>
        <n v="214668796"/>
        <n v="214601159"/>
        <n v="217479308"/>
        <n v="215339431"/>
        <n v="216250455"/>
        <n v="216588505"/>
        <n v="215810870"/>
        <n v="216552049"/>
        <n v="215182374"/>
        <n v="216403746"/>
        <n v="217326367"/>
        <n v="216776500"/>
        <n v="217107324"/>
        <n v="217597557"/>
        <n v="216294654"/>
        <n v="214592551"/>
        <n v="217056175"/>
        <n v="217478060"/>
        <n v="215219321"/>
        <n v="215080383"/>
        <n v="214860811"/>
        <n v="215899653"/>
        <n v="217623132"/>
        <n v="216461897"/>
        <n v="215719499"/>
        <n v="215164265"/>
        <n v="217067682"/>
        <n v="216504319"/>
        <n v="216504133"/>
        <n v="215126587"/>
        <n v="215370641"/>
        <n v="214630160"/>
        <n v="216961494"/>
        <n v="216173302"/>
        <n v="216670472"/>
        <n v="215355758"/>
        <n v="216391688"/>
        <n v="215480477"/>
        <n v="215114666"/>
        <n v="217492108"/>
        <n v="217145551"/>
        <n v="216409391"/>
        <n v="216328313"/>
        <n v="217267886"/>
        <n v="216748955"/>
        <n v="214764869"/>
        <n v="216271440"/>
        <n v="216347251"/>
        <n v="217326364"/>
        <n v="215630226"/>
        <n v="215437944"/>
        <n v="215034198"/>
        <n v="216347246"/>
        <n v="216909308"/>
        <n v="216842909"/>
        <n v="217271222"/>
        <n v="217274039"/>
        <n v="217150841"/>
        <n v="217070481"/>
        <n v="214894549"/>
        <n v="217432670"/>
        <n v="217179409"/>
        <n v="216355989"/>
        <n v="215373997"/>
        <n v="215058565"/>
        <n v="216092359"/>
        <n v="216288926"/>
        <n v="215825154"/>
        <n v="217179404"/>
        <n v="217355178"/>
        <n v="217375990"/>
        <n v="216109437"/>
        <n v="216644803"/>
        <n v="217280452"/>
        <n v="215448120"/>
        <n v="216007409"/>
        <n v="217602539"/>
        <n v="216678214"/>
        <n v="217010987"/>
        <n v="214922011"/>
        <n v="215702931"/>
        <n v="216482661"/>
        <n v="216604127"/>
        <n v="215268863"/>
        <n v="215285228"/>
        <n v="214675422"/>
        <n v="217349394"/>
        <n v="216803975"/>
        <n v="216644802"/>
        <n v="214790602"/>
        <n v="217179417"/>
        <n v="214592563"/>
        <n v="215264302"/>
        <n v="216219008"/>
        <n v="215488834"/>
        <n v="217155495"/>
        <n v="216545066"/>
        <n v="215232958"/>
        <n v="217100766"/>
        <n v="216253123"/>
        <n v="217338703"/>
        <n v="215307600"/>
        <n v="215637179"/>
        <n v="216849814"/>
        <n v="216079333"/>
        <n v="214690285"/>
        <n v="216531899"/>
        <n v="215562278"/>
        <n v="219262530"/>
        <n v="217070135"/>
        <n v="216007795"/>
        <n v="217434339"/>
        <n v="217550074"/>
        <n v="216010696"/>
        <n v="214793200"/>
        <n v="215627659"/>
        <n v="215108700"/>
        <n v="214746143"/>
        <n v="215609507"/>
        <n v="216953723"/>
        <n v="216959615"/>
        <n v="216170523"/>
        <n v="216687330"/>
        <n v="217315165"/>
        <n v="216085261"/>
        <n v="217139053"/>
        <n v="217214789"/>
        <n v="217241964"/>
        <n v="215192436"/>
        <n v="216601443"/>
        <n v="216928729"/>
        <n v="217493306"/>
        <n v="215087129"/>
        <n v="215100453"/>
        <n v="215916259"/>
        <n v="216275126"/>
        <n v="214569119"/>
        <n v="215683196"/>
        <n v="217094512"/>
        <n v="215562274"/>
        <n v="217690499"/>
        <n v="216524031"/>
        <n v="214759479"/>
        <n v="216983240"/>
        <n v="214590108"/>
        <n v="215393734"/>
        <n v="217483681"/>
        <n v="215508923"/>
        <n v="216748954"/>
        <n v="215548737"/>
        <n v="217427574"/>
        <n v="216085246"/>
        <n v="216870128"/>
        <n v="215982840"/>
        <n v="214865235"/>
        <n v="216851322"/>
        <n v="216026388"/>
        <n v="215508914"/>
        <n v="216772943"/>
        <n v="217319720"/>
        <n v="215918767"/>
        <n v="217458875"/>
        <n v="217403232"/>
        <n v="217155243"/>
        <n v="216255523"/>
        <n v="217468936"/>
        <n v="216914971"/>
        <n v="216554115"/>
        <n v="214748800"/>
        <n v="216842897"/>
        <n v="215758437"/>
        <n v="216913470"/>
        <n v="215627642"/>
        <n v="217607364"/>
        <n v="215967185"/>
        <n v="216389885"/>
        <n v="216806412"/>
        <n v="214607684"/>
        <n v="216472906"/>
        <n v="214974458"/>
        <n v="216789085"/>
        <n v="215690517"/>
        <n v="216873423"/>
        <n v="215850728"/>
        <n v="216837339"/>
        <n v="215508925"/>
        <n v="214707203"/>
        <n v="216617438"/>
        <n v="217586167"/>
        <n v="216895170"/>
        <n v="216031933"/>
        <n v="214862966"/>
        <n v="214690291"/>
        <n v="218966704"/>
        <n v="217479299"/>
        <n v="215690640"/>
        <n v="215623838"/>
        <n v="216229840"/>
        <n v="214616701"/>
        <n v="214905963"/>
        <n v="217636370"/>
        <n v="216496621"/>
        <n v="215702939"/>
        <n v="215889202"/>
        <n v="215203774"/>
        <n v="216052283"/>
        <n v="217642183"/>
        <n v="216617439"/>
        <n v="214590119"/>
        <n v="217594035"/>
        <n v="216515430"/>
        <n v="217586169"/>
        <n v="217301956"/>
        <n v="216281304"/>
        <n v="217458399"/>
        <n v="216057711"/>
        <n v="216883170"/>
        <n v="217307423"/>
        <n v="215232981"/>
        <n v="216146451"/>
        <n v="214659654"/>
        <n v="217642024"/>
        <n v="216670458"/>
        <n v="216079364"/>
        <n v="217176772"/>
        <n v="214983338"/>
        <n v="215551697"/>
        <n v="214561865"/>
        <n v="215174874"/>
        <n v="214712802"/>
        <n v="216247706"/>
        <n v="215114661"/>
        <n v="217376007"/>
        <n v="216953730"/>
        <n v="219176088"/>
        <n v="216348944"/>
        <n v="217155257"/>
        <n v="217059269"/>
        <n v="216547351"/>
        <n v="217474505"/>
        <n v="214729162"/>
        <n v="216531901"/>
        <n v="215324276"/>
        <n v="217307891"/>
        <n v="216931818"/>
        <n v="215277882"/>
        <n v="217271211"/>
        <n v="215026209"/>
        <n v="217602537"/>
        <n v="216554104"/>
        <n v="216157184"/>
        <n v="215307612"/>
        <n v="215187131"/>
        <n v="216288931"/>
        <n v="216219026"/>
        <n v="217483535"/>
        <n v="217550078"/>
        <n v="216031935"/>
        <n v="216648712"/>
        <n v="217480678"/>
        <n v="216229837"/>
        <n v="216651602"/>
        <n v="216472899"/>
        <n v="215306008"/>
        <n v="215111641"/>
        <n v="216721042"/>
        <n v="217566870"/>
        <n v="215661938"/>
        <n v="217352250"/>
        <n v="216223828"/>
        <n v="216378852"/>
        <n v="215541299"/>
        <n v="217256521"/>
        <n v="215877353"/>
        <n v="215899640"/>
        <n v="215437715"/>
        <n v="216760157"/>
        <n v="216427415"/>
        <n v="215806674"/>
        <n v="216114270"/>
        <n v="216343779"/>
        <n v="216002340"/>
        <n v="214662461"/>
        <n v="216059423"/>
        <n v="217271228"/>
        <n v="215460883"/>
        <n v="217524470"/>
        <n v="216347244"/>
        <n v="217025464"/>
        <n v="215846772"/>
        <n v="214723466"/>
        <n v="216435901"/>
        <n v="216351720"/>
        <n v="217524444"/>
        <n v="215865524"/>
        <n v="216994408"/>
        <n v="217233735"/>
        <n v="215266375"/>
        <n v="214942848"/>
        <n v="214960883"/>
        <n v="215508895"/>
        <n v="214905952"/>
        <n v="216103383"/>
        <n v="217307540"/>
        <n v="216414601"/>
        <n v="214932085"/>
        <n v="217190852"/>
        <n v="217388784"/>
        <n v="215668160"/>
        <n v="215508834"/>
        <n v="217130390"/>
        <n v="217233710"/>
        <n v="217248971"/>
        <n v="215545958"/>
        <n v="217613142"/>
        <n v="214637128"/>
        <n v="216646322"/>
        <n v="217200097"/>
        <n v="216670466"/>
        <n v="216873526"/>
        <n v="215098331"/>
        <n v="217025822"/>
        <n v="215466764"/>
        <n v="216822106"/>
        <n v="214658019"/>
        <n v="217524475"/>
        <n v="215394396"/>
        <n v="215114657"/>
        <n v="215634849"/>
        <n v="216757287"/>
        <n v="215331070"/>
        <n v="218573133"/>
        <n v="217534801"/>
        <n v="216043468"/>
        <n v="215717812"/>
        <n v="215508904"/>
        <n v="217077176"/>
        <n v="216920974"/>
        <n v="214668991"/>
        <n v="214690013"/>
        <n v="215687889"/>
        <n v="215403046"/>
        <n v="215794646"/>
        <n v="217001791"/>
        <n v="217536346"/>
        <n v="215616357"/>
        <n v="215264301"/>
        <n v="215627646"/>
        <n v="215423691"/>
        <n v="216159921"/>
        <n v="217405955"/>
        <n v="215746465"/>
        <n v="216103379"/>
        <n v="215039674"/>
        <n v="217696512"/>
        <n v="214878600"/>
        <n v="214594761"/>
        <n v="216059184"/>
        <n v="216796396"/>
        <n v="215850721"/>
        <n v="214832135"/>
        <n v="216041105"/>
        <n v="214686384"/>
        <n v="214707211"/>
        <n v="217183687"/>
        <n v="219172870"/>
        <n v="217018486"/>
        <n v="216338625"/>
        <n v="217052346"/>
        <n v="216979035"/>
        <n v="215295782"/>
        <n v="215343374"/>
        <n v="215168904"/>
        <n v="215999767"/>
        <n v="216170528"/>
        <n v="217267872"/>
        <n v="215573891"/>
        <n v="216179178"/>
        <n v="214622179"/>
        <n v="217452603"/>
        <n v="216849813"/>
        <n v="217507345"/>
        <n v="217493304"/>
        <n v="217264868"/>
        <n v="215212784"/>
        <n v="217186529"/>
        <n v="216913478"/>
        <n v="216529036"/>
        <n v="217493302"/>
        <n v="215721108"/>
        <n v="214665050"/>
        <n v="214734333"/>
        <n v="216678209"/>
        <n v="214772041"/>
        <n v="215918776"/>
        <n v="215820314"/>
        <n v="215197271"/>
        <n v="216930182"/>
        <n v="215478712"/>
        <n v="214947203"/>
        <n v="216445357"/>
        <n v="217432654"/>
        <n v="216192746"/>
        <n v="214673179"/>
        <n v="214894547"/>
        <n v="217458871"/>
        <n v="217256950"/>
        <n v="217079663"/>
        <n v="216591489"/>
        <n v="215087427"/>
        <n v="214897724"/>
        <n v="215649794"/>
        <n v="214734325"/>
        <n v="216592142"/>
        <n v="217408345"/>
        <n v="214712810"/>
        <n v="216937287"/>
        <n v="215677869"/>
        <n v="215288365"/>
        <n v="215725777"/>
        <n v="215155246"/>
        <n v="216496595"/>
        <n v="214881537"/>
        <n v="214710266"/>
        <n v="216339724"/>
        <n v="216031426"/>
        <n v="215701520"/>
        <n v="216950864"/>
        <n v="214888124"/>
        <n v="216769267"/>
        <n v="216292519"/>
        <n v="217395871"/>
        <n v="215114660"/>
        <n v="215466451"/>
        <n v="217125859"/>
        <n v="216745270"/>
        <n v="215985869"/>
        <n v="217458397"/>
        <n v="217410486"/>
        <n v="215838876"/>
        <n v="214886398"/>
        <n v="216338624"/>
        <n v="216496620"/>
        <n v="215410444"/>
        <n v="215413287"/>
        <n v="216039863"/>
        <n v="219511597"/>
        <n v="217152409"/>
        <n v="216186347"/>
        <n v="217326359"/>
        <n v="215160735"/>
        <n v="217560264"/>
        <n v="217190851"/>
        <n v="215674606"/>
        <n v="217032517"/>
        <n v="216375667"/>
        <n v="216339728"/>
        <n v="217410476"/>
        <n v="215431472"/>
        <n v="216463943"/>
        <n v="216889451"/>
        <n v="215612929"/>
        <n v="214787775"/>
        <n v="217256523"/>
        <n v="216870132"/>
        <n v="215760267"/>
        <n v="216328699"/>
        <n v="216148702"/>
        <n v="216042212"/>
        <n v="214637130"/>
        <n v="215919257"/>
        <n v="214795772"/>
        <n v="216414579"/>
        <n v="217086812"/>
        <n v="215518096"/>
        <n v="217301965"/>
        <n v="217162639"/>
        <n v="216463923"/>
        <n v="216173293"/>
        <n v="216010694"/>
        <n v="216904674"/>
        <n v="214812440"/>
        <n v="216281299"/>
        <n v="217190854"/>
        <n v="215321292"/>
        <n v="217307300"/>
        <n v="216931687"/>
        <n v="214755741"/>
        <n v="216900217"/>
        <n v="214805653"/>
        <n v="217143141"/>
        <n v="215769194"/>
        <n v="215380281"/>
        <n v="214841690"/>
        <n v="217536061"/>
        <n v="215958295"/>
        <n v="217326368"/>
        <n v="216776502"/>
        <n v="217403214"/>
        <n v="218115992"/>
        <n v="217509154"/>
        <n v="215100452"/>
        <n v="217378568"/>
        <n v="216524032"/>
        <n v="216535410"/>
        <n v="215620067"/>
        <n v="216772951"/>
        <n v="216328426"/>
        <n v="214764881"/>
        <n v="215715500"/>
        <n v="215008778"/>
        <n v="215249883"/>
        <n v="215488835"/>
        <n v="214815044"/>
        <n v="215026078"/>
        <n v="214664802"/>
        <n v="215967054"/>
        <n v="217434337"/>
        <n v="215656760"/>
        <n v="214584120"/>
        <n v="215919262"/>
        <n v="217107312"/>
        <n v="216122516"/>
        <n v="215306010"/>
        <n v="215987547"/>
        <n v="216333511"/>
        <n v="215771068"/>
        <n v="215025932"/>
        <n v="215298657"/>
        <n v="216920969"/>
        <n v="217214455"/>
        <n v="215212978"/>
        <n v="214687761"/>
        <n v="216772942"/>
        <n v="216296681"/>
        <n v="217355179"/>
        <n v="215281419"/>
        <n v="217452771"/>
        <n v="216900214"/>
        <n v="216732767"/>
        <n v="216275130"/>
        <n v="217642020"/>
        <n v="215862718"/>
        <n v="215939553"/>
        <n v="217550087"/>
        <n v="215119306"/>
        <n v="216610028"/>
        <n v="216695065"/>
        <n v="216911020"/>
        <n v="217233684"/>
        <n v="216195212"/>
        <n v="217395862"/>
        <n v="217298961"/>
        <n v="216284052"/>
        <n v="216754971"/>
        <n v="214771904"/>
        <n v="215367330"/>
        <n v="217304701"/>
        <n v="215455724"/>
        <n v="214762163"/>
        <n v="215592593"/>
        <n v="214654477"/>
        <n v="215701518"/>
        <n v="217427570"/>
        <n v="216618985"/>
        <n v="215548733"/>
        <n v="215080140"/>
        <n v="218420500"/>
        <n v="215462291"/>
        <n v="217155723"/>
        <n v="216065886"/>
        <n v="217162645"/>
        <n v="215892578"/>
        <n v="216710874"/>
        <n v="214919873"/>
        <n v="214829250"/>
        <n v="216685216"/>
        <n v="214867775"/>
        <n v="216375639"/>
        <n v="214865246"/>
        <n v="215877364"/>
        <n v="216868686"/>
        <n v="217010988"/>
        <n v="214919872"/>
        <n v="217082611"/>
        <n v="215623857"/>
        <n v="216045758"/>
        <n v="216414603"/>
        <n v="216808566"/>
        <n v="217432657"/>
        <n v="216552050"/>
        <n v="216253129"/>
        <n v="215585390"/>
        <n v="219853787"/>
        <n v="217536195"/>
        <n v="216655468"/>
        <n v="216843239"/>
        <n v="216789075"/>
        <n v="219025667"/>
        <n v="217483805"/>
        <n v="216313524"/>
        <n v="217410471"/>
        <n v="215736492"/>
        <n v="214809407"/>
        <n v="215192432"/>
        <n v="215879494"/>
        <n v="215290951"/>
        <n v="216961479"/>
        <n v="217604724"/>
        <n v="215883915"/>
        <n v="214723847"/>
        <n v="214576636"/>
        <n v="217186160"/>
        <n v="217413175"/>
        <n v="217076707"/>
        <n v="215433023"/>
        <n v="216796388"/>
        <n v="216114274"/>
        <n v="216998088"/>
        <n v="217557675"/>
        <n v="216292521"/>
        <n v="217149300"/>
        <n v="216255677"/>
        <n v="215058562"/>
        <n v="216586764"/>
        <n v="215601234"/>
        <n v="216927226"/>
        <n v="216730191"/>
        <n v="215685583"/>
        <n v="217536066"/>
        <n v="215758593"/>
        <n v="216002493"/>
        <n v="217368509"/>
        <n v="216914966"/>
        <n v="216789077"/>
        <n v="217368886"/>
        <n v="217028922"/>
        <n v="214590114"/>
        <n v="214601346"/>
        <n v="214815030"/>
        <n v="216597330"/>
        <n v="215842887"/>
        <n v="217067679"/>
        <n v="217467607"/>
        <n v="215216937"/>
        <n v="214769634"/>
        <n v="216913490"/>
        <n v="218614036"/>
        <n v="214802089"/>
        <n v="216617440"/>
        <n v="216825335"/>
        <n v="215955448"/>
        <n v="214690494"/>
        <n v="216470426"/>
        <n v="215125772"/>
        <n v="216998081"/>
        <n v="215096101"/>
        <n v="217183682"/>
        <n v="217505139"/>
        <n v="216848304"/>
        <n v="215928781"/>
        <n v="216732770"/>
        <n v="217005163"/>
        <n v="216837426"/>
        <n v="215913889"/>
        <n v="216241472"/>
        <n v="216296823"/>
        <n v="216159160"/>
        <n v="217176827"/>
        <n v="216526532"/>
        <n v="215573892"/>
        <n v="216836968"/>
        <n v="216445364"/>
        <n v="214695031"/>
        <n v="215048722"/>
        <n v="216247708"/>
        <n v="216250468"/>
        <n v="214720376"/>
        <n v="216615723"/>
        <n v="214578656"/>
        <n v="214707214"/>
        <n v="214787772"/>
        <n v="215570717"/>
        <n v="214867258"/>
        <n v="215005228"/>
        <n v="216521894"/>
        <n v="214771744"/>
        <n v="214860806"/>
        <n v="216059419"/>
        <n v="215987551"/>
        <n v="215259884"/>
        <n v="216042219"/>
        <n v="215417257"/>
        <n v="214910884"/>
        <n v="216621490"/>
        <n v="216968082"/>
        <n v="216524012"/>
        <n v="217536563"/>
        <n v="217481912"/>
        <n v="217259078"/>
        <n v="217436295"/>
        <n v="214571423"/>
        <n v="216419884"/>
        <n v="216151050"/>
        <n v="217332211"/>
        <n v="215797973"/>
        <n v="214819880"/>
        <n v="217586352"/>
        <n v="216893023"/>
        <n v="217574721"/>
        <n v="216879396"/>
        <n v="217381275"/>
        <n v="216580993"/>
        <n v="215661921"/>
        <n v="216442636"/>
        <n v="215117031"/>
        <n v="217524443"/>
        <n v="216170544"/>
        <n v="214717155"/>
        <n v="217505149"/>
        <n v="216325092"/>
        <n v="217372340"/>
        <n v="215394305"/>
        <n v="216409403"/>
        <n v="216670473"/>
        <n v="215819132"/>
        <n v="215184204"/>
        <n v="217070575"/>
        <n v="215859802"/>
        <n v="216234129"/>
        <n v="214978787"/>
        <n v="215039677"/>
        <n v="217196421"/>
        <n v="216781729"/>
        <n v="216776497"/>
        <n v="215306007"/>
        <n v="216164036"/>
        <n v="217204735"/>
        <n v="216837422"/>
        <n v="217271217"/>
        <n v="217182407"/>
        <n v="216354410"/>
        <n v="216547349"/>
        <n v="215058024"/>
        <n v="217509622"/>
        <n v="215357097"/>
        <n v="218504789"/>
        <n v="217467612"/>
        <n v="215174870"/>
        <n v="217298972"/>
        <n v="215830173"/>
        <n v="214928820"/>
        <n v="215585498"/>
        <n v="216825343"/>
        <n v="217176787"/>
        <n v="214738275"/>
        <n v="216423424"/>
        <n v="214798901"/>
        <n v="217532679"/>
        <n v="215306003"/>
        <n v="214734328"/>
        <n v="215907903"/>
        <n v="217287978"/>
        <n v="215219323"/>
        <n v="216542181"/>
        <n v="216868701"/>
        <n v="215825166"/>
        <n v="215758435"/>
        <n v="216116548"/>
        <n v="217696198"/>
        <n v="214896244"/>
        <n v="215277885"/>
        <n v="215393698"/>
        <n v="215832379"/>
        <n v="215277881"/>
        <n v="215925624"/>
        <n v="215271440"/>
        <n v="217262556"/>
        <n v="216913479"/>
        <n v="216442648"/>
        <n v="216007796"/>
        <n v="217536569"/>
        <n v="215541303"/>
        <n v="217530019"/>
        <n v="216834937"/>
        <n v="215697468"/>
        <n v="215719498"/>
        <n v="217262551"/>
        <n v="215102992"/>
        <n v="216641041"/>
        <n v="215058558"/>
        <n v="216140926"/>
        <n v="217089567"/>
        <n v="217641811"/>
        <n v="215459528"/>
        <n v="217084563"/>
        <n v="216789249"/>
        <n v="215616365"/>
        <n v="215394397"/>
        <n v="215212403"/>
        <n v="214635165"/>
        <n v="215573896"/>
        <n v="215033688"/>
        <n v="215439689"/>
        <n v="217550082"/>
        <n v="216407281"/>
        <n v="217372329"/>
        <n v="217342506"/>
        <n v="217474516"/>
        <n v="217687681"/>
        <n v="217018759"/>
        <n v="216784262"/>
        <n v="216079375"/>
        <n v="215802842"/>
        <n v="216412091"/>
        <n v="217410483"/>
        <n v="215298663"/>
        <n v="215723010"/>
        <n v="216079344"/>
        <n v="215407243"/>
        <n v="217179420"/>
        <n v="214748789"/>
        <n v="217405961"/>
        <n v="216296824"/>
        <n v="217626998"/>
        <n v="217005171"/>
        <n v="217149308"/>
        <n v="215731256"/>
        <n v="215125871"/>
        <n v="216219018"/>
        <n v="217509035"/>
        <n v="215907891"/>
        <n v="216129359"/>
        <n v="216873437"/>
        <n v="217633763"/>
        <n v="216281311"/>
        <n v="216253135"/>
        <n v="216670461"/>
        <n v="216216670"/>
        <n v="215520677"/>
        <n v="217133788"/>
        <n v="216717581"/>
        <n v="214682324"/>
        <n v="216159158"/>
        <n v="217218898"/>
        <n v="217110296"/>
        <n v="214946826"/>
        <n v="216119343"/>
        <n v="216036908"/>
        <n v="214942729"/>
        <n v="216649797"/>
        <n v="215155253"/>
        <n v="217326385"/>
        <n v="216950860"/>
        <n v="216389888"/>
        <n v="215508884"/>
        <n v="214839613"/>
        <n v="216789068"/>
        <n v="215515288"/>
        <n v="216893024"/>
        <n v="216306868"/>
        <n v="215962731"/>
        <n v="215704871"/>
        <n v="214636812"/>
        <n v="214720373"/>
        <n v="216151456"/>
        <n v="217392138"/>
        <n v="214946828"/>
        <n v="217479309"/>
        <n v="217528406"/>
        <n v="217413171"/>
        <n v="219970873"/>
        <n v="215026210"/>
        <n v="217448958"/>
        <n v="216950858"/>
        <n v="215736490"/>
        <n v="214680816"/>
        <n v="216281323"/>
        <n v="215321345"/>
        <n v="216795952"/>
        <n v="217280445"/>
        <n v="217248967"/>
        <n v="217623142"/>
        <n v="217458694"/>
        <n v="215998256"/>
        <n v="216703375"/>
        <n v="216931570"/>
        <n v="215232961"/>
        <n v="216375673"/>
        <n v="216247689"/>
        <n v="216038412"/>
        <n v="216059418"/>
        <n v="216900205"/>
        <n v="215125766"/>
        <n v="215288364"/>
        <n v="217388800"/>
        <n v="214659648"/>
        <n v="216757296"/>
        <n v="215094061"/>
        <n v="217237039"/>
        <n v="214900380"/>
        <n v="215862720"/>
        <n v="216757286"/>
        <n v="216214656"/>
        <n v="217429093"/>
        <n v="217179410"/>
        <n v="216591682"/>
        <n v="215859799"/>
        <n v="216535419"/>
        <n v="215508944"/>
        <n v="216966255"/>
        <n v="216482642"/>
        <n v="215114654"/>
        <n v="217563267"/>
        <n v="215254798"/>
        <n v="215865076"/>
        <n v="215484914"/>
        <n v="217378530"/>
        <n v="216828203"/>
        <n v="216796394"/>
        <n v="214641407"/>
        <n v="216214661"/>
        <n v="214652753"/>
        <n v="217186290"/>
        <n v="215274725"/>
        <n v="216738697"/>
        <n v="216586760"/>
        <n v="217233700"/>
        <n v="216201245"/>
        <n v="215794683"/>
        <n v="217287959"/>
        <n v="217118923"/>
        <n v="217531421"/>
        <n v="217372338"/>
        <n v="215462296"/>
        <n v="219396879"/>
        <n v="217412993"/>
        <n v="215508951"/>
        <n v="215383445"/>
        <n v="216114269"/>
        <n v="216936085"/>
        <n v="217005159"/>
        <n v="216079370"/>
        <n v="216271442"/>
        <n v="217607340"/>
        <n v="215977652"/>
        <n v="217001779"/>
        <n v="216786846"/>
        <n v="214942843"/>
        <n v="215570699"/>
        <n v="215232989"/>
        <n v="216692954"/>
        <n v="217008471"/>
        <n v="217301959"/>
        <n v="215044015"/>
        <n v="217143144"/>
        <n v="215261850"/>
        <n v="216576087"/>
        <n v="215744564"/>
        <n v="216125544"/>
        <n v="216382003"/>
        <n v="215856947"/>
        <n v="215210117"/>
        <n v="216864910"/>
        <n v="215771065"/>
        <n v="215948791"/>
        <n v="214909019"/>
        <n v="217426115"/>
        <n v="216873435"/>
        <n v="215197278"/>
        <n v="216808565"/>
        <n v="217550081"/>
        <n v="216980934"/>
        <n v="214746151"/>
        <n v="215274721"/>
        <n v="216294662"/>
        <n v="216020341"/>
        <n v="215690355"/>
        <n v="215212786"/>
        <n v="217317345"/>
        <n v="215566142"/>
        <n v="217070488"/>
        <n v="215160741"/>
        <n v="215816790"/>
        <n v="215725930"/>
        <n v="216348955"/>
        <n v="216279046"/>
        <n v="217360577"/>
        <n v="215420203"/>
        <n v="215445578"/>
        <n v="215462295"/>
        <n v="214934226"/>
        <n v="215298474"/>
        <n v="215080376"/>
        <n v="217100763"/>
        <n v="217452612"/>
        <n v="217494310"/>
        <n v="215598609"/>
        <n v="217089576"/>
        <n v="215623842"/>
        <n v="216542162"/>
        <n v="215592591"/>
        <n v="217352249"/>
        <n v="217541298"/>
        <n v="216881022"/>
        <n v="215089329"/>
        <n v="215125767"/>
        <n v="216524006"/>
        <n v="217360193"/>
        <n v="217360595"/>
        <n v="215268860"/>
        <n v="214612218"/>
        <n v="217372337"/>
        <n v="214707207"/>
        <n v="217116781"/>
        <n v="215907890"/>
        <n v="215644221"/>
        <n v="217375994"/>
        <n v="216409397"/>
        <n v="217357733"/>
        <n v="217355168"/>
        <n v="214809402"/>
        <n v="216212927"/>
        <n v="214929615"/>
        <n v="217412881"/>
        <n v="217574741"/>
        <n v="215598683"/>
        <n v="215598645"/>
        <n v="216146459"/>
        <n v="216900219"/>
        <n v="215713382"/>
        <n v="215488386"/>
        <n v="218350071"/>
        <n v="220061342"/>
        <n v="215508934"/>
        <n v="214942973"/>
        <n v="217642026"/>
        <n v="215877348"/>
        <n v="215431479"/>
        <n v="217636354"/>
        <n v="215033687"/>
        <n v="217427572"/>
        <n v="217035289"/>
        <n v="216442623"/>
        <n v="214978789"/>
        <n v="215472138"/>
        <n v="215907895"/>
        <n v="216391686"/>
        <n v="216168243"/>
        <n v="214790605"/>
        <n v="216655128"/>
        <n v="215899650"/>
        <n v="215772114"/>
        <n v="215232920"/>
        <n v="216547343"/>
        <n v="216053788"/>
        <n v="216013046"/>
        <n v="217155496"/>
        <n v="215232983"/>
        <n v="215243353"/>
        <n v="215731449"/>
        <n v="217408343"/>
        <n v="216806411"/>
        <n v="215197280"/>
        <n v="217602541"/>
        <n v="216901635"/>
        <n v="217481910"/>
        <n v="216822114"/>
        <n v="216244921"/>
        <n v="216273209"/>
        <n v="215623848"/>
        <n v="214992581"/>
        <n v="216651381"/>
        <n v="217560259"/>
        <n v="217513942"/>
        <n v="214665275"/>
        <n v="215726039"/>
        <n v="214574458"/>
        <n v="215527827"/>
        <n v="214867023"/>
        <n v="217447288"/>
        <n v="216082605"/>
        <n v="216173290"/>
        <n v="215092174"/>
        <n v="217378534"/>
        <n v="214734324"/>
        <n v="214798903"/>
        <n v="217186288"/>
        <n v="216328205"/>
        <n v="214896249"/>
        <n v="217204731"/>
        <n v="215482227"/>
        <n v="214964083"/>
        <n v="216412075"/>
        <n v="214790608"/>
        <n v="217360438"/>
        <n v="216670412"/>
        <n v="217192717"/>
        <n v="214913793"/>
        <n v="216173300"/>
        <n v="214867257"/>
        <n v="216419889"/>
        <n v="215428656"/>
        <n v="215254364"/>
        <n v="215019957"/>
        <n v="214636607"/>
        <n v="215871439"/>
        <n v="214676570"/>
        <n v="215117029"/>
        <n v="217616391"/>
        <n v="215005240"/>
        <n v="216651251"/>
        <n v="216412090"/>
        <n v="216964703"/>
        <n v="214941508"/>
        <n v="216535421"/>
        <n v="215620062"/>
        <n v="217483677"/>
        <n v="216253133"/>
        <n v="216312232"/>
        <n v="216229848"/>
        <n v="215721116"/>
        <n v="217560256"/>
        <n v="216200763"/>
        <n v="217533804"/>
        <n v="214665009"/>
        <n v="217660947"/>
        <n v="216463922"/>
        <n v="216047044"/>
        <n v="216967702"/>
        <n v="216182778"/>
        <n v="214865239"/>
        <n v="215877365"/>
        <n v="216806380"/>
        <n v="217687675"/>
        <n v="215041615"/>
        <n v="214976031"/>
        <n v="215680564"/>
        <n v="219173888"/>
        <n v="214590117"/>
        <n v="216786843"/>
        <n v="216703358"/>
        <n v="216750916"/>
        <n v="215168784"/>
        <n v="216164035"/>
        <n v="215462466"/>
        <n v="217357734"/>
        <n v="216140907"/>
        <n v="214564192"/>
        <n v="216597341"/>
        <n v="215164079"/>
        <n v="215907906"/>
        <n v="215157322"/>
        <n v="214707197"/>
        <n v="217137300"/>
        <n v="217070116"/>
        <n v="215697761"/>
        <n v="215057690"/>
        <n v="215685569"/>
        <n v="215548717"/>
        <n v="215889203"/>
        <n v="215764114"/>
        <n v="217460985"/>
        <n v="215466456"/>
        <n v="217375992"/>
        <n v="216878769"/>
        <n v="217239705"/>
        <n v="216651256"/>
        <n v="214615152"/>
        <n v="215005236"/>
        <n v="217179418"/>
        <n v="215700079"/>
        <n v="215471049"/>
        <n v="215725599"/>
        <n v="216057708"/>
        <n v="216554349"/>
        <n v="215192311"/>
        <n v="214822490"/>
        <n v="215426542"/>
        <n v="215702943"/>
        <n v="215765601"/>
        <n v="217149310"/>
        <n v="215948797"/>
        <n v="214902220"/>
        <n v="217094523"/>
        <n v="215385930"/>
        <n v="217500503"/>
        <n v="217223352"/>
        <n v="217574728"/>
        <n v="216427424"/>
        <n v="216195218"/>
        <n v="217091578"/>
        <n v="216318893"/>
        <n v="219392100"/>
        <n v="215687902"/>
        <n v="216333283"/>
        <n v="215794658"/>
        <n v="216591681"/>
        <n v="216292524"/>
        <n v="215058564"/>
        <n v="217116783"/>
        <n v="217176766"/>
        <n v="216980930"/>
        <n v="216144045"/>
        <n v="214785612"/>
        <n v="216306875"/>
        <n v="217392160"/>
        <n v="216547335"/>
        <n v="216157496"/>
        <n v="216296825"/>
        <n v="216423409"/>
        <n v="215243330"/>
        <n v="216356110"/>
        <n v="214892222"/>
        <n v="216879107"/>
        <n v="217524478"/>
        <n v="216622883"/>
        <n v="216255670"/>
        <n v="217259081"/>
        <n v="215197300"/>
        <n v="216973130"/>
        <n v="217019009"/>
        <n v="215466448"/>
        <n v="216519685"/>
        <n v="214783511"/>
        <n v="217571061"/>
        <n v="217077525"/>
        <n v="217201540"/>
        <n v="215249353"/>
        <n v="215998254"/>
        <n v="216873822"/>
        <n v="216375627"/>
        <n v="216950773"/>
        <n v="216052287"/>
        <n v="214712807"/>
        <n v="216375714"/>
        <n v="215051277"/>
        <n v="214874398"/>
        <n v="216682191"/>
        <n v="216342193"/>
        <n v="217432662"/>
        <n v="217531422"/>
        <n v="217458869"/>
        <n v="219491671"/>
        <n v="216490671"/>
        <n v="215096096"/>
        <n v="216463935"/>
        <n v="215725595"/>
        <n v="215687893"/>
        <n v="217159768"/>
        <n v="216182781"/>
        <n v="217349393"/>
        <n v="216879401"/>
        <n v="217498951"/>
        <n v="215704868"/>
        <n v="216065113"/>
        <n v="215440010"/>
        <n v="215232948"/>
        <n v="216916177"/>
        <n v="216407268"/>
        <n v="217028926"/>
        <n v="216613809"/>
        <n v="214942846"/>
        <n v="217335495"/>
        <n v="214574464"/>
        <n v="215859789"/>
        <n v="215879490"/>
        <n v="215701526"/>
        <n v="217399884"/>
        <n v="215717815"/>
        <n v="215321303"/>
        <n v="217013468"/>
        <n v="217018748"/>
        <n v="215197285"/>
        <n v="216950822"/>
        <n v="214841692"/>
        <n v="214587050"/>
        <n v="214839614"/>
        <n v="216703373"/>
        <n v="217276956"/>
        <n v="214942725"/>
        <n v="216622993"/>
        <n v="214902068"/>
        <n v="215576999"/>
        <n v="216470417"/>
        <n v="214587058"/>
        <n v="215820315"/>
        <n v="217070495"/>
        <n v="216157498"/>
        <n v="217210933"/>
        <n v="216574387"/>
        <n v="214815031"/>
        <n v="214906426"/>
        <n v="217250651"/>
        <n v="216286691"/>
        <n v="217233745"/>
        <n v="216902895"/>
        <n v="216296928"/>
        <n v="215955450"/>
        <n v="215164085"/>
        <n v="217458391"/>
        <n v="216703402"/>
        <n v="216140897"/>
        <n v="215690245"/>
        <n v="217295827"/>
        <n v="215430103"/>
        <n v="215210115"/>
        <n v="215261836"/>
        <n v="215721111"/>
        <n v="217025020"/>
        <n v="216655126"/>
        <n v="214746149"/>
        <n v="215492955"/>
        <n v="217315168"/>
        <n v="215341797"/>
        <n v="217372341"/>
        <n v="217355180"/>
        <n v="215651937"/>
        <n v="215146528"/>
        <n v="215713396"/>
        <n v="215437712"/>
        <n v="217025022"/>
        <n v="217110311"/>
        <n v="217594043"/>
        <n v="215321356"/>
        <n v="216871748"/>
        <n v="216029044"/>
        <n v="215216237"/>
        <n v="216045760"/>
        <n v="216963202"/>
        <n v="217488171"/>
        <n v="217540866"/>
        <n v="214855501"/>
        <n v="216803973"/>
        <n v="215577006"/>
        <n v="215603722"/>
        <n v="214712811"/>
        <n v="216256148"/>
        <n v="216326589"/>
        <n v="216195219"/>
        <n v="216641043"/>
        <n v="216897072"/>
        <n v="215508856"/>
        <n v="215794693"/>
        <n v="217450704"/>
        <n v="216026390"/>
        <n v="217506248"/>
        <n v="217214372"/>
        <n v="215644501"/>
        <n v="216212931"/>
        <n v="217636364"/>
        <n v="217276943"/>
        <n v="216956898"/>
        <n v="215483677"/>
        <n v="217626988"/>
        <n v="216904473"/>
        <n v="217502151"/>
        <n v="216296549"/>
        <n v="216253126"/>
        <n v="215492732"/>
        <n v="217619855"/>
        <n v="217197740"/>
        <n v="214637001"/>
        <n v="215400238"/>
        <n v="215889208"/>
        <n v="215277891"/>
        <n v="217378529"/>
        <n v="216002771"/>
        <n v="216323771"/>
        <n v="216888162"/>
        <n v="215725932"/>
        <n v="214822311"/>
        <n v="214668795"/>
        <n v="214819881"/>
        <n v="216991403"/>
        <n v="216472878"/>
        <n v="214932973"/>
        <n v="216526540"/>
        <n v="215535794"/>
        <n v="217056178"/>
        <n v="215259887"/>
        <n v="216486661"/>
        <n v="215877355"/>
        <n v="216114281"/>
        <n v="215838879"/>
        <n v="214729798"/>
        <n v="215649795"/>
        <n v="214748792"/>
        <n v="217630673"/>
        <n v="217045639"/>
        <n v="215295770"/>
        <n v="215333822"/>
        <n v="215383446"/>
        <n v="217445711"/>
        <n v="215769197"/>
        <n v="215598666"/>
        <n v="216355770"/>
        <n v="215835471"/>
        <n v="217319714"/>
        <n v="216168235"/>
        <n v="217494299"/>
        <n v="215598661"/>
        <n v="214679227"/>
        <n v="217130389"/>
        <n v="215582276"/>
        <n v="215907908"/>
        <n v="217342496"/>
        <n v="217001789"/>
        <n v="215928784"/>
        <n v="215723015"/>
        <n v="217197737"/>
        <n v="214974456"/>
        <n v="216816275"/>
        <n v="217089571"/>
        <n v="214940532"/>
        <n v="216043467"/>
        <n v="217531425"/>
        <n v="217381269"/>
        <n v="215527032"/>
        <n v="214977741"/>
        <n v="219643173"/>
        <n v="215393697"/>
        <n v="217436284"/>
        <n v="216597338"/>
        <n v="215096097"/>
        <n v="217448965"/>
        <n v="216675825"/>
        <n v="217580526"/>
        <n v="216887056"/>
        <n v="216296686"/>
        <n v="215466766"/>
        <n v="217112459"/>
        <n v="218643008"/>
        <n v="215137492"/>
        <n v="217531423"/>
        <n v="216140903"/>
        <n v="217233739"/>
        <n v="217481915"/>
        <n v="214896242"/>
        <n v="216675840"/>
        <n v="216781712"/>
        <n v="215598646"/>
        <n v="217097303"/>
        <n v="217630672"/>
        <n v="215178291"/>
        <n v="216803970"/>
        <n v="216014707"/>
        <n v="216107438"/>
        <n v="217378548"/>
        <n v="215232937"/>
        <n v="214620442"/>
        <n v="217016211"/>
        <n v="215661925"/>
        <n v="214927766"/>
        <n v="215576998"/>
        <n v="214805662"/>
        <n v="217271234"/>
        <n v="214917140"/>
        <n v="216602729"/>
        <n v="216514335"/>
        <n v="217155790"/>
        <n v="216935324"/>
        <n v="215333821"/>
        <n v="215706357"/>
        <n v="215163924"/>
        <n v="214837858"/>
        <n v="215232977"/>
        <n v="215577001"/>
        <n v="217374038"/>
        <n v="215690351"/>
        <n v="215768126"/>
        <n v="215889206"/>
        <n v="216333056"/>
        <n v="214601221"/>
        <n v="215187135"/>
        <n v="215449675"/>
        <n v="215707959"/>
        <n v="214680821"/>
        <n v="216336515"/>
        <n v="217319721"/>
        <n v="217233699"/>
        <n v="217186289"/>
        <n v="215752731"/>
        <n v="214584112"/>
        <n v="216296672"/>
        <n v="217176796"/>
        <n v="217070861"/>
        <n v="217464183"/>
        <n v="214645411"/>
        <n v="217420904"/>
        <n v="216873295"/>
        <n v="214707225"/>
        <n v="216450351"/>
        <n v="216683730"/>
        <n v="216079291"/>
        <n v="214645410"/>
        <n v="217479307"/>
        <n v="217140918"/>
        <n v="217139066"/>
        <n v="215132960"/>
        <n v="214785598"/>
        <n v="216597344"/>
        <n v="216382007"/>
        <n v="214578657"/>
        <n v="216517492"/>
        <n v="216179175"/>
        <n v="217280453"/>
        <n v="217219400"/>
        <n v="215355755"/>
        <n v="216447886"/>
        <n v="215616367"/>
        <n v="215810877"/>
        <n v="217301962"/>
        <n v="214907303"/>
        <n v="216031932"/>
        <n v="214720377"/>
        <n v="214555767"/>
        <n v="215019998"/>
        <n v="216279039"/>
        <n v="215508873"/>
        <n v="216290805"/>
        <n v="214734341"/>
        <n v="216803951"/>
        <n v="214910886"/>
        <n v="216547338"/>
        <n v="216007405"/>
        <n v="216038414"/>
        <n v="216407285"/>
        <n v="217445712"/>
        <n v="216057709"/>
        <n v="216884438"/>
        <n v="214787783"/>
        <n v="215125869"/>
        <n v="217405967"/>
        <n v="215543525"/>
        <n v="217352236"/>
        <n v="216463540"/>
        <n v="217619850"/>
        <n v="216953719"/>
        <n v="214562611"/>
        <n v="217127923"/>
        <n v="216234137"/>
        <n v="218983539"/>
        <n v="216079339"/>
        <n v="214783521"/>
        <n v="216296931"/>
        <n v="216200939"/>
        <n v="215019970"/>
        <n v="215865720"/>
        <n v="216991409"/>
        <n v="215865515"/>
        <n v="216765967"/>
        <n v="214946830"/>
        <n v="217478059"/>
        <n v="214948686"/>
        <n v="216883169"/>
        <n v="216680314"/>
        <n v="219690822"/>
        <n v="215098323"/>
        <n v="216721041"/>
        <n v="214841689"/>
        <n v="217332191"/>
        <n v="216828208"/>
        <n v="215277887"/>
        <n v="215697473"/>
        <n v="217445709"/>
        <n v="217550066"/>
        <n v="215437709"/>
        <n v="216651508"/>
        <n v="217248979"/>
        <n v="215737949"/>
        <n v="216036674"/>
        <n v="215955451"/>
        <n v="215598684"/>
        <n v="215255177"/>
        <n v="216868688"/>
        <n v="214787757"/>
        <n v="215466767"/>
        <n v="215180306"/>
        <n v="217332190"/>
        <n v="219429678"/>
        <n v="214561866"/>
        <n v="215566133"/>
        <n v="217375989"/>
        <n v="217571064"/>
        <n v="215725915"/>
        <n v="214942405"/>
        <n v="217668376"/>
        <n v="216524024"/>
        <n v="217176802"/>
        <n v="216395028"/>
        <n v="217100753"/>
        <n v="215690638"/>
        <n v="217509624"/>
        <n v="215725920"/>
        <n v="215254797"/>
        <n v="215484917"/>
        <n v="217408353"/>
        <n v="217355165"/>
        <n v="216705387"/>
        <n v="216611815"/>
        <n v="217114678"/>
        <n v="215752729"/>
        <n v="216090453"/>
        <n v="217043036"/>
        <n v="217097307"/>
        <n v="215685566"/>
        <n v="217048806"/>
        <n v="215249355"/>
        <n v="216009308"/>
        <n v="217484027"/>
        <n v="215918768"/>
        <n v="217264867"/>
        <n v="217552372"/>
        <n v="214907640"/>
        <n v="216904720"/>
        <n v="216698674"/>
        <n v="216834939"/>
        <n v="215886484"/>
        <n v="215998251"/>
        <n v="217032533"/>
        <n v="214771745"/>
        <n v="217452425"/>
        <n v="216109420"/>
        <n v="217070864"/>
        <n v="219599710"/>
        <n v="215271453"/>
        <n v="217233713"/>
        <n v="217276949"/>
        <n v="216889454"/>
        <n v="215822895"/>
        <n v="215827691"/>
        <n v="216578570"/>
        <n v="214937167"/>
        <n v="216031430"/>
        <n v="215777123"/>
        <n v="216842911"/>
        <n v="216296678"/>
        <n v="217110302"/>
        <n v="214960891"/>
        <n v="215598671"/>
        <n v="217452607"/>
        <n v="217445707"/>
        <n v="215967055"/>
        <n v="214717158"/>
        <n v="214665055"/>
        <n v="217438594"/>
        <n v="216490667"/>
        <n v="218289656"/>
        <n v="215001942"/>
        <n v="215865730"/>
        <n v="214855506"/>
        <n v="215760259"/>
        <n v="217513686"/>
        <n v="214690490"/>
        <n v="217196412"/>
        <n v="215261835"/>
        <n v="216463927"/>
        <n v="216900204"/>
        <n v="214682326"/>
        <n v="217287972"/>
        <n v="216079341"/>
        <n v="217028814"/>
        <n v="217260195"/>
        <n v="215637327"/>
        <n v="215736486"/>
        <n v="217307899"/>
        <n v="216302494"/>
        <n v="216730186"/>
        <n v="215484911"/>
        <n v="216963200"/>
        <n v="214996865"/>
        <n v="216670448"/>
        <n v="219172703"/>
        <n v="216007404"/>
        <n v="215243357"/>
        <n v="215772117"/>
        <n v="216026384"/>
        <n v="216904224"/>
        <n v="216928735"/>
        <n v="216670447"/>
        <n v="217383636"/>
        <n v="216348953"/>
        <n v="217381266"/>
        <n v="216670418"/>
        <n v="217583458"/>
        <n v="216931907"/>
        <n v="216031651"/>
        <n v="217039641"/>
        <n v="217360320"/>
        <n v="216343777"/>
        <n v="216234123"/>
        <n v="217301953"/>
        <n v="215827687"/>
        <n v="215706367"/>
        <n v="216703385"/>
        <n v="217342503"/>
        <n v="216930188"/>
        <n v="215859809"/>
        <n v="217684896"/>
        <n v="217332207"/>
        <n v="217524466"/>
        <n v="214822392"/>
        <n v="217452606"/>
        <n v="217080944"/>
        <n v="215548723"/>
        <n v="217536209"/>
        <n v="217008468"/>
        <n v="217276955"/>
        <n v="216027831"/>
        <n v="216695063"/>
        <n v="216585148"/>
        <n v="215508915"/>
        <n v="214902271"/>
        <n v="217062060"/>
        <n v="216800321"/>
        <n v="216854557"/>
        <n v="217352269"/>
        <n v="216490656"/>
        <n v="217233774"/>
        <n v="215482228"/>
        <n v="217298952"/>
        <n v="216866953"/>
        <n v="216843241"/>
        <n v="217536350"/>
        <n v="214835930"/>
        <n v="214948680"/>
        <n v="218136657"/>
        <n v="215321379"/>
        <n v="215140747"/>
        <n v="215859791"/>
        <n v="217323445"/>
        <n v="215999772"/>
        <n v="217319718"/>
        <n v="215108696"/>
        <n v="215934716"/>
        <n v="217513687"/>
        <n v="217488173"/>
        <n v="216789545"/>
        <n v="216339722"/>
        <n v="215830171"/>
        <n v="216395077"/>
        <n v="217474509"/>
        <n v="217077178"/>
        <n v="217420908"/>
        <n v="214921919"/>
        <n v="216302492"/>
        <n v="216708067"/>
        <n v="215293506"/>
        <n v="215203776"/>
        <n v="216757282"/>
        <n v="216221416"/>
        <n v="218097834"/>
        <n v="215859801"/>
        <n v="217793021"/>
        <n v="214734339"/>
        <n v="215255180"/>
        <n v="214690007"/>
        <n v="216909307"/>
        <n v="214960922"/>
        <n v="217182413"/>
        <n v="215277883"/>
        <n v="215232951"/>
        <n v="216511779"/>
        <n v="215846783"/>
        <n v="217186413"/>
        <n v="215756960"/>
        <n v="216786842"/>
        <n v="216696260"/>
        <n v="215545960"/>
        <n v="215637325"/>
        <n v="216964691"/>
        <n v="217304683"/>
        <n v="214659651"/>
        <n v="217250810"/>
        <n v="217176762"/>
        <n v="216255678"/>
        <n v="215825151"/>
        <n v="217035300"/>
        <n v="214938381"/>
        <n v="215725919"/>
        <n v="215426556"/>
        <n v="216045763"/>
        <n v="217137307"/>
        <n v="217127924"/>
        <n v="216229838"/>
        <n v="215677865"/>
        <n v="217566871"/>
        <n v="217271212"/>
        <n v="214659656"/>
        <n v="217807027"/>
        <n v="216873428"/>
        <n v="216347249"/>
        <n v="216936086"/>
        <n v="215632768"/>
        <n v="217018743"/>
        <n v="215321360"/>
        <n v="217526611"/>
        <n v="217233704"/>
        <n v="217070114"/>
        <n v="216053784"/>
        <n v="214771608"/>
        <n v="217547786"/>
        <n v="216082606"/>
        <n v="215715505"/>
        <n v="217149319"/>
        <n v="216079366"/>
        <n v="217464170"/>
        <n v="217186163"/>
        <n v="215114658"/>
        <n v="216953729"/>
        <n v="216458779"/>
        <n v="216333512"/>
        <n v="215598639"/>
        <n v="216296397"/>
        <n v="215162323"/>
        <n v="217086803"/>
        <n v="216517512"/>
        <n v="217204738"/>
        <n v="216913469"/>
        <n v="216002606"/>
        <n v="215383442"/>
        <n v="216648710"/>
        <n v="216292514"/>
        <n v="216926014"/>
        <n v="215541290"/>
        <n v="214618703"/>
        <n v="216572673"/>
        <n v="215211237"/>
        <n v="217070405"/>
        <n v="216553923"/>
        <n v="217532666"/>
        <n v="216576086"/>
        <n v="217530027"/>
        <n v="215466646"/>
        <n v="217586349"/>
        <n v="215671293"/>
        <n v="215405699"/>
        <n v="215266379"/>
        <n v="216583099"/>
        <n v="216182798"/>
        <n v="216922795"/>
        <n v="216375629"/>
        <n v="217641797"/>
        <n v="217116763"/>
        <n v="217352246"/>
        <n v="217080941"/>
        <n v="216849796"/>
        <n v="216176123"/>
        <n v="217104051"/>
        <n v="216044530"/>
        <n v="216292506"/>
        <n v="215992013"/>
        <n v="216837424"/>
        <n v="215353900"/>
        <n v="215478717"/>
        <n v="219170598"/>
        <n v="214867365"/>
        <n v="216375620"/>
        <n v="217186159"/>
        <n v="216924488"/>
        <n v="216059065"/>
        <n v="217248978"/>
        <n v="216255914"/>
        <n v="217448959"/>
        <n v="216474617"/>
        <n v="216806379"/>
        <n v="217480675"/>
        <n v="215257754"/>
        <n v="216340843"/>
        <n v="215298470"/>
        <n v="216176142"/>
        <n v="216419895"/>
        <n v="216079311"/>
        <n v="215913883"/>
        <n v="214932080"/>
        <n v="215715496"/>
        <n v="214778512"/>
        <n v="214931202"/>
        <n v="215713375"/>
        <n v="215930632"/>
        <n v="216375637"/>
        <n v="217114658"/>
        <n v="217084558"/>
        <n v="214874035"/>
        <n v="214664999"/>
        <n v="216103380"/>
        <n v="215367329"/>
        <n v="217410487"/>
        <n v="217508275"/>
        <n v="215835470"/>
        <n v="215092172"/>
        <n v="215102989"/>
        <n v="216931689"/>
        <n v="217176822"/>
        <n v="216881013"/>
        <n v="217027804"/>
        <n v="216963198"/>
        <n v="214924830"/>
        <n v="215772545"/>
        <n v="217352265"/>
        <n v="215307596"/>
        <n v="217077180"/>
        <n v="216623147"/>
        <n v="217025462"/>
        <n v="214690495"/>
        <n v="216552046"/>
        <n v="217447278"/>
        <n v="215180305"/>
        <n v="218344560"/>
        <n v="216904357"/>
        <n v="216615731"/>
        <n v="217547778"/>
        <n v="214921217"/>
        <n v="216904362"/>
        <n v="216195213"/>
        <n v="215488838"/>
        <n v="214880055"/>
        <n v="217315447"/>
        <n v="216547332"/>
        <n v="215800352"/>
        <n v="216646332"/>
        <n v="217307538"/>
        <n v="216407276"/>
        <n v="215562261"/>
        <n v="214917139"/>
        <n v="217452604"/>
        <n v="215170530"/>
        <n v="214555497"/>
        <n v="217604703"/>
        <n v="215835488"/>
        <n v="217159777"/>
        <n v="217019003"/>
        <n v="217035284"/>
        <n v="217550064"/>
        <n v="215973254"/>
        <n v="216521903"/>
        <n v="215939552"/>
        <n v="216806392"/>
        <n v="216846879"/>
        <n v="216931906"/>
        <n v="216041092"/>
        <n v="215407238"/>
        <n v="216029049"/>
        <n v="216009562"/>
        <n v="216065882"/>
        <n v="216038413"/>
        <n v="216176124"/>
        <n v="217130400"/>
        <n v="217495352"/>
        <n v="217323443"/>
        <n v="215609494"/>
        <n v="216583100"/>
        <n v="216387741"/>
        <n v="215520676"/>
        <n v="215598629"/>
        <n v="214723849"/>
        <n v="215048732"/>
        <n v="217552377"/>
        <n v="217526624"/>
        <n v="214867262"/>
        <n v="214608071"/>
        <n v="215651948"/>
        <n v="215094060"/>
        <n v="216309370"/>
        <n v="216871745"/>
        <n v="216395083"/>
        <n v="217863488"/>
        <n v="217357728"/>
        <n v="215899647"/>
        <n v="215731257"/>
        <n v="216931819"/>
        <n v="215916258"/>
        <n v="216871732"/>
        <n v="217162347"/>
        <n v="215646804"/>
        <n v="217360454"/>
        <n v="215562272"/>
        <n v="217487916"/>
        <n v="214974457"/>
        <n v="214946831"/>
        <n v="214931206"/>
        <n v="216710853"/>
        <n v="216526550"/>
        <n v="214555495"/>
        <n v="214928823"/>
        <n v="214723463"/>
        <n v="216789537"/>
        <n v="214652752"/>
        <n v="216486658"/>
        <n v="215423686"/>
        <n v="214969100"/>
        <n v="215741450"/>
        <n v="216570831"/>
        <n v="215458351"/>
        <n v="215644222"/>
        <n v="217447281"/>
        <n v="216763017"/>
        <n v="216151287"/>
        <n v="215184207"/>
        <n v="216088294"/>
        <n v="214772040"/>
        <n v="216904725"/>
        <n v="217542880"/>
        <n v="215428658"/>
        <n v="217150857"/>
        <n v="216789072"/>
        <n v="217160295"/>
        <n v="216179158"/>
        <n v="215249983"/>
        <n v="216151043"/>
        <n v="215433217"/>
        <n v="217399877"/>
        <n v="215680558"/>
        <n v="216547357"/>
        <n v="216088289"/>
        <n v="217352247"/>
        <n v="216088299"/>
        <n v="215515289"/>
        <n v="219668895"/>
        <n v="215934721"/>
        <n v="215385934"/>
        <n v="217233701"/>
        <n v="217571052"/>
        <n v="215357100"/>
        <n v="216018757"/>
        <n v="217070863"/>
        <n v="216721034"/>
        <n v="217395879"/>
        <n v="216387757"/>
        <n v="216168238"/>
        <n v="216052285"/>
        <n v="217524422"/>
        <n v="215362071"/>
        <n v="216450868"/>
        <n v="214571418"/>
        <n v="214860800"/>
        <n v="216197998"/>
        <n v="217018600"/>
        <n v="215896259"/>
        <n v="216354415"/>
        <n v="216356103"/>
        <n v="215701529"/>
        <n v="216250462"/>
        <n v="217162644"/>
        <n v="216979026"/>
        <n v="217262561"/>
        <n v="215687892"/>
        <n v="217448957"/>
        <n v="216001057"/>
        <n v="217506245"/>
        <n v="216803962"/>
        <n v="217532677"/>
        <n v="217360587"/>
        <n v="216308015"/>
        <n v="217566873"/>
        <n v="216244935"/>
        <n v="215794632"/>
        <n v="215960636"/>
        <n v="216036913"/>
        <n v="215355747"/>
        <n v="215725598"/>
        <n v="217445705"/>
        <n v="217513945"/>
        <n v="215374000"/>
        <n v="216092360"/>
        <n v="217086811"/>
        <n v="217355166"/>
        <n v="217616398"/>
        <n v="216828188"/>
        <n v="215508839"/>
        <n v="216591480"/>
        <n v="214960910"/>
        <n v="215508945"/>
        <n v="215939554"/>
        <n v="215096095"/>
        <n v="215999759"/>
        <n v="216345362"/>
        <n v="216757284"/>
        <n v="216670479"/>
        <n v="215163922"/>
        <n v="215945608"/>
        <n v="215979308"/>
        <n v="215430102"/>
        <n v="214771897"/>
        <n v="216294664"/>
        <n v="214858195"/>
        <n v="216888159"/>
        <n v="216111596"/>
        <n v="216216659"/>
        <n v="216901642"/>
        <n v="215146518"/>
        <n v="217159781"/>
        <n v="216013047"/>
        <n v="217114652"/>
        <n v="217135222"/>
        <n v="216837155"/>
        <n v="216757288"/>
        <n v="216247712"/>
        <n v="217412775"/>
        <n v="216873700"/>
        <n v="216967968"/>
        <n v="217489621"/>
        <n v="217443691"/>
        <n v="216678228"/>
        <n v="216608365"/>
        <n v="216336516"/>
        <n v="215019969"/>
        <n v="217479306"/>
        <n v="215321380"/>
        <n v="217464171"/>
        <n v="217483541"/>
        <n v="217182410"/>
        <n v="214769630"/>
        <n v="217633761"/>
        <n v="217048812"/>
        <n v="214795780"/>
        <n v="215508874"/>
        <n v="216111587"/>
        <n v="216630149"/>
        <n v="215904635"/>
        <n v="215772546"/>
        <n v="216302944"/>
        <n v="217360596"/>
        <n v="216375690"/>
        <n v="214743646"/>
        <n v="215058555"/>
        <n v="217426106"/>
        <n v="215261841"/>
        <n v="216450584"/>
        <n v="214935742"/>
        <n v="216031581"/>
        <n v="216467976"/>
        <n v="215261839"/>
        <n v="217250465"/>
        <n v="216897057"/>
        <n v="217776213"/>
        <n v="214878597"/>
        <n v="215281431"/>
        <n v="217452427"/>
        <n v="216602728"/>
        <n v="215683189"/>
        <n v="216387754"/>
        <n v="216221420"/>
        <n v="216891043"/>
        <n v="217607342"/>
        <n v="216247715"/>
        <n v="217349397"/>
        <n v="216416881"/>
        <n v="217497550"/>
        <n v="216328571"/>
        <n v="215277886"/>
        <n v="216621488"/>
        <n v="217560253"/>
        <n v="215377161"/>
        <n v="217084553"/>
        <n v="217580537"/>
        <n v="216950877"/>
        <n v="214662464"/>
        <n v="215772551"/>
        <n v="216600130"/>
        <n v="216387753"/>
        <n v="216746105"/>
        <n v="216302795"/>
        <n v="216378855"/>
        <n v="217130391"/>
        <n v="217284310"/>
        <n v="215243326"/>
        <n v="215651935"/>
        <n v="215408878"/>
        <n v="216789231"/>
        <n v="214631889"/>
        <n v="216306864"/>
        <n v="215518101"/>
        <n v="215188444"/>
        <n v="216030231"/>
        <n v="217571071"/>
        <n v="215407249"/>
        <n v="214584121"/>
        <n v="216059181"/>
        <n v="216116538"/>
        <n v="216294658"/>
        <n v="216409398"/>
        <n v="215105890"/>
        <n v="217483798"/>
        <n v="216916185"/>
        <n v="214764868"/>
        <n v="215339424"/>
        <n v="215370636"/>
        <n v="217633774"/>
        <n v="216622746"/>
        <n v="217241974"/>
        <n v="215025703"/>
        <n v="217059271"/>
        <n v="215343869"/>
        <n v="216151135"/>
        <n v="216394794"/>
        <n v="216554491"/>
        <n v="216670464"/>
        <n v="216760144"/>
        <n v="217509530"/>
        <n v="217139062"/>
        <n v="216447904"/>
        <n v="217062057"/>
        <n v="217352258"/>
        <n v="217663397"/>
        <n v="214809404"/>
        <n v="216445349"/>
        <n v="216216669"/>
        <n v="215994269"/>
        <n v="216789242"/>
        <n v="216129366"/>
        <n v="216255775"/>
        <n v="214618706"/>
        <n v="217329325"/>
        <n v="216159920"/>
        <n v="216038096"/>
        <n v="216752816"/>
        <n v="215336396"/>
        <n v="217200102"/>
        <n v="216763027"/>
        <n v="217001795"/>
        <n v="215832397"/>
        <n v="216914961"/>
        <n v="215206709"/>
        <n v="216623303"/>
        <n v="215189786"/>
        <n v="216622888"/>
        <n v="216950852"/>
        <n v="217119218"/>
        <n v="218265550"/>
        <n v="216853003"/>
        <n v="215196189"/>
        <n v="217619862"/>
        <n v="217190559"/>
        <n v="215794609"/>
        <n v="216670496"/>
        <n v="216176113"/>
        <n v="215159139"/>
        <n v="219800811"/>
        <n v="217550065"/>
        <n v="217001786"/>
        <n v="216938260"/>
        <n v="214717157"/>
        <n v="216670483"/>
        <n v="215585384"/>
        <n v="215750244"/>
        <n v="217052353"/>
        <n v="217298951"/>
        <n v="217043028"/>
        <n v="217462821"/>
        <n v="215616374"/>
        <n v="215830181"/>
        <n v="215838859"/>
        <n v="216493939"/>
        <n v="216599612"/>
        <n v="216423415"/>
        <n v="215485826"/>
        <n v="215859795"/>
        <n v="214594772"/>
        <n v="216858131"/>
        <n v="216031432"/>
        <n v="216317172"/>
        <n v="215087132"/>
        <n v="217091584"/>
        <n v="216591666"/>
        <n v="216627955"/>
        <n v="216592144"/>
        <n v="217405960"/>
        <n v="216784246"/>
        <n v="216050460"/>
        <n v="215020001"/>
        <n v="217483530"/>
        <n v="217091579"/>
        <n v="216375609"/>
        <n v="215164114"/>
        <n v="216651154"/>
        <n v="216816277"/>
        <n v="217118922"/>
        <n v="215140753"/>
        <n v="216879089"/>
        <n v="215651947"/>
        <n v="216082600"/>
        <n v="216450936"/>
        <n v="217465367"/>
        <n v="215598611"/>
        <n v="215160734"/>
        <n v="216362586"/>
        <n v="215433536"/>
        <n v="217378565"/>
        <n v="215741451"/>
        <n v="214755751"/>
        <n v="215261832"/>
        <n v="216763013"/>
        <n v="216442651"/>
        <n v="217378550"/>
        <n v="220016817"/>
        <n v="215877350"/>
        <n v="217599833"/>
        <n v="216059190"/>
        <n v="214942403"/>
        <n v="217488372"/>
        <n v="214860798"/>
        <n v="214942844"/>
        <n v="216554346"/>
        <n v="216883173"/>
        <n v="217452315"/>
        <n v="216900207"/>
        <n v="216412094"/>
        <n v="217583442"/>
        <n v="216961498"/>
        <n v="215264299"/>
        <n v="214940533"/>
        <n v="216757303"/>
        <n v="217494308"/>
        <n v="215930638"/>
        <n v="217623144"/>
        <n v="219771229"/>
        <n v="216615728"/>
        <n v="216192742"/>
        <n v="215431470"/>
        <n v="217114671"/>
        <n v="216698669"/>
        <n v="215794659"/>
        <n v="217276947"/>
        <n v="214615146"/>
        <n v="217039653"/>
        <n v="216467964"/>
        <n v="217507347"/>
        <n v="215585623"/>
        <n v="217509150"/>
        <n v="216359947"/>
        <n v="216002337"/>
        <n v="216732764"/>
        <n v="217176801"/>
        <n v="214718784"/>
        <n v="215623840"/>
        <n v="215541293"/>
        <n v="217107325"/>
        <n v="217349388"/>
        <n v="215794671"/>
        <n v="217368892"/>
        <n v="215277888"/>
        <n v="216578566"/>
        <n v="216926010"/>
        <n v="216769284"/>
        <n v="215822903"/>
        <n v="214564191"/>
        <n v="215080143"/>
        <n v="216926017"/>
        <n v="217483800"/>
        <n v="214905959"/>
        <n v="217550069"/>
        <n v="214615162"/>
        <n v="214755739"/>
        <n v="217526610"/>
        <n v="214641666"/>
        <n v="215889214"/>
        <n v="216234138"/>
        <n v="217483806"/>
        <n v="215385927"/>
        <n v="216591850"/>
        <n v="216359943"/>
        <n v="215288352"/>
        <n v="217190554"/>
        <n v="216675835"/>
        <n v="216496599"/>
        <n v="218108954"/>
        <n v="216302502"/>
        <n v="216703401"/>
        <n v="214862963"/>
        <n v="216622991"/>
        <n v="215264295"/>
        <n v="214612210"/>
        <n v="217532663"/>
        <n v="215632756"/>
        <n v="215411775"/>
        <n v="217452602"/>
        <n v="217405943"/>
        <n v="217130407"/>
        <n v="217314595"/>
        <n v="216781721"/>
        <n v="216950794"/>
        <n v="215958288"/>
        <n v="214927771"/>
        <n v="216803947"/>
        <n v="216904684"/>
        <n v="214665012"/>
        <n v="216326591"/>
        <n v="215598620"/>
        <n v="218872932"/>
        <n v="215592592"/>
        <n v="215825172"/>
        <n v="216535400"/>
        <n v="214888137"/>
        <n v="216166185"/>
        <n v="215539206"/>
        <n v="215268868"/>
        <n v="216519689"/>
        <n v="216063997"/>
        <n v="216125538"/>
        <n v="215859800"/>
        <n v="216843240"/>
        <n v="217505152"/>
        <n v="216276919"/>
        <n v="216496623"/>
        <n v="217233757"/>
        <n v="217264866"/>
        <n v="215551713"/>
        <n v="216219013"/>
        <n v="215001963"/>
        <n v="216549756"/>
        <n v="216590000"/>
        <n v="216284048"/>
        <n v="214636890"/>
        <n v="216347245"/>
        <n v="215244879"/>
        <n v="215178296"/>
        <n v="215719500"/>
        <n v="216902898"/>
        <n v="217262547"/>
        <n v="216972617"/>
        <n v="215577004"/>
        <n v="215169052"/>
        <n v="218227473"/>
        <n v="216682189"/>
        <n v="214580949"/>
        <n v="215164263"/>
        <n v="215048730"/>
        <n v="216554494"/>
        <n v="215058557"/>
        <n v="215797985"/>
        <n v="214960872"/>
        <n v="217342494"/>
        <n v="217642543"/>
        <n v="217335482"/>
        <n v="215367331"/>
        <n v="216151138"/>
        <n v="216806406"/>
        <n v="214658024"/>
        <n v="216760145"/>
        <n v="215019978"/>
        <n v="216097212"/>
        <n v="215100461"/>
        <n v="216572670"/>
        <n v="215598672"/>
        <n v="217604697"/>
        <n v="215288348"/>
        <n v="215562260"/>
        <n v="214867216"/>
        <n v="215321297"/>
        <n v="217383633"/>
        <n v="216292515"/>
        <n v="216288927"/>
        <n v="216913488"/>
        <n v="215850722"/>
        <n v="217413178"/>
        <n v="217114656"/>
        <n v="216472892"/>
        <n v="216009303"/>
        <n v="216170534"/>
        <n v="216950783"/>
        <n v="215247757"/>
        <n v="219675374"/>
        <n v="217233692"/>
        <n v="215760260"/>
        <n v="217535895"/>
        <n v="215603718"/>
        <n v="215634854"/>
        <n v="215668150"/>
        <n v="215601233"/>
        <n v="217426116"/>
        <n v="217137303"/>
        <n v="217526620"/>
        <n v="215058013"/>
        <n v="215764117"/>
        <n v="216772936"/>
        <n v="216351726"/>
        <n v="214743644"/>
        <n v="216760141"/>
        <n v="214977966"/>
        <n v="215244876"/>
        <n v="217552373"/>
        <n v="215766906"/>
        <n v="217483812"/>
        <n v="215044016"/>
        <n v="216765951"/>
        <n v="216914974"/>
        <n v="216765973"/>
        <n v="215916257"/>
        <n v="215268858"/>
        <n v="214946834"/>
        <n v="215462297"/>
        <n v="215527193"/>
        <n v="215295774"/>
        <n v="215304871"/>
        <n v="216442654"/>
        <n v="217191099"/>
        <n v="215772307"/>
        <n v="216617444"/>
        <n v="214901872"/>
        <n v="216832591"/>
        <n v="217912310"/>
        <n v="215636940"/>
        <n v="215832398"/>
        <n v="217130397"/>
        <n v="215164082"/>
        <n v="215211241"/>
        <n v="217062058"/>
        <n v="216022567"/>
        <n v="216963206"/>
        <n v="217349410"/>
        <n v="216439475"/>
        <n v="215804951"/>
        <n v="217183684"/>
        <n v="215918769"/>
        <n v="215020003"/>
        <n v="216504460"/>
        <n v="215019994"/>
        <n v="215111644"/>
        <n v="215019968"/>
        <n v="218433028"/>
        <n v="217112451"/>
        <n v="214631886"/>
        <n v="215192208"/>
        <n v="217130405"/>
        <n v="215247753"/>
        <n v="217619858"/>
        <n v="216868678"/>
        <n v="215357099"/>
        <n v="215466765"/>
        <n v="215859784"/>
        <n v="215288363"/>
        <n v="216375677"/>
        <n v="214878595"/>
        <n v="214960897"/>
        <n v="216832588"/>
        <n v="216752810"/>
        <n v="215886478"/>
        <n v="216622995"/>
        <n v="215772112"/>
        <n v="215449678"/>
        <n v="217374051"/>
        <n v="214755750"/>
        <n v="217018745"/>
        <n v="216092370"/>
        <n v="216490658"/>
        <n v="215433029"/>
        <n v="216515429"/>
        <n v="215850737"/>
        <n v="215125773"/>
        <n v="215871441"/>
        <n v="217552378"/>
        <n v="216378850"/>
        <n v="214927769"/>
        <n v="216504316"/>
        <n v="215357104"/>
        <n v="214905954"/>
        <n v="216276925"/>
        <n v="217513936"/>
        <n v="215440013"/>
        <n v="214601495"/>
        <n v="215321340"/>
        <n v="215711307"/>
        <n v="215543516"/>
        <n v="216312230"/>
        <n v="216842904"/>
        <n v="216328558"/>
        <n v="215121446"/>
        <n v="217005175"/>
        <n v="217206703"/>
        <n v="215632761"/>
        <n v="216140928"/>
        <n v="216567465"/>
        <n v="215462289"/>
        <n v="216192734"/>
        <n v="215554743"/>
        <n v="215508894"/>
        <n v="216873529"/>
        <n v="216670399"/>
        <n v="215126029"/>
        <n v="215191991"/>
        <n v="216162014"/>
        <n v="215627655"/>
        <n v="215883918"/>
        <n v="215178294"/>
        <n v="214608070"/>
        <n v="216031823"/>
        <n v="217594038"/>
        <n v="216914963"/>
        <n v="217091568"/>
        <n v="214631888"/>
        <n v="216339720"/>
        <n v="216209569"/>
        <n v="217360440"/>
        <n v="216097208"/>
        <n v="216592004"/>
        <n v="216950843"/>
        <n v="216927229"/>
        <n v="216362585"/>
        <n v="216057710"/>
        <n v="216983239"/>
        <n v="215925216"/>
        <n v="217542888"/>
        <n v="214783516"/>
        <n v="217274048"/>
        <n v="215044013"/>
        <n v="215285217"/>
        <n v="215899641"/>
        <n v="215508863"/>
        <n v="217577490"/>
        <n v="214921915"/>
        <n v="217028812"/>
        <n v="217378564"/>
        <n v="216079368"/>
        <n v="217233738"/>
        <n v="217438584"/>
        <n v="216296921"/>
        <n v="216750911"/>
        <n v="217383634"/>
        <n v="215483678"/>
        <n v="214964080"/>
        <n v="215977655"/>
        <n v="214771898"/>
        <n v="216079295"/>
        <n v="216334363"/>
        <n v="215321353"/>
        <n v="217483540"/>
        <n v="216356108"/>
        <n v="216504456"/>
        <n v="216763024"/>
        <n v="216597959"/>
        <n v="217403217"/>
        <n v="215654404"/>
        <n v="216290808"/>
        <n v="217065078"/>
        <n v="215623849"/>
        <n v="216909301"/>
        <n v="215623855"/>
        <n v="216738533"/>
        <n v="214971049"/>
        <n v="215835485"/>
        <n v="217153910"/>
        <n v="219861855"/>
        <n v="215492731"/>
        <n v="217452431"/>
        <n v="215973258"/>
        <n v="216140909"/>
        <n v="215232921"/>
        <n v="217413362"/>
        <n v="215913880"/>
        <n v="217295808"/>
        <n v="217503888"/>
        <n v="217213036"/>
        <n v="215405691"/>
        <n v="217133796"/>
        <n v="215266387"/>
        <n v="216776499"/>
        <n v="216200782"/>
        <n v="217089572"/>
        <n v="217314589"/>
        <n v="214795783"/>
        <n v="215485827"/>
        <n v="216276916"/>
        <n v="216727551"/>
        <n v="215446893"/>
        <n v="217500512"/>
        <n v="216375686"/>
        <n v="215025933"/>
        <n v="215548738"/>
        <n v="216275124"/>
        <n v="216806399"/>
        <n v="216917576"/>
        <n v="216545065"/>
        <n v="216496596"/>
        <n v="214988428"/>
        <n v="214748797"/>
        <n v="214940531"/>
        <n v="216504321"/>
        <n v="217571054"/>
        <n v="214651347"/>
        <n v="214783510"/>
        <n v="214571412"/>
        <n v="215473411"/>
        <n v="217583464"/>
        <n v="215160739"/>
        <n v="216930185"/>
        <n v="216789247"/>
        <n v="217550085"/>
        <n v="216375662"/>
        <n v="217452754"/>
        <n v="216583114"/>
        <n v="217552385"/>
        <n v="216045755"/>
        <n v="216565955"/>
        <n v="214976028"/>
        <n v="216414586"/>
        <n v="217388788"/>
        <n v="216721031"/>
        <n v="217307695"/>
        <n v="216748952"/>
        <n v="217218899"/>
        <n v="215321365"/>
        <n v="216703365"/>
        <n v="216519674"/>
        <n v="215212976"/>
        <n v="217326363"/>
        <n v="215324285"/>
        <n v="216482639"/>
        <n v="216772949"/>
        <n v="217503894"/>
        <n v="215212780"/>
        <n v="216182788"/>
        <n v="216613812"/>
        <n v="214707238"/>
        <n v="217346131"/>
        <n v="216504445"/>
        <n v="215388349"/>
        <n v="216714035"/>
        <n v="215405696"/>
        <n v="215309368"/>
        <n v="216450347"/>
        <n v="216606780"/>
        <n v="217045641"/>
        <n v="217452170"/>
        <n v="216002765"/>
        <n v="214615149"/>
        <n v="215380292"/>
        <n v="215457232"/>
        <n v="216375682"/>
        <n v="217307897"/>
        <n v="216079313"/>
        <n v="217338702"/>
        <n v="215967286"/>
        <n v="216687151"/>
        <n v="219798190"/>
        <n v="215019992"/>
        <n v="215216598"/>
        <n v="216387744"/>
        <n v="214723468"/>
        <n v="216474620"/>
        <n v="217013465"/>
        <n v="215197306"/>
        <n v="215483672"/>
        <n v="216714030"/>
        <n v="215979306"/>
        <n v="214855509"/>
        <n v="217307304"/>
        <n v="217164201"/>
        <n v="216416879"/>
        <n v="216622889"/>
        <n v="217530035"/>
        <n v="215674601"/>
        <n v="215744571"/>
        <n v="215886466"/>
        <n v="215150674"/>
        <n v="215298656"/>
        <n v="217094527"/>
        <n v="216967856"/>
        <n v="217292102"/>
        <n v="215883926"/>
        <n v="216567470"/>
        <n v="217233677"/>
        <n v="216286684"/>
        <n v="217323417"/>
        <n v="215321299"/>
        <n v="214665172"/>
        <n v="217483666"/>
        <n v="216470421"/>
        <n v="214618707"/>
        <n v="216822122"/>
        <n v="216586773"/>
        <n v="216601444"/>
        <n v="215918611"/>
        <n v="217186161"/>
        <n v="215080144"/>
        <n v="216853009"/>
        <n v="215879479"/>
        <n v="217574736"/>
        <n v="216385415"/>
        <n v="215623854"/>
        <n v="216554343"/>
        <n v="217508272"/>
        <n v="219345873"/>
        <n v="216980921"/>
        <n v="217045637"/>
        <n v="215651938"/>
        <n v="216705400"/>
        <n v="217452310"/>
        <n v="215254365"/>
        <n v="214988424"/>
        <n v="215087423"/>
        <n v="215725601"/>
        <n v="215838862"/>
        <n v="216655470"/>
        <n v="215830166"/>
        <n v="216789081"/>
        <n v="215290949"/>
        <n v="217452144"/>
        <n v="216576080"/>
        <n v="216871751"/>
        <n v="216226501"/>
        <n v="215892560"/>
        <n v="217383626"/>
        <n v="217383628"/>
        <n v="215201462"/>
        <n v="216994413"/>
        <n v="215918883"/>
        <n v="215573907"/>
        <n v="216419879"/>
        <n v="216950797"/>
        <n v="217155248"/>
        <n v="215603717"/>
        <n v="217298967"/>
        <n v="216219020"/>
        <n v="215761362"/>
        <n v="215827689"/>
        <n v="216412080"/>
        <n v="214886397"/>
        <n v="219913805"/>
        <n v="215945592"/>
        <n v="217352256"/>
        <n v="215984208"/>
        <n v="215945598"/>
        <n v="217176813"/>
        <n v="217070136"/>
        <n v="215100460"/>
        <n v="217028925"/>
        <n v="217104041"/>
        <n v="214901949"/>
        <n v="214851842"/>
        <n v="216472890"/>
        <n v="216306867"/>
        <n v="215448122"/>
        <n v="214736226"/>
        <n v="216628452"/>
        <n v="216851325"/>
        <n v="216801730"/>
        <n v="219314637"/>
        <n v="215809472"/>
        <n v="217619847"/>
        <n v="217326373"/>
        <n v="215281416"/>
        <n v="217013461"/>
        <n v="215896251"/>
        <n v="216727539"/>
        <n v="216956900"/>
        <n v="216980928"/>
        <n v="214978788"/>
        <n v="215918607"/>
        <n v="215573902"/>
        <n v="215430098"/>
        <n v="216385427"/>
        <n v="215904626"/>
        <n v="217474512"/>
        <n v="217352272"/>
        <n v="215036557"/>
        <n v="217190550"/>
        <n v="216617441"/>
        <n v="217426118"/>
        <n v="215976126"/>
        <n v="216442626"/>
        <n v="217412772"/>
        <n v="214913794"/>
        <n v="217155536"/>
        <n v="216801726"/>
        <n v="215232969"/>
        <n v="216564327"/>
        <n v="214941512"/>
        <n v="215157318"/>
        <n v="214835925"/>
        <n v="215431467"/>
        <n v="217357714"/>
        <n v="217233727"/>
        <n v="217674683"/>
        <n v="215142485"/>
        <n v="215661936"/>
        <n v="217388804"/>
        <n v="217460628"/>
        <n v="217287964"/>
        <n v="216037099"/>
        <n v="215177125"/>
        <n v="217429083"/>
        <n v="215290954"/>
        <n v="214723469"/>
        <n v="215453699"/>
        <n v="215473409"/>
        <n v="214636601"/>
        <n v="215598678"/>
        <n v="214798895"/>
        <n v="215522416"/>
        <n v="215603731"/>
        <n v="216216654"/>
        <n v="214819877"/>
        <n v="216806385"/>
        <n v="215117023"/>
        <n v="217583461"/>
        <n v="217665855"/>
        <n v="217653609"/>
        <n v="216848306"/>
        <n v="215877337"/>
        <n v="216651384"/>
        <n v="215551707"/>
        <n v="215719493"/>
        <n v="217326381"/>
        <n v="216097745"/>
        <n v="219337740"/>
        <n v="217176833"/>
        <n v="216819113"/>
        <n v="215892573"/>
        <n v="217140923"/>
        <n v="214636820"/>
        <n v="216192759"/>
        <n v="215690169"/>
        <n v="217448947"/>
        <n v="216591846"/>
        <n v="216014711"/>
        <n v="215825163"/>
        <n v="216832581"/>
        <n v="216578573"/>
        <n v="216732762"/>
        <n v="217484022"/>
        <n v="214594769"/>
        <n v="215404053"/>
        <n v="214707192"/>
        <n v="215637061"/>
        <n v="216318895"/>
        <n v="215187134"/>
        <n v="215046361"/>
        <n v="215254363"/>
        <n v="216201063"/>
        <n v="215706368"/>
        <n v="217399886"/>
        <n v="217326372"/>
        <n v="216837143"/>
        <n v="216784253"/>
        <n v="215374003"/>
        <n v="217360589"/>
        <n v="214710270"/>
        <n v="215298468"/>
        <n v="215585386"/>
        <n v="217610039"/>
        <n v="216830412"/>
        <n v="216745272"/>
        <n v="215962744"/>
        <n v="214729800"/>
        <n v="216419887"/>
        <n v="215601232"/>
        <n v="216458214"/>
        <n v="216041101"/>
        <n v="215579634"/>
        <n v="214924643"/>
        <n v="216651373"/>
        <n v="215762538"/>
        <n v="215982851"/>
        <n v="215169046"/>
        <n v="217130402"/>
        <n v="215433229"/>
        <n v="216675832"/>
        <n v="215527831"/>
        <n v="216680308"/>
        <n v="214665273"/>
        <n v="215661933"/>
        <n v="217091585"/>
        <n v="217438591"/>
        <n v="216547328"/>
        <n v="217067687"/>
        <n v="215180301"/>
        <n v="216920967"/>
        <n v="215751399"/>
        <n v="217443682"/>
        <n v="217580534"/>
        <n v="216103381"/>
        <n v="217248983"/>
        <n v="216326588"/>
        <n v="217307428"/>
        <n v="216036909"/>
        <n v="214635163"/>
        <n v="218850201"/>
        <n v="216856174"/>
        <n v="217323457"/>
        <n v="217139058"/>
        <n v="219263548"/>
        <n v="216897066"/>
        <n v="216710867"/>
        <n v="214707186"/>
        <n v="216173292"/>
        <n v="215058045"/>
        <n v="216871750"/>
        <n v="215405693"/>
        <n v="217386184"/>
        <n v="214631887"/>
        <n v="216079358"/>
        <n v="216738129"/>
        <n v="216825357"/>
        <n v="215440014"/>
        <n v="214752104"/>
        <n v="214616699"/>
        <n v="215543527"/>
        <n v="215508835"/>
        <n v="215216596"/>
        <n v="215293500"/>
        <n v="215721113"/>
        <n v="216610030"/>
        <n v="215492358"/>
        <n v="214860799"/>
        <n v="217357731"/>
        <n v="215025697"/>
        <n v="217153917"/>
        <n v="217119216"/>
        <n v="216673423"/>
        <n v="216670468"/>
        <n v="215293502"/>
        <n v="214676576"/>
        <n v="216591491"/>
        <n v="217636368"/>
        <n v="217533803"/>
        <n v="215637324"/>
        <n v="216830414"/>
        <n v="216801737"/>
        <n v="214694056"/>
        <n v="215232994"/>
        <n v="216296818"/>
        <n v="216904364"/>
        <n v="216164031"/>
        <n v="216328570"/>
        <n v="215835494"/>
        <n v="214929613"/>
        <n v="216879103"/>
        <n v="217426125"/>
        <n v="216044534"/>
        <n v="217386190"/>
        <n v="217070120"/>
        <n v="217119064"/>
        <n v="217430845"/>
        <n v="216879402"/>
        <n v="217155788"/>
        <n v="217616382"/>
        <n v="217395876"/>
        <n v="217179402"/>
        <n v="215967190"/>
        <n v="216985290"/>
        <n v="216001054"/>
        <n v="215140752"/>
        <n v="217602540"/>
        <n v="216447893"/>
        <n v="216150934"/>
        <n v="217150847"/>
        <n v="215661926"/>
        <n v="215102996"/>
        <n v="216798990"/>
        <n v="214624407"/>
        <n v="215937206"/>
        <n v="217027809"/>
        <n v="215472140"/>
        <n v="215636937"/>
        <n v="216302498"/>
        <n v="216950829"/>
        <n v="215247756"/>
        <n v="215838875"/>
        <n v="215709702"/>
        <n v="217452308"/>
        <n v="214793205"/>
        <n v="217650951"/>
        <n v="216308009"/>
        <n v="216913485"/>
        <n v="216738373"/>
        <n v="217472628"/>
        <n v="215057677"/>
        <n v="216629653"/>
        <n v="217114659"/>
        <n v="216920968"/>
        <n v="215164116"/>
        <n v="215690178"/>
        <n v="215285219"/>
        <n v="216250465"/>
        <n v="217563263"/>
        <n v="216717580"/>
        <n v="215057686"/>
        <n v="216002717"/>
        <n v="215737941"/>
        <n v="217536561"/>
        <n v="216290811"/>
        <n v="214601163"/>
        <n v="216310865"/>
        <n v="217388794"/>
        <n v="216634329"/>
        <n v="216538908"/>
        <n v="216591997"/>
        <n v="215802839"/>
        <n v="215306020"/>
        <n v="215538192"/>
        <n v="217139057"/>
        <n v="216670405"/>
        <n v="215466449"/>
        <n v="219079785"/>
        <n v="215862723"/>
        <n v="216294651"/>
        <n v="215433020"/>
        <n v="217152405"/>
        <n v="217750845"/>
        <n v="215630232"/>
        <n v="216834938"/>
        <n v="216819116"/>
        <n v="217566866"/>
        <n v="216698672"/>
        <n v="216027840"/>
        <n v="216560300"/>
        <n v="215357103"/>
        <n v="217182421"/>
        <n v="216913483"/>
        <n v="216192737"/>
        <n v="217301950"/>
        <n v="215932441"/>
        <n v="217531430"/>
        <n v="216816267"/>
        <n v="216622999"/>
        <n v="214922078"/>
        <n v="215725594"/>
        <n v="216052274"/>
        <n v="215683192"/>
        <n v="215752625"/>
        <n v="214672099"/>
        <n v="216517510"/>
        <n v="215057680"/>
        <n v="217602520"/>
        <n v="215701522"/>
        <n v="217218465"/>
        <n v="217147643"/>
        <n v="216504132"/>
        <n v="217191095"/>
        <n v="215881617"/>
        <n v="215647616"/>
        <n v="216079334"/>
        <n v="214590110"/>
        <n v="218709988"/>
        <n v="217329306"/>
        <n v="215566139"/>
        <n v="217696516"/>
        <n v="217684885"/>
        <n v="216229852"/>
        <n v="216296923"/>
        <n v="214759475"/>
        <n v="215488606"/>
        <n v="215089331"/>
        <n v="215232930"/>
        <n v="215654427"/>
        <n v="216192753"/>
        <n v="214992584"/>
        <n v="216727533"/>
        <n v="215117018"/>
        <n v="217430843"/>
        <n v="217271214"/>
        <n v="217623146"/>
        <n v="214600958"/>
        <n v="215967288"/>
        <n v="217086801"/>
        <n v="216416869"/>
        <n v="215188447"/>
        <n v="214662459"/>
        <n v="216786839"/>
        <n v="216979020"/>
        <n v="217295809"/>
        <n v="215747928"/>
        <n v="216387748"/>
        <n v="217483685"/>
        <n v="216961489"/>
        <n v="215410452"/>
        <n v="215772118"/>
        <n v="216959617"/>
        <n v="217307425"/>
        <n v="217084561"/>
        <n v="216693350"/>
        <n v="215357090"/>
        <n v="217335509"/>
        <n v="217448948"/>
        <n v="217182408"/>
        <n v="215886486"/>
        <n v="216828189"/>
        <n v="215634856"/>
        <n v="218639010"/>
        <n v="217065088"/>
        <n v="214618704"/>
        <n v="215488384"/>
        <n v="216013043"/>
        <n v="217248976"/>
        <n v="215765600"/>
        <n v="216633062"/>
        <n v="215677870"/>
        <n v="215707956"/>
        <n v="217619856"/>
        <n v="215125760"/>
        <n v="216176131"/>
        <n v="215606499"/>
        <n v="214771746"/>
        <n v="214673185"/>
        <n v="215383443"/>
        <n v="217304690"/>
        <n v="216170547"/>
        <n v="215554738"/>
        <n v="216351721"/>
        <n v="216201749"/>
        <n v="214960851"/>
        <n v="216721047"/>
        <n v="214687767"/>
        <n v="216045756"/>
        <n v="216173291"/>
        <n v="215261847"/>
        <n v="214899097"/>
        <n v="216902885"/>
        <n v="217619852"/>
        <n v="216111600"/>
        <n v="216170540"/>
        <n v="215758429"/>
        <n v="216223840"/>
        <n v="216750908"/>
        <n v="214574454"/>
        <n v="216781723"/>
        <n v="216200766"/>
        <n v="217483536"/>
        <n v="216760148"/>
        <n v="216496610"/>
        <n v="216493953"/>
        <n v="215738898"/>
        <n v="217642017"/>
        <n v="215019956"/>
        <n v="215913901"/>
        <n v="217642539"/>
        <n v="217436289"/>
        <n v="217395875"/>
        <n v="215199606"/>
        <n v="215649772"/>
        <n v="217496519"/>
        <n v="216904723"/>
        <n v="216730197"/>
        <n v="214665049"/>
        <n v="217019005"/>
        <n v="217452769"/>
        <n v="216832584"/>
        <n v="216010689"/>
        <n v="215080239"/>
        <n v="214785606"/>
        <n v="216648706"/>
        <n v="216148696"/>
        <n v="215232968"/>
        <n v="214755740"/>
        <n v="215001953"/>
        <n v="217574718"/>
        <n v="216574381"/>
        <n v="214837861"/>
        <n v="218391516"/>
        <n v="214928822"/>
        <n v="216323761"/>
        <n v="214584123"/>
        <n v="220154264"/>
        <n v="217016214"/>
        <n v="217298966"/>
        <n v="216610033"/>
        <n v="215054428"/>
        <n v="216801739"/>
        <n v="216296924"/>
        <n v="216281309"/>
        <n v="216901646"/>
        <n v="214712804"/>
        <n v="217267874"/>
        <n v="215232914"/>
        <n v="215268861"/>
        <n v="216079347"/>
        <n v="216517499"/>
        <n v="215932429"/>
        <n v="216036678"/>
        <n v="217474514"/>
        <n v="215254361"/>
        <n v="217318178"/>
        <n v="218139603"/>
        <n v="215945607"/>
        <n v="215008783"/>
        <n v="216692957"/>
        <n v="217298956"/>
        <n v="215388354"/>
        <n v="215577008"/>
        <n v="216031436"/>
        <n v="216351725"/>
        <n v="215683195"/>
        <n v="215298659"/>
        <n v="216355888"/>
        <n v="217508274"/>
        <n v="217114666"/>
        <n v="214839618"/>
        <n v="215916256"/>
        <n v="216263615"/>
        <n v="216375668"/>
        <n v="214977964"/>
        <n v="214994543"/>
        <n v="214752095"/>
        <n v="217260198"/>
        <n v="217458879"/>
        <n v="216189787"/>
        <n v="216608368"/>
        <n v="216375628"/>
        <n v="215715499"/>
        <n v="214762162"/>
        <n v="216637976"/>
        <n v="215206711"/>
        <n v="217403225"/>
        <n v="216913477"/>
        <n v="217360783"/>
        <n v="216710843"/>
        <n v="216179162"/>
        <n v="215508910"/>
        <n v="216292517"/>
        <n v="214594760"/>
        <n v="217476461"/>
        <n v="215671295"/>
        <n v="216950826"/>
        <n v="215551702"/>
        <n v="216959626"/>
        <n v="216017306"/>
        <n v="216879105"/>
        <n v="215142478"/>
        <n v="216229834"/>
        <n v="215046359"/>
        <n v="215433230"/>
        <n v="216140899"/>
        <n v="215918885"/>
        <n v="216423411"/>
        <n v="217352241"/>
        <n v="215046369"/>
        <n v="215125763"/>
        <n v="216735737"/>
        <n v="215750253"/>
        <n v="216781733"/>
        <n v="216219010"/>
        <n v="214896247"/>
        <n v="216608369"/>
        <n v="217237036"/>
        <n v="217536065"/>
        <n v="215200452"/>
        <n v="217274041"/>
        <n v="217307426"/>
        <n v="216806386"/>
        <n v="214594756"/>
        <n v="216810992"/>
        <n v="216493935"/>
        <n v="217513366"/>
        <n v="216018760"/>
        <n v="216750914"/>
        <n v="217642186"/>
        <n v="215962743"/>
        <n v="215838863"/>
        <n v="216517495"/>
        <n v="215668162"/>
        <n v="215200455"/>
        <n v="214615139"/>
        <n v="217153918"/>
        <n v="217479292"/>
        <n v="216463925"/>
        <n v="215955449"/>
        <n v="216735730"/>
        <n v="217436290"/>
        <n v="216450937"/>
        <n v="216529024"/>
        <n v="215249359"/>
        <n v="215726040"/>
        <n v="216255780"/>
        <n v="215777127"/>
        <n v="217616384"/>
        <n v="216972612"/>
        <n v="216002323"/>
        <n v="217563265"/>
        <n v="216511782"/>
        <n v="215690514"/>
        <n v="219274391"/>
        <n v="216856170"/>
        <n v="215309374"/>
        <n v="216623152"/>
        <n v="215201463"/>
        <n v="216634333"/>
        <n v="215096106"/>
        <n v="216474627"/>
        <n v="216868699"/>
        <n v="216730193"/>
        <n v="216678224"/>
        <n v="215811420"/>
        <n v="217274025"/>
        <n v="216621497"/>
        <n v="216079269"/>
        <n v="216526547"/>
        <n v="215125874"/>
        <n v="216244936"/>
        <n v="217070134"/>
        <n v="216618981"/>
        <n v="215079975"/>
        <n v="217513692"/>
        <n v="216851320"/>
        <n v="216002336"/>
        <n v="216789079"/>
        <n v="217412995"/>
        <n v="214925726"/>
        <n v="215606506"/>
        <n v="215794679"/>
        <n v="214878599"/>
        <n v="216253136"/>
        <n v="216586769"/>
        <n v="214815038"/>
        <n v="216991405"/>
        <n v="217274035"/>
        <n v="217626982"/>
        <n v="216461149"/>
        <n v="215752737"/>
        <n v="217271224"/>
        <n v="216015977"/>
        <n v="214670676"/>
        <n v="216022571"/>
        <n v="215005229"/>
        <n v="215232932"/>
        <n v="217145548"/>
        <n v="215683187"/>
        <n v="217001782"/>
        <n v="216496597"/>
        <n v="217264883"/>
        <n v="214601164"/>
        <n v="215707962"/>
        <n v="217465364"/>
        <n v="214743645"/>
        <n v="216097743"/>
        <n v="216475302"/>
        <n v="216345358"/>
        <n v="214841701"/>
        <n v="216116535"/>
        <n v="216871735"/>
        <n v="215462472"/>
        <n v="217307305"/>
        <n v="215883914"/>
        <n v="215859804"/>
        <n v="218308688"/>
        <n v="216350271"/>
        <n v="216931566"/>
        <n v="217355170"/>
        <n v="216642961"/>
        <n v="217164204"/>
        <n v="215433218"/>
        <n v="217271230"/>
        <n v="215579630"/>
        <n v="216351724"/>
        <n v="216873833"/>
        <n v="214584115"/>
        <n v="216738535"/>
        <n v="218896554"/>
        <n v="217466416"/>
        <n v="217079661"/>
        <n v="215967397"/>
        <n v="216745739"/>
        <n v="218909732"/>
        <n v="216253128"/>
        <n v="216985295"/>
        <n v="217375985"/>
        <n v="216504721"/>
        <n v="216253122"/>
        <n v="215114656"/>
        <n v="216655844"/>
        <n v="214785610"/>
        <n v="215661932"/>
        <n v="214707272"/>
        <n v="216801729"/>
        <n v="216567467"/>
        <n v="217147633"/>
        <n v="217560248"/>
        <n v="217410480"/>
        <n v="215508939"/>
        <n v="215573913"/>
        <n v="218920141"/>
        <n v="217467605"/>
        <n v="215377163"/>
        <n v="216613802"/>
        <n v="217357711"/>
        <n v="217545878"/>
        <n v="217119220"/>
        <n v="217374040"/>
        <n v="217149316"/>
        <n v="216888158"/>
        <n v="214687771"/>
        <n v="217323418"/>
        <n v="215508843"/>
        <n v="217097310"/>
        <n v="216057707"/>
        <n v="215719491"/>
        <n v="218782032"/>
        <n v="214867032"/>
        <n v="216375679"/>
        <n v="216122515"/>
        <n v="215817197"/>
        <n v="218197125"/>
        <n v="217472618"/>
        <n v="215643772"/>
        <n v="214867037"/>
        <n v="216572674"/>
        <n v="215390729"/>
        <n v="216868689"/>
        <n v="217241972"/>
        <n v="214734342"/>
        <n v="216917575"/>
        <n v="218338903"/>
        <n v="214620450"/>
        <n v="216637977"/>
        <n v="215809469"/>
        <n v="216195224"/>
        <n v="217233696"/>
        <n v="216554117"/>
        <n v="214707240"/>
        <n v="216738136"/>
        <n v="216586771"/>
        <n v="216347252"/>
        <n v="215472142"/>
        <n v="216642965"/>
        <n v="216095663"/>
        <n v="216472876"/>
        <n v="215736489"/>
        <n v="217176773"/>
        <n v="216754967"/>
        <n v="215268872"/>
        <n v="216273220"/>
        <n v="214833943"/>
        <n v="217186291"/>
        <n v="215046365"/>
        <n v="215168786"/>
        <n v="217019007"/>
        <n v="215598640"/>
        <n v="214569130"/>
        <n v="216176134"/>
        <n v="214922008"/>
        <n v="214787782"/>
        <n v="217204739"/>
        <n v="214787765"/>
        <n v="215825149"/>
        <n v="217153925"/>
        <n v="217274022"/>
        <n v="217452149"/>
        <n v="217443695"/>
        <n v="215458349"/>
        <n v="215761361"/>
        <n v="215048731"/>
        <n v="215051274"/>
        <n v="215005232"/>
        <n v="216024721"/>
        <n v="215364767"/>
        <n v="214620443"/>
        <n v="216569080"/>
        <n v="216119337"/>
        <n v="216337644"/>
        <n v="216902894"/>
        <n v="217114668"/>
        <n v="217179411"/>
        <n v="216873304"/>
        <n v="215259879"/>
        <n v="217084555"/>
        <n v="216195226"/>
        <n v="215616361"/>
        <n v="216247704"/>
        <n v="217131974"/>
        <n v="217274029"/>
        <n v="215733290"/>
        <n v="216710877"/>
        <n v="217528405"/>
        <n v="216097582"/>
        <n v="214849224"/>
        <n v="216328563"/>
        <n v="216966257"/>
        <n v="217627002"/>
        <n v="215408868"/>
        <n v="217593078"/>
        <n v="217104047"/>
        <n v="215701534"/>
        <n v="217186297"/>
        <n v="216189779"/>
        <n v="217112454"/>
        <n v="219832648"/>
        <n v="217264869"/>
        <n v="215492729"/>
        <n v="217182419"/>
        <n v="215328017"/>
        <n v="215761363"/>
        <n v="217536064"/>
        <n v="215377155"/>
        <n v="216617445"/>
        <n v="216769275"/>
        <n v="217160166"/>
        <n v="215704885"/>
        <n v="216873826"/>
        <n v="215462364"/>
        <n v="217032542"/>
        <n v="216902884"/>
        <n v="215856953"/>
        <n v="217052347"/>
        <n v="217430839"/>
        <n v="217137309"/>
        <n v="214860810"/>
        <n v="216752809"/>
        <n v="216789091"/>
        <n v="216475294"/>
        <n v="215807886"/>
        <n v="217233748"/>
        <n v="215462301"/>
        <n v="215725927"/>
        <n v="214790599"/>
        <n v="217360194"/>
        <n v="216182801"/>
        <n v="217153920"/>
        <n v="215404060"/>
        <n v="216241471"/>
        <n v="214624418"/>
        <n v="214715293"/>
        <n v="217524448"/>
        <n v="217298969"/>
        <n v="217372334"/>
        <n v="215598686"/>
        <n v="217443675"/>
        <n v="216214662"/>
        <n v="216176133"/>
        <n v="216234126"/>
        <n v="214906174"/>
        <n v="217505148"/>
        <n v="214647543"/>
        <n v="216721024"/>
        <n v="216271446"/>
        <n v="216229847"/>
        <n v="216094046"/>
        <n v="217412989"/>
        <n v="215164268"/>
        <n v="216570834"/>
        <n v="215488493"/>
        <n v="216362587"/>
        <n v="214561871"/>
        <n v="216111605"/>
        <n v="214729801"/>
        <n v="216423416"/>
        <n v="217468939"/>
        <n v="215598693"/>
        <n v="215321349"/>
        <n v="216611817"/>
        <n v="214633527"/>
        <n v="216950830"/>
        <n v="217604722"/>
        <n v="215455722"/>
        <n v="217250461"/>
        <n v="217610045"/>
        <n v="215632762"/>
        <n v="214809408"/>
        <n v="217413364"/>
        <n v="216450345"/>
        <n v="215048720"/>
        <n v="215711304"/>
        <n v="215865517"/>
        <n v="216873527"/>
        <n v="215637063"/>
        <n v="217219398"/>
        <n v="217329318"/>
        <n v="215865523"/>
        <n v="215527834"/>
        <n v="216547326"/>
        <n v="215758426"/>
        <n v="217160167"/>
        <n v="217186528"/>
        <n v="215919258"/>
        <n v="216247717"/>
        <n v="217524409"/>
        <n v="216079349"/>
        <n v="216680307"/>
        <n v="217566875"/>
        <n v="216750901"/>
        <n v="216412093"/>
        <n v="216355889"/>
        <n v="216930183"/>
        <n v="215281417"/>
        <n v="215747933"/>
        <n v="214972911"/>
        <n v="217219401"/>
        <n v="218542168"/>
        <n v="217434335"/>
        <n v="214565345"/>
        <n v="216186334"/>
        <n v="215309367"/>
        <n v="217335486"/>
        <n v="216868685"/>
        <n v="218524461"/>
        <n v="216950802"/>
        <n v="217383623"/>
        <n v="217651265"/>
        <n v="217001792"/>
        <n v="215687899"/>
        <n v="216020347"/>
        <n v="215598613"/>
        <n v="215019953"/>
        <n v="216490668"/>
        <n v="217214721"/>
        <n v="215203777"/>
        <n v="216486637"/>
        <n v="216499100"/>
        <n v="217412880"/>
        <n v="216560296"/>
        <n v="214615140"/>
        <n v="217388810"/>
        <n v="216902888"/>
        <n v="215709701"/>
        <n v="217630679"/>
        <n v="215612920"/>
        <n v="215102991"/>
        <n v="216431984"/>
        <n v="214919875"/>
        <n v="215259882"/>
        <n v="217307307"/>
        <n v="217067685"/>
        <n v="216950798"/>
        <n v="216200779"/>
        <n v="215261845"/>
        <n v="216708076"/>
        <n v="217585830"/>
        <n v="216589992"/>
        <n v="216176132"/>
        <n v="215420196"/>
        <n v="215960624"/>
        <n v="216241465"/>
        <n v="216789071"/>
        <n v="214654473"/>
        <n v="216588512"/>
        <n v="214720375"/>
        <n v="216378849"/>
        <n v="217307902"/>
        <n v="216651257"/>
        <n v="216219027"/>
        <n v="217070494"/>
        <n v="215080384"/>
        <n v="215117020"/>
        <n v="216140908"/>
        <n v="215306002"/>
        <n v="215343669"/>
        <n v="215889219"/>
        <n v="215344031"/>
        <n v="217536207"/>
        <n v="217388809"/>
        <n v="215668159"/>
        <n v="217583451"/>
        <n v="216151134"/>
        <n v="214569136"/>
        <n v="217318177"/>
        <n v="216140921"/>
        <n v="217536193"/>
        <n v="216435905"/>
        <n v="216816278"/>
        <n v="216588502"/>
        <n v="214971052"/>
        <n v="217059285"/>
        <n v="217280464"/>
        <n v="215210111"/>
        <n v="214587064"/>
        <n v="216631800"/>
        <n v="217460627"/>
        <n v="215871444"/>
        <n v="215877362"/>
        <n v="217360439"/>
        <n v="216554338"/>
        <n v="215057673"/>
        <n v="217329308"/>
        <n v="214676577"/>
        <n v="217602529"/>
        <n v="217388792"/>
        <n v="217179416"/>
        <n v="215543514"/>
        <n v="215585385"/>
        <n v="217182417"/>
        <n v="215426541"/>
        <n v="216724489"/>
        <n v="216375613"/>
        <n v="216284042"/>
        <n v="216407280"/>
        <n v="214659646"/>
        <n v="217619854"/>
        <n v="214707184"/>
        <n v="216873701"/>
        <n v="217583448"/>
        <n v="216895171"/>
        <n v="217436297"/>
        <n v="216738382"/>
        <n v="217542889"/>
        <n v="217574735"/>
        <n v="215198491"/>
        <n v="217383630"/>
        <n v="216216657"/>
        <n v="216895175"/>
        <n v="217182416"/>
        <n v="215562277"/>
        <n v="215918892"/>
        <n v="215508855"/>
        <n v="216554212"/>
        <n v="217104039"/>
        <n v="216748065"/>
        <n v="215752846"/>
        <n v="216837431"/>
        <n v="217376014"/>
        <n v="215967287"/>
        <n v="217112455"/>
        <n v="215862705"/>
        <n v="219311789"/>
        <n v="216262981"/>
        <n v="216334359"/>
        <n v="217639105"/>
        <n v="215216938"/>
        <n v="216378854"/>
        <n v="215462467"/>
        <n v="215700080"/>
        <n v="214598782"/>
        <n v="216334360"/>
        <n v="214580955"/>
        <n v="216789228"/>
        <n v="216375683"/>
        <n v="215981164"/>
        <n v="215558265"/>
        <n v="216870134"/>
        <n v="215044005"/>
        <n v="217580547"/>
        <n v="215306014"/>
        <n v="217264894"/>
        <n v="217110294"/>
        <n v="216042214"/>
        <n v="214822387"/>
        <n v="217386189"/>
        <n v="217264873"/>
        <n v="216686994"/>
        <n v="216531902"/>
        <n v="217130406"/>
        <n v="216589996"/>
        <n v="217323424"/>
        <n v="216589980"/>
        <n v="216030232"/>
        <n v="214680825"/>
        <n v="216079274"/>
        <n v="217214367"/>
        <n v="216848299"/>
        <n v="216816269"/>
        <n v="214665005"/>
        <n v="214867260"/>
        <n v="215321347"/>
        <n v="215444393"/>
        <n v="216166181"/>
        <n v="217314585"/>
        <n v="216018754"/>
        <n v="215877326"/>
        <n v="216724493"/>
        <n v="216781719"/>
        <n v="215913890"/>
        <n v="214983007"/>
        <n v="215832381"/>
        <n v="216591685"/>
        <n v="215041613"/>
        <n v="215212782"/>
        <n v="214658022"/>
        <n v="215846764"/>
        <n v="216403750"/>
        <n v="215967291"/>
        <n v="216256149"/>
        <n v="217383635"/>
        <n v="216504446"/>
        <n v="216336514"/>
        <n v="215343670"/>
        <n v="217176834"/>
        <n v="219850102"/>
        <n v="217577502"/>
        <n v="215173722"/>
        <n v="216461144"/>
        <n v="217586351"/>
        <n v="219884429"/>
        <n v="216036675"/>
        <n v="217360330"/>
        <n v="217190553"/>
        <n v="214992585"/>
        <n v="216524029"/>
        <n v="215932436"/>
        <n v="217665875"/>
        <n v="214746155"/>
        <n v="217104054"/>
        <n v="216670499"/>
        <n v="215930634"/>
        <n v="215298841"/>
        <n v="216442633"/>
        <n v="215168781"/>
        <n v="216168239"/>
        <n v="216144047"/>
        <n v="216039862"/>
        <n v="215616360"/>
        <n v="214707210"/>
        <n v="216560295"/>
        <n v="216803972"/>
        <n v="216738537"/>
        <n v="217262552"/>
        <n v="215643776"/>
        <n v="215713383"/>
        <n v="216375697"/>
        <n v="214636816"/>
        <n v="215249982"/>
        <n v="216591673"/>
        <n v="216935715"/>
        <n v="217307901"/>
        <n v="215433132"/>
        <n v="216554200"/>
        <n v="217349395"/>
        <n v="215094063"/>
        <n v="217248980"/>
        <n v="216916178"/>
        <n v="216801736"/>
        <n v="219758856"/>
        <n v="214822103"/>
        <n v="216927221"/>
        <n v="216263336"/>
        <n v="217530033"/>
        <n v="216427418"/>
        <n v="216125546"/>
        <n v="216549755"/>
        <n v="215488380"/>
        <n v="215249885"/>
        <n v="216772948"/>
        <n v="215724353"/>
        <n v="214658023"/>
        <n v="214846278"/>
        <n v="217048803"/>
        <n v="217233722"/>
        <n v="216467975"/>
        <n v="216950837"/>
        <n v="215830170"/>
        <n v="214882167"/>
        <n v="214909793"/>
        <n v="217048821"/>
        <n v="217410481"/>
        <n v="216296677"/>
        <n v="217233747"/>
        <n v="215477069"/>
        <n v="217375984"/>
        <n v="215606509"/>
        <n v="216789069"/>
        <n v="215281420"/>
        <n v="217091577"/>
        <n v="216055155"/>
        <n v="216670394"/>
        <n v="215952094"/>
        <n v="215543519"/>
        <n v="215737946"/>
        <n v="216613799"/>
        <n v="217496515"/>
        <n v="215706359"/>
        <n v="217198864"/>
        <n v="216552045"/>
        <n v="217256055"/>
        <n v="214767445"/>
        <n v="214707190"/>
        <n v="214615147"/>
        <n v="217395868"/>
        <n v="216994422"/>
        <n v="216504448"/>
        <n v="215268869"/>
        <n v="215132654"/>
        <n v="215058020"/>
        <n v="216623144"/>
        <n v="215654419"/>
        <n v="216414589"/>
        <n v="215913882"/>
        <n v="215487059"/>
        <n v="215483671"/>
        <n v="215647613"/>
        <n v="216745271"/>
        <n v="216151139"/>
        <n v="215958293"/>
        <n v="216496616"/>
        <n v="217104042"/>
        <n v="215612917"/>
        <n v="216065884"/>
        <n v="216950785"/>
        <n v="217326379"/>
        <n v="217192723"/>
        <n v="216621494"/>
        <n v="217492107"/>
        <n v="216980931"/>
        <n v="216038405"/>
        <n v="214890196"/>
        <n v="217307302"/>
        <n v="215199602"/>
        <n v="215328013"/>
        <n v="214926121"/>
        <n v="217509151"/>
        <n v="215309387"/>
        <n v="215854035"/>
        <n v="215178298"/>
        <n v="217508277"/>
        <n v="214665011"/>
        <n v="214565347"/>
        <n v="216622992"/>
        <n v="216670401"/>
        <n v="215677863"/>
        <n v="215058022"/>
        <n v="215702941"/>
        <n v="214612213"/>
        <n v="217602536"/>
        <n v="215838874"/>
        <n v="217274033"/>
        <n v="216079332"/>
        <n v="217524468"/>
        <n v="214902065"/>
        <n v="216871754"/>
        <n v="215750241"/>
        <n v="215548716"/>
        <n v="215975414"/>
        <n v="215982841"/>
        <n v="216904227"/>
        <n v="217086800"/>
        <n v="216714044"/>
        <n v="217448962"/>
        <n v="216474616"/>
        <n v="217408349"/>
        <n v="216968086"/>
        <n v="215180303"/>
        <n v="215232912"/>
        <n v="214942968"/>
        <n v="215747932"/>
        <n v="217001794"/>
        <n v="214890195"/>
        <n v="214685221"/>
        <n v="215877340"/>
        <n v="216129358"/>
        <n v="216526535"/>
        <n v="216717594"/>
        <n v="215508848"/>
        <n v="215343653"/>
        <n v="215453704"/>
        <n v="217641803"/>
        <n v="216825337"/>
        <n v="216998086"/>
        <n v="217280463"/>
        <n v="217375982"/>
        <n v="217018869"/>
        <n v="215333824"/>
        <n v="217642182"/>
        <n v="215137487"/>
        <n v="215636933"/>
        <n v="214977740"/>
        <n v="214707262"/>
        <n v="217247236"/>
        <n v="217048810"/>
        <n v="217509354"/>
        <n v="217089581"/>
        <n v="216416878"/>
        <n v="217137306"/>
        <n v="216586758"/>
        <n v="217133791"/>
        <n v="216576083"/>
        <n v="215825165"/>
        <n v="215025702"/>
        <n v="217203161"/>
        <n v="217133798"/>
        <n v="215717816"/>
        <n v="214805646"/>
        <n v="217495358"/>
        <n v="214914923"/>
        <n v="216887052"/>
        <n v="217448954"/>
        <n v="216296930"/>
        <n v="217972610"/>
        <n v="215907893"/>
        <n v="216975168"/>
        <n v="215492359"/>
        <n v="215579640"/>
        <n v="214576631"/>
        <n v="216490664"/>
        <n v="216052282"/>
        <n v="216529038"/>
        <n v="216961477"/>
        <n v="216322398"/>
        <n v="216610032"/>
        <n v="215459527"/>
        <n v="216964699"/>
        <n v="215967551"/>
        <n v="217494300"/>
        <n v="214922150"/>
        <n v="216956901"/>
        <n v="217488169"/>
        <n v="217292085"/>
        <n v="216613807"/>
        <n v="215102990"/>
        <n v="216463523"/>
        <n v="214707188"/>
        <n v="216317169"/>
        <n v="216151286"/>
        <n v="216447891"/>
        <n v="216670481"/>
        <n v="216811002"/>
        <n v="215862712"/>
        <n v="215157315"/>
        <n v="216950803"/>
        <n v="216597715"/>
        <n v="217524477"/>
        <n v="217626976"/>
        <n v="215877357"/>
        <n v="214643670"/>
        <n v="216186336"/>
        <n v="216657886"/>
        <n v="216176143"/>
        <n v="214793207"/>
        <n v="214983008"/>
        <n v="217352257"/>
        <n v="214665169"/>
        <n v="215321328"/>
        <n v="216195230"/>
        <n v="216597328"/>
        <n v="217318175"/>
        <n v="216219007"/>
        <n v="217019002"/>
        <n v="217483684"/>
        <n v="215212979"/>
        <n v="216765969"/>
        <n v="215704872"/>
        <n v="215518102"/>
        <n v="216294656"/>
        <n v="217176815"/>
        <n v="214690010"/>
        <n v="216095665"/>
        <n v="215802838"/>
        <n v="217184836"/>
        <n v="215455726"/>
        <n v="216162017"/>
        <n v="215344029"/>
        <n v="214628413"/>
        <n v="215738896"/>
        <n v="215930645"/>
        <n v="217594040"/>
        <n v="215865519"/>
        <n v="215598635"/>
        <n v="216858128"/>
        <n v="216482640"/>
        <n v="215634850"/>
        <n v="217210936"/>
        <n v="216237961"/>
        <n v="216348952"/>
        <n v="216727550"/>
        <n v="216919338"/>
        <n v="215598682"/>
        <n v="215178295"/>
        <n v="215446892"/>
        <n v="216151450"/>
        <n v="215846780"/>
        <n v="217534803"/>
        <n v="216176116"/>
        <n v="215117030"/>
        <n v="217233744"/>
        <n v="214996872"/>
        <n v="217557673"/>
        <n v="217125247"/>
        <n v="217039654"/>
        <n v="214741252"/>
        <n v="216786844"/>
        <n v="216928733"/>
        <n v="216931415"/>
        <n v="214646383"/>
        <n v="216881014"/>
        <n v="215374001"/>
        <n v="216030228"/>
        <n v="216635314"/>
        <n v="214578653"/>
        <n v="217067674"/>
        <n v="216703403"/>
        <n v="217536349"/>
        <n v="216961500"/>
        <n v="217198866"/>
        <n v="215417242"/>
        <n v="216682188"/>
        <n v="217256054"/>
        <n v="215723007"/>
        <n v="215942409"/>
        <n v="215598618"/>
        <n v="215637323"/>
        <n v="214802093"/>
        <n v="214817302"/>
        <n v="215984205"/>
        <n v="216463529"/>
        <n v="216389886"/>
        <n v="215661930"/>
        <n v="215192434"/>
        <n v="215001946"/>
        <n v="217513946"/>
        <n v="216002501"/>
        <n v="217586168"/>
        <n v="214778097"/>
        <n v="216811006"/>
        <n v="217332185"/>
        <n v="216591479"/>
        <n v="217346115"/>
        <n v="216007787"/>
        <n v="217233695"/>
        <n v="215577010"/>
        <n v="217323455"/>
        <n v="214835932"/>
        <n v="216904718"/>
        <n v="217349404"/>
        <n v="217458870"/>
        <n v="215298477"/>
        <n v="215266376"/>
        <n v="217016216"/>
        <n v="215232956"/>
        <n v="214890203"/>
        <n v="215794652"/>
        <n v="215725600"/>
        <n v="216114277"/>
        <n v="214736239"/>
        <n v="215697227"/>
        <n v="216975167"/>
        <n v="217176807"/>
        <n v="217550068"/>
        <n v="216524010"/>
        <n v="217524415"/>
        <n v="216038099"/>
        <n v="216752823"/>
        <n v="216803958"/>
        <n v="215766910"/>
        <n v="217346127"/>
        <n v="216214649"/>
        <n v="215865338"/>
        <n v="216326587"/>
        <n v="216680306"/>
        <n v="215169045"/>
        <n v="216763015"/>
        <n v="216320751"/>
        <n v="217658443"/>
        <n v="217221387"/>
        <n v="217338709"/>
        <n v="214929614"/>
        <n v="215616368"/>
        <n v="214564197"/>
        <n v="215407246"/>
        <n v="217045636"/>
        <n v="216950776"/>
        <n v="215761368"/>
        <n v="217089575"/>
        <n v="215232936"/>
        <n v="217580522"/>
        <n v="216159924"/>
        <n v="216168223"/>
        <n v="216748949"/>
        <n v="216683727"/>
        <n v="215661920"/>
        <n v="217035313"/>
        <n v="216647707"/>
        <n v="215850732"/>
        <n v="217557676"/>
        <n v="215690247"/>
        <n v="215232993"/>
        <n v="215370630"/>
        <n v="216967965"/>
        <n v="216229844"/>
        <n v="216031928"/>
        <n v="214937169"/>
        <n v="217547791"/>
        <n v="215962736"/>
        <n v="216924485"/>
        <n v="215079981"/>
        <n v="214822111"/>
        <n v="216173307"/>
        <n v="217197736"/>
        <n v="216262980"/>
        <n v="216268033"/>
        <n v="216288929"/>
        <n v="215738897"/>
        <n v="214900383"/>
        <n v="214837856"/>
        <n v="215201464"/>
        <n v="216412084"/>
        <n v="216090452"/>
        <n v="216010692"/>
        <n v="215726046"/>
        <n v="215121447"/>
        <n v="217233709"/>
        <n v="215380296"/>
        <n v="217018601"/>
        <n v="214665276"/>
        <n v="214907639"/>
        <n v="216423417"/>
        <n v="215208945"/>
        <n v="217048808"/>
        <n v="216757293"/>
        <n v="216913471"/>
        <n v="218903553"/>
        <n v="216306874"/>
        <n v="218227452"/>
        <n v="216328568"/>
        <n v="215437711"/>
        <n v="215324281"/>
        <n v="214675433"/>
        <n v="217566878"/>
        <n v="216393295"/>
        <n v="215877323"/>
        <n v="216703348"/>
        <n v="217274045"/>
        <n v="219941203"/>
        <n v="217048809"/>
        <n v="216375674"/>
        <n v="215637496"/>
        <n v="215054437"/>
        <n v="215835476"/>
        <n v="215697474"/>
        <n v="216803956"/>
        <n v="215598636"/>
        <n v="215114662"/>
        <n v="217633770"/>
        <n v="216526533"/>
        <n v="216151448"/>
        <n v="215752732"/>
        <n v="216504730"/>
        <n v="215077754"/>
        <n v="215212788"/>
        <n v="217008475"/>
        <n v="217086798"/>
        <n v="216401267"/>
        <n v="214772118"/>
        <n v="214662471"/>
        <n v="215759346"/>
        <n v="217326383"/>
        <n v="215942419"/>
        <n v="217509623"/>
        <n v="216022570"/>
        <n v="215140758"/>
        <n v="214877065"/>
        <n v="214707259"/>
        <n v="216848298"/>
        <n v="215008779"/>
        <n v="218048137"/>
        <n v="216983233"/>
        <n v="217233759"/>
        <n v="217181029"/>
        <n v="217468937"/>
        <n v="215462290"/>
        <n v="217349378"/>
        <n v="217183699"/>
        <n v="216698680"/>
        <n v="217775228"/>
        <n v="216017302"/>
        <n v="214633525"/>
        <n v="216968197"/>
        <n v="217613144"/>
        <n v="217260193"/>
        <n v="215707960"/>
        <n v="215749153"/>
        <n v="217530026"/>
        <n v="215037853"/>
        <n v="218471836"/>
        <n v="217642348"/>
        <n v="217155497"/>
        <n v="216591502"/>
        <n v="216639284"/>
        <n v="216930193"/>
        <n v="216983244"/>
        <n v="216024719"/>
        <n v="215321330"/>
        <n v="217212068"/>
        <n v="214576634"/>
        <n v="216036911"/>
        <n v="216784255"/>
        <n v="217607363"/>
        <n v="217280471"/>
        <n v="217642352"/>
        <n v="216789385"/>
        <n v="214707256"/>
        <n v="216994411"/>
        <n v="216837334"/>
        <n v="216670492"/>
        <n v="217332203"/>
        <n v="217506249"/>
        <n v="216265586"/>
        <n v="215713385"/>
        <n v="217681759"/>
        <n v="214738274"/>
        <n v="216504144"/>
        <n v="214574462"/>
        <n v="216085260"/>
        <n v="216490669"/>
        <n v="215232954"/>
        <n v="214862969"/>
        <n v="216360261"/>
        <n v="217452305"/>
        <n v="216517506"/>
        <n v="215742931"/>
        <n v="216819112"/>
        <n v="216961478"/>
        <n v="217378571"/>
        <n v="216328564"/>
        <n v="217070115"/>
        <n v="216290798"/>
        <n v="216670477"/>
        <n v="215264298"/>
        <n v="214839617"/>
        <n v="215797977"/>
        <n v="217329313"/>
        <n v="215197293"/>
        <n v="217524471"/>
        <n v="215865725"/>
        <n v="217690508"/>
        <n v="216214667"/>
        <n v="217206702"/>
        <n v="215257757"/>
        <n v="215598656"/>
        <n v="215777121"/>
        <n v="217089578"/>
        <n v="214865244"/>
        <n v="217145556"/>
        <n v="216776508"/>
        <n v="214662469"/>
        <n v="216279038"/>
        <n v="216732768"/>
        <n v="217082618"/>
        <n v="214574463"/>
        <n v="217133794"/>
        <n v="217613135"/>
        <n v="217479291"/>
        <n v="216549765"/>
        <n v="217871516"/>
        <n v="217450721"/>
        <n v="217696508"/>
        <n v="217176842"/>
        <n v="215232975"/>
        <n v="216795951"/>
        <n v="215058566"/>
        <n v="215723001"/>
        <n v="215598615"/>
        <n v="216524027"/>
        <n v="215637175"/>
        <n v="216526551"/>
        <n v="214641667"/>
        <n v="217016205"/>
        <n v="216881020"/>
        <n v="216891049"/>
        <n v="215772310"/>
        <n v="216904678"/>
        <n v="217586163"/>
        <n v="216879398"/>
        <n v="215794626"/>
        <n v="215865200"/>
        <n v="217176797"/>
        <n v="216909309"/>
        <n v="216281321"/>
        <n v="216554492"/>
        <n v="217613143"/>
        <n v="217630658"/>
        <n v="217375991"/>
        <n v="216474608"/>
        <n v="215952090"/>
        <n v="216781725"/>
        <n v="215321316"/>
        <n v="217392151"/>
        <n v="215212625"/>
        <n v="216647709"/>
        <n v="216189788"/>
        <n v="214616700"/>
        <n v="216862614"/>
        <n v="216830411"/>
        <n v="217233681"/>
        <n v="217478055"/>
        <n v="216687158"/>
        <n v="217089566"/>
        <n v="215380295"/>
        <n v="215677868"/>
        <n v="217027807"/>
        <n v="216781715"/>
        <n v="216412073"/>
        <n v="217497553"/>
        <n v="216950789"/>
        <n v="216750920"/>
        <n v="219881293"/>
        <n v="216375645"/>
        <n v="217052351"/>
        <n v="215140748"/>
        <n v="216499119"/>
        <n v="214960916"/>
        <n v="215768124"/>
        <n v="215536285"/>
        <n v="217557669"/>
        <n v="216404745"/>
        <n v="215126547"/>
        <n v="215992012"/>
        <n v="216670497"/>
        <n v="214741260"/>
        <n v="217360585"/>
        <n v="214741249"/>
        <n v="217480674"/>
        <n v="216620210"/>
        <n v="216895169"/>
        <n v="216336512"/>
        <n v="215446890"/>
        <n v="215385937"/>
        <n v="216703371"/>
        <n v="215545976"/>
        <n v="216895168"/>
        <n v="217577493"/>
        <n v="217250459"/>
        <n v="216151289"/>
        <n v="216600132"/>
        <n v="215856952"/>
        <n v="214608318"/>
        <n v="215704878"/>
        <n v="215598627"/>
        <n v="214888127"/>
        <n v="216591999"/>
        <n v="217533818"/>
        <n v="214940530"/>
        <n v="216195220"/>
        <n v="216967703"/>
        <n v="214960894"/>
        <n v="216806390"/>
        <n v="217405945"/>
        <n v="215892575"/>
        <n v="217427569"/>
        <n v="215850733"/>
        <n v="215987550"/>
        <n v="215770160"/>
        <n v="214690491"/>
        <n v="214841696"/>
        <n v="217374054"/>
        <n v="214679229"/>
        <n v="217237034"/>
        <n v="214680823"/>
        <n v="216884435"/>
        <n v="217307892"/>
        <n v="217190546"/>
        <n v="217184829"/>
        <n v="217076702"/>
        <n v="214755749"/>
        <n v="215656765"/>
        <n v="216499120"/>
        <n v="217441159"/>
        <n v="217335508"/>
        <n v="216784259"/>
        <n v="217208265"/>
        <n v="215551712"/>
        <n v="216356105"/>
        <n v="217326360"/>
        <n v="217907021"/>
        <n v="215778465"/>
        <n v="217524446"/>
        <n v="217445704"/>
        <n v="219930406"/>
        <n v="216290802"/>
        <n v="215268870"/>
        <n v="215726048"/>
        <n v="215697475"/>
        <n v="216053786"/>
        <n v="215453700"/>
        <n v="214977736"/>
        <n v="217307296"/>
        <n v="216521902"/>
        <n v="219118320"/>
        <n v="217032535"/>
        <n v="216445366"/>
        <n v="215545975"/>
        <n v="217052350"/>
        <n v="216565948"/>
        <n v="217208263"/>
        <n v="215469789"/>
        <n v="216009304"/>
        <n v="217355169"/>
        <n v="219171132"/>
        <n v="217623124"/>
        <n v="216162026"/>
        <n v="214983010"/>
        <n v="217233688"/>
        <n v="216629650"/>
        <n v="216911150"/>
        <n v="215967187"/>
        <n v="215573911"/>
        <n v="215087426"/>
        <n v="216724472"/>
        <n v="216911018"/>
        <n v="217495359"/>
        <n v="215281425"/>
        <n v="216296395"/>
        <n v="215295772"/>
        <n v="217462826"/>
        <n v="217472626"/>
        <n v="217150853"/>
        <n v="216524020"/>
        <n v="217025457"/>
        <n v="215433222"/>
        <n v="216927228"/>
        <n v="216784261"/>
        <n v="216501838"/>
        <n v="216837146"/>
        <n v="215612907"/>
        <n v="215762541"/>
        <n v="217223355"/>
        <n v="214795779"/>
        <n v="214628409"/>
        <n v="215364772"/>
        <n v="216569074"/>
        <n v="215001962"/>
        <n v="217220552"/>
        <n v="216302499"/>
        <n v="216588497"/>
        <n v="216837329"/>
        <n v="217623129"/>
        <n v="217264872"/>
        <n v="216565951"/>
        <n v="216808573"/>
        <n v="217070865"/>
        <n v="216496609"/>
        <n v="216591669"/>
        <n v="217153921"/>
        <n v="216387746"/>
        <n v="214837855"/>
        <n v="216309371"/>
        <n v="216041098"/>
        <n v="217176811"/>
        <n v="215232938"/>
        <n v="216499110"/>
        <n v="215889211"/>
        <n v="217349406"/>
        <n v="216629649"/>
        <n v="217214458"/>
        <n v="216535418"/>
        <n v="215945594"/>
        <n v="214988429"/>
        <n v="219708022"/>
        <n v="215759352"/>
        <n v="217547779"/>
        <n v="216895174"/>
        <n v="214641410"/>
        <n v="217114676"/>
        <n v="217447274"/>
        <n v="217250657"/>
        <n v="217639101"/>
        <n v="215661922"/>
        <n v="216375702"/>
        <n v="216201750"/>
        <n v="216732756"/>
        <n v="217352262"/>
        <n v="217133792"/>
        <n v="216554107"/>
        <n v="214960869"/>
        <n v="216950833"/>
        <n v="216871739"/>
        <n v="217552365"/>
        <n v="216221415"/>
        <n v="217496510"/>
        <n v="215996236"/>
        <n v="216592005"/>
        <n v="216856167"/>
        <n v="216250453"/>
        <n v="215701524"/>
        <n v="217314600"/>
        <n v="215865520"/>
        <n v="215148522"/>
        <n v="217466419"/>
        <n v="216924484"/>
        <n v="217560257"/>
        <n v="214665277"/>
        <n v="214600953"/>
        <n v="216822124"/>
        <n v="216950845"/>
        <n v="217008477"/>
        <n v="216302945"/>
        <n v="216644801"/>
        <n v="216079271"/>
        <n v="216059285"/>
        <n v="216148699"/>
        <n v="216360264"/>
        <n v="214790606"/>
        <n v="214628408"/>
        <n v="216866947"/>
        <n v="217555078"/>
        <n v="216157495"/>
        <n v="216738260"/>
        <n v="216888166"/>
        <n v="215713374"/>
        <n v="217212055"/>
        <n v="216328420"/>
        <n v="216514334"/>
        <n v="214685213"/>
        <n v="216651254"/>
        <n v="215431480"/>
        <n v="217155532"/>
        <n v="214867777"/>
        <n v="217342499"/>
        <n v="216705395"/>
        <n v="216849800"/>
        <n v="216079282"/>
        <n v="217580545"/>
        <n v="216328206"/>
        <n v="216090448"/>
        <n v="214752099"/>
        <n v="215449676"/>
        <n v="215713392"/>
        <n v="215041612"/>
        <n v="217091574"/>
        <n v="216189783"/>
        <n v="219911610"/>
        <n v="216496625"/>
        <n v="217241965"/>
        <n v="215758443"/>
        <n v="216173283"/>
        <n v="215859805"/>
        <n v="215562263"/>
        <n v="217233765"/>
        <n v="216897056"/>
        <n v="217070137"/>
        <n v="216226507"/>
        <n v="214902227"/>
        <n v="216090443"/>
        <n v="217536345"/>
        <n v="216837154"/>
        <n v="215996234"/>
        <n v="217176831"/>
        <n v="217301960"/>
        <n v="215173720"/>
        <n v="215545966"/>
        <n v="216714037"/>
        <n v="216902887"/>
        <n v="217607350"/>
        <n v="216079316"/>
        <n v="214892221"/>
        <n v="214942407"/>
        <n v="215192106"/>
        <n v="216088297"/>
        <n v="215005237"/>
        <n v="215148510"/>
        <n v="216870145"/>
        <n v="216560723"/>
        <n v="216531896"/>
        <n v="214641857"/>
        <n v="216416866"/>
        <n v="217593689"/>
        <n v="217191100"/>
        <n v="215466453"/>
        <n v="216864903"/>
        <n v="215048726"/>
        <n v="216475297"/>
        <n v="215827676"/>
        <n v="215654424"/>
        <n v="216504453"/>
        <n v="214641854"/>
        <n v="216463537"/>
        <n v="214641406"/>
        <n v="216151291"/>
        <n v="218504930"/>
        <n v="214598787"/>
        <n v="217250654"/>
        <n v="216581000"/>
        <n v="217577496"/>
        <n v="214858197"/>
        <n v="215232973"/>
        <n v="215759349"/>
        <n v="215979305"/>
        <n v="214865232"/>
        <n v="217616399"/>
        <n v="217342486"/>
        <n v="215620069"/>
        <n v="216296387"/>
        <n v="217048807"/>
        <n v="216381998"/>
        <n v="216897058"/>
        <n v="217329307"/>
        <n v="214672101"/>
        <n v="216597339"/>
        <n v="217571046"/>
        <n v="216027836"/>
        <n v="217133800"/>
        <n v="215809471"/>
        <n v="217304696"/>
        <n v="217593687"/>
        <n v="217018999"/>
        <n v="217785343"/>
        <n v="216463930"/>
        <n v="216104361"/>
        <n v="214905961"/>
        <n v="216326586"/>
        <n v="214772119"/>
        <n v="215752728"/>
        <n v="215661927"/>
        <n v="214752101"/>
        <n v="217052336"/>
        <n v="215706361"/>
        <n v="216592148"/>
        <n v="215842885"/>
        <n v="215474355"/>
        <n v="215701513"/>
        <n v="216524018"/>
        <n v="216048675"/>
        <n v="217326357"/>
        <n v="217633777"/>
        <n v="216673427"/>
        <n v="215865344"/>
        <n v="216589983"/>
        <n v="216724469"/>
        <n v="217274042"/>
        <n v="217039624"/>
        <n v="216290803"/>
        <n v="215777126"/>
        <n v="215355749"/>
        <n v="217052348"/>
        <n v="216588514"/>
        <n v="214633523"/>
        <n v="216956908"/>
        <n v="216255913"/>
        <n v="216895172"/>
        <n v="216678240"/>
        <n v="217043038"/>
        <n v="216570833"/>
        <n v="214822315"/>
        <n v="217642018"/>
        <n v="217452166"/>
        <n v="214630161"/>
        <n v="215393490"/>
        <n v="217660959"/>
        <n v="219904421"/>
        <n v="215522410"/>
        <n v="216678226"/>
        <n v="215343857"/>
        <n v="216730180"/>
        <n v="215907892"/>
        <n v="214781381"/>
        <n v="217323610"/>
        <n v="216816268"/>
        <n v="218432986"/>
        <n v="217378551"/>
        <n v="215508949"/>
        <n v="216144037"/>
        <n v="215896260"/>
        <n v="214748791"/>
        <n v="215249358"/>
        <n v="216018763"/>
        <n v="215585387"/>
        <n v="215865074"/>
        <n v="214569115"/>
        <n v="219922301"/>
        <n v="217005174"/>
        <n v="215702940"/>
        <n v="217577499"/>
        <n v="216450343"/>
        <n v="216837331"/>
        <n v="217540505"/>
        <n v="214707279"/>
        <n v="214894554"/>
        <n v="215835482"/>
        <n v="215656757"/>
        <n v="216302501"/>
        <n v="217119331"/>
        <n v="217505141"/>
        <n v="217413372"/>
        <n v="214942967"/>
        <n v="214937165"/>
        <n v="217360590"/>
        <n v="216325097"/>
        <n v="216031431"/>
        <n v="216050473"/>
        <n v="216309376"/>
        <n v="217119550"/>
        <n v="215832378"/>
        <n v="215484908"/>
        <n v="215508872"/>
        <n v="215508922"/>
        <n v="215661934"/>
        <n v="217210924"/>
        <n v="215058567"/>
        <n v="214960882"/>
        <n v="214960867"/>
        <n v="215321363"/>
        <n v="214741242"/>
        <n v="217684905"/>
        <n v="216837157"/>
        <n v="214947202"/>
        <n v="216445350"/>
        <n v="216031434"/>
        <n v="217432666"/>
        <n v="216705385"/>
        <n v="217533812"/>
        <n v="215632765"/>
        <n v="216673426"/>
        <n v="217448956"/>
        <n v="217474508"/>
        <n v="215192109"/>
        <n v="214835934"/>
        <n v="214964086"/>
        <n v="216898648"/>
        <n v="215121426"/>
        <n v="217432648"/>
        <n v="216041093"/>
        <n v="214743641"/>
        <n v="214833938"/>
        <n v="217452435"/>
        <n v="215364761"/>
        <n v="215907887"/>
        <n v="216338630"/>
        <n v="215616371"/>
        <n v="216927225"/>
        <n v="216956905"/>
        <n v="214833937"/>
        <n v="216806401"/>
        <n v="217032547"/>
        <n v="215243339"/>
        <n v="216622743"/>
        <n v="217182414"/>
        <n v="216056322"/>
        <n v="215096103"/>
        <n v="216247705"/>
        <n v="216801734"/>
        <n v="215488715"/>
        <n v="217100749"/>
        <n v="216192760"/>
        <n v="215174875"/>
        <n v="217458709"/>
        <n v="216219028"/>
        <n v="216897062"/>
        <n v="216059424"/>
        <n v="215945606"/>
        <n v="216963205"/>
        <n v="216623141"/>
        <n v="217304684"/>
        <n v="216296684"/>
        <n v="217145554"/>
        <n v="216721020"/>
        <n v="215996232"/>
        <n v="216284050"/>
        <n v="214707206"/>
        <n v="217610034"/>
        <n v="216837139"/>
        <n v="215570711"/>
        <n v="216591484"/>
        <n v="217332187"/>
        <n v="216950834"/>
        <n v="216250454"/>
        <n v="217140924"/>
        <n v="217483393"/>
        <n v="214926119"/>
        <n v="215758447"/>
        <n v="217062053"/>
        <n v="217284312"/>
        <n v="216439479"/>
        <n v="216247713"/>
        <n v="215637182"/>
        <n v="216535403"/>
        <n v="217276953"/>
        <n v="215593040"/>
        <n v="214867215"/>
        <n v="215152931"/>
        <n v="216635311"/>
        <n v="217410495"/>
        <n v="215632767"/>
        <n v="217503893"/>
        <n v="215883911"/>
        <n v="217502155"/>
        <n v="216356113"/>
        <n v="216796878"/>
        <n v="214812441"/>
        <n v="215137495"/>
        <n v="217434347"/>
        <n v="214841700"/>
        <n v="214771613"/>
        <n v="215164269"/>
        <n v="215736483"/>
        <n v="215117024"/>
        <n v="217116779"/>
        <n v="214723470"/>
        <n v="214574460"/>
        <n v="219594506"/>
        <n v="217552371"/>
        <n v="214902221"/>
        <n v="215865728"/>
        <n v="216317162"/>
        <n v="215649791"/>
        <n v="216592003"/>
        <n v="217412875"/>
        <n v="215343647"/>
        <n v="217399878"/>
        <n v="219431820"/>
        <n v="216385418"/>
        <n v="217360782"/>
        <n v="215343661"/>
        <n v="214928819"/>
        <n v="216211682"/>
        <n v="217604726"/>
        <n v="217139065"/>
        <n v="216801723"/>
        <n v="215562268"/>
        <n v="214960893"/>
        <n v="216670423"/>
        <n v="215525442"/>
        <n v="215457226"/>
        <n v="215981161"/>
        <n v="215321348"/>
        <n v="216211678"/>
        <n v="214960902"/>
        <n v="217094531"/>
        <n v="217487909"/>
        <n v="217153922"/>
        <n v="215616372"/>
        <n v="216991397"/>
        <n v="217264861"/>
        <n v="214802084"/>
        <n v="217602510"/>
        <n v="217131971"/>
        <n v="217360437"/>
        <n v="217452150"/>
        <n v="215772574"/>
        <n v="215383447"/>
        <n v="217360205"/>
        <n v="216904724"/>
        <n v="215859797"/>
        <n v="215598623"/>
        <n v="217116782"/>
        <n v="216150939"/>
        <n v="217179408"/>
        <n v="215643777"/>
        <n v="215339432"/>
        <n v="214762167"/>
        <n v="216760137"/>
        <n v="215190913"/>
        <n v="216547353"/>
        <n v="216873313"/>
        <n v="217267875"/>
        <n v="215677857"/>
        <n v="216519676"/>
        <n v="215307607"/>
        <n v="215025684"/>
        <n v="217360455"/>
        <n v="216670480"/>
        <n v="214672092"/>
        <n v="215919259"/>
        <n v="215488602"/>
        <n v="217307900"/>
        <n v="215125870"/>
        <n v="215126021"/>
        <n v="217287971"/>
        <n v="216866948"/>
        <n v="215907889"/>
        <n v="215697470"/>
        <n v="216930194"/>
        <n v="215453697"/>
        <n v="216913484"/>
        <n v="215343675"/>
        <n v="215636944"/>
        <n v="217326366"/>
        <n v="216837425"/>
        <n v="215859790"/>
        <n v="215752634"/>
        <n v="214822389"/>
        <n v="215508853"/>
        <n v="215752854"/>
        <n v="217048814"/>
        <n v="217176846"/>
        <n v="217360328"/>
        <n v="215962732"/>
        <n v="217182422"/>
        <n v="216097744"/>
        <n v="215925217"/>
        <n v="214822489"/>
        <n v="216271428"/>
        <n v="216511243"/>
        <n v="216754973"/>
        <n v="217483391"/>
        <n v="216837064"/>
        <n v="215585494"/>
        <n v="217399880"/>
        <n v="215114653"/>
        <n v="216281307"/>
        <n v="217547790"/>
        <n v="214600963"/>
        <n v="217483680"/>
        <n v="215998252"/>
        <n v="217381262"/>
        <n v="216837337"/>
        <n v="217016199"/>
        <n v="216873689"/>
        <n v="214865242"/>
        <n v="216342192"/>
        <n v="215198492"/>
        <n v="214615159"/>
        <n v="216326585"/>
        <n v="217536564"/>
        <n v="215598669"/>
        <n v="214835931"/>
        <n v="215423688"/>
        <n v="215328014"/>
        <n v="217280449"/>
        <n v="216961497"/>
        <n v="214592561"/>
        <n v="217114677"/>
        <n v="217483396"/>
        <n v="214712806"/>
        <n v="216703396"/>
        <n v="217547776"/>
        <n v="217388797"/>
        <n v="217616383"/>
        <n v="214641408"/>
        <n v="217599843"/>
        <n v="216263329"/>
        <n v="217480687"/>
        <n v="217247234"/>
        <n v="215726042"/>
        <n v="217577508"/>
        <n v="217176828"/>
        <n v="215700084"/>
        <n v="216109433"/>
        <n v="216893026"/>
        <n v="215879488"/>
        <n v="215232971"/>
        <n v="215612926"/>
        <n v="217524440"/>
        <n v="216407284"/>
        <n v="216620199"/>
        <n v="216644805"/>
        <n v="217583444"/>
        <n v="216439470"/>
        <n v="216526544"/>
        <n v="215321315"/>
        <n v="215508926"/>
        <n v="217245512"/>
        <n v="214960880"/>
        <n v="214860807"/>
        <n v="217210935"/>
        <n v="214841697"/>
        <n v="215761373"/>
        <n v="215393699"/>
        <n v="215293503"/>
        <n v="216591845"/>
        <n v="214641671"/>
        <n v="217267892"/>
        <n v="216873296"/>
        <n v="216375703"/>
        <n v="214767437"/>
        <n v="216765975"/>
        <n v="214969096"/>
        <n v="215766904"/>
        <n v="217130399"/>
        <n v="216524026"/>
        <n v="215266388"/>
        <n v="216870136"/>
        <n v="214688935"/>
        <n v="215623843"/>
        <n v="215162320"/>
        <n v="217043032"/>
        <n v="216467971"/>
        <n v="216914964"/>
        <n v="216088288"/>
        <n v="217338704"/>
        <n v="216036915"/>
        <n v="215336383"/>
        <n v="216935716"/>
        <n v="217247237"/>
        <n v="215706356"/>
        <n v="215180299"/>
        <n v="217450709"/>
        <n v="215249978"/>
        <n v="217274027"/>
        <n v="216416870"/>
        <n v="215257755"/>
        <n v="216798989"/>
        <n v="217032546"/>
        <n v="215205329"/>
        <n v="215426543"/>
        <n v="216618978"/>
        <n v="216703370"/>
        <n v="216888163"/>
        <n v="216678211"/>
        <n v="217616396"/>
        <n v="217403219"/>
        <n v="215192437"/>
        <n v="217616413"/>
        <n v="215661929"/>
        <n v="217613133"/>
        <n v="214685211"/>
        <n v="215769189"/>
        <n v="216935322"/>
        <n v="214942842"/>
        <n v="217176775"/>
        <n v="215967183"/>
        <n v="217357730"/>
        <n v="214578654"/>
        <n v="215772582"/>
        <n v="215380293"/>
        <n v="215809468"/>
        <n v="217378554"/>
        <n v="217346116"/>
        <n v="217464178"/>
        <n v="217497547"/>
        <n v="216590004"/>
        <n v="217039642"/>
        <n v="217585597"/>
        <n v="215918606"/>
        <n v="214693750"/>
        <n v="216013052"/>
        <n v="217119553"/>
        <n v="214843900"/>
        <n v="214615158"/>
        <n v="216375678"/>
        <n v="217492101"/>
        <n v="214569134"/>
        <n v="217301963"/>
        <n v="215393732"/>
        <n v="215772579"/>
        <n v="215197276"/>
        <n v="216326602"/>
        <n v="215760258"/>
        <n v="216687159"/>
        <n v="215057681"/>
        <n v="215039675"/>
        <n v="216569079"/>
        <n v="217450715"/>
        <n v="215259880"/>
        <n v="215198496"/>
        <n v="215724359"/>
        <n v="215899642"/>
        <n v="217577507"/>
        <n v="215462299"/>
        <n v="216605326"/>
        <n v="215522419"/>
        <n v="215877361"/>
        <n v="216493949"/>
        <n v="216904352"/>
        <n v="216717586"/>
        <n v="214772116"/>
        <n v="215125764"/>
        <n v="217403224"/>
        <n v="214569112"/>
        <n v="214896241"/>
        <n v="216226513"/>
        <n v="215701527"/>
        <n v="217070133"/>
        <n v="217641798"/>
        <n v="216345355"/>
        <n v="216057712"/>
        <n v="216079268"/>
        <n v="215411770"/>
        <n v="214659655"/>
        <n v="216597716"/>
        <n v="217524479"/>
        <n v="217580549"/>
        <n v="214960862"/>
        <n v="217513944"/>
        <n v="216375636"/>
        <n v="217641816"/>
        <n v="215737942"/>
        <n v="214561870"/>
        <n v="215668155"/>
        <n v="215182371"/>
        <n v="216304814"/>
        <n v="216414600"/>
        <n v="217271216"/>
        <n v="214762173"/>
        <n v="216237962"/>
        <n v="214738268"/>
        <n v="214736224"/>
        <n v="215558274"/>
        <n v="216959628"/>
        <n v="215266381"/>
        <n v="217574731"/>
        <n v="215137488"/>
        <n v="215606498"/>
        <n v="216602727"/>
        <n v="217360327"/>
        <n v="216724494"/>
        <n v="216968087"/>
        <n v="216538903"/>
        <n v="215411768"/>
        <n v="216486660"/>
        <n v="216622740"/>
        <n v="217241970"/>
        <n v="216591843"/>
        <n v="216435893"/>
        <n v="214680824"/>
        <n v="216898646"/>
        <n v="217690496"/>
        <n v="216002607"/>
        <n v="215484918"/>
        <n v="214948678"/>
        <n v="217636355"/>
        <n v="217114649"/>
        <n v="217602530"/>
        <n v="217039638"/>
        <n v="216409386"/>
        <n v="215058032"/>
        <n v="217530020"/>
        <n v="217349379"/>
        <n v="216450579"/>
        <n v="217481902"/>
        <n v="217159775"/>
        <n v="217204740"/>
        <n v="215197286"/>
        <n v="215188443"/>
        <n v="217221384"/>
        <n v="215892579"/>
        <n v="216467961"/>
        <n v="215690252"/>
        <n v="215298838"/>
        <n v="217326365"/>
        <n v="217360331"/>
        <n v="214738272"/>
        <n v="216296671"/>
        <n v="216851316"/>
        <n v="216279036"/>
        <n v="215772583"/>
        <n v="217233773"/>
        <n v="214569132"/>
        <n v="215249352"/>
        <n v="216870135"/>
        <n v="216186338"/>
        <n v="216924478"/>
        <n v="215098324"/>
        <n v="216288936"/>
        <n v="215377150"/>
        <n v="216463543"/>
        <n v="215967194"/>
        <n v="215687890"/>
        <n v="216395218"/>
        <n v="217213031"/>
        <n v="216686735"/>
        <n v="217213028"/>
        <n v="215019987"/>
        <n v="216639282"/>
        <n v="215108688"/>
        <n v="215725706"/>
        <n v="215232979"/>
        <n v="216554108"/>
        <n v="216255911"/>
        <n v="217412876"/>
        <n v="216531914"/>
        <n v="215598649"/>
        <n v="216360640"/>
        <n v="216696258"/>
        <n v="217526618"/>
        <n v="214662467"/>
        <n v="215892565"/>
        <n v="216385412"/>
        <n v="216059414"/>
        <n v="217070413"/>
        <n v="216538906"/>
        <n v="216641048"/>
        <n v="217715996"/>
        <n v="217332192"/>
        <n v="216730177"/>
        <n v="216545068"/>
        <n v="215321338"/>
        <n v="216296385"/>
        <n v="216268034"/>
        <n v="214663754"/>
        <n v="215856956"/>
        <n v="217298954"/>
        <n v="216620207"/>
        <n v="217410484"/>
        <n v="215249976"/>
        <n v="217248982"/>
        <n v="217650946"/>
        <n v="216176144"/>
        <n v="214721845"/>
        <n v="216931565"/>
        <n v="217532678"/>
        <n v="214601224"/>
        <n v="215830176"/>
        <n v="217381276"/>
        <n v="216002330"/>
        <n v="216475304"/>
        <n v="214947667"/>
        <n v="215856951"/>
        <n v="216216655"/>
        <n v="216636559"/>
        <n v="217636360"/>
        <n v="215877352"/>
        <n v="217119552"/>
        <n v="217256520"/>
        <n v="216284049"/>
        <n v="216309378"/>
        <n v="215548727"/>
        <n v="215054439"/>
        <n v="217560260"/>
        <n v="216474606"/>
        <n v="216950847"/>
        <n v="217284317"/>
        <n v="216475300"/>
        <n v="217250653"/>
        <n v="217524429"/>
        <n v="215198490"/>
        <n v="214960917"/>
        <n v="217245516"/>
        <n v="216082603"/>
        <n v="216796879"/>
        <n v="214673184"/>
        <n v="216375692"/>
        <n v="215825156"/>
        <n v="217395855"/>
        <n v="218659753"/>
        <n v="219499915"/>
        <n v="214694057"/>
        <n v="214787764"/>
        <n v="216966253"/>
        <n v="216151446"/>
        <n v="215508947"/>
        <n v="214741256"/>
        <n v="215554748"/>
        <n v="217307531"/>
        <n v="215080242"/>
        <n v="217250987"/>
        <n v="217059279"/>
        <n v="215967400"/>
        <n v="216870137"/>
        <n v="215198495"/>
        <n v="217432651"/>
        <n v="215752997"/>
        <n v="217441161"/>
        <n v="214781380"/>
        <n v="215407253"/>
        <n v="216800317"/>
        <n v="216472903"/>
        <n v="215577011"/>
        <n v="217545877"/>
        <n v="215274722"/>
        <n v="214878603"/>
        <n v="215176179"/>
        <n v="217545882"/>
        <n v="216216664"/>
        <n v="217032536"/>
        <n v="215752626"/>
        <n v="216900218"/>
        <n v="216642964"/>
        <n v="216703388"/>
        <n v="217176812"/>
        <n v="214717156"/>
        <n v="216973123"/>
        <n v="216168224"/>
        <n v="216352996"/>
        <n v="216983234"/>
        <n v="215585621"/>
        <n v="217181025"/>
        <n v="216053787"/>
        <n v="215918893"/>
        <n v="215508847"/>
        <n v="217091573"/>
        <n v="215744565"/>
        <n v="216950838"/>
        <n v="215207923"/>
        <n v="217636369"/>
        <n v="216891051"/>
        <n v="216416871"/>
        <n v="214798905"/>
        <n v="216079383"/>
        <n v="217295825"/>
        <n v="217368887"/>
        <n v="216813600"/>
        <n v="217528401"/>
        <n v="217062048"/>
        <n v="216810998"/>
        <n v="216754968"/>
        <n v="217458405"/>
        <n v="216486671"/>
        <n v="214615163"/>
        <n v="214723856"/>
        <n v="214837844"/>
        <n v="216140896"/>
        <n v="217250648"/>
        <n v="214843905"/>
        <n v="216649795"/>
        <n v="216474629"/>
        <n v="216789539"/>
        <n v="215654399"/>
        <n v="217399875"/>
        <n v="216913474"/>
        <n v="217130404"/>
        <n v="216772937"/>
        <n v="215420202"/>
        <n v="214580960"/>
        <n v="214974455"/>
        <n v="216450872"/>
        <n v="217052356"/>
        <n v="217338707"/>
        <n v="216703379"/>
        <n v="216538904"/>
        <n v="216146454"/>
        <n v="216296819"/>
        <n v="215794688"/>
        <n v="215462369"/>
        <n v="217550075"/>
        <n v="216271443"/>
        <n v="214906423"/>
        <n v="217140926"/>
        <n v="216317174"/>
        <n v="215111645"/>
        <n v="216493934"/>
        <n v="214707216"/>
        <n v="214715296"/>
        <n v="216670462"/>
        <n v="216968083"/>
        <n v="215541304"/>
        <n v="216560292"/>
        <n v="216628223"/>
        <n v="217008454"/>
        <n v="216043473"/>
        <n v="217182418"/>
        <n v="216253117"/>
        <n v="217301964"/>
        <n v="217552379"/>
        <n v="216328419"/>
        <n v="215493848"/>
        <n v="215111646"/>
        <n v="215551703"/>
        <n v="217326377"/>
        <n v="214876134"/>
        <n v="217483807"/>
        <n v="216002774"/>
        <n v="215189791"/>
        <n v="216519675"/>
        <n v="217566869"/>
        <n v="216683733"/>
        <n v="217214560"/>
        <n v="215770154"/>
        <n v="216412072"/>
        <n v="214939451"/>
        <n v="216375661"/>
        <n v="216786849"/>
        <n v="217107323"/>
        <n v="216385414"/>
        <n v="217642173"/>
        <n v="216057715"/>
        <n v="217524418"/>
        <n v="216994424"/>
        <n v="215295777"/>
        <n v="216927227"/>
        <n v="216200777"/>
        <n v="216002712"/>
        <n v="214736235"/>
        <n v="217515284"/>
        <n v="217018605"/>
        <n v="215285230"/>
        <n v="217039623"/>
        <n v="215907898"/>
        <n v="216909305"/>
        <n v="215832390"/>
        <n v="217262558"/>
        <n v="217450702"/>
        <n v="217233740"/>
        <n v="216686731"/>
        <n v="217025821"/>
        <n v="216208734"/>
        <n v="216504314"/>
        <n v="217524472"/>
        <n v="217458385"/>
        <n v="215725602"/>
        <n v="216779374"/>
        <n v="215674615"/>
        <n v="215562267"/>
        <n v="217045646"/>
        <n v="215298475"/>
        <n v="216601445"/>
        <n v="216097216"/>
        <n v="216878764"/>
        <n v="215862726"/>
        <n v="217524456"/>
        <n v="216830419"/>
        <n v="215192435"/>
        <n v="216879094"/>
        <n v="216482662"/>
        <n v="216442641"/>
        <n v="217139054"/>
        <n v="216843238"/>
        <n v="217378570"/>
        <n v="217555069"/>
        <n v="216772940"/>
        <n v="217542885"/>
        <n v="216588503"/>
        <n v="214988426"/>
        <n v="217186516"/>
        <n v="217360594"/>
        <n v="215804950"/>
        <n v="216173303"/>
        <n v="215462293"/>
        <n v="216144049"/>
        <n v="216447907"/>
        <n v="217008470"/>
        <n v="215244878"/>
        <n v="216670416"/>
        <n v="217018604"/>
        <n v="216088293"/>
        <n v="217077179"/>
        <n v="217495357"/>
        <n v="215700081"/>
        <n v="215737945"/>
        <n v="217668380"/>
        <n v="214890204"/>
        <n v="215377160"/>
        <n v="215321298"/>
        <n v="216255522"/>
        <n v="218647132"/>
        <n v="215168779"/>
        <n v="215725922"/>
        <n v="217323452"/>
        <n v="217392141"/>
        <n v="215281427"/>
        <n v="215388353"/>
        <n v="215249214"/>
        <n v="216698678"/>
        <n v="214615160"/>
        <n v="216521898"/>
        <n v="216950875"/>
        <n v="217489620"/>
        <n v="216900222"/>
        <n v="217438587"/>
        <n v="217245514"/>
        <n v="216967696"/>
        <n v="214874387"/>
        <n v="216524019"/>
        <n v="216474630"/>
        <n v="214837863"/>
        <n v="217346132"/>
        <n v="217323607"/>
        <n v="214580947"/>
        <n v="215285225"/>
        <n v="215508936"/>
        <n v="217513683"/>
        <n v="217292086"/>
        <n v="217405966"/>
        <n v="216745746"/>
        <n v="214715294"/>
        <n v="216845791"/>
        <n v="214942490"/>
        <n v="216387759"/>
        <n v="216166180"/>
        <n v="217301947"/>
        <n v="216275128"/>
        <n v="217450698"/>
        <n v="216784265"/>
        <n v="217159771"/>
        <n v="217560258"/>
        <n v="217152418"/>
        <n v="216837428"/>
        <n v="217633780"/>
        <n v="214778513"/>
        <n v="215087128"/>
        <n v="215268864"/>
        <n v="215690515"/>
        <n v="216445355"/>
        <n v="217349408"/>
        <n v="216214663"/>
        <n v="216162025"/>
        <n v="216195210"/>
        <n v="216200936"/>
        <n v="216950778"/>
        <n v="215207918"/>
        <n v="215817587"/>
        <n v="214783509"/>
        <n v="214881538"/>
        <n v="216622749"/>
        <n v="217412996"/>
        <n v="215140760"/>
        <n v="216182787"/>
        <n v="216642970"/>
        <n v="215290943"/>
        <n v="216504449"/>
        <n v="219961263"/>
        <n v="215592590"/>
        <n v="217176770"/>
        <n v="215125875"/>
        <n v="217505150"/>
        <n v="215423690"/>
        <n v="214590116"/>
        <n v="216447885"/>
        <n v="216806398"/>
        <n v="216109430"/>
        <n v="217381263"/>
        <n v="215527826"/>
        <n v="217623139"/>
        <n v="216967695"/>
        <n v="215907905"/>
        <n v="216234121"/>
        <n v="216416877"/>
        <n v="217483669"/>
        <n v="216284046"/>
        <n v="216851326"/>
        <n v="216806378"/>
        <n v="215254796"/>
        <n v="216515432"/>
        <n v="214723472"/>
        <n v="215243325"/>
        <n v="217186661"/>
        <n v="215155248"/>
        <n v="214694055"/>
        <n v="216813596"/>
        <n v="217070493"/>
        <n v="215117028"/>
        <n v="216727553"/>
        <n v="217410477"/>
        <n v="215132957"/>
        <n v="214636894"/>
        <n v="217487914"/>
        <n v="216292518"/>
        <n v="216296669"/>
        <n v="216467960"/>
        <n v="217577505"/>
        <n v="216116549"/>
        <n v="217025820"/>
        <n v="216385413"/>
        <n v="216290809"/>
        <n v="215321369"/>
        <n v="216463936"/>
        <n v="217476464"/>
        <n v="215967550"/>
        <n v="215039673"/>
        <n v="215290942"/>
        <n v="216567466"/>
        <n v="214587063"/>
        <n v="216803944"/>
        <n v="217483387"/>
        <n v="215651942"/>
        <n v="216796886"/>
        <n v="215886474"/>
        <n v="216474625"/>
        <n v="216333292"/>
        <n v="217264864"/>
        <n v="214662465"/>
        <n v="215469795"/>
        <n v="217176844"/>
        <n v="217213027"/>
        <n v="215271436"/>
        <n v="216496601"/>
        <n v="214929616"/>
        <n v="216795947"/>
        <n v="216998089"/>
        <n v="215243356"/>
        <n v="215856959"/>
        <n v="215776267"/>
        <n v="215865198"/>
        <n v="215207915"/>
        <n v="214947672"/>
        <n v="216030238"/>
        <n v="216263330"/>
        <n v="214947204"/>
        <n v="214910885"/>
        <n v="217653605"/>
        <n v="215025688"/>
        <n v="216265580"/>
        <n v="217395863"/>
        <n v="217295813"/>
        <n v="217426117"/>
        <n v="217496522"/>
        <n v="216553911"/>
        <n v="216094045"/>
        <n v="216041100"/>
        <n v="216250450"/>
        <n v="217295807"/>
        <n v="216567469"/>
        <n v="216998076"/>
        <n v="216769282"/>
        <n v="216345352"/>
        <n v="217509617"/>
        <n v="216727547"/>
        <n v="216750906"/>
        <n v="216639287"/>
        <n v="217139060"/>
        <n v="215467973"/>
        <n v="215752726"/>
        <n v="214925025"/>
        <n v="216973125"/>
        <n v="217458402"/>
        <n v="217524460"/>
        <n v="215816789"/>
        <n v="216375704"/>
        <n v="216721027"/>
        <n v="216644810"/>
        <n v="215725917"/>
        <n v="217210934"/>
        <n v="216395464"/>
        <n v="217399867"/>
        <n v="217150855"/>
        <n v="215769193"/>
        <n v="214928821"/>
        <n v="216878757"/>
        <n v="217530017"/>
        <n v="217497546"/>
        <n v="214648673"/>
        <n v="215536283"/>
        <n v="214819884"/>
        <n v="215747930"/>
        <n v="216871738"/>
        <n v="214729444"/>
        <n v="214636995"/>
        <n v="216333288"/>
        <n v="214635167"/>
        <n v="214888135"/>
        <n v="216988273"/>
        <n v="217436292"/>
        <n v="216186350"/>
        <n v="216822119"/>
        <n v="214679236"/>
        <n v="215603721"/>
        <n v="217349407"/>
        <n v="217262557"/>
        <n v="215677873"/>
        <n v="214901952"/>
        <n v="216545058"/>
        <n v="216442639"/>
        <n v="215520682"/>
        <n v="216692958"/>
        <n v="216779360"/>
        <n v="215725705"/>
        <n v="217571057"/>
        <n v="214812436"/>
        <n v="216765964"/>
        <n v="216360263"/>
        <n v="217509160"/>
        <n v="217651264"/>
        <n v="215930631"/>
        <n v="214998992"/>
        <n v="217204737"/>
        <n v="215105889"/>
        <n v="217018490"/>
        <n v="216317165"/>
        <n v="215977659"/>
        <n v="215169048"/>
        <n v="216964686"/>
        <n v="219426174"/>
        <n v="215187132"/>
        <n v="216504865"/>
        <n v="215913873"/>
        <n v="216333514"/>
        <n v="217443698"/>
        <n v="214669323"/>
        <n v="217052342"/>
        <n v="215460890"/>
        <n v="215865719"/>
        <n v="215545971"/>
        <n v="216576078"/>
        <n v="217247245"/>
        <n v="214746153"/>
        <n v="214721841"/>
        <n v="215408871"/>
        <n v="215058023"/>
        <n v="215264296"/>
        <n v="214888131"/>
        <n v="215144344"/>
        <n v="216698670"/>
        <n v="216779384"/>
        <n v="216504138"/>
        <n v="214680826"/>
        <n v="214685216"/>
        <n v="215459531"/>
        <n v="216268030"/>
        <n v="216776506"/>
        <n v="216866949"/>
        <n v="214729163"/>
        <n v="214992576"/>
        <n v="214620454"/>
        <n v="219458447"/>
        <n v="217633771"/>
        <n v="215771061"/>
        <n v="214764872"/>
        <n v="217267883"/>
        <n v="217492106"/>
        <n v="216474612"/>
        <n v="216168220"/>
        <n v="217627001"/>
        <n v="217368031"/>
        <n v="216985289"/>
        <n v="216271431"/>
        <n v="216994406"/>
        <n v="214921920"/>
        <n v="215930648"/>
        <n v="217162346"/>
        <n v="215736484"/>
        <n v="216542161"/>
        <n v="216703367"/>
        <n v="217028809"/>
        <n v="217179413"/>
        <n v="216504726"/>
        <n v="216842902"/>
        <n v="217307542"/>
        <n v="217550070"/>
        <n v="215654426"/>
        <n v="216229851"/>
        <n v="216730178"/>
        <n v="217360583"/>
        <n v="217243814"/>
        <n v="216745277"/>
        <n v="215264304"/>
        <n v="216810996"/>
        <n v="214721844"/>
        <n v="216255668"/>
        <n v="216811000"/>
        <n v="214819885"/>
        <n v="214752107"/>
        <n v="217274034"/>
        <n v="216482641"/>
        <n v="216339729"/>
        <n v="216458215"/>
        <n v="216292522"/>
        <n v="217483661"/>
        <n v="215690168"/>
        <n v="219355712"/>
        <n v="215444389"/>
        <n v="215702928"/>
        <n v="215942418"/>
        <n v="217001785"/>
        <n v="215541301"/>
        <n v="217150845"/>
        <n v="216670434"/>
        <n v="216597337"/>
        <n v="216968081"/>
        <n v="215525444"/>
        <n v="216680305"/>
        <n v="215930643"/>
        <n v="217280466"/>
        <n v="216591678"/>
        <n v="216644799"/>
        <n v="219307819"/>
        <n v="217323462"/>
        <n v="217623127"/>
        <n v="214805657"/>
        <n v="215525445"/>
        <n v="217019008"/>
        <n v="215725707"/>
        <n v="216757281"/>
        <n v="217292106"/>
        <n v="216419885"/>
        <n v="214741258"/>
        <n v="216200944"/>
        <n v="216255915"/>
        <n v="217552367"/>
        <n v="217420901"/>
        <n v="217018866"/>
        <n v="216873436"/>
        <n v="216014712"/>
        <n v="215865079"/>
        <n v="217918193"/>
        <n v="216496612"/>
        <n v="215612908"/>
        <n v="214990375"/>
        <n v="215651927"/>
        <n v="217326361"/>
        <n v="214590115"/>
        <n v="216201752"/>
        <n v="214718781"/>
        <n v="216602731"/>
        <n v="215508930"/>
        <n v="218357333"/>
        <n v="217307534"/>
        <n v="216043478"/>
        <n v="217176771"/>
        <n v="215846769"/>
        <n v="214924826"/>
        <n v="215771064"/>
        <n v="216535398"/>
        <n v="215190906"/>
        <n v="217388786"/>
        <n v="217349381"/>
        <n v="217152419"/>
        <n v="214707187"/>
        <n v="216192752"/>
        <n v="217153913"/>
        <n v="215480482"/>
        <n v="216063996"/>
        <n v="214764875"/>
        <n v="216803981"/>
        <n v="215627644"/>
        <n v="216633060"/>
        <n v="215471047"/>
        <n v="215932438"/>
        <n v="216931685"/>
        <n v="215982850"/>
        <n v="216521910"/>
        <n v="217248977"/>
        <n v="216746109"/>
        <n v="215685565"/>
        <n v="217315442"/>
        <n v="214822314"/>
        <n v="215264293"/>
        <n v="216979024"/>
        <n v="216253118"/>
        <n v="214921834"/>
        <n v="216779359"/>
        <n v="216022573"/>
        <n v="215982860"/>
        <n v="216009302"/>
        <n v="216592001"/>
        <n v="217284313"/>
        <n v="217176768"/>
        <n v="215768123"/>
        <n v="215094058"/>
        <n v="217413361"/>
        <n v="214942972"/>
        <n v="216931690"/>
        <n v="216714031"/>
        <n v="216063993"/>
        <n v="217580530"/>
        <n v="214781372"/>
        <n v="214707265"/>
        <n v="217176778"/>
        <n v="215415180"/>
        <n v="216079330"/>
        <n v="217488160"/>
        <n v="216703369"/>
        <n v="215554757"/>
        <n v="215298472"/>
        <n v="215960631"/>
        <n v="214675421"/>
        <n v="216209163"/>
        <n v="214732411"/>
        <n v="216789536"/>
        <n v="216542176"/>
        <n v="217010982"/>
        <n v="216745275"/>
        <n v="216250470"/>
        <n v="214873693"/>
        <n v="216685217"/>
        <n v="216146452"/>
        <n v="216318900"/>
        <n v="215856963"/>
        <n v="216931411"/>
        <n v="215765604"/>
        <n v="216435909"/>
        <n v="215133282"/>
        <n v="216703404"/>
        <n v="216030233"/>
        <n v="218686557"/>
        <n v="216079277"/>
        <n v="216419891"/>
        <n v="215772311"/>
        <n v="216868698"/>
        <n v="217410468"/>
        <n v="216547360"/>
        <n v="216708074"/>
        <n v="216026389"/>
        <n v="217247241"/>
        <n v="214584116"/>
        <n v="217479294"/>
        <n v="217352237"/>
        <n v="217420531"/>
        <n v="215493847"/>
        <n v="216211679"/>
        <n v="216226506"/>
        <n v="216871746"/>
        <n v="216975166"/>
        <n v="216757305"/>
        <n v="216031433"/>
        <n v="216873687"/>
        <n v="215408872"/>
        <n v="214988425"/>
        <n v="215164297"/>
        <n v="216279034"/>
        <n v="214986237"/>
        <n v="214636612"/>
        <n v="215930646"/>
        <n v="215554752"/>
        <n v="215136011"/>
        <n v="217378573"/>
        <n v="216237953"/>
        <n v="216447892"/>
        <n v="217530018"/>
        <n v="217552366"/>
        <n v="217650949"/>
        <n v="215034194"/>
        <n v="215981169"/>
        <n v="216504317"/>
        <n v="216956906"/>
        <n v="215601248"/>
        <n v="216760143"/>
        <n v="217492103"/>
        <n v="216973127"/>
        <n v="216553918"/>
        <n v="216647705"/>
        <n v="216553921"/>
        <n v="216738131"/>
        <n v="215758420"/>
        <n v="215413288"/>
        <n v="216114271"/>
        <n v="214902222"/>
        <n v="215200450"/>
        <n v="216547355"/>
        <n v="215811095"/>
        <n v="217470641"/>
        <n v="215121440"/>
        <n v="217191103"/>
        <n v="215137489"/>
        <n v="215811421"/>
        <n v="215817198"/>
        <n v="214743630"/>
        <n v="214841703"/>
        <n v="216085253"/>
        <n v="216931909"/>
        <n v="215835480"/>
        <n v="216727557"/>
        <n v="216673412"/>
        <n v="214565344"/>
        <n v="214741250"/>
        <n v="217250469"/>
        <n v="216036681"/>
        <n v="217114662"/>
        <n v="216864916"/>
        <n v="217200107"/>
        <n v="216504318"/>
        <n v="216395215"/>
        <n v="215612916"/>
        <n v="214677707"/>
        <n v="217420909"/>
        <n v="216036683"/>
        <n v="216079326"/>
        <n v="216486642"/>
        <n v="215573890"/>
        <n v="217484015"/>
        <n v="216111599"/>
        <n v="215651928"/>
        <n v="216991407"/>
        <n v="217474518"/>
        <n v="216343783"/>
        <n v="215723014"/>
        <n v="215339426"/>
        <n v="216576085"/>
        <n v="214729803"/>
        <n v="215865197"/>
        <n v="217479293"/>
        <n v="216085242"/>
        <n v="217070408"/>
        <n v="215437707"/>
        <n v="216834941"/>
        <n v="215431471"/>
        <n v="215981171"/>
        <n v="214723855"/>
        <n v="215862719"/>
        <n v="215879482"/>
        <n v="215794617"/>
        <n v="217028805"/>
        <n v="214601353"/>
        <n v="215405697"/>
        <n v="216394801"/>
        <n v="217274024"/>
        <n v="217594037"/>
        <n v="214942406"/>
        <n v="217016215"/>
        <n v="214707278"/>
        <n v="216463917"/>
        <n v="218856147"/>
        <n v="218796694"/>
        <n v="217483815"/>
        <n v="216375701"/>
        <n v="217186410"/>
        <n v="214862964"/>
        <n v="216618977"/>
        <n v="219379371"/>
        <n v="215261829"/>
        <n v="216950800"/>
        <n v="217413179"/>
        <n v="214986236"/>
        <n v="216828205"/>
        <n v="215945600"/>
        <n v="214741253"/>
        <n v="216670469"/>
        <n v="215321304"/>
        <n v="217524413"/>
        <n v="216458205"/>
        <n v="217186293"/>
        <n v="214874036"/>
        <n v="217399882"/>
        <n v="214707237"/>
        <n v="214902270"/>
        <n v="216211683"/>
        <n v="215634844"/>
        <n v="216375671"/>
        <n v="217574738"/>
        <n v="217338698"/>
        <n v="214960892"/>
        <n v="214707234"/>
        <n v="217209577"/>
        <n v="217349401"/>
        <n v="216597343"/>
        <n v="215264303"/>
        <n v="216873538"/>
        <n v="215364765"/>
        <n v="216825355"/>
        <n v="216499098"/>
        <n v="217035290"/>
        <n v="215758431"/>
        <n v="215512408"/>
        <n v="215690641"/>
        <n v="216328700"/>
        <n v="214643313"/>
        <n v="214837857"/>
        <n v="216738261"/>
        <n v="217452168"/>
        <n v="216682199"/>
        <n v="215188448"/>
        <n v="217524459"/>
        <n v="217577486"/>
        <n v="216170546"/>
        <n v="215945609"/>
        <n v="215362078"/>
        <n v="216646328"/>
        <n v="216806391"/>
        <n v="214994541"/>
        <n v="215637495"/>
        <n v="217149320"/>
        <n v="215945602"/>
        <n v="216144039"/>
        <n v="217633787"/>
        <n v="217195284"/>
        <n v="215632766"/>
        <n v="216808571"/>
        <n v="216472884"/>
        <n v="217585602"/>
        <n v="217065080"/>
        <n v="215899651"/>
        <n v="216382004"/>
        <n v="217287979"/>
        <n v="217043048"/>
        <n v="215058009"/>
        <n v="217602527"/>
        <n v="214812438"/>
        <n v="215939581"/>
        <n v="217607341"/>
        <n v="214571416"/>
        <n v="216708068"/>
        <n v="216576084"/>
        <n v="215865073"/>
        <n v="216554490"/>
        <n v="215733289"/>
        <n v="217110290"/>
        <n v="217346119"/>
        <n v="217213030"/>
        <n v="214976024"/>
        <n v="215601238"/>
        <n v="216414578"/>
        <n v="215541298"/>
        <n v="216079301"/>
        <n v="217304691"/>
        <n v="214819886"/>
        <n v="216980935"/>
        <n v="216994415"/>
        <n v="216325112"/>
        <n v="217540498"/>
        <n v="214809401"/>
        <n v="214673183"/>
        <n v="215690356"/>
        <n v="216789386"/>
        <n v="215001949"/>
        <n v="217160296"/>
        <n v="216834951"/>
        <n v="216950831"/>
        <n v="216079315"/>
        <n v="216159152"/>
        <n v="216085244"/>
        <n v="215457227"/>
        <n v="215041619"/>
        <n v="217542881"/>
        <n v="216467969"/>
        <n v="215255179"/>
        <n v="217080937"/>
        <n v="216904231"/>
        <n v="217586170"/>
        <n v="217383632"/>
        <n v="216002770"/>
        <n v="216431983"/>
        <n v="216106055"/>
        <n v="216705398"/>
        <n v="215026872"/>
        <n v="215487061"/>
        <n v="216472904"/>
        <n v="216549750"/>
        <n v="216754969"/>
        <n v="217604709"/>
        <n v="216148695"/>
        <n v="215967193"/>
        <n v="216200771"/>
        <n v="216325105"/>
        <n v="216140920"/>
        <n v="214641665"/>
        <n v="216917579"/>
        <n v="216007401"/>
        <n v="216176115"/>
        <n v="214752102"/>
        <n v="216803955"/>
        <n v="214636602"/>
        <n v="215298478"/>
        <n v="215177122"/>
        <n v="216053791"/>
        <n v="217192718"/>
        <n v="216784268"/>
        <n v="215535795"/>
        <n v="216950823"/>
        <n v="217018757"/>
        <n v="215026208"/>
        <n v="218816751"/>
        <n v="215306019"/>
        <n v="215881622"/>
        <n v="216211685"/>
        <n v="217233691"/>
        <n v="219040493"/>
        <n v="217267885"/>
        <n v="216950811"/>
        <n v="215146521"/>
        <n v="215609500"/>
        <n v="214815040"/>
        <n v="215001960"/>
        <n v="217140925"/>
        <n v="216339730"/>
        <n v="216216662"/>
        <n v="215137494"/>
        <n v="215536282"/>
        <n v="216837068"/>
        <n v="217140929"/>
        <n v="217155249"/>
        <n v="217346121"/>
        <n v="216950841"/>
        <n v="217503892"/>
        <n v="216119346"/>
        <n v="215656761"/>
        <n v="214648672"/>
        <n v="214571408"/>
        <n v="216015982"/>
        <n v="214960863"/>
        <n v="214912780"/>
        <n v="217513932"/>
        <n v="215570700"/>
        <n v="217386193"/>
        <n v="217159767"/>
        <n v="217395870"/>
        <n v="216111594"/>
        <n v="214615141"/>
        <n v="216001063"/>
        <n v="215290955"/>
        <n v="216375611"/>
        <n v="219035212"/>
        <n v="216900209"/>
        <n v="216162019"/>
        <n v="215701515"/>
        <n v="216273219"/>
        <n v="217176841"/>
        <n v="214817289"/>
        <n v="215359386"/>
        <n v="215466450"/>
        <n v="217314587"/>
        <n v="215394395"/>
        <n v="216553912"/>
        <n v="215881625"/>
        <n v="217323435"/>
        <n v="216620212"/>
        <n v="217176788"/>
        <n v="215960621"/>
        <n v="215582271"/>
        <n v="217458873"/>
        <n v="217392150"/>
        <n v="216450869"/>
        <n v="214580957"/>
        <n v="216279040"/>
        <n v="216355883"/>
        <n v="216589985"/>
        <n v="216991401"/>
        <n v="215176181"/>
        <n v="217153914"/>
        <n v="215232918"/>
        <n v="215659331"/>
        <n v="215005231"/>
        <n v="216795948"/>
        <n v="218577235"/>
        <n v="216602730"/>
        <n v="215410449"/>
        <n v="216784252"/>
        <n v="215772548"/>
        <n v="217555074"/>
        <n v="215609499"/>
        <n v="216355772"/>
        <n v="216975164"/>
        <n v="216353004"/>
        <n v="217332198"/>
        <n v="217259079"/>
        <n v="216223835"/>
        <n v="217039645"/>
        <n v="215558263"/>
        <n v="217508273"/>
        <n v="216496614"/>
        <n v="215114667"/>
        <n v="217532676"/>
        <n v="215659322"/>
        <n v="217458392"/>
        <n v="217509155"/>
        <n v="214911815"/>
        <n v="217583465"/>
        <n v="216796392"/>
        <n v="215210110"/>
        <n v="215758440"/>
        <n v="217326384"/>
        <n v="217143150"/>
        <n v="214555769"/>
        <n v="215197303"/>
        <n v="216998090"/>
        <n v="216031821"/>
        <n v="217193123"/>
        <n v="216276923"/>
        <n v="217360579"/>
        <n v="217264876"/>
        <n v="216336517"/>
        <n v="216772934"/>
        <n v="215685577"/>
        <n v="215913879"/>
        <n v="217079658"/>
        <n v="217107317"/>
        <n v="215558272"/>
        <n v="214896248"/>
        <n v="217374044"/>
        <n v="216360259"/>
        <n v="216779379"/>
        <n v="214977739"/>
        <n v="215566132"/>
        <n v="217186298"/>
        <n v="214601498"/>
        <n v="215832401"/>
        <n v="217360182"/>
        <n v="215453698"/>
        <n v="217114664"/>
        <n v="216615736"/>
        <n v="215162322"/>
        <n v="217395858"/>
        <n v="215046360"/>
        <n v="214822494"/>
        <n v="215168903"/>
        <n v="216200769"/>
        <n v="217119551"/>
        <n v="214717161"/>
        <n v="214772112"/>
        <n v="216904721"/>
        <n v="214721843"/>
        <n v="215243344"/>
        <n v="217574739"/>
        <n v="216591492"/>
        <n v="216651151"/>
        <n v="216382010"/>
        <n v="214707253"/>
        <n v="216585144"/>
        <n v="219550434"/>
        <n v="216769280"/>
        <n v="216888168"/>
        <n v="216963197"/>
        <n v="215651944"/>
        <n v="216552053"/>
        <n v="216253127"/>
        <n v="217403236"/>
        <n v="216621487"/>
        <n v="217462830"/>
        <n v="216696255"/>
        <n v="215881620"/>
        <n v="215377166"/>
        <n v="215467972"/>
        <n v="214718787"/>
        <n v="215359392"/>
        <n v="216002339"/>
        <n v="216268025"/>
        <n v="215259888"/>
        <n v="216094048"/>
        <n v="217201538"/>
        <n v="214609742"/>
        <n v="216622886"/>
        <n v="216017305"/>
        <n v="216125539"/>
        <n v="215945603"/>
        <n v="215862714"/>
        <n v="215192313"/>
        <n v="215879499"/>
        <n v="215232966"/>
        <n v="215724354"/>
        <n v="216322395"/>
        <n v="214679228"/>
        <n v="217533810"/>
        <n v="215206713"/>
        <n v="216862621"/>
        <n v="216961493"/>
        <n v="215634852"/>
        <n v="215455725"/>
        <n v="216914967"/>
        <n v="216950780"/>
        <n v="217076703"/>
        <n v="217332212"/>
        <n v="215759351"/>
        <n v="217307898"/>
        <n v="215776266"/>
        <n v="217696224"/>
        <n v="217626991"/>
        <n v="215184202"/>
        <n v="216622987"/>
        <n v="216337645"/>
        <n v="215649781"/>
        <n v="216501842"/>
        <n v="215977656"/>
        <n v="216966256"/>
        <n v="217642353"/>
        <n v="217483662"/>
        <n v="217651259"/>
        <n v="216168221"/>
        <n v="216879394"/>
        <n v="215701517"/>
        <n v="216041096"/>
        <n v="216176114"/>
        <n v="215508941"/>
        <n v="216746108"/>
        <n v="215467640"/>
        <n v="215288367"/>
        <n v="217307311"/>
        <n v="215967548"/>
        <n v="216146453"/>
        <n v="216675836"/>
        <n v="217388789"/>
        <n v="215776673"/>
        <n v="215321302"/>
        <n v="214978072"/>
        <n v="217155721"/>
        <n v="216308011"/>
        <n v="216682181"/>
        <n v="215758424"/>
        <n v="217524421"/>
        <n v="215527194"/>
        <n v="215373995"/>
        <n v="215668154"/>
        <n v="217607332"/>
        <n v="216873536"/>
        <n v="215685580"/>
        <n v="214907641"/>
        <n v="217070581"/>
        <n v="217681764"/>
        <n v="214672098"/>
        <n v="216296391"/>
        <n v="217243819"/>
        <n v="215585254"/>
        <n v="216554109"/>
        <n v="214641662"/>
        <n v="216517497"/>
        <n v="217472631"/>
        <n v="216111602"/>
        <n v="215492356"/>
        <n v="216878755"/>
        <n v="215164115"/>
        <n v="214960852"/>
        <n v="216678235"/>
        <n v="216296929"/>
        <n v="217070580"/>
        <n v="215162318"/>
        <n v="216765971"/>
        <n v="217214464"/>
        <n v="215772369"/>
        <n v="214636895"/>
        <n v="217114648"/>
        <n v="217005182"/>
        <n v="216486670"/>
        <n v="214668798"/>
        <n v="215967052"/>
        <n v="215408867"/>
        <n v="215005230"/>
        <n v="216192761"/>
        <n v="216830416"/>
        <n v="215058042"/>
        <n v="216738266"/>
        <n v="216789226"/>
        <n v="216860347"/>
        <n v="215207927"/>
        <n v="214646388"/>
        <n v="217018758"/>
        <n v="215058040"/>
        <n v="216201076"/>
        <n v="217323421"/>
        <n v="216097581"/>
        <n v="216585154"/>
        <n v="216862620"/>
        <n v="215288356"/>
        <n v="217524419"/>
        <n v="217604696"/>
        <n v="216623150"/>
        <n v="217116785"/>
        <n v="214924638"/>
        <n v="214918103"/>
        <n v="215254362"/>
        <n v="217349383"/>
        <n v="217338708"/>
        <n v="217571049"/>
        <n v="215545957"/>
        <n v="215008787"/>
        <n v="215671287"/>
        <n v="215390727"/>
        <n v="216395024"/>
        <n v="215440012"/>
        <n v="215431474"/>
        <n v="216463920"/>
        <n v="215133275"/>
        <n v="215566146"/>
        <n v="216501840"/>
        <n v="215343865"/>
        <n v="216769286"/>
        <n v="217149312"/>
        <n v="215930633"/>
        <n v="216569075"/>
        <n v="217623147"/>
        <n v="216146462"/>
        <n v="216109438"/>
        <n v="217494304"/>
        <n v="217360323"/>
        <n v="217375997"/>
        <n v="215881619"/>
        <n v="217488166"/>
        <n v="216828202"/>
        <n v="217070409"/>
        <n v="216909314"/>
        <n v="216302503"/>
        <n v="216547346"/>
        <n v="215566136"/>
        <n v="217458701"/>
        <n v="216338629"/>
        <n v="215433128"/>
        <n v="216919339"/>
        <n v="217307702"/>
        <n v="214762172"/>
        <n v="217059287"/>
        <n v="216757302"/>
        <n v="216588492"/>
        <n v="217190850"/>
        <n v="217018749"/>
        <n v="216760147"/>
        <n v="215433219"/>
        <n v="216116550"/>
        <n v="216825345"/>
        <n v="216565957"/>
        <n v="215150675"/>
        <n v="216636558"/>
        <n v="217577506"/>
        <n v="217332199"/>
        <n v="216760149"/>
        <n v="217513939"/>
        <n v="217274023"/>
        <n v="216784269"/>
        <n v="217100756"/>
        <n v="215541288"/>
        <n v="217443697"/>
        <n v="216216666"/>
        <n v="216097423"/>
        <n v="215859786"/>
        <n v="216450341"/>
        <n v="214867034"/>
        <n v="216079324"/>
        <n v="217323448"/>
        <n v="216574380"/>
        <n v="216504455"/>
        <n v="215554755"/>
        <n v="216988272"/>
        <n v="216738693"/>
        <n v="217176767"/>
        <n v="216088295"/>
        <n v="215731447"/>
        <n v="217323615"/>
        <n v="217267896"/>
        <n v="214787781"/>
        <n v="216589991"/>
        <n v="217536339"/>
        <n v="215197269"/>
        <n v="217383643"/>
        <n v="217352270"/>
        <n v="216738137"/>
        <n v="217323442"/>
        <n v="216018758"/>
        <n v="216009564"/>
        <n v="216328692"/>
        <n v="216631808"/>
        <n v="216318902"/>
        <n v="215307595"/>
        <n v="215598679"/>
        <n v="217586347"/>
        <n v="215508933"/>
        <n v="217130395"/>
        <n v="216853000"/>
        <n v="215741446"/>
        <n v="217452621"/>
        <n v="216727540"/>
        <n v="217250464"/>
        <n v="215879481"/>
        <n v="216416872"/>
        <n v="216891047"/>
        <n v="216909587"/>
        <n v="216610031"/>
        <n v="215298652"/>
        <n v="217176839"/>
        <n v="215433223"/>
        <n v="215466771"/>
        <n v="214717162"/>
        <n v="216097218"/>
        <n v="216375624"/>
        <n v="217552380"/>
        <n v="216002767"/>
        <n v="215008780"/>
        <n v="217545871"/>
        <n v="217183679"/>
        <n v="217276962"/>
        <n v="217423601"/>
        <n v="216606781"/>
        <n v="216959612"/>
        <n v="216591675"/>
        <n v="216482658"/>
        <n v="216186332"/>
        <n v="216935714"/>
        <n v="214654472"/>
        <n v="215859794"/>
        <n v="217483686"/>
        <n v="215142483"/>
        <n v="216698684"/>
        <n v="217019004"/>
        <n v="214707198"/>
        <n v="215428664"/>
        <n v="216746104"/>
        <n v="214571413"/>
        <n v="215098326"/>
        <n v="216219023"/>
        <n v="216079308"/>
        <n v="216687150"/>
        <n v="216628453"/>
        <n v="216914962"/>
        <n v="217062059"/>
        <n v="214795777"/>
        <n v="216326583"/>
        <n v="215132958"/>
        <n v="215811236"/>
        <n v="217130408"/>
        <n v="217332188"/>
        <n v="216572672"/>
        <n v="215772578"/>
        <n v="216504720"/>
        <n v="214615145"/>
        <n v="216431979"/>
        <n v="216439457"/>
        <n v="214637133"/>
        <n v="217526607"/>
        <n v="216496613"/>
        <n v="215677871"/>
        <n v="214759469"/>
        <n v="216535408"/>
        <n v="217200098"/>
        <n v="214994544"/>
        <n v="217503891"/>
        <n v="217155722"/>
        <n v="215125768"/>
        <n v="217043047"/>
        <n v="216059187"/>
        <n v="216286688"/>
        <n v="215811422"/>
        <n v="215609504"/>
        <n v="216572678"/>
        <n v="215008785"/>
        <n v="216786847"/>
        <n v="216552052"/>
        <n v="217481907"/>
        <n v="217395856"/>
        <n v="216873431"/>
        <n v="216784264"/>
        <n v="215343654"/>
        <n v="216686896"/>
        <n v="216646327"/>
        <n v="216542167"/>
        <n v="217183694"/>
        <n v="215407244"/>
        <n v="216727552"/>
        <n v="215939561"/>
        <n v="216079319"/>
        <n v="216670397"/>
        <n v="214598788"/>
        <n v="216504145"/>
        <n v="217276958"/>
        <n v="215146524"/>
        <n v="216904679"/>
        <n v="216950790"/>
        <n v="214971053"/>
        <n v="217182411"/>
        <n v="214969102"/>
        <n v="214846284"/>
        <n v="214685209"/>
        <n v="217133795"/>
        <n v="216431987"/>
        <n v="216053785"/>
        <n v="215832382"/>
        <n v="217545870"/>
        <n v="215918889"/>
        <n v="217186167"/>
        <n v="217155801"/>
        <n v="214902223"/>
        <n v="217583452"/>
        <n v="216897067"/>
        <n v="214837849"/>
        <n v="215771063"/>
        <n v="217360787"/>
        <n v="217371214"/>
        <n v="216116545"/>
        <n v="214759474"/>
        <n v="215126549"/>
        <n v="214736238"/>
        <n v="217619863"/>
        <n v="214917137"/>
        <n v="217441160"/>
        <n v="214843902"/>
        <n v="217025824"/>
        <n v="215806672"/>
        <n v="215690177"/>
        <n v="217467610"/>
        <n v="217642187"/>
        <n v="214665171"/>
        <n v="216789534"/>
        <n v="216554340"/>
        <n v="217378533"/>
        <n v="215740142"/>
        <n v="216375696"/>
        <n v="216200774"/>
        <n v="217372330"/>
        <n v="216268035"/>
        <n v="216212933"/>
        <n v="216310864"/>
        <n v="214771895"/>
        <n v="216730172"/>
        <n v="217206705"/>
        <n v="214960915"/>
        <n v="217642189"/>
        <n v="217319710"/>
        <n v="217636366"/>
        <n v="216570827"/>
        <n v="217607337"/>
        <n v="217137297"/>
        <n v="214741254"/>
        <n v="215659330"/>
        <n v="217452300"/>
        <n v="215554753"/>
        <n v="216111601"/>
        <n v="214637131"/>
        <n v="217112448"/>
        <n v="216333289"/>
        <n v="217346124"/>
        <n v="217690503"/>
        <n v="215904624"/>
        <n v="219446695"/>
        <n v="216613813"/>
        <n v="216721028"/>
        <n v="214886399"/>
        <n v="217560255"/>
        <n v="215690171"/>
        <n v="216394795"/>
        <n v="216803976"/>
        <n v="217536337"/>
        <n v="217607349"/>
        <n v="217392155"/>
        <n v="217284311"/>
        <n v="217008466"/>
        <n v="216717579"/>
        <n v="215877324"/>
        <n v="214960885"/>
        <n v="217193122"/>
        <n v="217483397"/>
        <n v="216724491"/>
        <n v="216391692"/>
        <n v="215715497"/>
        <n v="216151051"/>
        <n v="216323777"/>
        <n v="217636356"/>
        <n v="217483660"/>
        <n v="217536348"/>
        <n v="217032529"/>
        <n v="216296400"/>
        <n v="216375616"/>
        <n v="215178297"/>
        <n v="216738692"/>
        <n v="216031822"/>
        <n v="216853007"/>
        <n v="217223350"/>
        <n v="215508908"/>
        <n v="215907909"/>
        <n v="215353898"/>
        <n v="216589995"/>
        <n v="215321319"/>
        <n v="216560724"/>
        <n v="214635168"/>
        <n v="217533819"/>
        <n v="216047041"/>
        <n v="215758438"/>
        <n v="217107322"/>
        <n v="214729797"/>
        <n v="217452426"/>
        <n v="216445353"/>
        <n v="215717811"/>
        <n v="215752926"/>
        <n v="215437710"/>
        <n v="217540864"/>
        <n v="216409399"/>
        <n v="216002762"/>
        <n v="215271444"/>
        <n v="216447888"/>
        <n v="217032520"/>
        <n v="216328202"/>
        <n v="217536206"/>
        <n v="216325096"/>
        <n v="216002773"/>
        <n v="215058021"/>
        <n v="215582272"/>
        <n v="217447282"/>
        <n v="217543631"/>
        <n v="216310872"/>
        <n v="217239716"/>
        <n v="215094065"/>
        <n v="214707228"/>
        <n v="216721039"/>
        <n v="216641040"/>
        <n v="215543512"/>
        <n v="217465357"/>
        <n v="215989898"/>
        <n v="217204736"/>
        <n v="216542160"/>
        <n v="214977957"/>
        <n v="214996873"/>
        <n v="217586166"/>
        <n v="216050466"/>
        <n v="215114665"/>
        <n v="217176837"/>
        <n v="215690172"/>
        <n v="215484905"/>
        <n v="217383620"/>
        <n v="216273214"/>
        <n v="217039635"/>
        <n v="215737950"/>
        <n v="215370634"/>
        <n v="215904634"/>
        <n v="217114679"/>
        <n v="215706366"/>
        <n v="214651345"/>
        <n v="217386186"/>
        <n v="217145561"/>
        <n v="215508935"/>
        <n v="216001059"/>
        <n v="216834950"/>
        <n v="217376013"/>
        <n v="217426122"/>
        <n v="217633766"/>
        <n v="215548739"/>
        <n v="214846277"/>
        <n v="214683834"/>
        <n v="214941507"/>
        <n v="214900381"/>
        <n v="217094513"/>
        <n v="216103837"/>
        <n v="215827681"/>
        <n v="216570829"/>
        <n v="216442650"/>
        <n v="215321350"/>
        <n v="217008473"/>
        <n v="215058027"/>
        <n v="214717160"/>
        <n v="216628217"/>
        <n v="215704877"/>
        <n v="216493952"/>
        <n v="216395027"/>
        <n v="215939551"/>
        <n v="217448961"/>
        <n v="217392159"/>
        <n v="216789238"/>
        <n v="217531426"/>
        <n v="215232952"/>
        <n v="216011957"/>
        <n v="217237037"/>
        <n v="217018607"/>
        <n v="215254360"/>
        <n v="215306015"/>
        <n v="216717584"/>
        <n v="217119214"/>
        <n v="216302792"/>
        <n v="216375647"/>
        <n v="215659328"/>
        <n v="215810876"/>
        <n v="215982863"/>
        <n v="217139056"/>
        <n v="215854036"/>
        <n v="214783519"/>
        <n v="215019975"/>
        <n v="216904681"/>
        <n v="217656506"/>
        <n v="215090495"/>
        <n v="215794619"/>
        <n v="216627953"/>
        <n v="217329302"/>
        <n v="214977737"/>
        <n v="216913491"/>
        <n v="217110297"/>
        <n v="215794631"/>
        <n v="217430842"/>
        <n v="216234134"/>
        <n v="217585595"/>
        <n v="217271218"/>
        <n v="216554120"/>
        <n v="216895167"/>
        <n v="216842898"/>
        <n v="217403222"/>
        <n v="214574457"/>
        <n v="216031828"/>
        <n v="215598660"/>
        <n v="214960858"/>
        <n v="217237038"/>
        <n v="215077755"/>
        <n v="215164299"/>
        <n v="214881535"/>
        <n v="215545973"/>
        <n v="216244932"/>
        <n v="216458207"/>
        <n v="217250656"/>
        <n v="217052333"/>
        <n v="216966252"/>
        <n v="215472135"/>
        <n v="216082597"/>
        <n v="216391696"/>
        <n v="217035293"/>
        <n v="215164264"/>
        <n v="217566876"/>
        <n v="216157500"/>
        <n v="214710267"/>
        <n v="215148514"/>
        <n v="215524055"/>
        <n v="216692496"/>
        <n v="215428662"/>
        <n v="217483665"/>
        <n v="216467965"/>
        <n v="215458350"/>
        <n v="216675848"/>
        <n v="217107311"/>
        <n v="215794663"/>
        <n v="217434344"/>
        <n v="216750902"/>
        <n v="216059518"/>
        <n v="215548729"/>
        <n v="214736214"/>
        <n v="216027844"/>
        <n v="216387758"/>
        <n v="215211238"/>
        <n v="217388805"/>
        <n v="216819115"/>
        <n v="217566879"/>
        <n v="214901953"/>
        <n v="217155800"/>
        <n v="215771059"/>
        <n v="215598689"/>
        <n v="217509031"/>
        <n v="215711305"/>
        <n v="216375626"/>
        <n v="215460887"/>
        <n v="217445710"/>
        <n v="215713376"/>
        <n v="214833940"/>
        <n v="214862972"/>
        <n v="214798907"/>
        <n v="216412078"/>
        <n v="214592560"/>
        <n v="215527403"/>
        <n v="217197732"/>
        <n v="215188450"/>
        <n v="217378555"/>
        <n v="215484906"/>
        <n v="215098328"/>
        <n v="216682196"/>
        <n v="217152410"/>
        <n v="217452763"/>
        <n v="216179171"/>
        <n v="217526613"/>
        <n v="215341805"/>
        <n v="215111650"/>
        <n v="217323451"/>
        <n v="216600133"/>
        <n v="216140894"/>
        <n v="215919064"/>
        <n v="215232931"/>
        <n v="214685215"/>
        <n v="215562265"/>
        <n v="215321339"/>
        <n v="217500504"/>
        <n v="217284305"/>
        <n v="215483679"/>
        <n v="215293497"/>
        <n v="215541291"/>
        <n v="216613816"/>
        <n v="216150932"/>
        <n v="216521906"/>
        <n v="216961496"/>
        <n v="216221401"/>
        <n v="217500505"/>
        <n v="214996869"/>
        <n v="217267882"/>
        <n v="214668997"/>
        <n v="217360580"/>
        <n v="216803957"/>
        <n v="217636361"/>
        <n v="216927223"/>
        <n v="217458404"/>
        <n v="217112446"/>
        <n v="216670489"/>
        <n v="215100455"/>
        <n v="216754972"/>
        <n v="214672094"/>
        <n v="217547783"/>
        <n v="217604728"/>
        <n v="214843899"/>
        <n v="216381995"/>
        <n v="217065082"/>
        <n v="215771067"/>
        <n v="216950774"/>
        <n v="215057684"/>
        <n v="215121448"/>
        <n v="216276921"/>
        <n v="217374047"/>
        <n v="215309384"/>
        <n v="217107314"/>
        <n v="217295826"/>
        <n v="216589997"/>
        <n v="217130398"/>
        <n v="215288358"/>
        <n v="216463942"/>
        <n v="215373980"/>
        <n v="217198869"/>
        <n v="216002609"/>
        <n v="216717599"/>
        <n v="217212073"/>
        <n v="216496622"/>
        <n v="215005235"/>
        <n v="215466457"/>
        <n v="215967398"/>
        <n v="216633064"/>
        <n v="217143148"/>
        <n v="217155246"/>
        <n v="215190910"/>
        <n v="216043476"/>
        <n v="214641412"/>
        <n v="216927230"/>
        <n v="215612925"/>
        <n v="216936087"/>
        <n v="215243358"/>
        <n v="215659326"/>
        <n v="216950835"/>
        <n v="214748790"/>
        <n v="217114646"/>
        <n v="215459530"/>
        <n v="215934720"/>
        <n v="217197738"/>
        <n v="217488167"/>
        <n v="216031655"/>
        <n v="214865233"/>
        <n v="216151042"/>
        <n v="216170541"/>
        <n v="216148698"/>
        <n v="215854041"/>
        <n v="215825169"/>
        <n v="216296396"/>
        <n v="216922799"/>
        <n v="215807895"/>
        <n v="217583455"/>
        <n v="217412770"/>
        <n v="216678242"/>
        <n v="215952106"/>
        <n v="216079352"/>
        <n v="216675842"/>
        <n v="215548734"/>
        <n v="217059266"/>
        <n v="216255676"/>
        <n v="214924641"/>
        <n v="216585138"/>
        <n v="217577485"/>
        <n v="217513375"/>
        <n v="216591686"/>
        <n v="214969103"/>
        <n v="216849804"/>
        <n v="215304859"/>
        <n v="216980922"/>
        <n v="216030237"/>
        <n v="216789541"/>
        <n v="215982836"/>
        <n v="215208946"/>
        <n v="216085255"/>
        <n v="215048728"/>
        <n v="216328430"/>
        <n v="216439472"/>
        <n v="217119211"/>
        <n v="216651156"/>
        <n v="216214660"/>
        <n v="216717587"/>
        <n v="217487915"/>
        <n v="216873693"/>
        <n v="216458208"/>
        <n v="216710854"/>
        <n v="216796398"/>
        <n v="216769279"/>
        <n v="214841699"/>
        <n v="217450712"/>
        <n v="215182376"/>
        <n v="216385422"/>
        <n v="217610037"/>
        <n v="215349942"/>
        <n v="216334357"/>
        <n v="216375650"/>
        <n v="216031816"/>
        <n v="217412773"/>
        <n v="218371459"/>
        <n v="216164034"/>
        <n v="216979033"/>
        <n v="215114650"/>
        <n v="217586346"/>
        <n v="215123603"/>
        <n v="215249981"/>
        <n v="215566135"/>
        <n v="214937157"/>
        <n v="214867261"/>
        <n v="217509349"/>
        <n v="217368507"/>
        <n v="217374030"/>
        <n v="215958298"/>
        <n v="216806409"/>
        <n v="214935741"/>
        <n v="217264888"/>
        <n v="216018753"/>
        <n v="215746466"/>
        <n v="215749152"/>
        <n v="214594763"/>
        <n v="216760142"/>
        <n v="214618705"/>
        <n v="215706364"/>
        <n v="216275120"/>
        <n v="216182783"/>
        <n v="214636814"/>
        <n v="217405948"/>
        <n v="216109434"/>
        <n v="215119309"/>
        <n v="214707229"/>
        <n v="216375638"/>
        <n v="216237970"/>
        <n v="216526531"/>
        <n v="215232911"/>
        <n v="216458210"/>
        <n v="216757298"/>
        <n v="216214653"/>
        <n v="214839616"/>
        <n v="216209164"/>
        <n v="217360325"/>
        <n v="214707213"/>
        <n v="214710272"/>
        <n v="214746152"/>
        <n v="215111639"/>
        <n v="216286681"/>
        <n v="216569077"/>
        <n v="215019965"/>
        <n v="215025694"/>
        <n v="215683191"/>
        <n v="216554208"/>
        <n v="215527310"/>
        <n v="215388350"/>
        <n v="214815032"/>
        <n v="216816279"/>
        <n v="217155499"/>
        <n v="219330177"/>
        <n v="216122513"/>
        <n v="217408351"/>
        <n v="215462434"/>
        <n v="217114681"/>
        <n v="215794673"/>
        <n v="216560720"/>
        <n v="216897071"/>
        <n v="215952097"/>
        <n v="216375652"/>
        <n v="217201541"/>
        <n v="217626985"/>
        <n v="217315446"/>
        <n v="217052327"/>
        <n v="216950815"/>
        <n v="216323775"/>
        <n v="216897068"/>
        <n v="215140755"/>
        <n v="216320750"/>
        <n v="216276922"/>
        <n v="214822106"/>
        <n v="217616400"/>
        <n v="215816793"/>
        <n v="216708062"/>
        <n v="218941104"/>
        <n v="216002325"/>
        <n v="215051271"/>
        <n v="214654470"/>
        <n v="216431977"/>
        <n v="216801735"/>
        <n v="214817294"/>
        <n v="217349391"/>
        <n v="216007793"/>
        <n v="217043030"/>
        <n v="217378567"/>
        <n v="214569118"/>
        <n v="216928725"/>
        <n v="217498954"/>
        <n v="214665002"/>
        <n v="214878598"/>
        <n v="217119328"/>
        <n v="217626979"/>
        <n v="214668802"/>
        <n v="214960888"/>
        <n v="216148693"/>
        <n v="214876138"/>
        <n v="215674602"/>
        <n v="217623126"/>
        <n v="216111598"/>
        <n v="215877354"/>
        <n v="214686385"/>
        <n v="216730175"/>
        <n v="216680315"/>
        <n v="214707201"/>
        <n v="215558259"/>
        <n v="215132954"/>
        <n v="216776494"/>
        <n v="217059274"/>
        <n v="216772935"/>
        <n v="214743635"/>
        <n v="216813598"/>
        <n v="216414581"/>
        <n v="217025023"/>
        <n v="217508271"/>
        <n v="215044018"/>
        <n v="216828200"/>
        <n v="216030234"/>
        <n v="216431976"/>
        <n v="216591684"/>
        <n v="214736231"/>
        <n v="216870146"/>
        <n v="215051262"/>
        <n v="217541295"/>
        <n v="215163921"/>
        <n v="217483673"/>
        <n v="214922010"/>
        <n v="216140919"/>
        <n v="215114649"/>
        <n v="217067681"/>
        <n v="217405964"/>
        <n v="217107327"/>
        <n v="216116539"/>
        <n v="215462436"/>
        <n v="214977734"/>
        <n v="216393296"/>
        <n v="215336387"/>
        <n v="215298658"/>
        <n v="215096094"/>
        <n v="216647703"/>
        <n v="217323608"/>
        <n v="217274043"/>
        <n v="215994272"/>
        <n v="217448951"/>
        <n v="216467972"/>
        <n v="215019960"/>
        <n v="216789089"/>
        <n v="215765602"/>
        <n v="216435894"/>
        <n v="215794675"/>
        <n v="215462596"/>
        <n v="216542172"/>
        <n v="215811093"/>
        <n v="216563254"/>
        <n v="214659647"/>
        <n v="214665176"/>
        <n v="216504463"/>
        <n v="216615733"/>
        <n v="217458698"/>
        <n v="217262548"/>
        <n v="216641045"/>
        <n v="217372336"/>
        <n v="217195286"/>
        <n v="215437714"/>
        <n v="217639107"/>
        <n v="216375669"/>
        <n v="215492728"/>
        <n v="216326582"/>
        <n v="215719497"/>
        <n v="217001784"/>
        <n v="217237040"/>
        <n v="215522414"/>
        <n v="216928732"/>
        <n v="215865333"/>
        <n v="217494311"/>
        <n v="217483670"/>
        <n v="217580529"/>
        <n v="215087425"/>
        <n v="216284044"/>
        <n v="216296394"/>
        <n v="216467978"/>
        <n v="215794628"/>
        <n v="215886473"/>
        <n v="214590112"/>
        <n v="216490670"/>
        <n v="216336513"/>
        <n v="216647708"/>
        <n v="216414582"/>
        <n v="216900208"/>
        <n v="215271437"/>
        <n v="216273221"/>
        <n v="216703383"/>
        <n v="215758595"/>
        <n v="215336394"/>
        <n v="215206710"/>
        <n v="217438593"/>
        <n v="217496516"/>
        <n v="216517511"/>
        <n v="217176821"/>
        <n v="215651939"/>
        <n v="216322400"/>
        <n v="217371216"/>
        <n v="214851841"/>
        <n v="215907900"/>
        <n v="216567474"/>
        <n v="217147630"/>
        <n v="215462468"/>
        <n v="216842905"/>
        <n v="215261827"/>
        <n v="217424479"/>
        <n v="216247703"/>
        <n v="217507341"/>
        <n v="216825338"/>
        <n v="216698682"/>
        <n v="217524452"/>
        <n v="214860803"/>
        <n v="215058037"/>
        <n v="217314588"/>
        <n v="215654429"/>
        <n v="215606504"/>
        <n v="217536068"/>
        <n v="217468940"/>
        <n v="214608068"/>
        <n v="215603719"/>
        <n v="216623302"/>
        <n v="216458776"/>
        <n v="215835468"/>
        <n v="216648709"/>
        <n v="216801724"/>
        <n v="214927767"/>
        <n v="215865513"/>
        <n v="215403047"/>
        <n v="216176108"/>
        <n v="216209161"/>
        <n v="217116760"/>
        <n v="216710872"/>
        <n v="217125860"/>
        <n v="215019983"/>
        <n v="215994271"/>
        <n v="217580528"/>
        <n v="216296675"/>
        <n v="217016210"/>
        <n v="214940537"/>
        <n v="217557672"/>
        <n v="217018754"/>
        <n v="216088302"/>
        <n v="215525443"/>
        <n v="217481906"/>
        <n v="214932081"/>
        <n v="217607348"/>
        <n v="214922153"/>
        <n v="216041091"/>
        <n v="216450942"/>
        <n v="217450710"/>
        <n v="217155724"/>
        <n v="217509161"/>
        <n v="216757285"/>
        <n v="216597340"/>
        <n v="215807896"/>
        <n v="214662466"/>
        <n v="217408348"/>
        <n v="214921213"/>
        <n v="216419880"/>
        <n v="217961704"/>
        <n v="215212622"/>
        <n v="216828199"/>
        <n v="217070582"/>
        <n v="216085254"/>
        <n v="216200768"/>
        <n v="216281318"/>
        <n v="217403231"/>
        <n v="214795776"/>
        <n v="216789090"/>
        <n v="217430840"/>
        <n v="216708070"/>
        <n v="215913884"/>
        <n v="214636997"/>
        <n v="216195222"/>
        <n v="214922079"/>
        <n v="216553915"/>
        <n v="216866943"/>
        <n v="217374039"/>
        <n v="217039632"/>
        <n v="217190548"/>
        <n v="217116776"/>
        <n v="215192209"/>
        <n v="216111592"/>
        <n v="215886481"/>
        <n v="216765956"/>
        <n v="216860357"/>
        <n v="214688936"/>
        <n v="216904363"/>
        <n v="215945604"/>
        <n v="216524011"/>
        <n v="214771901"/>
        <n v="215706363"/>
        <n v="215446891"/>
        <n v="215324282"/>
        <n v="217100759"/>
        <n v="215930649"/>
        <n v="217084565"/>
        <n v="215776671"/>
        <n v="216687156"/>
        <n v="216763031"/>
        <n v="217315443"/>
        <n v="216085250"/>
        <n v="216036901"/>
        <n v="216828194"/>
        <n v="216832578"/>
        <n v="217378526"/>
        <n v="216407266"/>
        <n v="217357722"/>
        <n v="215835474"/>
        <n v="219973855"/>
        <n v="216079302"/>
        <n v="215133281"/>
        <n v="214926123"/>
        <n v="216904228"/>
        <n v="215480481"/>
        <n v="215606493"/>
        <n v="216350266"/>
        <n v="216011955"/>
        <n v="215724350"/>
        <n v="217035288"/>
        <n v="215034630"/>
        <n v="216463530"/>
        <n v="217641804"/>
        <n v="217474507"/>
        <n v="215155247"/>
        <n v="217335488"/>
        <n v="216288932"/>
        <n v="216470414"/>
        <n v="214778100"/>
        <n v="214718789"/>
        <n v="216561051"/>
        <n v="217623135"/>
        <n v="216079342"/>
        <n v="216887053"/>
        <n v="214822391"/>
        <n v="217452770"/>
        <n v="214771894"/>
        <n v="215967059"/>
        <n v="216994423"/>
        <n v="217338685"/>
        <n v="214707183"/>
        <n v="217018750"/>
        <n v="216219005"/>
        <n v="215794664"/>
        <n v="214793213"/>
        <n v="217274051"/>
        <n v="217412776"/>
        <n v="215554742"/>
        <n v="215353896"/>
        <n v="217509353"/>
        <n v="217452615"/>
        <n v="215208951"/>
        <n v="216806400"/>
        <n v="214855510"/>
        <n v="215566138"/>
        <n v="217319719"/>
        <n v="216354418"/>
        <n v="217256518"/>
        <n v="215440008"/>
        <n v="215883927"/>
        <n v="216789250"/>
        <n v="214860801"/>
        <n v="215573901"/>
        <n v="216387752"/>
        <n v="216296670"/>
        <n v="216564325"/>
        <n v="216223830"/>
        <n v="215343649"/>
        <n v="214626281"/>
        <n v="217352242"/>
        <n v="215967404"/>
        <n v="217186523"/>
        <n v="216463928"/>
        <n v="215001951"/>
        <n v="215744572"/>
        <n v="214960887"/>
        <n v="217204742"/>
        <n v="217665858"/>
        <n v="214942850"/>
        <n v="216247711"/>
        <n v="217381278"/>
        <n v="217329319"/>
        <n v="217376003"/>
        <n v="216395018"/>
        <n v="217665869"/>
        <n v="215835487"/>
        <n v="216447890"/>
        <n v="218324166"/>
        <n v="216928728"/>
        <n v="217498953"/>
        <n v="215570708"/>
        <n v="216900216"/>
        <n v="217563275"/>
        <n v="217247230"/>
        <n v="214767438"/>
        <n v="217145559"/>
        <n v="215473410"/>
        <n v="217443687"/>
        <n v="215612905"/>
        <n v="214920527"/>
        <n v="216302490"/>
        <n v="217212065"/>
        <n v="217360326"/>
        <n v="215810874"/>
        <n v="216565952"/>
        <n v="214920528"/>
        <n v="217274049"/>
        <n v="217332206"/>
        <n v="215102995"/>
        <n v="215671286"/>
        <n v="215724355"/>
        <n v="216748064"/>
        <n v="215232992"/>
        <n v="216290799"/>
        <n v="216779376"/>
        <n v="214783512"/>
        <n v="217532680"/>
        <n v="216644797"/>
        <n v="216901638"/>
        <n v="217140928"/>
        <n v="216504140"/>
        <n v="217452768"/>
        <n v="217427571"/>
        <n v="217016207"/>
        <n v="216745745"/>
        <n v="214912775"/>
        <n v="215545959"/>
        <n v="216786834"/>
        <n v="215339430"/>
        <n v="216547327"/>
        <n v="217540869"/>
        <n v="214723600"/>
        <n v="219396878"/>
        <n v="215430100"/>
        <n v="217005160"/>
        <n v="217110303"/>
        <n v="215687897"/>
        <n v="217403220"/>
        <n v="215026871"/>
        <n v="217212057"/>
        <n v="217484016"/>
        <n v="215243333"/>
        <n v="217986283"/>
        <n v="214771899"/>
        <n v="216271425"/>
        <n v="214865245"/>
        <n v="218282508"/>
        <n v="218371453"/>
        <n v="215370631"/>
        <n v="217145550"/>
        <n v="216979028"/>
        <n v="217065085"/>
        <n v="217352243"/>
        <n v="216870150"/>
        <n v="217131970"/>
        <n v="215087424"/>
        <n v="217204727"/>
        <n v="215212787"/>
        <n v="215899652"/>
        <n v="216682184"/>
        <n v="216898654"/>
        <n v="217452753"/>
        <n v="217019000"/>
        <n v="217450718"/>
        <n v="216442638"/>
        <n v="214690258"/>
        <n v="216079303"/>
        <n v="215919057"/>
        <n v="216450867"/>
        <n v="217961696"/>
        <n v="219938126"/>
        <n v="216708061"/>
        <n v="217314590"/>
        <n v="215725921"/>
        <n v="216234127"/>
        <n v="215048727"/>
        <n v="215649774"/>
        <n v="216622998"/>
        <n v="214817306"/>
        <n v="216988279"/>
        <n v="217196417"/>
        <n v="216097207"/>
        <n v="215830172"/>
        <n v="216395220"/>
        <n v="216703382"/>
        <n v="217245509"/>
        <n v="216197992"/>
        <n v="216052279"/>
        <n v="217626986"/>
        <n v="216825339"/>
        <n v="217357719"/>
        <n v="215539208"/>
        <n v="216873427"/>
        <n v="216670494"/>
        <n v="216754982"/>
        <n v="219836670"/>
        <n v="215746459"/>
        <n v="215620071"/>
        <n v="215362070"/>
        <n v="216924477"/>
        <n v="216002338"/>
        <n v="217474506"/>
        <n v="217583445"/>
        <n v="216348951"/>
        <n v="217536342"/>
        <n v="217374042"/>
        <n v="217392146"/>
        <n v="217602516"/>
        <n v="217487907"/>
        <n v="216439459"/>
        <n v="214785595"/>
        <n v="217094516"/>
        <n v="215913894"/>
        <n v="216966264"/>
        <n v="216042213"/>
        <n v="217470643"/>
        <n v="216837330"/>
        <n v="216983243"/>
        <n v="217627000"/>
        <n v="216179155"/>
        <n v="217360443"/>
        <n v="216784248"/>
        <n v="214978071"/>
        <n v="216450866"/>
        <n v="216765955"/>
        <n v="216079321"/>
        <n v="216275116"/>
        <n v="216022572"/>
        <n v="217035296"/>
        <n v="217039633"/>
        <n v="215508841"/>
        <n v="216030227"/>
        <n v="215981166"/>
        <n v="214601352"/>
        <n v="216294652"/>
        <n v="216687329"/>
        <n v="217032527"/>
        <n v="216800312"/>
        <n v="215433542"/>
        <n v="219330392"/>
        <n v="216292520"/>
        <n v="217284304"/>
        <n v="215290952"/>
        <n v="215554754"/>
        <n v="214565350"/>
        <n v="217462827"/>
        <n v="216395076"/>
        <n v="216553916"/>
        <n v="217155793"/>
        <n v="216628218"/>
        <n v="217480684"/>
        <n v="215671291"/>
        <n v="214743636"/>
        <n v="217164202"/>
        <n v="216871743"/>
        <n v="217536566"/>
        <n v="216930187"/>
        <n v="215336393"/>
        <n v="216589988"/>
        <n v="216779363"/>
        <n v="216182790"/>
        <n v="215830164"/>
        <n v="214849228"/>
        <n v="216542158"/>
        <n v="217059273"/>
        <n v="217604715"/>
        <n v="216610029"/>
        <n v="216079317"/>
        <n v="215001950"/>
        <n v="216401265"/>
        <n v="215411767"/>
        <n v="219708026"/>
        <n v="216182795"/>
        <n v="217495363"/>
        <n v="216710844"/>
        <n v="217241962"/>
        <n v="215472141"/>
        <n v="215627652"/>
        <n v="217056174"/>
        <n v="216961484"/>
        <n v="217623154"/>
        <n v="217395867"/>
        <n v="217360576"/>
        <n v="217636363"/>
        <n v="215960639"/>
        <n v="214693749"/>
        <n v="217530022"/>
        <n v="216834942"/>
        <n v="217287967"/>
        <n v="214839608"/>
        <n v="215899638"/>
        <n v="216808561"/>
        <n v="215087130"/>
        <n v="216678218"/>
        <n v="220097386"/>
        <n v="216079287"/>
        <n v="216730190"/>
        <n v="216615735"/>
        <n v="216092366"/>
        <n v="215606492"/>
        <n v="216419892"/>
        <n v="215925623"/>
        <n v="217542882"/>
        <n v="215725702"/>
        <n v="215199608"/>
        <n v="217209566"/>
        <n v="216309369"/>
        <n v="216738372"/>
        <n v="217307700"/>
        <n v="215871445"/>
        <n v="217509358"/>
        <n v="215058016"/>
        <n v="217583467"/>
        <n v="216079373"/>
        <n v="216621496"/>
        <n v="217642022"/>
        <n v="217472630"/>
        <n v="216670426"/>
        <n v="216375700"/>
        <n v="217487920"/>
        <n v="216268026"/>
        <n v="216730179"/>
        <n v="215202592"/>
        <n v="216524007"/>
        <n v="215918888"/>
        <n v="215408874"/>
        <n v="217292091"/>
        <n v="214817301"/>
        <n v="218996023"/>
        <n v="214738271"/>
        <n v="217452437"/>
        <n v="217323446"/>
        <n v="214636605"/>
        <n v="216375634"/>
        <n v="216515435"/>
        <n v="216209564"/>
        <n v="215811061"/>
        <n v="215484903"/>
        <n v="214594773"/>
        <n v="216059421"/>
        <n v="216763034"/>
        <n v="215671298"/>
        <n v="217250474"/>
        <n v="215232953"/>
        <n v="215623839"/>
        <n v="216097429"/>
        <n v="217186154"/>
        <n v="215488836"/>
        <n v="217145562"/>
        <n v="216403749"/>
        <n v="215243340"/>
        <n v="215800351"/>
        <n v="215321293"/>
        <n v="214683835"/>
        <n v="214626280"/>
        <n v="216423427"/>
        <n v="215802843"/>
        <n v="217360785"/>
        <n v="215462302"/>
        <n v="214994545"/>
        <n v="215634848"/>
        <n v="215469790"/>
        <n v="217580539"/>
        <n v="215958290"/>
        <n v="216641047"/>
        <n v="216881012"/>
        <n v="215343377"/>
        <n v="217623140"/>
        <n v="216182779"/>
        <n v="216721032"/>
        <n v="214900375"/>
        <n v="214817304"/>
        <n v="215025931"/>
        <n v="217190846"/>
        <n v="217292099"/>
        <n v="215191989"/>
        <n v="214688939"/>
        <n v="216450573"/>
        <n v="215288360"/>
        <n v="215203772"/>
        <n v="217013460"/>
        <n v="216472894"/>
        <n v="217623148"/>
        <n v="216837332"/>
        <n v="215339438"/>
        <n v="217183697"/>
        <n v="216670491"/>
        <n v="216966258"/>
        <n v="214783513"/>
        <n v="214769637"/>
        <n v="217408346"/>
        <n v="217693525"/>
        <n v="216670445"/>
        <n v="214918100"/>
        <n v="216705390"/>
        <n v="216504139"/>
        <n v="215207929"/>
        <n v="215627650"/>
        <n v="216109425"/>
        <n v="216116537"/>
        <n v="216547345"/>
        <n v="216442637"/>
        <n v="215579633"/>
        <n v="215405698"/>
        <n v="215508854"/>
        <n v="215019979"/>
        <n v="215656756"/>
        <n v="216985305"/>
        <n v="217145558"/>
        <n v="216738532"/>
        <n v="215374002"/>
        <n v="217452749"/>
        <n v="215697230"/>
        <n v="214635166"/>
        <n v="216082601"/>
        <n v="216173308"/>
        <n v="215925219"/>
        <n v="216486663"/>
        <n v="215125769"/>
        <n v="216878760"/>
        <n v="217613139"/>
        <n v="216871737"/>
        <n v="216195217"/>
        <n v="217480679"/>
        <n v="214937170"/>
        <n v="215232978"/>
        <n v="215942414"/>
        <n v="215364766"/>
        <n v="217488375"/>
        <n v="216007410"/>
        <n v="215802837"/>
        <n v="217127917"/>
        <n v="215309378"/>
        <n v="215243343"/>
        <n v="217580546"/>
        <n v="215859808"/>
        <n v="216079354"/>
        <n v="217233756"/>
        <n v="216389882"/>
        <n v="217545865"/>
        <n v="217059281"/>
        <n v="217452433"/>
        <n v="215825162"/>
        <n v="217056180"/>
        <n v="217386183"/>
        <n v="217147634"/>
        <n v="215321327"/>
        <n v="214787777"/>
        <n v="215746462"/>
        <n v="215835493"/>
        <n v="214822109"/>
        <n v="215551710"/>
        <n v="217233749"/>
        <n v="215148511"/>
        <n v="215380280"/>
        <n v="216988281"/>
        <n v="216576077"/>
        <n v="216531897"/>
        <n v="217250471"/>
        <n v="217233729"/>
        <n v="216395462"/>
        <n v="215835490"/>
        <n v="216325099"/>
        <n v="215984204"/>
        <n v="217586018"/>
        <n v="214680817"/>
        <n v="217360322"/>
        <n v="215349939"/>
        <n v="217413367"/>
        <n v="215545970"/>
        <n v="215126022"/>
        <n v="216170529"/>
        <n v="215142484"/>
        <n v="215616375"/>
        <n v="216779367"/>
        <n v="216097328"/>
        <n v="216450630"/>
        <n v="217639103"/>
        <n v="216983231"/>
        <n v="216323776"/>
        <n v="215671297"/>
        <n v="216208729"/>
        <n v="217349392"/>
        <n v="215197299"/>
        <n v="216926015"/>
        <n v="215243350"/>
        <n v="217593082"/>
        <n v="217642191"/>
        <n v="215701514"/>
        <n v="215554741"/>
        <n v="217488373"/>
        <n v="215794662"/>
        <n v="217160168"/>
        <n v="215333827"/>
        <n v="216851327"/>
        <n v="216754976"/>
        <n v="216247700"/>
        <n v="215466454"/>
        <n v="216079371"/>
        <n v="216862623"/>
        <n v="215651930"/>
        <n v="216031929"/>
        <n v="216387751"/>
        <n v="216789078"/>
        <n v="216853008"/>
        <n v="216340846"/>
        <n v="216670435"/>
        <n v="215699440"/>
        <n v="214736227"/>
        <n v="216803950"/>
        <n v="214675424"/>
        <n v="216631807"/>
        <n v="217280457"/>
        <n v="215377164"/>
        <n v="216994428"/>
        <n v="217360582"/>
        <n v="216226514"/>
        <n v="217388801"/>
        <n v="215249354"/>
        <n v="215737944"/>
        <n v="215896255"/>
        <n v="215232919"/>
        <n v="214922163"/>
        <n v="214913790"/>
        <n v="217005168"/>
        <n v="217152416"/>
        <n v="217452297"/>
        <n v="217427573"/>
        <n v="214587052"/>
        <n v="216326581"/>
        <n v="216623143"/>
        <n v="216871731"/>
        <n v="216608367"/>
        <n v="215977651"/>
        <n v="215277878"/>
        <n v="216825347"/>
        <n v="215603734"/>
        <n v="214865234"/>
        <n v="215433017"/>
        <n v="217495355"/>
        <n v="216670438"/>
        <n v="214851834"/>
        <n v="216229854"/>
        <n v="217043037"/>
        <n v="215005239"/>
        <n v="216589981"/>
        <n v="215487060"/>
        <n v="217323420"/>
        <n v="217247242"/>
        <n v="215058011"/>
        <n v="216871733"/>
        <n v="215208952"/>
        <n v="216670490"/>
        <n v="216482656"/>
        <n v="214819876"/>
        <n v="216779371"/>
        <n v="216463926"/>
        <n v="216675841"/>
        <n v="215877336"/>
        <n v="214858193"/>
        <n v="215750243"/>
        <n v="216328201"/>
        <n v="216038101"/>
        <n v="216757297"/>
        <n v="215704880"/>
        <n v="215715495"/>
        <n v="214641850"/>
        <n v="215271443"/>
        <n v="216757307"/>
        <n v="216637972"/>
        <n v="217483675"/>
        <n v="215562257"/>
        <n v="217116767"/>
        <n v="217586021"/>
        <n v="216585142"/>
        <n v="215264307"/>
        <n v="216002764"/>
        <n v="214661096"/>
        <n v="215960633"/>
        <n v="216983246"/>
        <n v="217048816"/>
        <n v="217155500"/>
        <n v="214707270"/>
        <n v="215096105"/>
        <n v="215811233"/>
        <n v="215919062"/>
        <n v="216306865"/>
        <n v="217586172"/>
        <n v="216439469"/>
        <n v="215051268"/>
        <n v="214690489"/>
        <n v="216296922"/>
        <n v="217574717"/>
        <n v="216151145"/>
        <n v="215654402"/>
        <n v="217479305"/>
        <n v="216673411"/>
        <n v="215862710"/>
        <n v="216109422"/>
        <n v="215948793"/>
        <n v="215916261"/>
        <n v="215811240"/>
        <n v="216395017"/>
        <n v="216985297"/>
        <n v="216271434"/>
        <n v="216524033"/>
        <n v="216284054"/>
        <n v="216320749"/>
        <n v="217150852"/>
        <n v="216891044"/>
        <n v="215232941"/>
        <n v="217001788"/>
        <n v="214569126"/>
        <n v="216375691"/>
        <n v="215807891"/>
        <n v="214746158"/>
        <n v="216296926"/>
        <n v="215609484"/>
        <n v="215459529"/>
        <n v="217010986"/>
        <n v="215274709"/>
        <n v="217039625"/>
        <n v="216337642"/>
        <n v="215736481"/>
        <n v="216673415"/>
        <n v="214612219"/>
        <n v="216302500"/>
        <n v="215321373"/>
        <n v="214921219"/>
        <n v="215285222"/>
        <n v="215934718"/>
        <n v="217326353"/>
        <n v="217388807"/>
        <n v="216269686"/>
        <n v="216703400"/>
        <n v="214732414"/>
        <n v="217067673"/>
        <n v="216355885"/>
        <n v="216140898"/>
        <n v="215243347"/>
        <n v="214590121"/>
        <n v="217536062"/>
        <n v="214659657"/>
        <n v="217342488"/>
        <n v="216789240"/>
        <n v="216644807"/>
        <n v="217352245"/>
        <n v="217084554"/>
        <n v="217323432"/>
        <n v="215207922"/>
        <n v="215984203"/>
        <n v="214892227"/>
        <n v="216705404"/>
        <n v="215830182"/>
        <n v="216140918"/>
        <n v="217412874"/>
        <n v="216730189"/>
        <n v="216670396"/>
        <n v="216082604"/>
        <n v="217067684"/>
        <n v="215079979"/>
        <n v="216375705"/>
        <n v="216340844"/>
        <n v="214717159"/>
        <n v="216038098"/>
        <n v="214670217"/>
        <n v="216800313"/>
        <n v="217642180"/>
        <n v="217545883"/>
        <n v="216026386"/>
        <n v="217256517"/>
        <n v="216097426"/>
        <n v="215428653"/>
        <n v="216439468"/>
        <n v="214996863"/>
        <n v="215987553"/>
        <n v="217452165"/>
        <n v="216554118"/>
        <n v="215731052"/>
        <n v="217496511"/>
        <n v="216192750"/>
        <n v="216166192"/>
        <n v="216463542"/>
        <n v="214922013"/>
        <n v="214715292"/>
        <n v="215423692"/>
        <n v="216589993"/>
        <n v="216038095"/>
        <n v="216724487"/>
        <n v="216786845"/>
        <n v="216994426"/>
        <n v="216065114"/>
        <n v="217357729"/>
        <n v="216486646"/>
        <n v="217378527"/>
        <n v="217484004"/>
        <n v="216182800"/>
        <n v="214849226"/>
        <n v="216031931"/>
        <n v="216678206"/>
        <n v="216237960"/>
        <n v="216730195"/>
        <n v="216056323"/>
        <n v="217436285"/>
        <n v="216419882"/>
        <n v="217125249"/>
        <n v="215704873"/>
        <n v="216703387"/>
        <n v="217233728"/>
        <n v="214890198"/>
        <n v="217498947"/>
        <n v="214960923"/>
        <n v="216870126"/>
        <n v="214855500"/>
        <n v="217599834"/>
        <n v="217524441"/>
        <n v="216065885"/>
        <n v="214567257"/>
        <n v="217642016"/>
        <n v="216247707"/>
        <n v="216474613"/>
        <n v="216866955"/>
        <n v="217319708"/>
        <n v="216030226"/>
        <n v="217214563"/>
        <n v="217043042"/>
        <n v="215962740"/>
        <n v="215827690"/>
        <n v="216504462"/>
        <n v="217650343"/>
        <n v="216336511"/>
        <n v="215202591"/>
        <n v="217342492"/>
        <n v="217642347"/>
        <n v="215383440"/>
        <n v="214793199"/>
        <n v="217143146"/>
        <n v="216186345"/>
        <n v="215268859"/>
        <n v="215328006"/>
        <n v="217524463"/>
        <n v="216851317"/>
        <n v="215126588"/>
        <n v="216848302"/>
        <n v="217509359"/>
        <n v="217524447"/>
        <n v="216760156"/>
        <n v="217585612"/>
        <n v="215690352"/>
        <n v="217571073"/>
        <n v="216378851"/>
        <n v="214902066"/>
        <n v="216325115"/>
        <n v="216524023"/>
        <n v="214690259"/>
        <n v="217259082"/>
        <n v="216893030"/>
        <n v="214918099"/>
        <n v="215598688"/>
        <n v="215979304"/>
        <n v="216079298"/>
        <n v="216552051"/>
        <n v="214741259"/>
        <n v="214972907"/>
        <n v="217378560"/>
        <n v="214946825"/>
        <n v="215674618"/>
        <n v="216622887"/>
        <n v="214672093"/>
        <n v="216554489"/>
        <n v="216781724"/>
        <n v="215797972"/>
        <n v="215019993"/>
        <n v="217104043"/>
        <n v="216926022"/>
        <n v="214762170"/>
        <n v="215825167"/>
        <n v="215058044"/>
        <n v="216822113"/>
        <n v="214636822"/>
        <n v="216501852"/>
        <n v="214633529"/>
        <n v="217357717"/>
        <n v="215759350"/>
        <n v="214743633"/>
        <n v="218951589"/>
        <n v="215661937"/>
        <n v="215404052"/>
        <n v="215393733"/>
        <n v="214882336"/>
        <n v="215760265"/>
        <n v="216395463"/>
        <n v="217274026"/>
        <n v="215964869"/>
        <n v="217375996"/>
        <n v="215139085"/>
        <n v="217176798"/>
        <n v="215825171"/>
        <n v="215955441"/>
        <n v="217586160"/>
        <n v="216114280"/>
        <n v="214921916"/>
        <n v="214651346"/>
        <n v="214921918"/>
        <n v="214665001"/>
        <n v="216514331"/>
        <n v="216140931"/>
        <n v="217509347"/>
        <n v="216150929"/>
        <n v="216244937"/>
        <n v="217287966"/>
        <n v="215761369"/>
        <n v="217005179"/>
        <n v="215281423"/>
        <n v="214948683"/>
        <n v="214778098"/>
        <n v="214620446"/>
        <n v="217010983"/>
        <n v="217487922"/>
        <n v="216111603"/>
        <n v="216286689"/>
        <n v="215190911"/>
        <n v="214876137"/>
        <n v="217403237"/>
        <n v="215892563"/>
        <n v="215328023"/>
        <n v="217059272"/>
        <n v="216375676"/>
        <n v="216964704"/>
        <n v="217319707"/>
        <n v="217301943"/>
        <n v="217001793"/>
        <n v="214948682"/>
        <n v="216678233"/>
        <n v="215835472"/>
        <n v="217190555"/>
        <n v="215850734"/>
        <n v="216980916"/>
        <n v="215044011"/>
        <n v="216467984"/>
        <n v="217623145"/>
        <n v="215484907"/>
        <n v="216830413"/>
        <n v="216198001"/>
        <n v="215998249"/>
        <n v="216604122"/>
        <n v="217388806"/>
        <n v="214867029"/>
        <n v="216727534"/>
        <n v="216597954"/>
        <n v="216646321"/>
        <n v="217577503"/>
        <n v="217610036"/>
        <n v="216988277"/>
        <n v="216837069"/>
        <n v="217586016"/>
        <n v="216401263"/>
        <n v="214969106"/>
        <n v="215918605"/>
        <n v="214849225"/>
        <n v="215364760"/>
        <n v="215690249"/>
        <n v="217494312"/>
        <n v="216526546"/>
        <n v="214837845"/>
        <n v="216834943"/>
        <n v="216526549"/>
        <n v="216201066"/>
        <n v="217035304"/>
        <n v="215585089"/>
        <n v="216157186"/>
        <n v="216381996"/>
        <n v="215281414"/>
        <n v="216591486"/>
        <n v="215721110"/>
        <n v="217319712"/>
        <n v="217602514"/>
        <n v="217335491"/>
        <n v="214918101"/>
        <n v="215772550"/>
        <n v="217381289"/>
        <n v="217201537"/>
        <n v="216223831"/>
        <n v="217524408"/>
        <n v="216538900"/>
        <n v="214909792"/>
        <n v="214907307"/>
        <n v="217368035"/>
        <n v="216255525"/>
        <n v="214793211"/>
        <n v="217056161"/>
        <n v="216463918"/>
        <n v="216705393"/>
        <n v="215455723"/>
        <n v="215420198"/>
        <n v="217489618"/>
        <n v="215264300"/>
        <n v="215967060"/>
        <n v="216724478"/>
        <n v="214736228"/>
        <n v="215883916"/>
        <n v="216545053"/>
        <n v="215548725"/>
        <n v="216705399"/>
        <n v="217239709"/>
        <n v="216151140"/>
        <n v="217214460"/>
        <n v="215527307"/>
        <n v="215985876"/>
        <n v="216065888"/>
        <n v="214594770"/>
        <n v="217500507"/>
        <n v="216531898"/>
        <n v="215794636"/>
        <n v="217183689"/>
        <n v="215261837"/>
        <n v="215485830"/>
        <n v="216909313"/>
        <n v="216151049"/>
        <n v="215558273"/>
        <n v="215257760"/>
        <n v="216024712"/>
        <n v="215197297"/>
        <n v="217626996"/>
        <n v="216519677"/>
        <n v="217375998"/>
        <n v="217452432"/>
        <n v="214921218"/>
        <n v="217332210"/>
        <n v="216578568"/>
        <n v="217070407"/>
        <n v="216926020"/>
        <n v="217135220"/>
        <n v="216714034"/>
        <n v="214793214"/>
        <n v="216678231"/>
        <n v="215417255"/>
        <n v="216763010"/>
        <n v="214612211"/>
        <n v="216750917"/>
        <n v="217013467"/>
        <n v="214858192"/>
        <n v="216572676"/>
        <n v="217574740"/>
        <n v="217332208"/>
        <n v="217176850"/>
        <n v="216591998"/>
        <n v="215725916"/>
        <n v="215570697"/>
        <n v="216159155"/>
        <n v="215512412"/>
        <n v="217335498"/>
        <n v="214892225"/>
        <n v="216678230"/>
        <n v="216164028"/>
        <n v="216979021"/>
        <n v="217145560"/>
        <n v="216151142"/>
        <n v="217395854"/>
        <n v="217395881"/>
        <n v="216620211"/>
        <n v="217445706"/>
        <n v="216931912"/>
        <n v="216849801"/>
        <n v="216144050"/>
        <n v="216868681"/>
        <n v="215182373"/>
        <n v="217342491"/>
        <n v="215797974"/>
        <n v="217118925"/>
        <n v="214793202"/>
        <n v="215958296"/>
        <n v="215558260"/>
        <n v="217399871"/>
        <n v="215140762"/>
        <n v="216963196"/>
        <n v="217483531"/>
        <n v="216395216"/>
        <n v="217116780"/>
        <n v="215725929"/>
        <n v="216211686"/>
        <n v="215627657"/>
        <n v="214636817"/>
        <n v="217484013"/>
        <n v="216878762"/>
        <n v="216427432"/>
        <n v="216263611"/>
        <n v="217133799"/>
        <n v="215609505"/>
        <n v="216263616"/>
        <n v="214663752"/>
        <n v="216904355"/>
        <n v="214594771"/>
        <n v="217355171"/>
        <n v="214752110"/>
        <n v="216031573"/>
        <n v="214988420"/>
        <n v="217452157"/>
        <n v="214584117"/>
        <n v="217070484"/>
        <n v="216649793"/>
        <n v="217424455"/>
        <n v="214707189"/>
        <n v="214656200"/>
        <n v="216186340"/>
        <n v="217383640"/>
        <n v="216216668"/>
        <n v="217663386"/>
        <n v="216655849"/>
        <n v="214669324"/>
        <n v="217203166"/>
        <n v="215802848"/>
        <n v="215881613"/>
        <n v="215598614"/>
        <n v="216873824"/>
        <n v="215539207"/>
        <n v="216201061"/>
        <n v="215527195"/>
        <n v="217276964"/>
        <n v="216670488"/>
        <n v="214748798"/>
        <n v="217220553"/>
        <n v="216703357"/>
        <n v="216670451"/>
        <n v="216079289"/>
        <n v="216567476"/>
        <n v="214988423"/>
        <n v="214902267"/>
        <n v="215309381"/>
        <n v="216166184"/>
        <n v="215148515"/>
        <n v="217107310"/>
        <n v="215585493"/>
        <n v="217307303"/>
        <n v="216195221"/>
        <n v="215449677"/>
        <n v="216670470"/>
        <n v="217315445"/>
        <n v="216255916"/>
        <n v="215697226"/>
        <n v="217536340"/>
        <n v="215913878"/>
        <n v="216389884"/>
        <n v="216079377"/>
        <n v="216044533"/>
        <n v="217450696"/>
        <n v="215687891"/>
        <n v="216789230"/>
        <n v="215649783"/>
        <n v="217480683"/>
        <n v="215545974"/>
        <n v="217452609"/>
        <n v="215723009"/>
        <n v="215177123"/>
        <n v="219605632"/>
        <n v="217008459"/>
        <n v="217233686"/>
        <n v="214590124"/>
        <n v="217452146"/>
        <n v="216738686"/>
        <n v="217292092"/>
        <n v="215508875"/>
        <n v="215750248"/>
        <n v="214710263"/>
        <n v="215026074"/>
        <n v="217155531"/>
        <n v="214690287"/>
        <n v="217374033"/>
        <n v="217248969"/>
        <n v="215058549"/>
        <n v="216109423"/>
        <n v="217901580"/>
        <n v="216288928"/>
        <n v="215328008"/>
        <n v="219816083"/>
        <n v="217626977"/>
        <n v="217526612"/>
        <n v="215469792"/>
        <n v="216176135"/>
        <n v="216389892"/>
        <n v="215955445"/>
        <n v="214942845"/>
        <n v="217010979"/>
        <n v="215835478"/>
        <n v="217658446"/>
        <n v="216148701"/>
        <n v="217483532"/>
        <n v="218630772"/>
        <n v="217540874"/>
        <n v="216381999"/>
        <n v="217392157"/>
        <n v="216784270"/>
        <n v="214555771"/>
        <n v="217271223"/>
        <n v="217532675"/>
        <n v="216409395"/>
        <n v="216244928"/>
        <n v="215474357"/>
        <n v="217233676"/>
        <n v="217607354"/>
        <n v="214831078"/>
        <n v="216079322"/>
        <n v="217429094"/>
        <n v="216037116"/>
        <n v="215634853"/>
        <n v="217304692"/>
        <n v="214562610"/>
        <n v="215428657"/>
        <n v="214899096"/>
        <n v="217560261"/>
        <n v="214785591"/>
        <n v="214922159"/>
        <n v="217335493"/>
        <n v="219639194"/>
        <n v="217509532"/>
        <n v="215121432"/>
        <n v="215948788"/>
        <n v="216007407"/>
        <n v="214636996"/>
        <n v="216385426"/>
        <n v="215835484"/>
        <n v="215545956"/>
        <n v="216499101"/>
        <n v="214983339"/>
        <n v="215321367"/>
        <n v="216079290"/>
        <n v="214580956"/>
        <n v="217114663"/>
        <n v="217452617"/>
        <n v="215274714"/>
        <n v="217484025"/>
        <n v="215671290"/>
        <n v="216552043"/>
        <n v="217070117"/>
        <n v="214746146"/>
        <n v="217623153"/>
        <n v="214882173"/>
        <n v="216340845"/>
        <n v="217001781"/>
        <n v="216511783"/>
        <n v="217488174"/>
        <n v="216580990"/>
        <n v="217271226"/>
        <n v="215444388"/>
        <n v="217495353"/>
        <n v="214960866"/>
        <n v="216597961"/>
        <n v="216858123"/>
        <n v="214802094"/>
        <n v="216938257"/>
        <n v="215058034"/>
        <n v="215046364"/>
        <n v="217155254"/>
        <n v="215830180"/>
        <n v="217383631"/>
        <n v="216146455"/>
        <n v="215794622"/>
        <n v="217770965"/>
        <n v="217008463"/>
        <n v="217599832"/>
        <n v="215942410"/>
        <n v="215827682"/>
        <n v="217633778"/>
        <n v="217376002"/>
        <n v="216179172"/>
        <n v="215051276"/>
        <n v="216306861"/>
        <n v="216750913"/>
        <n v="217452610"/>
        <n v="215582268"/>
        <n v="215697469"/>
        <n v="216162013"/>
        <n v="217596333"/>
        <n v="215198494"/>
        <n v="214571417"/>
        <n v="216048674"/>
        <n v="217436293"/>
        <n v="216710858"/>
        <n v="216721036"/>
        <n v="217323428"/>
        <n v="215433024"/>
        <n v="217176808"/>
        <n v="216114275"/>
        <n v="216585143"/>
        <n v="214635173"/>
        <n v="218995569"/>
        <n v="215916255"/>
        <n v="214971055"/>
        <n v="216554488"/>
        <n v="217413369"/>
        <n v="216693354"/>
        <n v="216237951"/>
        <n v="216991406"/>
        <n v="217526614"/>
        <n v="216031579"/>
        <n v="215865196"/>
        <n v="214925018"/>
        <n v="215430096"/>
        <n v="215036560"/>
        <n v="216830422"/>
        <n v="216535411"/>
        <n v="215357102"/>
        <n v="216828190"/>
        <n v="215811235"/>
        <n v="218694660"/>
        <n v="218084428"/>
        <n v="217131973"/>
        <n v="215026875"/>
        <n v="216552056"/>
        <n v="217509615"/>
        <n v="215026077"/>
        <n v="216328425"/>
        <n v="215904630"/>
        <n v="217150846"/>
        <n v="217119324"/>
        <n v="214778099"/>
        <n v="215573900"/>
        <n v="215025705"/>
        <n v="215480479"/>
        <n v="215598651"/>
        <n v="215919261"/>
        <n v="217062052"/>
        <n v="217247244"/>
        <n v="216333291"/>
        <n v="217243825"/>
        <n v="217596335"/>
        <n v="215962737"/>
        <n v="217190561"/>
        <n v="215355757"/>
        <n v="217480686"/>
        <n v="215377177"/>
        <n v="217626980"/>
        <n v="216705401"/>
        <n v="215359388"/>
        <n v="215058014"/>
        <n v="216328693"/>
        <n v="216542178"/>
        <n v="214817299"/>
        <n v="214598784"/>
        <n v="214707193"/>
        <n v="215736488"/>
        <n v="216698681"/>
        <n v="216173285"/>
        <n v="216828187"/>
        <n v="216275117"/>
        <n v="217274020"/>
        <n v="216493938"/>
        <n v="216079284"/>
        <n v="215982861"/>
        <n v="215886475"/>
        <n v="217487919"/>
        <n v="217487899"/>
        <n v="215865722"/>
        <n v="215058030"/>
        <n v="215904629"/>
        <n v="215298476"/>
        <n v="215832391"/>
        <n v="217534799"/>
        <n v="217636365"/>
        <n v="215558269"/>
        <n v="214960901"/>
        <n v="215750240"/>
        <n v="216092367"/>
        <n v="217198868"/>
        <n v="217043039"/>
        <n v="217181030"/>
        <n v="217492104"/>
        <n v="215341798"/>
        <n v="219939692"/>
        <n v="217200093"/>
        <n v="217233752"/>
        <n v="216375621"/>
        <n v="214752097"/>
        <n v="219431380"/>
        <n v="216682193"/>
        <n v="216490674"/>
        <n v="214618709"/>
        <n v="215357088"/>
        <n v="217292081"/>
        <n v="217335505"/>
        <n v="216590002"/>
        <n v="216323762"/>
        <n v="215612915"/>
        <n v="215146527"/>
        <n v="215713387"/>
        <n v="215433032"/>
        <n v="216868677"/>
        <n v="214920530"/>
        <n v="215328024"/>
        <n v="220093743"/>
        <n v="214935740"/>
        <n v="215192433"/>
        <n v="215192314"/>
        <n v="214843906"/>
        <n v="217388787"/>
        <n v="216953722"/>
        <n v="217318180"/>
        <n v="217219399"/>
        <n v="217176810"/>
        <n v="214771749"/>
        <n v="217495364"/>
        <n v="216281316"/>
        <n v="216166171"/>
        <n v="215350565"/>
        <n v="215736485"/>
        <n v="215362079"/>
        <n v="216047039"/>
        <n v="217067676"/>
        <n v="217247231"/>
        <n v="214921832"/>
        <n v="215772305"/>
        <n v="215423689"/>
        <n v="216499117"/>
        <n v="217210928"/>
        <n v="215654397"/>
        <n v="215057691"/>
        <n v="214802077"/>
        <n v="217496512"/>
        <n v="215832399"/>
        <n v="215362077"/>
        <n v="217443683"/>
        <n v="215760264"/>
        <n v="217378563"/>
        <n v="216705402"/>
        <n v="217412769"/>
        <n v="214732416"/>
        <n v="216825344"/>
        <n v="216079360"/>
        <n v="217045648"/>
        <n v="215159143"/>
        <n v="215522412"/>
        <n v="215515285"/>
        <n v="214608069"/>
        <n v="217039644"/>
        <n v="217593080"/>
        <n v="217079659"/>
        <n v="214746148"/>
        <n v="217110300"/>
        <n v="216931815"/>
        <n v="215632759"/>
        <n v="216036905"/>
        <n v="215350291"/>
        <n v="217488164"/>
        <n v="215690251"/>
        <n v="216391689"/>
        <n v="215794657"/>
        <n v="215188439"/>
        <n v="217550083"/>
        <n v="217342504"/>
        <n v="215333820"/>
        <n v="216964701"/>
        <n v="216554106"/>
        <n v="216583109"/>
        <n v="217292098"/>
        <n v="217329315"/>
        <n v="215883919"/>
        <n v="216450569"/>
        <n v="215987555"/>
        <n v="216871753"/>
        <n v="217509361"/>
        <n v="217604707"/>
        <n v="219274407"/>
        <n v="217059280"/>
        <n v="217196413"/>
        <n v="215752736"/>
        <n v="216597721"/>
        <n v="216985306"/>
        <n v="217427575"/>
        <n v="216784247"/>
        <n v="215232910"/>
        <n v="217483528"/>
        <n v="216116541"/>
        <n v="216980933"/>
        <n v="215433129"/>
        <n v="215738895"/>
        <n v="215772312"/>
        <n v="215508902"/>
        <n v="217082612"/>
        <n v="216150940"/>
        <n v="216588515"/>
        <n v="214673182"/>
        <n v="216588499"/>
        <n v="217488172"/>
        <n v="215992007"/>
        <n v="219130909"/>
        <n v="217280467"/>
        <n v="217552363"/>
        <n v="217329324"/>
        <n v="215019961"/>
        <n v="215939580"/>
        <n v="216765970"/>
        <n v="217355172"/>
        <n v="215794681"/>
        <n v="216808567"/>
        <n v="216983241"/>
        <n v="217233736"/>
        <n v="216262982"/>
        <n v="216873439"/>
        <n v="215758436"/>
        <n v="217008472"/>
        <n v="217243826"/>
        <n v="215984206"/>
        <n v="217616415"/>
        <n v="215760263"/>
        <n v="216375680"/>
        <n v="217160298"/>
        <n v="215488609"/>
        <n v="216623149"/>
        <n v="216657888"/>
        <n v="214594764"/>
        <n v="217633765"/>
        <n v="217524464"/>
        <n v="217602518"/>
        <n v="216439476"/>
        <n v="217119056"/>
        <n v="215606494"/>
        <n v="215508946"/>
        <n v="216588516"/>
        <n v="216870140"/>
        <n v="214616702"/>
        <n v="215746463"/>
        <n v="215019986"/>
        <n v="217239712"/>
        <n v="214679234"/>
        <n v="217271229"/>
        <n v="215545955"/>
        <n v="217524438"/>
        <n v="217149305"/>
        <n v="215385933"/>
        <n v="216979016"/>
        <n v="216296668"/>
        <n v="215889220"/>
        <n v="217160297"/>
        <n v="217233750"/>
        <n v="215919061"/>
        <n v="215996237"/>
        <n v="215816794"/>
        <n v="216837435"/>
        <n v="215522415"/>
        <n v="217436296"/>
        <n v="215219326"/>
        <n v="217190853"/>
        <n v="217250616"/>
        <n v="216675845"/>
        <n v="215916250"/>
        <n v="216043471"/>
        <n v="215259881"/>
        <n v="217541299"/>
        <n v="216328431"/>
        <n v="214734334"/>
        <n v="215962735"/>
        <n v="216442631"/>
        <n v="215462294"/>
        <n v="215862725"/>
        <n v="216140892"/>
        <n v="214612212"/>
        <n v="216592009"/>
        <n v="215603715"/>
        <n v="216926018"/>
        <n v="215255181"/>
        <n v="215293504"/>
        <n v="217097309"/>
        <n v="217059267"/>
        <n v="214707247"/>
        <n v="216375610"/>
        <n v="216834954"/>
        <n v="217001783"/>
        <n v="216041094"/>
        <n v="215485824"/>
        <n v="215444387"/>
        <n v="215400637"/>
        <n v="214822771"/>
        <n v="215411772"/>
        <n v="215598680"/>
        <n v="215654403"/>
        <n v="216317173"/>
        <n v="215842893"/>
        <n v="219724504"/>
        <n v="216554103"/>
        <n v="216950775"/>
        <n v="216591495"/>
        <n v="217032518"/>
        <n v="214567261"/>
        <n v="215794611"/>
        <n v="217696511"/>
        <n v="216079338"/>
        <n v="215293511"/>
        <n v="216991408"/>
        <n v="217233751"/>
        <n v="214710278"/>
        <n v="216219021"/>
        <n v="216967847"/>
        <n v="217580533"/>
        <n v="214567246"/>
        <n v="215025692"/>
        <n v="216009306"/>
        <n v="216375713"/>
        <n v="215417253"/>
        <n v="217089579"/>
        <n v="216393300"/>
        <n v="217059278"/>
        <n v="215249356"/>
        <n v="217616407"/>
        <n v="217062065"/>
        <n v="216810989"/>
        <n v="216698671"/>
        <n v="214710276"/>
        <n v="216686904"/>
        <n v="214618708"/>
        <n v="216354413"/>
        <n v="215355759"/>
        <n v="215353035"/>
        <n v="216580995"/>
        <n v="217114653"/>
        <n v="216504447"/>
        <n v="216937288"/>
        <n v="216486641"/>
        <n v="217540871"/>
        <n v="216195211"/>
        <n v="217526621"/>
        <n v="217056182"/>
        <n v="216836969"/>
        <n v="214600959"/>
        <n v="217271219"/>
        <n v="216893031"/>
        <n v="215761365"/>
        <n v="215668166"/>
        <n v="215520681"/>
        <n v="216029054"/>
        <n v="217287962"/>
        <n v="215197270"/>
        <n v="217233719"/>
        <n v="216482652"/>
        <n v="216765952"/>
        <n v="217464182"/>
        <n v="214641405"/>
        <n v="216848297"/>
        <n v="214812439"/>
        <n v="219938118"/>
        <n v="215999763"/>
        <n v="215680562"/>
        <n v="217540499"/>
        <n v="214888132"/>
        <n v="217005183"/>
        <n v="217448949"/>
        <n v="216472889"/>
        <n v="216166174"/>
        <n v="215400236"/>
        <n v="216531915"/>
        <n v="215543520"/>
        <n v="214977963"/>
        <n v="215623851"/>
        <n v="215343668"/>
        <n v="217116765"/>
        <n v="214637124"/>
        <n v="216615732"/>
        <n v="216922788"/>
        <n v="215794633"/>
        <n v="216930191"/>
        <n v="217262549"/>
        <n v="216956899"/>
        <n v="216168237"/>
        <n v="216079288"/>
        <n v="215651936"/>
        <n v="216738375"/>
        <n v="216721029"/>
        <n v="215054438"/>
        <n v="216179176"/>
        <n v="214693498"/>
        <n v="217571078"/>
        <n v="216082602"/>
        <n v="215044006"/>
        <n v="217052328"/>
        <n v="215603720"/>
        <n v="216092358"/>
        <n v="214624411"/>
        <n v="214707274"/>
        <n v="216164039"/>
        <n v="215054436"/>
        <n v="214822767"/>
        <n v="216082598"/>
        <n v="216404740"/>
        <n v="215570701"/>
        <n v="216644798"/>
        <n v="215562266"/>
        <n v="216686737"/>
        <n v="218697416"/>
        <n v="216752817"/>
        <n v="216151292"/>
        <n v="216627957"/>
        <n v="216048678"/>
        <n v="215742932"/>
        <n v="216561049"/>
        <n v="216950836"/>
        <n v="217070573"/>
        <n v="215982838"/>
        <n v="215385929"/>
        <n v="214860812"/>
        <n v="216618986"/>
        <n v="217203163"/>
        <n v="215685575"/>
        <n v="216037105"/>
        <n v="215281413"/>
        <n v="217597562"/>
        <n v="217386192"/>
        <n v="215598633"/>
        <n v="217536200"/>
        <n v="215541286"/>
        <n v="214841702"/>
        <n v="219678210"/>
        <n v="215904632"/>
        <n v="216414602"/>
        <n v="217388803"/>
        <n v="216909584"/>
        <n v="216864904"/>
        <n v="216891048"/>
        <n v="217636367"/>
        <n v="214828690"/>
        <n v="216717597"/>
        <n v="215321305"/>
        <n v="217586024"/>
        <n v="217301946"/>
        <n v="215925220"/>
        <n v="216354411"/>
        <n v="215632764"/>
        <n v="216560301"/>
        <n v="216966263"/>
        <n v="216858125"/>
        <n v="217214374"/>
        <n v="214841694"/>
        <n v="217025461"/>
        <n v="216825346"/>
        <n v="215942423"/>
        <n v="216323764"/>
        <n v="216166187"/>
        <n v="216591499"/>
        <n v="217155789"/>
        <n v="216360642"/>
        <n v="215202593"/>
        <n v="216216667"/>
        <n v="215996229"/>
        <n v="216586774"/>
        <n v="217515903"/>
        <n v="216803969"/>
        <n v="216803982"/>
        <n v="216950854"/>
        <n v="216521899"/>
        <n v="216873686"/>
        <n v="217536205"/>
        <n v="214741243"/>
        <n v="215554751"/>
        <n v="214771893"/>
        <n v="217028806"/>
        <n v="217586161"/>
        <n v="217547784"/>
        <n v="217295803"/>
        <n v="217082614"/>
        <n v="214601165"/>
        <n v="214752109"/>
        <n v="216325098"/>
        <n v="216125540"/>
        <n v="215508846"/>
        <n v="217534790"/>
        <n v="216176119"/>
        <n v="217183686"/>
        <n v="216055150"/>
        <n v="216271445"/>
        <n v="217515905"/>
        <n v="215114651"/>
        <n v="214790600"/>
        <n v="216164025"/>
        <n v="215751397"/>
        <n v="215207919"/>
        <n v="214942728"/>
        <n v="217005186"/>
        <n v="216529034"/>
        <n v="215455727"/>
        <n v="216864899"/>
        <n v="217580523"/>
        <n v="215257758"/>
        <n v="215838872"/>
        <n v="214743632"/>
        <n v="214592553"/>
        <n v="216176112"/>
        <n v="216088298"/>
        <n v="215036559"/>
        <n v="216294649"/>
        <n v="216730181"/>
        <n v="215830174"/>
        <n v="217642340"/>
        <n v="215769195"/>
        <n v="215417252"/>
        <n v="215025693"/>
        <n v="216002498"/>
        <n v="216710860"/>
        <n v="214843904"/>
        <n v="217080940"/>
        <n v="214805658"/>
        <n v="217641800"/>
        <n v="214798902"/>
        <n v="216967849"/>
        <n v="217025818"/>
        <n v="217545881"/>
        <n v="215636932"/>
        <n v="216339719"/>
        <n v="217566872"/>
        <n v="217405953"/>
        <n v="216334356"/>
        <n v="217500508"/>
        <n v="214783515"/>
        <n v="217335483"/>
        <n v="217233761"/>
        <n v="215355746"/>
        <n v="214707204"/>
        <n v="218986254"/>
        <n v="214608066"/>
        <n v="216394798"/>
        <n v="214969105"/>
        <n v="217531428"/>
        <n v="217070577"/>
        <n v="216567473"/>
        <n v="214771610"/>
        <n v="215918604"/>
        <n v="216565960"/>
        <n v="215341803"/>
        <n v="215711301"/>
        <n v="216348945"/>
        <n v="215343667"/>
        <n v="216192747"/>
        <n v="216306866"/>
        <n v="216893027"/>
        <n v="215697464"/>
        <n v="217452301"/>
        <n v="214839611"/>
        <n v="216605331"/>
        <n v="216825356"/>
        <n v="214934229"/>
        <n v="216296554"/>
        <n v="215685570"/>
        <n v="217209567"/>
        <n v="216097584"/>
        <n v="215019959"/>
        <n v="216670439"/>
        <n v="215630227"/>
        <n v="215732984"/>
        <n v="217181035"/>
        <n v="216192756"/>
        <n v="217287974"/>
        <n v="216834935"/>
        <n v="215271449"/>
        <n v="215809466"/>
        <n v="217526619"/>
        <n v="215649782"/>
        <n v="214741247"/>
        <n v="217307532"/>
        <n v="217193126"/>
        <n v="215202586"/>
        <n v="215210109"/>
        <n v="217183685"/>
        <n v="215304860"/>
        <n v="217626993"/>
        <n v="216620202"/>
        <n v="216930197"/>
        <n v="216179168"/>
        <n v="217335489"/>
        <n v="217039627"/>
        <n v="217233762"/>
        <n v="214805661"/>
        <n v="216639281"/>
        <n v="216286679"/>
        <n v="216845788"/>
        <n v="216686726"/>
        <n v="214612216"/>
        <n v="216914972"/>
        <n v="214569135"/>
        <n v="215259877"/>
        <n v="215962745"/>
        <n v="215982849"/>
        <n v="215883925"/>
        <n v="216229841"/>
        <n v="214921914"/>
        <n v="216670407"/>
        <n v="214601226"/>
        <n v="216375663"/>
        <n v="217524454"/>
        <n v="217323454"/>
        <n v="214662470"/>
        <n v="216463534"/>
        <n v="215211236"/>
        <n v="216980929"/>
        <n v="217018487"/>
        <n v="216209565"/>
        <n v="215232991"/>
        <n v="215731053"/>
        <n v="216789080"/>
        <n v="217541302"/>
        <n v="216585141"/>
        <n v="216685220"/>
        <n v="217458877"/>
        <n v="217580527"/>
        <n v="216262983"/>
        <n v="216873440"/>
        <n v="217368891"/>
        <n v="216027839"/>
        <n v="217067672"/>
        <n v="217125248"/>
        <n v="215339433"/>
        <n v="216450637"/>
        <n v="215336395"/>
        <n v="215760266"/>
        <n v="217585825"/>
        <n v="217602513"/>
        <n v="217536194"/>
        <n v="216182794"/>
        <n v="217528410"/>
        <n v="216275118"/>
        <n v="216696254"/>
        <n v="216031934"/>
        <n v="216450582"/>
        <n v="217378557"/>
        <n v="214594768"/>
        <n v="216959622"/>
        <n v="215428665"/>
        <n v="216879100"/>
        <n v="217262560"/>
        <n v="216092373"/>
        <n v="217563269"/>
        <n v="215197275"/>
        <n v="216247699"/>
        <n v="217176830"/>
        <n v="215545962"/>
        <n v="216837343"/>
        <n v="216002327"/>
        <n v="217307427"/>
        <n v="216192748"/>
        <n v="215632769"/>
        <n v="214888122"/>
        <n v="215433016"/>
        <n v="217599830"/>
        <n v="214594758"/>
        <n v="217500506"/>
        <n v="216913487"/>
        <n v="215058005"/>
        <n v="216752811"/>
        <n v="217052340"/>
        <n v="216059064"/>
        <n v="216031820"/>
        <n v="214978786"/>
        <n v="215026212"/>
        <n v="217295829"/>
        <n v="216056324"/>
        <n v="215616373"/>
        <n v="215192309"/>
        <n v="217360187"/>
        <n v="214562208"/>
        <n v="220016784"/>
        <n v="216686992"/>
        <n v="214707258"/>
        <n v="217186287"/>
        <n v="217284299"/>
        <n v="217208260"/>
        <n v="216229832"/>
        <n v="216045754"/>
        <n v="215243334"/>
        <n v="215307604"/>
        <n v="217349405"/>
        <n v="215466452"/>
        <n v="214665170"/>
        <n v="215948800"/>
        <n v="214822112"/>
        <n v="216858122"/>
        <n v="216482649"/>
        <n v="214992578"/>
        <n v="217484024"/>
        <n v="215794612"/>
        <n v="215886471"/>
        <n v="215321344"/>
        <n v="217381268"/>
        <n v="215290950"/>
        <n v="215747931"/>
        <n v="217214718"/>
        <n v="216822112"/>
        <n v="216811003"/>
        <n v="216657050"/>
        <n v="215520671"/>
        <n v="216302496"/>
        <n v="216450571"/>
        <n v="215651943"/>
        <n v="219175805"/>
        <n v="216685219"/>
        <n v="217298957"/>
        <n v="216772938"/>
        <n v="216296392"/>
        <n v="214897728"/>
        <n v="217583469"/>
        <n v="219303511"/>
        <n v="215117021"/>
        <n v="217315444"/>
        <n v="216979019"/>
        <n v="215794690"/>
        <n v="217119334"/>
        <n v="215380284"/>
        <n v="215232945"/>
        <n v="214817305"/>
        <n v="216524034"/>
        <n v="214960921"/>
        <n v="217149315"/>
        <n v="216085248"/>
        <n v="215862713"/>
        <n v="214822318"/>
        <n v="214620441"/>
        <n v="215687895"/>
        <n v="214624414"/>
        <n v="216622742"/>
        <n v="214860809"/>
        <n v="217483804"/>
        <n v="215706358"/>
        <n v="215108699"/>
        <n v="215907907"/>
        <n v="215148519"/>
        <n v="217460988"/>
        <n v="216306872"/>
        <n v="217018746"/>
        <n v="216680304"/>
        <n v="216931568"/>
        <n v="215794643"/>
        <n v="214809409"/>
        <n v="215609490"/>
        <n v="215469793"/>
        <n v="214659649"/>
        <n v="217580532"/>
        <n v="215054426"/>
        <n v="217287956"/>
        <n v="215877328"/>
        <n v="216769271"/>
        <n v="215725923"/>
        <n v="215472132"/>
        <n v="214694058"/>
        <n v="216842908"/>
        <n v="217613138"/>
        <n v="216615727"/>
        <n v="217032525"/>
        <n v="216592008"/>
        <n v="216950792"/>
        <n v="217039649"/>
        <n v="217566874"/>
        <n v="216641042"/>
        <n v="215247751"/>
        <n v="215089326"/>
        <n v="217478057"/>
        <n v="216560297"/>
        <n v="216554345"/>
        <n v="216407274"/>
        <n v="215932425"/>
        <n v="217484002"/>
        <n v="215136013"/>
        <n v="214707233"/>
        <n v="216475296"/>
        <n v="216151455"/>
        <n v="216873695"/>
        <n v="215480475"/>
        <n v="216281312"/>
        <n v="216983238"/>
        <n v="215932446"/>
        <n v="217552381"/>
        <n v="215732982"/>
        <n v="217583441"/>
        <n v="215058015"/>
        <n v="215080243"/>
        <n v="216296680"/>
        <n v="215205325"/>
        <n v="216387740"/>
        <n v="215707957"/>
        <n v="217378544"/>
        <n v="215570707"/>
        <n v="216166189"/>
        <n v="216580996"/>
        <n v="216673422"/>
        <n v="214562204"/>
        <n v="215606511"/>
        <n v="216002608"/>
        <n v="216763011"/>
        <n v="215443095"/>
        <n v="214690413"/>
        <n v="214759470"/>
        <n v="215862703"/>
        <n v="216789083"/>
        <n v="216808572"/>
        <n v="216296673"/>
        <n v="216682197"/>
        <n v="215164081"/>
        <n v="216670421"/>
        <n v="216808577"/>
        <n v="215126026"/>
        <n v="215904625"/>
        <n v="217513681"/>
        <n v="217349387"/>
        <n v="217267894"/>
        <n v="220109758"/>
        <n v="215048724"/>
        <n v="215916263"/>
        <n v="215827683"/>
        <n v="215466770"/>
        <n v="216760159"/>
        <n v="218091213"/>
        <n v="217094532"/>
        <n v="215232942"/>
        <n v="215632760"/>
        <n v="215198489"/>
        <n v="217025823"/>
        <n v="215197281"/>
        <n v="215488387"/>
        <n v="216442642"/>
        <n v="216730184"/>
        <n v="216234122"/>
        <n v="216271437"/>
        <n v="217182406"/>
        <n v="216151453"/>
        <n v="216837138"/>
        <n v="216328569"/>
        <n v="215274713"/>
        <n v="217452611"/>
        <n v="217492105"/>
        <n v="215349941"/>
        <n v="216873819"/>
        <n v="217233723"/>
        <n v="215298469"/>
        <n v="217656496"/>
        <n v="216966267"/>
        <n v="217583468"/>
        <n v="220109946"/>
        <n v="214707241"/>
        <n v="215508838"/>
        <n v="216312227"/>
        <n v="215948798"/>
        <n v="217532670"/>
        <n v="215877363"/>
        <n v="214874396"/>
        <n v="214802085"/>
        <n v="216412070"/>
        <n v="216542165"/>
        <n v="216806387"/>
        <n v="214609745"/>
        <n v="215462367"/>
        <n v="217410467"/>
        <n v="214960918"/>
        <n v="215654416"/>
        <n v="216085245"/>
        <n v="219156712"/>
        <n v="215751394"/>
        <n v="216879109"/>
        <n v="214994547"/>
        <n v="216333513"/>
        <n v="216873530"/>
        <n v="215810866"/>
        <n v="216401266"/>
        <n v="216917581"/>
        <n v="217566864"/>
        <n v="215761360"/>
        <n v="216375664"/>
        <n v="215462288"/>
        <n v="217352255"/>
        <n v="214576632"/>
        <n v="217524403"/>
        <n v="217182412"/>
        <n v="217250466"/>
        <n v="215232987"/>
        <n v="216808564"/>
        <n v="214876135"/>
        <n v="215713378"/>
        <n v="216816274"/>
        <n v="216866957"/>
        <n v="216633065"/>
        <n v="217483803"/>
        <n v="216589987"/>
        <n v="215883920"/>
        <n v="215981170"/>
        <n v="215121449"/>
        <n v="215545965"/>
        <n v="214828691"/>
        <n v="215627649"/>
        <n v="216057716"/>
        <n v="216182774"/>
        <n v="216853014"/>
        <n v="217233742"/>
        <n v="216554211"/>
        <n v="214641851"/>
        <n v="215856954"/>
        <n v="217319713"/>
        <n v="216854571"/>
        <n v="219594489"/>
        <n v="217206700"/>
        <n v="215744573"/>
        <n v="217086804"/>
        <n v="216727544"/>
        <n v="219550612"/>
        <n v="217462832"/>
        <n v="216328422"/>
        <n v="214878609"/>
        <n v="215854037"/>
        <n v="215390733"/>
        <n v="215620073"/>
        <n v="215408881"/>
        <n v="215164087"/>
        <n v="216442646"/>
        <n v="216014710"/>
        <n v="215123604"/>
        <n v="216776503"/>
        <n v="216870153"/>
        <n v="214960874"/>
        <n v="216675830"/>
        <n v="216504454"/>
        <n v="216924490"/>
        <n v="214918104"/>
        <n v="217191091"/>
        <n v="216493944"/>
        <n v="217642178"/>
        <n v="216382015"/>
        <n v="216717596"/>
        <n v="215598644"/>
        <n v="215649780"/>
        <n v="217110310"/>
        <n v="215298654"/>
        <n v="218881918"/>
        <n v="216904356"/>
        <n v="215976127"/>
        <n v="215770156"/>
        <n v="215377180"/>
        <n v="216754970"/>
        <n v="217032544"/>
        <n v="214707276"/>
        <n v="217025458"/>
        <n v="215488487"/>
        <n v="216395213"/>
        <n v="215794623"/>
        <n v="214865243"/>
        <n v="217018864"/>
        <n v="214712799"/>
        <n v="215942422"/>
        <n v="216967851"/>
        <n v="214960856"/>
        <n v="215877334"/>
        <n v="215462595"/>
        <n v="216950851"/>
        <n v="215634845"/>
        <n v="216445360"/>
        <n v="215508940"/>
        <n v="215485828"/>
        <n v="216613810"/>
        <n v="216964693"/>
        <n v="216475298"/>
        <n v="215457234"/>
        <n v="215488388"/>
        <n v="217586027"/>
        <n v="216554342"/>
        <n v="216265587"/>
        <n v="214793206"/>
        <n v="217610048"/>
        <n v="216079337"/>
        <n v="214940535"/>
        <n v="215051273"/>
        <n v="216382001"/>
        <n v="215804952"/>
        <n v="215036562"/>
        <n v="216622885"/>
        <n v="216678222"/>
        <n v="215865337"/>
        <n v="215430095"/>
        <n v="216385409"/>
        <n v="217623123"/>
        <n v="215749160"/>
        <n v="217287965"/>
        <n v="217032514"/>
        <n v="215899643"/>
        <n v="216116547"/>
        <n v="216197999"/>
        <n v="220066486"/>
        <n v="215865335"/>
        <n v="218492189"/>
        <n v="216980932"/>
        <n v="216122517"/>
        <n v="214972910"/>
        <n v="215331065"/>
        <n v="214561867"/>
        <n v="216961499"/>
        <n v="215752627"/>
        <n v="217008476"/>
        <n v="216565950"/>
        <n v="216439454"/>
        <n v="216604120"/>
        <n v="216442624"/>
        <n v="217410494"/>
        <n v="216779377"/>
        <n v="215180304"/>
        <n v="217488368"/>
        <n v="217381261"/>
        <n v="216727535"/>
        <n v="216013048"/>
        <n v="215939549"/>
        <n v="216519673"/>
        <n v="217580524"/>
        <n v="216769281"/>
        <n v="216347254"/>
        <n v="214928825"/>
        <n v="216670425"/>
        <n v="217552386"/>
        <n v="219782929"/>
        <n v="216263337"/>
        <n v="217513372"/>
        <n v="216450864"/>
        <n v="215126543"/>
        <n v="217104050"/>
        <n v="217250614"/>
        <n v="215420195"/>
        <n v="217479300"/>
        <n v="215807888"/>
        <n v="215942408"/>
        <n v="216085243"/>
        <n v="214710275"/>
        <n v="216837429"/>
        <n v="215232944"/>
        <n v="217412767"/>
        <n v="216517504"/>
        <n v="215111651"/>
        <n v="214877067"/>
        <n v="214906425"/>
        <n v="217159783"/>
        <n v="215508871"/>
        <n v="216002329"/>
        <n v="215199603"/>
        <n v="215343657"/>
        <n v="215674608"/>
        <n v="214843897"/>
        <n v="217196411"/>
        <n v="216935323"/>
        <n v="216079374"/>
        <n v="217052337"/>
        <n v="216789236"/>
        <n v="215747926"/>
        <n v="217323431"/>
        <n v="215753001"/>
        <n v="215723013"/>
        <n v="217323453"/>
        <n v="215883908"/>
        <n v="217137299"/>
        <n v="214846276"/>
        <n v="216542169"/>
        <n v="217080943"/>
        <n v="216391693"/>
        <n v="217604718"/>
        <n v="216499111"/>
        <n v="216262978"/>
        <n v="215298837"/>
        <n v="216779357"/>
        <n v="216842899"/>
        <n v="216727532"/>
        <n v="216490662"/>
        <n v="214746156"/>
        <n v="216442640"/>
        <n v="217250460"/>
        <n v="216325113"/>
        <n v="216617442"/>
        <n v="215770159"/>
        <n v="215483676"/>
        <n v="216356111"/>
        <n v="215081051"/>
        <n v="217580544"/>
        <n v="217137296"/>
        <n v="217070871"/>
        <n v="217405954"/>
        <n v="216359946"/>
        <n v="215370640"/>
        <n v="217458389"/>
        <n v="217307696"/>
        <n v="216355991"/>
        <n v="216806405"/>
        <n v="215832395"/>
        <n v="214960873"/>
        <n v="215545969"/>
        <n v="214948685"/>
        <n v="214778771"/>
        <n v="217563274"/>
        <n v="214931203"/>
        <n v="217696217"/>
        <n v="216680319"/>
        <n v="217248974"/>
        <n v="216966259"/>
        <n v="216119335"/>
        <n v="216879097"/>
        <n v="216393306"/>
        <n v="217476460"/>
        <n v="214676580"/>
        <n v="214798899"/>
        <n v="217127919"/>
        <n v="217210941"/>
        <n v="215188445"/>
        <n v="216200935"/>
        <n v="216343784"/>
        <n v="215411771"/>
        <n v="216097422"/>
        <n v="216622739"/>
        <n v="216323765"/>
        <n v="217352244"/>
        <n v="216475301"/>
        <n v="215967188"/>
        <n v="215232986"/>
        <n v="217274036"/>
        <n v="215668147"/>
        <n v="215152929"/>
        <n v="216623156"/>
        <n v="215918777"/>
        <n v="216166182"/>
        <n v="215019981"/>
        <n v="217342487"/>
        <n v="215377173"/>
        <n v="216039873"/>
        <n v="219801918"/>
        <n v="214988419"/>
        <n v="215098322"/>
        <n v="217233753"/>
        <n v="217642538"/>
        <n v="216950809"/>
        <n v="216226502"/>
        <n v="215713391"/>
        <n v="216950865"/>
        <n v="217155242"/>
        <n v="215133277"/>
        <n v="216586763"/>
        <n v="216931407"/>
        <n v="216496600"/>
        <n v="215462471"/>
        <n v="217287977"/>
        <n v="214822107"/>
        <n v="215051275"/>
        <n v="215772308"/>
        <n v="217267887"/>
        <n v="217332189"/>
        <n v="215979309"/>
        <n v="214672095"/>
        <n v="216179177"/>
        <n v="216635313"/>
        <n v="217182409"/>
        <n v="216628221"/>
        <n v="217498950"/>
        <n v="216924486"/>
        <n v="217395865"/>
        <n v="215566131"/>
        <n v="215048733"/>
        <n v="216682186"/>
        <n v="215443094"/>
        <n v="217487913"/>
        <n v="216806376"/>
        <n v="214812435"/>
        <n v="217349403"/>
        <n v="216866956"/>
        <n v="216389879"/>
        <n v="217443692"/>
        <n v="216836974"/>
        <n v="217540870"/>
        <n v="216985300"/>
        <n v="215309363"/>
        <n v="217181031"/>
        <n v="216591683"/>
        <n v="216401744"/>
        <n v="215859792"/>
        <n v="216002335"/>
        <n v="217104048"/>
        <n v="215879498"/>
        <n v="214752103"/>
        <n v="215982847"/>
        <n v="216382011"/>
        <n v="216779378"/>
        <n v="215494844"/>
        <n v="216310867"/>
        <n v="214960860"/>
        <n v="216360258"/>
        <n v="216027838"/>
        <n v="215058006"/>
        <n v="217533814"/>
        <n v="217035305"/>
        <n v="217357737"/>
        <n v="214571419"/>
        <n v="214687763"/>
        <n v="217346128"/>
        <n v="214785593"/>
        <n v="216675824"/>
        <n v="215433342"/>
        <n v="217104049"/>
        <n v="217114650"/>
        <n v="216789380"/>
        <n v="216337641"/>
        <n v="216014708"/>
        <n v="216119339"/>
        <n v="217498946"/>
        <n v="217378536"/>
        <n v="215190912"/>
        <n v="214858200"/>
        <n v="215232907"/>
        <n v="217143147"/>
        <n v="214755742"/>
        <n v="216560302"/>
        <n v="217489616"/>
        <n v="214723601"/>
        <n v="216306876"/>
        <n v="215448119"/>
        <n v="217239713"/>
        <n v="217352239"/>
        <n v="217150851"/>
        <n v="215159144"/>
        <n v="217155786"/>
        <n v="216209165"/>
        <n v="214665010"/>
        <n v="216109426"/>
        <n v="216623301"/>
        <n v="217626994"/>
        <n v="215281415"/>
        <n v="216338623"/>
        <n v="216375724"/>
        <n v="215570712"/>
        <n v="215573910"/>
        <n v="215680565"/>
        <n v="215719495"/>
        <n v="215232980"/>
        <n v="214906176"/>
        <n v="216524017"/>
        <n v="215794616"/>
        <n v="216529030"/>
        <n v="214925022"/>
        <n v="215488716"/>
        <n v="214862960"/>
        <n v="214641673"/>
        <n v="216776493"/>
        <n v="216229849"/>
        <n v="216342186"/>
        <n v="215058007"/>
        <n v="214569113"/>
        <n v="215309371"/>
        <n v="217097311"/>
        <n v="216423414"/>
        <n v="217509355"/>
        <n v="215721121"/>
        <n v="218469576"/>
        <n v="216898647"/>
        <n v="216854564"/>
        <n v="215677872"/>
        <n v="216168218"/>
        <n v="216738376"/>
        <n v="216273216"/>
        <n v="215846776"/>
        <n v="215373993"/>
        <n v="215877338"/>
        <n v="215913888"/>
        <n v="217542886"/>
        <n v="216255773"/>
        <n v="215119310"/>
        <n v="216803961"/>
        <n v="216472875"/>
        <n v="216909311"/>
        <n v="217642023"/>
        <n v="216754966"/>
        <n v="215232984"/>
        <n v="215609488"/>
        <n v="216964688"/>
        <n v="215606507"/>
        <n v="214695029"/>
        <n v="216439466"/>
        <n v="216325094"/>
        <n v="215992010"/>
        <n v="216891045"/>
        <n v="216604125"/>
        <n v="214920531"/>
        <n v="217256522"/>
        <n v="216703405"/>
        <n v="216873698"/>
        <n v="216635308"/>
        <n v="216816271"/>
        <n v="216042216"/>
        <n v="216789070"/>
        <n v="216901636"/>
        <n v="216608362"/>
        <n v="215202584"/>
        <n v="217434342"/>
        <n v="216416876"/>
        <n v="215117019"/>
        <n v="216140914"/>
        <n v="214781374"/>
        <n v="217070860"/>
        <n v="216036918"/>
        <n v="215343864"/>
        <n v="216909744"/>
        <n v="215105864"/>
        <n v="219396877"/>
        <n v="216501843"/>
        <n v="216269674"/>
        <n v="216655845"/>
        <n v="215752730"/>
        <n v="217067683"/>
        <n v="214942971"/>
        <n v="217027803"/>
        <n v="217616389"/>
        <n v="217114660"/>
        <n v="216450350"/>
        <n v="215999764"/>
        <n v="215380290"/>
        <n v="215916249"/>
        <n v="214996864"/>
        <n v="215019999"/>
        <n v="217100760"/>
        <n v="215579632"/>
        <n v="217536562"/>
        <n v="217276940"/>
        <n v="217665852"/>
        <n v="216219004"/>
        <n v="215185797"/>
        <n v="216565946"/>
        <n v="215827671"/>
        <n v="217274031"/>
        <n v="215865723"/>
        <n v="218603507"/>
        <n v="216475308"/>
        <n v="215632757"/>
        <n v="217025463"/>
        <n v="217483382"/>
        <n v="217329305"/>
        <n v="216830417"/>
        <n v="215964870"/>
        <n v="214817293"/>
        <n v="216881016"/>
        <n v="217352253"/>
        <n v="217585615"/>
        <n v="216622741"/>
        <n v="216864908"/>
        <n v="217483388"/>
        <n v="217650337"/>
        <n v="215522413"/>
        <n v="217292080"/>
        <n v="216998083"/>
        <n v="215343665"/>
        <n v="215480483"/>
        <n v="217478061"/>
        <n v="217110293"/>
        <n v="216375631"/>
        <n v="216059185"/>
        <n v="214960870"/>
        <n v="216159919"/>
        <n v="217214375"/>
        <n v="215637062"/>
        <n v="217280456"/>
        <n v="215879484"/>
        <n v="214833942"/>
        <n v="217223351"/>
        <n v="216393298"/>
        <n v="218315429"/>
        <n v="215886489"/>
        <n v="217342485"/>
        <n v="215041618"/>
        <n v="217176824"/>
        <n v="214587057"/>
        <n v="216493937"/>
        <n v="215960632"/>
        <n v="214778773"/>
        <n v="216276918"/>
        <n v="215835473"/>
        <n v="215080378"/>
        <n v="215945597"/>
        <n v="214720380"/>
        <n v="215822901"/>
        <n v="215704881"/>
        <n v="216265581"/>
        <n v="215562258"/>
        <n v="217492110"/>
        <n v="215058001"/>
        <n v="216322397"/>
        <n v="217563271"/>
        <n v="217183683"/>
        <n v="215573906"/>
        <n v="215856958"/>
        <n v="215554759"/>
        <n v="216913489"/>
        <n v="216698675"/>
        <n v="216302491"/>
        <n v="214612215"/>
        <n v="217176829"/>
        <n v="215277884"/>
        <n v="214707218"/>
        <n v="217065093"/>
        <n v="217604698"/>
        <n v="216600134"/>
        <n v="217432658"/>
        <n v="217357726"/>
        <n v="216904680"/>
        <n v="217062061"/>
        <n v="216808569"/>
        <n v="215185802"/>
        <n v="217547788"/>
        <n v="215850739"/>
        <n v="215420209"/>
        <n v="216642968"/>
        <n v="217155787"/>
        <n v="215232960"/>
        <n v="215752998"/>
        <n v="216036900"/>
        <n v="216727541"/>
        <n v="217048822"/>
        <n v="214921910"/>
        <n v="215177120"/>
        <n v="216211681"/>
        <n v="217524481"/>
        <n v="215218405"/>
        <n v="217070869"/>
        <n v="216873823"/>
        <n v="217472623"/>
        <n v="216545059"/>
        <n v="217119333"/>
        <n v="217530031"/>
        <n v="217426107"/>
        <n v="216186352"/>
        <n v="217484020"/>
        <n v="214707205"/>
        <n v="216849805"/>
        <n v="217016209"/>
        <n v="216789073"/>
        <n v="215254359"/>
        <n v="214934227"/>
        <n v="216591848"/>
        <n v="214600954"/>
        <n v="215747925"/>
        <n v="215865332"/>
        <n v="215259875"/>
        <n v="215457237"/>
        <n v="214817288"/>
        <n v="217284301"/>
        <n v="215768127"/>
        <n v="215637060"/>
        <n v="216914973"/>
        <n v="217147638"/>
        <n v="215877360"/>
        <n v="217474510"/>
        <n v="217264871"/>
        <n v="215232933"/>
        <n v="216079381"/>
        <n v="214855502"/>
        <n v="215756959"/>
        <n v="215180297"/>
        <n v="217528409"/>
        <n v="215737947"/>
        <n v="217513371"/>
        <n v="214771747"/>
        <n v="217480680"/>
        <n v="215794606"/>
        <n v="216913482"/>
        <n v="214729804"/>
        <n v="215355754"/>
        <n v="217571075"/>
        <n v="216717593"/>
        <n v="215357085"/>
        <n v="215407252"/>
        <n v="216526538"/>
        <n v="217613140"/>
        <n v="216757300"/>
        <n v="216395211"/>
        <n v="216201249"/>
        <n v="214935744"/>
        <n v="215266378"/>
        <n v="216385421"/>
        <n v="215135303"/>
        <n v="217641808"/>
        <n v="216757280"/>
        <n v="215025696"/>
        <n v="217386195"/>
        <n v="217292087"/>
        <n v="216179173"/>
        <n v="217623137"/>
        <n v="217250470"/>
        <n v="215343651"/>
        <n v="215108697"/>
        <n v="217585831"/>
        <n v="217152403"/>
        <n v="214778769"/>
        <n v="217112450"/>
        <n v="216801733"/>
        <n v="216693355"/>
        <n v="215809470"/>
        <n v="216745744"/>
        <n v="217326362"/>
        <n v="216031930"/>
        <n v="215343664"/>
        <n v="217458383"/>
        <n v="215159136"/>
        <n v="217360458"/>
        <n v="215794642"/>
        <n v="214616703"/>
        <n v="216079367"/>
        <n v="216309372"/>
        <n v="216253130"/>
        <n v="217483385"/>
        <n v="215142481"/>
        <n v="215967285"/>
        <n v="216325111"/>
        <n v="215388344"/>
        <n v="216959627"/>
        <n v="217458384"/>
        <n v="217314593"/>
        <n v="215321300"/>
        <n v="217524453"/>
        <n v="215634851"/>
        <n v="217035286"/>
        <n v="214743631"/>
        <n v="216296550"/>
        <n v="217323433"/>
        <n v="216670476"/>
        <n v="217070486"/>
        <n v="217250988"/>
        <n v="218667636"/>
        <n v="214862968"/>
        <n v="216717598"/>
        <n v="216472883"/>
        <n v="215677881"/>
        <n v="216633071"/>
        <n v="217155797"/>
        <n v="215520678"/>
        <n v="217284302"/>
        <n v="217542876"/>
        <n v="216442634"/>
        <n v="216801719"/>
        <n v="215704883"/>
        <n v="215838866"/>
        <n v="216670432"/>
        <n v="217280461"/>
        <n v="217466418"/>
        <n v="217500509"/>
        <n v="215981165"/>
        <n v="215019990"/>
        <n v="216591496"/>
        <n v="215690170"/>
        <n v="216318898"/>
        <n v="216162021"/>
        <n v="216806383"/>
        <n v="215321295"/>
        <n v="216389883"/>
        <n v="215380279"/>
        <n v="217204728"/>
        <n v="215918765"/>
        <n v="216029043"/>
        <n v="217016213"/>
        <n v="216039866"/>
        <n v="217043045"/>
        <n v="217010990"/>
        <n v="216490677"/>
        <n v="215080150"/>
        <n v="215405690"/>
        <n v="217494307"/>
        <n v="215656769"/>
        <n v="219972782"/>
        <n v="217119212"/>
        <n v="215939560"/>
        <n v="215508888"/>
        <n v="216591668"/>
        <n v="215205331"/>
        <n v="217555065"/>
        <n v="216620200"/>
        <n v="216412077"/>
        <n v="215758423"/>
        <n v="215548724"/>
        <n v="215644502"/>
        <n v="217602512"/>
        <n v="215937208"/>
        <n v="215680561"/>
        <n v="217355167"/>
        <n v="216789387"/>
        <n v="216730196"/>
        <n v="217771112"/>
        <n v="215999762"/>
        <n v="217432663"/>
        <n v="216018752"/>
        <n v="216879102"/>
        <n v="216450636"/>
        <n v="216889456"/>
        <n v="215508852"/>
        <n v="216463535"/>
        <n v="215420208"/>
        <n v="215527033"/>
        <n v="217623131"/>
        <n v="216796887"/>
        <n v="217329309"/>
        <n v="216001062"/>
        <n v="217378558"/>
        <n v="215554756"/>
        <n v="217179405"/>
        <n v="215752630"/>
        <n v="216255778"/>
        <n v="216463532"/>
        <n v="216873831"/>
        <n v="215524052"/>
        <n v="214787776"/>
        <n v="217585600"/>
        <n v="217198870"/>
        <n v="216103838"/>
        <n v="216842901"/>
        <n v="217586025"/>
        <n v="214815041"/>
        <n v="216431980"/>
        <n v="215404055"/>
        <n v="216007551"/>
        <n v="217245513"/>
        <n v="216290800"/>
        <n v="216328310"/>
        <n v="216106056"/>
        <n v="215723008"/>
        <n v="216998075"/>
        <n v="214590120"/>
        <n v="216748063"/>
        <n v="217507339"/>
        <n v="216427427"/>
        <n v="216097214"/>
        <n v="217388779"/>
        <n v="217110304"/>
        <n v="216182777"/>
        <n v="215634855"/>
        <n v="216657887"/>
        <n v="216772950"/>
        <n v="214641663"/>
        <n v="215601235"/>
        <n v="216779383"/>
        <n v="217186522"/>
        <n v="216615726"/>
        <n v="216950810"/>
        <n v="216409392"/>
        <n v="216445363"/>
        <n v="214942975"/>
        <n v="214988431"/>
        <n v="215958287"/>
        <n v="216176129"/>
        <n v="215598692"/>
        <n v="215086657"/>
        <n v="216501848"/>
        <n v="217462835"/>
        <n v="217287961"/>
        <n v="217210939"/>
        <n v="214567255"/>
        <n v="216769285"/>
        <n v="217076704"/>
        <n v="218995287"/>
        <n v="214939454"/>
        <n v="215054433"/>
        <n v="216450633"/>
        <n v="214960913"/>
        <n v="217604711"/>
        <n v="217472627"/>
        <n v="217604699"/>
        <n v="217326374"/>
        <n v="217335502"/>
        <n v="217052345"/>
        <n v="217641812"/>
        <n v="215862704"/>
        <n v="216721033"/>
        <n v="215825153"/>
        <n v="214819882"/>
        <n v="216221406"/>
        <n v="216157499"/>
        <n v="217162641"/>
        <n v="217307309"/>
        <n v="216994414"/>
        <n v="217420533"/>
        <n v="214746147"/>
        <n v="216779364"/>
        <n v="216325109"/>
        <n v="215343650"/>
        <n v="214592559"/>
        <n v="217616403"/>
        <n v="215164118"/>
        <n v="216873310"/>
        <n v="217563268"/>
        <n v="215881623"/>
        <n v="217524410"/>
        <n v="217383619"/>
        <n v="215460882"/>
        <n v="216385410"/>
        <n v="215685578"/>
        <n v="216779365"/>
        <n v="216317167"/>
        <n v="214860797"/>
        <n v="214960903"/>
        <n v="217555076"/>
        <n v="215806673"/>
        <n v="216059188"/>
        <n v="216922792"/>
        <n v="216151137"/>
        <n v="217070404"/>
        <n v="214574455"/>
        <n v="216956897"/>
        <n v="217084557"/>
        <n v="215288355"/>
        <n v="215108690"/>
        <n v="216472881"/>
        <n v="216649796"/>
        <n v="217048819"/>
        <n v="216622996"/>
        <n v="216837142"/>
        <n v="214622181"/>
        <n v="215197298"/>
        <n v="217452750"/>
        <n v="217110298"/>
        <n v="214729164"/>
        <n v="220067503"/>
        <n v="217586348"/>
        <n v="215889216"/>
        <n v="217515901"/>
        <n v="217443688"/>
        <n v="215139083"/>
        <n v="217005181"/>
        <n v="217650336"/>
        <n v="216950878"/>
        <n v="217560247"/>
        <n v="215562270"/>
        <n v="219022665"/>
        <n v="214723704"/>
        <n v="216221418"/>
        <n v="215393493"/>
        <n v="217626975"/>
        <n v="216710866"/>
        <n v="216179164"/>
        <n v="214615154"/>
        <n v="214641668"/>
        <n v="216014709"/>
        <n v="217233702"/>
        <n v="217374048"/>
        <n v="215612928"/>
        <n v="215566147"/>
        <n v="215545963"/>
        <n v="216605329"/>
        <n v="215508885"/>
        <n v="217097304"/>
        <n v="215249398"/>
        <n v="216686991"/>
        <n v="215364763"/>
        <n v="216985307"/>
        <n v="215551705"/>
        <n v="217430834"/>
        <n v="217531417"/>
        <n v="214960912"/>
        <n v="216031429"/>
        <n v="217197735"/>
        <n v="214690254"/>
        <n v="216271432"/>
        <n v="216059284"/>
        <n v="216591679"/>
        <n v="216014706"/>
        <n v="216355887"/>
        <n v="216597327"/>
        <n v="215964866"/>
        <n v="216853010"/>
        <n v="215306001"/>
        <n v="214771614"/>
        <n v="215527829"/>
        <n v="215119303"/>
        <n v="216306870"/>
        <n v="214752105"/>
        <n v="214635169"/>
        <n v="215057689"/>
        <n v="219506703"/>
        <n v="217119213"/>
        <n v="216463938"/>
        <n v="214938383"/>
        <n v="216553926"/>
        <n v="217381256"/>
        <n v="215408873"/>
        <n v="216873828"/>
        <n v="215827688"/>
        <n v="214675431"/>
        <n v="216342188"/>
        <n v="215654422"/>
        <n v="215862711"/>
        <n v="214921925"/>
        <n v="216302505"/>
        <n v="215886476"/>
        <n v="217360206"/>
        <n v="216173282"/>
        <n v="216750903"/>
        <n v="216159151"/>
        <n v="217352271"/>
        <n v="214659652"/>
        <n v="216822115"/>
        <n v="215388346"/>
        <n v="217164200"/>
        <n v="215121434"/>
        <n v="216675846"/>
        <n v="215654410"/>
        <n v="217502147"/>
        <n v="215232925"/>
        <n v="215577000"/>
        <n v="216554201"/>
        <n v="216605325"/>
        <n v="216150931"/>
        <n v="218725492"/>
        <n v="217104055"/>
        <n v="216474626"/>
        <n v="217658435"/>
        <n v="217059277"/>
        <n v="217545880"/>
        <n v="214710277"/>
        <n v="214636892"/>
        <n v="214562205"/>
        <n v="217264892"/>
        <n v="217452618"/>
        <n v="215417240"/>
        <n v="214828972"/>
        <n v="215185803"/>
        <n v="216219009"/>
        <n v="217150858"/>
        <n v="217315169"/>
        <n v="215168783"/>
        <n v="216916182"/>
        <n v="216284056"/>
        <n v="216988280"/>
        <n v="214567251"/>
        <n v="214802079"/>
        <n v="217586023"/>
        <n v="215770157"/>
        <n v="215797975"/>
        <n v="214707194"/>
        <n v="217388781"/>
        <n v="217487903"/>
        <n v="217326358"/>
        <n v="216414585"/>
        <n v="217636351"/>
        <n v="215048721"/>
        <n v="215725593"/>
        <n v="215717821"/>
        <n v="217304688"/>
        <n v="217478053"/>
        <n v="215899646"/>
        <n v="214646387"/>
        <n v="215393700"/>
        <n v="215570703"/>
        <n v="215810867"/>
        <n v="217067671"/>
        <n v="216860348"/>
        <n v="215677859"/>
        <n v="216698676"/>
        <n v="216931684"/>
        <n v="216052276"/>
        <n v="215449672"/>
        <n v="215928783"/>
        <n v="214677709"/>
        <n v="216760152"/>
        <n v="216961485"/>
        <n v="217505144"/>
        <n v="215683193"/>
        <n v="215543515"/>
        <n v="214790607"/>
        <n v="215080148"/>
        <n v="216611814"/>
        <n v="216950782"/>
        <n v="216317166"/>
        <n v="214867038"/>
        <n v="214636606"/>
        <n v="215306013"/>
        <n v="215760261"/>
        <n v="216192757"/>
        <n v="215566145"/>
        <n v="217352240"/>
        <n v="214741251"/>
        <n v="216059182"/>
        <n v="217070411"/>
        <n v="216271430"/>
        <n v="216296556"/>
        <n v="215916262"/>
        <n v="216442643"/>
        <n v="215835489"/>
        <n v="215321289"/>
        <n v="217326354"/>
        <n v="215026211"/>
        <n v="216622882"/>
        <n v="217642346"/>
        <n v="217420907"/>
        <n v="216873832"/>
        <n v="216591493"/>
        <n v="217307424"/>
        <n v="214932971"/>
        <n v="215484913"/>
        <n v="216209166"/>
        <n v="216094057"/>
        <n v="217056173"/>
        <n v="217506253"/>
        <n v="217585599"/>
        <n v="214574461"/>
        <n v="217357725"/>
        <n v="214767443"/>
        <n v="215835486"/>
        <n v="216493950"/>
        <n v="217381258"/>
        <n v="215339435"/>
        <n v="217448953"/>
        <n v="219939707"/>
        <n v="215343375"/>
        <n v="216463539"/>
        <n v="215918890"/>
        <n v="217466417"/>
        <n v="217250475"/>
        <n v="215140749"/>
        <n v="214736230"/>
        <n v="215889217"/>
        <n v="216268023"/>
        <n v="215098327"/>
        <n v="215881616"/>
        <n v="215981167"/>
        <n v="216263332"/>
        <n v="215281429"/>
        <n v="215492361"/>
        <n v="217641805"/>
        <n v="216201068"/>
        <n v="216724479"/>
        <n v="216176117"/>
        <n v="216442635"/>
        <n v="215827686"/>
        <n v="215668152"/>
        <n v="216964697"/>
        <n v="217458880"/>
        <n v="216294663"/>
        <n v="215939550"/>
        <n v="216296552"/>
        <n v="215996235"/>
        <n v="215304866"/>
        <n v="216979013"/>
        <n v="216868692"/>
        <n v="216994417"/>
        <n v="214628410"/>
        <n v="217399874"/>
        <n v="216670433"/>
        <n v="216789076"/>
        <n v="217452167"/>
        <n v="217005178"/>
        <n v="214584113"/>
        <n v="216414591"/>
        <n v="216219025"/>
        <n v="216763012"/>
        <n v="217381271"/>
        <n v="216020340"/>
        <n v="216493946"/>
        <n v="216305197"/>
        <n v="217616401"/>
        <n v="216020348"/>
        <n v="214805654"/>
        <n v="214624417"/>
        <n v="214937164"/>
        <n v="216007788"/>
        <n v="215515287"/>
        <n v="216375709"/>
        <n v="217602517"/>
        <n v="216746107"/>
        <n v="214635164"/>
        <n v="214905955"/>
        <n v="216837333"/>
        <n v="215058003"/>
        <n v="217233697"/>
        <n v="216189778"/>
        <n v="219605740"/>
        <n v="217304685"/>
        <n v="215111652"/>
        <n v="217150848"/>
        <n v="216985298"/>
        <n v="217534789"/>
        <n v="215152933"/>
        <n v="216255782"/>
        <n v="215976129"/>
        <n v="216065889"/>
        <n v="216524015"/>
        <n v="217150854"/>
        <n v="217604716"/>
        <n v="217062062"/>
        <n v="216825342"/>
        <n v="217276946"/>
        <n v="215939571"/>
        <n v="216670471"/>
        <n v="217233758"/>
        <n v="217492114"/>
        <n v="217458704"/>
        <n v="217143145"/>
        <n v="216146458"/>
        <n v="217233694"/>
        <n v="215758444"/>
        <n v="215543517"/>
        <n v="217545875"/>
        <n v="216800322"/>
        <n v="217159773"/>
        <n v="216627958"/>
        <n v="217392152"/>
        <n v="217452314"/>
        <n v="217114675"/>
        <n v="215942420"/>
        <n v="216988276"/>
        <n v="215105858"/>
        <n v="217307422"/>
        <n v="214707273"/>
        <n v="216618980"/>
        <n v="217323460"/>
        <n v="215271448"/>
        <n v="217346109"/>
        <n v="217776311"/>
        <n v="215309365"/>
        <n v="216496608"/>
        <n v="216964694"/>
        <n v="215407239"/>
        <n v="217028807"/>
        <n v="215886470"/>
        <n v="214686390"/>
        <n v="216789685"/>
        <n v="216001055"/>
        <n v="215044012"/>
        <n v="216670431"/>
        <n v="216519679"/>
        <n v="216545062"/>
        <n v="217018751"/>
        <n v="214858201"/>
        <n v="216994425"/>
        <n v="216695069"/>
        <n v="216735724"/>
        <n v="216504722"/>
        <n v="215585496"/>
        <n v="217332201"/>
        <n v="216828195"/>
        <n v="217190562"/>
        <n v="218683347"/>
        <n v="216678215"/>
        <n v="216325116"/>
        <n v="216963207"/>
        <n v="216237966"/>
        <n v="214919021"/>
        <n v="215114652"/>
        <n v="215554744"/>
        <n v="217484018"/>
        <n v="217602535"/>
        <n v="216192743"/>
        <n v="215846770"/>
        <n v="216752820"/>
        <n v="214835926"/>
        <n v="216499112"/>
        <n v="216909310"/>
        <n v="218948935"/>
        <n v="216148708"/>
        <n v="216470420"/>
        <n v="216810993"/>
        <n v="218820172"/>
        <n v="214658025"/>
        <n v="215651933"/>
        <n v="217025826"/>
        <n v="216229843"/>
        <n v="215146520"/>
        <n v="217276966"/>
        <n v="215889218"/>
        <n v="216176136"/>
        <n v="215404058"/>
        <n v="214736223"/>
        <n v="216515424"/>
        <n v="215835479"/>
        <n v="214902063"/>
        <n v="215794627"/>
        <n v="216685221"/>
        <n v="215554737"/>
        <n v="216549767"/>
        <n v="216450938"/>
        <n v="216968080"/>
        <n v="216412083"/>
        <n v="217233718"/>
        <n v="216738534"/>
        <n v="217018481"/>
        <n v="215877331"/>
        <n v="215180298"/>
        <n v="216296674"/>
        <n v="215877330"/>
        <n v="219314646"/>
        <n v="216461899"/>
        <n v="217447279"/>
        <n v="215646803"/>
        <n v="217271221"/>
        <n v="217186156"/>
        <n v="215649778"/>
        <n v="217626984"/>
        <n v="217323611"/>
        <n v="215794610"/>
        <n v="215155251"/>
        <n v="214942400"/>
        <n v="216806377"/>
        <n v="217447286"/>
        <n v="216837148"/>
        <n v="216927218"/>
        <n v="216515425"/>
        <n v="217214722"/>
        <n v="215168777"/>
        <n v="217360324"/>
        <n v="216873302"/>
        <n v="214927761"/>
        <n v="216803948"/>
        <n v="215051263"/>
        <n v="215811426"/>
        <n v="215383449"/>
        <n v="215079977"/>
        <n v="215717808"/>
        <n v="217480677"/>
        <n v="215355750"/>
        <n v="216219003"/>
        <n v="216639286"/>
        <n v="216911021"/>
        <n v="218085658"/>
        <n v="216511784"/>
        <n v="216848305"/>
        <n v="216442649"/>
        <n v="214822488"/>
        <n v="217204730"/>
        <n v="215266386"/>
        <n v="215025685"/>
        <n v="215146526"/>
        <n v="215976124"/>
        <n v="217082613"/>
        <n v="216326593"/>
        <n v="217583438"/>
        <n v="214795782"/>
        <n v="215717822"/>
        <n v="217597563"/>
        <n v="216717595"/>
        <n v="215121450"/>
        <n v="217176825"/>
        <n v="217535901"/>
        <n v="216644808"/>
        <n v="216873314"/>
        <n v="215306005"/>
        <n v="219416037"/>
        <n v="217131972"/>
        <n v="216511778"/>
        <n v="217179407"/>
        <n v="217116786"/>
        <n v="215189792"/>
        <n v="216686736"/>
        <n v="215711311"/>
        <n v="215865718"/>
        <n v="216162012"/>
        <n v="214878606"/>
        <n v="217233712"/>
        <n v="217317341"/>
        <n v="216931410"/>
        <n v="217583462"/>
        <n v="217619865"/>
        <n v="216223832"/>
        <n v="215865199"/>
        <n v="216983237"/>
        <n v="216714033"/>
        <n v="217019001"/>
        <n v="215211231"/>
        <n v="216195215"/>
        <n v="216806396"/>
        <n v="216395025"/>
        <n v="215288349"/>
        <n v="216588491"/>
        <n v="215979307"/>
        <n v="217352268"/>
        <n v="215426540"/>
        <n v="215525447"/>
        <n v="216789074"/>
        <n v="216279044"/>
        <n v="216439453"/>
        <n v="217338697"/>
        <n v="216079307"/>
        <n v="215889207"/>
        <n v="216856161"/>
        <n v="216633069"/>
        <n v="217462833"/>
        <n v="217264891"/>
        <n v="216592143"/>
        <n v="218750276"/>
        <n v="216219016"/>
        <n v="216255521"/>
        <n v="216769278"/>
        <n v="214860815"/>
        <n v="215025926"/>
        <n v="216044531"/>
        <n v="215019958"/>
        <n v="220102743"/>
        <n v="216450632"/>
        <n v="216116536"/>
        <n v="215701532"/>
        <n v="217131969"/>
        <n v="216031658"/>
        <n v="214674243"/>
        <n v="215114663"/>
        <n v="215702938"/>
        <n v="214867773"/>
        <n v="215659323"/>
        <n v="216036914"/>
        <n v="217179421"/>
        <n v="218707321"/>
        <n v="215155249"/>
        <n v="216871742"/>
        <n v="214906175"/>
        <n v="216803980"/>
        <n v="216511780"/>
        <n v="214802080"/>
        <n v="217616404"/>
        <n v="215598643"/>
        <n v="217462824"/>
        <n v="215261843"/>
        <n v="216586762"/>
        <n v="214912781"/>
        <n v="215197301"/>
        <n v="216745737"/>
        <n v="214587053"/>
        <n v="217412877"/>
        <n v="218443985"/>
        <n v="217552374"/>
        <n v="215164113"/>
        <n v="216284047"/>
        <n v="217641814"/>
        <n v="217536567"/>
        <n v="216848301"/>
        <n v="215304873"/>
        <n v="217458691"/>
        <n v="215321337"/>
        <n v="216333287"/>
        <n v="216549760"/>
        <n v="217155253"/>
        <n v="215328019"/>
        <n v="216692493"/>
        <n v="215838870"/>
        <n v="215846763"/>
        <n v="215606502"/>
        <n v="216162015"/>
        <n v="216810994"/>
        <n v="215930636"/>
        <n v="215054424"/>
        <n v="216404746"/>
        <n v="215471051"/>
        <n v="214888126"/>
        <n v="214960907"/>
        <n v="215883913"/>
        <n v="215271442"/>
        <n v="215690353"/>
        <n v="216308007"/>
        <n v="216031648"/>
        <n v="216359948"/>
        <n v="216858129"/>
        <n v="216375721"/>
        <n v="217039643"/>
        <n v="216585146"/>
        <n v="216382000"/>
        <n v="217032538"/>
        <n v="214812443"/>
        <n v="216738381"/>
        <n v="217426124"/>
        <n v="216866946"/>
        <n v="215123607"/>
        <n v="215661924"/>
        <n v="217674663"/>
        <n v="214867361"/>
        <n v="215985878"/>
        <n v="216192740"/>
        <n v="215025927"/>
        <n v="217233725"/>
        <n v="215125873"/>
        <n v="217186292"/>
        <n v="216328695"/>
        <n v="215019964"/>
        <n v="215243341"/>
        <n v="217183695"/>
        <n v="216868679"/>
        <n v="214835935"/>
        <n v="216531904"/>
        <n v="217056164"/>
        <n v="216604121"/>
        <n v="214669320"/>
        <n v="217276961"/>
        <n v="214665053"/>
        <n v="216114266"/>
        <n v="215331071"/>
        <n v="217233707"/>
        <n v="215404056"/>
        <n v="216608363"/>
        <n v="216909588"/>
        <n v="215380294"/>
        <n v="214587069"/>
        <n v="217153915"/>
        <n v="216389894"/>
        <n v="215601247"/>
        <n v="216092361"/>
        <n v="217481908"/>
        <n v="215475656"/>
        <n v="216860349"/>
        <n v="216063317"/>
        <n v="216765949"/>
        <n v="214805648"/>
        <n v="216309375"/>
        <n v="214960900"/>
        <n v="215321374"/>
        <n v="217483814"/>
        <n v="216186335"/>
        <n v="216445351"/>
        <n v="215033689"/>
        <n v="215982852"/>
        <n v="216635312"/>
        <n v="216355884"/>
        <n v="215200457"/>
        <n v="216950795"/>
        <n v="214620451"/>
        <n v="217118926"/>
        <n v="217116761"/>
        <n v="216401264"/>
        <n v="216140895"/>
        <n v="216909306"/>
        <n v="217623134"/>
        <n v="217616388"/>
        <n v="216901640"/>
        <n v="214828688"/>
        <n v="217143140"/>
        <n v="215150673"/>
        <n v="217583449"/>
        <n v="215955447"/>
        <n v="216649799"/>
        <n v="217100764"/>
        <n v="217221386"/>
        <n v="215838881"/>
        <n v="216542159"/>
        <n v="214888123"/>
        <n v="215731258"/>
        <n v="216450342"/>
        <n v="216781718"/>
        <n v="216090445"/>
        <n v="214839609"/>
        <n v="217368036"/>
        <n v="217039648"/>
        <n v="217181026"/>
        <n v="216053782"/>
        <n v="215457233"/>
        <n v="217323612"/>
        <n v="216079300"/>
        <n v="216325114"/>
        <n v="216670430"/>
        <n v="216900221"/>
        <n v="217307697"/>
        <n v="216450939"/>
        <n v="214867366"/>
        <n v="215281430"/>
        <n v="214939457"/>
        <n v="216517498"/>
        <n v="214755748"/>
        <n v="215820312"/>
        <n v="217304682"/>
        <n v="216197989"/>
        <n v="216237968"/>
        <n v="217545869"/>
        <n v="216140913"/>
        <n v="216317180"/>
        <n v="214569122"/>
        <n v="217383622"/>
        <n v="215321370"/>
        <n v="216022568"/>
        <n v="218232260"/>
        <n v="214862962"/>
        <n v="214680818"/>
        <n v="214647546"/>
        <n v="217292090"/>
        <n v="216026383"/>
        <n v="214652754"/>
        <n v="215644223"/>
        <n v="217155796"/>
        <n v="215321306"/>
        <n v="214633528"/>
        <n v="215039672"/>
        <n v="215554746"/>
        <n v="217452614"/>
        <n v="217338694"/>
        <n v="216670403"/>
        <n v="216825349"/>
        <n v="215562262"/>
        <n v="217070862"/>
        <n v="214924634"/>
        <n v="215211234"/>
        <n v="217483671"/>
        <n v="215189789"/>
        <n v="215080142"/>
        <n v="215271446"/>
        <n v="217323458"/>
        <n v="216463538"/>
        <n v="215835477"/>
        <n v="214867774"/>
        <n v="217610033"/>
        <n v="217585607"/>
        <n v="216262971"/>
        <n v="214707239"/>
        <n v="216269680"/>
        <n v="216651379"/>
        <n v="215794667"/>
        <n v="216296676"/>
        <n v="215249397"/>
        <n v="215850736"/>
        <n v="214736218"/>
        <n v="217186521"/>
        <n v="216079281"/>
        <n v="216779382"/>
        <n v="216082599"/>
        <n v="215117016"/>
        <n v="216312231"/>
        <n v="215135302"/>
        <n v="215759348"/>
        <n v="214901950"/>
        <n v="215426548"/>
        <n v="215309385"/>
        <n v="217557670"/>
        <n v="216583107"/>
        <n v="216853002"/>
        <n v="216895178"/>
        <n v="214679224"/>
        <n v="217191090"/>
        <n v="216961492"/>
        <n v="216146461"/>
        <n v="215232939"/>
        <n v="216950820"/>
        <n v="217458703"/>
        <n v="215527035"/>
        <n v="217483384"/>
        <n v="215343861"/>
        <n v="214977830"/>
        <n v="215298655"/>
        <n v="216531900"/>
        <n v="216592002"/>
        <n v="215802836"/>
        <n v="215274723"/>
        <n v="217192720"/>
        <n v="217360456"/>
        <n v="217410485"/>
        <n v="216547347"/>
        <n v="216873696"/>
        <n v="216972618"/>
        <n v="217639108"/>
        <n v="215939559"/>
        <n v="215144348"/>
        <n v="216302790"/>
        <n v="215585499"/>
        <n v="217264887"/>
        <n v="216703389"/>
        <n v="215135305"/>
        <n v="217203167"/>
        <n v="215674605"/>
        <n v="215508919"/>
        <n v="217465362"/>
        <n v="215189793"/>
        <n v="216146457"/>
        <n v="216176125"/>
        <n v="217478051"/>
        <n v="216216653"/>
        <n v="217610043"/>
        <n v="216092354"/>
        <n v="216114272"/>
        <n v="216044532"/>
        <n v="214841693"/>
        <n v="216800323"/>
        <n v="216263610"/>
        <n v="216648704"/>
        <n v="217032537"/>
        <n v="214741255"/>
        <n v="215324288"/>
        <n v="216708071"/>
        <n v="216887057"/>
        <n v="215051265"/>
        <n v="214578651"/>
        <n v="217250611"/>
        <n v="216382014"/>
        <n v="214946833"/>
        <n v="214886396"/>
        <n v="216757290"/>
        <n v="215777122"/>
        <n v="216036676"/>
        <n v="216909586"/>
        <n v="216512162"/>
        <n v="217545866"/>
        <n v="214734326"/>
        <n v="218412947"/>
        <n v="217155726"/>
        <n v="215711310"/>
        <n v="215862722"/>
        <n v="217035310"/>
        <n v="217374027"/>
        <n v="219724436"/>
        <n v="217507349"/>
        <n v="215612910"/>
        <n v="216806382"/>
        <n v="214712809"/>
        <n v="216279032"/>
        <n v="216486639"/>
        <n v="215182372"/>
        <n v="215370626"/>
        <n v="216125537"/>
        <n v="216545055"/>
        <n v="216250474"/>
        <n v="216504320"/>
        <n v="214862967"/>
        <n v="216583101"/>
        <n v="216961481"/>
        <n v="216873312"/>
        <n v="216375715"/>
        <n v="215835481"/>
        <n v="216784250"/>
        <n v="217532681"/>
        <n v="215865080"/>
        <n v="215198487"/>
        <n v="216806404"/>
        <n v="217540865"/>
        <n v="214922075"/>
        <n v="215582269"/>
        <n v="217119061"/>
        <n v="216651506"/>
        <n v="216798992"/>
        <n v="217585827"/>
        <n v="215184208"/>
        <n v="214828976"/>
        <n v="214785602"/>
        <n v="214785596"/>
        <n v="215359391"/>
        <n v="216244934"/>
        <n v="215207926"/>
        <n v="216732758"/>
        <n v="214937166"/>
        <n v="215871438"/>
        <n v="216871744"/>
        <n v="217010993"/>
        <n v="217243822"/>
        <n v="218995579"/>
        <n v="216354412"/>
        <n v="215811239"/>
        <n v="215832389"/>
        <n v="216670408"/>
        <n v="215377171"/>
        <n v="216039869"/>
        <n v="216959625"/>
        <n v="216055151"/>
        <n v="217530030"/>
        <n v="216414598"/>
        <n v="215420192"/>
        <n v="217462834"/>
        <n v="217352273"/>
        <n v="214565349"/>
        <n v="215918608"/>
        <n v="217552368"/>
        <n v="214646385"/>
        <n v="215736491"/>
        <n v="217509152"/>
        <n v="216150930"/>
        <n v="217304694"/>
        <n v="217536063"/>
        <n v="215164078"/>
        <n v="217329322"/>
        <n v="216950816"/>
        <n v="215281426"/>
        <n v="214601222"/>
        <n v="216104363"/>
        <n v="215420207"/>
        <n v="214882175"/>
        <n v="215508950"/>
        <n v="215725708"/>
        <n v="217375995"/>
        <n v="217056183"/>
        <n v="217248965"/>
        <n v="216328417"/>
        <n v="216902899"/>
        <n v="216079286"/>
        <n v="216244939"/>
        <n v="216002601"/>
        <n v="216979023"/>
        <n v="217028924"/>
        <n v="219646358"/>
        <n v="217133803"/>
        <n v="217307541"/>
        <n v="217381273"/>
        <n v="215832396"/>
        <n v="215827679"/>
        <n v="217035285"/>
        <n v="216834934"/>
        <n v="216001061"/>
        <n v="217346108"/>
        <n v="217571051"/>
        <n v="216268031"/>
        <n v="217243816"/>
        <n v="214924631"/>
        <n v="217464184"/>
        <n v="215321357"/>
        <n v="216567472"/>
        <n v="215558270"/>
        <n v="215321311"/>
        <n v="216897069"/>
        <n v="217470640"/>
        <n v="216803983"/>
        <n v="216789246"/>
        <n v="216294653"/>
        <n v="217155540"/>
        <n v="215148508"/>
        <n v="216302791"/>
        <n v="217452160"/>
        <n v="215518104"/>
        <n v="214925021"/>
        <n v="216201252"/>
        <n v="217005170"/>
        <n v="215930637"/>
        <n v="215306004"/>
        <n v="216201067"/>
        <n v="216095667"/>
        <n v="217480689"/>
        <n v="217070127"/>
        <n v="217186158"/>
        <n v="215717819"/>
        <n v="215411777"/>
        <n v="217376012"/>
        <n v="216226503"/>
        <n v="215210112"/>
        <n v="216442627"/>
        <n v="217445719"/>
        <n v="215163923"/>
        <n v="216472877"/>
        <n v="217245511"/>
        <n v="217032523"/>
        <n v="217360446"/>
        <n v="216079309"/>
        <n v="217342500"/>
        <n v="217152422"/>
        <n v="216116546"/>
        <n v="217184831"/>
        <n v="214767436"/>
        <n v="216140923"/>
        <n v="215126585"/>
        <n v="220086879"/>
        <n v="215249984"/>
        <n v="216703354"/>
        <n v="216635310"/>
        <n v="216931682"/>
        <n v="216504724"/>
        <n v="214743638"/>
        <n v="216789235"/>
        <n v="217248966"/>
        <n v="217274040"/>
        <n v="217307536"/>
        <n v="216435903"/>
        <n v="215636941"/>
        <n v="217233687"/>
        <n v="217368890"/>
        <n v="217056167"/>
        <n v="216375622"/>
        <n v="217500511"/>
        <n v="218344559"/>
        <n v="214878605"/>
        <n v="216090449"/>
        <n v="216501839"/>
        <n v="215794639"/>
        <n v="216296561"/>
        <n v="216482645"/>
        <n v="217472619"/>
        <n v="215019997"/>
        <n v="217533807"/>
        <n v="215137486"/>
        <n v="216176118"/>
        <n v="214882165"/>
        <n v="217498952"/>
        <n v="217018489"/>
        <n v="215817589"/>
        <n v="215585090"/>
        <n v="217314591"/>
        <n v="217070121"/>
        <n v="217077526"/>
        <n v="216535420"/>
        <n v="217191093"/>
        <n v="217412879"/>
        <n v="217483674"/>
        <n v="216079351"/>
        <n v="216334788"/>
        <n v="215349940"/>
        <n v="216931569"/>
        <n v="217112445"/>
        <n v="219629263"/>
        <n v="216269684"/>
        <n v="216884434"/>
        <n v="217607353"/>
        <n v="216159923"/>
        <n v="217264882"/>
        <n v="216721043"/>
        <n v="215466768"/>
        <n v="216359942"/>
        <n v="216670474"/>
        <n v="215090497"/>
        <n v="215649788"/>
        <n v="217045649"/>
        <n v="214622180"/>
        <n v="217005158"/>
        <n v="216325102"/>
        <n v="216572671"/>
        <n v="217179403"/>
        <n v="217524402"/>
        <n v="215216236"/>
        <n v="217319711"/>
        <n v="215627645"/>
        <n v="217035303"/>
        <n v="216922790"/>
        <n v="217360457"/>
        <n v="215400968"/>
        <n v="217314599"/>
        <n v="216501844"/>
        <n v="217045642"/>
        <n v="214964079"/>
        <n v="214610596"/>
        <n v="216148692"/>
        <n v="216670424"/>
        <n v="217452434"/>
        <n v="214673181"/>
        <n v="215674604"/>
        <n v="216182792"/>
        <n v="215822908"/>
        <n v="215148524"/>
        <n v="217547792"/>
        <n v="215985870"/>
        <n v="215041620"/>
        <n v="215859793"/>
        <n v="215654414"/>
        <n v="215832377"/>
        <n v="216535407"/>
        <n v="214578658"/>
        <n v="217828538"/>
        <n v="217580548"/>
        <n v="217298963"/>
        <n v="214795775"/>
        <n v="215268855"/>
        <n v="217599845"/>
        <n v="215290945"/>
        <n v="215304867"/>
        <n v="216467980"/>
        <n v="216186353"/>
        <n v="215026083"/>
        <n v="215541295"/>
        <n v="217274016"/>
        <n v="214892224"/>
        <n v="216082611"/>
        <n v="220116687"/>
        <n v="216002768"/>
        <n v="216950796"/>
        <n v="214723473"/>
        <n v="219745552"/>
        <n v="216913473"/>
        <n v="215752851"/>
        <n v="215426549"/>
        <n v="216554112"/>
        <n v="216103839"/>
        <n v="217432649"/>
        <n v="215802851"/>
        <n v="217452759"/>
        <n v="216549761"/>
        <n v="216858130"/>
        <n v="215433339"/>
        <n v="214636813"/>
        <n v="217412992"/>
        <n v="216179166"/>
        <n v="217642174"/>
        <n v="216980924"/>
        <n v="217524428"/>
        <n v="217067675"/>
        <n v="216696259"/>
        <n v="216549752"/>
        <n v="215025701"/>
        <n v="216197994"/>
        <n v="215081048"/>
        <n v="214985011"/>
        <n v="215527828"/>
        <n v="216950853"/>
        <n v="217509038"/>
        <n v="217443699"/>
        <n v="216085251"/>
        <n v="216029050"/>
        <n v="217599840"/>
        <n v="216580998"/>
        <n v="215794660"/>
        <n v="214734332"/>
        <n v="215207921"/>
        <n v="216170530"/>
        <n v="215293507"/>
        <n v="214578655"/>
        <n v="216703393"/>
        <n v="217176794"/>
        <n v="216621493"/>
        <n v="216221402"/>
        <n v="216223837"/>
        <n v="217696212"/>
        <n v="217639114"/>
        <n v="217388783"/>
        <n v="215321382"/>
        <n v="216375632"/>
        <n v="216883171"/>
        <n v="215862721"/>
        <n v="215259886"/>
        <n v="217307895"/>
        <n v="217458867"/>
        <n v="215232909"/>
        <n v="215411774"/>
        <n v="216519681"/>
        <n v="215357101"/>
        <n v="217284306"/>
        <n v="215612922"/>
        <n v="216427423"/>
        <n v="215420193"/>
        <n v="215508920"/>
        <n v="216776490"/>
        <n v="216486645"/>
        <n v="216919337"/>
        <n v="215918880"/>
        <n v="217186527"/>
        <n v="215661923"/>
        <n v="214687773"/>
        <n v="217233767"/>
        <n v="215768119"/>
        <n v="215288357"/>
        <n v="217323416"/>
        <n v="216991404"/>
        <n v="215020000"/>
        <n v="217665864"/>
        <n v="215750250"/>
        <n v="216048677"/>
        <n v="215433225"/>
        <n v="215558266"/>
        <n v="215886468"/>
        <n v="215520670"/>
        <n v="214717163"/>
        <n v="217378569"/>
        <n v="214676579"/>
        <n v="214707251"/>
        <n v="215697472"/>
        <n v="216170539"/>
        <n v="215357082"/>
        <n v="216094055"/>
        <n v="215634847"/>
        <n v="216197990"/>
        <n v="216622890"/>
        <n v="216292512"/>
        <n v="217276957"/>
        <n v="215125876"/>
        <n v="217458690"/>
        <n v="217250986"/>
        <n v="216079379"/>
        <n v="215835483"/>
        <n v="215758445"/>
        <n v="216710841"/>
        <n v="215896252"/>
        <n v="217378524"/>
        <n v="216002499"/>
        <n v="216567463"/>
        <n v="216732759"/>
        <n v="216553922"/>
        <n v="215671299"/>
        <n v="217292097"/>
        <n v="215830169"/>
        <n v="215173724"/>
        <n v="215232990"/>
        <n v="214960871"/>
        <n v="217509156"/>
        <n v="217097314"/>
        <n v="216830418"/>
        <n v="215268862"/>
        <n v="216375640"/>
        <n v="216423422"/>
        <n v="216781717"/>
        <n v="214874393"/>
        <n v="217150860"/>
        <n v="214805645"/>
        <n v="215207928"/>
        <n v="216613817"/>
        <n v="217534804"/>
        <n v="216592145"/>
        <n v="217481911"/>
        <n v="215616362"/>
        <n v="216279037"/>
        <n v="215690175"/>
        <n v="215862715"/>
        <n v="215904633"/>
        <n v="215328025"/>
        <n v="217195283"/>
        <n v="216389881"/>
        <n v="216853012"/>
        <n v="216914969"/>
        <n v="216554347"/>
        <n v="214942727"/>
        <n v="217116768"/>
        <n v="216255672"/>
        <n v="217479303"/>
        <n v="217478052"/>
        <n v="214867025"/>
        <n v="216255679"/>
        <n v="215281422"/>
        <n v="216164024"/>
        <n v="215268867"/>
        <n v="217583440"/>
        <n v="214580948"/>
        <n v="214759478"/>
        <n v="216980927"/>
        <n v="218333286"/>
        <n v="216097213"/>
        <n v="216547330"/>
        <n v="217585823"/>
        <n v="217097306"/>
        <n v="215545968"/>
        <n v="215472134"/>
        <n v="217346114"/>
        <n v="217052326"/>
        <n v="216547356"/>
        <n v="217304680"/>
        <n v="217484008"/>
        <n v="215750247"/>
        <n v="218346733"/>
        <n v="216435908"/>
        <n v="216864906"/>
        <n v="214682325"/>
        <n v="215160736"/>
        <n v="215433341"/>
        <n v="215930644"/>
        <n v="216125531"/>
        <n v="217513940"/>
        <n v="215121443"/>
        <n v="215913895"/>
        <n v="216789535"/>
        <n v="215126028"/>
        <n v="216255774"/>
        <n v="219371794"/>
        <n v="214609747"/>
        <n v="215674617"/>
        <n v="217335510"/>
        <n v="219963927"/>
        <n v="216356107"/>
        <n v="216318901"/>
        <n v="214648677"/>
        <n v="217304699"/>
        <n v="216583096"/>
        <n v="215254366"/>
        <n v="215288359"/>
        <n v="216088296"/>
        <n v="216538902"/>
        <n v="215937210"/>
        <n v="217070859"/>
        <n v="214686388"/>
        <n v="215674612"/>
        <n v="215174872"/>
        <n v="216585151"/>
        <n v="214767439"/>
        <n v="217153912"/>
        <n v="215212404"/>
        <n v="216862615"/>
        <n v="214672096"/>
        <n v="217623149"/>
        <n v="216611816"/>
        <n v="217571050"/>
        <n v="216486650"/>
        <n v="217663399"/>
        <n v="216675837"/>
        <n v="217524474"/>
        <n v="214805655"/>
        <n v="216504860"/>
        <n v="214822317"/>
        <n v="217524458"/>
        <n v="215654401"/>
        <n v="216673424"/>
        <n v="215484910"/>
        <n v="214867259"/>
        <n v="215244880"/>
        <n v="215466645"/>
        <n v="215148512"/>
        <n v="214907306"/>
        <n v="215994273"/>
        <n v="215999766"/>
        <n v="217280450"/>
        <n v="215816788"/>
        <n v="215393492"/>
        <n v="217383625"/>
        <n v="216883174"/>
        <n v="217032549"/>
        <n v="214596927"/>
        <n v="216553906"/>
        <n v="215945591"/>
        <n v="214843895"/>
        <n v="215637176"/>
        <n v="216858127"/>
        <n v="217346112"/>
        <n v="215058553"/>
        <n v="214661095"/>
        <n v="217658449"/>
        <n v="217130394"/>
        <n v="216801727"/>
        <n v="216708066"/>
        <n v="216002711"/>
        <n v="215760257"/>
        <n v="215304864"/>
        <n v="217110306"/>
        <n v="216873528"/>
        <n v="217464174"/>
        <n v="216200943"/>
        <n v="217470637"/>
        <n v="215674609"/>
        <n v="216435892"/>
        <n v="216597955"/>
        <n v="216721023"/>
        <n v="216375648"/>
        <n v="214748788"/>
        <n v="216164040"/>
        <n v="214846281"/>
        <n v="214654474"/>
        <n v="214565353"/>
        <n v="216342191"/>
        <n v="217097312"/>
        <n v="217641801"/>
        <n v="216116542"/>
        <n v="217214462"/>
        <n v="215159138"/>
        <n v="217563273"/>
        <n v="215918613"/>
        <n v="215405692"/>
        <n v="217483534"/>
        <n v="215999768"/>
        <n v="217619860"/>
        <n v="215928786"/>
        <n v="217560245"/>
        <n v="214928824"/>
        <n v="217065090"/>
        <n v="216079310"/>
        <n v="215816791"/>
        <n v="215999765"/>
        <n v="215654408"/>
        <n v="214906424"/>
        <n v="215232949"/>
        <n v="215794672"/>
        <n v="215508890"/>
        <n v="215751396"/>
        <n v="216961486"/>
        <n v="214707236"/>
        <n v="217630675"/>
        <n v="216144046"/>
        <n v="215609503"/>
        <n v="215877351"/>
        <n v="216097583"/>
        <n v="215232959"/>
        <n v="216813601"/>
        <n v="216472902"/>
        <n v="217210927"/>
        <n v="214675423"/>
        <n v="214693496"/>
        <n v="215731446"/>
        <n v="215054435"/>
        <n v="217616390"/>
        <n v="217089580"/>
        <n v="216621492"/>
        <n v="215830183"/>
        <n v="216931567"/>
        <n v="217378562"/>
        <n v="216795950"/>
        <n v="215192316"/>
        <n v="216801720"/>
        <n v="217082616"/>
        <n v="216738140"/>
        <n v="217089573"/>
        <n v="216375716"/>
        <n v="214710268"/>
        <n v="214901879"/>
        <n v="215111642"/>
        <n v="214576639"/>
        <n v="217319715"/>
        <n v="216385423"/>
        <n v="217112444"/>
        <n v="218299208"/>
        <n v="217508279"/>
        <n v="217534796"/>
        <n v="215794615"/>
        <n v="216144048"/>
        <n v="217616392"/>
        <n v="214921917"/>
        <n v="215680559"/>
        <n v="216151288"/>
        <n v="215520673"/>
        <n v="217097308"/>
        <n v="216306877"/>
        <n v="216911015"/>
        <n v="214978067"/>
        <n v="215108691"/>
        <n v="215321313"/>
        <n v="214922080"/>
        <n v="216724476"/>
        <n v="216628449"/>
        <n v="216094049"/>
        <n v="217298976"/>
        <n v="216898651"/>
        <n v="217604725"/>
        <n v="215261849"/>
        <n v="216292508"/>
        <n v="217410475"/>
        <n v="216296682"/>
        <n v="216499121"/>
        <n v="217135217"/>
        <n v="217264860"/>
        <n v="215865077"/>
        <n v="214785605"/>
        <n v="216836970"/>
        <n v="216854562"/>
        <n v="217018998"/>
        <n v="217233755"/>
        <n v="215339440"/>
        <n v="215197283"/>
        <n v="215197295"/>
        <n v="216407270"/>
        <n v="215462298"/>
        <n v="215433541"/>
        <n v="216499115"/>
        <n v="215192210"/>
        <n v="216868680"/>
        <n v="216623304"/>
        <n v="217204729"/>
        <n v="215794665"/>
        <n v="215570714"/>
        <n v="216036907"/>
        <n v="216810991"/>
        <n v="217593688"/>
        <n v="217607360"/>
        <n v="216904354"/>
        <n v="215758594"/>
        <n v="217509529"/>
        <n v="216186348"/>
        <n v="215764113"/>
        <n v="215475654"/>
        <n v="215536653"/>
        <n v="216351728"/>
        <n v="217413172"/>
        <n v="215433534"/>
        <n v="216463527"/>
        <n v="215051270"/>
        <n v="215474358"/>
        <n v="215249882"/>
        <n v="216059422"/>
        <n v="216036684"/>
        <n v="216450865"/>
        <n v="216445368"/>
        <n v="214601227"/>
        <n v="215492360"/>
        <n v="217458388"/>
        <n v="217524407"/>
        <n v="215057674"/>
        <n v="217155241"/>
        <n v="214960890"/>
        <n v="216629654"/>
        <n v="216549757"/>
        <n v="216649794"/>
        <n v="216597958"/>
        <n v="214676574"/>
        <n v="215609508"/>
        <n v="216375658"/>
        <n v="215244875"/>
        <n v="217483525"/>
        <n v="217441158"/>
        <n v="216255528"/>
        <n v="215433130"/>
        <n v="217452307"/>
        <n v="217065091"/>
        <n v="215757043"/>
        <n v="215982846"/>
        <n v="216284045"/>
        <n v="217203165"/>
        <n v="216585152"/>
        <n v="216913480"/>
        <n v="216308013"/>
        <n v="217056169"/>
        <n v="217619861"/>
        <n v="214723851"/>
        <n v="215724352"/>
        <n v="217292095"/>
        <n v="216735727"/>
        <n v="216763033"/>
        <n v="214732413"/>
        <n v="217434340"/>
        <n v="216247695"/>
        <n v="217059284"/>
        <n v="216354417"/>
        <n v="214707243"/>
        <n v="216705397"/>
        <n v="216631802"/>
        <n v="216724484"/>
        <n v="215232915"/>
        <n v="216738378"/>
        <n v="216343773"/>
        <n v="216182791"/>
        <n v="215249401"/>
        <n v="217441154"/>
        <n v="216296683"/>
        <n v="214877066"/>
        <n v="217018756"/>
        <n v="216531905"/>
        <n v="216917577"/>
        <n v="215321342"/>
        <n v="214683833"/>
        <n v="217097301"/>
        <n v="217032532"/>
        <n v="215674614"/>
        <n v="217086799"/>
        <n v="216904467"/>
        <n v="216407283"/>
        <n v="216757301"/>
        <n v="215668148"/>
        <n v="214688940"/>
        <n v="215485831"/>
        <n v="215606512"/>
        <n v="217497549"/>
        <n v="216591485"/>
        <n v="215321301"/>
        <n v="217630666"/>
        <n v="215058041"/>
        <n v="214628407"/>
        <n v="216182782"/>
        <n v="216490654"/>
        <n v="215934714"/>
        <n v="215298649"/>
        <n v="220086885"/>
        <n v="216201248"/>
        <n v="215989899"/>
        <n v="215896258"/>
        <n v="214960859"/>
        <n v="216763023"/>
        <n v="215328016"/>
        <n v="217641807"/>
        <n v="217329312"/>
        <n v="214615150"/>
        <n v="215185801"/>
        <n v="216979022"/>
        <n v="215508859"/>
        <n v="216360645"/>
        <n v="216281320"/>
        <n v="217237042"/>
        <n v="214841688"/>
        <n v="216200773"/>
        <n v="216789686"/>
        <n v="217155795"/>
        <n v="217267891"/>
        <n v="216250472"/>
        <n v="217557671"/>
        <n v="217376000"/>
        <n v="216692495"/>
        <n v="217125245"/>
        <n v="216273217"/>
        <n v="215058046"/>
        <n v="214707268"/>
        <n v="215364773"/>
        <n v="217025819"/>
        <n v="217374035"/>
        <n v="217524434"/>
        <n v="217159778"/>
        <n v="217420903"/>
        <n v="216950876"/>
        <n v="217043041"/>
        <n v="216554339"/>
        <n v="215644220"/>
        <n v="215508932"/>
        <n v="216031927"/>
        <n v="217052329"/>
        <n v="216695067"/>
        <n v="217493303"/>
        <n v="217248975"/>
        <n v="217262559"/>
        <n v="217413176"/>
        <n v="216583108"/>
        <n v="215336384"/>
        <n v="217100750"/>
        <n v="214867220"/>
        <n v="216241464"/>
        <n v="216967700"/>
        <n v="216445347"/>
        <n v="214707266"/>
        <n v="215879495"/>
        <n v="215960634"/>
        <n v="215306009"/>
        <n v="215527832"/>
        <n v="216881019"/>
        <n v="216803954"/>
        <n v="215353036"/>
        <n v="215211239"/>
        <n v="217498948"/>
        <n v="214769633"/>
        <n v="214835936"/>
        <n v="214609746"/>
        <n v="215054425"/>
        <n v="214567252"/>
        <n v="216560298"/>
        <n v="216164032"/>
        <n v="217131977"/>
        <n v="215249979"/>
        <n v="217264881"/>
        <n v="217035298"/>
        <n v="216427422"/>
        <n v="216348943"/>
        <n v="214574465"/>
        <n v="215732983"/>
        <n v="215160746"/>
        <n v="215807897"/>
        <n v="216651253"/>
        <n v="216588511"/>
        <n v="217594042"/>
        <n v="216170533"/>
        <n v="216419876"/>
        <n v="217513941"/>
        <n v="217496513"/>
        <n v="215080240"/>
        <n v="215309379"/>
        <n v="217360332"/>
        <n v="216148694"/>
        <n v="217155802"/>
        <n v="216031574"/>
        <n v="216889455"/>
        <n v="216732755"/>
        <n v="216173299"/>
        <n v="215108693"/>
        <n v="215058012"/>
        <n v="216808563"/>
        <n v="216024716"/>
        <n v="216545060"/>
        <n v="214668992"/>
        <n v="214736220"/>
        <n v="215713394"/>
        <n v="216402072"/>
        <n v="215359381"/>
        <n v="217492100"/>
        <n v="215715502"/>
        <n v="216779373"/>
        <n v="217307530"/>
        <n v="214894553"/>
        <n v="214610600"/>
        <n v="217467603"/>
        <n v="217468934"/>
        <n v="215889204"/>
        <n v="217186412"/>
        <n v="217555062"/>
        <n v="214567264"/>
        <n v="215934717"/>
        <n v="217412990"/>
        <n v="216695071"/>
        <n v="216856163"/>
        <n v="214561873"/>
        <n v="217602532"/>
        <n v="216745738"/>
        <n v="216937286"/>
        <n v="216001058"/>
        <n v="215685579"/>
        <n v="214865247"/>
        <n v="217630659"/>
        <n v="216162016"/>
        <n v="216111593"/>
        <n v="217329301"/>
        <n v="216159159"/>
        <n v="216878759"/>
        <n v="214759480"/>
        <n v="217221383"/>
        <n v="214715289"/>
        <n v="216888169"/>
        <n v="217623136"/>
        <n v="214707185"/>
        <n v="216703372"/>
        <n v="214992575"/>
        <n v="216414595"/>
        <n v="215202589"/>
        <n v="216553909"/>
        <n v="216253119"/>
        <n v="216789381"/>
        <n v="216591487"/>
        <n v="216296402"/>
        <n v="218551861"/>
        <n v="217091580"/>
        <n v="215026080"/>
        <n v="216031649"/>
        <n v="216389887"/>
        <n v="216223836"/>
        <n v="215717817"/>
        <n v="216244924"/>
        <n v="217577483"/>
        <n v="216648713"/>
        <n v="217016202"/>
        <n v="217421194"/>
        <n v="216200932"/>
        <n v="215105861"/>
        <n v="216893028"/>
        <n v="216608370"/>
        <n v="217125864"/>
        <n v="218155020"/>
        <n v="216325106"/>
        <n v="217218462"/>
        <n v="216950781"/>
        <n v="217508276"/>
        <n v="217483811"/>
        <n v="216862619"/>
        <n v="219412263"/>
        <n v="215393730"/>
        <n v="215752631"/>
        <n v="216686728"/>
        <n v="215051272"/>
        <n v="216998080"/>
        <n v="216201065"/>
        <n v="215715501"/>
        <n v="214969099"/>
        <n v="217059268"/>
        <n v="216179163"/>
        <n v="217434346"/>
        <n v="216043479"/>
        <n v="217295824"/>
        <n v="216092368"/>
        <n v="216039865"/>
        <n v="215344028"/>
        <n v="214620445"/>
        <n v="217233690"/>
        <n v="215001956"/>
        <n v="216849815"/>
        <n v="214630159"/>
        <n v="216738258"/>
        <n v="216916179"/>
        <n v="214646386"/>
        <n v="216580999"/>
        <n v="217323423"/>
        <n v="215932443"/>
        <n v="216623154"/>
        <n v="216889452"/>
        <n v="216310868"/>
        <n v="216063315"/>
        <n v="214960889"/>
        <n v="216002331"/>
        <n v="217035279"/>
        <n v="214921922"/>
        <n v="214743642"/>
        <n v="216628455"/>
        <n v="217176784"/>
        <n v="216050468"/>
        <n v="215243338"/>
        <n v="214878602"/>
        <n v="216393304"/>
        <n v="217633783"/>
        <n v="214902226"/>
        <n v="216079372"/>
        <n v="216090446"/>
        <n v="217125863"/>
        <n v="217374031"/>
        <n v="217378566"/>
        <n v="217413365"/>
        <n v="216189784"/>
        <n v="214656201"/>
        <n v="216504459"/>
        <n v="217292101"/>
        <n v="217025817"/>
        <n v="217332193"/>
        <n v="217509363"/>
        <n v="217540872"/>
        <n v="219330181"/>
        <n v="217214370"/>
        <n v="215285221"/>
        <n v="214867033"/>
        <n v="216572668"/>
        <n v="217395872"/>
        <n v="216294650"/>
        <n v="217214788"/>
        <n v="214802087"/>
        <n v="217450711"/>
        <n v="215420205"/>
        <n v="217233772"/>
        <n v="217039626"/>
        <n v="217452619"/>
        <n v="215913887"/>
        <n v="215862717"/>
        <n v="216862618"/>
        <n v="217164209"/>
        <n v="216560303"/>
        <n v="215058026"/>
        <n v="216063991"/>
        <n v="214596929"/>
        <n v="217583439"/>
        <n v="214917138"/>
        <n v="216039867"/>
        <n v="215431477"/>
        <n v="217496514"/>
        <n v="216708072"/>
        <n v="216385408"/>
        <n v="216079384"/>
        <n v="216186346"/>
        <n v="216591992"/>
        <n v="216244925"/>
        <n v="217604693"/>
        <n v="216678220"/>
        <n v="215125762"/>
        <n v="214905962"/>
        <n v="217474513"/>
        <n v="217470639"/>
        <n v="214809399"/>
        <n v="217484005"/>
        <n v="214662457"/>
        <n v="216221417"/>
        <n v="217509036"/>
        <n v="215928785"/>
        <n v="218760730"/>
        <n v="217663403"/>
        <n v="216806395"/>
        <n v="216409402"/>
        <n v="216597329"/>
        <n v="217383638"/>
        <n v="216717582"/>
        <n v="215048718"/>
        <n v="216038411"/>
        <n v="215080152"/>
        <n v="216591841"/>
        <n v="215321352"/>
        <n v="217080942"/>
        <n v="215176176"/>
        <n v="214781375"/>
        <n v="217338710"/>
        <n v="217280448"/>
        <n v="216029042"/>
        <n v="214901875"/>
        <n v="217118924"/>
        <n v="217505145"/>
        <n v="216002497"/>
        <n v="217607355"/>
        <n v="216670486"/>
        <n v="216281324"/>
        <n v="216703363"/>
        <n v="215982839"/>
        <n v="217070868"/>
        <n v="217386182"/>
        <n v="215973256"/>
        <n v="214947668"/>
        <n v="217429089"/>
        <n v="215715506"/>
        <n v="216482660"/>
        <n v="217560252"/>
        <n v="215339429"/>
        <n v="217452762"/>
        <n v="215211235"/>
        <n v="216200770"/>
        <n v="215100454"/>
        <n v="217271233"/>
        <n v="215612909"/>
        <n v="214867219"/>
        <n v="215485834"/>
        <n v="216583103"/>
        <n v="219994237"/>
        <n v="216002326"/>
        <n v="215160743"/>
        <n v="214624403"/>
        <n v="217221389"/>
        <n v="216570832"/>
        <n v="216926013"/>
        <n v="217432659"/>
        <n v="214911814"/>
        <n v="215057692"/>
        <n v="215173721"/>
        <n v="217445718"/>
        <n v="216499113"/>
        <n v="216208732"/>
        <n v="217375983"/>
        <n v="217208262"/>
        <n v="216924482"/>
        <n v="215838860"/>
        <n v="215080381"/>
        <n v="215856946"/>
        <n v="214729795"/>
        <n v="214795771"/>
        <n v="216967855"/>
        <n v="216980923"/>
        <n v="214631893"/>
        <n v="215321317"/>
        <n v="216592141"/>
        <n v="217474515"/>
        <n v="215654418"/>
        <n v="216738270"/>
        <n v="215535793"/>
        <n v="216423425"/>
        <n v="217421195"/>
        <n v="216382005"/>
        <n v="214990384"/>
        <n v="217338686"/>
        <n v="214912778"/>
        <n v="216966266"/>
        <n v="216956903"/>
        <n v="215756957"/>
        <n v="215271438"/>
        <n v="215058035"/>
        <n v="215508883"/>
        <n v="215373992"/>
        <n v="215058033"/>
        <n v="216760158"/>
        <n v="216226496"/>
        <n v="214707252"/>
        <n v="216985285"/>
        <n v="217250809"/>
        <n v="216182785"/>
        <n v="215105862"/>
        <n v="217465359"/>
        <n v="215198498"/>
        <n v="216889458"/>
        <n v="217184828"/>
        <n v="215881626"/>
        <n v="215762539"/>
        <n v="217005161"/>
        <n v="216703352"/>
        <n v="217018752"/>
        <n v="216825354"/>
        <n v="216200942"/>
        <n v="217378546"/>
        <n v="216627952"/>
        <n v="217070118"/>
        <n v="216628219"/>
        <n v="219139567"/>
        <n v="217360186"/>
        <n v="216140904"/>
        <n v="215585389"/>
        <n v="214937158"/>
        <n v="214707242"/>
        <n v="216545057"/>
        <n v="215355748"/>
        <n v="217441156"/>
        <n v="217550079"/>
        <n v="217555080"/>
        <n v="214901881"/>
        <n v="216375607"/>
        <n v="219871891"/>
        <n v="217497543"/>
        <n v="216450586"/>
        <n v="217619849"/>
        <n v="215794695"/>
        <n v="215827685"/>
        <n v="215448121"/>
        <n v="215925943"/>
        <n v="216493954"/>
        <n v="216670495"/>
        <n v="216052286"/>
        <n v="215377179"/>
        <n v="217452159"/>
        <n v="216979032"/>
        <n v="214919868"/>
        <n v="216292510"/>
        <n v="216343778"/>
        <n v="216966254"/>
        <n v="215508865"/>
        <n v="215256589"/>
        <n v="217452436"/>
        <n v="216486649"/>
        <n v="214881536"/>
        <n v="214596925"/>
        <n v="219970881"/>
        <n v="214590107"/>
        <n v="215304856"/>
        <n v="217186525"/>
        <n v="214712801"/>
        <n v="216567464"/>
        <n v="217671301"/>
        <n v="214833939"/>
        <n v="215687903"/>
        <n v="216002718"/>
        <n v="214772114"/>
        <n v="217213033"/>
        <n v="216866942"/>
        <n v="217233678"/>
        <n v="216447906"/>
        <n v="217513374"/>
        <n v="217107315"/>
        <n v="215896254"/>
        <n v="217159779"/>
        <n v="216409387"/>
        <n v="216779385"/>
        <n v="215057683"/>
        <n v="216580991"/>
        <n v="217005187"/>
        <n v="215879486"/>
        <n v="216564323"/>
        <n v="216893025"/>
        <n v="215105857"/>
        <n v="218078487"/>
        <n v="216393303"/>
        <n v="215430099"/>
        <n v="215508952"/>
        <n v="217052355"/>
        <n v="216393297"/>
        <n v="215713389"/>
        <n v="216687332"/>
        <n v="217233693"/>
        <n v="215244874"/>
        <n v="216116544"/>
        <n v="215573905"/>
        <n v="215431469"/>
        <n v="215811237"/>
        <n v="215677879"/>
        <n v="215349938"/>
        <n v="215264308"/>
        <n v="217509534"/>
        <n v="216670419"/>
        <n v="215952101"/>
        <n v="216450574"/>
        <n v="216870130"/>
        <n v="217557667"/>
        <n v="215699441"/>
        <n v="217005177"/>
        <n v="216176140"/>
        <n v="215892568"/>
        <n v="216842912"/>
        <n v="216545051"/>
        <n v="215232946"/>
        <n v="214759476"/>
        <n v="215886467"/>
        <n v="216144038"/>
        <n v="216803960"/>
        <n v="216813604"/>
        <n v="214665006"/>
        <n v="216125530"/>
        <n v="214881530"/>
        <n v="215508866"/>
        <n v="214741241"/>
        <n v="216738380"/>
        <n v="215119311"/>
        <n v="216313525"/>
        <n v="217392156"/>
        <n v="214960904"/>
        <n v="216738689"/>
        <n v="216085258"/>
        <n v="216328562"/>
        <n v="214924829"/>
        <n v="216950784"/>
        <n v="216338627"/>
        <n v="216189777"/>
        <n v="214865238"/>
        <n v="216994412"/>
        <n v="216647704"/>
        <n v="214969101"/>
        <n v="216007399"/>
        <n v="216822120"/>
        <n v="216703361"/>
        <n v="216670441"/>
        <n v="217639102"/>
        <n v="215025691"/>
        <n v="216868687"/>
        <n v="214636896"/>
        <n v="216623309"/>
        <n v="216256141"/>
        <n v="217515287"/>
        <n v="216975165"/>
        <n v="217133793"/>
        <n v="215471048"/>
        <n v="217458390"/>
        <n v="216825351"/>
        <n v="215431466"/>
        <n v="215054434"/>
        <n v="216470427"/>
        <n v="216296925"/>
        <n v="216490655"/>
        <n v="215243352"/>
        <n v="216678217"/>
        <n v="216097424"/>
        <n v="215431481"/>
        <n v="215881614"/>
        <n v="215919063"/>
        <n v="215709699"/>
        <n v="217032534"/>
        <n v="217186524"/>
        <n v="216057713"/>
        <n v="216036685"/>
        <n v="215309375"/>
        <n v="215647612"/>
        <n v="217119057"/>
        <n v="217378542"/>
        <n v="216670443"/>
        <n v="214764879"/>
        <n v="214897731"/>
        <n v="216173306"/>
        <n v="216111607"/>
        <n v="216585139"/>
        <n v="217447285"/>
        <n v="216738371"/>
        <n v="216221412"/>
        <n v="214972909"/>
        <n v="215741448"/>
        <n v="215721119"/>
        <n v="216642969"/>
        <n v="216279035"/>
        <n v="217214373"/>
        <n v="216486636"/>
        <n v="216803965"/>
        <n v="214942488"/>
        <n v="215541302"/>
        <n v="215592589"/>
        <n v="216030229"/>
        <n v="214693499"/>
        <n v="214741239"/>
        <n v="216542179"/>
        <n v="215089330"/>
        <n v="216648708"/>
        <n v="216223819"/>
        <n v="215216936"/>
        <n v="215881612"/>
        <n v="215723005"/>
        <n v="216255527"/>
        <n v="215764115"/>
        <n v="216053789"/>
        <n v="216900213"/>
        <n v="216735733"/>
        <n v="217497545"/>
        <n v="216385417"/>
        <n v="214645412"/>
        <n v="217107318"/>
        <n v="216967698"/>
        <n v="214584124"/>
        <n v="217089577"/>
        <n v="214925023"/>
        <n v="215478716"/>
        <n v="214736222"/>
        <n v="216039870"/>
        <n v="217070579"/>
        <n v="215758419"/>
        <n v="215339427"/>
        <n v="214790601"/>
        <n v="216708064"/>
        <n v="215243346"/>
        <n v="215146525"/>
        <n v="215877349"/>
        <n v="217342505"/>
        <n v="215907888"/>
        <n v="214555768"/>
        <n v="216931409"/>
        <n v="217039630"/>
        <n v="217059275"/>
        <n v="216018765"/>
        <n v="217502153"/>
        <n v="216998079"/>
        <n v="216168227"/>
        <n v="215948789"/>
        <n v="215865075"/>
        <n v="215460881"/>
        <n v="217424441"/>
        <n v="216198000"/>
        <n v="216561053"/>
        <n v="215467639"/>
        <n v="215321333"/>
        <n v="216350269"/>
        <n v="217190549"/>
        <n v="216079353"/>
        <n v="216499105"/>
        <n v="217403223"/>
        <n v="216247690"/>
        <n v="216356104"/>
        <n v="217118919"/>
        <n v="215298653"/>
        <n v="215019962"/>
        <n v="215212623"/>
        <n v="215598667"/>
        <n v="215341808"/>
        <n v="217452164"/>
        <n v="217056172"/>
        <n v="215768125"/>
        <n v="214601347"/>
        <n v="216678208"/>
        <n v="215051260"/>
        <n v="215281418"/>
        <n v="215794644"/>
        <n v="217604717"/>
        <n v="214565346"/>
        <n v="215169051"/>
        <n v="215896257"/>
        <n v="216281314"/>
        <n v="214922076"/>
        <n v="214932974"/>
        <n v="216042215"/>
        <n v="216036679"/>
        <n v="215197273"/>
        <n v="216337643"/>
        <n v="215886483"/>
        <n v="215121436"/>
        <n v="217583447"/>
        <n v="216317179"/>
        <n v="215794694"/>
        <n v="216151045"/>
        <n v="215125774"/>
        <n v="215057675"/>
        <n v="215998257"/>
        <n v="216994421"/>
        <n v="217181028"/>
        <n v="217086797"/>
        <n v="215636943"/>
        <n v="217323411"/>
        <n v="215913875"/>
        <n v="217488163"/>
        <n v="215058551"/>
        <n v="214822105"/>
        <n v="217091587"/>
        <n v="217509039"/>
        <n v="217524445"/>
        <n v="217091576"/>
        <n v="215433340"/>
        <n v="216879400"/>
        <n v="217378539"/>
        <n v="217280468"/>
        <n v="214878608"/>
        <n v="216226508"/>
        <n v="216521897"/>
        <n v="217149302"/>
        <n v="217458395"/>
        <n v="217610044"/>
        <n v="214672089"/>
        <n v="215919263"/>
        <n v="217372332"/>
        <n v="217335511"/>
        <n v="215593041"/>
        <n v="217376009"/>
        <n v="217164199"/>
        <n v="217212061"/>
        <n v="215659327"/>
        <n v="217577491"/>
        <n v="216284043"/>
        <n v="215802849"/>
        <n v="216703380"/>
        <n v="216328204"/>
        <n v="217545876"/>
        <n v="216309373"/>
        <n v="214918102"/>
        <n v="217298975"/>
        <n v="215309364"/>
        <n v="217267888"/>
        <n v="216140901"/>
        <n v="215108701"/>
        <n v="216552044"/>
        <n v="216325108"/>
        <n v="217100768"/>
        <n v="216588501"/>
        <n v="216472895"/>
        <n v="217388802"/>
        <n v="219127015"/>
        <n v="214762165"/>
        <n v="217503886"/>
        <n v="217483383"/>
        <n v="217474504"/>
        <n v="216825353"/>
        <n v="217079664"/>
        <n v="216166191"/>
        <n v="214636610"/>
        <n v="216461895"/>
        <n v="215865336"/>
        <n v="217349402"/>
        <n v="216651382"/>
        <n v="215026873"/>
        <n v="216414584"/>
        <n v="216431982"/>
        <n v="214988421"/>
        <n v="215702927"/>
        <n v="216079285"/>
        <n v="216223820"/>
        <n v="217378522"/>
        <n v="215148513"/>
        <n v="216789232"/>
        <n v="215508898"/>
        <n v="215488491"/>
        <n v="216531913"/>
        <n v="217557666"/>
        <n v="216401743"/>
        <n v="217484026"/>
        <n v="215850731"/>
        <n v="214992579"/>
        <n v="216056325"/>
        <n v="217035295"/>
        <n v="214896240"/>
        <n v="216757292"/>
        <n v="217458393"/>
        <n v="216412074"/>
        <n v="215601237"/>
        <n v="214837860"/>
        <n v="217536202"/>
        <n v="216279043"/>
        <n v="215846766"/>
        <n v="217056177"/>
        <n v="217100754"/>
        <n v="216053793"/>
        <n v="216354419"/>
        <n v="215257759"/>
        <n v="216542180"/>
        <n v="217641815"/>
        <n v="215825158"/>
        <n v="217399883"/>
        <n v="215466447"/>
        <n v="216022569"/>
        <n v="217636362"/>
        <n v="215438069"/>
        <n v="215405695"/>
        <n v="216342189"/>
        <n v="215725931"/>
        <n v="217137302"/>
        <n v="215140751"/>
        <n v="217360190"/>
        <n v="217032539"/>
        <n v="216796880"/>
        <n v="215081052"/>
        <n v="217555079"/>
        <n v="215772115"/>
        <n v="216554344"/>
        <n v="215892572"/>
        <n v="217368513"/>
        <n v="217626972"/>
        <n v="216526534"/>
        <n v="217599848"/>
        <n v="216931904"/>
        <n v="215759354"/>
        <n v="216591503"/>
        <n v="216030230"/>
        <n v="214928827"/>
        <n v="214710273"/>
        <n v="217214369"/>
        <n v="214867256"/>
        <n v="217696358"/>
        <n v="217552382"/>
        <n v="217408347"/>
        <n v="217479311"/>
        <n v="216950842"/>
        <n v="216873429"/>
        <n v="217346111"/>
        <n v="215668146"/>
        <n v="216223823"/>
        <n v="216784251"/>
        <n v="217381272"/>
        <n v="217410469"/>
        <n v="216837067"/>
        <n v="216591853"/>
        <n v="215493849"/>
        <n v="214707261"/>
        <n v="216578569"/>
        <n v="217681765"/>
        <n v="214894555"/>
        <n v="216088291"/>
        <n v="215041614"/>
        <n v="217112447"/>
        <n v="216703399"/>
        <n v="216732769"/>
        <n v="214812437"/>
        <n v="217104040"/>
        <n v="215865341"/>
        <n v="214783514"/>
        <n v="214793203"/>
        <n v="215952091"/>
        <n v="214781378"/>
        <n v="216803945"/>
        <n v="214743629"/>
        <n v="217513369"/>
        <n v="216247696"/>
        <n v="215472133"/>
        <n v="217381284"/>
        <n v="215152935"/>
        <n v="217641806"/>
        <n v="216333293"/>
        <n v="216897059"/>
        <n v="215426545"/>
        <n v="215203773"/>
        <n v="215293513"/>
        <n v="215877346"/>
        <n v="217094511"/>
        <n v="214899098"/>
        <n v="217323430"/>
        <n v="214805651"/>
        <n v="215582273"/>
        <n v="217179406"/>
        <n v="217458400"/>
        <n v="216119336"/>
        <n v="216703353"/>
        <n v="217467611"/>
        <n v="217243824"/>
        <n v="217395859"/>
        <n v="215157323"/>
        <n v="215274715"/>
        <n v="216463932"/>
        <n v="215090496"/>
        <n v="214890197"/>
        <n v="215353899"/>
        <n v="215232906"/>
        <n v="219283375"/>
        <n v="215388347"/>
        <n v="214964082"/>
        <n v="214723602"/>
        <n v="216463528"/>
        <n v="215865078"/>
        <n v="214911822"/>
        <n v="217280454"/>
        <n v="215197296"/>
        <n v="219565760"/>
        <n v="214683837"/>
        <n v="217028810"/>
        <n v="217412884"/>
        <n v="215752847"/>
        <n v="215752850"/>
        <n v="216873697"/>
        <n v="216059519"/>
        <n v="217243813"/>
        <n v="216585155"/>
        <n v="216680311"/>
        <n v="216972615"/>
        <n v="216182780"/>
        <n v="215725597"/>
        <n v="216545064"/>
        <n v="216845793"/>
        <n v="217056181"/>
        <n v="215121431"/>
        <n v="215081046"/>
        <n v="217335496"/>
        <n v="216221398"/>
        <n v="215508917"/>
        <n v="215249399"/>
        <n v="215892569"/>
        <n v="216499106"/>
        <n v="217176789"/>
        <n v="217403212"/>
        <n v="215945610"/>
        <n v="216916184"/>
        <n v="217642019"/>
        <n v="216354414"/>
        <n v="216902890"/>
        <n v="216268028"/>
        <n v="215832402"/>
        <n v="217460624"/>
        <n v="217574730"/>
        <n v="217616412"/>
        <n v="214795773"/>
        <n v="214690011"/>
        <n v="216353002"/>
        <n v="215008784"/>
        <n v="216938259"/>
        <n v="215822894"/>
        <n v="215271447"/>
        <n v="215630229"/>
        <n v="217426120"/>
        <n v="215721115"/>
        <n v="215462368"/>
        <n v="216968199"/>
        <n v="216395212"/>
        <n v="217607358"/>
        <n v="216678212"/>
        <n v="218115882"/>
        <n v="217452748"/>
        <n v="215761372"/>
        <n v="217550071"/>
        <n v="216757308"/>
        <n v="217484023"/>
        <n v="216360641"/>
        <n v="214707275"/>
        <n v="216900212"/>
        <n v="216670459"/>
        <n v="215160742"/>
        <n v="215654405"/>
        <n v="216710861"/>
        <n v="217536196"/>
        <n v="219106282"/>
        <n v="216680320"/>
        <n v="215173723"/>
        <n v="217524473"/>
        <n v="217555063"/>
        <n v="216088286"/>
        <n v="215838861"/>
        <n v="217403227"/>
        <n v="215620064"/>
        <n v="216837141"/>
        <n v="215822892"/>
        <n v="216858132"/>
        <n v="216467979"/>
        <n v="217335485"/>
        <n v="214622183"/>
        <n v="216854570"/>
        <n v="217326376"/>
        <n v="217513370"/>
        <n v="216157188"/>
        <n v="217432660"/>
        <n v="215623845"/>
        <n v="216714036"/>
        <n v="216909303"/>
        <n v="214978784"/>
        <n v="215336392"/>
        <n v="216290801"/>
        <n v="215256586"/>
        <n v="215601250"/>
        <n v="215478718"/>
        <n v="215865202"/>
        <n v="215111647"/>
        <n v="215753000"/>
        <n v="215508891"/>
        <n v="215057685"/>
        <n v="216353000"/>
        <n v="217426114"/>
        <n v="216552055"/>
        <n v="216059416"/>
        <n v="214922155"/>
        <n v="216926011"/>
        <n v="214688938"/>
        <n v="216710864"/>
        <n v="214901873"/>
        <n v="216956907"/>
        <n v="214897726"/>
        <n v="215205324"/>
        <n v="216114273"/>
        <n v="214715297"/>
        <n v="216375617"/>
        <n v="216675828"/>
        <n v="216738264"/>
        <n v="216683728"/>
        <n v="216591676"/>
        <n v="217452605"/>
        <n v="214771612"/>
        <n v="215518098"/>
        <n v="214690255"/>
        <n v="214664801"/>
        <n v="216173295"/>
        <n v="215051261"/>
        <n v="216904719"/>
        <n v="215598637"/>
        <n v="217585609"/>
        <n v="214867035"/>
        <n v="214927763"/>
        <n v="217536208"/>
        <n v="216819111"/>
        <n v="215508861"/>
        <n v="215058019"/>
        <n v="216092365"/>
        <n v="216445359"/>
        <n v="215573904"/>
        <n v="216002324"/>
        <n v="214942399"/>
        <n v="214707244"/>
        <n v="215087131"/>
        <n v="217233769"/>
        <n v="215725703"/>
        <n v="215333818"/>
        <n v="215295778"/>
        <n v="215751393"/>
        <n v="215404054"/>
        <n v="214772117"/>
        <n v="215634846"/>
        <n v="215892566"/>
        <n v="216808562"/>
        <n v="215298471"/>
        <n v="215877329"/>
        <n v="216039864"/>
        <n v="219801051"/>
        <n v="215243327"/>
        <n v="219143595"/>
        <n v="217342501"/>
        <n v="216090444"/>
        <n v="216950793"/>
        <n v="216631806"/>
        <n v="215562264"/>
        <n v="216686995"/>
        <n v="215522418"/>
        <n v="217524411"/>
        <n v="214873692"/>
        <n v="215977653"/>
        <n v="214636609"/>
        <n v="214939455"/>
        <n v="215685571"/>
        <n v="217507340"/>
        <n v="215960626"/>
        <n v="214960876"/>
        <n v="214736241"/>
        <n v="217653608"/>
        <n v="216878754"/>
        <n v="214926122"/>
        <n v="215420204"/>
        <n v="215261840"/>
        <n v="217626995"/>
        <n v="216622881"/>
        <n v="214659658"/>
        <n v="217381283"/>
        <n v="216828192"/>
        <n v="215100462"/>
        <n v="216913468"/>
        <n v="215246417"/>
        <n v="216670437"/>
        <n v="217143152"/>
        <n v="216629652"/>
        <n v="217301955"/>
        <n v="217392143"/>
        <n v="217577509"/>
        <n v="216670400"/>
        <n v="215189790"/>
        <n v="217010984"/>
        <n v="215357096"/>
        <n v="216423413"/>
        <n v="217483664"/>
        <n v="216703376"/>
        <n v="217690519"/>
        <n v="217062068"/>
        <n v="217378547"/>
        <n v="214618702"/>
        <n v="216276917"/>
        <n v="215407247"/>
        <n v="216499107"/>
        <n v="217176769"/>
        <n v="215680563"/>
        <n v="216902889"/>
        <n v="216583113"/>
        <n v="215554747"/>
        <n v="214643312"/>
        <n v="215285220"/>
        <n v="214922157"/>
        <n v="216442647"/>
        <n v="215704882"/>
        <n v="217276941"/>
        <n v="214874395"/>
        <n v="215913877"/>
        <n v="215157313"/>
        <n v="215309369"/>
        <n v="214562609"/>
        <n v="216963195"/>
        <n v="217381260"/>
        <n v="217633775"/>
        <n v="216991400"/>
        <n v="215357087"/>
        <n v="215033691"/>
        <n v="216325110"/>
        <n v="216930195"/>
        <n v="215654400"/>
        <n v="215152932"/>
        <n v="217203164"/>
        <n v="217604691"/>
        <n v="217399885"/>
        <n v="215598681"/>
        <n v="216545052"/>
        <n v="214817295"/>
        <n v="217355173"/>
        <n v="216651153"/>
        <n v="215271452"/>
        <n v="217421193"/>
        <n v="215766907"/>
        <n v="217274052"/>
        <n v="216808575"/>
        <n v="215952095"/>
        <n v="216763032"/>
        <n v="215152927"/>
        <n v="216470410"/>
        <n v="216698673"/>
        <n v="215932439"/>
        <n v="214867036"/>
        <n v="217597561"/>
        <n v="215005233"/>
        <n v="215462370"/>
        <n v="216769287"/>
        <n v="215393695"/>
        <n v="215433033"/>
        <n v="217028811"/>
        <n v="217483392"/>
        <n v="216036916"/>
        <n v="216253121"/>
        <n v="216909748"/>
        <n v="215243359"/>
        <n v="216779370"/>
        <n v="217200099"/>
        <n v="217326355"/>
        <n v="215654398"/>
        <n v="214576633"/>
        <n v="215477066"/>
        <n v="217091583"/>
        <n v="216063998"/>
        <n v="215471046"/>
        <n v="217583446"/>
        <n v="216273211"/>
        <n v="216808574"/>
        <n v="216271441"/>
        <n v="217301961"/>
        <n v="216860352"/>
        <n v="216262979"/>
        <n v="217233726"/>
        <n v="215243336"/>
        <n v="217097305"/>
        <n v="216030235"/>
        <n v="216271433"/>
        <n v="216950879"/>
        <n v="215025700"/>
        <n v="216079280"/>
        <n v="215207924"/>
        <n v="214909020"/>
        <n v="217052352"/>
        <n v="215201461"/>
        <n v="216472901"/>
        <n v="216504863"/>
        <n v="216356109"/>
        <n v="216186342"/>
        <n v="216103382"/>
        <n v="216281319"/>
        <n v="217466413"/>
        <n v="216644800"/>
        <n v="216450941"/>
        <n v="217184826"/>
        <n v="217317340"/>
        <n v="216535405"/>
        <n v="216273222"/>
        <n v="214876133"/>
        <n v="217262553"/>
        <n v="217052338"/>
        <n v="214922151"/>
        <n v="218287408"/>
        <n v="216056320"/>
        <n v="217176820"/>
        <n v="218992148"/>
        <n v="217070585"/>
        <n v="215668165"/>
        <n v="216450570"/>
        <n v="215160744"/>
        <n v="216916187"/>
        <n v="215394398"/>
        <n v="217483386"/>
        <n v="214580959"/>
        <n v="214822393"/>
        <n v="217086807"/>
        <n v="215121445"/>
        <n v="215649789"/>
        <n v="217097300"/>
        <n v="216237969"/>
        <n v="214661098"/>
        <n v="216326601"/>
        <n v="217479289"/>
        <n v="215598662"/>
        <n v="215721120"/>
        <n v="217507350"/>
        <n v="216870124"/>
        <n v="216122519"/>
        <n v="215769192"/>
        <n v="216200940"/>
        <n v="217524436"/>
        <n v="216930186"/>
        <n v="216727558"/>
        <n v="215364769"/>
        <n v="217360321"/>
        <n v="216801738"/>
        <n v="215208948"/>
        <n v="216079273"/>
        <n v="215488604"/>
        <n v="216409388"/>
        <n v="217048813"/>
        <n v="215598616"/>
        <n v="217560246"/>
        <n v="216486665"/>
        <n v="217112461"/>
        <n v="215488839"/>
        <n v="217619866"/>
        <n v="215768117"/>
        <n v="214636815"/>
        <n v="217276954"/>
        <n v="216085257"/>
        <n v="215854044"/>
        <n v="215904628"/>
        <n v="216922791"/>
        <n v="217594041"/>
        <n v="216950806"/>
        <n v="216738142"/>
        <n v="214851838"/>
        <n v="215197289"/>
        <n v="217326369"/>
        <n v="216806408"/>
        <n v="215257761"/>
        <n v="215603729"/>
        <n v="216670428"/>
        <n v="216504135"/>
        <n v="215485835"/>
        <n v="215393488"/>
        <n v="217452152"/>
        <n v="215551704"/>
        <n v="215630224"/>
        <n v="216721044"/>
        <n v="214571411"/>
        <n v="215603724"/>
        <n v="216605328"/>
        <n v="216730192"/>
        <n v="217585603"/>
        <n v="217441162"/>
        <n v="215892576"/>
        <n v="214746145"/>
        <n v="217566865"/>
        <n v="215400967"/>
        <n v="216670454"/>
        <n v="214715290"/>
        <n v="214729167"/>
        <n v="215960637"/>
        <n v="216898645"/>
        <n v="215293509"/>
        <n v="216221419"/>
        <n v="215736482"/>
        <n v="215205328"/>
        <n v="217639109"/>
        <n v="217233741"/>
        <n v="216351722"/>
        <n v="217427577"/>
        <n v="215811059"/>
        <n v="215758425"/>
        <n v="217630663"/>
        <n v="216313526"/>
        <n v="216450348"/>
        <n v="214896243"/>
        <n v="214855504"/>
        <n v="217335506"/>
        <n v="214662460"/>
        <n v="219853202"/>
        <n v="215972986"/>
        <n v="215232995"/>
        <n v="215080241"/>
        <n v="217487901"/>
        <n v="214901882"/>
        <n v="215918894"/>
        <n v="217233680"/>
        <n v="216752824"/>
        <n v="215393691"/>
        <n v="216837144"/>
        <n v="216474624"/>
        <n v="216273210"/>
        <n v="215123606"/>
        <n v="217276948"/>
        <n v="214748805"/>
        <n v="216673425"/>
        <n v="216902900"/>
        <n v="216334787"/>
        <n v="214878601"/>
        <n v="214841698"/>
        <n v="215373999"/>
        <n v="215677856"/>
        <n v="217528404"/>
        <n v="217304698"/>
        <n v="215077758"/>
        <n v="216789243"/>
        <n v="216109435"/>
        <n v="216585153"/>
        <n v="215996227"/>
        <n v="216549764"/>
        <n v="217468935"/>
        <n v="216538899"/>
        <n v="217349384"/>
        <n v="215830168"/>
        <n v="216166173"/>
        <n v="216107439"/>
        <n v="216591671"/>
        <n v="214732412"/>
        <n v="217210938"/>
        <n v="216315253"/>
        <n v="214561874"/>
        <n v="215058552"/>
        <n v="215304870"/>
        <n v="216963199"/>
        <n v="214832134"/>
        <n v="217357721"/>
        <n v="217292104"/>
        <n v="214736229"/>
        <n v="217214561"/>
        <n v="216201062"/>
        <n v="216834947"/>
        <n v="217585608"/>
        <n v="216542166"/>
        <n v="214849230"/>
        <n v="216350270"/>
        <n v="216427425"/>
        <n v="215717823"/>
        <n v="214707231"/>
        <n v="216151284"/>
        <n v="216670398"/>
        <n v="215264291"/>
        <n v="216591482"/>
        <n v="215711308"/>
        <n v="219970453"/>
        <n v="216730182"/>
        <n v="216151052"/>
        <n v="216757283"/>
        <n v="215749155"/>
        <n v="216255675"/>
        <n v="217452428"/>
        <n v="214913792"/>
        <n v="217326371"/>
        <n v="217484011"/>
        <n v="217616386"/>
        <n v="217264877"/>
        <n v="216247702"/>
        <n v="217557668"/>
        <n v="217630674"/>
        <n v="217536197"/>
        <n v="216735734"/>
        <n v="216375651"/>
        <n v="215440011"/>
        <n v="215827675"/>
        <n v="215362080"/>
        <n v="216968198"/>
        <n v="216675839"/>
        <n v="215717818"/>
        <n v="215492735"/>
        <n v="216710871"/>
        <n v="216670420"/>
        <n v="216414596"/>
        <n v="215794696"/>
        <n v="217458692"/>
        <n v="216606779"/>
        <n v="217243815"/>
        <n v="217137304"/>
        <n v="215865512"/>
        <n v="216553925"/>
        <n v="214790627"/>
        <n v="216620206"/>
        <n v="215598687"/>
        <n v="216317178"/>
        <n v="216055148"/>
        <n v="215822896"/>
        <n v="215373989"/>
        <n v="217476463"/>
        <n v="214736234"/>
        <n v="216045762"/>
        <n v="214738270"/>
        <n v="215711300"/>
        <n v="215977658"/>
        <n v="215612918"/>
        <n v="216079343"/>
        <n v="214637127"/>
        <n v="217176843"/>
        <n v="214707280"/>
        <n v="216328698"/>
        <n v="214676573"/>
        <n v="216784249"/>
        <n v="217552387"/>
        <n v="216695066"/>
        <n v="218948927"/>
        <n v="215715504"/>
        <n v="216247697"/>
        <n v="217035294"/>
        <n v="216825348"/>
        <n v="217360203"/>
        <n v="215324289"/>
        <n v="215776672"/>
        <n v="214894552"/>
        <n v="215846775"/>
        <n v="216776505"/>
        <n v="215341796"/>
        <n v="216292511"/>
        <n v="216094051"/>
        <n v="216721046"/>
        <n v="215169050"/>
        <n v="215437946"/>
        <n v="217443693"/>
        <n v="216079296"/>
        <n v="216673414"/>
        <n v="217494309"/>
        <n v="216173286"/>
        <n v="215135304"/>
        <n v="215865514"/>
        <n v="218363471"/>
        <n v="217399868"/>
        <n v="216950805"/>
        <n v="214924640"/>
        <n v="216585149"/>
        <n v="215159137"/>
        <n v="215551711"/>
        <n v="216803978"/>
        <n v="216197995"/>
        <n v="215025704"/>
        <n v="215344026"/>
        <n v="215883912"/>
        <n v="217593077"/>
        <n v="214690286"/>
        <n v="216642967"/>
        <n v="215362072"/>
        <n v="214569114"/>
        <n v="215932427"/>
        <n v="216179160"/>
        <n v="216499118"/>
        <n v="215380283"/>
        <n v="216382009"/>
        <n v="216219015"/>
        <n v="215462465"/>
        <n v="214734329"/>
        <n v="214569133"/>
        <n v="215758430"/>
        <n v="215955443"/>
        <n v="215758421"/>
        <n v="215609487"/>
        <n v="217610050"/>
        <n v="217524427"/>
        <n v="216644806"/>
        <n v="215494841"/>
        <n v="216395026"/>
        <n v="217450717"/>
        <n v="215981168"/>
        <n v="214822493"/>
        <n v="217381279"/>
        <n v="216806410"/>
        <n v="214822108"/>
        <n v="217013466"/>
        <n v="215212402"/>
        <n v="215256587"/>
        <n v="216253125"/>
        <n v="216208733"/>
        <n v="216472900"/>
        <n v="215488382"/>
        <n v="216037111"/>
        <n v="215001964"/>
        <n v="217458396"/>
        <n v="215089325"/>
        <n v="215701521"/>
        <n v="218385204"/>
        <n v="217509037"/>
        <n v="215859807"/>
        <n v="216318903"/>
        <n v="214802092"/>
        <n v="214785608"/>
        <n v="215649776"/>
        <n v="216517507"/>
        <n v="217378553"/>
        <n v="216806394"/>
        <n v="216355636"/>
        <n v="214874394"/>
        <n v="217524423"/>
        <n v="217295811"/>
        <n v="217541300"/>
        <n v="217152415"/>
        <n v="217032551"/>
        <n v="216959614"/>
        <n v="216296820"/>
        <n v="216871724"/>
        <n v="216197997"/>
        <n v="218326364"/>
        <n v="217056162"/>
        <n v="217583463"/>
        <n v="214567247"/>
        <n v="214846280"/>
        <n v="217233732"/>
        <n v="216710856"/>
        <n v="214771902"/>
        <n v="215008786"/>
        <n v="217524420"/>
        <n v="216531907"/>
        <n v="215164261"/>
        <n v="216409401"/>
        <n v="217574724"/>
        <n v="215433231"/>
        <n v="216450572"/>
        <n v="214985010"/>
        <n v="216111588"/>
        <n v="217280473"/>
        <n v="217176786"/>
        <n v="216524016"/>
        <n v="217492111"/>
        <n v="214822313"/>
        <n v="216192735"/>
        <n v="215643774"/>
        <n v="215512410"/>
        <n v="216646324"/>
        <n v="216926012"/>
        <n v="215932434"/>
        <n v="215298839"/>
        <n v="216328694"/>
        <n v="217602519"/>
        <n v="217250655"/>
        <n v="216748947"/>
        <n v="217184835"/>
        <n v="217147635"/>
        <n v="216395075"/>
        <n v="215838880"/>
        <n v="214710280"/>
        <n v="215543524"/>
        <n v="215573909"/>
        <n v="216549754"/>
        <n v="216395022"/>
        <n v="216201075"/>
        <n v="216554348"/>
        <n v="214907305"/>
        <n v="216578567"/>
        <n v="215508911"/>
        <n v="216474628"/>
        <n v="216002502"/>
        <n v="216221408"/>
        <n v="217583454"/>
        <n v="215415178"/>
        <n v="216860353"/>
        <n v="216038103"/>
        <n v="215111637"/>
        <n v="217045651"/>
        <n v="217574710"/>
        <n v="220049045"/>
        <n v="216633070"/>
        <n v="216151141"/>
        <n v="215232929"/>
        <n v="214783517"/>
        <n v="215759347"/>
        <n v="216097742"/>
        <n v="215508836"/>
        <n v="214969107"/>
        <n v="215218406"/>
        <n v="216338633"/>
        <n v="216832590"/>
        <n v="217484017"/>
        <n v="217636353"/>
        <n v="217585613"/>
        <n v="217335490"/>
        <n v="214901884"/>
        <n v="216385411"/>
        <n v="217355174"/>
        <n v="216927219"/>
        <n v="216208730"/>
        <n v="214693495"/>
        <n v="217641799"/>
        <n v="214938386"/>
        <n v="214785604"/>
        <n v="215102998"/>
        <n v="214839619"/>
        <n v="217065092"/>
        <n v="215551706"/>
        <n v="215865726"/>
        <n v="215457231"/>
        <n v="214941511"/>
        <n v="220133983"/>
        <n v="217464179"/>
        <n v="216628216"/>
        <n v="216050461"/>
        <n v="214771905"/>
        <n v="215707955"/>
        <n v="217410493"/>
        <n v="217357724"/>
        <n v="216904359"/>
        <n v="216708069"/>
        <n v="217200100"/>
        <n v="215896249"/>
        <n v="215760262"/>
        <n v="217070872"/>
        <n v="214815034"/>
        <n v="215407241"/>
        <n v="214587056"/>
        <n v="216967846"/>
        <n v="216095666"/>
        <n v="217349398"/>
        <n v="214685218"/>
        <n v="215649784"/>
        <n v="215462300"/>
        <n v="217360578"/>
        <n v="216631804"/>
        <n v="216583098"/>
        <n v="214736236"/>
        <n v="214665007"/>
        <n v="216486652"/>
        <n v="216029057"/>
        <n v="217642350"/>
        <n v="216036677"/>
        <n v="214580950"/>
        <n v="216639285"/>
        <n v="214569124"/>
        <n v="217574712"/>
        <n v="215266382"/>
        <n v="216837340"/>
        <n v="217233775"/>
        <n v="216655848"/>
        <n v="215577012"/>
        <n v="216063642"/>
        <n v="217239714"/>
        <n v="215896250"/>
        <n v="216041106"/>
        <n v="216504731"/>
        <n v="216983242"/>
        <n v="216994418"/>
        <n v="217301945"/>
        <n v="217052330"/>
        <n v="214569128"/>
        <n v="215967182"/>
        <n v="214996866"/>
        <n v="216247701"/>
        <n v="217458695"/>
        <n v="216450580"/>
        <n v="216519680"/>
        <n v="216326584"/>
        <n v="216686732"/>
        <n v="216738143"/>
        <n v="215201459"/>
        <n v="217480676"/>
        <n v="216710859"/>
        <n v="216980919"/>
        <n v="217335504"/>
        <n v="216467966"/>
        <n v="216304813"/>
        <n v="217368037"/>
        <n v="215690637"/>
        <n v="216721038"/>
        <n v="216888167"/>
        <n v="216953720"/>
        <n v="216111606"/>
        <n v="217413370"/>
        <n v="217140922"/>
        <n v="216897055"/>
        <n v="217114665"/>
        <n v="217028808"/>
        <n v="215822898"/>
        <n v="215309382"/>
        <n v="216730183"/>
        <n v="217479298"/>
        <n v="215948794"/>
        <n v="214815037"/>
        <n v="217602534"/>
        <n v="216362590"/>
        <n v="215939570"/>
        <n v="215830165"/>
        <n v="216201253"/>
        <n v="216845790"/>
        <n v="215094064"/>
        <n v="217524412"/>
        <n v="215169053"/>
        <n v="215825174"/>
        <n v="217443680"/>
        <n v="216255526"/>
        <n v="215108692"/>
        <n v="215794602"/>
        <n v="215566137"/>
        <n v="216275119"/>
        <n v="215160737"/>
        <n v="214937161"/>
        <n v="216860351"/>
        <n v="217410472"/>
        <n v="215677866"/>
        <n v="215879483"/>
        <n v="215825161"/>
        <n v="217434351"/>
        <n v="215609493"/>
        <n v="217284316"/>
        <n v="216223839"/>
        <n v="216439455"/>
        <n v="216752821"/>
        <n v="217671303"/>
        <n v="215975413"/>
        <n v="217039655"/>
        <n v="215794647"/>
        <n v="214902224"/>
        <n v="216810990"/>
        <n v="215582275"/>
        <n v="216241469"/>
        <n v="216047037"/>
        <n v="217623143"/>
        <n v="217028923"/>
        <n v="215307593"/>
        <n v="215637326"/>
        <n v="215871443"/>
        <n v="217421196"/>
        <n v="217280470"/>
        <n v="217360197"/>
        <n v="215794684"/>
        <n v="216325104"/>
        <n v="216320748"/>
        <n v="215232957"/>
        <n v="216570838"/>
        <n v="217458700"/>
        <n v="216269679"/>
        <n v="216796390"/>
        <n v="216752819"/>
        <n v="216079350"/>
        <n v="217585826"/>
        <n v="217250806"/>
        <n v="215570718"/>
        <n v="215079982"/>
        <n v="217116772"/>
        <n v="216585145"/>
        <n v="214798908"/>
        <n v="215208949"/>
        <n v="216789377"/>
        <n v="215654409"/>
        <n v="217089565"/>
        <n v="215761364"/>
        <n v="215726044"/>
        <n v="216961482"/>
        <n v="214780305"/>
        <n v="217542884"/>
        <n v="214675426"/>
        <n v="217483799"/>
        <n v="216670414"/>
        <n v="217005173"/>
        <n v="214851833"/>
        <n v="217458868"/>
        <n v="217474511"/>
        <n v="217119332"/>
        <n v="216928731"/>
        <n v="214707267"/>
        <n v="217413177"/>
        <n v="216554495"/>
        <n v="217145553"/>
        <n v="217233770"/>
        <n v="215206708"/>
        <n v="217586350"/>
        <n v="215433343"/>
        <n v="216318896"/>
        <n v="214926120"/>
        <n v="217162343"/>
        <n v="216529027"/>
        <n v="216916186"/>
        <n v="216985294"/>
        <n v="215794687"/>
        <n v="214616704"/>
        <n v="216860355"/>
        <n v="214734344"/>
        <n v="216703350"/>
        <n v="217450699"/>
        <n v="217413174"/>
        <n v="215232972"/>
        <n v="215704884"/>
        <n v="214932084"/>
        <n v="217412766"/>
        <n v="214636611"/>
        <n v="215685567"/>
        <n v="215770158"/>
        <n v="215752857"/>
        <n v="215752734"/>
        <n v="217497548"/>
        <n v="216891042"/>
        <n v="215654413"/>
        <n v="215508869"/>
        <n v="215846771"/>
        <n v="217452760"/>
        <n v="216873535"/>
        <n v="215907896"/>
        <n v="216338626"/>
        <n v="215772547"/>
        <n v="217403215"/>
        <n v="216262985"/>
        <n v="215811425"/>
        <n v="215261830"/>
        <n v="216586772"/>
        <n v="216355992"/>
        <n v="217250807"/>
        <n v="216622880"/>
        <n v="214723465"/>
        <n v="217375999"/>
        <n v="216816266"/>
        <n v="217574737"/>
        <n v="217233716"/>
        <n v="217566868"/>
        <n v="216176138"/>
        <n v="215117026"/>
        <n v="215612913"/>
        <n v="216414580"/>
        <n v="216414594"/>
        <n v="216900223"/>
        <n v="214647545"/>
        <n v="215433026"/>
        <n v="216059066"/>
        <n v="216447902"/>
        <n v="215598619"/>
        <n v="215218403"/>
        <n v="217642188"/>
        <n v="214580953"/>
        <n v="215428660"/>
        <n v="214648675"/>
        <n v="218952990"/>
        <n v="217585594"/>
        <n v="217052331"/>
        <n v="217052334"/>
        <n v="216897060"/>
        <n v="217062056"/>
        <n v="216822108"/>
        <n v="217555066"/>
        <n v="217881496"/>
        <n v="217287976"/>
        <n v="215538191"/>
        <n v="216192739"/>
        <n v="216039868"/>
        <n v="217487908"/>
        <n v="217039639"/>
        <n v="215802846"/>
        <n v="215702935"/>
        <n v="217307539"/>
        <n v="215449674"/>
        <n v="216226499"/>
        <n v="217298973"/>
        <n v="216670442"/>
        <n v="217186157"/>
        <n v="216197996"/>
        <n v="216107442"/>
        <n v="216092364"/>
        <n v="216166177"/>
        <n v="214672090"/>
        <n v="216620208"/>
        <n v="217465356"/>
        <n v="217147632"/>
        <n v="216637973"/>
        <n v="216490660"/>
        <n v="216085252"/>
        <n v="216296685"/>
        <n v="216170543"/>
        <n v="216334355"/>
        <n v="215173718"/>
        <n v="214748793"/>
        <n v="216786837"/>
        <n v="215601245"/>
        <n v="214707250"/>
        <n v="216832586"/>
        <n v="216927220"/>
        <n v="215598677"/>
        <n v="216304812"/>
        <n v="216848303"/>
        <n v="217295819"/>
        <n v="217079657"/>
        <n v="217528400"/>
        <n v="215148523"/>
        <n v="215437708"/>
        <n v="215019982"/>
        <n v="216024714"/>
        <n v="216097210"/>
        <n v="216079357"/>
        <n v="215212783"/>
        <n v="215856964"/>
        <n v="215724344"/>
        <n v="216651603"/>
        <n v="215825160"/>
        <n v="218559412"/>
        <n v="216255530"/>
        <n v="216570839"/>
        <n v="217452147"/>
        <n v="214785600"/>
        <n v="215668158"/>
        <n v="217626973"/>
        <n v="215182375"/>
        <n v="217250472"/>
        <n v="215704870"/>
        <n v="216244930"/>
        <n v="215918609"/>
        <n v="215336388"/>
        <n v="216186343"/>
        <n v="216419886"/>
        <n v="216284055"/>
        <n v="215706362"/>
        <n v="215713398"/>
        <n v="217487906"/>
        <n v="216268027"/>
        <n v="217403218"/>
        <n v="216967701"/>
        <n v="216146460"/>
        <n v="214862965"/>
        <n v="217656505"/>
        <n v="217586353"/>
        <n v="217284307"/>
        <n v="214626282"/>
        <n v="215246418"/>
        <n v="214992583"/>
        <n v="215370625"/>
        <n v="216871749"/>
        <n v="216111597"/>
        <n v="216237956"/>
        <n v="217577495"/>
        <n v="217642014"/>
        <n v="217368510"/>
        <n v="216873688"/>
        <n v="215355751"/>
        <n v="217137298"/>
        <n v="217547785"/>
        <n v="216467977"/>
        <n v="214902269"/>
        <n v="215998255"/>
        <n v="215321366"/>
        <n v="215125758"/>
        <n v="217005176"/>
        <n v="215433131"/>
        <n v="217307299"/>
        <n v="215554736"/>
        <n v="217541296"/>
        <n v="216442632"/>
        <n v="217186408"/>
        <n v="215026079"/>
        <n v="214641409"/>
        <n v="215930640"/>
        <n v="217243821"/>
        <n v="217619859"/>
        <n v="215850726"/>
        <n v="214720379"/>
        <n v="216308010"/>
        <n v="216950813"/>
        <n v="217497554"/>
        <n v="216182775"/>
        <n v="216979027"/>
        <n v="217452309"/>
        <n v="215058561"/>
        <n v="214636608"/>
        <n v="216467970"/>
        <n v="217509356"/>
        <n v="216328572"/>
        <n v="215249400"/>
        <n v="216486640"/>
        <n v="216237971"/>
        <n v="217378540"/>
        <n v="217056158"/>
        <n v="219303519"/>
        <n v="217547782"/>
        <n v="217550080"/>
        <n v="216586767"/>
        <n v="216197991"/>
        <n v="217159770"/>
        <n v="217483679"/>
        <n v="215913903"/>
        <n v="214938387"/>
        <n v="217479310"/>
        <n v="217464180"/>
        <n v="216435904"/>
        <n v="215752849"/>
        <n v="215683194"/>
        <n v="216693352"/>
        <n v="216646329"/>
        <n v="216634330"/>
        <n v="216496617"/>
        <n v="218001800"/>
        <n v="216644796"/>
        <n v="215627660"/>
        <n v="217237035"/>
        <n v="217443684"/>
        <n v="214874391"/>
        <n v="215433227"/>
        <n v="215243360"/>
        <n v="215246416"/>
        <n v="215212624"/>
        <n v="214855505"/>
        <n v="217531429"/>
        <n v="216873699"/>
        <n v="216574388"/>
        <n v="215659325"/>
        <n v="216427419"/>
        <n v="217488376"/>
        <n v="215859787"/>
        <n v="216279047"/>
        <n v="216360262"/>
        <n v="216620213"/>
        <n v="215170532"/>
        <n v="215393494"/>
        <n v="216042211"/>
        <n v="217464187"/>
        <n v="214960911"/>
        <n v="216622750"/>
        <n v="217018602"/>
        <n v="216592140"/>
        <n v="215249395"/>
        <n v="217176816"/>
        <n v="215090499"/>
        <n v="215026086"/>
        <n v="215918891"/>
        <n v="215573898"/>
        <n v="215702932"/>
        <n v="216393299"/>
        <n v="215794651"/>
        <n v="215907897"/>
        <n v="214960898"/>
        <n v="216631803"/>
        <n v="215545967"/>
        <n v="216052275"/>
        <n v="216845789"/>
        <n v="215453703"/>
        <n v="217119062"/>
        <n v="216419888"/>
        <n v="216591500"/>
        <n v="215321309"/>
        <n v="215232985"/>
        <n v="215025929"/>
        <n v="214865237"/>
        <n v="216622990"/>
        <n v="215178293"/>
        <n v="215579638"/>
        <n v="215721107"/>
        <n v="217160169"/>
        <n v="216375608"/>
        <n v="216201748"/>
        <n v="217524437"/>
        <n v="216950827"/>
        <n v="214890200"/>
        <n v="216514332"/>
        <n v="216864901"/>
        <n v="216623138"/>
        <n v="217149309"/>
        <n v="217274021"/>
        <n v="215025686"/>
        <n v="216255777"/>
        <n v="217642185"/>
        <n v="214707255"/>
        <n v="214998991"/>
        <n v="215488603"/>
        <n v="216670498"/>
        <n v="217335480"/>
        <n v="217532664"/>
        <n v="216554116"/>
        <n v="216109431"/>
        <n v="216873537"/>
        <n v="215593044"/>
        <n v="214610597"/>
        <n v="216237963"/>
        <n v="214741240"/>
        <n v="217005169"/>
        <n v="215026081"/>
        <n v="216576081"/>
        <n v="217571048"/>
        <n v="217458876"/>
        <n v="216675826"/>
        <n v="216244938"/>
        <n v="219412399"/>
        <n v="217190557"/>
        <n v="214762169"/>
        <n v="216796397"/>
        <n v="216504136"/>
        <n v="216517514"/>
        <n v="217639115"/>
        <n v="216255520"/>
        <n v="214707277"/>
        <n v="215249210"/>
        <n v="218603505"/>
        <n v="215058025"/>
        <n v="216234120"/>
        <n v="216262984"/>
        <n v="216395465"/>
        <n v="216983232"/>
        <n v="217642542"/>
        <n v="216111604"/>
        <n v="215430097"/>
        <n v="216504451"/>
        <n v="216856168"/>
        <n v="217352252"/>
        <n v="216423420"/>
        <n v="214601161"/>
        <n v="215724360"/>
        <n v="216007550"/>
        <n v="217547777"/>
        <n v="216472897"/>
        <n v="216179170"/>
        <n v="215266390"/>
        <n v="217616411"/>
        <n v="214919871"/>
        <n v="215108689"/>
        <n v="217070416"/>
        <n v="217052341"/>
        <n v="217374045"/>
        <n v="214919022"/>
        <n v="216378853"/>
        <n v="216776496"/>
        <n v="216683737"/>
        <n v="215759353"/>
        <n v="216784260"/>
        <n v="217267880"/>
        <n v="216334364"/>
        <n v="216439460"/>
        <n v="217545867"/>
        <n v="216765965"/>
        <n v="214718786"/>
        <n v="216904677"/>
        <n v="214822773"/>
        <n v="215647617"/>
        <n v="217052332"/>
        <n v="218657424"/>
        <n v="216553904"/>
        <n v="215758449"/>
        <n v="216486662"/>
        <n v="214921830"/>
        <n v="215865518"/>
        <n v="215677874"/>
        <n v="216808560"/>
        <n v="216738536"/>
        <n v="215293510"/>
        <n v="217651262"/>
        <n v="217395869"/>
        <n v="217326356"/>
        <n v="217186409"/>
        <n v="215677860"/>
        <n v="217317344"/>
        <n v="217110301"/>
        <n v="216333510"/>
        <n v="217492109"/>
        <n v="215854043"/>
        <n v="216281315"/>
        <n v="216472905"/>
        <n v="218782039"/>
        <n v="216738262"/>
        <n v="214712805"/>
        <n v="217360202"/>
        <n v="216529028"/>
        <n v="215811238"/>
        <n v="215492357"/>
        <n v="216409393"/>
        <n v="216968201"/>
        <n v="216871747"/>
        <n v="215121435"/>
        <n v="216837152"/>
        <n v="216486664"/>
        <n v="217441157"/>
        <n v="217233764"/>
        <n v="216255907"/>
        <n v="217329320"/>
        <n v="216416873"/>
        <n v="215877322"/>
        <n v="216649792"/>
        <n v="216353003"/>
        <n v="217360196"/>
        <n v="217481904"/>
        <n v="216591994"/>
        <n v="215945595"/>
        <n v="216822109"/>
        <n v="216317170"/>
        <n v="215822909"/>
        <n v="215811424"/>
        <n v="216763014"/>
        <n v="217186519"/>
        <n v="215952092"/>
        <n v="217329314"/>
        <n v="216837140"/>
        <n v="215232908"/>
        <n v="216463525"/>
        <n v="215019985"/>
        <n v="214990379"/>
        <n v="216615724"/>
        <n v="216065883"/>
        <n v="216375720"/>
        <n v="216687327"/>
        <n v="217535898"/>
        <n v="216519684"/>
        <n v="217623151"/>
        <n v="216950818"/>
        <n v="216409406"/>
        <n v="214643671"/>
        <n v="216585150"/>
        <n v="217112457"/>
        <n v="215725778"/>
        <n v="214942408"/>
        <n v="217077527"/>
        <n v="215942415"/>
        <n v="215333823"/>
        <n v="216517491"/>
        <n v="217599836"/>
        <n v="217107326"/>
        <n v="216678207"/>
        <n v="217271227"/>
        <n v="215285223"/>
        <n v="217262546"/>
        <n v="217149321"/>
        <n v="214686386"/>
        <n v="216542170"/>
        <n v="216878763"/>
        <n v="216752818"/>
        <n v="216173289"/>
        <n v="216031571"/>
        <n v="216757304"/>
        <n v="216670422"/>
        <n v="217360779"/>
        <n v="214815036"/>
        <n v="215668149"/>
        <n v="217112449"/>
        <n v="216519686"/>
        <n v="217152407"/>
        <n v="215268871"/>
        <n v="216450638"/>
        <n v="215132959"/>
        <n v="214921929"/>
        <n v="215168785"/>
        <n v="215508897"/>
        <n v="214812433"/>
        <n v="217070123"/>
        <n v="215886485"/>
        <n v="217048815"/>
        <n v="216292509"/>
        <n v="216027835"/>
        <n v="217545873"/>
        <n v="215121437"/>
        <n v="217383627"/>
        <n v="217452155"/>
        <n v="216296679"/>
        <n v="216636557"/>
        <n v="217212062"/>
        <n v="216200783"/>
        <n v="217352260"/>
        <n v="215321341"/>
        <n v="216333506"/>
        <n v="216673420"/>
        <n v="216387750"/>
        <n v="217116766"/>
        <n v="216639283"/>
        <n v="217513688"/>
        <n v="217540868"/>
        <n v="216255917"/>
        <n v="217295806"/>
        <n v="214772042"/>
        <n v="216611812"/>
        <n v="216628450"/>
        <n v="217566867"/>
        <n v="216340842"/>
        <n v="217214456"/>
        <n v="217070417"/>
        <n v="217150850"/>
        <n v="215725704"/>
        <n v="217502152"/>
        <n v="217560254"/>
        <n v="215960622"/>
        <n v="216416865"/>
        <n v="217162344"/>
        <n v="217070574"/>
        <n v="215850735"/>
        <n v="215307613"/>
        <n v="216412086"/>
        <n v="214960908"/>
        <n v="216879399"/>
        <n v="216345360"/>
        <n v="215896253"/>
        <n v="217434343"/>
        <n v="216244940"/>
        <n v="217149304"/>
        <n v="217262563"/>
        <n v="214690283"/>
        <n v="217119063"/>
        <n v="215744567"/>
        <n v="217250467"/>
        <n v="214812432"/>
        <n v="215438071"/>
        <n v="217243817"/>
        <n v="215612921"/>
        <n v="217067689"/>
        <n v="215488494"/>
        <n v="215711309"/>
        <n v="215026075"/>
        <n v="216828191"/>
        <n v="217001797"/>
        <n v="216680313"/>
        <n v="217550067"/>
        <n v="216931911"/>
        <n v="217483398"/>
        <n v="216044528"/>
        <n v="214707254"/>
        <n v="215019972"/>
        <n v="215132653"/>
        <n v="217352264"/>
        <n v="216519682"/>
        <n v="215405700"/>
        <n v="217988766"/>
        <n v="217248972"/>
        <n v="215952105"/>
        <n v="217008462"/>
        <n v="216063643"/>
        <n v="216189780"/>
        <n v="217250463"/>
        <n v="216200945"/>
        <n v="215307611"/>
        <n v="216439461"/>
        <n v="217360584"/>
        <n v="214938385"/>
        <n v="217593685"/>
        <n v="214624412"/>
        <n v="215548731"/>
        <n v="217065077"/>
        <n v="216200765"/>
        <n v="217524449"/>
        <n v="215359393"/>
        <n v="215794691"/>
        <n v="216757294"/>
        <n v="216754980"/>
        <n v="217186296"/>
        <n v="216109417"/>
        <n v="216931814"/>
        <n v="215232928"/>
        <n v="215037855"/>
        <n v="216496611"/>
        <n v="215797976"/>
        <n v="217039631"/>
        <n v="215431473"/>
        <n v="215989901"/>
        <n v="217125857"/>
        <n v="217159780"/>
        <n v="217150849"/>
        <n v="217488374"/>
        <n v="214822394"/>
        <n v="216186339"/>
        <n v="214646384"/>
        <n v="214685212"/>
        <n v="217352251"/>
        <n v="216038102"/>
        <n v="216670417"/>
        <n v="214932083"/>
        <n v="215295779"/>
        <n v="218265410"/>
        <n v="214769631"/>
        <n v="216599611"/>
        <n v="215102994"/>
        <n v="216179157"/>
        <n v="215448125"/>
        <n v="216843653"/>
        <n v="217018598"/>
        <n v="217070870"/>
        <n v="215725701"/>
        <n v="215111638"/>
        <n v="217357716"/>
        <n v="216389880"/>
        <n v="215766912"/>
        <n v="214882166"/>
        <n v="216779381"/>
        <n v="216265585"/>
        <n v="215321377"/>
        <n v="217043029"/>
        <n v="217338706"/>
        <n v="214793212"/>
        <n v="216179161"/>
        <n v="215697467"/>
        <n v="216849811"/>
        <n v="217399869"/>
        <n v="215570709"/>
        <n v="215433537"/>
        <n v="216786840"/>
        <n v="217065075"/>
        <n v="216375719"/>
        <n v="215772111"/>
        <n v="214888133"/>
        <n v="217080938"/>
        <n v="217271231"/>
        <n v="216601442"/>
        <n v="216416868"/>
        <n v="215285229"/>
        <n v="216849806"/>
        <n v="217039656"/>
        <n v="216442628"/>
        <n v="216211684"/>
        <n v="216985292"/>
        <n v="216750905"/>
        <n v="217110308"/>
        <n v="216056326"/>
        <n v="216822123"/>
        <n v="216967964"/>
        <n v="216088292"/>
        <n v="217472624"/>
        <n v="215879497"/>
        <n v="217043044"/>
        <n v="216229831"/>
        <n v="216620209"/>
        <n v="214902264"/>
        <n v="217239708"/>
        <n v="215321308"/>
        <n v="215487058"/>
        <n v="216504311"/>
        <n v="215598668"/>
        <n v="217210926"/>
        <n v="216620203"/>
        <n v="214902064"/>
        <n v="217360452"/>
        <n v="216795949"/>
        <n v="216554203"/>
        <n v="216501851"/>
        <n v="216328314"/>
        <n v="216403748"/>
        <n v="215328010"/>
        <n v="217574715"/>
        <n v="216629651"/>
        <n v="217427578"/>
        <n v="215249396"/>
        <n v="216885714"/>
        <n v="215825159"/>
        <n v="217607351"/>
        <n v="215744562"/>
        <n v="215321324"/>
        <n v="215188441"/>
        <n v="215758434"/>
        <n v="216151285"/>
        <n v="217395860"/>
        <n v="215426554"/>
        <n v="217483801"/>
        <n v="217434345"/>
        <n v="216027841"/>
        <n v="217233685"/>
        <n v="216063992"/>
        <n v="217164207"/>
        <n v="216637979"/>
        <n v="215606497"/>
        <n v="217276950"/>
        <n v="214946829"/>
        <n v="216542156"/>
        <n v="217304687"/>
        <n v="217374050"/>
        <n v="216463919"/>
        <n v="215126586"/>
        <n v="217452317"/>
        <n v="214771743"/>
        <n v="215370627"/>
        <n v="216604126"/>
        <n v="216037103"/>
        <n v="215776268"/>
        <n v="215390731"/>
        <n v="214624408"/>
        <n v="215444392"/>
        <n v="214925724"/>
        <n v="217200103"/>
        <n v="215802844"/>
        <n v="216164030"/>
        <n v="216450349"/>
        <n v="217942241"/>
        <n v="217509346"/>
        <n v="216221414"/>
        <n v="214930454"/>
        <n v="214576635"/>
        <n v="216897061"/>
        <n v="216467974"/>
        <n v="215942411"/>
        <n v="216870138"/>
        <n v="214888125"/>
        <n v="214578649"/>
        <n v="216856171"/>
        <n v="216574386"/>
        <n v="216010690"/>
        <n v="216871723"/>
        <n v="215243354"/>
        <n v="216864900"/>
        <n v="215751400"/>
        <n v="216670493"/>
        <n v="215094059"/>
        <n v="214996871"/>
        <n v="217388796"/>
        <n v="217267897"/>
        <n v="215350569"/>
        <n v="217250458"/>
        <n v="215199605"/>
        <n v="215438072"/>
        <n v="215806670"/>
        <n v="217355163"/>
        <n v="216832579"/>
        <n v="217100755"/>
        <n v="217445708"/>
        <n v="216547359"/>
        <n v="215266374"/>
        <n v="216670482"/>
        <n v="215393693"/>
        <n v="217430844"/>
        <n v="216553919"/>
        <n v="215508870"/>
        <n v="216201069"/>
        <n v="216247718"/>
        <n v="217043043"/>
        <n v="215697233"/>
        <n v="216837145"/>
        <n v="216164041"/>
        <n v="215865729"/>
        <n v="214607682"/>
        <n v="216680309"/>
        <n v="215189788"/>
        <n v="214615156"/>
        <n v="215339437"/>
        <n v="214925024"/>
        <n v="216325101"/>
        <n v="214729802"/>
        <n v="217483810"/>
        <n v="217599835"/>
        <n v="216038402"/>
        <n v="216435900"/>
        <n v="216985296"/>
        <n v="215126025"/>
        <n v="217585596"/>
        <n v="217319716"/>
        <n v="216763018"/>
        <n v="216395079"/>
        <n v="214978783"/>
        <n v="214948688"/>
        <n v="215255178"/>
        <n v="216355766"/>
        <n v="216116531"/>
        <n v="214616705"/>
        <n v="214966558"/>
        <n v="217386188"/>
        <n v="215668164"/>
        <n v="216407273"/>
        <n v="216581005"/>
        <n v="214736233"/>
        <n v="216041095"/>
        <n v="216686725"/>
        <n v="216678241"/>
        <n v="214929617"/>
        <n v="215736480"/>
        <n v="217039640"/>
        <n v="217013469"/>
        <n v="217200109"/>
        <n v="214969104"/>
        <n v="214793210"/>
        <n v="214902265"/>
        <n v="214940528"/>
        <n v="217374037"/>
        <n v="216738138"/>
        <n v="217481905"/>
        <n v="216315255"/>
        <n v="215508899"/>
        <n v="215357098"/>
        <n v="216686734"/>
        <n v="215545961"/>
        <n v="215459532"/>
        <n v="216524028"/>
        <n v="216703394"/>
        <n v="216052280"/>
        <n v="214940536"/>
        <n v="216168226"/>
        <n v="216735735"/>
        <n v="216247694"/>
        <n v="214867772"/>
        <n v="214940534"/>
        <n v="216029045"/>
        <n v="216296390"/>
        <n v="215152934"/>
        <n v="218321887"/>
        <n v="215713397"/>
        <n v="217388808"/>
        <n v="216784257"/>
        <n v="215623841"/>
        <n v="215630234"/>
        <n v="216119334"/>
        <n v="217125242"/>
        <n v="216588510"/>
        <n v="217264880"/>
        <n v="215746460"/>
        <n v="216931683"/>
        <n v="214729445"/>
        <n v="217420532"/>
        <n v="217626990"/>
        <n v="216223827"/>
        <n v="217039629"/>
        <n v="216328573"/>
        <n v="217082619"/>
        <n v="216752825"/>
        <n v="214874038"/>
        <n v="215713384"/>
        <n v="216813591"/>
        <n v="215772577"/>
        <n v="214707220"/>
        <n v="216789082"/>
        <n v="217149301"/>
        <n v="216125529"/>
        <n v="216760150"/>
        <n v="215636930"/>
        <n v="215271441"/>
        <n v="215079976"/>
        <n v="215037854"/>
        <n v="215357086"/>
        <n v="217445720"/>
        <n v="215907894"/>
        <n v="216031656"/>
        <n v="216296553"/>
        <n v="216837432"/>
        <n v="216683738"/>
        <n v="216608366"/>
        <n v="216682198"/>
        <n v="215433018"/>
        <n v="216670427"/>
        <n v="217571072"/>
        <n v="216168219"/>
        <n v="215266383"/>
        <n v="215690250"/>
        <n v="217176818"/>
        <n v="214911817"/>
        <n v="216873298"/>
        <n v="216816272"/>
        <n v="215928782"/>
        <n v="214707209"/>
        <n v="216735736"/>
        <n v="214690012"/>
        <n v="216007406"/>
        <n v="214939456"/>
        <n v="217307306"/>
        <n v="216784254"/>
        <n v="215331066"/>
        <n v="216657051"/>
        <n v="217403235"/>
        <n v="214720372"/>
        <n v="217619844"/>
        <n v="216296920"/>
        <n v="216355771"/>
        <n v="215644504"/>
        <n v="217479290"/>
        <n v="216504728"/>
        <n v="215721105"/>
        <n v="217323456"/>
        <n v="216079270"/>
        <n v="217125862"/>
        <n v="214669321"/>
        <n v="217360784"/>
        <n v="217149307"/>
        <n v="217533806"/>
        <n v="216806403"/>
        <n v="216375707"/>
        <n v="215883910"/>
        <n v="216521909"/>
        <n v="215846767"/>
        <n v="217585593"/>
        <n v="215488381"/>
        <n v="216275122"/>
        <n v="214977961"/>
        <n v="214990383"/>
        <n v="217395874"/>
        <n v="215408875"/>
        <n v="217250457"/>
        <n v="216318892"/>
        <n v="215343862"/>
        <n v="217213024"/>
        <n v="216721035"/>
        <n v="215370629"/>
        <n v="216345357"/>
        <n v="219280947"/>
        <n v="216727546"/>
        <n v="216241473"/>
        <n v="215133280"/>
        <n v="216255531"/>
        <n v="214690290"/>
        <n v="214921833"/>
        <n v="217602533"/>
        <n v="216326592"/>
        <n v="215541294"/>
        <n v="217574711"/>
        <n v="215916248"/>
        <n v="215892561"/>
        <n v="216281322"/>
        <n v="216675827"/>
        <n v="216493941"/>
        <n v="216338632"/>
        <n v="215932432"/>
        <n v="217630677"/>
        <n v="215232943"/>
        <n v="215114659"/>
        <n v="217509616"/>
        <n v="217458878"/>
        <n v="216842900"/>
        <n v="216985299"/>
        <n v="214637132"/>
        <n v="216911016"/>
        <n v="216526536"/>
        <n v="216854569"/>
        <n v="215690243"/>
        <n v="217586162"/>
        <n v="216414592"/>
        <n v="214922156"/>
        <n v="216082607"/>
        <n v="214729166"/>
        <n v="216001051"/>
        <n v="216442629"/>
        <n v="215077756"/>
        <n v="214736215"/>
        <n v="216328209"/>
        <n v="216144051"/>
        <n v="216343775"/>
        <n v="214651348"/>
        <n v="216116534"/>
        <n v="217403230"/>
        <n v="217493300"/>
        <n v="217346130"/>
        <n v="214921829"/>
        <n v="215407251"/>
        <n v="217107316"/>
        <n v="216683735"/>
        <n v="216642962"/>
        <n v="215976125"/>
        <n v="217048804"/>
        <n v="214764874"/>
        <n v="215830178"/>
        <n v="216192754"/>
        <n v="215647618"/>
        <n v="216208731"/>
        <n v="216445352"/>
        <n v="216504457"/>
        <n v="216109421"/>
        <n v="217630661"/>
        <n v="217264874"/>
        <n v="214767440"/>
        <n v="217552369"/>
        <n v="217125246"/>
        <n v="217332202"/>
        <n v="217420537"/>
        <n v="216079380"/>
        <n v="216284040"/>
        <n v="214724799"/>
        <n v="216873422"/>
        <n v="214873691"/>
        <n v="216241463"/>
        <n v="217642025"/>
        <n v="216459130"/>
        <n v="214628403"/>
        <n v="216683732"/>
        <n v="215036556"/>
        <n v="217079660"/>
        <n v="214921911"/>
        <n v="214665052"/>
        <n v="215148518"/>
        <n v="217403228"/>
        <n v="215494840"/>
        <n v="215119307"/>
        <n v="214972905"/>
        <n v="216288923"/>
        <n v="216122520"/>
        <n v="216496603"/>
        <n v="216588494"/>
        <n v="216806402"/>
        <n v="215494843"/>
        <n v="214690257"/>
        <n v="215736479"/>
        <n v="216732763"/>
        <n v="216007790"/>
        <n v="215121427"/>
        <n v="217368033"/>
        <n v="216931408"/>
        <n v="214762171"/>
        <n v="216504134"/>
        <n v="214631891"/>
        <n v="217545868"/>
        <n v="216592147"/>
        <n v="217091575"/>
        <n v="215742930"/>
        <n v="215266380"/>
        <n v="215232922"/>
        <n v="215846765"/>
        <n v="215462435"/>
        <n v="216698677"/>
        <n v="216789234"/>
        <n v="214860804"/>
        <n v="217483663"/>
        <n v="214650045"/>
        <n v="215515290"/>
        <n v="215162319"/>
        <n v="217355177"/>
        <n v="216985302"/>
        <n v="216439456"/>
        <n v="217604719"/>
        <n v="217119327"/>
        <n v="214723596"/>
        <n v="216904474"/>
        <n v="216825340"/>
        <n v="216382012"/>
        <n v="214688937"/>
        <n v="217245515"/>
        <n v="215170531"/>
        <n v="214715298"/>
        <n v="215485825"/>
        <n v="216002605"/>
        <n v="216588504"/>
        <n v="215443096"/>
        <n v="215566149"/>
        <n v="215776271"/>
        <n v="214648674"/>
        <n v="216811004"/>
        <n v="214723853"/>
        <n v="216535402"/>
        <n v="216027834"/>
        <n v="217077524"/>
        <n v="217183691"/>
        <n v="215654406"/>
        <n v="216170525"/>
        <n v="214669317"/>
        <n v="217410474"/>
        <n v="215601242"/>
        <n v="216760146"/>
        <n v="217131967"/>
        <n v="217445713"/>
        <n v="216063645"/>
        <n v="215462599"/>
        <n v="216895166"/>
        <n v="216389890"/>
        <n v="216079382"/>
        <n v="216007408"/>
        <n v="217016200"/>
        <n v="216275129"/>
        <n v="215527311"/>
        <n v="216467973"/>
        <n v="217329321"/>
        <n v="215819128"/>
        <n v="217295823"/>
        <n v="216959621"/>
        <n v="216692955"/>
        <n v="215677861"/>
        <n v="217642027"/>
        <n v="215488712"/>
        <n v="216306863"/>
        <n v="216613815"/>
        <n v="215044017"/>
        <n v="215916254"/>
        <n v="217086805"/>
        <n v="216717583"/>
        <n v="216710875"/>
        <n v="217276960"/>
        <n v="215668161"/>
        <n v="215164083"/>
        <n v="215548736"/>
        <n v="215096104"/>
        <n v="216463933"/>
        <n v="216686727"/>
        <n v="215192318"/>
        <n v="216007400"/>
        <n v="215566150"/>
        <n v="215433019"/>
        <n v="214858199"/>
        <n v="215932424"/>
        <n v="216529037"/>
        <n v="217774204"/>
        <n v="215761370"/>
        <n v="217089574"/>
        <n v="214738276"/>
        <n v="216296927"/>
        <n v="215339439"/>
        <n v="215612912"/>
        <n v="215636928"/>
        <n v="216789086"/>
        <n v="214683832"/>
        <n v="215321322"/>
        <n v="216913467"/>
        <n v="217633781"/>
        <n v="215854042"/>
        <n v="217323410"/>
        <n v="215492733"/>
        <n v="217509618"/>
        <n v="214802086"/>
        <n v="215413289"/>
        <n v="215825175"/>
        <n v="217458874"/>
        <n v="215417248"/>
        <n v="216950819"/>
        <n v="214920526"/>
        <n v="215344030"/>
        <n v="217318181"/>
        <n v="216168242"/>
        <n v="217008456"/>
        <n v="216917578"/>
        <n v="216250466"/>
        <n v="214743637"/>
        <n v="215508867"/>
        <n v="215307609"/>
        <n v="216760160"/>
        <n v="215364764"/>
        <n v="215649792"/>
        <n v="217386191"/>
        <n v="216079355"/>
        <n v="215197291"/>
        <n v="214759473"/>
        <n v="216553913"/>
        <n v="216931686"/>
        <n v="217483533"/>
        <n v="217206701"/>
        <n v="214679233"/>
        <n v="216375717"/>
        <n v="217633779"/>
        <n v="216938261"/>
        <n v="214565354"/>
        <n v="216878753"/>
        <n v="216057714"/>
        <n v="216043475"/>
        <n v="216168241"/>
        <n v="215598624"/>
        <n v="215298473"/>
        <n v="216486653"/>
        <n v="217184827"/>
        <n v="215437943"/>
        <n v="217602525"/>
        <n v="215105863"/>
        <n v="217450700"/>
        <n v="214738273"/>
        <n v="214924825"/>
        <n v="216201246"/>
        <n v="215307598"/>
        <n v="214960855"/>
        <n v="216636556"/>
        <n v="215806675"/>
        <n v="216237952"/>
        <n v="216682190"/>
        <n v="217534800"/>
        <n v="216201745"/>
        <n v="216450940"/>
        <n v="216590005"/>
        <n v="214892223"/>
        <n v="214996870"/>
        <n v="215883909"/>
        <n v="216474619"/>
        <n v="215142482"/>
        <n v="217420902"/>
        <n v="216109424"/>
        <n v="216159157"/>
        <n v="215148521"/>
        <n v="215355745"/>
        <n v="215822900"/>
        <n v="214656205"/>
        <n v="216450947"/>
        <n v="216904469"/>
        <n v="215752739"/>
        <n v="216554215"/>
        <n v="215752727"/>
        <n v="215264310"/>
        <n v="218920134"/>
        <n v="215772119"/>
        <n v="214858191"/>
        <n v="217481903"/>
        <n v="214822395"/>
        <n v="216334361"/>
        <n v="217602531"/>
        <n v="215359390"/>
        <n v="216887058"/>
        <n v="216423410"/>
        <n v="216822105"/>
        <n v="215377162"/>
        <n v="215079978"/>
        <n v="217048818"/>
        <n v="214567262"/>
        <n v="216738691"/>
        <n v="215148506"/>
        <n v="216834949"/>
        <n v="216909749"/>
        <n v="216950828"/>
        <n v="217326378"/>
        <n v="217239711"/>
        <n v="217374029"/>
        <n v="216642960"/>
        <n v="215985879"/>
        <n v="217346133"/>
        <n v="217639106"/>
        <n v="214913791"/>
        <n v="216447903"/>
        <n v="215527031"/>
        <n v="215123608"/>
        <n v="217295810"/>
        <n v="216961483"/>
        <n v="217443677"/>
        <n v="216678229"/>
        <n v="215573895"/>
        <n v="217176817"/>
        <n v="215690248"/>
        <n v="215649787"/>
        <n v="217748130"/>
        <n v="216255906"/>
        <n v="216879098"/>
        <n v="216745276"/>
        <n v="214865248"/>
        <n v="214822110"/>
        <n v="216458212"/>
        <n v="214624415"/>
        <n v="217307301"/>
        <n v="219873957"/>
        <n v="215336391"/>
        <n v="216322394"/>
        <n v="214909018"/>
        <n v="216825327"/>
        <n v="219360026"/>
        <n v="215261834"/>
        <n v="217323425"/>
        <n v="217267898"/>
        <n v="217043035"/>
        <n v="217295821"/>
        <n v="216007553"/>
        <n v="217481901"/>
        <n v="215341800"/>
        <n v="217243820"/>
        <n v="216789542"/>
        <n v="215264292"/>
        <n v="217342502"/>
        <n v="215304861"/>
        <n v="216168222"/>
        <n v="216950808"/>
        <n v="216146456"/>
        <n v="216670406"/>
        <n v="217307310"/>
        <n v="216216663"/>
        <n v="216750919"/>
        <n v="215383448"/>
        <n v="215811234"/>
        <n v="216475299"/>
        <n v="214718785"/>
        <n v="215627658"/>
        <n v="217458398"/>
        <n v="216256140"/>
        <n v="214964084"/>
        <n v="216710849"/>
        <n v="216168225"/>
        <n v="216296393"/>
        <n v="216192751"/>
        <n v="216486647"/>
        <n v="214911819"/>
        <n v="217025459"/>
        <n v="217460991"/>
        <n v="217555075"/>
        <n v="217198867"/>
        <n v="217233724"/>
        <n v="214769632"/>
        <n v="215825173"/>
        <n v="215212494"/>
        <n v="217467604"/>
        <n v="217091581"/>
        <n v="215772575"/>
        <n v="216813597"/>
        <n v="216752813"/>
        <n v="216572679"/>
        <n v="215761371"/>
        <n v="215598641"/>
        <n v="215827674"/>
        <n v="214592565"/>
        <n v="216472891"/>
        <n v="216983235"/>
        <n v="216082609"/>
        <n v="216026391"/>
        <n v="217585598"/>
        <n v="217412774"/>
        <n v="214564196"/>
        <n v="217197733"/>
        <n v="217599844"/>
        <n v="217287969"/>
        <n v="217298953"/>
        <n v="217032526"/>
        <n v="214590118"/>
        <n v="217016212"/>
        <n v="214652755"/>
        <n v="214937162"/>
        <n v="216738538"/>
        <n v="217139055"/>
        <n v="215264309"/>
        <n v="217307537"/>
        <n v="214922012"/>
        <n v="215285224"/>
        <n v="216547329"/>
        <n v="214837850"/>
        <n v="216223815"/>
        <n v="215846774"/>
        <n v="215309376"/>
        <n v="217250613"/>
        <n v="215704879"/>
        <n v="214867221"/>
        <n v="215357089"/>
        <n v="217008461"/>
        <n v="215554740"/>
        <n v="215842891"/>
        <n v="215879492"/>
        <n v="214793208"/>
        <n v="217233714"/>
        <n v="219422836"/>
        <n v="216682185"/>
        <n v="214902225"/>
        <n v="215819129"/>
        <n v="216018762"/>
        <n v="214748796"/>
        <n v="216350265"/>
        <n v="216784244"/>
        <n v="214785597"/>
        <n v="215846768"/>
        <n v="216985286"/>
        <n v="216148703"/>
        <n v="217119329"/>
        <n v="214865240"/>
        <n v="216088285"/>
        <n v="215820313"/>
        <n v="216056327"/>
        <n v="217530029"/>
        <n v="216442644"/>
        <n v="216589984"/>
        <n v="215603735"/>
        <n v="217067680"/>
        <n v="217082617"/>
        <n v="216103385"/>
        <n v="217378541"/>
        <n v="215515293"/>
        <n v="217392158"/>
        <n v="217001787"/>
        <n v="214977735"/>
        <n v="216079336"/>
        <n v="215321318"/>
        <n v="215975412"/>
        <n v="215804948"/>
        <n v="217399870"/>
        <n v="216613805"/>
        <n v="215448123"/>
        <n v="217181027"/>
        <n v="215883921"/>
        <n v="215797986"/>
        <n v="217067690"/>
        <n v="217541301"/>
        <n v="215598632"/>
        <n v="215768121"/>
        <n v="217513689"/>
        <n v="217515285"/>
        <n v="217155494"/>
        <n v="214942491"/>
        <n v="214738269"/>
        <n v="215189785"/>
        <n v="216710852"/>
        <n v="216578565"/>
        <n v="216717600"/>
        <n v="215117017"/>
        <n v="217472620"/>
        <n v="217524424"/>
        <n v="217665863"/>
        <n v="216924487"/>
        <n v="216651155"/>
        <n v="217513943"/>
        <n v="217307298"/>
        <n v="216271438"/>
        <n v="215811058"/>
        <n v="216868696"/>
        <n v="216284051"/>
        <n v="217498949"/>
        <n v="215290947"/>
        <n v="214949903"/>
        <n v="216554105"/>
        <n v="216529025"/>
        <n v="214977967"/>
        <n v="215636942"/>
        <n v="215794689"/>
        <n v="215044009"/>
        <n v="215768120"/>
        <n v="215482230"/>
        <n v="216680312"/>
        <n v="215243335"/>
        <n v="215290946"/>
        <n v="214631890"/>
        <n v="215411778"/>
        <n v="215469799"/>
        <n v="217197734"/>
        <n v="217346126"/>
        <n v="217292082"/>
        <n v="216963194"/>
        <n v="214805656"/>
        <n v="214835929"/>
        <n v="216547348"/>
        <n v="216333055"/>
        <n v="216168233"/>
        <n v="214569117"/>
        <n v="214620449"/>
        <n v="215987554"/>
        <n v="216176137"/>
        <n v="217465366"/>
        <n v="216043472"/>
        <n v="218445912"/>
        <n v="216583105"/>
        <n v="216092369"/>
        <n v="215520679"/>
        <n v="215444391"/>
        <n v="217176791"/>
        <n v="216565956"/>
        <n v="217513933"/>
        <n v="215750242"/>
        <n v="217176849"/>
        <n v="214925727"/>
        <n v="217070576"/>
        <n v="215609496"/>
        <n v="215765599"/>
        <n v="215822893"/>
        <n v="219588284"/>
        <n v="214571421"/>
        <n v="216825358"/>
        <n v="216724488"/>
        <n v="215771060"/>
        <n v="216822117"/>
        <n v="217447287"/>
        <n v="216186333"/>
        <n v="214822396"/>
        <n v="216961495"/>
        <n v="216391691"/>
        <n v="215428659"/>
        <n v="215701530"/>
        <n v="217405951"/>
        <n v="214960899"/>
        <n v="216435898"/>
        <n v="214576641"/>
        <n v="216714038"/>
        <n v="215185798"/>
        <n v="216994420"/>
        <n v="215357094"/>
        <n v="215304868"/>
        <n v="216286685"/>
        <n v="216926016"/>
        <n v="217280472"/>
        <n v="216140910"/>
        <n v="217346118"/>
        <n v="217607333"/>
        <n v="215244872"/>
        <n v="217176780"/>
        <n v="216229850"/>
        <n v="216784266"/>
        <n v="216735728"/>
        <n v="215579636"/>
        <n v="216007396"/>
        <n v="214590113"/>
        <n v="215192211"/>
        <n v="216567477"/>
        <n v="216439477"/>
        <n v="215192312"/>
        <n v="215508864"/>
        <n v="217585820"/>
        <n v="217642176"/>
        <n v="216914970"/>
        <n v="214707246"/>
        <n v="216870152"/>
        <n v="216836973"/>
        <n v="217208261"/>
        <n v="217372339"/>
        <n v="217214452"/>
        <n v="216687157"/>
        <n v="216553920"/>
        <n v="215579639"/>
        <n v="217423602"/>
        <n v="215702942"/>
        <n v="215680560"/>
        <n v="217062067"/>
        <n v="217641802"/>
        <n v="215606501"/>
        <n v="216904475"/>
        <n v="214924633"/>
        <n v="217513680"/>
        <n v="215321307"/>
        <n v="214748801"/>
        <n v="217070415"/>
        <n v="216924483"/>
        <n v="215794637"/>
        <n v="216320752"/>
        <n v="216378856"/>
        <n v="217184834"/>
        <n v="215794645"/>
        <n v="214972908"/>
        <n v="214663753"/>
        <n v="214778772"/>
        <n v="217233721"/>
        <n v="217536351"/>
        <n v="216950855"/>
        <n v="217434349"/>
        <n v="216271429"/>
        <n v="216463521"/>
        <n v="215185800"/>
        <n v="214690261"/>
        <n v="216504137"/>
        <n v="217164203"/>
        <n v="214608072"/>
        <n v="214723471"/>
        <n v="216079345"/>
        <n v="216445356"/>
        <n v="214624413"/>
        <n v="216173304"/>
        <n v="216079297"/>
        <n v="215630230"/>
        <n v="216306878"/>
        <n v="216687152"/>
        <n v="216195216"/>
        <n v="217426112"/>
        <n v="215216597"/>
        <n v="216973128"/>
        <n v="215892567"/>
        <n v="217593079"/>
        <n v="217116770"/>
        <n v="215794624"/>
        <n v="215046362"/>
        <n v="215649786"/>
        <n v="215942416"/>
        <n v="216094050"/>
        <n v="215380287"/>
        <n v="216966262"/>
        <n v="215654425"/>
        <n v="217241969"/>
        <n v="215541292"/>
        <n v="217139064"/>
        <n v="214911821"/>
        <n v="217326375"/>
        <n v="216781722"/>
        <n v="215545953"/>
        <n v="216234135"/>
        <n v="216504315"/>
        <n v="214680820"/>
        <n v="217332197"/>
        <n v="216375672"/>
        <n v="216572669"/>
        <n v="217452148"/>
        <n v="215321371"/>
        <n v="217623150"/>
        <n v="215026072"/>
        <n v="217233731"/>
        <n v="215601241"/>
        <n v="217360183"/>
        <n v="214723598"/>
        <n v="215472137"/>
        <n v="214631892"/>
        <n v="216504725"/>
        <n v="217056184"/>
        <n v="214909794"/>
        <n v="214971051"/>
        <n v="217214454"/>
        <n v="216385420"/>
        <n v="217079662"/>
        <n v="215508868"/>
        <n v="215304855"/>
        <n v="215462363"/>
        <n v="217448955"/>
        <n v="216375653"/>
        <n v="215985875"/>
        <n v="216763025"/>
        <n v="217062051"/>
        <n v="214635172"/>
        <n v="216007403"/>
        <n v="214787759"/>
        <n v="216789379"/>
        <n v="216803968"/>
        <n v="216463520"/>
        <n v="216501837"/>
        <n v="214734336"/>
        <n v="217597559"/>
        <n v="216849807"/>
        <n v="214637002"/>
        <n v="215570704"/>
        <n v="217432656"/>
        <n v="216475293"/>
        <n v="216703392"/>
        <n v="216189786"/>
        <n v="217509351"/>
        <n v="215797984"/>
        <n v="216572677"/>
        <n v="219412376"/>
        <n v="216354420"/>
        <n v="217577489"/>
        <n v="216412076"/>
        <n v="215440009"/>
        <n v="219472837"/>
        <n v="215321358"/>
        <n v="215390728"/>
        <n v="215343656"/>
        <n v="217349385"/>
        <n v="215769196"/>
        <n v="215321335"/>
        <n v="216902896"/>
        <n v="216627950"/>
        <n v="216535417"/>
        <n v="217560251"/>
        <n v="217616393"/>
        <n v="216931413"/>
        <n v="217027806"/>
        <n v="215098330"/>
        <n v="216564326"/>
        <n v="217264862"/>
        <n v="214947671"/>
        <n v="217076706"/>
        <n v="216517508"/>
        <n v="217460989"/>
        <n v="215080377"/>
        <n v="216256144"/>
        <n v="216490678"/>
        <n v="217505138"/>
        <n v="217492112"/>
        <n v="215411779"/>
        <n v="217436291"/>
        <n v="216519688"/>
        <n v="214860814"/>
        <n v="214723597"/>
        <n v="216017303"/>
        <n v="215185799"/>
        <n v="216825333"/>
        <n v="216988271"/>
        <n v="216221409"/>
        <n v="216721025"/>
        <n v="216849810"/>
        <n v="215749164"/>
        <n v="214787778"/>
        <n v="215188440"/>
        <n v="215742934"/>
        <n v="217528403"/>
        <n v="217065076"/>
        <n v="214576629"/>
        <n v="215295776"/>
        <n v="216803963"/>
        <n v="214907304"/>
        <n v="216721022"/>
        <n v="217155533"/>
        <n v="215411769"/>
        <n v="216721019"/>
        <n v="215764111"/>
        <n v="217100751"/>
        <n v="216097211"/>
        <n v="215794625"/>
        <n v="214900376"/>
        <n v="216275113"/>
        <n v="216461147"/>
        <n v="215005227"/>
        <n v="216179165"/>
        <n v="215772584"/>
        <n v="215125878"/>
        <n v="216738696"/>
        <n v="216176122"/>
        <n v="216622988"/>
        <n v="216585137"/>
        <n v="215394400"/>
        <n v="217039650"/>
        <n v="214658021"/>
        <n v="217360199"/>
        <n v="216879090"/>
        <n v="215460886"/>
        <n v="216678223"/>
        <n v="217378538"/>
        <n v="214564194"/>
        <n v="217593081"/>
        <n v="215249215"/>
        <n v="217465365"/>
        <n v="216106054"/>
        <n v="217067688"/>
        <n v="217233733"/>
        <n v="214888120"/>
        <n v="216686738"/>
        <n v="215690513"/>
        <n v="217190558"/>
        <n v="217212064"/>
        <n v="214787763"/>
        <n v="217186660"/>
        <n v="216745269"/>
        <n v="215103000"/>
        <n v="217048820"/>
        <n v="216002494"/>
        <n v="215677867"/>
        <n v="217360191"/>
        <n v="217410473"/>
        <n v="216873305"/>
        <n v="214665274"/>
        <n v="217429091"/>
        <n v="215690242"/>
        <n v="216517509"/>
        <n v="217488378"/>
        <n v="216427430"/>
        <n v="217626992"/>
        <n v="215601229"/>
        <n v="217070867"/>
        <n v="217434334"/>
        <n v="214707235"/>
        <n v="217204733"/>
        <n v="216001056"/>
        <n v="215630233"/>
        <n v="217376005"/>
        <n v="216902886"/>
        <n v="215264312"/>
        <n v="216586765"/>
        <n v="216002716"/>
        <n v="215677858"/>
        <n v="215794649"/>
        <n v="216435897"/>
        <n v="215339425"/>
        <n v="214641856"/>
        <n v="216439465"/>
        <n v="217479295"/>
        <n v="215173725"/>
        <n v="215964867"/>
        <n v="217378572"/>
        <n v="217209575"/>
        <n v="216097428"/>
        <n v="215825164"/>
        <n v="215307603"/>
        <n v="216836964"/>
        <n v="215182377"/>
        <n v="216088301"/>
        <n v="215999758"/>
        <n v="215706365"/>
        <n v="217360449"/>
        <n v="215321336"/>
        <n v="216164037"/>
        <n v="216879395"/>
        <n v="214710264"/>
        <n v="217018608"/>
        <n v="215797981"/>
        <n v="217130403"/>
        <n v="217346113"/>
        <n v="217630678"/>
        <n v="217495354"/>
        <n v="217458702"/>
        <n v="215457235"/>
        <n v="215058010"/>
        <n v="217533813"/>
        <n v="216079275"/>
        <n v="217045635"/>
        <n v="217301954"/>
        <n v="216308008"/>
        <n v="217429095"/>
        <n v="216244923"/>
        <n v="219422848"/>
        <n v="216496606"/>
        <n v="215925942"/>
        <n v="217571076"/>
        <n v="217467606"/>
        <n v="216017304"/>
        <n v="217420536"/>
        <n v="217465363"/>
        <n v="216909315"/>
        <n v="214748804"/>
        <n v="216898649"/>
        <n v="215324278"/>
        <n v="216615721"/>
        <n v="216950814"/>
        <n v="214996874"/>
        <n v="215277879"/>
        <n v="215036563"/>
        <n v="217542878"/>
        <n v="217452616"/>
        <n v="217183698"/>
        <n v="216717585"/>
        <n v="216888164"/>
        <n v="215932428"/>
        <n v="216834940"/>
        <n v="216140924"/>
        <n v="217360450"/>
        <n v="216387743"/>
        <n v="215758433"/>
        <n v="216048676"/>
        <n v="215879480"/>
        <n v="217524416"/>
        <n v="214626284"/>
        <n v="216024717"/>
        <n v="217487902"/>
        <n v="216375708"/>
        <n v="214822768"/>
        <n v="217274030"/>
        <n v="217557674"/>
        <n v="215671292"/>
        <n v="219058359"/>
        <n v="217438590"/>
        <n v="217107320"/>
        <n v="217104044"/>
        <n v="216195231"/>
        <n v="216281317"/>
        <n v="216622745"/>
        <n v="214867217"/>
        <n v="216627951"/>
        <n v="217497552"/>
        <n v="216521895"/>
        <n v="217110299"/>
        <n v="214977965"/>
        <n v="217005165"/>
        <n v="214913796"/>
        <n v="217125591"/>
        <n v="217082615"/>
        <n v="215077757"/>
        <n v="216273223"/>
        <n v="217452316"/>
        <n v="215620072"/>
        <n v="217607346"/>
        <n v="215952098"/>
        <n v="217086802"/>
        <n v="215854045"/>
        <n v="217130396"/>
        <n v="216504143"/>
        <n v="216407272"/>
        <n v="216928734"/>
        <n v="216591842"/>
        <n v="217452613"/>
        <n v="217280469"/>
        <n v="217039622"/>
        <n v="216038407"/>
        <n v="216247693"/>
        <n v="215293499"/>
        <n v="214587060"/>
        <n v="216931816"/>
        <n v="217110312"/>
        <n v="217607347"/>
        <n v="215488714"/>
        <n v="214636603"/>
        <n v="217280455"/>
        <n v="219139556"/>
        <n v="215390732"/>
        <n v="216529032"/>
        <n v="216159922"/>
        <n v="215585253"/>
        <n v="215998253"/>
        <n v="214960919"/>
        <n v="217494298"/>
        <n v="215362076"/>
        <n v="219263547"/>
        <n v="216670449"/>
        <n v="215089327"/>
        <n v="217526623"/>
        <n v="216151044"/>
        <n v="216675843"/>
        <n v="215598621"/>
        <n v="217176826"/>
        <n v="216622891"/>
        <n v="215627648"/>
        <n v="216524025"/>
        <n v="216620214"/>
        <n v="217493307"/>
        <n v="216308012"/>
        <n v="215125765"/>
        <n v="217450719"/>
        <n v="215750252"/>
        <n v="214880058"/>
        <n v="216037110"/>
        <n v="214890201"/>
        <n v="217314594"/>
        <n v="216192745"/>
        <n v="216866951"/>
        <n v="216050472"/>
        <n v="215566129"/>
        <n v="214707257"/>
        <n v="217458401"/>
        <n v="216263612"/>
        <n v="217355176"/>
        <n v="216499109"/>
        <n v="216045757"/>
        <n v="216007549"/>
        <n v="215054423"/>
        <n v="215394299"/>
        <n v="216416875"/>
        <n v="216538894"/>
        <n v="216705389"/>
        <n v="217633759"/>
        <n v="216765960"/>
        <n v="215394295"/>
        <n v="216472874"/>
        <n v="214862971"/>
        <n v="215321375"/>
        <n v="216633067"/>
        <n v="216642966"/>
        <n v="215566141"/>
        <n v="215913897"/>
        <n v="217212067"/>
        <n v="216703349"/>
        <n v="215480480"/>
        <n v="216597957"/>
        <n v="216308016"/>
        <n v="216950791"/>
        <n v="216212925"/>
        <n v="215105856"/>
        <n v="216570836"/>
        <n v="216097217"/>
        <n v="216535413"/>
        <n v="214576637"/>
        <n v="217498945"/>
        <n v="215725918"/>
        <n v="215637497"/>
        <n v="215333825"/>
        <n v="216964695"/>
        <n v="216866944"/>
        <n v="216157873"/>
        <n v="216881017"/>
        <n v="216703366"/>
        <n v="216651505"/>
        <n v="216221405"/>
        <n v="215232935"/>
        <n v="216772939"/>
        <n v="216144042"/>
        <n v="216024713"/>
        <n v="214574466"/>
        <n v="216094044"/>
        <n v="216059068"/>
        <n v="214746144"/>
        <n v="216854558"/>
        <n v="215577013"/>
        <n v="215508928"/>
        <n v="217304681"/>
        <n v="216125535"/>
        <n v="215636938"/>
        <n v="216055154"/>
        <n v="216832580"/>
        <n v="216389891"/>
        <n v="217116774"/>
        <n v="215637181"/>
        <n v="217233706"/>
        <n v="217596334"/>
        <n v="215766909"/>
        <n v="217602515"/>
        <n v="215671288"/>
        <n v="217378537"/>
        <n v="215518105"/>
        <n v="214900374"/>
        <n v="215508833"/>
        <n v="216686895"/>
        <n v="215598673"/>
        <n v="216738134"/>
        <n v="216529033"/>
        <n v="217233683"/>
        <n v="216675829"/>
        <n v="215661935"/>
        <n v="216328208"/>
        <n v="217233743"/>
        <n v="217696360"/>
        <n v="217043040"/>
        <n v="217534791"/>
        <n v="216394800"/>
        <n v="216166175"/>
        <n v="215048723"/>
        <n v="217395873"/>
        <n v="214555487"/>
        <n v="215321368"/>
        <n v="216255910"/>
        <n v="216223818"/>
        <n v="214612217"/>
        <n v="217094529"/>
        <n v="215478715"/>
        <n v="215126590"/>
        <n v="216450943"/>
        <n v="215380285"/>
        <n v="217089570"/>
        <n v="217626989"/>
        <n v="217298955"/>
        <n v="215264305"/>
        <n v="215859796"/>
        <n v="216499102"/>
        <n v="217008458"/>
        <n v="216268032"/>
        <n v="216094052"/>
        <n v="214860805"/>
        <n v="216878767"/>
        <n v="217164205"/>
        <n v="217067686"/>
        <n v="217607357"/>
        <n v="214781377"/>
        <n v="217214719"/>
        <n v="215690176"/>
        <n v="214790628"/>
        <n v="215804953"/>
        <n v="216501847"/>
        <n v="216980926"/>
        <n v="217413180"/>
        <n v="216927231"/>
        <n v="215690354"/>
        <n v="216020349"/>
        <n v="214654475"/>
        <n v="215212495"/>
        <n v="216727556"/>
        <n v="216229836"/>
        <n v="216414588"/>
        <n v="217493305"/>
        <n v="217360316"/>
        <n v="217247228"/>
        <n v="217505151"/>
        <n v="217639111"/>
        <n v="217413368"/>
        <n v="216789244"/>
        <n v="217233720"/>
        <n v="215700085"/>
        <n v="214620453"/>
        <n v="215659321"/>
        <n v="215331068"/>
        <n v="217524404"/>
        <n v="217267876"/>
        <n v="217506251"/>
        <n v="214922161"/>
        <n v="217509033"/>
        <n v="215825176"/>
        <n v="214795774"/>
        <n v="216998077"/>
        <n v="216002720"/>
        <n v="216144043"/>
        <n v="215092175"/>
        <n v="215830184"/>
        <n v="216234131"/>
        <n v="216253132"/>
        <n v="216094054"/>
        <n v="215918882"/>
        <n v="216703378"/>
        <n v="217264875"/>
        <n v="215527309"/>
        <n v="216913476"/>
        <n v="216052277"/>
        <n v="217052335"/>
        <n v="216909302"/>
        <n v="216724483"/>
        <n v="216461896"/>
        <n v="219030654"/>
        <n v="216604119"/>
        <n v="217152417"/>
        <n v="215598647"/>
        <n v="217563272"/>
        <n v="214837862"/>
        <n v="216237964"/>
        <n v="215886477"/>
        <n v="216750907"/>
        <n v="216442645"/>
        <n v="215051269"/>
        <n v="214601349"/>
        <n v="216419881"/>
        <n v="217271232"/>
        <n v="215545972"/>
        <n v="215420201"/>
        <n v="216631801"/>
        <n v="215357084"/>
        <n v="215433031"/>
        <n v="216871734"/>
        <n v="214723854"/>
        <n v="214668994"/>
        <n v="216828207"/>
        <n v="216757291"/>
        <n v="216560299"/>
        <n v="217357727"/>
        <n v="216961480"/>
        <n v="216622748"/>
        <n v="219572888"/>
        <n v="216651152"/>
        <n v="216223817"/>
        <n v="216031826"/>
        <n v="217250803"/>
        <n v="215202587"/>
        <n v="217405946"/>
        <n v="215762537"/>
        <n v="216936084"/>
        <n v="216803984"/>
        <n v="216333054"/>
        <n v="217623122"/>
        <n v="215168780"/>
        <n v="216517503"/>
        <n v="217429090"/>
        <n v="217447275"/>
        <n v="216580994"/>
        <n v="214812442"/>
        <n v="217323413"/>
        <n v="216176141"/>
        <n v="217335500"/>
        <n v="217323437"/>
        <n v="214787767"/>
        <n v="217395878"/>
        <n v="217509153"/>
        <n v="216002604"/>
        <n v="217193124"/>
        <n v="216182799"/>
        <n v="216292523"/>
        <n v="215704869"/>
        <n v="216328418"/>
        <n v="216588508"/>
        <n v="217509536"/>
        <n v="216670465"/>
        <n v="214960914"/>
        <n v="216873685"/>
        <n v="215932440"/>
        <n v="217483659"/>
        <n v="216375635"/>
        <n v="215333819"/>
        <n v="216391694"/>
        <n v="217241967"/>
        <n v="215473412"/>
        <n v="217552370"/>
        <n v="217619845"/>
        <n v="215964868"/>
        <n v="217276942"/>
        <n v="216870139"/>
        <n v="214880057"/>
        <n v="215453701"/>
        <n v="217182415"/>
        <n v="216950812"/>
        <n v="216237965"/>
        <n v="216956902"/>
        <n v="216031428"/>
        <n v="215842888"/>
        <n v="216339727"/>
        <n v="216931821"/>
        <n v="215541285"/>
        <n v="216212929"/>
        <n v="218709999"/>
        <n v="216750909"/>
        <n v="214922149"/>
        <n v="216059517"/>
        <n v="216784245"/>
        <n v="215041621"/>
        <n v="216864898"/>
        <n v="214675429"/>
        <n v="215197279"/>
        <n v="215232913"/>
        <n v="217642021"/>
        <n v="216209566"/>
        <n v="217116778"/>
        <n v="216703391"/>
        <n v="216427426"/>
        <n v="216633061"/>
        <n v="217684908"/>
        <n v="215459526"/>
        <n v="215725596"/>
        <n v="216037115"/>
        <n v="216348950"/>
        <n v="217307535"/>
        <n v="214942847"/>
        <n v="217467608"/>
        <n v="217307308"/>
        <n v="216646325"/>
        <n v="215711303"/>
        <n v="216296389"/>
        <n v="216870148"/>
        <n v="215598631"/>
        <n v="217412988"/>
        <n v="217383629"/>
        <n v="215394298"/>
        <n v="215328018"/>
        <n v="217502148"/>
        <n v="214880059"/>
        <n v="216830415"/>
        <n v="217536347"/>
        <n v="217413371"/>
        <n v="215892577"/>
        <n v="217426103"/>
        <n v="216554119"/>
        <n v="216549753"/>
        <n v="215197292"/>
        <n v="216312233"/>
        <n v="216900210"/>
        <n v="216170526"/>
        <n v="217452296"/>
        <n v="217204741"/>
        <n v="215772368"/>
        <n v="217458863"/>
        <n v="216031936"/>
        <n v="217357738"/>
        <n v="215806671"/>
        <n v="217534792"/>
        <n v="215797983"/>
        <n v="217298977"/>
        <n v="216017307"/>
        <n v="215008782"/>
        <n v="216029047"/>
        <n v="216116540"/>
        <n v="216950840"/>
        <n v="214990381"/>
        <n v="216088300"/>
        <n v="217489615"/>
        <n v="216535414"/>
        <n v="217262545"/>
        <n v="216873426"/>
        <n v="217086808"/>
        <n v="215197277"/>
        <n v="216148707"/>
        <n v="217430835"/>
        <n v="216342194"/>
        <n v="216219019"/>
        <n v="217183690"/>
        <n v="216317168"/>
        <n v="217386194"/>
        <n v="214829248"/>
        <n v="214734343"/>
        <n v="215822910"/>
        <n v="216535401"/>
        <n v="216151046"/>
        <n v="217125252"/>
        <n v="214882174"/>
        <n v="217276965"/>
        <n v="217495360"/>
        <n v="216837065"/>
        <n v="214736219"/>
        <n v="216916188"/>
        <n v="215846779"/>
        <n v="217513934"/>
        <n v="214676572"/>
        <n v="216597718"/>
        <n v="215126027"/>
        <n v="216881021"/>
        <n v="216241462"/>
        <n v="215321376"/>
        <n v="216526545"/>
        <n v="217405950"/>
        <n v="214828975"/>
        <n v="214668797"/>
        <n v="214654476"/>
        <n v="217368030"/>
        <n v="216031435"/>
        <n v="216288935"/>
        <n v="215654415"/>
        <n v="215539209"/>
        <n v="214736232"/>
        <n v="215701516"/>
        <n v="217159776"/>
        <n v="214921831"/>
        <n v="217458693"/>
        <n v="216085256"/>
        <n v="215306012"/>
        <n v="215119308"/>
        <n v="215865201"/>
        <n v="217574729"/>
        <n v="216360265"/>
        <n v="217633758"/>
        <n v="214855508"/>
        <n v="214656206"/>
        <n v="214960864"/>
        <n v="215157321"/>
        <n v="216819114"/>
        <n v="214992582"/>
        <n v="216031427"/>
        <n v="215598653"/>
        <n v="215155250"/>
        <n v="217274053"/>
        <n v="216041104"/>
        <n v="216585140"/>
        <n v="215865071"/>
        <n v="216565962"/>
        <n v="216538896"/>
        <n v="216168230"/>
        <n v="215862701"/>
        <n v="214897723"/>
        <n v="215892562"/>
        <n v="216050471"/>
        <n v="214843898"/>
        <n v="214707182"/>
        <n v="216409384"/>
        <n v="215210113"/>
        <n v="217360184"/>
        <n v="216752815"/>
        <n v="216641046"/>
        <n v="215058008"/>
        <n v="217214786"/>
        <n v="216027842"/>
        <n v="216385419"/>
        <n v="215433228"/>
        <n v="215341811"/>
        <n v="215930642"/>
        <n v="215955446"/>
        <n v="215157317"/>
        <n v="217287960"/>
        <n v="215690639"/>
        <n v="214928826"/>
        <n v="216173298"/>
        <n v="217214457"/>
        <n v="216059415"/>
        <n v="216521905"/>
        <n v="216313523"/>
        <n v="216011954"/>
        <n v="216447898"/>
        <n v="215942421"/>
        <n v="216166178"/>
        <n v="214942489"/>
        <n v="216219024"/>
        <n v="214815043"/>
        <n v="216860356"/>
        <n v="215948796"/>
        <n v="217212058"/>
        <n v="215393692"/>
        <n v="216538901"/>
        <n v="214919874"/>
        <n v="214867218"/>
        <n v="217506244"/>
        <n v="214843901"/>
        <n v="216583097"/>
        <n v="217513684"/>
        <n v="216375660"/>
        <n v="215144347"/>
        <n v="215359384"/>
        <n v="215846778"/>
        <n v="215612919"/>
        <n v="215472143"/>
        <n v="216535396"/>
        <n v="216750904"/>
        <n v="214707196"/>
        <n v="217183693"/>
        <n v="217116787"/>
        <n v="215485832"/>
        <n v="215197288"/>
        <n v="215357091"/>
        <n v="215702934"/>
        <n v="217410492"/>
        <n v="217035312"/>
        <n v="215411776"/>
        <n v="217563262"/>
        <n v="217065081"/>
        <n v="215612930"/>
        <n v="217448950"/>
        <n v="217089568"/>
        <n v="215766913"/>
        <n v="215609491"/>
        <n v="215859798"/>
        <n v="217375986"/>
        <n v="215192105"/>
        <n v="214569125"/>
        <n v="214831079"/>
        <n v="216526537"/>
        <n v="215187129"/>
        <n v="217392142"/>
        <n v="216504727"/>
        <n v="215724346"/>
        <n v="216294660"/>
        <n v="215751398"/>
        <n v="217076705"/>
        <n v="217152414"/>
        <n v="217452751"/>
        <n v="217677996"/>
        <n v="217114651"/>
        <n v="216375718"/>
        <n v="215307605"/>
        <n v="215393735"/>
        <n v="215483673"/>
        <n v="217467614"/>
        <n v="216255671"/>
        <n v="215697229"/>
        <n v="215426546"/>
        <n v="216038097"/>
        <n v="215192107"/>
        <n v="216606784"/>
        <n v="214685208"/>
        <n v="217360333"/>
        <n v="215932437"/>
        <n v="215562256"/>
        <n v="215096100"/>
        <n v="219550597"/>
        <n v="215585088"/>
        <n v="217534797"/>
        <n v="216409394"/>
        <n v="217127922"/>
        <n v="215164119"/>
        <n v="217507344"/>
        <n v="215518095"/>
        <n v="216878761"/>
        <n v="214964076"/>
        <n v="215426547"/>
        <n v="216111591"/>
        <n v="217209562"/>
        <n v="214601160"/>
        <n v="217139067"/>
        <n v="216570837"/>
        <n v="215420200"/>
        <n v="215508903"/>
        <n v="216597960"/>
        <n v="217292083"/>
        <n v="215439687"/>
        <n v="216800315"/>
        <n v="216475303"/>
        <n v="214851839"/>
        <n v="215960629"/>
        <n v="217035307"/>
        <n v="214718783"/>
        <n v="216320754"/>
        <n v="216241474"/>
        <n v="216296551"/>
        <n v="216693353"/>
        <n v="217241966"/>
        <n v="216445348"/>
        <n v="216605327"/>
        <n v="216806389"/>
        <n v="215661931"/>
        <n v="216554207"/>
        <n v="216325100"/>
        <n v="216588496"/>
        <n v="217210937"/>
        <n v="215883924"/>
        <n v="216825352"/>
        <n v="215261838"/>
        <n v="217533816"/>
        <n v="215355756"/>
        <n v="216763016"/>
        <n v="215508921"/>
        <n v="215726041"/>
        <n v="217352263"/>
        <n v="216879106"/>
        <n v="216754965"/>
        <n v="215177124"/>
        <n v="219588272"/>
        <n v="217447273"/>
        <n v="214839615"/>
        <n v="215105859"/>
        <n v="217271213"/>
        <n v="217650944"/>
        <n v="215394399"/>
        <n v="216170542"/>
        <n v="216047042"/>
        <n v="217381270"/>
        <n v="216860358"/>
        <n v="216053783"/>
        <n v="217663402"/>
        <n v="214567248"/>
        <n v="217626978"/>
        <n v="215609486"/>
        <n v="216059283"/>
        <n v="215737948"/>
        <n v="216647706"/>
        <n v="216375619"/>
        <n v="216649798"/>
        <n v="215913904"/>
        <n v="217604712"/>
        <n v="217018479"/>
        <n v="216317175"/>
        <n v="215415182"/>
        <n v="216873534"/>
        <n v="216214655"/>
        <n v="216385425"/>
        <n v="216825331"/>
        <n v="214567249"/>
        <n v="215964871"/>
        <n v="215133279"/>
        <n v="217048805"/>
        <n v="216186351"/>
        <n v="217355164"/>
        <n v="215388352"/>
        <n v="215121429"/>
        <n v="217395853"/>
        <n v="216439467"/>
        <n v="217596332"/>
        <n v="215527034"/>
        <n v="217062066"/>
        <n v="216801732"/>
        <n v="219086406"/>
        <n v="216581002"/>
        <n v="217091569"/>
        <n v="215802840"/>
        <n v="215850738"/>
        <n v="215654421"/>
        <n v="216670446"/>
        <n v="217104037"/>
        <n v="214645413"/>
        <n v="214890207"/>
        <n v="216763020"/>
        <n v="217513691"/>
        <n v="215877342"/>
        <n v="216212932"/>
        <n v="216714041"/>
        <n v="215687900"/>
        <n v="219853979"/>
        <n v="215212977"/>
        <n v="217352248"/>
        <n v="217250659"/>
        <n v="217086810"/>
        <n v="217616402"/>
        <n v="215972987"/>
        <n v="217602538"/>
        <n v="217421197"/>
        <n v="216219014"/>
        <n v="215535792"/>
        <n v="217619848"/>
        <n v="215883917"/>
        <n v="216746106"/>
        <n v="216670444"/>
        <n v="217077528"/>
        <n v="216870129"/>
        <n v="216302793"/>
        <n v="215649775"/>
        <n v="216519678"/>
        <n v="217329298"/>
        <n v="216047043"/>
        <n v="214924828"/>
        <n v="215772581"/>
        <n v="214616698"/>
        <n v="215701533"/>
        <n v="214669319"/>
        <n v="215321329"/>
        <n v="215307602"/>
        <n v="214860802"/>
        <n v="216623308"/>
        <n v="216482643"/>
        <n v="216439464"/>
        <n v="215543523"/>
        <n v="216708065"/>
        <n v="216375641"/>
        <n v="215726045"/>
        <n v="215527313"/>
        <n v="214584122"/>
        <n v="219670742"/>
        <n v="214633522"/>
        <n v="216409383"/>
        <n v="215609495"/>
        <n v="215606508"/>
        <n v="217094521"/>
        <n v="217176795"/>
        <n v="219385285"/>
        <n v="215288350"/>
        <n v="216305195"/>
        <n v="216140915"/>
        <n v="217116777"/>
        <n v="216837336"/>
        <n v="217375993"/>
        <n v="217028928"/>
        <n v="217450701"/>
        <n v="217233698"/>
        <n v="215453702"/>
        <n v="215543530"/>
        <n v="214569127"/>
        <n v="216538895"/>
        <n v="216092362"/>
        <n v="215219322"/>
        <n v="217155792"/>
        <n v="216991399"/>
        <n v="217619843"/>
        <n v="216328207"/>
        <n v="215377153"/>
        <n v="216435902"/>
        <n v="215462600"/>
        <n v="220143501"/>
        <n v="217304693"/>
        <n v="217696219"/>
        <n v="214600961"/>
        <n v="216350267"/>
        <n v="216362589"/>
        <n v="217550086"/>
        <n v="217374049"/>
        <n v="217260197"/>
        <n v="216486648"/>
        <n v="216189776"/>
        <n v="216866954"/>
        <n v="216198002"/>
        <n v="215025699"/>
        <n v="214656202"/>
        <n v="215298662"/>
        <n v="215637178"/>
        <n v="215955444"/>
        <n v="214695793"/>
        <n v="215862724"/>
        <n v="214690414"/>
        <n v="217641813"/>
        <n v="217555072"/>
        <n v="216781731"/>
        <n v="216873821"/>
        <n v="215609501"/>
        <n v="216402071"/>
        <n v="215886469"/>
        <n v="215752925"/>
        <n v="217149313"/>
        <n v="216404741"/>
        <n v="217878594"/>
        <n v="215057682"/>
        <n v="216931414"/>
        <n v="216140917"/>
        <n v="215623852"/>
        <n v="214685214"/>
        <n v="216482651"/>
        <n v="216151454"/>
        <n v="216617446"/>
        <n v="214926118"/>
        <n v="216938258"/>
        <n v="216079320"/>
        <n v="214837852"/>
        <n v="217070412"/>
        <n v="215057687"/>
        <n v="214822772"/>
        <n v="215298836"/>
        <n v="217452171"/>
        <n v="217186670"/>
        <n v="214682328"/>
        <n v="215202585"/>
        <n v="217314592"/>
        <n v="215261831"/>
        <n v="216439458"/>
        <n v="217619857"/>
        <n v="219761600"/>
        <n v="216407275"/>
        <n v="217191102"/>
        <n v="216836971"/>
        <n v="217162640"/>
        <n v="216511781"/>
        <n v="216499122"/>
        <n v="215190909"/>
        <n v="216458777"/>
        <n v="215854046"/>
        <n v="215343671"/>
        <n v="217200104"/>
        <n v="216554110"/>
        <n v="215656764"/>
        <n v="217583460"/>
        <n v="217332186"/>
        <n v="217357715"/>
        <n v="215859803"/>
        <n v="216463940"/>
        <n v="214988422"/>
        <n v="214882164"/>
        <n v="214707195"/>
        <n v="215126584"/>
        <n v="217150863"/>
        <n v="217585829"/>
        <n v="214665057"/>
        <n v="217233766"/>
        <n v="215930641"/>
        <n v="215121428"/>
        <n v="216849808"/>
        <n v="216474621"/>
        <n v="214650044"/>
        <n v="215105888"/>
        <n v="214772037"/>
        <n v="215701531"/>
        <n v="215731051"/>
        <n v="217183680"/>
        <n v="216348954"/>
        <n v="214897730"/>
        <n v="214921923"/>
        <n v="219387761"/>
        <n v="217267889"/>
        <n v="217460625"/>
        <n v="217218464"/>
        <n v="217241968"/>
        <n v="217190545"/>
        <n v="216655843"/>
        <n v="217186667"/>
        <n v="215616358"/>
        <n v="218577200"/>
        <n v="217301951"/>
        <n v="217489960"/>
        <n v="215582277"/>
        <n v="214731472"/>
        <n v="214743639"/>
        <n v="217335494"/>
        <n v="215439690"/>
        <n v="216237955"/>
        <n v="217360185"/>
        <n v="216290812"/>
        <n v="215025698"/>
        <n v="216427429"/>
        <n v="216315251"/>
        <n v="216265582"/>
        <n v="214992573"/>
        <n v="216673413"/>
        <n v="216423423"/>
        <n v="217338687"/>
        <n v="216002603"/>
        <n v="216088287"/>
        <n v="215492734"/>
        <n v="215859810"/>
        <n v="216644809"/>
        <n v="216276915"/>
        <n v="215566143"/>
        <n v="217196422"/>
        <n v="215094062"/>
        <n v="216950880"/>
        <n v="216333507"/>
        <n v="215764118"/>
        <n v="215080382"/>
        <n v="217663384"/>
        <n v="217094522"/>
        <n v="217392153"/>
        <n v="216845787"/>
        <n v="216832582"/>
        <n v="217127921"/>
        <n v="214858196"/>
        <n v="216922794"/>
        <n v="216470415"/>
        <n v="215830162"/>
        <n v="218780376"/>
        <n v="217018868"/>
        <n v="214567254"/>
        <n v="217091588"/>
        <n v="215937205"/>
        <n v="216953727"/>
        <n v="215524054"/>
        <n v="216306873"/>
        <n v="216515433"/>
        <n v="215725775"/>
        <n v="217176804"/>
        <n v="215603714"/>
        <n v="216732761"/>
        <n v="219262536"/>
        <n v="216361776"/>
        <n v="214685217"/>
        <n v="216864911"/>
        <n v="215654428"/>
        <n v="215838883"/>
        <n v="214901954"/>
        <n v="215934715"/>
        <n v="216212930"/>
        <n v="216059420"/>
        <n v="217479302"/>
        <n v="214795778"/>
        <n v="214707222"/>
        <n v="216803966"/>
        <n v="217496517"/>
        <n v="216902891"/>
        <n v="215048725"/>
        <n v="216519672"/>
        <n v="215285218"/>
        <n v="216745740"/>
        <n v="217436288"/>
        <n v="215205326"/>
        <n v="216281306"/>
        <n v="217383621"/>
        <n v="214925725"/>
        <n v="215324279"/>
        <n v="215656767"/>
        <n v="217483529"/>
        <n v="214647544"/>
        <n v="216786835"/>
        <n v="215249357"/>
        <n v="216883172"/>
        <n v="217574723"/>
        <n v="216779366"/>
        <n v="216038100"/>
        <n v="216256143"/>
        <n v="217577500"/>
        <n v="215865334"/>
        <n v="216001052"/>
        <n v="216493943"/>
        <n v="216109418"/>
        <n v="216166172"/>
        <n v="216354422"/>
        <n v="216808570"/>
        <n v="215877332"/>
        <n v="217633788"/>
        <n v="215794614"/>
        <n v="217186518"/>
        <n v="215328012"/>
        <n v="214723848"/>
        <n v="215126024"/>
        <n v="214833941"/>
        <n v="215601236"/>
        <n v="217264885"/>
        <n v="216195227"/>
        <n v="217307533"/>
        <n v="215285227"/>
        <n v="216786838"/>
        <n v="216789388"/>
        <n v="216765966"/>
        <n v="216037109"/>
        <n v="217642175"/>
        <n v="214787774"/>
        <n v="217571047"/>
        <n v="215139081"/>
        <n v="216606783"/>
        <n v="216059515"/>
        <n v="215656758"/>
        <n v="215810868"/>
        <n v="215593042"/>
        <n v="215632763"/>
        <n v="216315252"/>
        <n v="216670413"/>
        <n v="216517505"/>
        <n v="217045644"/>
        <n v="216041103"/>
        <n v="215746467"/>
        <n v="216140902"/>
        <n v="216168229"/>
        <n v="216870144"/>
        <n v="216095668"/>
        <n v="217125243"/>
        <n v="216686899"/>
        <n v="216703368"/>
        <n v="214805649"/>
        <n v="214971056"/>
        <n v="217386181"/>
        <n v="214809411"/>
        <n v="214592554"/>
        <n v="215769190"/>
        <n v="216499104"/>
        <n v="214919870"/>
        <n v="217352254"/>
        <n v="216082610"/>
        <n v="216223838"/>
        <n v="216375618"/>
        <n v="216104362"/>
        <n v="215838877"/>
        <n v="217496521"/>
        <n v="216825328"/>
        <n v="215756961"/>
        <n v="215883922"/>
        <n v="215883907"/>
        <n v="216846881"/>
        <n v="214674244"/>
        <n v="217599847"/>
        <n v="216250451"/>
        <n v="215548718"/>
        <n v="216529029"/>
        <n v="217243812"/>
        <n v="215126589"/>
        <n v="217408355"/>
        <n v="216853004"/>
        <n v="216082608"/>
        <n v="216930192"/>
        <n v="214874397"/>
        <n v="216350268"/>
        <n v="214562206"/>
        <n v="216470424"/>
        <n v="217335497"/>
        <n v="215830177"/>
        <n v="217210925"/>
        <n v="215274718"/>
        <n v="215184206"/>
        <n v="214677711"/>
        <n v="216323766"/>
        <n v="217969827"/>
        <n v="214695791"/>
        <n v="216263609"/>
        <n v="217607362"/>
        <n v="215058038"/>
        <n v="217114655"/>
        <n v="214948679"/>
        <n v="217271215"/>
        <n v="215701525"/>
        <n v="216873441"/>
        <n v="217119549"/>
        <n v="215355753"/>
        <n v="215164088"/>
        <n v="215307597"/>
        <n v="216013045"/>
        <n v="215415179"/>
        <n v="216789544"/>
        <n v="216065115"/>
        <n v="216002763"/>
        <n v="216597956"/>
        <n v="217346123"/>
        <n v="217284315"/>
        <n v="214736237"/>
        <n v="215437942"/>
        <n v="217035291"/>
        <n v="215336386"/>
        <n v="217264879"/>
        <n v="214990378"/>
        <n v="214802090"/>
        <n v="214592552"/>
        <n v="216286687"/>
        <n v="217656504"/>
        <n v="217412994"/>
        <n v="215886472"/>
        <n v="216950861"/>
        <n v="215034195"/>
        <n v="217013462"/>
        <n v="217495365"/>
        <n v="214601225"/>
        <n v="215984207"/>
        <n v="215649790"/>
        <n v="216157185"/>
        <n v="216002328"/>
        <n v="216192758"/>
        <n v="216848296"/>
        <n v="216104364"/>
        <n v="214677710"/>
        <n v="217016206"/>
        <n v="215520672"/>
        <n v="216750915"/>
        <n v="217250473"/>
        <n v="217013463"/>
        <n v="217119335"/>
        <n v="216732754"/>
        <n v="216781714"/>
        <n v="215967186"/>
        <n v="216229845"/>
        <n v="214860816"/>
        <n v="216931688"/>
        <n v="217360200"/>
        <n v="215758439"/>
        <n v="215433226"/>
        <n v="216842895"/>
        <n v="216772945"/>
        <n v="217432650"/>
        <n v="216779375"/>
        <n v="217577492"/>
        <n v="216623155"/>
        <n v="216776492"/>
        <n v="214802088"/>
        <n v="216789687"/>
        <n v="216613800"/>
        <n v="214679223"/>
        <n v="214888136"/>
        <n v="219171448"/>
        <n v="216873424"/>
        <n v="216622747"/>
        <n v="215865203"/>
        <n v="215400638"/>
        <n v="215753002"/>
        <n v="214729165"/>
        <n v="215119305"/>
        <n v="218686549"/>
        <n v="216553907"/>
        <n v="217070410"/>
        <n v="217248963"/>
        <n v="215182369"/>
        <n v="215044008"/>
        <n v="215952100"/>
        <n v="215925622"/>
        <n v="216834946"/>
        <n v="215307594"/>
        <n v="216547337"/>
        <n v="215794655"/>
        <n v="216927222"/>
        <n v="216913472"/>
        <n v="215321323"/>
        <n v="216140930"/>
        <n v="215999770"/>
        <n v="216463533"/>
        <n v="217542883"/>
        <n v="217008457"/>
        <n v="217508270"/>
        <n v="217119548"/>
        <n v="216450581"/>
        <n v="214771900"/>
        <n v="216419877"/>
        <n v="216871725"/>
        <n v="215958297"/>
        <n v="217483395"/>
        <n v="216079378"/>
        <n v="216333284"/>
        <n v="215725933"/>
        <n v="217639104"/>
        <n v="216873308"/>
        <n v="217186662"/>
        <n v="216182797"/>
        <n v="217032543"/>
        <n v="216002496"/>
        <n v="217005184"/>
        <n v="217524469"/>
        <n v="216622989"/>
        <n v="215019974"/>
        <n v="217329304"/>
        <n v="216776495"/>
        <n v="216730176"/>
        <n v="216535412"/>
        <n v="214612220"/>
        <n v="217452154"/>
        <n v="217213025"/>
        <n v="215488490"/>
        <n v="216486666"/>
        <n v="216622892"/>
        <n v="216738687"/>
        <n v="217035280"/>
        <n v="216819117"/>
        <n v="214734330"/>
        <n v="217515904"/>
        <n v="216950801"/>
        <n v="216094056"/>
        <n v="216586768"/>
        <n v="216717591"/>
        <n v="215752633"/>
        <n v="214686393"/>
        <n v="214748803"/>
        <n v="215939544"/>
        <n v="216159156"/>
        <n v="215433540"/>
        <n v="216765948"/>
        <n v="216803949"/>
        <n v="216065887"/>
        <n v="215114664"/>
        <n v="216781727"/>
        <n v="216262977"/>
        <n v="217086796"/>
        <n v="216586770"/>
        <n v="216317164"/>
        <n v="217104052"/>
        <n v="217114673"/>
        <n v="215293501"/>
        <n v="215001945"/>
        <n v="216176130"/>
        <n v="216119340"/>
        <n v="217642532"/>
        <n v="217545879"/>
        <n v="215656770"/>
        <n v="219412319"/>
        <n v="214812444"/>
        <n v="214881531"/>
        <n v="217056176"/>
        <n v="216010691"/>
        <n v="217774180"/>
        <n v="214964078"/>
        <n v="217130393"/>
        <n v="217580536"/>
        <n v="215794629"/>
        <n v="218351617"/>
        <n v="215295773"/>
        <n v="218712964"/>
        <n v="215407254"/>
        <n v="214969098"/>
        <n v="214867031"/>
        <n v="214601348"/>
        <n v="217552364"/>
        <n v="216360643"/>
        <n v="217593686"/>
        <n v="216651255"/>
        <n v="214921930"/>
        <n v="215197282"/>
        <n v="215955442"/>
        <n v="216564329"/>
        <n v="217256059"/>
        <n v="216002500"/>
        <n v="217274028"/>
        <n v="217430836"/>
        <n v="215794620"/>
        <n v="216686897"/>
        <n v="218603516"/>
        <n v="216119341"/>
        <n v="216745742"/>
        <n v="217452429"/>
        <n v="217360444"/>
        <n v="217957164"/>
        <n v="215058002"/>
        <n v="217304689"/>
        <n v="215125771"/>
        <n v="216871728"/>
        <n v="214569111"/>
        <n v="215881615"/>
        <n v="217690505"/>
        <n v="216717601"/>
        <n v="216250459"/>
        <n v="216703374"/>
        <n v="217192722"/>
        <n v="216635309"/>
        <n v="216385429"/>
        <n v="215981162"/>
        <n v="216703384"/>
        <n v="216007554"/>
        <n v="217585611"/>
        <n v="217613136"/>
        <n v="215856945"/>
        <n v="215566148"/>
        <n v="216765961"/>
        <n v="216375670"/>
        <n v="215930647"/>
        <n v="216031659"/>
        <n v="214672097"/>
        <n v="214960886"/>
        <n v="216474607"/>
        <n v="216201071"/>
        <n v="217223348"/>
        <n v="217602523"/>
        <n v="214977742"/>
        <n v="215856960"/>
        <n v="217574725"/>
        <n v="215304869"/>
        <n v="217374043"/>
        <n v="215232916"/>
        <n v="217376011"/>
        <n v="216404743"/>
        <n v="217323447"/>
        <n v="215579637"/>
        <n v="214846282"/>
        <n v="215541300"/>
        <n v="217360447"/>
        <n v="215967184"/>
        <n v="215749158"/>
        <n v="216738267"/>
        <n v="216878756"/>
        <n v="214942398"/>
        <n v="215690246"/>
        <n v="215321291"/>
        <n v="216623148"/>
        <n v="215889201"/>
        <n v="216893029"/>
        <n v="216407278"/>
        <n v="217580540"/>
        <n v="216998091"/>
        <n v="215551698"/>
        <n v="216039871"/>
        <n v="217599846"/>
        <n v="216870127"/>
        <n v="217153923"/>
        <n v="217018483"/>
        <n v="216547352"/>
        <n v="215457229"/>
        <n v="216055152"/>
        <n v="215958299"/>
        <n v="217250805"/>
        <n v="216591677"/>
        <n v="216504444"/>
        <n v="217039646"/>
        <n v="216583104"/>
        <n v="216043470"/>
        <n v="215054430"/>
        <n v="214598789"/>
        <n v="217005166"/>
        <n v="219115477"/>
        <n v="216576075"/>
        <n v="216309374"/>
        <n v="214922014"/>
        <n v="214690288"/>
        <n v="215001961"/>
        <n v="216651601"/>
        <n v="214785613"/>
        <n v="214686392"/>
        <n v="215426550"/>
        <n v="217639113"/>
        <n v="217503890"/>
        <n v="217405958"/>
        <n v="215598630"/>
        <n v="215877359"/>
        <n v="214729446"/>
        <n v="217025460"/>
        <n v="215331069"/>
        <n v="216622997"/>
        <n v="215036561"/>
        <n v="216356114"/>
        <n v="217494303"/>
        <n v="215886479"/>
        <n v="215945605"/>
        <n v="216597720"/>
        <n v="216750918"/>
        <n v="215019963"/>
        <n v="214927759"/>
        <n v="217317342"/>
        <n v="217481913"/>
        <n v="215582270"/>
        <n v="215794630"/>
        <n v="216284038"/>
        <n v="215467641"/>
        <n v="215343866"/>
        <n v="215190907"/>
        <n v="216511242"/>
        <n v="216901644"/>
        <n v="216675831"/>
        <n v="216873532"/>
        <n v="216588518"/>
        <n v="216475307"/>
        <n v="215433021"/>
        <n v="217650943"/>
        <n v="215515284"/>
        <n v="215865069"/>
        <n v="214867030"/>
        <n v="217674685"/>
        <n v="214665051"/>
        <n v="217110314"/>
        <n v="215677862"/>
        <n v="217250618"/>
        <n v="217149317"/>
        <n v="217604708"/>
        <n v="214888128"/>
        <n v="216063316"/>
        <n v="215426539"/>
        <n v="217338689"/>
        <n v="215862702"/>
        <n v="217084564"/>
        <n v="215573893"/>
        <n v="217143151"/>
        <n v="215144345"/>
        <n v="216241466"/>
        <n v="214729796"/>
        <n v="215627653"/>
        <n v="217155537"/>
        <n v="215026874"/>
        <n v="216325103"/>
        <n v="215932426"/>
        <n v="215643779"/>
        <n v="216581001"/>
        <n v="216752826"/>
        <n v="215462473"/>
        <n v="216620205"/>
        <n v="217513937"/>
        <n v="216302493"/>
        <n v="216627954"/>
        <n v="215832380"/>
        <n v="216148704"/>
        <n v="215937209"/>
        <n v="216710845"/>
        <n v="217338695"/>
        <n v="217295817"/>
        <n v="215256588"/>
        <n v="215019955"/>
        <n v="215271455"/>
        <n v="216450946"/>
        <n v="214658026"/>
        <n v="216263335"/>
        <n v="217636357"/>
        <n v="217140921"/>
        <n v="215243345"/>
        <n v="214922158"/>
        <n v="216159154"/>
        <n v="216535416"/>
        <n v="216044535"/>
        <n v="216095669"/>
        <n v="215232927"/>
        <n v="215357092"/>
        <n v="217197739"/>
        <n v="217295820"/>
        <n v="215750245"/>
        <n v="217607352"/>
        <n v="217125241"/>
        <n v="215603730"/>
        <n v="214665003"/>
        <n v="215772576"/>
        <n v="217065083"/>
        <n v="215309377"/>
        <n v="217616409"/>
        <n v="217114654"/>
        <n v="215188449"/>
        <n v="216182796"/>
        <n v="216079305"/>
        <n v="217436287"/>
        <n v="216486638"/>
        <n v="217650953"/>
        <n v="215492730"/>
        <n v="217276968"/>
        <n v="216200934"/>
        <n v="217623130"/>
        <n v="215019996"/>
        <n v="217176819"/>
        <n v="217458710"/>
        <n v="216151449"/>
        <n v="215623847"/>
        <n v="216065116"/>
        <n v="214641848"/>
        <n v="216474614"/>
        <n v="217399876"/>
        <n v="216097427"/>
        <n v="216769272"/>
        <n v="215211242"/>
        <n v="215367332"/>
        <n v="216219006"/>
        <n v="217357736"/>
        <n v="214920525"/>
        <n v="217696203"/>
        <n v="215192104"/>
        <n v="216018756"/>
        <n v="217155535"/>
        <n v="216244926"/>
        <n v="215477065"/>
        <n v="216670478"/>
        <n v="215343655"/>
        <n v="214665000"/>
        <n v="216866941"/>
        <n v="214837848"/>
        <n v="215865724"/>
        <n v="216754974"/>
        <n v="217329303"/>
        <n v="217488170"/>
        <n v="217264893"/>
        <n v="217176845"/>
        <n v="216107440"/>
        <n v="217420906"/>
        <n v="216885712"/>
        <n v="217483539"/>
        <n v="217432667"/>
        <n v="214977732"/>
        <n v="215385932"/>
        <n v="217287968"/>
        <n v="217018871"/>
        <n v="217458696"/>
        <n v="215717820"/>
        <n v="215232940"/>
        <n v="216873825"/>
        <n v="215123602"/>
        <n v="214628412"/>
        <n v="216515426"/>
        <n v="214580951"/>
        <n v="217045634"/>
        <n v="216529022"/>
        <n v="216201751"/>
        <n v="214764871"/>
        <n v="214743634"/>
        <n v="216621495"/>
        <n v="216870147"/>
        <n v="217530036"/>
        <n v="216079335"/>
        <n v="215907901"/>
        <n v="216717588"/>
        <n v="217604690"/>
        <n v="216904361"/>
        <n v="218796698"/>
        <n v="215817199"/>
        <n v="216109427"/>
        <n v="217636347"/>
        <n v="217082620"/>
        <n v="214741245"/>
        <n v="216486644"/>
        <n v="216419894"/>
        <n v="216538905"/>
        <n v="215268854"/>
        <n v="215426551"/>
        <n v="217295816"/>
        <n v="217262562"/>
        <n v="215148509"/>
        <n v="217918196"/>
        <n v="214628406"/>
        <n v="216651605"/>
        <n v="215512409"/>
        <n v="217274054"/>
        <n v="215121430"/>
        <n v="216710840"/>
        <n v="215393696"/>
        <n v="216738257"/>
        <n v="215761366"/>
        <n v="215121433"/>
        <n v="214837847"/>
        <n v="214901883"/>
        <n v="216597952"/>
        <n v="215770153"/>
        <n v="216111595"/>
        <n v="215865331"/>
        <n v="217250804"/>
        <n v="214641849"/>
        <n v="216355988"/>
        <n v="216670411"/>
        <n v="216692956"/>
        <n v="216800311"/>
        <n v="215967053"/>
        <n v="216493948"/>
        <n v="217464188"/>
        <n v="215423685"/>
        <n v="217524405"/>
        <n v="214743640"/>
        <n v="217018870"/>
        <n v="215697232"/>
        <n v="216754978"/>
        <n v="217360195"/>
        <n v="216553924"/>
        <n v="216800314"/>
        <n v="217536067"/>
        <n v="215321321"/>
        <n v="216786836"/>
        <n v="216284039"/>
        <n v="217509531"/>
        <n v="214616696"/>
        <n v="215764112"/>
        <n v="216192749"/>
        <n v="216873425"/>
        <n v="217196414"/>
        <n v="217176803"/>
        <n v="216545069"/>
        <n v="215205332"/>
        <n v="217271220"/>
        <n v="216474615"/>
        <n v="215913881"/>
        <n v="217479297"/>
        <n v="217532665"/>
        <n v="216144044"/>
        <n v="216226509"/>
        <n v="215850724"/>
        <n v="215794674"/>
        <n v="217524406"/>
        <n v="216868694"/>
        <n v="215752922"/>
        <n v="217116769"/>
        <n v="215566130"/>
        <n v="216549766"/>
        <n v="217191098"/>
        <n v="214937159"/>
        <n v="215697471"/>
        <n v="217383624"/>
        <n v="215268873"/>
        <n v="217460993"/>
        <n v="216395080"/>
        <n v="214641404"/>
        <n v="217607359"/>
        <n v="216963203"/>
        <n v="217118920"/>
        <n v="218885328"/>
        <n v="214902268"/>
        <n v="216693351"/>
        <n v="216450634"/>
        <n v="217530028"/>
        <n v="214637134"/>
        <n v="215413291"/>
        <n v="216591490"/>
        <n v="216837338"/>
        <n v="215862716"/>
        <n v="214685219"/>
        <n v="217045640"/>
        <n v="214687764"/>
        <n v="214924632"/>
        <n v="216216660"/>
        <n v="215736487"/>
        <n v="217392147"/>
        <n v="216450577"/>
        <n v="214669318"/>
        <n v="216854566"/>
        <n v="216879108"/>
        <n v="215606505"/>
        <n v="216079365"/>
        <n v="214960848"/>
        <n v="217423600"/>
        <n v="217176835"/>
        <n v="216470413"/>
        <n v="217150844"/>
        <n v="216018755"/>
        <n v="215333828"/>
        <n v="217152413"/>
        <n v="217443685"/>
        <n v="217577494"/>
        <n v="217130392"/>
        <n v="216627956"/>
        <n v="214858198"/>
        <n v="217580531"/>
        <n v="217597555"/>
        <n v="216542164"/>
        <n v="217368512"/>
        <n v="214988430"/>
        <n v="216581004"/>
        <n v="217280458"/>
        <n v="215140754"/>
        <n v="216053790"/>
        <n v="215807887"/>
        <n v="216407267"/>
        <n v="217513685"/>
        <n v="215123605"/>
        <n v="217429087"/>
        <n v="216269685"/>
        <n v="217214453"/>
        <n v="216151451"/>
        <n v="215001957"/>
        <n v="214594767"/>
        <n v="214576627"/>
        <n v="217452620"/>
        <n v="215518100"/>
        <n v="215825170"/>
        <n v="216789389"/>
        <n v="215842890"/>
        <n v="215835492"/>
        <n v="215417246"/>
        <n v="214924635"/>
        <n v="215807890"/>
        <n v="217381281"/>
        <n v="216696256"/>
        <n v="215383444"/>
        <n v="214785611"/>
        <n v="216281308"/>
        <n v="214939452"/>
        <n v="217212060"/>
        <n v="216355886"/>
        <n v="217145549"/>
        <n v="216310871"/>
        <n v="216036912"/>
        <n v="215856944"/>
        <n v="215249980"/>
        <n v="214633526"/>
        <n v="215677877"/>
        <n v="215508905"/>
        <n v="215701519"/>
        <n v="215816792"/>
        <n v="216317163"/>
        <n v="216504862"/>
        <n v="215328020"/>
        <n v="215962741"/>
        <n v="216458209"/>
        <n v="216031926"/>
        <n v="216849799"/>
        <n v="217212070"/>
        <n v="216928727"/>
        <n v="217426111"/>
        <n v="217280474"/>
        <n v="214675425"/>
        <n v="215404057"/>
        <n v="216470412"/>
        <n v="216813594"/>
        <n v="214580958"/>
        <n v="215967181"/>
        <n v="214598786"/>
        <n v="214676571"/>
        <n v="216900211"/>
        <n v="216318894"/>
        <n v="216490659"/>
        <n v="216375623"/>
        <n v="217332209"/>
        <n v="217488380"/>
        <n v="215102997"/>
        <n v="216496602"/>
        <n v="215989900"/>
        <n v="215019976"/>
        <n v="217018747"/>
        <n v="217509535"/>
        <n v="215321362"/>
        <n v="217536204"/>
        <n v="216435907"/>
        <n v="216334786"/>
        <n v="215687901"/>
        <n v="214905960"/>
        <n v="217633762"/>
        <n v="214565351"/>
        <n v="214819879"/>
        <n v="217070406"/>
        <n v="215892564"/>
        <n v="216600131"/>
        <n v="215164086"/>
        <n v="217452757"/>
        <n v="216262973"/>
        <n v="215932430"/>
        <n v="217765605"/>
        <n v="216597714"/>
        <n v="216597333"/>
        <n v="216597331"/>
        <n v="216884437"/>
        <n v="216345356"/>
        <n v="217462831"/>
        <n v="215169049"/>
        <n v="217368889"/>
        <n v="215725700"/>
        <n v="216926021"/>
        <n v="214835927"/>
        <n v="215488385"/>
        <n v="215541287"/>
        <n v="216170522"/>
        <n v="217019010"/>
        <n v="216445362"/>
        <n v="214592564"/>
        <n v="217155256"/>
        <n v="217326370"/>
        <n v="215677880"/>
        <n v="215820307"/>
        <n v="216803974"/>
        <n v="217483527"/>
        <n v="217292096"/>
        <n v="218504791"/>
        <n v="215485829"/>
        <n v="217237041"/>
        <n v="217035301"/>
        <n v="217541297"/>
        <n v="216359945"/>
        <n v="217450703"/>
        <n v="217583443"/>
        <n v="216085249"/>
        <n v="216050467"/>
        <n v="216450346"/>
        <n v="218353647"/>
        <n v="217481916"/>
        <n v="214723603"/>
        <n v="215616369"/>
        <n v="214687766"/>
        <n v="216140922"/>
        <n v="217045645"/>
        <n v="214921926"/>
        <n v="217460623"/>
        <n v="215724349"/>
        <n v="215881621"/>
        <n v="217082608"/>
        <n v="215913900"/>
        <n v="215328015"/>
        <n v="216486659"/>
        <n v="215478713"/>
        <n v="216588498"/>
        <n v="215140761"/>
        <n v="216673418"/>
        <n v="214707249"/>
        <n v="216651378"/>
        <n v="214662462"/>
        <n v="217509350"/>
        <n v="215807894"/>
        <n v="214988432"/>
        <n v="215232962"/>
        <n v="217274032"/>
        <n v="216195229"/>
        <n v="215119304"/>
        <n v="216375657"/>
        <n v="215643775"/>
        <n v="216467982"/>
        <n v="214920523"/>
        <n v="215243349"/>
        <n v="216445365"/>
        <n v="215137491"/>
        <n v="216439463"/>
        <n v="215019984"/>
        <n v="217412987"/>
        <n v="215889215"/>
        <n v="217542879"/>
        <n v="214615144"/>
        <n v="214690253"/>
        <n v="217445703"/>
        <n v="217636358"/>
        <n v="217399881"/>
        <n v="217753643"/>
        <n v="214960895"/>
        <n v="215570705"/>
        <n v="215357093"/>
        <n v="215377157"/>
        <n v="217610049"/>
        <n v="216979015"/>
        <n v="216416880"/>
        <n v="214687768"/>
        <n v="214843896"/>
        <n v="215527308"/>
        <n v="216009305"/>
        <n v="215304858"/>
        <n v="214679225"/>
        <n v="217152408"/>
        <n v="217378552"/>
        <n v="215794656"/>
        <n v="219262679"/>
        <n v="216950873"/>
        <n v="215019995"/>
        <n v="216554204"/>
        <n v="214787761"/>
        <n v="216250475"/>
        <n v="217018599"/>
        <n v="217515286"/>
        <n v="215100459"/>
        <n v="217292103"/>
        <n v="217059283"/>
        <n v="215771062"/>
        <n v="216310869"/>
        <n v="214707217"/>
        <n v="216964700"/>
        <n v="216853005"/>
        <n v="215431475"/>
        <n v="215344027"/>
        <n v="216467962"/>
        <n v="217452311"/>
        <n v="215707961"/>
        <n v="216583106"/>
        <n v="214662468"/>
        <n v="217323450"/>
        <n v="215261826"/>
        <n v="217203160"/>
        <n v="217250615"/>
        <n v="215865721"/>
        <n v="217186294"/>
        <n v="216059183"/>
        <n v="214734327"/>
        <n v="217583470"/>
        <n v="215304865"/>
        <n v="217427579"/>
        <n v="215609506"/>
        <n v="217342498"/>
        <n v="217349382"/>
        <n v="215832394"/>
        <n v="216549762"/>
        <n v="217280459"/>
        <n v="216769268"/>
        <n v="215609492"/>
        <n v="215558261"/>
        <n v="216950872"/>
        <n v="215794648"/>
        <n v="215527830"/>
        <n v="215508844"/>
        <n v="215671294"/>
        <n v="217149299"/>
        <n v="214707271"/>
        <n v="217472625"/>
        <n v="217247238"/>
        <n v="216789227"/>
        <n v="216724486"/>
        <n v="216909747"/>
        <n v="216655127"/>
        <n v="216387745"/>
        <n v="216828196"/>
        <n v="216504861"/>
        <n v="216851318"/>
        <n v="215554745"/>
        <n v="215758428"/>
        <n v="217426108"/>
        <n v="216856165"/>
        <n v="216922789"/>
        <n v="215810875"/>
        <n v="217426123"/>
        <n v="216214654"/>
        <n v="216482659"/>
        <n v="216950787"/>
        <n v="216333290"/>
        <n v="215656763"/>
        <n v="217256058"/>
        <n v="215058018"/>
        <n v="217574732"/>
        <n v="217360581"/>
        <n v="217452608"/>
        <n v="214924642"/>
        <n v="215862708"/>
        <n v="215244873"/>
        <n v="216351727"/>
        <n v="216828186"/>
        <n v="217633768"/>
        <n v="214594765"/>
        <n v="214620447"/>
        <n v="215212973"/>
        <n v="215952093"/>
        <n v="218394956"/>
        <n v="217292107"/>
        <n v="215205330"/>
        <n v="217452153"/>
        <n v="215433022"/>
        <n v="216461898"/>
        <n v="214946832"/>
        <n v="216200938"/>
        <n v="216567471"/>
        <n v="217623141"/>
        <n v="217547780"/>
        <n v="216328427"/>
        <n v="215058556"/>
        <n v="216009563"/>
        <n v="215794608"/>
        <n v="216998082"/>
        <n v="216837070"/>
        <n v="216796885"/>
        <n v="217378549"/>
        <n v="217496518"/>
        <n v="217223354"/>
        <n v="215268874"/>
        <n v="216119345"/>
        <n v="215515286"/>
        <n v="217133802"/>
        <n v="215996233"/>
        <n v="216355768"/>
        <n v="215080380"/>
        <n v="215752858"/>
        <n v="215044010"/>
        <n v="215752856"/>
        <n v="216592007"/>
        <n v="217200096"/>
        <n v="217484012"/>
        <n v="214600964"/>
        <n v="215985880"/>
        <n v="217213034"/>
        <n v="215877366"/>
        <n v="216670410"/>
        <n v="215098329"/>
        <n v="215058554"/>
        <n v="216041102"/>
        <n v="216931908"/>
        <n v="214921215"/>
        <n v="216786841"/>
        <n v="217574716"/>
        <n v="216122510"/>
        <n v="217256053"/>
        <n v="215026073"/>
        <n v="215080145"/>
        <n v="216209567"/>
        <n v="215125877"/>
        <n v="214941506"/>
        <n v="216496618"/>
        <n v="216333285"/>
        <n v="216007394"/>
        <n v="216226510"/>
        <n v="216895177"/>
        <n v="215142480"/>
        <n v="216531906"/>
        <n v="216622744"/>
        <n v="215752848"/>
        <n v="215850725"/>
        <n v="216079318"/>
        <n v="215536286"/>
        <n v="216107441"/>
        <n v="217560263"/>
        <n v="215525449"/>
        <n v="216334354"/>
        <n v="217287957"/>
        <n v="214906181"/>
        <n v="215967399"/>
        <n v="215293512"/>
        <n v="217239715"/>
        <n v="217190847"/>
        <n v="216714040"/>
        <n v="217426109"/>
        <n v="216521901"/>
        <n v="214822491"/>
        <n v="214902067"/>
        <n v="214576640"/>
        <n v="217143149"/>
        <n v="215046357"/>
        <n v="214641411"/>
        <n v="217532673"/>
        <n v="216339725"/>
        <n v="215772116"/>
        <n v="215850723"/>
        <n v="216789251"/>
        <n v="216288922"/>
        <n v="217274037"/>
        <n v="215307601"/>
        <n v="214594762"/>
        <n v="215001948"/>
        <n v="217494306"/>
        <n v="217176805"/>
        <n v="217452758"/>
        <n v="215548730"/>
        <n v="216212928"/>
        <n v="215967549"/>
        <n v="217534802"/>
        <n v="216409405"/>
        <n v="216698679"/>
        <n v="216904675"/>
        <n v="215350292"/>
        <n v="217001778"/>
        <n v="215809465"/>
        <n v="217530032"/>
        <n v="218219231"/>
        <n v="215690174"/>
        <n v="216634332"/>
        <n v="216796882"/>
        <n v="217360181"/>
        <n v="214978785"/>
        <n v="216959623"/>
        <n v="217295805"/>
        <n v="216605332"/>
        <n v="216151452"/>
        <n v="216813595"/>
        <n v="217314596"/>
        <n v="214902069"/>
        <n v="217025019"/>
        <n v="217301948"/>
        <n v="214673180"/>
        <n v="215157320"/>
        <n v="216637975"/>
        <n v="214828689"/>
        <n v="216963210"/>
        <n v="216828197"/>
        <n v="216873820"/>
        <n v="215472139"/>
        <n v="214771896"/>
        <n v="216463931"/>
        <n v="214837846"/>
        <n v="216059189"/>
        <n v="217535896"/>
        <n v="218443977"/>
        <n v="216784263"/>
        <n v="214567256"/>
        <n v="217250660"/>
        <n v="216806374"/>
        <n v="218049812"/>
        <n v="216931905"/>
        <n v="215394301"/>
        <n v="216079348"/>
        <n v="216547333"/>
        <n v="216916181"/>
        <n v="214906179"/>
        <n v="215357095"/>
        <n v="217338692"/>
        <n v="217162642"/>
        <n v="216265588"/>
        <n v="216490672"/>
        <n v="215182370"/>
        <n v="216670429"/>
        <n v="216450629"/>
        <n v="216221403"/>
        <n v="218001798"/>
        <n v="216475306"/>
        <n v="216164033"/>
        <n v="217571055"/>
        <n v="214805652"/>
        <n v="216079327"/>
        <n v="216094053"/>
        <n v="216524021"/>
        <n v="215859785"/>
        <n v="216423428"/>
        <n v="217642192"/>
        <n v="215058036"/>
        <n v="217464181"/>
        <n v="214592557"/>
        <n v="216395219"/>
        <n v="214819875"/>
        <n v="216591664"/>
        <n v="217032519"/>
        <n v="216705388"/>
        <n v="216294659"/>
        <n v="215889200"/>
        <n v="217834395"/>
        <n v="215148516"/>
        <n v="217155498"/>
        <n v="215598606"/>
        <n v="215462433"/>
        <n v="215169047"/>
        <n v="216517490"/>
        <n v="215288354"/>
        <n v="217065098"/>
        <n v="215603716"/>
        <n v="217577504"/>
        <n v="215508886"/>
        <n v="215967196"/>
        <n v="217186668"/>
        <n v="216710846"/>
        <n v="216922797"/>
        <n v="217298974"/>
        <n v="217480688"/>
        <n v="215298835"/>
        <n v="216007552"/>
        <n v="215835475"/>
        <n v="215543526"/>
        <n v="217528407"/>
        <n v="216192736"/>
        <n v="215699439"/>
        <n v="214921220"/>
        <n v="216229833"/>
        <n v="217039636"/>
        <n v="216703381"/>
        <n v="214787768"/>
        <n v="217118927"/>
        <n v="216888170"/>
        <n v="217035299"/>
        <n v="214942974"/>
        <n v="217065096"/>
        <n v="216732753"/>
        <n v="216290797"/>
        <n v="214590109"/>
        <n v="216591852"/>
        <n v="214687772"/>
        <n v="217262555"/>
        <n v="216333508"/>
        <n v="217295812"/>
        <n v="219169041"/>
        <n v="216985288"/>
        <n v="217534798"/>
        <n v="214881534"/>
        <n v="216223822"/>
        <n v="214822104"/>
        <n v="216914960"/>
        <n v="217663390"/>
        <n v="216031818"/>
        <n v="216504450"/>
        <n v="216834945"/>
        <n v="216538898"/>
        <n v="216486667"/>
        <n v="216628451"/>
        <n v="214802091"/>
        <n v="217368503"/>
        <n v="216253120"/>
        <n v="215343372"/>
        <n v="214948684"/>
        <n v="216776488"/>
        <n v="216864912"/>
        <n v="216631805"/>
        <n v="215942412"/>
        <n v="215871440"/>
        <n v="214828974"/>
        <n v="216560305"/>
        <n v="214633521"/>
        <n v="215212400"/>
        <n v="215343662"/>
        <n v="217583453"/>
        <n v="217489961"/>
        <n v="215445577"/>
        <n v="217176782"/>
        <n v="215932433"/>
        <n v="216310870"/>
        <n v="216011956"/>
        <n v="217112458"/>
        <n v="216226498"/>
        <n v="217626974"/>
        <n v="216968200"/>
        <n v="215474356"/>
        <n v="217052343"/>
        <n v="216553914"/>
        <n v="215189784"/>
        <n v="216375693"/>
        <n v="215081049"/>
        <n v="216490657"/>
        <n v="215385935"/>
        <n v="217097302"/>
        <n v="217536069"/>
        <n v="216493942"/>
        <n v="216200784"/>
        <n v="217176793"/>
        <n v="217056165"/>
        <n v="216837156"/>
        <n v="216157874"/>
        <n v="216002714"/>
        <n v="214874037"/>
        <n v="216308006"/>
        <n v="215701535"/>
        <n v="216079294"/>
        <n v="217315167"/>
        <n v="214608067"/>
        <n v="215197307"/>
        <n v="217599842"/>
        <n v="216825334"/>
        <n v="217633767"/>
        <n v="216849798"/>
        <n v="215293498"/>
        <n v="215536284"/>
        <n v="216521892"/>
        <n v="214672100"/>
        <n v="216288933"/>
        <n v="217125250"/>
        <n v="215174869"/>
        <n v="214571414"/>
        <n v="215627654"/>
        <n v="215794640"/>
        <n v="216375689"/>
        <n v="216673416"/>
        <n v="217509028"/>
        <n v="215309372"/>
        <n v="217447276"/>
        <n v="216382013"/>
        <n v="217604720"/>
        <n v="215281421"/>
        <n v="216763030"/>
        <n v="215455721"/>
        <n v="217555070"/>
        <n v="215057688"/>
        <n v="217693523"/>
        <n v="215527833"/>
        <n v="215772552"/>
        <n v="216290806"/>
        <n v="216953725"/>
        <n v="217110313"/>
        <n v="215304872"/>
        <n v="214971050"/>
        <n v="215041617"/>
        <n v="215543529"/>
        <n v="215685582"/>
        <n v="215380286"/>
        <n v="214564195"/>
        <n v="214641669"/>
        <n v="217513373"/>
        <n v="215146519"/>
        <n v="216195225"/>
        <n v="215750246"/>
        <n v="217035302"/>
        <n v="216168231"/>
        <n v="217386187"/>
        <n v="214571409"/>
        <n v="217580525"/>
        <n v="217357735"/>
        <n v="219808072"/>
        <n v="217100748"/>
        <n v="217532674"/>
        <n v="216813599"/>
        <n v="217619864"/>
        <n v="214815035"/>
        <n v="216140912"/>
        <n v="215249977"/>
        <n v="216641044"/>
        <n v="215794678"/>
        <n v="216079361"/>
        <n v="216176111"/>
        <n v="216050462"/>
        <n v="217602524"/>
        <n v="216256139"/>
        <n v="217540497"/>
        <n v="219550213"/>
        <n v="216843655"/>
        <n v="216628454"/>
        <n v="215051259"/>
        <n v="217616406"/>
        <n v="215551709"/>
        <n v="216621491"/>
        <n v="218647148"/>
        <n v="215612906"/>
        <n v="217059282"/>
        <n v="217214366"/>
        <n v="214922077"/>
        <n v="216002772"/>
        <n v="215304854"/>
        <n v="215256584"/>
        <n v="215484915"/>
        <n v="216983230"/>
        <n v="216504464"/>
        <n v="217094519"/>
        <n v="216651380"/>
        <n v="215359385"/>
        <n v="216591494"/>
        <n v="215659324"/>
        <n v="216323774"/>
        <n v="215133276"/>
        <n v="214785590"/>
        <n v="215020005"/>
        <n v="216116532"/>
        <n v="215707954"/>
        <n v="217413363"/>
        <n v="215469796"/>
        <n v="217368511"/>
        <n v="215370638"/>
        <n v="215636939"/>
        <n v="217374046"/>
        <n v="215343673"/>
        <n v="216547344"/>
        <n v="214641672"/>
        <n v="216116543"/>
        <n v="217176774"/>
        <n v="217182404"/>
        <n v="215051267"/>
        <n v="217633776"/>
        <n v="215554758"/>
        <n v="216760153"/>
        <n v="216286690"/>
        <n v="217462829"/>
        <n v="215200456"/>
        <n v="216623151"/>
        <n v="216414587"/>
        <n v="217483538"/>
        <n v="219894758"/>
        <n v="215817588"/>
        <n v="215184205"/>
        <n v="217152406"/>
        <n v="214894551"/>
        <n v="216714043"/>
        <n v="216442630"/>
        <n v="215945601"/>
        <n v="217540873"/>
        <n v="216079267"/>
        <n v="215794668"/>
        <n v="217019006"/>
        <n v="216801731"/>
        <n v="217412985"/>
        <n v="215856962"/>
        <n v="214567253"/>
        <n v="217349409"/>
        <n v="214781382"/>
        <n v="214746154"/>
        <n v="216214657"/>
        <n v="216255680"/>
        <n v="216972611"/>
        <n v="216772946"/>
        <n v="215717809"/>
        <n v="216781720"/>
        <n v="216928730"/>
        <n v="217560249"/>
        <n v="216407282"/>
        <n v="216353001"/>
        <n v="216856172"/>
        <n v="216919340"/>
        <n v="217001790"/>
        <n v="215520680"/>
        <n v="214755743"/>
        <n v="217250808"/>
        <n v="216871726"/>
        <n v="214769635"/>
        <n v="215321334"/>
        <n v="217314597"/>
        <n v="216515428"/>
        <n v="215850740"/>
        <n v="214976030"/>
        <n v="217602528"/>
        <n v="216769276"/>
        <n v="215157316"/>
        <n v="217360591"/>
        <n v="217642177"/>
        <n v="216079278"/>
        <n v="217555077"/>
        <n v="214960868"/>
        <n v="215400635"/>
        <n v="216651604"/>
        <n v="216552048"/>
        <n v="215713381"/>
        <n v="217267890"/>
        <n v="216651252"/>
        <n v="216887054"/>
        <n v="214947201"/>
        <n v="216079325"/>
        <n v="217466414"/>
        <n v="215859811"/>
        <n v="216079331"/>
        <n v="214752106"/>
        <n v="214690493"/>
        <n v="215713395"/>
        <n v="216458204"/>
        <n v="215752853"/>
        <n v="216241475"/>
        <n v="215139087"/>
        <n v="215019973"/>
        <n v="216151447"/>
        <n v="217208266"/>
        <n v="216686729"/>
        <n v="215919056"/>
        <n v="215637065"/>
        <n v="215827672"/>
        <n v="218614054"/>
        <n v="216811005"/>
        <n v="217604700"/>
        <n v="216956896"/>
        <n v="216893032"/>
        <n v="215674610"/>
        <n v="216574385"/>
        <n v="217452622"/>
        <n v="216597717"/>
        <n v="215433538"/>
        <n v="214977733"/>
        <n v="214656199"/>
        <n v="216079328"/>
        <n v="214805650"/>
        <n v="214707263"/>
        <n v="216976614"/>
        <n v="215543533"/>
        <n v="216717590"/>
        <n v="216173280"/>
        <n v="215198493"/>
        <n v="217190551"/>
        <n v="217381264"/>
        <n v="214707248"/>
        <n v="215328022"/>
        <n v="214628405"/>
        <n v="216375688"/>
        <n v="216909589"/>
        <n v="214835924"/>
        <n v="215832393"/>
        <n v="214817296"/>
        <n v="217070122"/>
        <n v="216247692"/>
        <n v="216589994"/>
        <n v="217184833"/>
        <n v="214867364"/>
        <n v="217464173"/>
        <n v="214669316"/>
        <n v="216825336"/>
        <n v="214661097"/>
        <n v="215079985"/>
        <n v="215918766"/>
        <n v="215373996"/>
        <n v="215777125"/>
        <n v="216219029"/>
        <n v="217468941"/>
        <n v="217509029"/>
        <n v="217067678"/>
        <n v="216985304"/>
        <n v="214677708"/>
        <n v="215668163"/>
        <n v="217381265"/>
        <n v="215704876"/>
        <n v="215370635"/>
        <n v="216090451"/>
        <n v="215508916"/>
        <n v="216250463"/>
        <n v="217043031"/>
        <n v="216052281"/>
        <n v="215832400"/>
        <n v="217395864"/>
        <n v="218930779"/>
        <n v="216486669"/>
        <n v="216687149"/>
        <n v="214882171"/>
        <n v="215243329"/>
        <n v="217642351"/>
        <n v="215232947"/>
        <n v="217159772"/>
        <n v="217070487"/>
        <n v="217307297"/>
        <n v="215649797"/>
        <n v="217524451"/>
        <n v="215139080"/>
        <n v="217045650"/>
        <n v="216521900"/>
        <n v="215321296"/>
        <n v="217513938"/>
        <n v="216521904"/>
        <n v="217403213"/>
        <n v="217452312"/>
        <n v="214561869"/>
        <n v="216976613"/>
        <n v="215999760"/>
        <n v="219508947"/>
        <n v="217381280"/>
        <n v="217574720"/>
        <n v="216281326"/>
        <n v="214849231"/>
        <n v="214668800"/>
        <n v="216924491"/>
        <n v="215121438"/>
        <n v="216856162"/>
        <n v="216189781"/>
        <n v="216848300"/>
        <n v="217125244"/>
        <n v="214976029"/>
        <n v="217307543"/>
        <n v="217035297"/>
        <n v="217430837"/>
        <n v="216615730"/>
        <n v="216234128"/>
        <n v="216333052"/>
        <n v="215630228"/>
        <n v="220080162"/>
        <n v="216898653"/>
        <n v="218865468"/>
        <n v="217137308"/>
        <n v="217264878"/>
        <n v="215136014"/>
        <n v="217048817"/>
        <n v="216423419"/>
        <n v="215651940"/>
        <n v="216490663"/>
        <n v="215807893"/>
        <n v="217267881"/>
        <n v="217633760"/>
        <n v="216776509"/>
        <n v="215967289"/>
        <n v="214781376"/>
        <n v="216375654"/>
        <n v="216031580"/>
        <n v="217008469"/>
        <n v="216670455"/>
        <n v="217586022"/>
        <n v="215114655"/>
        <n v="216090450"/>
        <n v="216683741"/>
        <n v="219943146"/>
        <n v="216979029"/>
        <n v="215176177"/>
        <n v="218853021"/>
        <n v="219982575"/>
        <n v="215711306"/>
        <n v="217604713"/>
        <n v="214860813"/>
        <n v="219171459"/>
        <n v="214913795"/>
        <n v="217503889"/>
        <n v="214571410"/>
        <n v="216375681"/>
        <n v="217616408"/>
        <n v="217571063"/>
        <n v="216312228"/>
        <n v="216195214"/>
        <n v="217707873"/>
        <n v="215651945"/>
        <n v="216685215"/>
        <n v="214600966"/>
        <n v="214922164"/>
        <n v="215428661"/>
        <n v="216781732"/>
        <n v="218155302"/>
        <n v="215164077"/>
        <n v="217535900"/>
        <n v="216244933"/>
        <n v="214569121"/>
        <n v="215377169"/>
        <n v="215199604"/>
        <n v="217535902"/>
        <n v="215328009"/>
        <n v="214896245"/>
        <n v="216822116"/>
        <n v="217494301"/>
        <n v="216963208"/>
        <n v="215408879"/>
        <n v="214654471"/>
        <n v="217483526"/>
        <n v="216391687"/>
        <n v="216395078"/>
        <n v="215548719"/>
        <n v="215178292"/>
        <n v="216173305"/>
        <n v="217458881"/>
        <n v="215413295"/>
        <n v="215180296"/>
        <n v="215797982"/>
        <n v="217295818"/>
        <n v="217200106"/>
        <n v="215136015"/>
        <n v="217274038"/>
        <n v="217100769"/>
        <n v="215034197"/>
        <n v="216458778"/>
        <n v="215192108"/>
        <n v="217016203"/>
        <n v="215508862"/>
        <n v="215601243"/>
        <n v="219813957"/>
        <n v="217665860"/>
        <n v="216214664"/>
        <n v="216738269"/>
        <n v="216535415"/>
        <n v="214882169"/>
        <n v="217298958"/>
        <n v="215058004"/>
        <n v="215164084"/>
        <n v="215111640"/>
        <n v="217349400"/>
        <n v="215603732"/>
        <n v="217094518"/>
        <n v="215189782"/>
        <n v="216361777"/>
        <n v="217524417"/>
        <n v="216290810"/>
        <n v="217100752"/>
        <n v="214897721"/>
        <n v="217070489"/>
        <n v="217323429"/>
        <n v="216496619"/>
        <n v="215811057"/>
        <n v="216554209"/>
        <n v="217399864"/>
        <n v="215199601"/>
        <n v="214620444"/>
        <n v="217008455"/>
        <n v="215364768"/>
        <n v="216450587"/>
        <n v="216703390"/>
        <n v="216822107"/>
        <n v="215036555"/>
        <n v="216646326"/>
        <n v="216950779"/>
        <n v="217458394"/>
        <n v="214909795"/>
        <n v="216683736"/>
        <n v="215992011"/>
        <n v="216375712"/>
        <n v="215508858"/>
        <n v="216234136"/>
        <n v="215400636"/>
        <n v="217218900"/>
        <n v="215355752"/>
        <n v="216570835"/>
        <n v="214931210"/>
        <n v="217260196"/>
        <n v="214862959"/>
        <n v="215862707"/>
        <n v="214690008"/>
        <n v="214977829"/>
        <n v="217488379"/>
        <n v="215846784"/>
        <n v="217260192"/>
        <n v="217298970"/>
        <n v="217495362"/>
        <n v="215627647"/>
        <n v="214867360"/>
        <n v="217531427"/>
        <n v="216294661"/>
        <n v="215656768"/>
        <n v="216223829"/>
        <n v="216144041"/>
        <n v="215157325"/>
        <n v="215442043"/>
        <n v="217052354"/>
        <n v="217918168"/>
        <n v="216305196"/>
        <n v="216922796"/>
        <n v="216760140"/>
        <n v="218573119"/>
        <n v="218975604"/>
        <n v="214817300"/>
        <n v="215606496"/>
        <n v="216686988"/>
        <n v="216031650"/>
        <n v="217147631"/>
        <n v="215779083"/>
        <n v="215034196"/>
        <n v="216412079"/>
        <n v="216002766"/>
        <n v="217610047"/>
        <n v="217070482"/>
        <n v="215741447"/>
        <n v="215433220"/>
        <n v="216964696"/>
        <n v="217509362"/>
        <n v="214894556"/>
        <n v="215148507"/>
        <n v="217607361"/>
        <n v="216849812"/>
        <n v="215525448"/>
        <n v="216109429"/>
        <n v="217260191"/>
        <n v="216412071"/>
        <n v="217438589"/>
        <n v="217065089"/>
        <n v="219465231"/>
        <n v="215448116"/>
        <n v="217452755"/>
        <n v="216574379"/>
        <n v="214905957"/>
        <n v="214624410"/>
        <n v="215142479"/>
        <n v="216808576"/>
        <n v="216765954"/>
        <n v="217574734"/>
        <n v="215413292"/>
        <n v="216592006"/>
        <n v="215281424"/>
        <n v="216150935"/>
        <n v="215750249"/>
        <n v="217593076"/>
        <n v="217530021"/>
        <n v="217506254"/>
        <n v="214561872"/>
        <n v="216735725"/>
        <n v="215945599"/>
        <n v="216262975"/>
        <n v="217010981"/>
        <n v="216356112"/>
        <n v="217604727"/>
        <n v="216825332"/>
        <n v="216244927"/>
        <n v="216569078"/>
        <n v="215794661"/>
        <n v="214941509"/>
        <n v="215690516"/>
        <n v="217528402"/>
        <n v="216450862"/>
        <n v="216031657"/>
        <n v="215794677"/>
        <n v="216150933"/>
        <n v="214921928"/>
        <n v="216114276"/>
        <n v="214890205"/>
        <n v="216197993"/>
        <n v="216166183"/>
        <n v="215108694"/>
        <n v="217039637"/>
        <n v="215197272"/>
        <n v="217479301"/>
        <n v="215370632"/>
        <n v="216001060"/>
        <n v="215343659"/>
        <n v="217604723"/>
        <n v="216317177"/>
        <n v="215913876"/>
        <n v="217426104"/>
        <n v="216504443"/>
        <n v="217526622"/>
        <n v="215433535"/>
        <n v="214890202"/>
        <n v="216296822"/>
        <n v="214755744"/>
        <n v="217056168"/>
        <n v="216375725"/>
        <n v="215126545"/>
        <n v="216029048"/>
        <n v="215964872"/>
        <n v="217233754"/>
        <n v="217079665"/>
        <n v="215758427"/>
        <n v="215637494"/>
        <n v="216574383"/>
        <n v="216221413"/>
        <n v="214723852"/>
        <n v="217298962"/>
        <n v="215096099"/>
        <n v="217555067"/>
        <n v="217509621"/>
        <n v="214882168"/>
        <n v="217056160"/>
        <n v="214683836"/>
        <n v="215400237"/>
        <n v="214686387"/>
        <n v="216816276"/>
        <n v="215998248"/>
        <n v="216956904"/>
        <n v="215701536"/>
        <n v="216531908"/>
        <n v="217176790"/>
        <n v="216983229"/>
        <n v="217176760"/>
        <n v="215105860"/>
        <n v="215462470"/>
        <n v="217264870"/>
        <n v="214567245"/>
        <n v="215350293"/>
        <n v="216678236"/>
        <n v="217524450"/>
        <n v="216445361"/>
        <n v="215243331"/>
        <n v="214624404"/>
        <n v="215717810"/>
        <n v="216922793"/>
        <n v="217630668"/>
        <n v="215999769"/>
        <n v="215394304"/>
        <n v="217198865"/>
        <n v="215271439"/>
        <n v="216730194"/>
        <n v="216979011"/>
        <n v="216789084"/>
        <n v="215865070"/>
        <n v="216591849"/>
        <n v="217374028"/>
        <n v="214710274"/>
        <n v="217623133"/>
        <n v="216416874"/>
        <n v="215261844"/>
        <n v="214767444"/>
        <n v="217315166"/>
        <n v="217182405"/>
        <n v="215585085"/>
        <n v="217176785"/>
        <n v="216059514"/>
        <n v="216973124"/>
        <n v="214867362"/>
        <n v="214964081"/>
        <n v="216195223"/>
        <n v="215321351"/>
        <n v="216493947"/>
        <n v="216302495"/>
        <n v="214752100"/>
        <n v="214620448"/>
        <n v="217430838"/>
        <n v="215336389"/>
        <n v="217509159"/>
        <n v="215374004"/>
        <n v="217013459"/>
        <n v="215825155"/>
        <n v="216237967"/>
        <n v="214707226"/>
        <n v="216730188"/>
        <n v="215892574"/>
        <n v="215380291"/>
        <n v="215817586"/>
        <n v="215493850"/>
        <n v="217687690"/>
        <n v="217250608"/>
        <n v="215232964"/>
        <n v="216779372"/>
        <n v="216226500"/>
        <n v="214925020"/>
        <n v="216296560"/>
        <n v="216914965"/>
        <n v="217552376"/>
        <n v="215111653"/>
        <n v="215548732"/>
        <n v="216615729"/>
        <n v="217212072"/>
        <n v="217599837"/>
        <n v="217545872"/>
        <n v="216323773"/>
        <n v="215482226"/>
        <n v="214837851"/>
        <n v="214960879"/>
        <n v="217241976"/>
        <n v="215794680"/>
        <n v="215001958"/>
        <n v="216200778"/>
        <n v="216515431"/>
        <n v="215609489"/>
        <n v="215606495"/>
        <n v="217360334"/>
        <n v="215794641"/>
        <n v="214578650"/>
        <n v="215257753"/>
        <n v="216789378"/>
        <n v="216201247"/>
        <n v="215152928"/>
        <n v="216079265"/>
        <n v="216007402"/>
        <n v="217301949"/>
        <n v="216328311"/>
        <n v="217094528"/>
        <n v="216578564"/>
        <n v="215768116"/>
        <n v="215654411"/>
        <n v="215206716"/>
        <n v="216445367"/>
        <n v="215598607"/>
        <n v="215918612"/>
        <n v="215649793"/>
        <n v="214675432"/>
        <n v="215543518"/>
        <n v="217209565"/>
        <n v="215899645"/>
        <n v="214787780"/>
        <n v="216482665"/>
        <n v="217441153"/>
        <n v="216355769"/>
        <n v="216959616"/>
        <n v="215794676"/>
        <n v="217412878"/>
        <n v="216435895"/>
        <n v="216375710"/>
        <n v="216255781"/>
        <n v="217599838"/>
        <n v="215488837"/>
        <n v="216296559"/>
        <n v="215271451"/>
        <n v="215713377"/>
        <n v="216757295"/>
        <n v="215339436"/>
        <n v="217247229"/>
        <n v="215802847"/>
        <n v="214919023"/>
        <n v="214615153"/>
        <n v="215877339"/>
        <n v="216854555"/>
        <n v="216148710"/>
        <n v="216994416"/>
        <n v="216871736"/>
        <n v="214976026"/>
        <n v="215967191"/>
        <n v="216250476"/>
        <n v="216565959"/>
        <n v="217086809"/>
        <n v="214815029"/>
        <n v="215967292"/>
        <n v="217448964"/>
        <n v="215483674"/>
        <n v="215054429"/>
        <n v="215001959"/>
        <n v="217155247"/>
        <n v="215717813"/>
        <n v="216247698"/>
        <n v="216909746"/>
        <n v="215266385"/>
        <n v="217214562"/>
        <n v="216125543"/>
        <n v="217127918"/>
        <n v="216922798"/>
        <n v="216271427"/>
        <n v="217043046"/>
        <n v="217412882"/>
        <n v="216055149"/>
        <n v="216776498"/>
        <n v="215538193"/>
        <n v="217420535"/>
        <n v="217462825"/>
        <n v="217474517"/>
        <n v="216355630"/>
        <n v="215715508"/>
        <n v="216553905"/>
        <n v="217284318"/>
        <n v="216186341"/>
        <n v="217374052"/>
        <n v="216870149"/>
        <n v="216670484"/>
        <n v="217375988"/>
        <n v="217027805"/>
        <n v="215820309"/>
        <n v="216079356"/>
        <n v="216043477"/>
        <n v="215637180"/>
        <n v="216375699"/>
        <n v="216623146"/>
        <n v="216628220"/>
        <n v="217176792"/>
        <n v="217342490"/>
        <n v="216168234"/>
        <n v="217329300"/>
        <n v="216013049"/>
        <n v="216333053"/>
        <n v="215306017"/>
        <n v="216738141"/>
        <n v="216355765"/>
        <n v="216754975"/>
        <n v="216345353"/>
        <n v="215616356"/>
        <n v="215548728"/>
        <n v="214994542"/>
        <n v="217276944"/>
        <n v="216333286"/>
        <n v="215306006"/>
        <n v="214686391"/>
        <n v="217335481"/>
        <n v="216655129"/>
        <n v="216011961"/>
        <n v="216486635"/>
        <n v="215838878"/>
        <n v="217329310"/>
        <n v="215349944"/>
        <n v="215913898"/>
        <n v="215293508"/>
        <n v="216170535"/>
        <n v="215243355"/>
        <n v="215862728"/>
        <n v="217497551"/>
        <n v="216375643"/>
        <n v="216482644"/>
        <n v="216463541"/>
        <n v="217427568"/>
        <n v="217452765"/>
        <n v="217248968"/>
        <n v="214690005"/>
        <n v="216675838"/>
        <n v="214690260"/>
        <n v="217399887"/>
        <n v="214615157"/>
        <n v="216825329"/>
        <n v="216926019"/>
        <n v="216129365"/>
        <n v="217448963"/>
        <n v="215343376"/>
        <n v="215400970"/>
        <n v="216796395"/>
        <n v="216288924"/>
        <n v="216849802"/>
        <n v="217352235"/>
        <n v="217248985"/>
        <n v="216271426"/>
        <n v="217381288"/>
        <n v="214720378"/>
        <n v="217531418"/>
        <n v="216092363"/>
        <n v="217410490"/>
        <n v="214833944"/>
        <n v="214762166"/>
        <n v="214734337"/>
        <n v="217420534"/>
        <n v="217094524"/>
        <n v="217119336"/>
        <n v="214833945"/>
        <n v="215825150"/>
        <n v="215794654"/>
        <n v="216109419"/>
        <n v="216870141"/>
        <n v="214992574"/>
        <n v="214690252"/>
        <n v="216670440"/>
        <n v="217571070"/>
        <n v="217153919"/>
        <n v="217574719"/>
        <n v="215136012"/>
        <n v="215484919"/>
        <n v="216710847"/>
        <n v="215125761"/>
        <n v="216375659"/>
        <n v="215321381"/>
        <n v="216703362"/>
        <n v="215918610"/>
        <n v="216200775"/>
        <n v="217274018"/>
        <n v="216375644"/>
        <n v="216599613"/>
        <n v="216710862"/>
        <n v="217250652"/>
        <n v="216904722"/>
        <n v="217153924"/>
        <n v="215820306"/>
        <n v="215393731"/>
        <n v="214687762"/>
        <n v="214564199"/>
        <n v="216269683"/>
        <n v="217130401"/>
        <n v="215721112"/>
        <n v="216375698"/>
        <n v="216302489"/>
        <n v="214596928"/>
        <n v="215701523"/>
        <n v="214817292"/>
        <n v="215725779"/>
        <n v="216170537"/>
        <n v="216832577"/>
        <n v="215562271"/>
        <n v="214710269"/>
        <n v="216296557"/>
        <n v="215433337"/>
        <n v="218765830"/>
        <n v="215200453"/>
        <n v="217360593"/>
        <n v="216211687"/>
        <n v="214555630"/>
        <n v="215349943"/>
        <n v="215079984"/>
        <n v="217186530"/>
        <n v="216928726"/>
        <n v="215960623"/>
        <n v="216125541"/>
        <n v="214764870"/>
        <n v="216900206"/>
        <n v="215967192"/>
        <n v="217233734"/>
        <n v="216545067"/>
        <n v="216029053"/>
        <n v="215467971"/>
        <n v="214964077"/>
        <n v="217043033"/>
        <n v="216930190"/>
        <n v="216884433"/>
        <n v="217005164"/>
        <n v="216467959"/>
        <n v="216079312"/>
        <n v="214839620"/>
        <n v="217472621"/>
        <n v="215288353"/>
        <n v="215393491"/>
        <n v="215520674"/>
        <n v="216738128"/>
        <n v="219707624"/>
        <n v="215466644"/>
        <n v="215948795"/>
        <n v="215661939"/>
        <n v="215541284"/>
        <n v="216361785"/>
        <n v="216710873"/>
        <n v="214919869"/>
        <n v="217360453"/>
        <n v="217008464"/>
        <n v="215216595"/>
        <n v="215819130"/>
        <n v="215247752"/>
        <n v="217143153"/>
        <n v="215598650"/>
        <n v="216294657"/>
        <n v="217332200"/>
        <n v="215573899"/>
        <n v="215979303"/>
        <n v="216229835"/>
        <n v="215321326"/>
        <n v="215889212"/>
        <n v="216020346"/>
        <n v="217070130"/>
        <n v="216221404"/>
        <n v="217532671"/>
        <n v="214762174"/>
        <n v="215846773"/>
        <n v="216776507"/>
        <n v="217563264"/>
        <n v="216182789"/>
        <n v="215197290"/>
        <n v="217304700"/>
        <n v="217500513"/>
        <n v="216092371"/>
        <n v="217065095"/>
        <n v="217642013"/>
        <n v="214600955"/>
        <n v="216125545"/>
        <n v="216724490"/>
        <n v="217233737"/>
        <n v="216738384"/>
        <n v="217329323"/>
        <n v="216385428"/>
        <n v="214935743"/>
        <n v="215264290"/>
        <n v="214860817"/>
        <n v="215918884"/>
        <n v="217505146"/>
        <n v="215883923"/>
        <n v="216031424"/>
        <n v="215341807"/>
        <n v="217233771"/>
        <n v="216935720"/>
        <n v="217547795"/>
        <n v="216445358"/>
        <n v="216710876"/>
        <n v="216554111"/>
        <n v="215508892"/>
        <n v="216470425"/>
        <n v="216670395"/>
        <n v="217636359"/>
        <n v="216950867"/>
        <n v="216856166"/>
        <n v="215685573"/>
        <n v="215259885"/>
        <n v="217323606"/>
        <n v="216745274"/>
        <n v="216547350"/>
        <n v="216828198"/>
        <n v="215585086"/>
        <n v="214600960"/>
        <n v="215243348"/>
        <n v="217182420"/>
        <n v="214636893"/>
        <n v="215488717"/>
        <n v="217378521"/>
        <n v="215925218"/>
        <n v="216229846"/>
        <n v="216002719"/>
        <n v="216103836"/>
        <n v="216463929"/>
        <n v="216919341"/>
        <n v="216545061"/>
        <n v="215508938"/>
        <n v="217274050"/>
        <n v="217212059"/>
        <n v="216269677"/>
        <n v="215962733"/>
        <n v="216490673"/>
        <n v="215198497"/>
        <n v="216760155"/>
        <n v="215309383"/>
        <n v="217298965"/>
        <n v="215697762"/>
        <n v="217483683"/>
        <n v="216354416"/>
        <n v="217487912"/>
        <n v="216651377"/>
        <n v="216472888"/>
        <n v="216883175"/>
        <n v="216173294"/>
        <n v="216036902"/>
        <n v="216013044"/>
        <n v="216789087"/>
        <n v="215859788"/>
        <n v="217280447"/>
        <n v="215551708"/>
        <n v="216552054"/>
        <n v="217100765"/>
        <n v="216355632"/>
        <n v="217110292"/>
        <n v="215177121"/>
        <n v="217212056"/>
        <n v="214636889"/>
        <n v="215998250"/>
        <n v="216935717"/>
        <n v="216703406"/>
        <n v="214580952"/>
        <n v="216964692"/>
        <n v="217247232"/>
        <n v="216738374"/>
        <n v="216114267"/>
        <n v="215771066"/>
        <n v="216724485"/>
        <n v="215025690"/>
        <n v="216168232"/>
        <n v="217133801"/>
        <n v="219504650"/>
        <n v="216727549"/>
        <n v="217186164"/>
        <n v="216450870"/>
        <n v="214822487"/>
        <n v="216580992"/>
        <n v="216038403"/>
        <n v="216683742"/>
        <n v="215005234"/>
        <n v="217563270"/>
        <n v="217323409"/>
        <n v="215881610"/>
        <n v="217176799"/>
        <n v="216735732"/>
        <n v="217626981"/>
        <n v="215140750"/>
        <n v="215724347"/>
        <n v="216554493"/>
        <n v="216898643"/>
        <n v="217604689"/>
        <n v="216950863"/>
        <n v="216879104"/>
        <n v="216079362"/>
        <n v="216281310"/>
        <n v="216079369"/>
        <n v="215620065"/>
        <n v="216735729"/>
        <n v="215811094"/>
        <n v="214710262"/>
        <n v="214600962"/>
        <n v="214729170"/>
        <n v="215744568"/>
        <n v="217360451"/>
        <n v="216031572"/>
        <n v="217489619"/>
        <n v="215039679"/>
        <n v="214787760"/>
        <n v="214787769"/>
        <n v="216031654"/>
        <n v="217403229"/>
        <n v="216686903"/>
        <n v="217250649"/>
        <n v="215616366"/>
        <n v="217346122"/>
        <n v="217383639"/>
        <n v="217248984"/>
        <n v="214790625"/>
        <n v="216980925"/>
        <n v="216079385"/>
        <n v="216950862"/>
        <n v="215548722"/>
        <n v="216517493"/>
        <n v="214809405"/>
        <n v="217233708"/>
        <n v="216223834"/>
        <n v="216407279"/>
        <n v="215508880"/>
        <n v="215685568"/>
        <n v="217298959"/>
        <n v="216216656"/>
        <n v="217059286"/>
        <n v="216670485"/>
        <n v="216221411"/>
        <n v="215598634"/>
        <n v="216201251"/>
        <n v="214569131"/>
        <n v="217460990"/>
        <n v="216237958"/>
        <n v="217179415"/>
        <n v="217374041"/>
        <n v="217360318"/>
        <n v="215079986"/>
        <n v="216583095"/>
        <n v="214636818"/>
        <n v="215355761"/>
        <n v="217434348"/>
        <n v="217153916"/>
        <n v="216973540"/>
        <n v="215373990"/>
        <n v="217438583"/>
        <n v="217067677"/>
        <n v="216200933"/>
        <n v="217292089"/>
        <n v="215627643"/>
        <n v="217633782"/>
        <n v="216554214"/>
        <n v="216904476"/>
        <n v="217247243"/>
        <n v="216247716"/>
        <n v="217186663"/>
        <n v="215877333"/>
        <n v="216750910"/>
        <n v="217580538"/>
        <n v="216501846"/>
        <n v="216698683"/>
        <n v="217524465"/>
        <n v="215001954"/>
        <n v="215359382"/>
        <n v="217276951"/>
        <n v="215388345"/>
        <n v="217445716"/>
        <n v="217500502"/>
        <n v="216738268"/>
        <n v="215960628"/>
        <n v="214564198"/>
        <n v="216735726"/>
        <n v="215683188"/>
        <n v="217509345"/>
        <n v="215846762"/>
        <n v="214686389"/>
        <n v="215203778"/>
        <n v="216680316"/>
        <n v="215758422"/>
        <n v="214927764"/>
        <n v="216517513"/>
        <n v="214947200"/>
        <n v="217443681"/>
        <n v="215713386"/>
        <n v="217438586"/>
        <n v="216375614"/>
        <n v="215996228"/>
        <n v="216407271"/>
        <n v="217133797"/>
        <n v="217094525"/>
        <n v="215168782"/>
        <n v="217487911"/>
        <n v="215758441"/>
        <n v="215046367"/>
        <n v="217295802"/>
        <n v="216963209"/>
        <n v="215925625"/>
        <n v="217368505"/>
        <n v="214829245"/>
        <n v="217119547"/>
        <n v="215199607"/>
        <n v="216305198"/>
        <n v="216255908"/>
        <n v="215907904"/>
        <n v="215058550"/>
        <n v="215996230"/>
        <n v="214584118"/>
        <n v="214662463"/>
        <n v="215201465"/>
        <n v="216079306"/>
        <n v="216355633"/>
        <n v="215637174"/>
        <n v="216678221"/>
        <n v="214960878"/>
        <n v="217028930"/>
        <n v="215355760"/>
        <n v="215916264"/>
        <n v="215508849"/>
        <n v="214960896"/>
        <n v="216018759"/>
        <n v="217032548"/>
        <n v="215394297"/>
        <n v="215408880"/>
        <n v="216851323"/>
        <n v="216979012"/>
        <n v="216157187"/>
        <n v="215585091"/>
        <n v="216670487"/>
        <n v="217145552"/>
        <n v="217613145"/>
        <n v="214901876"/>
        <n v="216776491"/>
        <n v="216730174"/>
        <n v="215413294"/>
        <n v="216255669"/>
        <n v="215034628"/>
        <n v="216173287"/>
        <n v="214929611"/>
        <n v="215407242"/>
        <n v="215711299"/>
        <n v="215724361"/>
        <n v="215721106"/>
        <n v="215927789"/>
        <n v="216162022"/>
        <n v="217256951"/>
        <n v="216173284"/>
        <n v="215598658"/>
        <n v="215437713"/>
        <n v="215668157"/>
        <n v="215460885"/>
        <n v="216047038"/>
        <n v="216843654"/>
        <n v="216182784"/>
        <n v="216333282"/>
        <n v="216904229"/>
        <n v="215543531"/>
        <n v="217287963"/>
        <n v="214736221"/>
        <n v="216727548"/>
        <n v="214937168"/>
        <n v="215431476"/>
        <n v="215802841"/>
        <n v="216308014"/>
        <n v="216214652"/>
        <n v="215543521"/>
        <n v="216623153"/>
        <n v="216651599"/>
        <n v="215304857"/>
        <n v="216950786"/>
        <n v="217403233"/>
        <n v="216281301"/>
        <n v="214712808"/>
        <n v="217368888"/>
        <n v="215173719"/>
        <n v="216219011"/>
        <n v="216092372"/>
        <n v="215298840"/>
        <n v="215146522"/>
        <n v="217378545"/>
        <n v="215554739"/>
        <n v="217213026"/>
        <n v="217082609"/>
        <n v="214680819"/>
        <n v="217262550"/>
        <n v="214802078"/>
        <n v="215907902"/>
        <n v="216878768"/>
        <n v="216011960"/>
        <n v="215058028"/>
        <n v="214849227"/>
        <n v="215704875"/>
        <n v="216250469"/>
        <n v="216588500"/>
        <n v="217405949"/>
        <n v="215019966"/>
        <n v="214878594"/>
        <n v="216348949"/>
        <n v="216901639"/>
        <n v="215051258"/>
        <n v="217140927"/>
        <n v="217112452"/>
        <n v="214867024"/>
        <n v="214809406"/>
        <n v="217604692"/>
        <n v="216328309"/>
        <n v="214785603"/>
        <n v="216703356"/>
        <n v="217307701"/>
        <n v="216179174"/>
        <n v="217452767"/>
        <n v="216881548"/>
        <n v="216904683"/>
        <n v="214960906"/>
        <n v="216628447"/>
        <n v="214759477"/>
        <n v="214921912"/>
        <n v="217264863"/>
        <n v="217221385"/>
        <n v="214641847"/>
        <n v="215637183"/>
        <n v="214942730"/>
        <n v="214685210"/>
        <n v="217292105"/>
        <n v="215768115"/>
        <n v="216007789"/>
        <n v="216176110"/>
        <n v="215121441"/>
        <n v="215098325"/>
        <n v="216250467"/>
        <n v="216967966"/>
        <n v="216250464"/>
        <n v="216655846"/>
        <n v="214734340"/>
        <n v="214635161"/>
        <n v="217035292"/>
        <n v="215462598"/>
        <n v="217479296"/>
        <n v="214637129"/>
        <n v="216703355"/>
        <n v="216836967"/>
        <n v="214947669"/>
        <n v="217607343"/>
        <n v="216866940"/>
        <n v="216682195"/>
        <n v="216935718"/>
        <n v="216407277"/>
        <n v="216010693"/>
        <n v="214670678"/>
        <n v="217208264"/>
        <n v="217149314"/>
        <n v="215573903"/>
        <n v="216002334"/>
        <n v="215407245"/>
        <n v="216412092"/>
        <n v="217458866"/>
        <n v="215477068"/>
        <n v="217545874"/>
        <n v="217376006"/>
        <n v="215057679"/>
        <n v="217125861"/>
        <n v="217450705"/>
        <n v="216458206"/>
        <n v="216031425"/>
        <n v="214994546"/>
        <n v="216682187"/>
        <n v="214636613"/>
        <n v="216670475"/>
        <n v="215616359"/>
        <n v="214905953"/>
        <n v="215598638"/>
        <n v="215148517"/>
        <n v="216007398"/>
        <n v="214878596"/>
        <n v="216535406"/>
        <n v="217213029"/>
        <n v="219095627"/>
        <n v="215627656"/>
        <n v="214932082"/>
        <n v="217008460"/>
        <n v="216296401"/>
        <n v="215637064"/>
        <n v="218760736"/>
        <n v="216020343"/>
        <n v="215198488"/>
        <n v="214664998"/>
        <n v="216092356"/>
        <n v="214736216"/>
        <n v="214925723"/>
        <n v="216748951"/>
        <n v="215373994"/>
        <n v="217441155"/>
        <n v="215570706"/>
        <n v="217462822"/>
        <n v="216591854"/>
        <n v="217378561"/>
        <n v="216592139"/>
        <n v="214682323"/>
        <n v="218263170"/>
        <n v="215321331"/>
        <n v="216179156"/>
        <n v="216419890"/>
        <n v="214817297"/>
        <n v="217535894"/>
        <n v="216296562"/>
        <n v="217070485"/>
        <n v="214771611"/>
        <n v="215448118"/>
        <n v="214679230"/>
        <n v="217524455"/>
        <n v="217489617"/>
        <n v="215488488"/>
        <n v="216670463"/>
        <n v="215180300"/>
        <n v="214901877"/>
        <n v="217192721"/>
        <n v="216803964"/>
        <n v="215916260"/>
        <n v="214937156"/>
        <n v="215385928"/>
        <n v="216375665"/>
        <n v="215945596"/>
        <n v="215522411"/>
        <n v="214769636"/>
        <n v="214647542"/>
        <n v="215121444"/>
        <n v="214900382"/>
        <n v="217452764"/>
        <n v="216629648"/>
        <n v="217571059"/>
        <n v="216482663"/>
        <n v="215865521"/>
        <n v="217381274"/>
        <n v="215856957"/>
        <n v="217323414"/>
        <n v="217323614"/>
        <n v="216542168"/>
        <n v="217119555"/>
        <n v="216854565"/>
        <n v="215756958"/>
        <n v="216200772"/>
        <n v="216813602"/>
        <n v="217509620"/>
        <n v="214741248"/>
        <n v="216879397"/>
        <n v="215080153"/>
        <n v="217374032"/>
        <n v="215462597"/>
        <n v="216504141"/>
        <n v="215494842"/>
        <n v="217395866"/>
        <n v="216832585"/>
        <n v="217062055"/>
        <n v="217008453"/>
        <n v="216760154"/>
        <n v="214971054"/>
        <n v="217526617"/>
        <n v="217190560"/>
        <n v="215364762"/>
        <n v="217571062"/>
        <n v="219646352"/>
        <n v="219499916"/>
        <n v="215341799"/>
        <n v="217462823"/>
        <n v="216670409"/>
        <n v="217241971"/>
        <n v="217550063"/>
        <n v="217650952"/>
        <n v="216442625"/>
        <n v="217488369"/>
        <n v="216545063"/>
        <n v="217536203"/>
        <n v="215651931"/>
        <n v="216140925"/>
        <n v="216526542"/>
        <n v="215187136"/>
        <n v="215020004"/>
        <n v="216104360"/>
        <n v="216998085"/>
        <n v="215904636"/>
        <n v="215232917"/>
        <n v="216394796"/>
        <n v="217450706"/>
        <n v="216950807"/>
        <n v="215176180"/>
        <n v="216200764"/>
        <n v="218975603"/>
        <n v="216765953"/>
        <n v="216129364"/>
        <n v="217458865"/>
        <n v="216973538"/>
        <n v="215191990"/>
        <n v="215388351"/>
        <n v="217610035"/>
        <n v="216375630"/>
        <n v="214608317"/>
        <n v="214966561"/>
        <n v="217443690"/>
        <n v="217315170"/>
        <n v="217547787"/>
        <n v="218663830"/>
        <n v="216535395"/>
        <n v="216472880"/>
        <n v="217349399"/>
        <n v="216219022"/>
        <n v="215232950"/>
        <n v="215488605"/>
        <n v="217452304"/>
        <n v="217094514"/>
        <n v="216927224"/>
        <n v="214665008"/>
        <n v="216620204"/>
        <n v="215111648"/>
        <n v="217376010"/>
        <n v="214897725"/>
        <n v="215341802"/>
        <n v="217196420"/>
        <n v="216849816"/>
        <n v="217536352"/>
        <n v="217292094"/>
        <n v="214741257"/>
        <n v="216950825"/>
        <n v="216902882"/>
        <n v="217010991"/>
        <n v="216079363"/>
        <n v="216281313"/>
        <n v="216164029"/>
        <n v="217480681"/>
        <n v="216801740"/>
        <n v="217388782"/>
        <n v="219022637"/>
        <n v="217658432"/>
        <n v="216486655"/>
        <n v="216976616"/>
        <n v="216312229"/>
        <n v="214778770"/>
        <n v="217599839"/>
        <n v="216470423"/>
        <n v="214815033"/>
        <n v="215952099"/>
        <n v="216825350"/>
        <n v="217346110"/>
        <n v="215243332"/>
        <n v="216651507"/>
        <n v="215747935"/>
        <n v="215832387"/>
        <n v="217623152"/>
        <n v="217774470"/>
        <n v="216059413"/>
        <n v="217633773"/>
        <n v="216670404"/>
        <n v="216873531"/>
        <n v="217314602"/>
        <n v="215508924"/>
        <n v="217476462"/>
        <n v="215243337"/>
        <n v="216871756"/>
        <n v="216013051"/>
        <n v="214924637"/>
        <n v="215827680"/>
        <n v="216703397"/>
        <n v="216724492"/>
        <n v="216192738"/>
        <n v="216389889"/>
        <n v="216490661"/>
        <n v="217210940"/>
        <n v="214938384"/>
        <n v="215309366"/>
        <n v="215137493"/>
        <n v="214620452"/>
        <n v="214888130"/>
        <n v="217243823"/>
        <n v="215036558"/>
        <n v="216531895"/>
        <n v="217276963"/>
        <n v="217405952"/>
        <n v="216279045"/>
        <n v="217213035"/>
        <n v="217607335"/>
        <n v="214661099"/>
        <n v="215125868"/>
        <n v="216888165"/>
        <n v="215019989"/>
        <n v="216439478"/>
        <n v="214990380"/>
        <n v="217436286"/>
        <n v="216011958"/>
        <n v="216045765"/>
        <n v="215187133"/>
        <n v="217314601"/>
        <n v="217495361"/>
        <n v="216339726"/>
        <n v="215654407"/>
        <n v="214587066"/>
        <n v="216779380"/>
        <n v="214635162"/>
        <n v="216871727"/>
        <n v="217540502"/>
        <n v="217585828"/>
        <n v="217610046"/>
        <n v="215960635"/>
        <n v="215058017"/>
        <n v="216750900"/>
        <n v="217604721"/>
        <n v="216122518"/>
        <n v="216675847"/>
        <n v="215515291"/>
        <n v="215259876"/>
        <n v="217696222"/>
        <n v="215307599"/>
        <n v="215377175"/>
        <n v="215554749"/>
        <n v="216328203"/>
        <n v="215508942"/>
        <n v="216553908"/>
        <n v="215019954"/>
        <n v="215994270"/>
        <n v="216931412"/>
        <n v="216849803"/>
        <n v="214609744"/>
        <n v="217616410"/>
        <n v="217355175"/>
        <n v="215385936"/>
        <n v="216675834"/>
        <n v="217515282"/>
        <n v="216765959"/>
        <n v="216909312"/>
        <n v="217484007"/>
        <n v="215649777"/>
        <n v="216002495"/>
        <n v="217630662"/>
        <n v="215865522"/>
        <n v="217070119"/>
        <n v="217084562"/>
        <n v="217583466"/>
        <n v="214687770"/>
        <n v="216621486"/>
        <n v="215168778"/>
        <n v="215948790"/>
        <n v="216678239"/>
        <n v="215807892"/>
        <n v="216745743"/>
        <n v="217484003"/>
        <n v="215274720"/>
        <n v="216796387"/>
        <n v="215144346"/>
        <n v="214851836"/>
        <n v="215256585"/>
        <n v="216519683"/>
        <n v="217155798"/>
        <n v="216931564"/>
        <n v="215232982"/>
        <n v="215341801"/>
        <n v="215794685"/>
        <n v="215967189"/>
        <n v="214772043"/>
        <n v="216482657"/>
        <n v="215690173"/>
        <n v="215656759"/>
        <n v="214663755"/>
        <n v="214670677"/>
        <n v="217035311"/>
        <n v="215081047"/>
        <n v="216002769"/>
        <n v="215603726"/>
        <n v="216683734"/>
        <n v="215090494"/>
        <n v="214969097"/>
        <n v="216988278"/>
        <n v="215192317"/>
        <n v="215121425"/>
        <n v="216036904"/>
        <n v="220016736"/>
        <n v="217438588"/>
        <n v="216535404"/>
        <n v="217135219"/>
        <n v="217059276"/>
        <n v="215343648"/>
        <n v="216628222"/>
        <n v="216554213"/>
        <n v="214710271"/>
        <n v="214729169"/>
        <n v="214771609"/>
        <n v="215341804"/>
        <n v="216140906"/>
        <n v="214690492"/>
        <n v="216322399"/>
        <n v="214785601"/>
        <n v="217335507"/>
        <n v="216310873"/>
        <n v="216980917"/>
        <n v="217619851"/>
        <n v="216549758"/>
        <n v="217540507"/>
        <n v="215865343"/>
        <n v="217360445"/>
        <n v="220031299"/>
        <n v="215994268"/>
        <n v="214921214"/>
        <n v="215598674"/>
        <n v="217560262"/>
        <n v="219527606"/>
        <n v="216223825"/>
        <n v="217176763"/>
        <n v="217114680"/>
        <n v="216404739"/>
        <n v="216673417"/>
        <n v="216678238"/>
        <n v="217052349"/>
        <n v="215433030"/>
        <n v="216063994"/>
        <n v="215259889"/>
        <n v="216375606"/>
        <n v="216703359"/>
        <n v="216395021"/>
        <n v="215543528"/>
        <n v="216953726"/>
        <n v="217357723"/>
        <n v="215726043"/>
        <n v="216024720"/>
        <n v="214846275"/>
        <n v="216547336"/>
        <n v="215749154"/>
        <n v="215411780"/>
        <n v="214851837"/>
        <n v="216490665"/>
        <n v="214607685"/>
        <n v="219412397"/>
        <n v="219989161"/>
        <n v="217630671"/>
        <n v="216119344"/>
        <n v="217155803"/>
        <n v="216682182"/>
        <n v="215246419"/>
        <n v="214787770"/>
        <n v="216781730"/>
        <n v="216463941"/>
        <n v="216002503"/>
        <n v="216980918"/>
        <n v="215973255"/>
        <n v="215668151"/>
        <n v="216760151"/>
        <n v="216090447"/>
        <n v="217360780"/>
        <n v="215687896"/>
        <n v="216913486"/>
        <n v="216953721"/>
        <n v="217176764"/>
        <n v="216360260"/>
        <n v="216873421"/>
        <n v="215508896"/>
        <n v="217018597"/>
        <n v="215598654"/>
        <n v="218024871"/>
        <n v="216904353"/>
        <n v="217438596"/>
        <n v="214822388"/>
        <n v="214656204"/>
        <n v="215271454"/>
        <n v="216670460"/>
        <n v="216873691"/>
        <n v="215019977"/>
        <n v="216757306"/>
        <n v="217149303"/>
        <n v="215794621"/>
        <n v="216628448"/>
        <n v="214752094"/>
        <n v="217470644"/>
        <n v="215426544"/>
        <n v="217319709"/>
        <n v="217319723"/>
        <n v="216535397"/>
        <n v="217114670"/>
        <n v="214890208"/>
        <n v="215992009"/>
        <n v="215636936"/>
        <n v="214598785"/>
        <n v="214977831"/>
        <n v="216757289"/>
        <n v="216486656"/>
        <n v="216140905"/>
        <n v="214894550"/>
        <n v="214901878"/>
        <n v="214555765"/>
        <n v="215671296"/>
        <n v="216909304"/>
        <n v="216328423"/>
        <n v="215942417"/>
        <n v="217458708"/>
        <n v="217139069"/>
        <n v="215448117"/>
        <n v="216870133"/>
        <n v="216271444"/>
        <n v="215810873"/>
        <n v="216079314"/>
        <n v="215132656"/>
        <n v="216031825"/>
        <n v="217176779"/>
        <n v="217267884"/>
        <n v="217274044"/>
        <n v="216542171"/>
        <n v="215321310"/>
        <n v="216450861"/>
        <n v="216079304"/>
        <n v="217503885"/>
        <n v="215570710"/>
        <n v="216752814"/>
        <n v="215967402"/>
        <n v="216687153"/>
        <n v="217052344"/>
        <n v="215623844"/>
        <n v="215804954"/>
        <n v="215721109"/>
        <n v="216328429"/>
        <n v="214790647"/>
        <n v="217464172"/>
        <n v="216026385"/>
        <n v="215212974"/>
        <n v="214924827"/>
        <n v="215357083"/>
        <n v="216029046"/>
        <n v="219813968"/>
        <n v="219981390"/>
        <n v="217140920"/>
        <n v="215862727"/>
        <n v="216450863"/>
        <n v="214912776"/>
        <n v="216950869"/>
        <n v="215704886"/>
        <n v="217530024"/>
        <n v="215117025"/>
        <n v="215051264"/>
        <n v="214922007"/>
        <n v="215822907"/>
        <n v="215766914"/>
        <n v="216402070"/>
        <n v="215543532"/>
        <n v="217642181"/>
        <n v="216560721"/>
        <n v="215159142"/>
        <n v="215370639"/>
        <n v="215008781"/>
        <n v="214636821"/>
        <n v="215562273"/>
        <n v="215492362"/>
        <n v="214896246"/>
        <n v="216552047"/>
        <n v="215254367"/>
        <n v="216589990"/>
        <n v="216439473"/>
        <n v="215731259"/>
        <n v="216031577"/>
        <n v="217550072"/>
        <n v="217196419"/>
        <n v="217443678"/>
        <n v="216047040"/>
        <n v="216302504"/>
        <n v="215752632"/>
        <n v="217443686"/>
        <n v="216991402"/>
        <n v="216776504"/>
        <n v="216501850"/>
        <n v="214569123"/>
        <n v="215139086"/>
        <n v="215048717"/>
        <n v="217381287"/>
        <n v="217626997"/>
        <n v="217164206"/>
        <n v="216146464"/>
        <n v="217155538"/>
        <n v="217616387"/>
        <n v="217147640"/>
        <n v="216375615"/>
        <n v="216738377"/>
        <n v="217371217"/>
        <n v="216705391"/>
        <n v="217107321"/>
        <n v="214798906"/>
        <n v="217241977"/>
        <n v="217018742"/>
        <n v="217410489"/>
        <n v="215164117"/>
        <n v="217381267"/>
        <n v="214839607"/>
        <n v="215377167"/>
        <n v="216504313"/>
        <n v="216263608"/>
        <n v="214906180"/>
        <n v="217233746"/>
        <n v="217458699"/>
        <n v="216724473"/>
        <n v="216693349"/>
        <n v="215721122"/>
        <n v="217094520"/>
        <n v="215598657"/>
        <n v="215081050"/>
        <n v="218139609"/>
        <n v="214851840"/>
        <n v="215601246"/>
        <n v="216549751"/>
        <n v="215721114"/>
        <n v="216897070"/>
        <n v="215404059"/>
        <n v="215741452"/>
        <n v="217506243"/>
        <n v="215405694"/>
        <n v="217209574"/>
        <n v="215394303"/>
        <n v="216323768"/>
        <n v="217355162"/>
        <n v="217186155"/>
        <n v="218829970"/>
        <n v="217209564"/>
        <n v="216837427"/>
        <n v="216964690"/>
        <n v="216355634"/>
        <n v="216007397"/>
        <n v="215562259"/>
        <n v="215367333"/>
        <n v="216306862"/>
        <n v="217274019"/>
        <n v="216039872"/>
        <n v="214972906"/>
        <n v="216901637"/>
        <n v="215328007"/>
        <n v="216375695"/>
        <n v="217434333"/>
        <n v="216343781"/>
        <n v="217267893"/>
        <n v="214960854"/>
        <n v="216339723"/>
        <n v="216409396"/>
        <n v="217604714"/>
        <n v="215659329"/>
        <n v="217135221"/>
        <n v="216605324"/>
        <n v="217259080"/>
        <n v="216486643"/>
        <n v="214729799"/>
        <n v="215433344"/>
        <n v="215132956"/>
        <n v="216853006"/>
        <n v="216531918"/>
        <n v="217016201"/>
        <n v="216409400"/>
        <n v="216404742"/>
        <n v="216041097"/>
        <n v="216816270"/>
        <n v="215096102"/>
        <n v="217392140"/>
        <n v="217524476"/>
        <n v="216151047"/>
        <n v="216125536"/>
        <n v="216192741"/>
        <n v="215201460"/>
        <n v="216696257"/>
        <n v="214707221"/>
        <n v="214612214"/>
        <n v="216547331"/>
        <n v="216651383"/>
        <n v="216097209"/>
        <n v="215585087"/>
        <n v="216589982"/>
        <n v="214966560"/>
        <n v="215918773"/>
        <n v="215620068"/>
        <n v="214858190"/>
        <n v="214785607"/>
        <n v="216140927"/>
        <n v="215290944"/>
        <n v="216255529"/>
        <n v="215800350"/>
        <n v="216717589"/>
        <n v="215747929"/>
        <n v="216620215"/>
        <n v="216395217"/>
        <n v="216343774"/>
        <n v="216375625"/>
        <n v="217256056"/>
        <n v="217332205"/>
        <n v="216721026"/>
        <n v="217696665"/>
        <n v="216031570"/>
        <n v="217082610"/>
        <n v="219012515"/>
        <n v="214983649"/>
        <n v="215232976"/>
        <n v="215862706"/>
        <n v="215295775"/>
        <n v="217298968"/>
        <n v="216029052"/>
        <n v="216636561"/>
        <n v="216427428"/>
        <n v="216063644"/>
        <n v="216200781"/>
        <n v="216798991"/>
        <n v="215211232"/>
        <n v="216608364"/>
        <n v="216526543"/>
        <n v="216409404"/>
        <n v="216226505"/>
        <n v="217192719"/>
        <n v="217346117"/>
        <n v="217571058"/>
        <n v="215469794"/>
        <n v="216216661"/>
        <n v="217574733"/>
        <n v="215343672"/>
        <n v="214596930"/>
        <n v="216670456"/>
        <n v="215598626"/>
        <n v="216670436"/>
        <n v="215460888"/>
        <n v="216553910"/>
        <n v="217284300"/>
        <n v="217018744"/>
        <n v="216045764"/>
        <n v="217091582"/>
        <n v="216470422"/>
        <n v="214608319"/>
        <n v="217010989"/>
        <n v="216234130"/>
        <n v="216856177"/>
        <n v="217176783"/>
        <n v="217547794"/>
        <n v="217150856"/>
        <n v="216979018"/>
        <n v="217070128"/>
        <n v="216784267"/>
        <n v="216458211"/>
        <n v="215086658"/>
        <n v="217607345"/>
        <n v="214574456"/>
        <n v="217062049"/>
        <n v="216967963"/>
        <n v="216504461"/>
        <n v="215407250"/>
        <n v="214877068"/>
        <n v="214960861"/>
        <n v="215025706"/>
        <n v="216109432"/>
        <n v="217602526"/>
        <n v="216279048"/>
        <n v="214900384"/>
        <n v="215606510"/>
        <n v="217550073"/>
        <n v="217076708"/>
        <n v="215212401"/>
        <n v="217434341"/>
        <n v="217304686"/>
        <n v="214679231"/>
        <n v="215636929"/>
        <n v="215212781"/>
        <n v="217323436"/>
        <n v="214976027"/>
        <n v="217346125"/>
        <n v="217162638"/>
        <n v="215295771"/>
        <n v="215444394"/>
        <n v="215508851"/>
        <n v="216501853"/>
        <n v="217200105"/>
        <n v="214592556"/>
        <n v="215835491"/>
        <n v="217280475"/>
        <n v="215119312"/>
        <n v="214985012"/>
        <n v="219842973"/>
        <n v="217070492"/>
        <n v="217025816"/>
        <n v="214948689"/>
        <n v="215309373"/>
        <n v="216354421"/>
        <n v="216247709"/>
        <n v="216125533"/>
        <n v="217479304"/>
        <n v="214874392"/>
        <n v="217452756"/>
        <n v="215649773"/>
        <n v="217424446"/>
        <n v="216730185"/>
        <n v="215474360"/>
        <n v="214715295"/>
        <n v="216730187"/>
        <n v="215170533"/>
        <n v="214817290"/>
        <n v="216214666"/>
        <n v="216724471"/>
        <n v="217183681"/>
        <n v="214921921"/>
        <n v="216140929"/>
        <n v="214679226"/>
        <n v="216961501"/>
        <n v="216902897"/>
        <n v="214809400"/>
        <n v="216482648"/>
        <n v="217005180"/>
        <n v="215341809"/>
        <n v="214983009"/>
        <n v="216553903"/>
        <n v="217070132"/>
        <n v="216591680"/>
        <n v="214615142"/>
        <n v="215835467"/>
        <n v="216893021"/>
        <n v="216079346"/>
        <n v="217630664"/>
        <n v="216461150"/>
        <n v="215117027"/>
        <n v="216450945"/>
        <n v="216395023"/>
        <n v="216670500"/>
        <n v="214900379"/>
        <n v="215274710"/>
        <n v="215277880"/>
        <n v="217483389"/>
        <n v="216858124"/>
        <n v="215877325"/>
        <n v="215948792"/>
        <n v="216322396"/>
        <n v="216323767"/>
        <n v="215244871"/>
        <n v="216763022"/>
        <n v="216229842"/>
        <n v="215702930"/>
        <n v="214920524"/>
        <n v="217412771"/>
        <n v="215080237"/>
        <n v="215659332"/>
        <n v="215601239"/>
        <n v="216472896"/>
        <n v="215160745"/>
        <n v="216216652"/>
        <n v="215768122"/>
        <n v="215637177"/>
        <n v="216470416"/>
        <n v="214960920"/>
        <n v="216561050"/>
        <n v="216597713"/>
        <n v="215380289"/>
        <n v="217372331"/>
        <n v="214690256"/>
        <n v="214690289"/>
        <n v="216189775"/>
        <n v="215962734"/>
        <n v="216401262"/>
        <n v="214688934"/>
        <n v="216201244"/>
        <n v="215598617"/>
        <n v="215752845"/>
        <n v="215713390"/>
        <n v="216284057"/>
        <n v="216526548"/>
        <n v="216382016"/>
        <n v="217583459"/>
        <n v="217410479"/>
        <n v="216320747"/>
        <n v="217149311"/>
        <n v="216234132"/>
        <n v="217563276"/>
        <n v="217323439"/>
        <n v="217533809"/>
        <n v="215810865"/>
        <n v="216765957"/>
        <n v="217248973"/>
        <n v="216431988"/>
        <n v="215449673"/>
        <n v="217016208"/>
        <n v="217223349"/>
        <n v="217432655"/>
        <n v="216547358"/>
        <n v="217452306"/>
        <n v="215797980"/>
        <n v="215809464"/>
        <n v="215656762"/>
        <n v="216878765"/>
        <n v="216263338"/>
        <n v="217233682"/>
        <n v="215697231"/>
        <n v="216315254"/>
        <n v="214900377"/>
        <n v="215518103"/>
        <n v="216020345"/>
        <n v="216250452"/>
        <n v="216463937"/>
        <n v="215164262"/>
        <n v="216504729"/>
        <n v="216714032"/>
        <n v="217346120"/>
        <n v="215892571"/>
        <n v="216237957"/>
        <n v="215442041"/>
        <n v="215751395"/>
        <n v="215637058"/>
        <n v="216588513"/>
        <n v="216247691"/>
        <n v="215846781"/>
        <n v="216776511"/>
        <n v="215918772"/>
        <n v="217642015"/>
        <n v="216994409"/>
        <n v="214590111"/>
        <n v="215475655"/>
        <n v="216276924"/>
        <n v="214707219"/>
        <n v="217468938"/>
        <n v="217586020"/>
        <n v="214578659"/>
        <n v="217152420"/>
        <n v="215480478"/>
        <n v="215433221"/>
        <n v="215482229"/>
        <n v="215620070"/>
        <n v="216059286"/>
        <n v="216902893"/>
        <n v="215747934"/>
        <n v="217392149"/>
        <n v="216968079"/>
        <n v="215295780"/>
        <n v="215522409"/>
        <n v="216801722"/>
        <n v="216904223"/>
        <n v="217119058"/>
        <n v="217250612"/>
        <n v="215343666"/>
        <n v="215321361"/>
        <n v="216682183"/>
        <n v="215987552"/>
        <n v="216007792"/>
        <n v="216931813"/>
        <n v="216162020"/>
        <n v="216517502"/>
        <n v="215854039"/>
        <n v="220016764"/>
        <n v="217448946"/>
        <n v="215343658"/>
        <n v="216036906"/>
        <n v="216055147"/>
        <n v="215039676"/>
        <n v="216938256"/>
        <n v="216092355"/>
        <n v="214942492"/>
        <n v="215126020"/>
        <n v="215932442"/>
        <n v="217201539"/>
        <n v="217447283"/>
        <n v="214641855"/>
        <n v="216063995"/>
        <n v="214764876"/>
        <n v="216717592"/>
        <n v="216900220"/>
        <n v="215794618"/>
        <n v="217212071"/>
        <n v="214670216"/>
        <n v="215830163"/>
        <n v="216529031"/>
        <n v="214707264"/>
        <n v="217094515"/>
        <n v="214772039"/>
        <n v="215715507"/>
        <n v="216182786"/>
        <n v="214707215"/>
        <n v="216565953"/>
        <n v="216085259"/>
        <n v="216979034"/>
        <n v="216036917"/>
        <n v="215850730"/>
        <n v="216803971"/>
        <n v="214626283"/>
        <n v="217039651"/>
        <n v="216983236"/>
        <n v="216013050"/>
        <n v="217318179"/>
        <n v="215268856"/>
        <n v="215601249"/>
        <n v="217218463"/>
        <n v="217526609"/>
        <n v="215206712"/>
        <n v="216678225"/>
        <n v="217360180"/>
        <n v="216578572"/>
        <n v="216189785"/>
        <n v="214785599"/>
        <n v="216727542"/>
        <n v="215249975"/>
        <n v="215598622"/>
        <n v="216338631"/>
        <n v="216526541"/>
        <n v="215919059"/>
        <n v="216333505"/>
        <n v="216789233"/>
        <n v="215758446"/>
        <n v="216680318"/>
        <n v="216531909"/>
        <n v="217535899"/>
        <n v="214764877"/>
        <n v="219412280"/>
        <n v="216542157"/>
        <n v="217032522"/>
        <n v="215723006"/>
        <n v="216052278"/>
        <n v="214601162"/>
        <n v="216591995"/>
        <n v="215616363"/>
        <n v="215577009"/>
        <n v="215967403"/>
        <n v="215985871"/>
        <n v="216144036"/>
        <n v="214817303"/>
        <n v="217032545"/>
        <n v="216636560"/>
        <n v="216486657"/>
        <n v="216343782"/>
        <n v="216079266"/>
        <n v="217462828"/>
        <n v="215271450"/>
        <n v="216116533"/>
        <n v="214601496"/>
        <n v="216159153"/>
        <n v="217150842"/>
        <n v="219948369"/>
        <n v="216150936"/>
        <n v="215197305"/>
        <n v="214865236"/>
        <n v="215025707"/>
        <n v="215394300"/>
        <n v="215817195"/>
        <n v="217186165"/>
        <n v="215408877"/>
        <n v="217378543"/>
        <n v="216644804"/>
        <n v="216816273"/>
        <n v="217616414"/>
        <n v="215952096"/>
        <n v="217552384"/>
        <n v="216931910"/>
        <n v="216140900"/>
        <n v="214922160"/>
        <n v="217509032"/>
        <n v="214822769"/>
        <n v="215170893"/>
        <n v="216772941"/>
        <n v="215856948"/>
        <n v="220076476"/>
        <n v="216517515"/>
        <n v="214921924"/>
        <n v="217110309"/>
        <n v="217413173"/>
        <n v="217110291"/>
        <n v="214571422"/>
        <n v="215677864"/>
        <n v="217005162"/>
        <n v="215778464"/>
        <n v="217630670"/>
        <n v="215668156"/>
        <n v="216499099"/>
        <n v="216043469"/>
        <n v="214759481"/>
        <n v="217410478"/>
        <n v="216879091"/>
        <n v="217056170"/>
        <n v="216140911"/>
        <n v="216902892"/>
        <n v="216286683"/>
        <n v="217458387"/>
        <n v="216447905"/>
        <n v="216385424"/>
        <n v="214707232"/>
        <n v="215932445"/>
        <n v="217483809"/>
        <n v="216909582"/>
        <n v="216800319"/>
        <n v="215211240"/>
        <n v="216002332"/>
        <n v="215726047"/>
        <n v="216931817"/>
        <n v="216375685"/>
        <n v="216904682"/>
        <n v="217585610"/>
        <n v="216284053"/>
        <n v="215232923"/>
        <n v="216442653"/>
        <n v="214819878"/>
        <n v="215170894"/>
        <n v="213895499"/>
        <n v="213353759"/>
        <n v="213066812"/>
        <n v="213128395"/>
        <n v="213573219"/>
        <n v="212544840"/>
        <n v="214258165"/>
        <n v="212583460"/>
        <n v="212854652"/>
        <n v="213325468"/>
        <n v="212548702"/>
        <n v="217534793"/>
        <n v="213252568"/>
        <n v="214123674"/>
        <n v="213820442"/>
        <n v="213268953"/>
        <n v="213529160"/>
        <n v="213699701"/>
        <n v="213026451"/>
        <n v="213737309"/>
        <n v="212951440"/>
        <n v="213415193"/>
        <n v="212463504"/>
        <n v="213182210"/>
        <n v="212817122"/>
        <n v="212871563"/>
        <n v="213743147"/>
        <n v="213328220"/>
        <n v="212928206"/>
        <n v="212935861"/>
        <n v="214154509"/>
        <n v="214370590"/>
        <n v="213256267"/>
        <n v="213168366"/>
        <n v="213496164"/>
        <n v="213679495"/>
        <n v="212830679"/>
        <n v="214408094"/>
        <n v="212958418"/>
        <n v="213121256"/>
        <n v="213743154"/>
        <n v="214084826"/>
        <n v="212612144"/>
        <n v="214532586"/>
        <n v="213559376"/>
        <n v="212656219"/>
        <n v="213062137"/>
        <n v="212602287"/>
        <n v="214026318"/>
        <n v="214161785"/>
        <n v="214445922"/>
        <n v="213491535"/>
        <n v="213079710"/>
        <n v="212879660"/>
        <n v="213165784"/>
        <n v="213079705"/>
        <n v="212871577"/>
        <n v="212539350"/>
        <n v="213415324"/>
        <n v="212917952"/>
        <n v="213300409"/>
        <n v="213907775"/>
        <n v="213272099"/>
        <n v="212376244"/>
        <n v="212415771"/>
        <n v="213677537"/>
        <n v="212434042"/>
        <n v="213743146"/>
        <n v="214150107"/>
        <n v="212663346"/>
        <n v="214367946"/>
        <n v="213918124"/>
        <n v="212852970"/>
        <n v="212465833"/>
        <n v="214196932"/>
        <n v="213328597"/>
        <n v="212624863"/>
        <n v="213724203"/>
        <n v="212510410"/>
        <n v="212998599"/>
        <n v="213087881"/>
        <n v="212817288"/>
        <n v="213688889"/>
        <n v="213366824"/>
        <n v="213336900"/>
        <n v="213650232"/>
        <n v="213303300"/>
        <n v="213643028"/>
        <n v="214507033"/>
        <n v="212565809"/>
        <n v="212887560"/>
        <n v="213864555"/>
        <n v="213735178"/>
        <n v="213640429"/>
        <n v="214091703"/>
        <n v="213846077"/>
        <n v="213809686"/>
        <n v="212874590"/>
        <n v="214329232"/>
        <n v="213035913"/>
        <n v="213719937"/>
        <n v="214141545"/>
        <n v="212883905"/>
        <n v="212461568"/>
        <n v="213553080"/>
        <n v="213744434"/>
        <n v="214047832"/>
        <n v="212384840"/>
        <n v="213109817"/>
        <n v="213129838"/>
        <n v="213627581"/>
        <n v="214118492"/>
        <n v="212580663"/>
        <n v="212609709"/>
        <n v="214461559"/>
        <n v="213178780"/>
        <n v="213721267"/>
        <n v="213627583"/>
        <n v="212932915"/>
        <n v="213484387"/>
        <n v="213720939"/>
        <n v="213268957"/>
        <n v="213754819"/>
        <n v="213491527"/>
        <n v="213420526"/>
        <n v="213499884"/>
        <n v="214555636"/>
        <n v="214415708"/>
        <n v="213853164"/>
        <n v="214507030"/>
        <n v="213620025"/>
        <n v="212713698"/>
        <n v="213121244"/>
        <n v="212720365"/>
        <n v="212656199"/>
        <n v="213809700"/>
        <n v="213726610"/>
        <n v="213252573"/>
        <n v="212889202"/>
        <n v="213256269"/>
        <n v="213846863"/>
        <n v="214229666"/>
        <n v="213268942"/>
        <n v="213832713"/>
        <n v="214170367"/>
        <n v="214264774"/>
        <n v="213841772"/>
        <n v="213222458"/>
        <n v="212897217"/>
        <n v="212609727"/>
        <n v="212708300"/>
        <n v="213581868"/>
        <n v="213256281"/>
        <n v="212743388"/>
        <n v="212380031"/>
        <n v="213753077"/>
        <n v="213205101"/>
        <n v="215707963"/>
        <n v="213043899"/>
        <n v="213642662"/>
        <n v="214349245"/>
        <n v="212356852"/>
        <n v="213427909"/>
        <n v="212618252"/>
        <n v="212516631"/>
        <n v="213837731"/>
        <n v="217478054"/>
        <n v="214366582"/>
        <n v="214232205"/>
        <n v="213747877"/>
        <n v="213561767"/>
        <n v="212986234"/>
        <n v="214445868"/>
        <n v="212663351"/>
        <n v="212953589"/>
        <n v="213929550"/>
        <n v="212925717"/>
        <n v="212415766"/>
        <n v="212577043"/>
        <n v="213181130"/>
        <n v="213158621"/>
        <n v="213266104"/>
        <n v="212983818"/>
        <n v="212825970"/>
        <n v="212947034"/>
        <n v="213117352"/>
        <n v="212552131"/>
        <n v="214516181"/>
        <n v="213022832"/>
        <n v="213679018"/>
        <n v="212925716"/>
        <n v="212980000"/>
        <n v="212846281"/>
        <n v="213260565"/>
        <n v="213395660"/>
        <n v="212854933"/>
        <n v="213809687"/>
        <n v="213719931"/>
        <n v="212986235"/>
        <n v="214163064"/>
        <n v="213420947"/>
        <n v="213495651"/>
        <n v="214539081"/>
        <n v="213600442"/>
        <n v="214303494"/>
        <n v="213222337"/>
        <n v="213820450"/>
        <n v="213272117"/>
        <n v="213395662"/>
        <n v="213379256"/>
        <n v="214862970"/>
        <n v="214474447"/>
        <n v="214183580"/>
        <n v="213205117"/>
        <n v="213539477"/>
        <n v="213263506"/>
        <n v="213735278"/>
        <n v="213721269"/>
        <n v="212493721"/>
        <n v="212439597"/>
        <n v="212917937"/>
        <n v="214369260"/>
        <n v="213487000"/>
        <n v="213035870"/>
        <n v="212431410"/>
        <n v="212991355"/>
        <n v="212656304"/>
        <n v="212656256"/>
        <n v="213369545"/>
        <n v="213513589"/>
        <n v="213238498"/>
        <n v="213600439"/>
        <n v="213282965"/>
        <n v="213111208"/>
        <n v="213297924"/>
        <n v="212868453"/>
        <n v="213809683"/>
        <n v="212656291"/>
        <n v="212502225"/>
        <n v="212603967"/>
        <n v="212477316"/>
        <n v="212607939"/>
        <n v="213165781"/>
        <n v="213073047"/>
        <n v="212963830"/>
        <n v="213837729"/>
        <n v="214296035"/>
        <n v="214424575"/>
        <n v="212516283"/>
        <n v="214445855"/>
        <n v="213673802"/>
        <n v="213167214"/>
        <n v="213445139"/>
        <n v="212849466"/>
        <n v="214485884"/>
        <n v="213907776"/>
        <n v="212812295"/>
        <n v="212552134"/>
        <n v="214532571"/>
        <n v="212720079"/>
        <n v="212376249"/>
        <n v="213929559"/>
        <n v="213205056"/>
        <n v="212946199"/>
        <n v="212454521"/>
        <n v="214178464"/>
        <n v="213414863"/>
        <n v="213668135"/>
        <n v="214076748"/>
        <n v="212949185"/>
        <n v="213846346"/>
        <n v="213946071"/>
        <n v="213617192"/>
        <n v="212579002"/>
        <n v="212685017"/>
        <n v="214151102"/>
        <n v="212717906"/>
        <n v="212478786"/>
        <n v="213761366"/>
        <n v="213053075"/>
        <n v="214373764"/>
        <n v="213965302"/>
        <n v="212619670"/>
        <n v="212816872"/>
        <n v="213607806"/>
        <n v="213700166"/>
        <n v="212584740"/>
        <n v="212937794"/>
        <n v="214080497"/>
        <n v="213038646"/>
        <n v="213408863"/>
        <n v="213119595"/>
        <n v="215433543"/>
        <n v="213243310"/>
        <n v="213398602"/>
        <n v="214371908"/>
        <n v="213819716"/>
        <n v="212894470"/>
        <n v="214218026"/>
        <n v="212694296"/>
        <n v="214445877"/>
        <n v="214545174"/>
        <n v="213102546"/>
        <n v="212917831"/>
        <n v="214091691"/>
        <n v="213721290"/>
        <n v="213778125"/>
        <n v="213420533"/>
        <n v="212958413"/>
        <n v="214500516"/>
        <n v="213724196"/>
        <n v="213090219"/>
        <n v="217531419"/>
        <n v="212768641"/>
        <n v="213784214"/>
        <n v="214144650"/>
        <n v="213735152"/>
        <n v="212373679"/>
        <n v="213252574"/>
        <n v="213552311"/>
        <n v="213810342"/>
        <n v="213679183"/>
        <n v="213557062"/>
        <n v="213386597"/>
        <n v="213642261"/>
        <n v="213804089"/>
        <n v="212369205"/>
        <n v="214133625"/>
        <n v="212720283"/>
        <n v="213464635"/>
        <n v="212729135"/>
        <n v="214224442"/>
        <n v="213104644"/>
        <n v="212457431"/>
        <n v="214154335"/>
        <n v="212727232"/>
        <n v="213328583"/>
        <n v="213751452"/>
        <n v="213767998"/>
        <n v="212636199"/>
        <n v="214453246"/>
        <n v="214408011"/>
        <n v="213152452"/>
        <n v="212854811"/>
        <n v="212356851"/>
        <n v="213484447"/>
        <n v="212550442"/>
        <n v="213147737"/>
        <n v="213977511"/>
        <n v="212720061"/>
        <n v="212616303"/>
        <n v="213856985"/>
        <n v="213464626"/>
        <n v="213764136"/>
        <n v="213471552"/>
        <n v="212946198"/>
        <n v="213398597"/>
        <n v="213542354"/>
        <n v="213717554"/>
        <n v="213156997"/>
        <n v="214555371"/>
        <n v="213491532"/>
        <n v="212671552"/>
        <n v="213235974"/>
        <n v="213205051"/>
        <n v="213205096"/>
        <n v="214265165"/>
        <n v="212900086"/>
        <n v="213233748"/>
        <n v="213158785"/>
        <n v="213749175"/>
        <n v="212510400"/>
        <n v="213484405"/>
        <n v="213846858"/>
        <n v="212422774"/>
        <n v="214147886"/>
        <n v="212847931"/>
        <n v="213809691"/>
        <n v="213709202"/>
        <n v="213169211"/>
        <n v="213079674"/>
        <n v="214241357"/>
        <n v="213592097"/>
        <n v="213744187"/>
        <n v="212586542"/>
        <n v="213062146"/>
        <n v="213676674"/>
        <n v="212381197"/>
        <n v="213059757"/>
        <n v="213062160"/>
        <n v="213529179"/>
        <n v="213703208"/>
        <n v="217381255"/>
        <n v="214229674"/>
        <n v="212878717"/>
        <n v="213954649"/>
        <n v="215913891"/>
        <n v="212899736"/>
        <n v="214405671"/>
        <n v="213127011"/>
        <n v="212393766"/>
        <n v="212720263"/>
        <n v="213445048"/>
        <n v="213129855"/>
        <n v="213627587"/>
        <n v="213245802"/>
        <n v="212799280"/>
        <n v="213553085"/>
        <n v="212873255"/>
        <n v="213840333"/>
        <n v="212889887"/>
        <n v="213445291"/>
        <n v="212917908"/>
        <n v="213079670"/>
        <n v="214532568"/>
        <n v="212666593"/>
        <n v="213412122"/>
        <n v="213146145"/>
        <n v="213233745"/>
        <n v="214176652"/>
        <n v="214047577"/>
        <n v="214347182"/>
        <n v="213532103"/>
        <n v="212356660"/>
        <n v="213564135"/>
        <n v="213679498"/>
        <n v="214415710"/>
        <n v="213877351"/>
        <n v="213073029"/>
        <n v="212468076"/>
        <n v="212551968"/>
        <n v="213550037"/>
        <n v="213687989"/>
        <n v="212759578"/>
        <n v="213519365"/>
        <n v="213465718"/>
        <n v="212574537"/>
        <n v="212636058"/>
        <n v="213623333"/>
        <n v="213743897"/>
        <n v="213205084"/>
        <n v="213929567"/>
        <n v="213205142"/>
        <n v="214076750"/>
        <n v="212612343"/>
        <n v="212979988"/>
        <n v="212671851"/>
        <n v="212609707"/>
        <n v="212694291"/>
        <n v="212972226"/>
        <n v="213343933"/>
        <n v="213982471"/>
        <n v="213742573"/>
        <n v="212720352"/>
        <n v="213592105"/>
        <n v="212636198"/>
        <n v="212708291"/>
        <n v="213484414"/>
        <n v="212938140"/>
        <n v="213892512"/>
        <n v="213115056"/>
        <n v="213050245"/>
        <n v="213087902"/>
        <n v="213735302"/>
        <n v="213012705"/>
        <n v="212640069"/>
        <n v="213724195"/>
        <n v="213599807"/>
        <n v="214960850"/>
        <n v="214391613"/>
        <n v="213700014"/>
        <n v="212740941"/>
        <n v="214353894"/>
        <n v="213610327"/>
        <n v="212830410"/>
        <n v="213328232"/>
        <n v="214414793"/>
        <n v="213930731"/>
        <n v="212611852"/>
        <n v="212810189"/>
        <n v="213287189"/>
        <n v="213663636"/>
        <n v="212397377"/>
        <n v="213454241"/>
        <n v="212903978"/>
        <n v="213529164"/>
        <n v="214037106"/>
        <n v="213059750"/>
        <n v="213744179"/>
        <n v="213215262"/>
        <n v="213374263"/>
        <n v="213800420"/>
        <n v="217005167"/>
        <n v="212917843"/>
        <n v="213996718"/>
        <n v="214241351"/>
        <n v="212635909"/>
        <n v="213907457"/>
        <n v="212415707"/>
        <n v="214274056"/>
        <n v="213700155"/>
        <n v="213328119"/>
        <n v="213374251"/>
        <n v="212356854"/>
        <n v="213322537"/>
        <n v="213122982"/>
        <n v="213053078"/>
        <n v="214394306"/>
        <n v="212805458"/>
        <n v="212988917"/>
        <n v="216860350"/>
        <n v="213743152"/>
        <n v="213130100"/>
        <n v="214257887"/>
        <n v="213534715"/>
        <n v="212606804"/>
        <n v="212903976"/>
        <n v="213877698"/>
        <n v="212671852"/>
        <n v="214124879"/>
        <n v="212817124"/>
        <n v="213739722"/>
        <n v="214196916"/>
        <n v="213083456"/>
        <n v="212504332"/>
        <n v="213557065"/>
        <n v="213550022"/>
        <n v="213392527"/>
        <n v="212636186"/>
        <n v="213587188"/>
        <n v="213705209"/>
        <n v="212611832"/>
        <n v="216427417"/>
        <n v="212824365"/>
        <n v="213320386"/>
        <n v="214384306"/>
        <n v="212536463"/>
        <n v="214470863"/>
        <n v="213268959"/>
        <n v="212768845"/>
        <n v="213176089"/>
        <n v="212563999"/>
        <n v="214453248"/>
        <n v="213687983"/>
        <n v="213122988"/>
        <n v="213386234"/>
        <n v="212802328"/>
        <n v="213516179"/>
        <n v="212682885"/>
        <n v="213472367"/>
        <n v="214045423"/>
        <n v="212727576"/>
        <n v="213390997"/>
        <n v="214445864"/>
        <n v="212600748"/>
        <n v="212552128"/>
        <n v="213426622"/>
        <n v="213771461"/>
        <n v="212586001"/>
        <n v="213810155"/>
        <n v="213385700"/>
        <n v="213420548"/>
        <n v="212893244"/>
        <n v="212609706"/>
        <n v="213976366"/>
        <n v="212671854"/>
        <n v="213744030"/>
        <n v="212461559"/>
        <n v="212493708"/>
        <n v="212565814"/>
        <n v="213537193"/>
        <n v="214103581"/>
        <n v="214154332"/>
        <n v="213564113"/>
        <n v="213846489"/>
        <n v="213725843"/>
        <n v="213378577"/>
        <n v="213143695"/>
        <n v="213341876"/>
        <n v="213464628"/>
        <n v="213564114"/>
        <n v="212504343"/>
        <n v="213508579"/>
        <n v="212656299"/>
        <n v="214527133"/>
        <n v="212880023"/>
        <n v="213496167"/>
        <n v="213542318"/>
        <n v="213609997"/>
        <n v="213706565"/>
        <n v="213338938"/>
        <n v="214445850"/>
        <n v="213564126"/>
        <n v="212369219"/>
        <n v="213885144"/>
        <n v="212810163"/>
        <n v="213059771"/>
        <n v="213856980"/>
        <n v="212375985"/>
        <n v="212551977"/>
        <n v="213996721"/>
        <n v="212459771"/>
        <n v="213758862"/>
        <n v="213108292"/>
        <n v="213099512"/>
        <n v="212986228"/>
        <n v="212360879"/>
        <n v="212468268"/>
        <n v="213472037"/>
        <n v="212528807"/>
        <n v="214467572"/>
        <n v="212983825"/>
        <n v="213029907"/>
        <n v="214084824"/>
        <n v="213773067"/>
        <n v="212436254"/>
        <n v="212879656"/>
        <n v="214143997"/>
        <n v="213043581"/>
        <n v="213721282"/>
        <n v="213869595"/>
        <n v="212426458"/>
        <n v="212874581"/>
        <n v="214196946"/>
        <n v="213576233"/>
        <n v="213581880"/>
        <n v="213642516"/>
        <n v="212814568"/>
        <n v="213282948"/>
        <n v="213443481"/>
        <n v="212568891"/>
        <n v="213500215"/>
        <n v="213797210"/>
        <n v="212944884"/>
        <n v="214126790"/>
        <n v="212979993"/>
        <n v="213415335"/>
        <n v="212665187"/>
        <n v="215261828"/>
        <n v="212426796"/>
        <n v="214109011"/>
        <n v="213252571"/>
        <n v="213444748"/>
        <n v="213810147"/>
        <n v="212896147"/>
        <n v="213142409"/>
        <n v="213697523"/>
        <n v="212705100"/>
        <n v="212400177"/>
        <n v="212802319"/>
        <n v="212988904"/>
        <n v="213506589"/>
        <n v="213438057"/>
        <n v="214080503"/>
        <n v="213291247"/>
        <n v="213778107"/>
        <n v="213587202"/>
        <n v="213703508"/>
        <n v="212547030"/>
        <n v="213704650"/>
        <n v="212552428"/>
        <n v="213464631"/>
        <n v="213408875"/>
        <n v="212979998"/>
        <n v="213935197"/>
        <n v="213274545"/>
        <n v="212445356"/>
        <n v="213410361"/>
        <n v="212991964"/>
        <n v="214029354"/>
        <n v="212736843"/>
        <n v="212574532"/>
        <n v="212899901"/>
        <n v="213735297"/>
        <n v="212382807"/>
        <n v="212415730"/>
        <n v="213772547"/>
        <n v="213739732"/>
        <n v="213295752"/>
        <n v="213699921"/>
        <n v="213744211"/>
        <n v="213853965"/>
        <n v="215674616"/>
        <n v="213700164"/>
        <n v="214905958"/>
        <n v="214349246"/>
        <n v="213856982"/>
        <n v="213413416"/>
        <n v="212665177"/>
        <n v="213310442"/>
        <n v="213256290"/>
        <n v="212591917"/>
        <n v="212889868"/>
        <n v="212917904"/>
        <n v="213378792"/>
        <n v="214445907"/>
        <n v="212921278"/>
        <n v="212383724"/>
        <n v="213735338"/>
        <n v="213010399"/>
        <n v="213504603"/>
        <n v="214209071"/>
        <n v="213827906"/>
        <n v="212810179"/>
        <n v="212792520"/>
        <n v="213143694"/>
        <n v="212552421"/>
        <n v="213079719"/>
        <n v="212949193"/>
        <n v="212766072"/>
        <n v="213643007"/>
        <n v="213169968"/>
        <n v="213015158"/>
        <n v="213877345"/>
        <n v="213693487"/>
        <n v="212668103"/>
        <n v="212899900"/>
        <n v="213415478"/>
        <n v="214411976"/>
        <n v="214270018"/>
        <n v="213183805"/>
        <n v="212656188"/>
        <n v="213410362"/>
        <n v="212371911"/>
        <n v="213542349"/>
        <n v="213125032"/>
        <n v="212562627"/>
        <n v="213183540"/>
        <n v="212991515"/>
        <n v="213819717"/>
        <n v="212805456"/>
        <n v="214183579"/>
        <n v="212783122"/>
        <n v="216010688"/>
        <n v="213573208"/>
        <n v="212898893"/>
        <n v="213357122"/>
        <n v="215383450"/>
        <n v="213744238"/>
        <n v="213913860"/>
        <n v="213109891"/>
        <n v="212859603"/>
        <n v="214455083"/>
        <n v="213415187"/>
        <n v="213778109"/>
        <n v="213274850"/>
        <n v="213388593"/>
        <n v="212687190"/>
        <n v="213395646"/>
        <n v="213954605"/>
        <n v="213260553"/>
        <n v="213935195"/>
        <n v="213818525"/>
        <n v="214550373"/>
        <n v="213584215"/>
        <n v="213238470"/>
        <n v="213205018"/>
        <n v="213328587"/>
        <n v="213003140"/>
        <n v="213784213"/>
        <n v="214389491"/>
        <n v="213875991"/>
        <n v="216789376"/>
        <n v="213650235"/>
        <n v="213395655"/>
        <n v="212656167"/>
        <n v="213589953"/>
        <n v="213268945"/>
        <n v="214185452"/>
        <n v="213275148"/>
        <n v="212864403"/>
        <n v="212953585"/>
        <n v="213943766"/>
        <n v="212468413"/>
        <n v="213350866"/>
        <n v="213703204"/>
        <n v="212415715"/>
        <n v="213998757"/>
        <n v="212879654"/>
        <n v="212422729"/>
        <n v="212991522"/>
        <n v="213673818"/>
        <n v="212550449"/>
        <n v="213513586"/>
        <n v="213121254"/>
        <n v="213877918"/>
        <n v="213295745"/>
        <n v="214089165"/>
        <n v="212457414"/>
        <n v="212388643"/>
        <n v="212666604"/>
        <n v="213772320"/>
        <n v="212876833"/>
        <n v="212478787"/>
        <n v="213917182"/>
        <n v="212433014"/>
        <n v="212520711"/>
        <n v="212991796"/>
        <n v="213415050"/>
        <n v="213090222"/>
        <n v="213205140"/>
        <n v="214091359"/>
        <n v="213757419"/>
        <n v="214550379"/>
        <n v="214329238"/>
        <n v="214506849"/>
        <n v="212502247"/>
        <n v="212591383"/>
        <n v="213600875"/>
        <n v="212425180"/>
        <n v="212586220"/>
        <n v="213216871"/>
        <n v="212426999"/>
        <n v="213360257"/>
        <n v="214396601"/>
        <n v="213744456"/>
        <n v="213899293"/>
        <n v="213744191"/>
        <n v="213287195"/>
        <n v="214276191"/>
        <n v="214378639"/>
        <n v="213905089"/>
        <n v="217426110"/>
        <n v="214270022"/>
        <n v="213275017"/>
        <n v="212874588"/>
        <n v="212632945"/>
        <n v="213430074"/>
        <n v="213754797"/>
        <n v="213620027"/>
        <n v="213073038"/>
        <n v="214406801"/>
        <n v="213576248"/>
        <n v="213754809"/>
        <n v="213907320"/>
        <n v="213205149"/>
        <n v="212677346"/>
        <n v="212363873"/>
        <n v="212397415"/>
        <n v="213930734"/>
        <n v="213539471"/>
        <n v="214209158"/>
        <n v="213782628"/>
        <n v="212577015"/>
        <n v="213875980"/>
        <n v="213054014"/>
        <n v="212879663"/>
        <n v="212893245"/>
        <n v="213877350"/>
        <n v="213753065"/>
        <n v="214091539"/>
        <n v="213907154"/>
        <n v="213407006"/>
        <n v="212557657"/>
        <n v="212473862"/>
        <n v="213753091"/>
        <n v="212361813"/>
        <n v="214535991"/>
        <n v="213640430"/>
        <n v="212542068"/>
        <n v="213513584"/>
        <n v="213754782"/>
        <n v="214084831"/>
        <n v="212578986"/>
        <n v="212500060"/>
        <n v="212436255"/>
        <n v="213205127"/>
        <n v="212539347"/>
        <n v="214542223"/>
        <n v="212394686"/>
        <n v="213101896"/>
        <n v="213726594"/>
        <n v="213066799"/>
        <n v="214406798"/>
        <n v="213182204"/>
        <n v="212991649"/>
        <n v="212598273"/>
        <n v="213871212"/>
        <n v="213205087"/>
        <n v="214712800"/>
        <n v="214353679"/>
        <n v="213703482"/>
        <n v="212873253"/>
        <n v="213171257"/>
        <n v="213635907"/>
        <n v="216015981"/>
        <n v="212967995"/>
        <n v="213872940"/>
        <n v="213059748"/>
        <n v="212968002"/>
        <n v="213130098"/>
        <n v="213402505"/>
        <n v="213495646"/>
        <n v="213617195"/>
        <n v="213147726"/>
        <n v="212441618"/>
        <n v="212816689"/>
        <n v="213738754"/>
        <n v="214459895"/>
        <n v="213854761"/>
        <n v="212415774"/>
        <n v="213289033"/>
        <n v="214178580"/>
        <n v="214290020"/>
        <n v="212591388"/>
        <n v="212955844"/>
        <n v="213467309"/>
        <n v="213353743"/>
        <n v="212925719"/>
        <n v="212586291"/>
        <n v="212991356"/>
        <n v="214203583"/>
        <n v="212445368"/>
        <n v="213724199"/>
        <n v="213642777"/>
        <n v="213735303"/>
        <n v="213205023"/>
        <n v="213274857"/>
        <n v="213426620"/>
        <n v="212817115"/>
        <n v="213293510"/>
        <n v="213878105"/>
        <n v="213943762"/>
        <n v="214227245"/>
        <n v="213609983"/>
        <n v="213569882"/>
        <n v="212963806"/>
        <n v="212533462"/>
        <n v="213519367"/>
        <n v="213439685"/>
        <n v="213169967"/>
        <n v="213286088"/>
        <n v="213539448"/>
        <n v="212374649"/>
        <n v="213907322"/>
        <n v="213642510"/>
        <n v="213073027"/>
        <n v="213128397"/>
        <n v="213542709"/>
        <n v="212369211"/>
        <n v="212548692"/>
        <n v="212999124"/>
        <n v="213010406"/>
        <n v="213635898"/>
        <n v="213663642"/>
        <n v="213181133"/>
        <n v="213245821"/>
        <n v="214038683"/>
        <n v="213073049"/>
        <n v="212830416"/>
        <n v="213127016"/>
        <n v="212415709"/>
        <n v="213050230"/>
        <n v="213854739"/>
        <n v="212636292"/>
        <n v="214281229"/>
        <n v="213751481"/>
        <n v="213720754"/>
        <n v="213679476"/>
        <n v="212705109"/>
        <n v="213130102"/>
        <n v="213737296"/>
        <n v="213994588"/>
        <n v="212998884"/>
        <n v="213564129"/>
        <n v="213906182"/>
        <n v="212579001"/>
        <n v="213289035"/>
        <n v="213055917"/>
        <n v="213699691"/>
        <n v="212687184"/>
        <n v="214545164"/>
        <n v="214030850"/>
        <n v="214169577"/>
        <n v="212422725"/>
        <n v="213724211"/>
        <n v="214238427"/>
        <n v="212816685"/>
        <n v="214408013"/>
        <n v="213587184"/>
        <n v="213706564"/>
        <n v="212808124"/>
        <n v="212810188"/>
        <n v="212468260"/>
        <n v="213291254"/>
        <n v="212593289"/>
        <n v="212891391"/>
        <n v="212743385"/>
        <n v="213685148"/>
        <n v="213532108"/>
        <n v="213451320"/>
        <n v="213650236"/>
        <n v="213922448"/>
        <n v="213772894"/>
        <n v="213041259"/>
        <n v="212828597"/>
        <n v="213390985"/>
        <n v="212580672"/>
        <n v="212372859"/>
        <n v="214404508"/>
        <n v="212392619"/>
        <n v="213683059"/>
        <n v="213735318"/>
        <n v="213205128"/>
        <n v="212468710"/>
        <n v="212526901"/>
        <n v="212694301"/>
        <n v="213589969"/>
        <n v="213713720"/>
        <n v="213800423"/>
        <n v="213695516"/>
        <n v="213864551"/>
        <n v="213529166"/>
        <n v="213274839"/>
        <n v="213404836"/>
        <n v="213703210"/>
        <n v="213764137"/>
        <n v="212608808"/>
        <n v="213092756"/>
        <n v="213090215"/>
        <n v="212616299"/>
        <n v="214257896"/>
        <n v="212433011"/>
        <n v="213877332"/>
        <n v="213415042"/>
        <n v="214384469"/>
        <n v="213589984"/>
        <n v="212991663"/>
        <n v="213444873"/>
        <n v="212854928"/>
        <n v="214109947"/>
        <n v="214600965"/>
        <n v="213306660"/>
        <n v="213751453"/>
        <n v="212830411"/>
        <n v="213770423"/>
        <n v="214478243"/>
        <n v="214178804"/>
        <n v="214235141"/>
        <n v="213495652"/>
        <n v="213415038"/>
        <n v="213167221"/>
        <n v="214047817"/>
        <n v="212371913"/>
        <n v="214196945"/>
        <n v="213495632"/>
        <n v="213980551"/>
        <n v="214306329"/>
        <n v="213721137"/>
        <n v="212991353"/>
        <n v="213749165"/>
        <n v="213263482"/>
        <n v="213935540"/>
        <n v="212986238"/>
        <n v="213130174"/>
        <n v="214449015"/>
        <n v="213378568"/>
        <n v="213495879"/>
        <n v="212656220"/>
        <n v="213642774"/>
        <n v="213954617"/>
        <n v="213691646"/>
        <n v="213328742"/>
        <n v="213725848"/>
        <n v="213188381"/>
        <n v="214373767"/>
        <n v="213747817"/>
        <n v="214381510"/>
        <n v="212600752"/>
        <n v="213043124"/>
        <n v="212998589"/>
        <n v="213579442"/>
        <n v="214167861"/>
        <n v="213735229"/>
        <n v="214480575"/>
        <n v="214305985"/>
        <n v="213171266"/>
        <n v="212468073"/>
        <n v="212852974"/>
        <n v="213542143"/>
        <n v="213627586"/>
        <n v="213894749"/>
        <n v="215570715"/>
        <n v="213573212"/>
        <n v="213610338"/>
        <n v="212593286"/>
        <n v="213415467"/>
        <n v="213735188"/>
        <n v="212805462"/>
        <n v="213494519"/>
        <n v="212396223"/>
        <n v="212461550"/>
        <n v="212376156"/>
        <n v="213092275"/>
        <n v="212896142"/>
        <n v="213471557"/>
        <n v="213129842"/>
        <n v="213661984"/>
        <n v="213386589"/>
        <n v="213907448"/>
        <n v="212753230"/>
        <n v="214274058"/>
        <n v="212362839"/>
        <n v="213474980"/>
        <n v="212612342"/>
        <n v="214587067"/>
        <n v="212539366"/>
        <n v="213998763"/>
        <n v="212955858"/>
        <n v="213569900"/>
        <n v="214378638"/>
        <n v="213877684"/>
        <n v="214196996"/>
        <n v="213445301"/>
        <n v="214218033"/>
        <n v="214388194"/>
        <n v="214507272"/>
        <n v="213238461"/>
        <n v="214185447"/>
        <n v="213445140"/>
        <n v="212900083"/>
        <n v="212397374"/>
        <n v="212431040"/>
        <n v="214126539"/>
        <n v="212642365"/>
        <n v="212859440"/>
        <n v="213171268"/>
        <n v="213724519"/>
        <n v="214470860"/>
        <n v="213442222"/>
        <n v="213698993"/>
        <n v="213642773"/>
        <n v="212461555"/>
        <n v="212425184"/>
        <n v="212439598"/>
        <n v="213605897"/>
        <n v="213378892"/>
        <n v="213022825"/>
        <n v="212450875"/>
        <n v="213222327"/>
        <n v="213983595"/>
        <n v="213183270"/>
        <n v="212715841"/>
        <n v="213035873"/>
        <n v="214154160"/>
        <n v="214378640"/>
        <n v="213122966"/>
        <n v="212763942"/>
        <n v="213859753"/>
        <n v="214382814"/>
        <n v="212591384"/>
        <n v="213213399"/>
        <n v="213954643"/>
        <n v="213394270"/>
        <n v="213743924"/>
        <n v="214550383"/>
        <n v="213579466"/>
        <n v="212584732"/>
        <n v="212805465"/>
        <n v="213743887"/>
        <n v="213584202"/>
        <n v="212415735"/>
        <n v="214048049"/>
        <n v="212759577"/>
        <n v="214127071"/>
        <n v="214306460"/>
        <n v="215266384"/>
        <n v="214367945"/>
        <n v="213532106"/>
        <n v="213245805"/>
        <n v="213158533"/>
        <n v="213724206"/>
        <n v="213400495"/>
        <n v="214126909"/>
        <n v="213655024"/>
        <n v="212640732"/>
        <n v="214548063"/>
        <n v="213092296"/>
        <n v="213640419"/>
        <n v="213539473"/>
        <n v="213410391"/>
        <n v="213079678"/>
        <n v="213043706"/>
        <n v="213317732"/>
        <n v="213809689"/>
        <n v="212387693"/>
        <n v="213151245"/>
        <n v="214126537"/>
        <n v="214415706"/>
        <n v="212967998"/>
        <n v="213986407"/>
        <n v="213972262"/>
        <n v="213466501"/>
        <n v="213642243"/>
        <n v="212599417"/>
        <n v="214091350"/>
        <n v="212666606"/>
        <n v="212584745"/>
        <n v="217287970"/>
        <n v="213085727"/>
        <n v="212756547"/>
        <n v="215632758"/>
        <n v="213463216"/>
        <n v="213712137"/>
        <n v="213921384"/>
        <n v="212812293"/>
        <n v="212627715"/>
        <n v="213379051"/>
        <n v="213696691"/>
        <n v="216591851"/>
        <n v="213834588"/>
        <n v="212550432"/>
        <n v="212656288"/>
        <n v="213115058"/>
        <n v="212510534"/>
        <n v="213605882"/>
        <n v="214021804"/>
        <n v="213099893"/>
        <n v="214281220"/>
        <n v="212761931"/>
        <n v="212851502"/>
        <n v="212972247"/>
        <n v="214500520"/>
        <n v="214149048"/>
        <n v="213092517"/>
        <n v="212900087"/>
        <n v="213772319"/>
        <n v="213589944"/>
        <n v="214018442"/>
        <n v="212516628"/>
        <n v="214126534"/>
        <n v="213397107"/>
        <n v="214723599"/>
        <n v="213328228"/>
        <n v="212713700"/>
        <n v="213748313"/>
        <n v="213689696"/>
        <n v="213055916"/>
        <n v="214244793"/>
        <n v="213965555"/>
        <n v="213754802"/>
        <n v="212502260"/>
        <n v="214119768"/>
        <n v="212873269"/>
        <n v="213573196"/>
        <n v="212766080"/>
        <n v="214203584"/>
        <n v="213655025"/>
        <n v="214278741"/>
        <n v="217642343"/>
        <n v="213965222"/>
        <n v="212632947"/>
        <n v="214507032"/>
        <n v="213933769"/>
        <n v="212963813"/>
        <n v="213310450"/>
        <n v="217267895"/>
        <n v="213550440"/>
        <n v="214359998"/>
        <n v="213564125"/>
        <n v="214520253"/>
        <n v="212736869"/>
        <n v="213749204"/>
        <n v="214453244"/>
        <n v="214154146"/>
        <n v="212759597"/>
        <n v="213122967"/>
        <n v="213749199"/>
        <n v="212385759"/>
        <n v="214196976"/>
        <n v="213468684"/>
        <n v="213420956"/>
        <n v="212572553"/>
        <n v="213564134"/>
        <n v="213683064"/>
        <n v="213885143"/>
        <n v="212949186"/>
        <n v="213423568"/>
        <n v="213793477"/>
        <n v="212736865"/>
        <n v="213407010"/>
        <n v="213942666"/>
        <n v="213500211"/>
        <n v="214332258"/>
        <n v="212465831"/>
        <n v="213513606"/>
        <n v="213735141"/>
        <n v="213300396"/>
        <n v="212484605"/>
        <n v="213263508"/>
        <n v="213698987"/>
        <n v="212533464"/>
        <n v="212551964"/>
        <n v="213700028"/>
        <n v="213688899"/>
        <n v="212781159"/>
        <n v="213176097"/>
        <n v="212777942"/>
        <n v="213778802"/>
        <n v="213468380"/>
        <n v="212636194"/>
        <n v="213174607"/>
        <n v="213592762"/>
        <n v="213128378"/>
        <n v="213274676"/>
        <n v="213599800"/>
        <n v="213720941"/>
        <n v="214317893"/>
        <n v="213627610"/>
        <n v="215508929"/>
        <n v="213221936"/>
        <n v="212619680"/>
        <n v="213929563"/>
        <n v="213350854"/>
        <n v="214347188"/>
        <n v="212835665"/>
        <n v="213274523"/>
        <n v="213408869"/>
        <n v="212388650"/>
        <n v="213291264"/>
        <n v="212824373"/>
        <n v="213293504"/>
        <n v="213125014"/>
        <n v="212443403"/>
        <n v="214306333"/>
        <n v="214548065"/>
        <n v="213576257"/>
        <n v="213055912"/>
        <n v="214119763"/>
        <n v="213240775"/>
        <n v="213317760"/>
        <n v="214445885"/>
        <n v="213896626"/>
        <n v="212899737"/>
        <n v="216727537"/>
        <n v="213655039"/>
        <n v="213963393"/>
        <n v="212415777"/>
        <n v="212510102"/>
        <n v="213438066"/>
        <n v="213864556"/>
        <n v="213592406"/>
        <n v="212478793"/>
        <n v="213322519"/>
        <n v="212720072"/>
        <n v="213843094"/>
        <n v="214472812"/>
        <n v="213564108"/>
        <n v="214153069"/>
        <n v="213369544"/>
        <n v="213946843"/>
        <n v="214421199"/>
        <n v="213043131"/>
        <n v="213692439"/>
        <n v="214535982"/>
        <n v="212776101"/>
        <n v="213784216"/>
        <n v="212520720"/>
        <n v="213456697"/>
        <n v="212584736"/>
        <n v="213440973"/>
        <n v="213735280"/>
        <n v="214178588"/>
        <n v="212889879"/>
        <n v="214126912"/>
        <n v="213079679"/>
        <n v="214384564"/>
        <n v="212859437"/>
        <n v="212700910"/>
        <n v="212577039"/>
        <n v="213963399"/>
        <n v="212393770"/>
        <n v="213189866"/>
        <n v="213679172"/>
        <n v="213559404"/>
        <n v="214455092"/>
        <n v="213875987"/>
        <n v="214082894"/>
        <n v="214167863"/>
        <n v="213672087"/>
        <n v="213085702"/>
        <n v="212656201"/>
        <n v="212991660"/>
        <n v="213164118"/>
        <n v="213965390"/>
        <n v="214322347"/>
        <n v="214451181"/>
        <n v="214516176"/>
        <n v="213935189"/>
        <n v="212578987"/>
        <n v="213743749"/>
        <n v="213050238"/>
        <n v="213249064"/>
        <n v="213589955"/>
        <n v="213282956"/>
        <n v="213721045"/>
        <n v="214396596"/>
        <n v="213735135"/>
        <n v="213026454"/>
        <n v="212488823"/>
        <n v="212671597"/>
        <n v="213735265"/>
        <n v="213592098"/>
        <n v="213079671"/>
        <n v="213109819"/>
        <n v="213092516"/>
        <n v="213169982"/>
        <n v="213085720"/>
        <n v="213205066"/>
        <n v="212474199"/>
        <n v="212875795"/>
        <n v="212426699"/>
        <n v="213406988"/>
        <n v="213445034"/>
        <n v="213083485"/>
        <n v="212761926"/>
        <n v="213029892"/>
        <n v="213348506"/>
        <n v="213739726"/>
        <n v="212356853"/>
        <n v="212729129"/>
        <n v="214091357"/>
        <n v="215460891"/>
        <n v="212898896"/>
        <n v="213445304"/>
        <n v="212768448"/>
        <n v="213413434"/>
        <n v="213243323"/>
        <n v="213165783"/>
        <n v="212618248"/>
        <n v="213753086"/>
        <n v="213090212"/>
        <n v="213371947"/>
        <n v="213754803"/>
        <n v="213121259"/>
        <n v="213724520"/>
        <n v="212502226"/>
        <n v="212808134"/>
        <n v="213495828"/>
        <n v="213579424"/>
        <n v="213726596"/>
        <n v="213213405"/>
        <n v="214498351"/>
        <n v="213499386"/>
        <n v="213432568"/>
        <n v="212828607"/>
        <n v="212708286"/>
        <n v="213493510"/>
        <n v="214495557"/>
        <n v="212441628"/>
        <n v="213121250"/>
        <n v="213413438"/>
        <n v="212781154"/>
        <n v="212812310"/>
        <n v="212632933"/>
        <n v="212608796"/>
        <n v="213263468"/>
        <n v="213415205"/>
        <n v="212516275"/>
        <n v="213630934"/>
        <n v="213245797"/>
        <n v="213589934"/>
        <n v="212802318"/>
        <n v="213041277"/>
        <n v="213205132"/>
        <n v="213679506"/>
        <n v="212720275"/>
        <n v="213778091"/>
        <n v="213178794"/>
        <n v="213871213"/>
        <n v="212547054"/>
        <n v="212824361"/>
        <n v="212616082"/>
        <n v="212443408"/>
        <n v="213584220"/>
        <n v="214196929"/>
        <n v="212522498"/>
        <n v="214115019"/>
        <n v="212898014"/>
        <n v="212708296"/>
        <n v="213824244"/>
        <n v="213213398"/>
        <n v="213735131"/>
        <n v="214042173"/>
        <n v="212972256"/>
        <n v="213400500"/>
        <n v="214320098"/>
        <n v="213484421"/>
        <n v="213379057"/>
        <n v="213432566"/>
        <n v="213678834"/>
        <n v="212932918"/>
        <n v="212583441"/>
        <n v="213003132"/>
        <n v="212816688"/>
        <n v="213642670"/>
        <n v="215321294"/>
        <n v="212785621"/>
        <n v="212656249"/>
        <n v="213630925"/>
        <n v="213642787"/>
        <n v="213043142"/>
        <n v="213008041"/>
        <n v="213363854"/>
        <n v="212477313"/>
        <n v="216268029"/>
        <n v="215274717"/>
        <n v="214026319"/>
        <n v="213379067"/>
        <n v="213371942"/>
        <n v="213322524"/>
        <n v="214445862"/>
        <n v="212785615"/>
        <n v="212983805"/>
        <n v="213083476"/>
        <n v="214084822"/>
        <n v="213445046"/>
        <n v="212697075"/>
        <n v="212830160"/>
        <n v="212443404"/>
        <n v="213035910"/>
        <n v="214445857"/>
        <n v="212463499"/>
        <n v="212759592"/>
        <n v="212426648"/>
        <n v="213158541"/>
        <n v="212420445"/>
        <n v="213187629"/>
        <n v="213761374"/>
        <n v="214151825"/>
        <n v="214306330"/>
        <n v="213954618"/>
        <n v="212680471"/>
        <n v="212591908"/>
        <n v="214317887"/>
        <n v="213400502"/>
        <n v="213029891"/>
        <n v="213442218"/>
        <n v="213504593"/>
        <n v="212937792"/>
        <n v="213238459"/>
        <n v="213177539"/>
        <n v="212947035"/>
        <n v="213748355"/>
        <n v="213066806"/>
        <n v="212400183"/>
        <n v="212584742"/>
        <n v="212663348"/>
        <n v="213988236"/>
        <n v="213721285"/>
        <n v="213099902"/>
        <n v="213735336"/>
        <n v="213700175"/>
        <n v="213263467"/>
        <n v="213083486"/>
        <n v="213542116"/>
        <n v="213587180"/>
        <n v="212812325"/>
        <n v="213991894"/>
        <n v="213147728"/>
        <n v="214445903"/>
        <n v="213245804"/>
        <n v="212711412"/>
        <n v="213466492"/>
        <n v="212830418"/>
        <n v="214102356"/>
        <n v="212488824"/>
        <n v="212976989"/>
        <n v="213472029"/>
        <n v="212400467"/>
        <n v="213699926"/>
        <n v="212676524"/>
        <n v="213747874"/>
        <n v="213702916"/>
        <n v="213691651"/>
        <n v="212361814"/>
        <n v="212889197"/>
        <n v="212830677"/>
        <n v="213378554"/>
        <n v="212986241"/>
        <n v="214146682"/>
        <n v="213414874"/>
        <n v="213906179"/>
        <n v="212599416"/>
        <n v="212605604"/>
        <n v="213928511"/>
        <n v="214033073"/>
        <n v="212550447"/>
        <n v="213106281"/>
        <n v="213837732"/>
        <n v="213553082"/>
        <n v="213555062"/>
        <n v="213566852"/>
        <n v="213867723"/>
        <n v="214238429"/>
        <n v="212391358"/>
        <n v="212766067"/>
        <n v="213689691"/>
        <n v="213539468"/>
        <n v="213675351"/>
        <n v="212482532"/>
        <n v="212884248"/>
        <n v="213122964"/>
        <n v="213115049"/>
        <n v="212510525"/>
        <n v="212999122"/>
        <n v="213130201"/>
        <n v="213087888"/>
        <n v="212518216"/>
        <n v="214255373"/>
        <n v="212431409"/>
        <n v="213773081"/>
        <n v="212627716"/>
        <n v="213954645"/>
        <n v="213210972"/>
        <n v="213363873"/>
        <n v="212802336"/>
        <n v="213738759"/>
        <n v="213751486"/>
        <n v="213757406"/>
        <n v="212668093"/>
        <n v="213473814"/>
        <n v="212867327"/>
        <n v="212876845"/>
        <n v="214516175"/>
        <n v="214202308"/>
        <n v="213414868"/>
        <n v="213905093"/>
        <n v="212814574"/>
        <n v="213484410"/>
        <n v="214425265"/>
        <n v="213001625"/>
        <n v="213303282"/>
        <n v="213272105"/>
        <n v="212979973"/>
        <n v="212528814"/>
        <n v="213525960"/>
        <n v="213282961"/>
        <n v="213682794"/>
        <n v="214003328"/>
        <n v="214150101"/>
        <n v="212810156"/>
        <n v="213758875"/>
        <n v="213610003"/>
        <n v="213400484"/>
        <n v="212871574"/>
        <n v="213293514"/>
        <n v="212656196"/>
        <n v="213677547"/>
        <n v="213005461"/>
        <n v="216633068"/>
        <n v="213169216"/>
        <n v="214222354"/>
        <n v="214408093"/>
        <n v="213038639"/>
        <n v="213668136"/>
        <n v="212547048"/>
        <n v="212937979"/>
        <n v="212839443"/>
        <n v="213679482"/>
        <n v="213322532"/>
        <n v="213762713"/>
        <n v="214084837"/>
        <n v="212415690"/>
        <n v="212468420"/>
        <n v="213216862"/>
        <n v="213873858"/>
        <n v="213758864"/>
        <n v="212360886"/>
        <n v="212542065"/>
        <n v="213291262"/>
        <n v="213787438"/>
        <n v="213317754"/>
        <n v="212986222"/>
        <n v="213642230"/>
        <n v="212983804"/>
        <n v="212583435"/>
        <n v="213274847"/>
        <n v="214201042"/>
        <n v="214258336"/>
        <n v="214384567"/>
        <n v="212841676"/>
        <n v="212632096"/>
        <n v="212854439"/>
        <n v="212917868"/>
        <n v="213427918"/>
        <n v="214209159"/>
        <n v="212572546"/>
        <n v="212899905"/>
        <n v="213451317"/>
        <n v="212880026"/>
        <n v="214126654"/>
        <n v="213050768"/>
        <n v="213495809"/>
        <n v="213147724"/>
        <n v="212656255"/>
        <n v="213741230"/>
        <n v="214552735"/>
        <n v="212605600"/>
        <n v="213663646"/>
        <n v="216870143"/>
        <n v="213522462"/>
        <n v="213696683"/>
        <n v="214276189"/>
        <n v="213592390"/>
        <n v="213846877"/>
        <n v="213119577"/>
        <n v="213607813"/>
        <n v="213043117"/>
        <n v="213413437"/>
        <n v="214380238"/>
        <n v="212611827"/>
        <n v="213566830"/>
        <n v="213504599"/>
        <n v="213066800"/>
        <n v="212415738"/>
        <n v="214423820"/>
        <n v="213744180"/>
        <n v="213720750"/>
        <n v="213376486"/>
        <n v="212360883"/>
        <n v="213394264"/>
        <n v="213188039"/>
        <n v="213678828"/>
        <n v="213716440"/>
        <n v="212726768"/>
        <n v="212611977"/>
        <n v="213062163"/>
        <n v="213592553"/>
        <n v="213539480"/>
        <n v="212671365"/>
        <n v="213649281"/>
        <n v="213213400"/>
        <n v="213463225"/>
        <n v="213795205"/>
        <n v="213090206"/>
        <n v="213673796"/>
        <n v="213468215"/>
        <n v="213772907"/>
        <n v="213130107"/>
        <n v="214381518"/>
        <n v="213314143"/>
        <n v="213126992"/>
        <n v="212586281"/>
        <n v="214394304"/>
        <n v="213935188"/>
        <n v="213158336"/>
        <n v="213328091"/>
        <n v="213386591"/>
        <n v="212582221"/>
        <n v="213550029"/>
        <n v="213376505"/>
        <n v="213249068"/>
        <n v="213924002"/>
        <n v="212991517"/>
        <n v="213092740"/>
        <n v="213263476"/>
        <n v="212810195"/>
        <n v="213584201"/>
        <n v="213172582"/>
        <n v="213886583"/>
        <n v="212951423"/>
        <n v="213099037"/>
        <n v="213092875"/>
        <n v="213125020"/>
        <n v="213675359"/>
        <n v="213408855"/>
        <n v="213043525"/>
        <n v="213155978"/>
        <n v="214154157"/>
        <n v="214169571"/>
        <n v="213737310"/>
        <n v="213579455"/>
        <n v="213994593"/>
        <n v="213679333"/>
        <n v="214258047"/>
        <n v="212736873"/>
        <n v="214196974"/>
        <n v="212898010"/>
        <n v="213073043"/>
        <n v="212640499"/>
        <n v="213208074"/>
        <n v="213158632"/>
        <n v="212823646"/>
        <n v="214403346"/>
        <n v="212584744"/>
        <n v="213504594"/>
        <n v="212835657"/>
        <n v="213156999"/>
        <n v="213350873"/>
        <n v="213841768"/>
        <n v="214227240"/>
        <n v="212510405"/>
        <n v="212763950"/>
        <n v="212375735"/>
        <n v="214103576"/>
        <n v="213415470"/>
        <n v="213227851"/>
        <n v="212805444"/>
        <n v="212828611"/>
        <n v="213310466"/>
        <n v="213092887"/>
        <n v="213442214"/>
        <n v="216651258"/>
        <n v="213458984"/>
        <n v="213963400"/>
        <n v="213642779"/>
        <n v="212972242"/>
        <n v="213642665"/>
        <n v="213378578"/>
        <n v="214252267"/>
        <n v="213303292"/>
        <n v="213878110"/>
        <n v="213673819"/>
        <n v="213328116"/>
        <n v="212450878"/>
        <n v="213423257"/>
        <n v="213043518"/>
        <n v="213484430"/>
        <n v="212967989"/>
        <n v="213297944"/>
        <n v="213649285"/>
        <n v="213458992"/>
        <n v="212544844"/>
        <n v="213846665"/>
        <n v="212656171"/>
        <n v="213627595"/>
        <n v="214089164"/>
        <n v="213033033"/>
        <n v="213810352"/>
        <n v="214322337"/>
        <n v="213877533"/>
        <n v="213205116"/>
        <n v="212837424"/>
        <n v="213389370"/>
        <n v="213346199"/>
        <n v="213744216"/>
        <n v="213099513"/>
        <n v="213534735"/>
        <n v="214204907"/>
        <n v="213243315"/>
        <n v="213744442"/>
        <n v="213700170"/>
        <n v="214394305"/>
        <n v="214815042"/>
        <n v="213366819"/>
        <n v="212415775"/>
        <n v="213366826"/>
        <n v="214185448"/>
        <n v="213260581"/>
        <n v="213286090"/>
        <n v="212373689"/>
        <n v="212991809"/>
        <n v="214178589"/>
        <n v="213600877"/>
        <n v="212361801"/>
        <n v="213238475"/>
        <n v="213691652"/>
        <n v="213635899"/>
        <n v="212951425"/>
        <n v="214522307"/>
        <n v="213689692"/>
        <n v="212656175"/>
        <n v="212874582"/>
        <n v="214500527"/>
        <n v="212619683"/>
        <n v="214187020"/>
        <n v="213484383"/>
        <n v="212928195"/>
        <n v="213958636"/>
        <n v="213756089"/>
        <n v="212427000"/>
        <n v="213555064"/>
        <n v="213725851"/>
        <n v="213737301"/>
        <n v="214382818"/>
        <n v="214045422"/>
        <n v="213748281"/>
        <n v="213374274"/>
        <n v="213069663"/>
        <n v="213444870"/>
        <n v="213865537"/>
        <n v="213741224"/>
        <n v="214247607"/>
        <n v="212861106"/>
        <n v="213135454"/>
        <n v="213903957"/>
        <n v="214076745"/>
        <n v="212676930"/>
        <n v="213092880"/>
        <n v="213642685"/>
        <n v="213900727"/>
        <n v="213737318"/>
        <n v="213735300"/>
        <n v="213592751"/>
        <n v="213366856"/>
        <n v="213210978"/>
        <n v="212656294"/>
        <n v="213660061"/>
        <n v="214247603"/>
        <n v="213917186"/>
        <n v="213642663"/>
        <n v="212369217"/>
        <n v="212861592"/>
        <n v="214029364"/>
        <n v="213888679"/>
        <n v="213772614"/>
        <n v="213249058"/>
        <n v="214220335"/>
        <n v="212595192"/>
        <n v="213053071"/>
        <n v="213738762"/>
        <n v="213434453"/>
        <n v="212615842"/>
        <n v="213092741"/>
        <n v="212685010"/>
        <n v="213867731"/>
        <n v="212720360"/>
        <n v="212753247"/>
        <n v="214047824"/>
        <n v="213339854"/>
        <n v="212619674"/>
        <n v="213420938"/>
        <n v="213743739"/>
        <n v="213493515"/>
        <n v="213931816"/>
        <n v="212580654"/>
        <n v="213716451"/>
        <n v="214555219"/>
        <n v="214382817"/>
        <n v="212947021"/>
        <n v="212591385"/>
        <n v="213092866"/>
        <n v="213353737"/>
        <n v="213357123"/>
        <n v="212361809"/>
        <n v="213066788"/>
        <n v="213683072"/>
        <n v="212547027"/>
        <n v="213827904"/>
        <n v="213146137"/>
        <n v="214089173"/>
        <n v="214335548"/>
        <n v="213484439"/>
        <n v="212835666"/>
        <n v="212783110"/>
        <n v="214089169"/>
        <n v="212510700"/>
        <n v="214552739"/>
        <n v="212960812"/>
        <n v="212700901"/>
        <n v="213274843"/>
        <n v="214535993"/>
        <n v="213744202"/>
        <n v="213320389"/>
        <n v="213706569"/>
        <n v="213129871"/>
        <n v="213542122"/>
        <n v="212763946"/>
        <n v="212802321"/>
        <n v="213679501"/>
        <n v="213182212"/>
        <n v="212616081"/>
        <n v="214353776"/>
        <n v="213350856"/>
        <n v="213735320"/>
        <n v="213954604"/>
        <n v="213122984"/>
        <n v="212526895"/>
        <n v="214317891"/>
        <n v="212415705"/>
        <n v="213079675"/>
        <n v="213757425"/>
        <n v="212790022"/>
        <n v="214154323"/>
        <n v="213263499"/>
        <n v="213293506"/>
        <n v="214532569"/>
        <n v="213328082"/>
        <n v="212586016"/>
        <n v="212937793"/>
        <n v="214165627"/>
        <n v="213700029"/>
        <n v="213820445"/>
        <n v="213566843"/>
        <n v="212824360"/>
        <n v="212551972"/>
        <n v="213499385"/>
        <n v="213434446"/>
        <n v="214384561"/>
        <n v="212447831"/>
        <n v="213366853"/>
        <n v="212560901"/>
        <n v="215202590"/>
        <n v="212656204"/>
        <n v="212391361"/>
        <n v="213001611"/>
        <n v="212603970"/>
        <n v="213495627"/>
        <n v="213627592"/>
        <n v="213700035"/>
        <n v="212814567"/>
        <n v="213348492"/>
        <n v="214047698"/>
        <n v="213128382"/>
        <n v="213754785"/>
        <n v="212488828"/>
        <n v="213753064"/>
        <n v="212468528"/>
        <n v="213238458"/>
        <n v="214091017"/>
        <n v="213041233"/>
        <n v="213555060"/>
        <n v="213218191"/>
        <n v="213725845"/>
        <n v="213778786"/>
        <n v="212720075"/>
        <n v="212847927"/>
        <n v="213328084"/>
        <n v="213263507"/>
        <n v="214529744"/>
        <n v="213240771"/>
        <n v="212415780"/>
        <n v="214532577"/>
        <n v="213809984"/>
        <n v="213059773"/>
        <n v="213773098"/>
        <n v="214003430"/>
        <n v="215973257"/>
        <n v="212883912"/>
        <n v="213413418"/>
        <n v="213328355"/>
        <n v="213256296"/>
        <n v="214335557"/>
        <n v="214063353"/>
        <n v="214459889"/>
        <n v="213638039"/>
        <n v="213268941"/>
        <n v="213688878"/>
        <n v="213484384"/>
        <n v="212988903"/>
        <n v="214178905"/>
        <n v="212539357"/>
        <n v="212917925"/>
        <n v="214445869"/>
        <n v="213744422"/>
        <n v="212415720"/>
        <n v="213539458"/>
        <n v="213758873"/>
        <n v="212400466"/>
        <n v="212437859"/>
        <n v="213694517"/>
        <n v="212510399"/>
        <n v="213935380"/>
        <n v="213371925"/>
        <n v="213410382"/>
        <n v="213744052"/>
        <n v="214455085"/>
        <n v="212611972"/>
        <n v="213742565"/>
        <n v="213392533"/>
        <n v="214366585"/>
        <n v="213696689"/>
        <n v="213500209"/>
        <n v="214122540"/>
        <n v="214283881"/>
        <n v="213205064"/>
        <n v="212986210"/>
        <n v="213205139"/>
        <n v="213445049"/>
        <n v="213442228"/>
        <n v="212433016"/>
        <n v="213064162"/>
        <n v="213238472"/>
        <n v="213379240"/>
        <n v="214522297"/>
        <n v="214320105"/>
        <n v="213522452"/>
        <n v="212506311"/>
        <n v="213573202"/>
        <n v="213896625"/>
        <n v="213703491"/>
        <n v="213415456"/>
        <n v="214518125"/>
        <n v="213709203"/>
        <n v="214127058"/>
        <n v="213018136"/>
        <n v="212867335"/>
        <n v="213603911"/>
        <n v="213043904"/>
        <n v="213756105"/>
        <n v="212611979"/>
        <n v="212632936"/>
        <n v="212636073"/>
        <n v="213589948"/>
        <n v="213559396"/>
        <n v="212839445"/>
        <n v="212677345"/>
        <n v="213215267"/>
        <n v="213854755"/>
        <n v="213513594"/>
        <n v="213685474"/>
        <n v="213907319"/>
        <n v="212563997"/>
        <n v="214000668"/>
        <n v="213041246"/>
        <n v="214384558"/>
        <n v="212792535"/>
        <n v="212621737"/>
        <n v="214252273"/>
        <n v="213449887"/>
        <n v="212480591"/>
        <n v="214555368"/>
        <n v="212812312"/>
        <n v="214084825"/>
        <n v="212506300"/>
        <n v="212615846"/>
        <n v="212608821"/>
        <n v="213589970"/>
        <n v="213054016"/>
        <n v="213840327"/>
        <n v="214188008"/>
        <n v="213929566"/>
        <n v="212468071"/>
        <n v="213328110"/>
        <n v="217032531"/>
        <n v="212777943"/>
        <n v="217496520"/>
        <n v="213579425"/>
        <n v="213038634"/>
        <n v="214209075"/>
        <n v="213350861"/>
        <n v="213087882"/>
        <n v="212991811"/>
        <n v="213263496"/>
        <n v="213735260"/>
        <n v="213853156"/>
        <n v="213343914"/>
        <n v="212656225"/>
        <n v="213508570"/>
        <n v="213406999"/>
        <n v="213263494"/>
        <n v="213735233"/>
        <n v="213907454"/>
        <n v="213676675"/>
        <n v="212917946"/>
        <n v="212607932"/>
        <n v="213617185"/>
        <n v="212761924"/>
        <n v="212656261"/>
        <n v="212374653"/>
        <n v="213029901"/>
        <n v="213587164"/>
        <n v="213878121"/>
        <n v="213415188"/>
        <n v="212656311"/>
        <n v="213436379"/>
        <n v="213791909"/>
        <n v="212991511"/>
        <n v="213506586"/>
        <n v="214204908"/>
        <n v="212991798"/>
        <n v="212502242"/>
        <n v="213484420"/>
        <n v="215766911"/>
        <n v="214495552"/>
        <n v="212394687"/>
        <n v="212550443"/>
        <n v="213495653"/>
        <n v="213420549"/>
        <n v="213442216"/>
        <n v="212491023"/>
        <n v="213222133"/>
        <n v="212983824"/>
        <n v="213748337"/>
        <n v="212415687"/>
        <n v="213772893"/>
        <n v="213420958"/>
        <n v="212865411"/>
        <n v="212917941"/>
        <n v="212732746"/>
        <n v="214381513"/>
        <n v="214091356"/>
        <n v="213205148"/>
        <n v="213697519"/>
        <n v="213328114"/>
        <n v="212980007"/>
        <n v="212947022"/>
        <n v="213700174"/>
        <n v="213390981"/>
        <n v="213702927"/>
        <n v="214408014"/>
        <n v="214449014"/>
        <n v="213683062"/>
        <n v="213035904"/>
        <n v="212847922"/>
        <n v="213494514"/>
        <n v="212482530"/>
        <n v="212468267"/>
        <n v="213566853"/>
        <n v="213392516"/>
        <n v="213820452"/>
        <n v="213744049"/>
        <n v="213935191"/>
        <n v="214033076"/>
        <n v="212656191"/>
        <n v="213735139"/>
        <n v="213169978"/>
        <n v="213266097"/>
        <n v="213062161"/>
        <n v="213862366"/>
        <n v="213348500"/>
        <n v="213873860"/>
        <n v="213532123"/>
        <n v="213747846"/>
        <n v="212445350"/>
        <n v="213128403"/>
        <n v="213122993"/>
        <n v="213189869"/>
        <n v="213113045"/>
        <n v="212726761"/>
        <n v="213673801"/>
        <n v="212358207"/>
        <n v="213444751"/>
        <n v="214312940"/>
        <n v="214257765"/>
        <n v="212783104"/>
        <n v="212792519"/>
        <n v="213154867"/>
        <n v="213139757"/>
        <n v="213183529"/>
        <n v="212746218"/>
        <n v="212826872"/>
        <n v="213592327"/>
        <n v="212375741"/>
        <n v="213445303"/>
        <n v="213525961"/>
        <n v="213929569"/>
        <n v="213079703"/>
        <n v="212717908"/>
        <n v="213877532"/>
        <n v="214178717"/>
        <n v="213748346"/>
        <n v="214402150"/>
        <n v="213724522"/>
        <n v="212864411"/>
        <n v="213328218"/>
        <n v="213877697"/>
        <n v="213180011"/>
        <n v="212656287"/>
        <n v="213322507"/>
        <n v="213559393"/>
        <n v="213874825"/>
        <n v="212536459"/>
        <n v="213675364"/>
        <n v="213668134"/>
        <n v="212976987"/>
        <n v="212493704"/>
        <n v="213758874"/>
        <n v="213643011"/>
        <n v="213901763"/>
        <n v="214252270"/>
        <n v="214431167"/>
        <n v="214555372"/>
        <n v="213679167"/>
        <n v="212736863"/>
        <n v="212814569"/>
        <n v="212931200"/>
        <n v="213119593"/>
        <n v="213529183"/>
        <n v="213697514"/>
        <n v="212749482"/>
        <n v="213135065"/>
        <n v="213511009"/>
        <n v="213541901"/>
        <n v="212616298"/>
        <n v="214178901"/>
        <n v="213635904"/>
        <n v="213810144"/>
        <n v="213168377"/>
        <n v="213715170"/>
        <n v="213907450"/>
        <n v="213678825"/>
        <n v="212898019"/>
        <n v="213183533"/>
        <n v="214229680"/>
        <n v="214296036"/>
        <n v="213494521"/>
        <n v="213171261"/>
        <n v="213869594"/>
        <n v="213553073"/>
        <n v="214196994"/>
        <n v="212583447"/>
        <n v="214209412"/>
        <n v="213221940"/>
        <n v="213005463"/>
        <n v="214366596"/>
        <n v="215794605"/>
        <n v="213633561"/>
        <n v="213143700"/>
        <n v="213099510"/>
        <n v="213559395"/>
        <n v="214290025"/>
        <n v="214073094"/>
        <n v="212376139"/>
        <n v="213468450"/>
        <n v="213268965"/>
        <n v="212656206"/>
        <n v="213400496"/>
        <n v="212375732"/>
        <n v="212550435"/>
        <n v="213516180"/>
        <n v="213747825"/>
        <n v="212396220"/>
        <n v="213079692"/>
        <n v="213164122"/>
        <n v="214037107"/>
        <n v="214161789"/>
        <n v="212373684"/>
        <n v="212519264"/>
        <n v="212687189"/>
        <n v="213472369"/>
        <n v="213703487"/>
        <n v="214207693"/>
        <n v="213627604"/>
        <n v="213425493"/>
        <n v="213125017"/>
        <n v="213772618"/>
        <n v="213587181"/>
        <n v="213421336"/>
        <n v="213357116"/>
        <n v="213274694"/>
        <n v="212570325"/>
        <n v="214392424"/>
        <n v="212510512"/>
        <n v="212580653"/>
        <n v="212711387"/>
        <n v="213809693"/>
        <n v="214344631"/>
        <n v="212937981"/>
        <n v="213385703"/>
        <n v="214235133"/>
        <n v="212502267"/>
        <n v="213221943"/>
        <n v="212415717"/>
        <n v="214185454"/>
        <n v="213690623"/>
        <n v="213688876"/>
        <n v="213310443"/>
        <n v="212756554"/>
        <n v="212863311"/>
        <n v="213918115"/>
        <n v="212753258"/>
        <n v="213484399"/>
        <n v="213703486"/>
        <n v="213440986"/>
        <n v="214381508"/>
        <n v="213592095"/>
        <n v="213723829"/>
        <n v="212591925"/>
        <n v="212431787"/>
        <n v="213747893"/>
        <n v="213222221"/>
        <n v="213374276"/>
        <n v="213171262"/>
        <n v="212661088"/>
        <n v="213205145"/>
        <n v="212526906"/>
        <n v="213656651"/>
        <n v="213328227"/>
        <n v="214351558"/>
        <n v="214238433"/>
        <n v="213274540"/>
        <n v="213603917"/>
        <n v="214498346"/>
        <n v="213640431"/>
        <n v="212510540"/>
        <n v="212841686"/>
        <n v="214238434"/>
        <n v="217250658"/>
        <n v="216281303"/>
        <n v="213703495"/>
        <n v="213785904"/>
        <n v="213721146"/>
        <n v="212497289"/>
        <n v="214091529"/>
        <n v="213710931"/>
        <n v="212711392"/>
        <n v="214480590"/>
        <n v="213617191"/>
        <n v="212420438"/>
        <n v="212510533"/>
        <n v="213973201"/>
        <n v="213182211"/>
        <n v="212606809"/>
        <n v="213439678"/>
        <n v="212548712"/>
        <n v="213532105"/>
        <n v="212746207"/>
        <n v="213980548"/>
        <n v="212955848"/>
        <n v="212510517"/>
        <n v="212415724"/>
        <n v="212687195"/>
        <n v="213493517"/>
        <n v="212656221"/>
        <n v="213744063"/>
        <n v="214146681"/>
        <n v="214418353"/>
        <n v="214535986"/>
        <n v="213903003"/>
        <n v="213035908"/>
        <n v="212749484"/>
        <n v="213748307"/>
        <n v="213962092"/>
        <n v="212687175"/>
        <n v="213415476"/>
        <n v="213599811"/>
        <n v="212756531"/>
        <n v="212510524"/>
        <n v="212785620"/>
        <n v="216830421"/>
        <n v="213468448"/>
        <n v="212591393"/>
        <n v="212515856"/>
        <n v="214363747"/>
        <n v="213263485"/>
        <n v="213083430"/>
        <n v="212935855"/>
        <n v="212459763"/>
        <n v="214555220"/>
        <n v="213757426"/>
        <n v="214276198"/>
        <n v="212785628"/>
        <n v="214445836"/>
        <n v="214003649"/>
        <n v="212986243"/>
        <n v="212671544"/>
        <n v="214154513"/>
        <n v="213043138"/>
        <n v="213436380"/>
        <n v="213789124"/>
        <n v="213867730"/>
        <n v="212567475"/>
        <n v="212720684"/>
        <n v="213449729"/>
        <n v="213320390"/>
        <n v="213043127"/>
        <n v="214507031"/>
        <n v="212358208"/>
        <n v="213490248"/>
        <n v="212504351"/>
        <n v="213998765"/>
        <n v="213679500"/>
        <n v="212468278"/>
        <n v="214542216"/>
        <n v="213328100"/>
        <n v="213976362"/>
        <n v="213449507"/>
        <n v="213762711"/>
        <n v="213149667"/>
        <n v="212656238"/>
        <n v="212805452"/>
        <n v="212422772"/>
        <n v="214016003"/>
        <n v="214196972"/>
        <n v="214287019"/>
        <n v="213943761"/>
        <n v="213757428"/>
        <n v="212917933"/>
        <n v="212422746"/>
        <n v="213468456"/>
        <n v="213840329"/>
        <n v="213668125"/>
        <n v="213130181"/>
        <n v="213553081"/>
        <n v="213541885"/>
        <n v="213663638"/>
        <n v="212539352"/>
        <n v="213871909"/>
        <n v="212468080"/>
        <n v="213205085"/>
        <n v="212468525"/>
        <n v="213420966"/>
        <n v="214296027"/>
        <n v="212585992"/>
        <n v="214169574"/>
        <n v="212596118"/>
        <n v="212991351"/>
        <n v="213158531"/>
        <n v="213360281"/>
        <n v="213874828"/>
        <n v="213710927"/>
        <n v="213297948"/>
        <n v="212510694"/>
        <n v="213350875"/>
        <n v="212986206"/>
        <n v="213772906"/>
        <n v="213263495"/>
        <n v="212676525"/>
        <n v="212461546"/>
        <n v="212779260"/>
        <n v="213026463"/>
        <n v="213460454"/>
        <n v="212676531"/>
        <n v="213189865"/>
        <n v="214250037"/>
        <n v="212925724"/>
        <n v="212846285"/>
        <n v="213284077"/>
        <n v="214154637"/>
        <n v="213676681"/>
        <n v="214384302"/>
        <n v="214123675"/>
        <n v="214047827"/>
        <n v="213412124"/>
        <n v="213988239"/>
        <n v="212361804"/>
        <n v="217100770"/>
        <n v="212802312"/>
        <n v="213164148"/>
        <n v="213795207"/>
        <n v="213454233"/>
        <n v="212536454"/>
        <n v="214026326"/>
        <n v="212359785"/>
        <n v="213643012"/>
        <n v="213274528"/>
        <n v="212917834"/>
        <n v="214458485"/>
        <n v="213965387"/>
        <n v="212817116"/>
        <n v="213073030"/>
        <n v="213984929"/>
        <n v="213003141"/>
        <n v="213374273"/>
        <n v="213104642"/>
        <n v="213841762"/>
        <n v="213542331"/>
        <n v="213005484"/>
        <n v="214455087"/>
        <n v="212375908"/>
        <n v="212785629"/>
        <n v="214209157"/>
        <n v="213314147"/>
        <n v="213749196"/>
        <n v="212612148"/>
        <n v="214257904"/>
        <n v="212917826"/>
        <n v="214224454"/>
        <n v="214047356"/>
        <n v="213610330"/>
        <n v="214600967"/>
        <n v="214038680"/>
        <n v="212504346"/>
        <n v="213468455"/>
        <n v="212972259"/>
        <n v="213328086"/>
        <n v="213757431"/>
        <n v="213083427"/>
        <n v="213673792"/>
        <n v="213766839"/>
        <n v="213872943"/>
        <n v="213683070"/>
        <n v="212633869"/>
        <n v="213205089"/>
        <n v="214154325"/>
        <n v="212729132"/>
        <n v="213743907"/>
        <n v="212763960"/>
        <n v="213043584"/>
        <n v="213001619"/>
        <n v="213104637"/>
        <n v="212991646"/>
        <n v="213104648"/>
        <n v="213275015"/>
        <n v="212598274"/>
        <n v="213592566"/>
        <n v="213557067"/>
        <n v="213683352"/>
        <n v="212955864"/>
        <n v="213983596"/>
        <n v="213156988"/>
        <n v="213753054"/>
        <n v="213378789"/>
        <n v="213658508"/>
        <n v="213222224"/>
        <n v="213753067"/>
        <n v="213735189"/>
        <n v="213698995"/>
        <n v="213738747"/>
        <n v="212816677"/>
        <n v="213167219"/>
        <n v="213130483"/>
        <n v="212366004"/>
        <n v="214353898"/>
        <n v="213559405"/>
        <n v="213765822"/>
        <n v="213468216"/>
        <n v="212547036"/>
        <n v="212685004"/>
        <n v="213508573"/>
        <n v="213702921"/>
        <n v="214281227"/>
        <n v="214134534"/>
        <n v="213165801"/>
        <n v="213012703"/>
        <n v="212547038"/>
        <n v="212854659"/>
        <n v="212715835"/>
        <n v="212609695"/>
        <n v="213260576"/>
        <n v="213328216"/>
        <n v="213158776"/>
        <n v="213779538"/>
        <n v="213092742"/>
        <n v="212468516"/>
        <n v="213974267"/>
        <n v="213756093"/>
        <n v="213721038"/>
        <n v="216745741"/>
        <n v="214416709"/>
        <n v="212606808"/>
        <n v="213249074"/>
        <n v="214203589"/>
        <n v="212572543"/>
        <n v="213800424"/>
        <n v="213738760"/>
        <n v="214126653"/>
        <n v="212609725"/>
        <n v="213697529"/>
        <n v="213227460"/>
        <n v="212539362"/>
        <n v="217114669"/>
        <n v="212656165"/>
        <n v="212620628"/>
        <n v="212885262"/>
        <n v="213043516"/>
        <n v="214550375"/>
        <n v="213010401"/>
        <n v="212732748"/>
        <n v="214349238"/>
        <n v="212468086"/>
        <n v="214500513"/>
        <n v="214188020"/>
        <n v="213682800"/>
        <n v="212395454"/>
        <n v="213222456"/>
        <n v="212586208"/>
        <n v="213434448"/>
        <n v="214539088"/>
        <n v="213303299"/>
        <n v="212727571"/>
        <n v="213764141"/>
        <n v="212805448"/>
        <n v="214555225"/>
        <n v="213252578"/>
        <n v="212510701"/>
        <n v="213388584"/>
        <n v="214407890"/>
        <n v="214366597"/>
        <n v="212738711"/>
        <n v="213083455"/>
        <n v="213043520"/>
        <n v="212542062"/>
        <n v="213180014"/>
        <n v="213172584"/>
        <n v="212705103"/>
        <n v="213130348"/>
        <n v="213973202"/>
        <n v="212584720"/>
        <n v="213678832"/>
        <n v="213735332"/>
        <n v="212917953"/>
        <n v="212816868"/>
        <n v="213716437"/>
        <n v="213935849"/>
        <n v="213468452"/>
        <n v="213407001"/>
        <n v="212805442"/>
        <n v="213942669"/>
        <n v="213690619"/>
        <n v="213238477"/>
        <n v="212854582"/>
        <n v="213496166"/>
        <n v="213735222"/>
        <n v="216423429"/>
        <n v="213843082"/>
        <n v="214520250"/>
        <n v="214258042"/>
        <n v="213402527"/>
        <n v="212577037"/>
        <n v="213679335"/>
        <n v="212658686"/>
        <n v="212610604"/>
        <n v="213773075"/>
        <n v="213702925"/>
        <n v="213875983"/>
        <n v="213773059"/>
        <n v="213998761"/>
        <n v="213506584"/>
        <n v="213735147"/>
        <n v="213043712"/>
        <n v="213402504"/>
        <n v="214492435"/>
        <n v="212896131"/>
        <n v="212708298"/>
        <n v="213703496"/>
        <n v="214375455"/>
        <n v="212391360"/>
        <n v="213289044"/>
        <n v="213041256"/>
        <n v="212934412"/>
        <n v="212998880"/>
        <n v="213854753"/>
        <n v="212903553"/>
        <n v="213772326"/>
        <n v="212717910"/>
        <n v="213012712"/>
        <n v="214178809"/>
        <n v="214173966"/>
        <n v="213672075"/>
        <n v="213328588"/>
        <n v="212480598"/>
        <n v="213090223"/>
        <n v="213413426"/>
        <n v="212859600"/>
        <n v="212392614"/>
        <n v="213754793"/>
        <n v="212500058"/>
        <n v="212955867"/>
        <n v="213322539"/>
        <n v="212528800"/>
        <n v="213592110"/>
        <n v="214209408"/>
        <n v="213059741"/>
        <n v="213687087"/>
        <n v="212437862"/>
        <n v="214215399"/>
        <n v="213698318"/>
        <n v="212685011"/>
        <n v="212364854"/>
        <n v="214495553"/>
        <n v="214106541"/>
        <n v="213115048"/>
        <n v="212879827"/>
        <n v="213374249"/>
        <n v="212526897"/>
        <n v="212759585"/>
        <n v="213205144"/>
        <n v="213449502"/>
        <n v="213747813"/>
        <n v="214548070"/>
        <n v="214020626"/>
        <n v="217488162"/>
        <n v="213566839"/>
        <n v="213229659"/>
        <n v="213122973"/>
        <n v="213991889"/>
        <n v="213350874"/>
        <n v="212567476"/>
        <n v="214018448"/>
        <n v="213522464"/>
        <n v="212552179"/>
        <n v="214412118"/>
        <n v="214550376"/>
        <n v="212874585"/>
        <n v="213726624"/>
        <n v="214102358"/>
        <n v="213499889"/>
        <n v="213809688"/>
        <n v="213542144"/>
        <n v="213012710"/>
        <n v="213679505"/>
        <n v="212768650"/>
        <n v="212849459"/>
        <n v="213649293"/>
        <n v="212917870"/>
        <n v="213026461"/>
        <n v="213495810"/>
        <n v="217301957"/>
        <n v="212934401"/>
        <n v="212746222"/>
        <n v="212900275"/>
        <n v="214426008"/>
        <n v="214561868"/>
        <n v="214415707"/>
        <n v="213400489"/>
        <n v="213525944"/>
        <n v="213495877"/>
        <n v="212711391"/>
        <n v="213638034"/>
        <n v="213791906"/>
        <n v="213723827"/>
        <n v="214172750"/>
        <n v="212454531"/>
        <n v="214134543"/>
        <n v="213809844"/>
        <n v="214320103"/>
        <n v="214266788"/>
        <n v="213043587"/>
        <n v="212536456"/>
        <n v="212391357"/>
        <n v="213181138"/>
        <n v="212720285"/>
        <n v="213346196"/>
        <n v="213115036"/>
        <n v="213963398"/>
        <n v="212810165"/>
        <n v="212461547"/>
        <n v="213549081"/>
        <n v="213026448"/>
        <n v="213413429"/>
        <n v="213210973"/>
        <n v="213314146"/>
        <n v="213350859"/>
        <n v="213550036"/>
        <n v="213205088"/>
        <n v="214445832"/>
        <n v="213735306"/>
        <n v="213218193"/>
        <n v="213310462"/>
        <n v="213532126"/>
        <n v="213415189"/>
        <n v="212891397"/>
        <n v="214522300"/>
        <n v="213400487"/>
        <n v="214206159"/>
        <n v="212522506"/>
        <n v="214171569"/>
        <n v="212562630"/>
        <n v="213810152"/>
        <n v="213341879"/>
        <n v="213650239"/>
        <n v="215725776"/>
        <n v="213371955"/>
        <n v="214124878"/>
        <n v="213496158"/>
        <n v="214091532"/>
        <n v="214127072"/>
        <n v="214391612"/>
        <n v="212799301"/>
        <n v="212998888"/>
        <n v="212418208"/>
        <n v="214399294"/>
        <n v="212870016"/>
        <n v="213390994"/>
        <n v="212524395"/>
        <n v="213215259"/>
        <n v="213642267"/>
        <n v="212636045"/>
        <n v="212677338"/>
        <n v="213642512"/>
        <n v="212979976"/>
        <n v="212609721"/>
        <n v="213043900"/>
        <n v="212585998"/>
        <n v="213735340"/>
        <n v="212577038"/>
        <n v="212792539"/>
        <n v="214091360"/>
        <n v="213369550"/>
        <n v="213158628"/>
        <n v="213724209"/>
        <n v="212854656"/>
        <n v="213751468"/>
        <n v="213158528"/>
        <n v="214370599"/>
        <n v="213490239"/>
        <n v="213026444"/>
        <n v="213442227"/>
        <n v="212900017"/>
        <n v="213389378"/>
        <n v="212615845"/>
        <n v="212889191"/>
        <n v="212396221"/>
        <n v="212676528"/>
        <n v="212851497"/>
        <n v="212917897"/>
        <n v="214542225"/>
        <n v="213128404"/>
        <n v="213177545"/>
        <n v="212515865"/>
        <n v="213128384"/>
        <n v="213682796"/>
        <n v="212932919"/>
        <n v="213609996"/>
        <n v="213468447"/>
        <n v="212380022"/>
        <n v="213350860"/>
        <n v="214283886"/>
        <n v="213376491"/>
        <n v="213696688"/>
        <n v="212497277"/>
        <n v="213087897"/>
        <n v="213837737"/>
        <n v="213635902"/>
        <n v="212727235"/>
        <n v="213735128"/>
        <n v="213066795"/>
        <n v="214154336"/>
        <n v="213092508"/>
        <n v="213534716"/>
        <n v="212991972"/>
        <n v="214257767"/>
        <n v="214003652"/>
        <n v="213350870"/>
        <n v="213737320"/>
        <n v="212870014"/>
        <n v="213500216"/>
        <n v="212934400"/>
        <n v="213723826"/>
        <n v="214227247"/>
        <n v="212401903"/>
        <n v="212900089"/>
        <n v="214344624"/>
        <n v="213800430"/>
        <n v="214306332"/>
        <n v="213085736"/>
        <n v="213907595"/>
        <n v="213984925"/>
        <n v="212597254"/>
        <n v="212898018"/>
        <n v="213638044"/>
        <n v="214091695"/>
        <n v="212508130"/>
        <n v="213035876"/>
        <n v="213183532"/>
        <n v="213809985"/>
        <n v="212880030"/>
        <n v="213923304"/>
        <n v="214087182"/>
        <n v="214445921"/>
        <n v="214587055"/>
        <n v="212713709"/>
        <n v="212426461"/>
        <n v="213559397"/>
        <n v="212900076"/>
        <n v="213907318"/>
        <n v="212878714"/>
        <n v="212960818"/>
        <n v="212944879"/>
        <n v="212665182"/>
        <n v="213152449"/>
        <n v="213892513"/>
        <n v="213846860"/>
        <n v="212768435"/>
        <n v="214489077"/>
        <n v="213415457"/>
        <n v="212437870"/>
        <n v="214257895"/>
        <n v="213026443"/>
        <n v="213724191"/>
        <n v="213678842"/>
        <n v="213135468"/>
        <n v="214367940"/>
        <n v="213552313"/>
        <n v="212873265"/>
        <n v="213286093"/>
        <n v="213549078"/>
        <n v="212998601"/>
        <n v="214258044"/>
        <n v="212900263"/>
        <n v="212928190"/>
        <n v="213682798"/>
        <n v="213715168"/>
        <n v="213050224"/>
        <n v="212951444"/>
        <n v="212898903"/>
        <n v="213576253"/>
        <n v="213467303"/>
        <n v="212885626"/>
        <n v="212917841"/>
        <n v="212867333"/>
        <n v="213152445"/>
        <n v="214384298"/>
        <n v="213286086"/>
        <n v="212397419"/>
        <n v="212732755"/>
        <n v="212361805"/>
        <n v="213735262"/>
        <n v="214047822"/>
        <n v="213205060"/>
        <n v="213685475"/>
        <n v="213555055"/>
        <n v="212783100"/>
        <n v="212825966"/>
        <n v="213174603"/>
        <n v="213942653"/>
        <n v="212352964"/>
        <n v="213445292"/>
        <n v="213394269"/>
        <n v="212768342"/>
        <n v="212768441"/>
        <n v="213366838"/>
        <n v="213537206"/>
        <n v="213087890"/>
        <n v="212785618"/>
        <n v="212600759"/>
        <n v="213310463"/>
        <n v="212917947"/>
        <n v="213289036"/>
        <n v="213592758"/>
        <n v="213035911"/>
        <n v="213747822"/>
        <n v="212903548"/>
        <n v="213297935"/>
        <n v="213472023"/>
        <n v="213675362"/>
        <n v="213757405"/>
        <n v="213773066"/>
        <n v="212849472"/>
        <n v="213050767"/>
        <n v="212426655"/>
        <n v="213679502"/>
        <n v="212736859"/>
        <n v="213222226"/>
        <n v="212867328"/>
        <n v="213704641"/>
        <n v="213205115"/>
        <n v="214067762"/>
        <n v="212394681"/>
        <n v="213472022"/>
        <n v="213348512"/>
        <n v="212812294"/>
        <n v="214384269"/>
        <n v="213310460"/>
        <n v="213929558"/>
        <n v="213640440"/>
        <n v="213208077"/>
        <n v="212847925"/>
        <n v="214365156"/>
        <n v="213177530"/>
        <n v="212369212"/>
        <n v="213222326"/>
        <n v="213099036"/>
        <n v="214513670"/>
        <n v="214306611"/>
        <n v="212618247"/>
        <n v="212656184"/>
        <n v="212366002"/>
        <n v="213773062"/>
        <n v="212536453"/>
        <n v="213143689"/>
        <n v="212454526"/>
        <n v="213592761"/>
        <n v="213650230"/>
        <n v="212558108"/>
        <n v="212474434"/>
        <n v="213744181"/>
        <n v="213366832"/>
        <n v="212677337"/>
        <n v="212925712"/>
        <n v="213010410"/>
        <n v="213144750"/>
        <n v="214015996"/>
        <n v="214306227"/>
        <n v="214478242"/>
        <n v="215825152"/>
        <n v="213592389"/>
        <n v="213778789"/>
        <n v="212583443"/>
        <n v="214135358"/>
        <n v="213243297"/>
        <n v="213751463"/>
        <n v="214066574"/>
        <n v="212656306"/>
        <n v="212476490"/>
        <n v="214126780"/>
        <n v="213542125"/>
        <n v="213853972"/>
        <n v="212437872"/>
        <n v="213658500"/>
        <n v="212866327"/>
        <n v="212689745"/>
        <n v="217513682"/>
        <n v="213735285"/>
        <n v="212539355"/>
        <n v="214020629"/>
        <n v="214518122"/>
        <n v="213487008"/>
        <n v="212880033"/>
        <n v="213751492"/>
        <n v="213456698"/>
        <n v="212917906"/>
        <n v="212459754"/>
        <n v="212522502"/>
        <n v="213954599"/>
        <n v="213177540"/>
        <n v="212550434"/>
        <n v="213397115"/>
        <n v="212890540"/>
        <n v="213083441"/>
        <n v="214335561"/>
        <n v="212753241"/>
        <n v="213836448"/>
        <n v="213643041"/>
        <n v="213491531"/>
        <n v="212443421"/>
        <n v="213676682"/>
        <n v="213484388"/>
        <n v="213222130"/>
        <n v="212697085"/>
        <n v="212720091"/>
        <n v="213152456"/>
        <n v="213511000"/>
        <n v="213954634"/>
        <n v="213378897"/>
        <n v="214545165"/>
        <n v="213550446"/>
        <n v="214445905"/>
        <n v="212847929"/>
        <n v="212928196"/>
        <n v="214445829"/>
        <n v="213055905"/>
        <n v="213679035"/>
        <n v="213260570"/>
        <n v="212972235"/>
        <n v="212516624"/>
        <n v="212457415"/>
        <n v="212374658"/>
        <n v="212889195"/>
        <n v="217515902"/>
        <n v="212864402"/>
        <n v="212463493"/>
        <n v="213465715"/>
        <n v="213297949"/>
        <n v="213592099"/>
        <n v="213336439"/>
        <n v="213069662"/>
        <n v="213449520"/>
        <n v="214270014"/>
        <n v="212609698"/>
        <n v="213143692"/>
        <n v="213573220"/>
        <n v="213735236"/>
        <n v="213508581"/>
        <n v="213935187"/>
        <n v="212785634"/>
        <n v="213693493"/>
        <n v="214078490"/>
        <n v="212415698"/>
        <n v="213744425"/>
        <n v="214115021"/>
        <n v="212677340"/>
        <n v="212504336"/>
        <n v="213675350"/>
        <n v="212617665"/>
        <n v="214177632"/>
        <n v="214003080"/>
        <n v="213640427"/>
        <n v="212568882"/>
        <n v="213348496"/>
        <n v="213130488"/>
        <n v="214163926"/>
        <n v="213764140"/>
        <n v="212711402"/>
        <n v="212917881"/>
        <n v="213484426"/>
        <n v="213525964"/>
        <n v="212372866"/>
        <n v="213754789"/>
        <n v="212656305"/>
        <n v="214091036"/>
        <n v="213846668"/>
        <n v="213415051"/>
        <n v="212905295"/>
        <n v="213427912"/>
        <n v="213620012"/>
        <n v="213328745"/>
        <n v="212437860"/>
        <n v="214326869"/>
        <n v="213035879"/>
        <n v="213932760"/>
        <n v="212593290"/>
        <n v="213164133"/>
        <n v="212983820"/>
        <n v="212991658"/>
        <n v="213050762"/>
        <n v="213055914"/>
        <n v="213810148"/>
        <n v="213339843"/>
        <n v="212510523"/>
        <n v="212976986"/>
        <n v="212700921"/>
        <n v="213579454"/>
        <n v="214218034"/>
        <n v="212889870"/>
        <n v="213877334"/>
        <n v="213744440"/>
        <n v="212363871"/>
        <n v="213772602"/>
        <n v="213555051"/>
        <n v="213012698"/>
        <n v="213085697"/>
        <n v="213099895"/>
        <n v="214024922"/>
        <n v="212488813"/>
        <n v="213274678"/>
        <n v="212830168"/>
        <n v="212597251"/>
        <n v="213747857"/>
        <n v="213155984"/>
        <n v="213001609"/>
        <n v="212632949"/>
        <n v="213235975"/>
        <n v="213677538"/>
        <n v="214206154"/>
        <n v="213126999"/>
        <n v="213402533"/>
        <n v="213284071"/>
        <n v="212619671"/>
        <n v="212812299"/>
        <n v="213322512"/>
        <n v="213440977"/>
        <n v="213306658"/>
        <n v="214045421"/>
        <n v="213111207"/>
        <n v="213735268"/>
        <n v="217410491"/>
        <n v="215654417"/>
        <n v="212729138"/>
        <n v="212861591"/>
        <n v="212459752"/>
        <n v="213907605"/>
        <n v="214354021"/>
        <n v="214353899"/>
        <n v="213589959"/>
        <n v="212474202"/>
        <n v="213111212"/>
        <n v="213087901"/>
        <n v="212436257"/>
        <n v="213778793"/>
        <n v="212459757"/>
        <n v="213557068"/>
        <n v="213751465"/>
        <n v="213243317"/>
        <n v="214555363"/>
        <n v="214151107"/>
        <n v="212415773"/>
        <n v="213747831"/>
        <n v="212420455"/>
        <n v="213402502"/>
        <n v="214542226"/>
        <n v="213579437"/>
        <n v="213653060"/>
        <n v="213492515"/>
        <n v="213440988"/>
        <n v="213472027"/>
        <n v="213303283"/>
        <n v="213274688"/>
        <n v="212900277"/>
        <n v="213176086"/>
        <n v="214402142"/>
        <n v="213182196"/>
        <n v="212426647"/>
        <n v="212457432"/>
        <n v="212937787"/>
        <n v="212878712"/>
        <n v="214480576"/>
        <n v="212768347"/>
        <n v="213642229"/>
        <n v="214384272"/>
        <n v="212876842"/>
        <n v="214306223"/>
        <n v="213907158"/>
        <n v="213376475"/>
        <n v="214458489"/>
        <n v="214461565"/>
        <n v="214495551"/>
        <n v="213508587"/>
        <n v="213700012"/>
        <n v="213688881"/>
        <n v="212478788"/>
        <n v="212816950"/>
        <n v="212817106"/>
        <n v="213773088"/>
        <n v="213454235"/>
        <n v="213587182"/>
        <n v="214524801"/>
        <n v="212899735"/>
        <n v="213557064"/>
        <n v="212837417"/>
        <n v="214351552"/>
        <n v="213205059"/>
        <n v="212687196"/>
        <n v="212612156"/>
        <n v="212557651"/>
        <n v="212812317"/>
        <n v="212802315"/>
        <n v="212847936"/>
        <n v="212552135"/>
        <n v="214365153"/>
        <n v="213640458"/>
        <n v="213471549"/>
        <n v="213135674"/>
        <n v="213395663"/>
        <n v="213303296"/>
        <n v="213010407"/>
        <n v="212980005"/>
        <n v="213954602"/>
        <n v="213627593"/>
        <n v="214520255"/>
        <n v="213809993"/>
        <n v="213748309"/>
        <n v="214478241"/>
        <n v="212644024"/>
        <n v="214422987"/>
        <n v="213143688"/>
        <n v="212636404"/>
        <n v="213499383"/>
        <n v="214154516"/>
        <n v="213238467"/>
        <n v="213744219"/>
        <n v="212586000"/>
        <n v="212656185"/>
        <n v="212972228"/>
        <n v="213748326"/>
        <n v="213896629"/>
        <n v="213872945"/>
        <n v="212626160"/>
        <n v="213423253"/>
        <n v="213176088"/>
        <n v="213749207"/>
        <n v="213932761"/>
        <n v="217458872"/>
        <n v="212879835"/>
        <n v="212937976"/>
        <n v="212583442"/>
        <n v="214445898"/>
        <n v="213216874"/>
        <n v="213348503"/>
        <n v="213744428"/>
        <n v="213238491"/>
        <n v="213415464"/>
        <n v="212426650"/>
        <n v="214507328"/>
        <n v="213529190"/>
        <n v="213996722"/>
        <n v="213099038"/>
        <n v="213759999"/>
        <n v="213484404"/>
        <n v="212874593"/>
        <n v="212963801"/>
        <n v="212386708"/>
        <n v="213550452"/>
        <n v="213142416"/>
        <n v="213442224"/>
        <n v="212830680"/>
        <n v="213690621"/>
        <n v="212938032"/>
        <n v="213770419"/>
        <n v="214222362"/>
        <n v="214351542"/>
        <n v="213041239"/>
        <n v="213018141"/>
        <n v="213773084"/>
        <n v="213726595"/>
        <n v="212367615"/>
        <n v="212632099"/>
        <n v="212687194"/>
        <n v="212385765"/>
        <n v="213499384"/>
        <n v="214257892"/>
        <n v="213205081"/>
        <n v="213506588"/>
        <n v="213158779"/>
        <n v="212790025"/>
        <n v="213600878"/>
        <n v="212422767"/>
        <n v="214545168"/>
        <n v="213168374"/>
        <n v="213603915"/>
        <n v="214043701"/>
        <n v="212528794"/>
        <n v="214524807"/>
        <n v="213723824"/>
        <n v="212425181"/>
        <n v="213853157"/>
        <n v="213392518"/>
        <n v="216754977"/>
        <n v="213408859"/>
        <n v="212506296"/>
        <n v="212508143"/>
        <n v="212634866"/>
        <n v="214229669"/>
        <n v="212917824"/>
        <n v="212720280"/>
        <n v="213366829"/>
        <n v="213092291"/>
        <n v="212917873"/>
        <n v="213642228"/>
        <n v="212766078"/>
        <n v="212669762"/>
        <n v="212685013"/>
        <n v="213532131"/>
        <n v="213579450"/>
        <n v="213227849"/>
        <n v="213673807"/>
        <n v="213154860"/>
        <n v="213840334"/>
        <n v="212763959"/>
        <n v="212669772"/>
        <n v="213832715"/>
        <n v="213542340"/>
        <n v="213043512"/>
        <n v="214126657"/>
        <n v="213026446"/>
        <n v="212785639"/>
        <n v="213147729"/>
        <n v="213737298"/>
        <n v="212917911"/>
        <n v="214176657"/>
        <n v="213638024"/>
        <n v="213230950"/>
        <n v="213390991"/>
        <n v="213155983"/>
        <n v="212986246"/>
        <n v="212608809"/>
        <n v="213915391"/>
        <n v="212360888"/>
        <n v="213756094"/>
        <n v="214624405"/>
        <n v="213235973"/>
        <n v="213751496"/>
        <n v="213458982"/>
        <n v="213038629"/>
        <n v="213360260"/>
        <n v="213569894"/>
        <n v="212668094"/>
        <n v="212359789"/>
        <n v="214960884"/>
        <n v="213465717"/>
        <n v="213587185"/>
        <n v="213079689"/>
        <n v="212887559"/>
        <n v="214183584"/>
        <n v="212524387"/>
        <n v="212917851"/>
        <n v="213439674"/>
        <n v="213310456"/>
        <n v="213415203"/>
        <n v="213735299"/>
        <n v="212720506"/>
        <n v="214370593"/>
        <n v="214178587"/>
        <n v="212493725"/>
        <n v="212369213"/>
        <n v="213099508"/>
        <n v="212633850"/>
        <n v="213130186"/>
        <n v="212533470"/>
        <n v="212677349"/>
        <n v="213341885"/>
        <n v="213610333"/>
        <n v="213297946"/>
        <n v="213378784"/>
        <n v="214456914"/>
        <n v="214118496"/>
        <n v="213328336"/>
        <n v="212903242"/>
        <n v="212759602"/>
        <n v="213721145"/>
        <n v="213468377"/>
        <n v="213366822"/>
        <n v="213139755"/>
        <n v="213627599"/>
        <n v="212415721"/>
        <n v="212937980"/>
        <n v="212880104"/>
        <n v="214524802"/>
        <n v="212622937"/>
        <n v="214281217"/>
        <n v="212454529"/>
        <n v="212443418"/>
        <n v="212591394"/>
        <n v="214035057"/>
        <n v="212720268"/>
        <n v="214306224"/>
        <n v="213861086"/>
        <n v="213743913"/>
        <n v="213744239"/>
        <n v="213603127"/>
        <n v="213642241"/>
        <n v="212816866"/>
        <n v="213181131"/>
        <n v="212837422"/>
        <n v="213043586"/>
        <n v="213335637"/>
        <n v="212486581"/>
        <n v="212640734"/>
        <n v="213744420"/>
        <n v="213268946"/>
        <n v="214384305"/>
        <n v="213772619"/>
        <n v="212925710"/>
        <n v="214089175"/>
        <n v="213759993"/>
        <n v="212415765"/>
        <n v="212671691"/>
        <n v="213889765"/>
        <n v="213496162"/>
        <n v="214024919"/>
        <n v="213673812"/>
        <n v="213415198"/>
        <n v="212636189"/>
        <n v="213642257"/>
        <n v="213660071"/>
        <n v="213493509"/>
        <n v="214468059"/>
        <n v="213260568"/>
        <n v="213291243"/>
        <n v="213589945"/>
        <n v="212691943"/>
        <n v="213386228"/>
        <n v="213325475"/>
        <n v="214126910"/>
        <n v="212616306"/>
        <n v="213484409"/>
        <n v="213122989"/>
        <n v="213962094"/>
        <n v="213721044"/>
        <n v="214020621"/>
        <n v="214512992"/>
        <n v="213840331"/>
        <n v="213998770"/>
        <n v="213113033"/>
        <n v="213584224"/>
        <n v="213336435"/>
        <n v="212814572"/>
        <n v="213924991"/>
        <n v="214146685"/>
        <n v="214489073"/>
        <n v="213678833"/>
        <n v="212457441"/>
        <n v="212488826"/>
        <n v="213599810"/>
        <n v="213282950"/>
        <n v="214133627"/>
        <n v="213600867"/>
        <n v="213886580"/>
        <n v="214489069"/>
        <n v="213539478"/>
        <n v="213892511"/>
        <n v="213653057"/>
        <n v="212694299"/>
        <n v="212979984"/>
        <n v="214270013"/>
        <n v="213715167"/>
        <n v="213660066"/>
        <n v="213115055"/>
        <n v="213494511"/>
        <n v="212542053"/>
        <n v="213901762"/>
        <n v="213158540"/>
        <n v="212380036"/>
        <n v="213699692"/>
        <n v="213749197"/>
        <n v="214015998"/>
        <n v="213176080"/>
        <n v="213614382"/>
        <n v="213360273"/>
        <n v="214168735"/>
        <n v="212656177"/>
        <n v="213183543"/>
        <n v="213846664"/>
        <n v="213066786"/>
        <n v="214160265"/>
        <n v="213369540"/>
        <n v="212783109"/>
        <n v="212676931"/>
        <n v="213605898"/>
        <n v="212459769"/>
        <n v="213579435"/>
        <n v="213579468"/>
        <n v="212403080"/>
        <n v="212426651"/>
        <n v="213878107"/>
        <n v="214445858"/>
        <n v="212972239"/>
        <n v="213721297"/>
        <n v="212533471"/>
        <n v="214423818"/>
        <n v="212841679"/>
        <n v="212879671"/>
        <n v="213793474"/>
        <n v="212689751"/>
        <n v="213083440"/>
        <n v="213121255"/>
        <n v="213041237"/>
        <n v="214154143"/>
        <n v="213864553"/>
        <n v="213038635"/>
        <n v="214252268"/>
        <n v="213395658"/>
        <n v="213661982"/>
        <n v="213274853"/>
        <n v="212825968"/>
        <n v="214201037"/>
        <n v="213735176"/>
        <n v="214247604"/>
        <n v="213748297"/>
        <n v="212720683"/>
        <n v="212917863"/>
        <n v="213735149"/>
        <n v="214091352"/>
        <n v="214202300"/>
        <n v="212753244"/>
        <n v="213885142"/>
        <n v="215690636"/>
        <n v="214207692"/>
        <n v="213474975"/>
        <n v="212526888"/>
        <n v="213550025"/>
        <n v="213831351"/>
        <n v="214003071"/>
        <n v="213965100"/>
        <n v="212779264"/>
        <n v="214241356"/>
        <n v="213135456"/>
        <n v="212931207"/>
        <n v="215388348"/>
        <n v="214456917"/>
        <n v="212808135"/>
        <n v="212363864"/>
        <n v="213215260"/>
        <n v="212879826"/>
        <n v="212894476"/>
        <n v="214495558"/>
        <n v="213765820"/>
        <n v="213249076"/>
        <n v="213895500"/>
        <n v="213169980"/>
        <n v="213537202"/>
        <n v="212705099"/>
        <n v="213719214"/>
        <n v="213426623"/>
        <n v="214445851"/>
        <n v="213135466"/>
        <n v="213996716"/>
        <n v="213723823"/>
        <n v="213350868"/>
        <n v="213010408"/>
        <n v="213317727"/>
        <n v="213154873"/>
        <n v="213534729"/>
        <n v="212738712"/>
        <n v="212630878"/>
        <n v="212431042"/>
        <n v="213410388"/>
        <n v="213853963"/>
        <n v="213642782"/>
        <n v="213673815"/>
        <n v="212380248"/>
        <n v="214278739"/>
        <n v="213125035"/>
        <n v="213735199"/>
        <n v="212516281"/>
        <n v="213389382"/>
        <n v="213573180"/>
        <n v="214339073"/>
        <n v="212900091"/>
        <n v="213130489"/>
        <n v="214271938"/>
        <n v="213579432"/>
        <n v="212879933"/>
        <n v="213182213"/>
        <n v="214224459"/>
        <n v="216854556"/>
        <n v="212687172"/>
        <n v="212598272"/>
        <n v="213581865"/>
        <n v="212898898"/>
        <n v="213702911"/>
        <n v="212665180"/>
        <n v="213057654"/>
        <n v="213735151"/>
        <n v="212510117"/>
        <n v="212510415"/>
        <n v="212548704"/>
        <n v="212830414"/>
        <n v="212612345"/>
        <n v="212768854"/>
        <n v="213339844"/>
        <n v="213988241"/>
        <n v="214512989"/>
        <n v="212932916"/>
        <n v="213579445"/>
        <n v="212720363"/>
        <n v="213928505"/>
        <n v="212991960"/>
        <n v="213360283"/>
        <n v="212977005"/>
        <n v="212539353"/>
        <n v="212437866"/>
        <n v="212577020"/>
        <n v="212816932"/>
        <n v="214257763"/>
        <n v="212558406"/>
        <n v="213415349"/>
        <n v="214344627"/>
        <n v="214174978"/>
        <n v="212875792"/>
        <n v="213735132"/>
        <n v="212656229"/>
        <n v="212632935"/>
        <n v="214445838"/>
        <n v="213216875"/>
        <n v="212705102"/>
        <n v="212979972"/>
        <n v="213914680"/>
        <n v="214161797"/>
        <n v="214091701"/>
        <n v="214204913"/>
        <n v="213317730"/>
        <n v="213286092"/>
        <n v="212661091"/>
        <n v="213164138"/>
        <n v="213906177"/>
        <n v="213363872"/>
        <n v="213062149"/>
        <n v="214298524"/>
        <n v="213413419"/>
        <n v="212934423"/>
        <n v="213230949"/>
        <n v="214238425"/>
        <n v="212799285"/>
        <n v="212746227"/>
        <n v="212768846"/>
        <n v="213205070"/>
        <n v="213754806"/>
        <n v="215987549"/>
        <n v="213721133"/>
        <n v="214283885"/>
        <n v="213400485"/>
        <n v="212792543"/>
        <n v="212875797"/>
        <n v="212891394"/>
        <n v="213499377"/>
        <n v="212934405"/>
        <n v="213357120"/>
        <n v="213744447"/>
        <n v="213445032"/>
        <n v="213122992"/>
        <n v="214303495"/>
        <n v="213121253"/>
        <n v="216754964"/>
        <n v="212876826"/>
        <n v="212568884"/>
        <n v="213579467"/>
        <n v="213205020"/>
        <n v="212826874"/>
        <n v="212740944"/>
        <n v="212461563"/>
        <n v="214485887"/>
        <n v="213807553"/>
        <n v="212544852"/>
        <n v="212682890"/>
        <n v="213090202"/>
        <n v="214306222"/>
        <n v="214255369"/>
        <n v="214206151"/>
        <n v="213484395"/>
        <n v="213472365"/>
        <n v="212436258"/>
        <n v="213737308"/>
        <n v="213043582"/>
        <n v="213015174"/>
        <n v="216648707"/>
        <n v="213310447"/>
        <n v="212447827"/>
        <n v="212559967"/>
        <n v="214312070"/>
        <n v="212557656"/>
        <n v="214548071"/>
        <n v="213300398"/>
        <n v="212508138"/>
        <n v="213542128"/>
        <n v="213406982"/>
        <n v="214109012"/>
        <n v="213735342"/>
        <n v="212376160"/>
        <n v="213719215"/>
        <n v="213233742"/>
        <n v="213561756"/>
        <n v="213168369"/>
        <n v="213539469"/>
        <n v="213642492"/>
        <n v="213837741"/>
        <n v="213685483"/>
        <n v="213699846"/>
        <n v="216036680"/>
        <n v="213378571"/>
        <n v="213747872"/>
        <n v="214134533"/>
        <n v="213771464"/>
        <n v="213760011"/>
        <n v="212986236"/>
        <n v="213749191"/>
        <n v="213376482"/>
        <n v="213592560"/>
        <n v="213592329"/>
        <n v="212991800"/>
        <n v="214160259"/>
        <n v="213043574"/>
        <n v="212671693"/>
        <n v="212607926"/>
        <n v="214445856"/>
        <n v="212557650"/>
        <n v="213724505"/>
        <n v="214420143"/>
        <n v="212422533"/>
        <n v="212415692"/>
        <n v="217114672"/>
        <n v="213499389"/>
        <n v="213320393"/>
        <n v="213587173"/>
        <n v="213371956"/>
        <n v="213721270"/>
        <n v="214335553"/>
        <n v="213033063"/>
        <n v="213092274"/>
        <n v="213076485"/>
        <n v="213410363"/>
        <n v="213748359"/>
        <n v="212629361"/>
        <n v="213216872"/>
        <n v="213335626"/>
        <n v="213291245"/>
        <n v="212374665"/>
        <n v="214339070"/>
        <n v="213642268"/>
        <n v="213773101"/>
        <n v="212504329"/>
        <n v="213369526"/>
        <n v="214532580"/>
        <n v="215627651"/>
        <n v="213222330"/>
        <n v="213627602"/>
        <n v="214397733"/>
        <n v="212586415"/>
        <n v="214524808"/>
        <n v="214483250"/>
        <n v="213542332"/>
        <n v="214178456"/>
        <n v="212584731"/>
        <n v="214461710"/>
        <n v="213862367"/>
        <n v="213744040"/>
        <n v="213532119"/>
        <n v="212436267"/>
        <n v="214209076"/>
        <n v="212808148"/>
        <n v="212972234"/>
        <n v="212668090"/>
        <n v="212732751"/>
        <n v="213751466"/>
        <n v="214384475"/>
        <n v="214391615"/>
        <n v="214091705"/>
        <n v="212360876"/>
        <n v="217186526"/>
        <n v="214478253"/>
        <n v="213468389"/>
        <n v="212879669"/>
        <n v="213221937"/>
        <n v="212633871"/>
        <n v="213764135"/>
        <n v="214087187"/>
        <n v="213018123"/>
        <n v="213093052"/>
        <n v="213700032"/>
        <n v="213735157"/>
        <n v="213378570"/>
        <n v="212626165"/>
        <n v="213468700"/>
        <n v="212917888"/>
        <n v="213984927"/>
        <n v="212988907"/>
        <n v="212844074"/>
        <n v="213167211"/>
        <n v="213982472"/>
        <n v="213935652"/>
        <n v="213256279"/>
        <n v="212623814"/>
        <n v="213683060"/>
        <n v="213743743"/>
        <n v="212491019"/>
        <n v="212591926"/>
        <n v="213165780"/>
        <n v="213576236"/>
        <n v="213249051"/>
        <n v="212577028"/>
        <n v="213542325"/>
        <n v="212510099"/>
        <n v="213709205"/>
        <n v="214247602"/>
        <n v="212669771"/>
        <n v="213493508"/>
        <n v="214167072"/>
        <n v="212790024"/>
        <n v="214178904"/>
        <n v="212891392"/>
        <n v="213965218"/>
        <n v="214365152"/>
        <n v="212746213"/>
        <n v="213406980"/>
        <n v="213101901"/>
        <n v="213369559"/>
        <n v="213050225"/>
        <n v="213587203"/>
        <n v="212544841"/>
        <n v="214445863"/>
        <n v="212577029"/>
        <n v="214380241"/>
        <n v="214771903"/>
        <n v="213183465"/>
        <n v="213679170"/>
        <n v="212676533"/>
        <n v="212611976"/>
        <n v="213249070"/>
        <n v="213828966"/>
        <n v="212474440"/>
        <n v="213642249"/>
        <n v="213875981"/>
        <n v="213122981"/>
        <n v="214324516"/>
        <n v="215616364"/>
        <n v="212810201"/>
        <n v="212611948"/>
        <n v="212986224"/>
        <n v="214320106"/>
        <n v="213283535"/>
        <n v="214144652"/>
        <n v="212665192"/>
        <n v="212586215"/>
        <n v="212584725"/>
        <n v="213747894"/>
        <n v="212700920"/>
        <n v="212565806"/>
        <n v="217443696"/>
        <n v="213748324"/>
        <n v="215462371"/>
        <n v="212979996"/>
        <n v="213762712"/>
        <n v="213092299"/>
        <n v="213404825"/>
        <n v="213928503"/>
        <n v="213965304"/>
        <n v="213090203"/>
        <n v="214535988"/>
        <n v="213059758"/>
        <n v="212582225"/>
        <n v="214472803"/>
        <n v="213706578"/>
        <n v="212633857"/>
        <n v="214000665"/>
        <n v="213748295"/>
        <n v="213180016"/>
        <n v="213073034"/>
        <n v="213735156"/>
        <n v="213272094"/>
        <n v="212468409"/>
        <n v="214000674"/>
        <n v="213703229"/>
        <n v="214178719"/>
        <n v="213079696"/>
        <n v="214492439"/>
        <n v="213055899"/>
        <n v="212708297"/>
        <n v="212759586"/>
        <n v="212743390"/>
        <n v="212586011"/>
        <n v="212531232"/>
        <n v="212708292"/>
        <n v="213773074"/>
        <n v="213054019"/>
        <n v="213073057"/>
        <n v="215832392"/>
        <n v="213164119"/>
        <n v="212616307"/>
        <n v="214154630"/>
        <n v="212732758"/>
        <n v="213761379"/>
        <n v="212422745"/>
        <n v="213735349"/>
        <n v="212400470"/>
        <n v="213844598"/>
        <n v="212808126"/>
        <n v="213106279"/>
        <n v="213785909"/>
        <n v="213742561"/>
        <n v="213907447"/>
        <n v="213537186"/>
        <n v="213579464"/>
        <n v="213336433"/>
        <n v="213420530"/>
        <n v="212743391"/>
        <n v="212418213"/>
        <n v="213679182"/>
        <n v="212963818"/>
        <n v="213328088"/>
        <n v="212524382"/>
        <n v="212389940"/>
        <n v="212817126"/>
        <n v="213495641"/>
        <n v="214091035"/>
        <n v="212531231"/>
        <n v="213245815"/>
        <n v="213661985"/>
        <n v="213573207"/>
        <n v="213092758"/>
        <n v="212353238"/>
        <n v="212983801"/>
        <n v="212519268"/>
        <n v="214353891"/>
        <n v="212582216"/>
        <n v="212431041"/>
        <n v="212864406"/>
        <n v="213183538"/>
        <n v="213413435"/>
        <n v="213592100"/>
        <n v="213744212"/>
        <n v="213649778"/>
        <n v="213180003"/>
        <n v="213600433"/>
        <n v="213532102"/>
        <n v="212868451"/>
        <n v="213328592"/>
        <n v="212580668"/>
        <n v="212420446"/>
        <n v="214461557"/>
        <n v="213988234"/>
        <n v="213129843"/>
        <n v="213130205"/>
        <n v="213996707"/>
        <n v="213640449"/>
        <n v="213423261"/>
        <n v="212580647"/>
        <n v="214326874"/>
        <n v="212682882"/>
        <n v="214483247"/>
        <n v="212802320"/>
        <n v="213317731"/>
        <n v="214665056"/>
        <n v="212630883"/>
        <n v="212565812"/>
        <n v="213205046"/>
        <n v="213402510"/>
        <n v="213751490"/>
        <n v="212603971"/>
        <n v="212955869"/>
        <n v="214151108"/>
        <n v="213627597"/>
        <n v="212593295"/>
        <n v="213772548"/>
        <n v="213579449"/>
        <n v="212539360"/>
        <n v="214244790"/>
        <n v="212854583"/>
        <n v="212488827"/>
        <n v="213965301"/>
        <n v="213169972"/>
        <n v="212617670"/>
        <n v="213238479"/>
        <n v="212889882"/>
        <n v="214402143"/>
        <n v="213878111"/>
        <n v="213314124"/>
        <n v="213243320"/>
        <n v="212854929"/>
        <n v="213610004"/>
        <n v="213115050"/>
        <n v="212900270"/>
        <n v="213576231"/>
        <n v="214140106"/>
        <n v="212768655"/>
        <n v="213495638"/>
        <n v="213035890"/>
        <n v="213748339"/>
        <n v="213836444"/>
        <n v="212783098"/>
        <n v="213139751"/>
        <n v="213638048"/>
        <n v="212493722"/>
        <n v="213744058"/>
        <n v="213306655"/>
        <n v="212893251"/>
        <n v="212799292"/>
        <n v="213587175"/>
        <n v="212520712"/>
        <n v="213038631"/>
        <n v="212802326"/>
        <n v="212808143"/>
        <n v="214021800"/>
        <n v="214201044"/>
        <n v="213630937"/>
        <n v="214693745"/>
        <n v="214474450"/>
        <n v="212717913"/>
        <n v="212617676"/>
        <n v="213676676"/>
        <n v="213532099"/>
        <n v="212991656"/>
        <n v="213699844"/>
        <n v="212830435"/>
        <n v="213963401"/>
        <n v="214353471"/>
        <n v="213438068"/>
        <n v="214140103"/>
        <n v="214552733"/>
        <n v="213092748"/>
        <n v="213213404"/>
        <n v="214472806"/>
        <n v="212854932"/>
        <n v="212393763"/>
        <n v="212756543"/>
        <n v="213914670"/>
        <n v="212426654"/>
        <n v="213877339"/>
        <n v="214257764"/>
        <n v="214196958"/>
        <n v="212736870"/>
        <n v="213719207"/>
        <n v="213085715"/>
        <n v="212711401"/>
        <n v="213210979"/>
        <n v="214406799"/>
        <n v="212687178"/>
        <n v="213087895"/>
        <n v="213449501"/>
        <n v="212958414"/>
        <n v="213471548"/>
        <n v="212835646"/>
        <n v="212900019"/>
        <n v="213735314"/>
        <n v="213576234"/>
        <n v="213930735"/>
        <n v="213490247"/>
        <n v="213846352"/>
        <n v="212552424"/>
        <n v="212383726"/>
        <n v="212612330"/>
        <n v="214091700"/>
        <n v="212761920"/>
        <n v="213986413"/>
        <n v="213991892"/>
        <n v="213371927"/>
        <n v="213753083"/>
        <n v="212816694"/>
        <n v="213721294"/>
        <n v="214196914"/>
        <n v="213434454"/>
        <n v="212459756"/>
        <n v="212586205"/>
        <n v="217447272"/>
        <n v="213064160"/>
        <n v="214502636"/>
        <n v="212768642"/>
        <n v="212720687"/>
        <n v="213935645"/>
        <n v="213706572"/>
        <n v="213784212"/>
        <n v="213804097"/>
        <n v="213710008"/>
        <n v="212415742"/>
        <n v="213385708"/>
        <n v="214143290"/>
        <n v="214388193"/>
        <n v="212634873"/>
        <n v="213508574"/>
        <n v="212618244"/>
        <n v="213076487"/>
        <n v="213688880"/>
        <n v="212640504"/>
        <n v="213737313"/>
        <n v="213415328"/>
        <n v="213587197"/>
        <n v="213917184"/>
        <n v="213907773"/>
        <n v="212937796"/>
        <n v="214042171"/>
        <n v="213043593"/>
        <n v="212463496"/>
        <n v="213869599"/>
        <n v="216395082"/>
        <n v="212656281"/>
        <n v="214406802"/>
        <n v="213222222"/>
        <n v="213130195"/>
        <n v="212753226"/>
        <n v="212761939"/>
        <n v="213737300"/>
        <n v="214353672"/>
        <n v="213809849"/>
        <n v="213753094"/>
        <n v="214381511"/>
        <n v="212830155"/>
        <n v="213144748"/>
        <n v="213747885"/>
        <n v="213130183"/>
        <n v="212689742"/>
        <n v="212697069"/>
        <n v="213965097"/>
        <n v="213753079"/>
        <n v="214354022"/>
        <n v="214924636"/>
        <n v="214082890"/>
        <n v="213592557"/>
        <n v="213404822"/>
        <n v="212991792"/>
        <n v="213954614"/>
        <n v="212991650"/>
        <n v="212544853"/>
        <n v="213454228"/>
        <n v="213819719"/>
        <n v="213778790"/>
        <n v="214453251"/>
        <n v="214332257"/>
        <n v="214300980"/>
        <n v="213314136"/>
        <n v="213398601"/>
        <n v="213360286"/>
        <n v="214115033"/>
        <n v="212944015"/>
        <n v="213083453"/>
        <n v="213584203"/>
        <n v="212661097"/>
        <n v="214091026"/>
        <n v="213328599"/>
        <n v="213289034"/>
        <n v="212596120"/>
        <n v="213747810"/>
        <n v="213539460"/>
        <n v="212623817"/>
        <n v="213661983"/>
        <n v="212816869"/>
        <n v="213931808"/>
        <n v="212991339"/>
        <n v="212935851"/>
        <n v="212816860"/>
        <n v="213484431"/>
        <n v="212979991"/>
        <n v="214121262"/>
        <n v="214347190"/>
        <n v="213008035"/>
        <n v="213158634"/>
        <n v="213800425"/>
        <n v="214074854"/>
        <n v="213008029"/>
        <n v="212999128"/>
        <n v="213379245"/>
        <n v="213180015"/>
        <n v="214258037"/>
        <n v="213122990"/>
        <n v="212727229"/>
        <n v="212366005"/>
        <n v="213379064"/>
        <n v="212823644"/>
        <n v="212979989"/>
        <n v="213723836"/>
        <n v="213584204"/>
        <n v="213502278"/>
        <n v="214016005"/>
        <n v="212621736"/>
        <n v="213614377"/>
        <n v="213828969"/>
        <n v="213444753"/>
        <n v="213704649"/>
        <n v="213751457"/>
        <n v="212917929"/>
        <n v="213843098"/>
        <n v="212854647"/>
        <n v="212841689"/>
        <n v="213735266"/>
        <n v="214040672"/>
        <n v="212609699"/>
        <n v="212917889"/>
        <n v="212713690"/>
        <n v="213724193"/>
        <n v="214555766"/>
        <n v="212781158"/>
        <n v="213369555"/>
        <n v="212894468"/>
        <n v="212547029"/>
        <n v="213561762"/>
        <n v="213640434"/>
        <n v="214177630"/>
        <n v="212844069"/>
        <n v="212837420"/>
        <n v="213137467"/>
        <n v="213549079"/>
        <n v="214445841"/>
        <n v="214449021"/>
        <n v="214104469"/>
        <n v="212766079"/>
        <n v="213041261"/>
        <n v="213360274"/>
        <n v="213687082"/>
        <n v="213306651"/>
        <n v="213778800"/>
        <n v="214399295"/>
        <n v="213208080"/>
        <n v="213434452"/>
        <n v="213670147"/>
        <n v="213205138"/>
        <n v="212727236"/>
        <n v="212465835"/>
        <n v="213436385"/>
        <n v="213620010"/>
        <n v="213979379"/>
        <n v="213846657"/>
        <n v="212443407"/>
        <n v="213592402"/>
        <n v="212900079"/>
        <n v="213079693"/>
        <n v="212609719"/>
        <n v="212666602"/>
        <n v="212353063"/>
        <n v="213965220"/>
        <n v="214264230"/>
        <n v="214542229"/>
        <n v="214693748"/>
        <n v="212609715"/>
        <n v="214445853"/>
        <n v="213896627"/>
        <n v="212689756"/>
        <n v="214384562"/>
        <n v="213790422"/>
        <n v="212960809"/>
        <n v="212502257"/>
        <n v="213310468"/>
        <n v="212844082"/>
        <n v="212766066"/>
        <n v="213293498"/>
        <n v="213778804"/>
        <n v="213542320"/>
        <n v="213350878"/>
        <n v="213532117"/>
        <n v="212586422"/>
        <n v="213026456"/>
        <n v="213444747"/>
        <n v="214102354"/>
        <n v="214270020"/>
        <n v="213871914"/>
        <n v="213471555"/>
        <n v="213053070"/>
        <n v="214324505"/>
        <n v="214472808"/>
        <n v="214116433"/>
        <n v="214035059"/>
        <n v="213092746"/>
        <n v="213168363"/>
        <n v="212880095"/>
        <n v="212958401"/>
        <n v="212480600"/>
        <n v="213492501"/>
        <n v="213427919"/>
        <n v="214048052"/>
        <n v="213245799"/>
        <n v="213529185"/>
        <n v="213033046"/>
        <n v="213102548"/>
        <n v="212565804"/>
        <n v="213099892"/>
        <n v="215247758"/>
        <n v="212759600"/>
        <n v="212871564"/>
        <n v="212374659"/>
        <n v="214456919"/>
        <n v="212636397"/>
        <n v="214492430"/>
        <n v="213130356"/>
        <n v="212905298"/>
        <n v="213043132"/>
        <n v="214030856"/>
        <n v="214411806"/>
        <n v="213743921"/>
        <n v="214024916"/>
        <n v="213495874"/>
        <n v="213426625"/>
        <n v="213275161"/>
        <n v="213739727"/>
        <n v="213178781"/>
        <n v="214461566"/>
        <n v="213584217"/>
        <n v="213581874"/>
        <n v="213018146"/>
        <n v="213542147"/>
        <n v="213205057"/>
        <n v="212917849"/>
        <n v="212958412"/>
        <n v="213723828"/>
        <n v="214003061"/>
        <n v="213744457"/>
        <n v="212611954"/>
        <n v="212934418"/>
        <n v="212615848"/>
        <n v="212951442"/>
        <n v="212493715"/>
        <n v="213222333"/>
        <n v="213421333"/>
        <n v="213018134"/>
        <n v="212441620"/>
        <n v="212376146"/>
        <n v="213735232"/>
        <n v="213769231"/>
        <n v="214274059"/>
        <n v="212817287"/>
        <n v="213962098"/>
        <n v="213420943"/>
        <n v="212900077"/>
        <n v="213394271"/>
        <n v="213374260"/>
        <n v="213376480"/>
        <n v="212781163"/>
        <n v="215219325"/>
        <n v="213502275"/>
        <n v="212766076"/>
        <n v="212983800"/>
        <n v="213154866"/>
        <n v="213398603"/>
        <n v="212991661"/>
        <n v="212867334"/>
        <n v="213772553"/>
        <n v="217594044"/>
        <n v="213187627"/>
        <n v="213335631"/>
        <n v="214380240"/>
        <n v="213784217"/>
        <n v="214188015"/>
        <n v="213943765"/>
        <n v="213350864"/>
        <n v="212656234"/>
        <n v="214171570"/>
        <n v="213155986"/>
        <n v="213493522"/>
        <n v="213541896"/>
        <n v="212615850"/>
        <n v="212457417"/>
        <n v="212998885"/>
        <n v="213076479"/>
        <n v="213744421"/>
        <n v="213748282"/>
        <n v="213003136"/>
        <n v="214258164"/>
        <n v="212415704"/>
        <n v="212854814"/>
        <n v="213658495"/>
        <n v="214178586"/>
        <n v="213413433"/>
        <n v="214222356"/>
        <n v="212814576"/>
        <n v="213109818"/>
        <n v="212450869"/>
        <n v="213687091"/>
        <n v="213702917"/>
        <n v="213415471"/>
        <n v="213592094"/>
        <n v="213001617"/>
        <n v="212524386"/>
        <n v="212363872"/>
        <n v="213363853"/>
        <n v="213092282"/>
        <n v="213751487"/>
        <n v="214147892"/>
        <n v="214335549"/>
        <n v="213719936"/>
        <n v="213395652"/>
        <n v="212837418"/>
        <n v="213221934"/>
        <n v="213743896"/>
        <n v="213935643"/>
        <n v="214222351"/>
        <n v="214423821"/>
        <n v="213444868"/>
        <n v="213907314"/>
        <n v="212473867"/>
        <n v="213181125"/>
        <n v="212367622"/>
        <n v="214474445"/>
        <n v="212713692"/>
        <n v="216323769"/>
        <n v="213444875"/>
        <n v="213015155"/>
        <n v="213589966"/>
        <n v="212888312"/>
        <n v="213673799"/>
        <n v="212854937"/>
        <n v="214513417"/>
        <n v="213642771"/>
        <n v="213431291"/>
        <n v="212531217"/>
        <n v="213691644"/>
        <n v="212459761"/>
        <n v="213772874"/>
        <n v="213642676"/>
        <n v="212895318"/>
        <n v="213275156"/>
        <n v="213066802"/>
        <n v="212447821"/>
        <n v="212849473"/>
        <n v="213059756"/>
        <n v="216705386"/>
        <n v="213534725"/>
        <n v="213069658"/>
        <n v="213235968"/>
        <n v="213683347"/>
        <n v="213820447"/>
        <n v="213325465"/>
        <n v="214209073"/>
        <n v="212876841"/>
        <n v="212497269"/>
        <n v="213003139"/>
        <n v="212478797"/>
        <n v="213222128"/>
        <n v="217452430"/>
        <n v="213109824"/>
        <n v="213069672"/>
        <n v="213402519"/>
        <n v="212618246"/>
        <n v="212552430"/>
        <n v="213297937"/>
        <n v="214445919"/>
        <n v="213467308"/>
        <n v="212743392"/>
        <n v="214151097"/>
        <n v="213915389"/>
        <n v="213584196"/>
        <n v="214196980"/>
        <n v="213726614"/>
        <n v="213090199"/>
        <n v="213541886"/>
        <n v="213609991"/>
        <n v="213603910"/>
        <n v="212749473"/>
        <n v="213744197"/>
        <n v="212870007"/>
        <n v="214171568"/>
        <n v="213856971"/>
        <n v="213703500"/>
        <n v="212885264"/>
        <n v="212661095"/>
        <n v="212380035"/>
        <n v="213541908"/>
        <n v="214351553"/>
        <n v="214367947"/>
        <n v="212889193"/>
        <n v="214384297"/>
        <n v="214408193"/>
        <n v="214276184"/>
        <n v="212736858"/>
        <n v="213696684"/>
        <n v="217460626"/>
        <n v="213753075"/>
        <n v="214371905"/>
        <n v="213092297"/>
        <n v="213846670"/>
        <n v="212679003"/>
        <n v="213640452"/>
        <n v="213440982"/>
        <n v="213744401"/>
        <n v="213484386"/>
        <n v="212824031"/>
        <n v="213484398"/>
        <n v="213708260"/>
        <n v="212877719"/>
        <n v="212668087"/>
        <n v="214423823"/>
        <n v="213449517"/>
        <n v="214380239"/>
        <n v="213322510"/>
        <n v="212420448"/>
        <n v="213139758"/>
        <n v="213155988"/>
        <n v="213744406"/>
        <n v="216375694"/>
        <n v="213529161"/>
        <n v="212629358"/>
        <n v="212550433"/>
        <n v="212851518"/>
        <n v="213394265"/>
        <n v="213092523"/>
        <n v="212895316"/>
        <n v="212510105"/>
        <n v="213743750"/>
        <n v="213151243"/>
        <n v="214293362"/>
        <n v="213005473"/>
        <n v="213687988"/>
        <n v="214067759"/>
        <n v="213748351"/>
        <n v="212665183"/>
        <n v="212375977"/>
        <n v="212896144"/>
        <n v="214000670"/>
        <n v="213130193"/>
        <n v="213751462"/>
        <n v="214229667"/>
        <n v="213519383"/>
        <n v="213754811"/>
        <n v="212422737"/>
        <n v="212583453"/>
        <n v="213569879"/>
        <n v="214422990"/>
        <n v="212808142"/>
        <n v="212705106"/>
        <n v="213216859"/>
        <n v="214516179"/>
        <n v="212422766"/>
        <n v="216472879"/>
        <n v="214461555"/>
        <n v="214244795"/>
        <n v="214901948"/>
        <n v="212640503"/>
        <n v="213706570"/>
        <n v="213130479"/>
        <n v="212720355"/>
        <n v="213769236"/>
        <n v="213322522"/>
        <n v="212611955"/>
        <n v="213460451"/>
        <n v="213754786"/>
        <n v="212397154"/>
        <n v="212972243"/>
        <n v="212851499"/>
        <n v="213054017"/>
        <n v="213610339"/>
        <n v="212380023"/>
        <n v="213683051"/>
        <n v="214449020"/>
        <n v="213725847"/>
        <n v="213496011"/>
        <n v="212510532"/>
        <n v="213683053"/>
        <n v="213589963"/>
        <n v="214264226"/>
        <n v="213751478"/>
        <n v="213846506"/>
        <n v="212580659"/>
        <n v="212991654"/>
        <n v="213151239"/>
        <n v="213456701"/>
        <n v="214555494"/>
        <n v="213376498"/>
        <n v="212837429"/>
        <n v="213395661"/>
        <n v="213263481"/>
        <n v="214489068"/>
        <n v="214636891"/>
        <n v="212582240"/>
        <n v="213205076"/>
        <n v="213468379"/>
        <n v="213542127"/>
        <n v="212991364"/>
        <n v="213272106"/>
        <n v="212607937"/>
        <n v="212384836"/>
        <n v="213772325"/>
        <n v="213703228"/>
        <n v="214241345"/>
        <n v="213753092"/>
        <n v="212859433"/>
        <n v="213473809"/>
        <n v="213557066"/>
        <n v="212917864"/>
        <n v="213623334"/>
        <n v="213573223"/>
        <n v="213569886"/>
        <n v="214293369"/>
        <n v="213818531"/>
        <n v="213529178"/>
        <n v="213343920"/>
        <n v="212493724"/>
        <n v="213378889"/>
        <n v="213649294"/>
        <n v="213303291"/>
        <n v="212810198"/>
        <n v="212426657"/>
        <n v="213205143"/>
        <n v="213743162"/>
        <n v="212720088"/>
        <n v="213638018"/>
        <n v="213062154"/>
        <n v="213965386"/>
        <n v="213233753"/>
        <n v="214047355"/>
        <n v="213320399"/>
        <n v="217550084"/>
        <n v="213272118"/>
        <n v="213035888"/>
        <n v="213205063"/>
        <n v="213300403"/>
        <n v="214296024"/>
        <n v="213673795"/>
        <n v="212903973"/>
        <n v="214150106"/>
        <n v="213415347"/>
        <n v="212623810"/>
        <n v="212720516"/>
        <n v="213026458"/>
        <n v="213057667"/>
        <n v="212851500"/>
        <n v="214548061"/>
        <n v="212603966"/>
        <n v="212397242"/>
        <n v="213907155"/>
        <n v="215623853"/>
        <n v="212854579"/>
        <n v="214087194"/>
        <n v="214329233"/>
        <n v="213472032"/>
        <n v="214150108"/>
        <n v="213395665"/>
        <n v="212988916"/>
        <n v="213289029"/>
        <n v="212519263"/>
        <n v="212480594"/>
        <n v="213542146"/>
        <n v="213289038"/>
        <n v="213442210"/>
        <n v="213054020"/>
        <n v="214461709"/>
        <n v="213694520"/>
        <n v="213143691"/>
        <n v="213339853"/>
        <n v="213679347"/>
        <n v="212759563"/>
        <n v="213397112"/>
        <n v="213413430"/>
        <n v="212633872"/>
        <n v="213499894"/>
        <n v="214474446"/>
        <n v="212938029"/>
        <n v="213735323"/>
        <n v="212917811"/>
        <n v="213408897"/>
        <n v="214091276"/>
        <n v="213106283"/>
        <n v="212611965"/>
        <n v="213263472"/>
        <n v="213766836"/>
        <n v="214258043"/>
        <n v="213215274"/>
        <n v="213357111"/>
        <n v="213846362"/>
        <n v="213897695"/>
        <n v="212480590"/>
        <n v="213043585"/>
        <n v="213649295"/>
        <n v="212917935"/>
        <n v="213706566"/>
        <n v="213534696"/>
        <n v="213152448"/>
        <n v="212445352"/>
        <n v="213735200"/>
        <n v="212991655"/>
        <n v="214353780"/>
        <n v="213698985"/>
        <n v="213584197"/>
        <n v="212917884"/>
        <n v="213735319"/>
        <n v="213721140"/>
        <n v="213238490"/>
        <n v="214126918"/>
        <n v="213286087"/>
        <n v="213328350"/>
        <n v="212478792"/>
        <n v="213164144"/>
        <n v="212958415"/>
        <n v="213906171"/>
        <n v="213033061"/>
        <n v="214470865"/>
        <n v="212522504"/>
        <n v="214091696"/>
        <n v="213205137"/>
        <n v="213205095"/>
        <n v="213753098"/>
        <n v="212668089"/>
        <n v="212983795"/>
        <n v="214048051"/>
        <n v="212790018"/>
        <n v="212812301"/>
        <n v="214091259"/>
        <n v="213789125"/>
        <n v="214492434"/>
        <n v="213642684"/>
        <n v="213990108"/>
        <n v="213328124"/>
        <n v="212785627"/>
        <n v="212518214"/>
        <n v="213635909"/>
        <n v="214418349"/>
        <n v="213873862"/>
        <n v="213695509"/>
        <n v="213495882"/>
        <n v="213643015"/>
        <n v="214293363"/>
        <n v="212837433"/>
        <n v="213561758"/>
        <n v="213093054"/>
        <n v="217571068"/>
        <n v="213837730"/>
        <n v="214375460"/>
        <n v="212676515"/>
        <n v="214033075"/>
        <n v="214353682"/>
        <n v="212808149"/>
        <n v="214522302"/>
        <n v="213233758"/>
        <n v="212567477"/>
        <n v="213778798"/>
        <n v="212917832"/>
        <n v="213457733"/>
        <n v="214353474"/>
        <n v="212844075"/>
        <n v="213749211"/>
        <n v="213187623"/>
        <n v="213392526"/>
        <n v="213963391"/>
        <n v="213397114"/>
        <n v="213371940"/>
        <n v="213407013"/>
        <n v="213454232"/>
        <n v="214103579"/>
        <n v="214026325"/>
        <n v="213640441"/>
        <n v="212360882"/>
        <n v="213643039"/>
        <n v="216732765"/>
        <n v="213449882"/>
        <n v="213682782"/>
        <n v="212580664"/>
        <n v="213679346"/>
        <n v="213761372"/>
        <n v="213678848"/>
        <n v="212611964"/>
        <n v="212761930"/>
        <n v="212879830"/>
        <n v="213700151"/>
        <n v="212477312"/>
        <n v="212552122"/>
        <n v="213804088"/>
        <n v="213935532"/>
        <n v="212468272"/>
        <n v="214250039"/>
        <n v="213642515"/>
        <n v="212528815"/>
        <n v="213921387"/>
        <n v="212436252"/>
        <n v="214126530"/>
        <n v="214489075"/>
        <n v="213685485"/>
        <n v="213439675"/>
        <n v="212991359"/>
        <n v="212568881"/>
        <n v="212577023"/>
        <n v="213252570"/>
        <n v="212611851"/>
        <n v="213238484"/>
        <n v="213256278"/>
        <n v="212892227"/>
        <n v="213385702"/>
        <n v="213127013"/>
        <n v="212382812"/>
        <n v="213429039"/>
        <n v="214578652"/>
        <n v="213445145"/>
        <n v="214154632"/>
        <n v="212903547"/>
        <n v="212817123"/>
        <n v="213457738"/>
        <n v="213679028"/>
        <n v="213724190"/>
        <n v="213584223"/>
        <n v="213760017"/>
        <n v="214394303"/>
        <n v="214070482"/>
        <n v="214043696"/>
        <n v="213152450"/>
        <n v="213744048"/>
        <n v="213079712"/>
        <n v="212586540"/>
        <n v="213158335"/>
        <n v="212360884"/>
        <n v="213697533"/>
        <n v="213744408"/>
        <n v="213513583"/>
        <n v="213057645"/>
        <n v="213744031"/>
        <n v="212877709"/>
        <n v="214296037"/>
        <n v="212627719"/>
        <n v="213589949"/>
        <n v="213744204"/>
        <n v="213735308"/>
        <n v="212687180"/>
        <n v="213747823"/>
        <n v="213163121"/>
        <n v="213747833"/>
        <n v="212353235"/>
        <n v="214119767"/>
        <n v="213943764"/>
        <n v="213700177"/>
        <n v="214003073"/>
        <n v="212397372"/>
        <n v="212533466"/>
        <n v="213353756"/>
        <n v="212720342"/>
        <n v="212917878"/>
        <n v="214478245"/>
        <n v="213397104"/>
        <n v="213871913"/>
        <n v="213005468"/>
        <n v="212787922"/>
        <n v="213408888"/>
        <n v="213366834"/>
        <n v="213744034"/>
        <n v="212880028"/>
        <n v="213043129"/>
        <n v="213494523"/>
        <n v="216340841"/>
        <n v="213748298"/>
        <n v="213931812"/>
        <n v="212422748"/>
        <n v="214091015"/>
        <n v="213353739"/>
        <n v="213744189"/>
        <n v="213300402"/>
        <n v="212443422"/>
        <n v="214033078"/>
        <n v="212579005"/>
        <n v="213366849"/>
        <n v="213445051"/>
        <n v="213972266"/>
        <n v="212583449"/>
        <n v="213854767"/>
        <n v="212395453"/>
        <n v="212697084"/>
        <n v="213581856"/>
        <n v="214047829"/>
        <n v="213700019"/>
        <n v="212972253"/>
        <n v="214003065"/>
        <n v="214047370"/>
        <n v="213256293"/>
        <n v="213083451"/>
        <n v="212422750"/>
        <n v="213492503"/>
        <n v="213130176"/>
        <n v="213802354"/>
        <n v="213274520"/>
        <n v="214296025"/>
        <n v="213245822"/>
        <n v="213457722"/>
        <n v="212468277"/>
        <n v="212898009"/>
        <n v="214241338"/>
        <n v="213942672"/>
        <n v="214161075"/>
        <n v="213412114"/>
        <n v="213300399"/>
        <n v="213869605"/>
        <n v="213492499"/>
        <n v="212382814"/>
        <n v="213744453"/>
        <n v="212474435"/>
        <n v="214106540"/>
        <n v="213431293"/>
        <n v="216323763"/>
        <n v="213956311"/>
        <n v="214276199"/>
        <n v="212900032"/>
        <n v="213245801"/>
        <n v="213688897"/>
        <n v="213757422"/>
        <n v="213743160"/>
        <n v="213721152"/>
        <n v="212504348"/>
        <n v="213249057"/>
        <n v="212715836"/>
        <n v="212356659"/>
        <n v="213158626"/>
        <n v="212362835"/>
        <n v="212697086"/>
        <n v="213630932"/>
        <n v="212484608"/>
        <n v="214376974"/>
        <n v="213610002"/>
        <n v="212426792"/>
        <n v="213630947"/>
        <n v="213026462"/>
        <n v="213468390"/>
        <n v="213069670"/>
        <n v="212450867"/>
        <n v="213609998"/>
        <n v="213785905"/>
        <n v="213747848"/>
        <n v="213700013"/>
        <n v="212799286"/>
        <n v="213445149"/>
        <n v="212691942"/>
        <n v="213379254"/>
        <n v="212634871"/>
        <n v="213878117"/>
        <n v="217489962"/>
        <n v="212711386"/>
        <n v="213617187"/>
        <n v="213897691"/>
        <n v="212656251"/>
        <n v="213093064"/>
        <n v="213679493"/>
        <n v="213979383"/>
        <n v="212823642"/>
        <n v="214271946"/>
        <n v="213440983"/>
        <n v="213402521"/>
        <n v="214353771"/>
        <n v="213303298"/>
        <n v="213642232"/>
        <n v="213704638"/>
        <n v="214033069"/>
        <n v="213487004"/>
        <n v="213164128"/>
        <n v="216803979"/>
        <n v="214175988"/>
        <n v="213690624"/>
        <n v="214397726"/>
        <n v="213772611"/>
        <n v="213643016"/>
        <n v="214244791"/>
        <n v="214247605"/>
        <n v="213534722"/>
        <n v="212892225"/>
        <n v="212999123"/>
        <n v="212611843"/>
        <n v="212726772"/>
        <n v="214445827"/>
        <n v="214324515"/>
        <n v="213306656"/>
        <n v="213449508"/>
        <n v="213663634"/>
        <n v="213699002"/>
        <n v="214126917"/>
        <n v="212812309"/>
        <n v="213564130"/>
        <n v="213502272"/>
        <n v="212810178"/>
        <n v="213073052"/>
        <n v="213708262"/>
        <n v="213519364"/>
        <n v="213761371"/>
        <n v="213343910"/>
        <n v="213511016"/>
        <n v="213778796"/>
        <n v="214320110"/>
        <n v="213532109"/>
        <n v="214283884"/>
        <n v="213744448"/>
        <n v="213147736"/>
        <n v="214206153"/>
        <n v="212585993"/>
        <n v="212356670"/>
        <n v="212814585"/>
        <n v="214413249"/>
        <n v="213744210"/>
        <n v="213275164"/>
        <n v="213778788"/>
        <n v="213559391"/>
        <n v="212812321"/>
        <n v="213050771"/>
        <n v="212736872"/>
        <n v="212899734"/>
        <n v="213413412"/>
        <n v="213782625"/>
        <n v="214453245"/>
        <n v="214445848"/>
        <n v="213468384"/>
        <n v="214153067"/>
        <n v="212991802"/>
        <n v="212447815"/>
        <n v="213719206"/>
        <n v="214188012"/>
        <n v="213696687"/>
        <n v="214080498"/>
        <n v="212608814"/>
        <n v="212726777"/>
        <n v="215987548"/>
        <n v="214003060"/>
        <n v="213443477"/>
        <n v="213846080"/>
        <n v="213918116"/>
        <n v="215232924"/>
        <n v="213057646"/>
        <n v="213472031"/>
        <n v="212656313"/>
        <n v="213668129"/>
        <n v="212397149"/>
        <n v="212917923"/>
        <n v="212691933"/>
        <n v="213865536"/>
        <n v="214516173"/>
        <n v="213743140"/>
        <n v="213772898"/>
        <n v="212656303"/>
        <n v="214332264"/>
        <n v="214047709"/>
        <n v="212932922"/>
        <n v="213043133"/>
        <n v="213022834"/>
        <n v="213735170"/>
        <n v="213534702"/>
        <n v="213756111"/>
        <n v="212441614"/>
        <n v="212898020"/>
        <n v="213164123"/>
        <n v="213092527"/>
        <n v="214258048"/>
        <n v="212425182"/>
        <n v="212508141"/>
        <n v="213778093"/>
        <n v="212633866"/>
        <n v="213085713"/>
        <n v="213295741"/>
        <n v="212917853"/>
        <n v="213756109"/>
        <n v="213737307"/>
        <n v="214293367"/>
        <n v="214123664"/>
        <n v="213235980"/>
        <n v="215400969"/>
        <n v="212375736"/>
        <n v="213272104"/>
        <n v="214555365"/>
        <n v="212935849"/>
        <n v="212359793"/>
        <n v="214076747"/>
        <n v="213589938"/>
        <n v="214154629"/>
        <n v="212536461"/>
        <n v="212983816"/>
        <n v="213757416"/>
        <n v="213525966"/>
        <n v="212384839"/>
        <n v="213841763"/>
        <n v="214199560"/>
        <n v="212944012"/>
        <n v="214003655"/>
        <n v="213092533"/>
        <n v="213449881"/>
        <n v="214185446"/>
        <n v="212743386"/>
        <n v="213610324"/>
        <n v="213872946"/>
        <n v="212510529"/>
        <n v="213260571"/>
        <n v="212861589"/>
        <n v="213928506"/>
        <n v="213484397"/>
        <n v="213928508"/>
        <n v="213513607"/>
        <n v="212506294"/>
        <n v="212526886"/>
        <n v="213445298"/>
        <n v="217357718"/>
        <n v="214529740"/>
        <n v="212759564"/>
        <n v="213854763"/>
        <n v="214932976"/>
        <n v="214369264"/>
        <n v="212875788"/>
        <n v="213496013"/>
        <n v="214196979"/>
        <n v="212816946"/>
        <n v="212363865"/>
        <n v="214171564"/>
        <n v="212482531"/>
        <n v="213534705"/>
        <n v="212580671"/>
        <n v="212454542"/>
        <n v="213152458"/>
        <n v="212676935"/>
        <n v="214257758"/>
        <n v="213744228"/>
        <n v="213743910"/>
        <n v="213738757"/>
        <n v="213744021"/>
        <n v="213282964"/>
        <n v="213205074"/>
        <n v="213789128"/>
        <n v="213208081"/>
        <n v="213328602"/>
        <n v="213322527"/>
        <n v="214203582"/>
        <n v="213289039"/>
        <n v="212972240"/>
        <n v="213907446"/>
        <n v="214397730"/>
        <n v="213496017"/>
        <n v="213238483"/>
        <n v="212611670"/>
        <n v="214478254"/>
        <n v="212510693"/>
        <n v="213710009"/>
        <n v="212415695"/>
        <n v="212353239"/>
        <n v="213553074"/>
        <n v="214535994"/>
        <n v="212812304"/>
        <n v="214016006"/>
        <n v="212998882"/>
        <n v="214171572"/>
        <n v="213592556"/>
        <n v="214084839"/>
        <n v="213513609"/>
        <n v="213735317"/>
        <n v="212759567"/>
        <n v="214063351"/>
        <n v="213642511"/>
        <n v="214504617"/>
        <n v="213129841"/>
        <n v="212497285"/>
        <n v="213579436"/>
        <n v="213408862"/>
        <n v="212381497"/>
        <n v="213983604"/>
        <n v="213542317"/>
        <n v="212824370"/>
        <n v="213889763"/>
        <n v="213272113"/>
        <n v="212656282"/>
        <n v="214167070"/>
        <n v="214003438"/>
        <n v="213064164"/>
        <n v="216059069"/>
        <n v="213935199"/>
        <n v="213643003"/>
        <n v="213942652"/>
        <n v="212510110"/>
        <n v="212375743"/>
        <n v="213245820"/>
        <n v="213742552"/>
        <n v="212991795"/>
        <n v="213263513"/>
        <n v="212726766"/>
        <n v="214140105"/>
        <n v="214166406"/>
        <n v="212917871"/>
        <n v="213378782"/>
        <n v="213414873"/>
        <n v="214453252"/>
        <n v="213035859"/>
        <n v="214451183"/>
        <n v="213274687"/>
        <n v="213807550"/>
        <n v="213935389"/>
        <n v="212805471"/>
        <n v="212579004"/>
        <n v="213607800"/>
        <n v="213737299"/>
        <n v="213642496"/>
        <n v="214524799"/>
        <n v="213771455"/>
        <n v="212486579"/>
        <n v="213772872"/>
        <n v="213678837"/>
        <n v="213395651"/>
        <n v="213922446"/>
        <n v="212991509"/>
        <n v="212917825"/>
        <n v="212983809"/>
        <n v="212685007"/>
        <n v="213885852"/>
        <n v="212606805"/>
        <n v="213649301"/>
        <n v="212375979"/>
        <n v="212663337"/>
        <n v="213678846"/>
        <n v="213090225"/>
        <n v="213085738"/>
        <n v="216828204"/>
        <n v="212676523"/>
        <n v="212946197"/>
        <n v="214317884"/>
        <n v="214258163"/>
        <n v="216810999"/>
        <n v="214229664"/>
        <n v="212671354"/>
        <n v="213735239"/>
        <n v="212960822"/>
        <n v="214281222"/>
        <n v="214495543"/>
        <n v="213924997"/>
        <n v="212700913"/>
        <n v="212510114"/>
        <n v="213744230"/>
        <n v="213164143"/>
        <n v="213210980"/>
        <n v="213183528"/>
        <n v="212814573"/>
        <n v="212633874"/>
        <n v="212379764"/>
        <n v="212877713"/>
        <n v="213735177"/>
        <n v="212360878"/>
        <n v="217532667"/>
        <n v="213856981"/>
        <n v="213504601"/>
        <n v="213415474"/>
        <n v="213493520"/>
        <n v="213972265"/>
        <n v="213287187"/>
        <n v="213043123"/>
        <n v="213685149"/>
        <n v="213896632"/>
        <n v="212991516"/>
        <n v="213700167"/>
        <n v="213542480"/>
        <n v="213439688"/>
        <n v="213022810"/>
        <n v="217427576"/>
        <n v="212854803"/>
        <n v="214550384"/>
        <n v="213033037"/>
        <n v="214188010"/>
        <n v="213137991"/>
        <n v="214003436"/>
        <n v="214000663"/>
        <n v="213749192"/>
        <n v="212812296"/>
        <n v="213154878"/>
        <n v="212720284"/>
        <n v="214445908"/>
        <n v="213739720"/>
        <n v="213791916"/>
        <n v="213573185"/>
        <n v="212542056"/>
        <n v="212488820"/>
        <n v="213297936"/>
        <n v="212615840"/>
        <n v="212766068"/>
        <n v="213739728"/>
        <n v="212391364"/>
        <n v="213153709"/>
        <n v="214555217"/>
        <n v="213946069"/>
        <n v="213180004"/>
        <n v="213436374"/>
        <n v="213991898"/>
        <n v="213700162"/>
        <n v="213592319"/>
        <n v="212415741"/>
        <n v="212360877"/>
        <n v="212960819"/>
        <n v="212763949"/>
        <n v="212586532"/>
        <n v="212668106"/>
        <n v="212577031"/>
        <n v="212500062"/>
        <n v="214071597"/>
        <n v="213754805"/>
        <n v="213408879"/>
        <n v="212373681"/>
        <n v="213083461"/>
        <n v="212597253"/>
        <n v="215413293"/>
        <n v="213589931"/>
        <n v="213525955"/>
        <n v="213235960"/>
        <n v="213539474"/>
        <n v="213513604"/>
        <n v="212385768"/>
        <n v="213749159"/>
        <n v="212917854"/>
        <n v="213984930"/>
        <n v="213846660"/>
        <n v="212605595"/>
        <n v="214118493"/>
        <n v="213090205"/>
        <n v="212482525"/>
        <n v="212640062"/>
        <n v="213474968"/>
        <n v="214196957"/>
        <n v="213877690"/>
        <n v="212392618"/>
        <n v="213757432"/>
        <n v="212663343"/>
        <n v="213707354"/>
        <n v="213685476"/>
        <n v="213348495"/>
        <n v="213102545"/>
        <n v="213642517"/>
        <n v="212478790"/>
        <n v="213519376"/>
        <n v="213041276"/>
        <n v="212502245"/>
        <n v="212705107"/>
        <n v="213542488"/>
        <n v="213683349"/>
        <n v="214474438"/>
        <n v="213410376"/>
        <n v="213043575"/>
        <n v="213018138"/>
        <n v="212932912"/>
        <n v="212457423"/>
        <n v="213146139"/>
        <n v="214326868"/>
        <n v="212445369"/>
        <n v="213420543"/>
        <n v="212612153"/>
        <n v="213205071"/>
        <n v="213455922"/>
        <n v="213751474"/>
        <n v="213445286"/>
        <n v="212991808"/>
        <n v="213787440"/>
        <n v="213665463"/>
        <n v="212900018"/>
        <n v="217470638"/>
        <n v="214498352"/>
        <n v="213630929"/>
        <n v="213773057"/>
        <n v="212863310"/>
        <n v="212591922"/>
        <n v="213903960"/>
        <n v="214381519"/>
        <n v="213656634"/>
        <n v="213743918"/>
        <n v="213744201"/>
        <n v="213386222"/>
        <n v="212375739"/>
        <n v="213128386"/>
        <n v="212676934"/>
        <n v="213300394"/>
        <n v="213688898"/>
        <n v="216864914"/>
        <n v="213297934"/>
        <n v="212944506"/>
        <n v="214107727"/>
        <n v="216868695"/>
        <n v="214196931"/>
        <n v="213679029"/>
        <n v="214154418"/>
        <n v="213579439"/>
        <n v="212386706"/>
        <n v="213420965"/>
        <n v="213153712"/>
        <n v="212854574"/>
        <n v="213137470"/>
        <n v="212802345"/>
        <n v="212480601"/>
        <n v="213827905"/>
        <n v="212917913"/>
        <n v="213143698"/>
        <n v="213700021"/>
        <n v="213988235"/>
        <n v="213076488"/>
        <n v="214250038"/>
        <n v="213679475"/>
        <n v="216973539"/>
        <n v="212415746"/>
        <n v="214060117"/>
        <n v="212986214"/>
        <n v="213165787"/>
        <n v="213542330"/>
        <n v="213328348"/>
        <n v="213809982"/>
        <n v="213700165"/>
        <n v="213012700"/>
        <n v="214474443"/>
        <n v="213378785"/>
        <n v="214545160"/>
        <n v="213698984"/>
        <n v="213743892"/>
        <n v="212736871"/>
        <n v="213472366"/>
        <n v="212864412"/>
        <n v="213958634"/>
        <n v="213744060"/>
        <n v="213804095"/>
        <n v="214513422"/>
        <n v="212552112"/>
        <n v="214453247"/>
        <n v="212826876"/>
        <n v="214030854"/>
        <n v="212986223"/>
        <n v="213146140"/>
        <n v="212607938"/>
        <n v="212593296"/>
        <n v="213064171"/>
        <n v="212746219"/>
        <n v="214354018"/>
        <n v="213506590"/>
        <n v="213394280"/>
        <n v="213440980"/>
        <n v="212951439"/>
        <n v="213810154"/>
        <n v="214047363"/>
        <n v="214380236"/>
        <n v="213293519"/>
        <n v="212841690"/>
        <n v="214080494"/>
        <n v="213600869"/>
        <n v="214140108"/>
        <n v="213033065"/>
        <n v="213690614"/>
        <n v="213589968"/>
        <n v="213748294"/>
        <n v="213268937"/>
        <n v="212846295"/>
        <n v="212880103"/>
        <n v="212816945"/>
        <n v="213642500"/>
        <n v="214384301"/>
        <n v="213026466"/>
        <n v="214063349"/>
        <n v="212426710"/>
        <n v="213109827"/>
        <n v="212504342"/>
        <n v="212768442"/>
        <n v="213397105"/>
        <n v="212583445"/>
        <n v="213790420"/>
        <n v="212431408"/>
        <n v="213463226"/>
        <n v="212899733"/>
        <n v="214176654"/>
        <n v="212420454"/>
        <n v="212816700"/>
        <n v="213703211"/>
        <n v="214532572"/>
        <n v="213891391"/>
        <n v="213744248"/>
        <n v="214003651"/>
        <n v="213804098"/>
        <n v="212524390"/>
        <n v="213640421"/>
        <n v="213760015"/>
        <n v="212841680"/>
        <n v="212738709"/>
        <n v="212375731"/>
        <n v="212468702"/>
        <n v="213511017"/>
        <n v="212935857"/>
        <n v="213506572"/>
        <n v="213700157"/>
        <n v="213854751"/>
        <n v="213171265"/>
        <n v="214548058"/>
        <n v="212753231"/>
        <n v="213846649"/>
        <n v="213534733"/>
        <n v="212441617"/>
        <n v="213378888"/>
        <n v="212542049"/>
        <n v="213079676"/>
        <n v="212768333"/>
        <n v="217550088"/>
        <n v="214421198"/>
        <n v="214137962"/>
        <n v="212420453"/>
        <n v="213001621"/>
        <n v="213846658"/>
        <n v="214071592"/>
        <n v="214091255"/>
        <n v="213676678"/>
        <n v="213672082"/>
        <n v="213423258"/>
        <n v="213182209"/>
        <n v="213152457"/>
        <n v="213117351"/>
        <n v="212792537"/>
        <n v="212889876"/>
        <n v="212851504"/>
        <n v="212859846"/>
        <n v="213726622"/>
        <n v="212792540"/>
        <n v="214224457"/>
        <n v="212676933"/>
        <n v="213488749"/>
        <n v="213314121"/>
        <n v="213846508"/>
        <n v="214202306"/>
        <n v="213956304"/>
        <n v="213092873"/>
        <n v="212397376"/>
        <n v="212620629"/>
        <n v="213696682"/>
        <n v="213542118"/>
        <n v="213770428"/>
        <n v="213687979"/>
        <n v="212713682"/>
        <n v="212506310"/>
        <n v="212465840"/>
        <n v="213408884"/>
        <n v="213256280"/>
        <n v="213735344"/>
        <n v="213109825"/>
        <n v="212636054"/>
        <n v="213238468"/>
        <n v="214391614"/>
        <n v="213861088"/>
        <n v="213043515"/>
        <n v="214427104"/>
        <n v="213743738"/>
        <n v="213338943"/>
        <n v="212917837"/>
        <n v="213773086"/>
        <n v="214178713"/>
        <n v="212611675"/>
        <n v="213471558"/>
        <n v="213163117"/>
        <n v="213758871"/>
        <n v="214003433"/>
        <n v="213310448"/>
        <n v="212763954"/>
        <n v="213700022"/>
        <n v="214188013"/>
        <n v="214209074"/>
        <n v="212816956"/>
        <n v="216879095"/>
        <n v="213415049"/>
        <n v="213227458"/>
        <n v="213495826"/>
        <n v="213747860"/>
        <n v="212960823"/>
        <n v="213737311"/>
        <n v="212375733"/>
        <n v="213455916"/>
        <n v="212461561"/>
        <n v="213642772"/>
        <n v="212386703"/>
        <n v="212729136"/>
        <n v="216031925"/>
        <n v="214809410"/>
        <n v="213363867"/>
        <n v="213093056"/>
        <n v="212700924"/>
        <n v="215886487"/>
        <n v="212607936"/>
        <n v="213439679"/>
        <n v="214312939"/>
        <n v="212586007"/>
        <n v="213579433"/>
        <n v="213266083"/>
        <n v="213871215"/>
        <n v="212500057"/>
        <n v="213627585"/>
        <n v="213915383"/>
        <n v="212967999"/>
        <n v="212844077"/>
        <n v="212799296"/>
        <n v="213106278"/>
        <n v="212932914"/>
        <n v="212768338"/>
        <n v="212381199"/>
        <n v="216394797"/>
        <n v="212584724"/>
        <n v="212817284"/>
        <n v="212367618"/>
        <n v="214202310"/>
        <n v="213005475"/>
        <n v="212759587"/>
        <n v="213579451"/>
        <n v="213892514"/>
        <n v="212851494"/>
        <n v="213721046"/>
        <n v="212814579"/>
        <n v="213059772"/>
        <n v="214283879"/>
        <n v="213155975"/>
        <n v="214746150"/>
        <n v="213415338"/>
        <n v="213921388"/>
        <n v="213443486"/>
        <n v="213649789"/>
        <n v="217450707"/>
        <n v="212713687"/>
        <n v="214232204"/>
        <n v="212484604"/>
        <n v="213147734"/>
        <n v="213630940"/>
        <n v="213369553"/>
        <n v="213542327"/>
        <n v="212617667"/>
        <n v="212528801"/>
        <n v="216029056"/>
        <n v="212730327"/>
        <n v="214362450"/>
        <n v="214154145"/>
        <n v="213954635"/>
        <n v="214145591"/>
        <n v="212700917"/>
        <n v="213317766"/>
        <n v="217137305"/>
        <n v="212422726"/>
        <n v="212611848"/>
        <n v="213772324"/>
        <n v="212736852"/>
        <n v="212542069"/>
        <n v="214167073"/>
        <n v="216255779"/>
        <n v="212583436"/>
        <n v="213295748"/>
        <n v="213410369"/>
        <n v="213491530"/>
        <n v="212885624"/>
        <n v="214035053"/>
        <n v="213846354"/>
        <n v="214029361"/>
        <n v="212552123"/>
        <n v="214119764"/>
        <n v="213376493"/>
        <n v="213875988"/>
        <n v="213954622"/>
        <n v="213043144"/>
        <n v="213516197"/>
        <n v="212756546"/>
        <n v="212799289"/>
        <n v="213169964"/>
        <n v="213984923"/>
        <n v="214276192"/>
        <n v="212917907"/>
        <n v="213903005"/>
        <n v="212586003"/>
        <n v="212792541"/>
        <n v="212889201"/>
        <n v="213721043"/>
        <n v="212484610"/>
        <n v="213130184"/>
        <n v="212885260"/>
        <n v="214408017"/>
        <n v="214238435"/>
        <n v="212986233"/>
        <n v="214064825"/>
        <n v="214555631"/>
        <n v="213128387"/>
        <n v="213496153"/>
        <n v="212687193"/>
        <n v="212917887"/>
        <n v="213609982"/>
        <n v="213167215"/>
        <n v="213215268"/>
        <n v="212880031"/>
        <n v="212504328"/>
        <n v="213183464"/>
        <n v="214264232"/>
        <n v="213328098"/>
        <n v="214173965"/>
        <n v="213436378"/>
        <n v="213715171"/>
        <n v="213139762"/>
        <n v="214353680"/>
        <n v="213272095"/>
        <n v="213291252"/>
        <n v="212715831"/>
        <n v="213550038"/>
        <n v="212376143"/>
        <n v="214147889"/>
        <n v="214335550"/>
        <n v="213057649"/>
        <n v="216837430"/>
        <n v="214467575"/>
        <n v="213579447"/>
        <n v="213724197"/>
        <n v="213263480"/>
        <n v="213079677"/>
        <n v="212861108"/>
        <n v="212633862"/>
        <n v="213268960"/>
        <n v="214266789"/>
        <n v="214274060"/>
        <n v="214445876"/>
        <n v="212550450"/>
        <n v="214506853"/>
        <n v="212951447"/>
        <n v="212900024"/>
        <n v="213522454"/>
        <n v="213069668"/>
        <n v="213213406"/>
        <n v="212835645"/>
        <n v="212459772"/>
        <n v="213749182"/>
        <n v="213846498"/>
        <n v="212839444"/>
        <n v="213846872"/>
        <n v="212792515"/>
        <n v="212951446"/>
        <n v="213846859"/>
        <n v="213183807"/>
        <n v="213455918"/>
        <n v="214222349"/>
        <n v="213353748"/>
        <n v="214489070"/>
        <n v="213592323"/>
        <n v="213115054"/>
        <n v="212812318"/>
        <n v="213901761"/>
        <n v="212852975"/>
        <n v="214306614"/>
        <n v="212947037"/>
        <n v="213712135"/>
        <n v="212636060"/>
        <n v="213642661"/>
        <n v="213274699"/>
        <n v="212991354"/>
        <n v="213875979"/>
        <n v="214038677"/>
        <n v="213350869"/>
        <n v="212938141"/>
        <n v="212510409"/>
        <n v="213263503"/>
        <n v="214209410"/>
        <n v="213658505"/>
        <n v="213508578"/>
        <n v="213378562"/>
        <n v="213856989"/>
        <n v="213335630"/>
        <n v="214000675"/>
        <n v="213915387"/>
        <n v="214396602"/>
        <n v="212591721"/>
        <n v="213709201"/>
        <n v="213682799"/>
        <n v="214163066"/>
        <n v="214495544"/>
        <n v="213877916"/>
        <n v="213735194"/>
        <n v="213747828"/>
        <n v="213726619"/>
        <n v="212671692"/>
        <n v="212946195"/>
        <n v="214381517"/>
        <n v="213748287"/>
        <n v="213678850"/>
        <n v="213550027"/>
        <n v="213757397"/>
        <n v="213700180"/>
        <n v="213130197"/>
        <n v="213484449"/>
        <n v="212756529"/>
        <n v="213293518"/>
        <n v="213415344"/>
        <n v="214524814"/>
        <n v="213431294"/>
        <n v="212463501"/>
        <n v="213488742"/>
        <n v="213534704"/>
        <n v="212493713"/>
        <n v="214329231"/>
        <n v="213640453"/>
        <n v="214161081"/>
        <n v="213130350"/>
        <n v="212656215"/>
        <n v="212792530"/>
        <n v="212632934"/>
        <n v="213015157"/>
        <n v="213216867"/>
        <n v="212736841"/>
        <n v="213899290"/>
        <n v="212656170"/>
        <n v="216050459"/>
        <n v="213445030"/>
        <n v="213963404"/>
        <n v="214527140"/>
        <n v="213805827"/>
        <n v="213710929"/>
        <n v="213903958"/>
        <n v="214822114"/>
        <n v="213584222"/>
        <n v="212376141"/>
        <n v="214555491"/>
        <n v="212991518"/>
        <n v="213130187"/>
        <n v="212671598"/>
        <n v="212615843"/>
        <n v="212603965"/>
        <n v="213918125"/>
        <n v="212415725"/>
        <n v="214406800"/>
        <n v="212816952"/>
        <n v="213679332"/>
        <n v="212633852"/>
        <n v="213488747"/>
        <n v="214492432"/>
        <n v="212812313"/>
        <n v="212932917"/>
        <n v="214020627"/>
        <n v="212445362"/>
        <n v="214133622"/>
        <n v="213820449"/>
        <n v="213415480"/>
        <n v="213810347"/>
        <n v="213395659"/>
        <n v="213600437"/>
        <n v="213474972"/>
        <n v="212678996"/>
        <n v="213455185"/>
        <n v="213493506"/>
        <n v="213539455"/>
        <n v="213488735"/>
        <n v="213579463"/>
        <n v="213378783"/>
        <n v="214141542"/>
        <n v="212459758"/>
        <n v="212727567"/>
        <n v="212551980"/>
        <n v="213449725"/>
        <n v="212808147"/>
        <n v="212917936"/>
        <n v="213552314"/>
        <n v="213513592"/>
        <n v="213853959"/>
        <n v="213797211"/>
        <n v="213404827"/>
        <n v="212403076"/>
        <n v="213895498"/>
        <n v="213679180"/>
        <n v="212823645"/>
        <n v="212895325"/>
        <n v="213564111"/>
        <n v="214060114"/>
        <n v="212928191"/>
        <n v="213235982"/>
        <n v="213758859"/>
        <n v="212668096"/>
        <n v="213901764"/>
        <n v="212632932"/>
        <n v="213062169"/>
        <n v="214287023"/>
        <n v="212611825"/>
        <n v="213573209"/>
        <n v="213679477"/>
        <n v="212717905"/>
        <n v="213721273"/>
        <n v="212830409"/>
        <n v="213092520"/>
        <n v="213390984"/>
        <n v="212636048"/>
        <n v="213741223"/>
        <n v="213642506"/>
        <n v="212508121"/>
        <n v="212539349"/>
        <n v="212814584"/>
        <n v="212779256"/>
        <n v="213519369"/>
        <n v="213778803"/>
        <n v="213484415"/>
        <n v="212586545"/>
        <n v="212991794"/>
        <n v="213385711"/>
        <n v="213559392"/>
        <n v="213800426"/>
        <n v="213682797"/>
        <n v="213856979"/>
        <n v="213676693"/>
        <n v="213129872"/>
        <n v="212450871"/>
        <n v="214244789"/>
        <n v="213465708"/>
        <n v="213018127"/>
        <n v="213555054"/>
        <n v="212746231"/>
        <n v="213168379"/>
        <n v="213282969"/>
        <n v="212439594"/>
        <n v="212830432"/>
        <n v="213994594"/>
        <n v="212445360"/>
        <n v="214169573"/>
        <n v="212785641"/>
        <n v="212879670"/>
        <n v="212359791"/>
        <n v="213249054"/>
        <n v="213841776"/>
        <n v="212439602"/>
        <n v="212597252"/>
        <n v="214026329"/>
        <n v="212364855"/>
        <n v="214529741"/>
        <n v="212493699"/>
        <n v="213907315"/>
        <n v="212685008"/>
        <n v="212866333"/>
        <n v="213083450"/>
        <n v="212917934"/>
        <n v="216732766"/>
        <n v="212835662"/>
        <n v="212547060"/>
        <n v="212548693"/>
        <n v="213762714"/>
        <n v="212486589"/>
        <n v="213537200"/>
        <n v="213649788"/>
        <n v="212548698"/>
        <n v="212422536"/>
        <n v="213130200"/>
        <n v="212610610"/>
        <n v="213610349"/>
        <n v="214074858"/>
        <n v="212814582"/>
        <n v="212867330"/>
        <n v="212579003"/>
        <n v="213057661"/>
        <n v="213272119"/>
        <n v="213688896"/>
        <n v="213122969"/>
        <n v="214480578"/>
        <n v="214061116"/>
        <n v="213998772"/>
        <n v="213406992"/>
        <n v="212578989"/>
        <n v="213407000"/>
        <n v="212610612"/>
        <n v="213735234"/>
        <n v="213471551"/>
        <n v="212422742"/>
        <n v="213642503"/>
        <n v="214335552"/>
        <n v="213494517"/>
        <n v="213735144"/>
        <n v="214178579"/>
        <n v="213946067"/>
        <n v="213238501"/>
        <n v="213607810"/>
        <n v="213183274"/>
        <n v="213810145"/>
        <n v="213698315"/>
        <n v="212420440"/>
        <n v="213468453"/>
        <n v="213809845"/>
        <n v="213614370"/>
        <n v="212998883"/>
        <n v="213376497"/>
        <n v="214445899"/>
        <n v="212761914"/>
        <n v="212397238"/>
        <n v="212991797"/>
        <n v="214222357"/>
        <n v="212729141"/>
        <n v="213931811"/>
        <n v="214154636"/>
        <n v="214166405"/>
        <n v="213965303"/>
        <n v="213935650"/>
        <n v="212656246"/>
        <n v="213413411"/>
        <n v="213720751"/>
        <n v="213274546"/>
        <n v="213117347"/>
        <n v="215746464"/>
        <n v="214461568"/>
        <n v="213408867"/>
        <n v="213320397"/>
        <n v="212705087"/>
        <n v="214759471"/>
        <n v="214430785"/>
        <n v="213442223"/>
        <n v="212600751"/>
        <n v="212397378"/>
        <n v="214329237"/>
        <n v="213735330"/>
        <n v="214224458"/>
        <n v="213836442"/>
        <n v="214137963"/>
        <n v="213374259"/>
        <n v="214074860"/>
        <n v="212632940"/>
        <n v="214317879"/>
        <n v="212591727"/>
        <n v="213933772"/>
        <n v="213169210"/>
        <n v="212524389"/>
        <n v="213557071"/>
        <n v="214424571"/>
        <n v="214209282"/>
        <n v="213599806"/>
        <n v="212610601"/>
        <n v="213205146"/>
        <n v="212854662"/>
        <n v="213165800"/>
        <n v="213764138"/>
        <n v="213043713"/>
        <n v="213764139"/>
        <n v="214520268"/>
        <n v="214202304"/>
        <n v="212605605"/>
        <n v="213083471"/>
        <n v="213283537"/>
        <n v="212837423"/>
        <n v="214126543"/>
        <n v="213263498"/>
        <n v="212656239"/>
        <n v="212917894"/>
        <n v="213092285"/>
        <n v="215566144"/>
        <n v="212611678"/>
        <n v="213682779"/>
        <n v="214359999"/>
        <n v="214029362"/>
        <n v="212636052"/>
        <n v="212510106"/>
        <n v="213587165"/>
        <n v="213413417"/>
        <n v="212700912"/>
        <n v="213627596"/>
        <n v="213492505"/>
        <n v="212597256"/>
        <n v="213093060"/>
        <n v="213268951"/>
        <n v="214427236"/>
        <n v="213735226"/>
        <n v="213638032"/>
        <n v="213744066"/>
        <n v="212879925"/>
        <n v="213444880"/>
        <n v="213678827"/>
        <n v="213245800"/>
        <n v="212373672"/>
        <n v="214555216"/>
        <n v="214369261"/>
        <n v="213221949"/>
        <n v="213205135"/>
        <n v="213484411"/>
        <n v="214495547"/>
        <n v="213376479"/>
        <n v="213614374"/>
        <n v="212816931"/>
        <n v="212629368"/>
        <n v="213366835"/>
        <n v="213398598"/>
        <n v="212727233"/>
        <n v="212743395"/>
        <n v="213773089"/>
        <n v="213698983"/>
        <n v="214106544"/>
        <n v="214539086"/>
        <n v="213747867"/>
        <n v="213576237"/>
        <n v="213408900"/>
        <n v="213679171"/>
        <n v="214474449"/>
        <n v="214145587"/>
        <n v="213683054"/>
        <n v="214104472"/>
        <n v="213592314"/>
        <n v="212787925"/>
        <n v="214373766"/>
        <n v="213735329"/>
        <n v="214520261"/>
        <n v="213249060"/>
        <n v="213444881"/>
        <n v="213379046"/>
        <n v="213445131"/>
        <n v="213415326"/>
        <n v="213735316"/>
        <n v="212580674"/>
        <n v="213928510"/>
        <n v="213592565"/>
        <n v="212810177"/>
        <n v="213142417"/>
        <n v="213913856"/>
        <n v="214201040"/>
        <n v="212558408"/>
        <n v="213213410"/>
        <n v="212783111"/>
        <n v="213038643"/>
        <n v="214354019"/>
        <n v="213165782"/>
        <n v="214400770"/>
        <n v="214252269"/>
        <n v="213378790"/>
        <n v="212577022"/>
        <n v="213506583"/>
        <n v="213903959"/>
        <n v="214227241"/>
        <n v="212766070"/>
        <n v="213153706"/>
        <n v="214492431"/>
        <n v="213471553"/>
        <n v="214432607"/>
        <n v="214229668"/>
        <n v="212865413"/>
        <n v="212889875"/>
        <n v="213633576"/>
        <n v="212715826"/>
        <n v="213707347"/>
        <n v="212685019"/>
        <n v="212917816"/>
        <n v="213576258"/>
        <n v="213066796"/>
        <n v="213385721"/>
        <n v="212376155"/>
        <n v="214474436"/>
        <n v="213747815"/>
        <n v="213771458"/>
        <n v="212931198"/>
        <n v="212586284"/>
        <n v="213420949"/>
        <n v="214480587"/>
        <n v="212991962"/>
        <n v="214351531"/>
        <n v="212884249"/>
        <n v="212616085"/>
        <n v="213000917"/>
        <n v="212550438"/>
        <n v="213295751"/>
        <n v="213176087"/>
        <n v="212465830"/>
        <n v="213735322"/>
        <n v="213463219"/>
        <n v="213871911"/>
        <n v="213954633"/>
        <n v="213149672"/>
        <n v="214207697"/>
        <n v="213099900"/>
        <n v="212371915"/>
        <n v="214569110"/>
        <n v="212506318"/>
        <n v="212656240"/>
        <n v="213573194"/>
        <n v="213445143"/>
        <n v="212375976"/>
        <n v="213062162"/>
        <n v="213703509"/>
        <n v="212463509"/>
        <n v="212504345"/>
        <n v="214091533"/>
        <n v="213263502"/>
        <n v="213519377"/>
        <n v="213069669"/>
        <n v="212380019"/>
        <n v="212544854"/>
        <n v="213275016"/>
        <n v="212687187"/>
        <n v="213243319"/>
        <n v="213010404"/>
        <n v="214091024"/>
        <n v="212876840"/>
        <n v="213965393"/>
        <n v="213695518"/>
        <n v="212991801"/>
        <n v="213721049"/>
        <n v="213656635"/>
        <n v="212830156"/>
        <n v="212544839"/>
        <n v="213965547"/>
        <n v="213542323"/>
        <n v="213756091"/>
        <n v="215508857"/>
        <n v="213718433"/>
        <n v="213569895"/>
        <n v="213942663"/>
        <n v="212415691"/>
        <n v="214169570"/>
        <n v="213043513"/>
        <n v="212883914"/>
        <n v="212866334"/>
        <n v="213836443"/>
        <n v="212917847"/>
        <n v="213699698"/>
        <n v="212439595"/>
        <n v="213050243"/>
        <n v="213550028"/>
        <n v="213155993"/>
        <n v="212844070"/>
        <n v="212376152"/>
        <n v="213218207"/>
        <n v="213413414"/>
        <n v="214303493"/>
        <n v="212445366"/>
        <n v="213341880"/>
        <n v="213018139"/>
        <n v="214160258"/>
        <n v="213163111"/>
        <n v="212983822"/>
        <n v="213260561"/>
        <n v="212393767"/>
        <n v="213085723"/>
        <n v="213927388"/>
        <n v="213874819"/>
        <n v="212443414"/>
        <n v="214206161"/>
        <n v="212917957"/>
        <n v="214408015"/>
        <n v="213559386"/>
        <n v="213698988"/>
        <n v="213115047"/>
        <n v="213923309"/>
        <n v="213963392"/>
        <n v="213983593"/>
        <n v="212380247"/>
        <n v="214430788"/>
        <n v="212441616"/>
        <n v="214123673"/>
        <n v="213216880"/>
        <n v="213772568"/>
        <n v="213758869"/>
        <n v="212376257"/>
        <n v="212812327"/>
        <n v="212465827"/>
        <n v="213300400"/>
        <n v="212422751"/>
        <n v="213386229"/>
        <n v="213079709"/>
        <n v="213320401"/>
        <n v="212812291"/>
        <n v="212510520"/>
        <n v="213529167"/>
        <n v="213087880"/>
        <n v="212422730"/>
        <n v="212828596"/>
        <n v="212665185"/>
        <n v="212599414"/>
        <n v="212542075"/>
        <n v="212640735"/>
        <n v="214542222"/>
        <n v="213592084"/>
        <n v="213128376"/>
        <n v="213607809"/>
        <n v="212983789"/>
        <n v="213222124"/>
        <n v="212493707"/>
        <n v="213291249"/>
        <n v="213737314"/>
        <n v="212582243"/>
        <n v="213468386"/>
        <n v="212474439"/>
        <n v="213782630"/>
        <n v="214500532"/>
        <n v="213607823"/>
        <n v="212720689"/>
        <n v="212610609"/>
        <n v="213744246"/>
        <n v="212533467"/>
        <n v="212465842"/>
        <n v="214431604"/>
        <n v="213119582"/>
        <n v="213043140"/>
        <n v="213022827"/>
        <n v="212694298"/>
        <n v="212486582"/>
        <n v="213126993"/>
        <n v="212917942"/>
        <n v="212422769"/>
        <n v="213694521"/>
        <n v="213703485"/>
        <n v="212960826"/>
        <n v="213692438"/>
        <n v="214382816"/>
        <n v="213038636"/>
        <n v="212666587"/>
        <n v="213499881"/>
        <n v="213873859"/>
        <n v="213328217"/>
        <n v="214063352"/>
        <n v="214504620"/>
        <n v="213559380"/>
        <n v="214043697"/>
        <n v="213491533"/>
        <n v="213272120"/>
        <n v="214124887"/>
        <n v="213675348"/>
        <n v="213456695"/>
        <n v="213300408"/>
        <n v="212708288"/>
        <n v="213720937"/>
        <n v="213033056"/>
        <n v="214109950"/>
        <n v="212839447"/>
        <n v="212991965"/>
        <n v="212668108"/>
        <n v="214555367"/>
        <n v="213511005"/>
        <n v="213677539"/>
        <n v="213713725"/>
        <n v="213843095"/>
        <n v="214204912"/>
        <n v="214555500"/>
        <n v="213043714"/>
        <n v="213181126"/>
        <n v="213630930"/>
        <n v="213954636"/>
        <n v="213994587"/>
        <n v="213569881"/>
        <n v="213679485"/>
        <n v="213757433"/>
        <n v="214445844"/>
        <n v="214532584"/>
        <n v="212552125"/>
        <n v="213739730"/>
        <n v="213154871"/>
        <n v="213408899"/>
        <n v="212536462"/>
        <n v="214030849"/>
        <n v="212436265"/>
        <n v="213679342"/>
        <n v="213274856"/>
        <n v="212814575"/>
        <n v="213429033"/>
        <n v="213293522"/>
        <n v="213958642"/>
        <n v="212656289"/>
        <n v="213083462"/>
        <n v="214396598"/>
        <n v="213499892"/>
        <n v="213379048"/>
        <n v="213165786"/>
        <n v="212671594"/>
        <n v="213854768"/>
        <n v="212552427"/>
        <n v="214073095"/>
        <n v="212991974"/>
        <n v="212953590"/>
        <n v="213178793"/>
        <n v="212415706"/>
        <n v="214102355"/>
        <n v="214342173"/>
        <n v="213460453"/>
        <n v="213743909"/>
        <n v="213059746"/>
        <n v="213473819"/>
        <n v="213778794"/>
        <n v="213687981"/>
        <n v="213506596"/>
        <n v="213092876"/>
        <n v="213272098"/>
        <n v="212802322"/>
        <n v="213748285"/>
        <n v="214003432"/>
        <n v="213495823"/>
        <n v="212586290"/>
        <n v="213506576"/>
        <n v="214430782"/>
        <n v="213328095"/>
        <n v="213322516"/>
        <n v="212567471"/>
        <n v="213617184"/>
        <n v="213818520"/>
        <n v="212700918"/>
        <n v="213268944"/>
        <n v="213079700"/>
        <n v="212824362"/>
        <n v="212711413"/>
        <n v="212632937"/>
        <n v="212689748"/>
        <n v="213581859"/>
        <n v="213742568"/>
        <n v="213501584"/>
        <n v="213576239"/>
        <n v="213328207"/>
        <n v="213690620"/>
        <n v="213891388"/>
        <n v="212889867"/>
        <n v="213935194"/>
        <n v="213286098"/>
        <n v="213015159"/>
        <n v="213935842"/>
        <n v="213738761"/>
        <n v="212636301"/>
        <n v="212955850"/>
        <n v="213685479"/>
        <n v="212542046"/>
        <n v="213872947"/>
        <n v="212547055"/>
        <n v="213374243"/>
        <n v="213581870"/>
        <n v="213389381"/>
        <n v="213473805"/>
        <n v="213695511"/>
        <n v="213444749"/>
        <n v="212426707"/>
        <n v="212875790"/>
        <n v="217448952"/>
        <n v="213532101"/>
        <n v="215508887"/>
        <n v="213846661"/>
        <n v="213328097"/>
        <n v="212768648"/>
        <n v="213272111"/>
        <n v="213390990"/>
        <n v="213057666"/>
        <n v="213725854"/>
        <n v="213744454"/>
        <n v="213408901"/>
        <n v="215515292"/>
        <n v="214455080"/>
        <n v="213328338"/>
        <n v="213655026"/>
        <n v="212983810"/>
        <n v="213668126"/>
        <n v="213499373"/>
        <n v="214550388"/>
        <n v="212586534"/>
        <n v="212415758"/>
        <n v="213642513"/>
        <n v="213472364"/>
        <n v="213458988"/>
        <n v="213735130"/>
        <n v="213233751"/>
        <n v="212580657"/>
        <n v="213059761"/>
        <n v="212468521"/>
        <n v="212616087"/>
        <n v="213216864"/>
        <n v="213125008"/>
        <n v="213576240"/>
        <n v="214445880"/>
        <n v="213915384"/>
        <n v="213468685"/>
        <n v="212586017"/>
        <n v="212900040"/>
        <n v="214033077"/>
        <n v="213165790"/>
        <n v="214332265"/>
        <n v="214507449"/>
        <n v="213389376"/>
        <n v="215462365"/>
        <n v="213363863"/>
        <n v="213126990"/>
        <n v="212473865"/>
        <n v="212687173"/>
        <n v="214478249"/>
        <n v="213754799"/>
        <n v="213233738"/>
        <n v="212977015"/>
        <n v="214715288"/>
        <n v="212502252"/>
        <n v="213177534"/>
        <n v="213747811"/>
        <n v="214196912"/>
        <n v="213336432"/>
        <n v="213043579"/>
        <n v="213735148"/>
        <n v="213699852"/>
        <n v="213877333"/>
        <n v="217319722"/>
        <n v="212584722"/>
        <n v="212903549"/>
        <n v="213660068"/>
        <n v="212577027"/>
        <n v="212810191"/>
        <n v="212611833"/>
        <n v="212917931"/>
        <n v="212656241"/>
        <n v="212591722"/>
        <n v="212621734"/>
        <n v="212799297"/>
        <n v="212491016"/>
        <n v="213010409"/>
        <n v="212685015"/>
        <n v="213772555"/>
        <n v="213171255"/>
        <n v="212369218"/>
        <n v="212756551"/>
        <n v="212775694"/>
        <n v="213877342"/>
        <n v="213317742"/>
        <n v="213135464"/>
        <n v="212531224"/>
        <n v="213931817"/>
        <n v="213092529"/>
        <n v="213090198"/>
        <n v="214060116"/>
        <n v="214366591"/>
        <n v="213467299"/>
        <n v="214396595"/>
        <n v="214329230"/>
        <n v="213274535"/>
        <n v="214154148"/>
        <n v="214476275"/>
        <n v="212516632"/>
        <n v="213144751"/>
        <n v="212603964"/>
        <n v="213117346"/>
        <n v="213229662"/>
        <n v="212612145"/>
        <n v="214047707"/>
        <n v="213778086"/>
        <n v="212376136"/>
        <n v="213035858"/>
        <n v="213066804"/>
        <n v="214513416"/>
        <n v="212830674"/>
        <n v="212844066"/>
        <n v="212502262"/>
        <n v="216789684"/>
        <n v="213147732"/>
        <n v="212586413"/>
        <n v="213491534"/>
        <n v="212630888"/>
        <n v="213683346"/>
        <n v="212849462"/>
        <n v="213205086"/>
        <n v="214555215"/>
        <n v="213679479"/>
        <n v="213700156"/>
        <n v="213022823"/>
        <n v="213982473"/>
        <n v="212656290"/>
        <n v="213386225"/>
        <n v="213139760"/>
        <n v="213592767"/>
        <n v="214396599"/>
        <n v="213454236"/>
        <n v="212917930"/>
        <n v="216545054"/>
        <n v="212830157"/>
        <n v="216414577"/>
        <n v="213090200"/>
        <n v="214137961"/>
        <n v="213748317"/>
        <n v="212877706"/>
        <n v="213043583"/>
        <n v="214127066"/>
        <n v="212893249"/>
        <n v="212663331"/>
        <n v="214091016"/>
        <n v="214532585"/>
        <n v="213371934"/>
        <n v="214518121"/>
        <n v="213844595"/>
        <n v="213397118"/>
        <n v="214550387"/>
        <n v="213726612"/>
        <n v="214258332"/>
        <n v="213668140"/>
        <n v="213700160"/>
        <n v="212656280"/>
        <n v="213740496"/>
        <n v="212572548"/>
        <n v="213392530"/>
        <n v="212879831"/>
        <n v="213073042"/>
        <n v="212808144"/>
        <n v="214535983"/>
        <n v="213139752"/>
        <n v="213053069"/>
        <n v="213990103"/>
        <n v="212671688"/>
        <n v="212400757"/>
        <n v="212608799"/>
        <n v="213765825"/>
        <n v="213652261"/>
        <n v="212636191"/>
        <n v="213491518"/>
        <n v="213525948"/>
        <n v="213965223"/>
        <n v="213245808"/>
        <n v="212591732"/>
        <n v="213402518"/>
        <n v="213215275"/>
        <n v="215508837"/>
        <n v="214300977"/>
        <n v="212841682"/>
        <n v="212925720"/>
        <n v="213092278"/>
        <n v="212938033"/>
        <n v="215197284"/>
        <n v="214270015"/>
        <n v="217360586"/>
        <n v="212694289"/>
        <n v="214276185"/>
        <n v="213954625"/>
        <n v="214402145"/>
        <n v="214507268"/>
        <n v="213576241"/>
        <n v="213965388"/>
        <n v="213836435"/>
        <n v="213442219"/>
        <n v="212835658"/>
        <n v="212374656"/>
        <n v="213744415"/>
        <n v="213297951"/>
        <n v="213066784"/>
        <n v="213915381"/>
        <n v="213754800"/>
        <n v="212732756"/>
        <n v="213791913"/>
        <n v="214459890"/>
        <n v="213996725"/>
        <n v="212394679"/>
        <n v="214271947"/>
        <n v="213695515"/>
        <n v="213773060"/>
        <n v="214171571"/>
        <n v="213511014"/>
        <n v="213360253"/>
        <n v="212947023"/>
        <n v="212510100"/>
        <n v="213233752"/>
        <n v="213751459"/>
        <n v="212854448"/>
        <n v="213559377"/>
        <n v="214542221"/>
        <n v="212612149"/>
        <n v="212559966"/>
        <n v="212626162"/>
        <n v="212608822"/>
        <n v="212691941"/>
        <n v="213378786"/>
        <n v="213678841"/>
        <n v="213339855"/>
        <n v="212502238"/>
        <n v="214015995"/>
        <n v="215428652"/>
        <n v="213719217"/>
        <n v="213679177"/>
        <n v="213742566"/>
        <n v="212666588"/>
        <n v="213076475"/>
        <n v="212879930"/>
        <n v="214423817"/>
        <n v="213129866"/>
        <n v="210801602"/>
        <n v="212388644"/>
        <n v="212844073"/>
        <n v="212787927"/>
        <n v="212998604"/>
        <n v="214324507"/>
        <n v="213679025"/>
        <n v="214458492"/>
        <n v="212899732"/>
        <n v="212353240"/>
        <n v="213587193"/>
        <n v="214091019"/>
        <n v="213073037"/>
        <n v="217580543"/>
        <n v="213291248"/>
        <n v="213085705"/>
        <n v="214084836"/>
        <n v="216961491"/>
        <n v="213799046"/>
        <n v="212376250"/>
        <n v="213638020"/>
        <n v="213457727"/>
        <n v="212418210"/>
        <n v="213525963"/>
        <n v="213977507"/>
        <n v="213735163"/>
        <n v="213609987"/>
        <n v="214562607"/>
        <n v="213443480"/>
        <n v="214177631"/>
        <n v="213079715"/>
        <n v="212697073"/>
        <n v="213439684"/>
        <n v="213720940"/>
        <n v="214257761"/>
        <n v="213188038"/>
        <n v="213800431"/>
        <n v="215466769"/>
        <n v="213846487"/>
        <n v="212746221"/>
        <n v="214247611"/>
        <n v="212991971"/>
        <n v="213698991"/>
        <n v="213587189"/>
        <n v="213609986"/>
        <n v="214209077"/>
        <n v="212666609"/>
        <n v="213534692"/>
        <n v="213322526"/>
        <n v="213129845"/>
        <n v="213633555"/>
        <n v="213692436"/>
        <n v="213649288"/>
        <n v="213176093"/>
        <n v="213066805"/>
        <n v="212656253"/>
        <n v="213747856"/>
        <n v="214047362"/>
        <n v="213379255"/>
        <n v="213260567"/>
        <n v="212420450"/>
        <n v="213605896"/>
        <n v="212484611"/>
        <n v="214126536"/>
        <n v="213772572"/>
        <n v="213767997"/>
        <n v="213155998"/>
        <n v="212808127"/>
        <n v="214476273"/>
        <n v="213121245"/>
        <n v="212426661"/>
        <n v="213038647"/>
        <n v="213893699"/>
        <n v="213440972"/>
        <n v="213592756"/>
        <n v="212879823"/>
        <n v="212636061"/>
        <n v="214020617"/>
        <n v="213458991"/>
        <n v="213751458"/>
        <n v="214492440"/>
        <n v="213700182"/>
        <n v="213297929"/>
        <n v="213468687"/>
        <n v="214380234"/>
        <n v="213718429"/>
        <n v="214524810"/>
        <n v="210317321"/>
        <n v="213735288"/>
        <n v="213700161"/>
        <n v="213415459"/>
        <n v="214384468"/>
        <n v="214058714"/>
        <n v="213873854"/>
        <n v="212711414"/>
        <n v="212746211"/>
        <n v="213753061"/>
        <n v="213809698"/>
        <n v="216521890"/>
        <n v="214116435"/>
        <n v="212726775"/>
        <n v="214369258"/>
        <n v="212679000"/>
        <n v="212415769"/>
        <n v="213468561"/>
        <n v="212972251"/>
        <n v="212991793"/>
        <n v="212810176"/>
        <n v="213343928"/>
        <n v="212510402"/>
        <n v="213221935"/>
        <n v="212510539"/>
        <n v="213642252"/>
        <n v="214353892"/>
        <n v="213155976"/>
        <n v="213513598"/>
        <n v="213156993"/>
        <n v="213406984"/>
        <n v="213599797"/>
        <n v="212626156"/>
        <n v="213744215"/>
        <n v="214483248"/>
        <n v="212606801"/>
        <n v="213610341"/>
        <n v="213400505"/>
        <n v="212917874"/>
        <n v="214353889"/>
        <n v="214047826"/>
        <n v="213432565"/>
        <n v="213735123"/>
        <n v="213310440"/>
        <n v="213965550"/>
        <n v="213410387"/>
        <n v="213379060"/>
        <n v="213721037"/>
        <n v="213739724"/>
        <n v="212781153"/>
        <n v="214021799"/>
        <n v="213871907"/>
        <n v="212906012"/>
        <n v="213090210"/>
        <n v="213348508"/>
        <n v="213846650"/>
        <n v="214555489"/>
        <n v="214134538"/>
        <n v="212663330"/>
        <n v="214369263"/>
        <n v="212557645"/>
        <n v="213769234"/>
        <n v="213607824"/>
        <n v="212491018"/>
        <n v="212812307"/>
        <n v="212720067"/>
        <n v="213943758"/>
        <n v="213525958"/>
        <n v="212437868"/>
        <n v="214270017"/>
        <n v="213022807"/>
        <n v="212849464"/>
        <n v="212998878"/>
        <n v="212524392"/>
        <n v="212663329"/>
        <n v="212949184"/>
        <n v="213155989"/>
        <n v="214306230"/>
        <n v="213720755"/>
        <n v="214518128"/>
        <n v="213496154"/>
        <n v="212986230"/>
        <n v="214445893"/>
        <n v="213445302"/>
        <n v="216976617"/>
        <n v="213743742"/>
        <n v="213379045"/>
        <n v="213018137"/>
        <n v="213183458"/>
        <n v="212533469"/>
        <n v="213129870"/>
        <n v="213965395"/>
        <n v="212454525"/>
        <n v="212761912"/>
        <n v="213976361"/>
        <n v="213679033"/>
        <n v="213499392"/>
        <n v="212608812"/>
        <n v="212463492"/>
        <n v="212986239"/>
        <n v="213819718"/>
        <n v="213853163"/>
        <n v="213670154"/>
        <n v="214584114"/>
        <n v="212917848"/>
        <n v="214384270"/>
        <n v="213369546"/>
        <n v="212551979"/>
        <n v="212636299"/>
        <n v="213128394"/>
        <n v="213420961"/>
        <n v="213773090"/>
        <n v="213818534"/>
        <n v="212656231"/>
        <n v="212392627"/>
        <n v="214047368"/>
        <n v="212917875"/>
        <n v="213230955"/>
        <n v="212656233"/>
        <n v="213765823"/>
        <n v="213130354"/>
        <n v="212963831"/>
        <n v="212510703"/>
        <n v="213897692"/>
        <n v="212510702"/>
        <n v="213877348"/>
        <n v="213033027"/>
        <n v="212611830"/>
        <n v="212726762"/>
        <n v="213642502"/>
        <n v="214524818"/>
        <n v="213057642"/>
        <n v="213679351"/>
        <n v="216129361"/>
        <n v="212661092"/>
        <n v="213735271"/>
        <n v="212656243"/>
        <n v="212837430"/>
        <n v="213008031"/>
        <n v="213106284"/>
        <n v="213744053"/>
        <n v="212854651"/>
        <n v="213029909"/>
        <n v="214555498"/>
        <n v="213744438"/>
        <n v="213420546"/>
        <n v="217150861"/>
        <n v="213756110"/>
        <n v="212759596"/>
        <n v="212694304"/>
        <n v="213772879"/>
        <n v="213360268"/>
        <n v="213468382"/>
        <n v="212768856"/>
        <n v="214432606"/>
        <n v="213274692"/>
        <n v="212824032"/>
        <n v="213721289"/>
        <n v="212666608"/>
        <n v="214154322"/>
        <n v="215484916"/>
        <n v="213738753"/>
        <n v="214381515"/>
        <n v="212634870"/>
        <n v="214091021"/>
        <n v="214024923"/>
        <n v="212917916"/>
        <n v="213539464"/>
        <n v="212528795"/>
        <n v="213962105"/>
        <n v="214390151"/>
        <n v="212805461"/>
        <n v="213856992"/>
        <n v="213487002"/>
        <n v="214178459"/>
        <n v="213539485"/>
        <n v="213487011"/>
        <n v="213633570"/>
        <n v="212849471"/>
        <n v="214424581"/>
        <n v="212656208"/>
        <n v="213054015"/>
        <n v="212552282"/>
        <n v="213749163"/>
        <n v="214326870"/>
        <n v="213700159"/>
        <n v="212363861"/>
        <n v="213222219"/>
        <n v="212958404"/>
        <n v="214151821"/>
        <n v="213635900"/>
        <n v="214196919"/>
        <n v="212508123"/>
        <n v="213913857"/>
        <n v="213579444"/>
        <n v="213438065"/>
        <n v="213642239"/>
        <n v="213513579"/>
        <n v="213249055"/>
        <n v="214270008"/>
        <n v="213873852"/>
        <n v="213157000"/>
        <n v="212500047"/>
        <n v="215889209"/>
        <n v="212986248"/>
        <n v="213946845"/>
        <n v="213534693"/>
        <n v="214458488"/>
        <n v="214091263"/>
        <n v="213689694"/>
        <n v="213487012"/>
        <n v="213965544"/>
        <n v="216496604"/>
        <n v="213735296"/>
        <n v="214047823"/>
        <n v="213325481"/>
        <n v="214074857"/>
        <n v="214133626"/>
        <n v="212761915"/>
        <n v="214241348"/>
        <n v="213314127"/>
        <n v="213735193"/>
        <n v="214026324"/>
        <n v="216125542"/>
        <n v="213782634"/>
        <n v="212359787"/>
        <n v="213043594"/>
        <n v="212740934"/>
        <n v="213744045"/>
        <n v="212611684"/>
        <n v="213758868"/>
        <n v="213929552"/>
        <n v="213043510"/>
        <n v="212607928"/>
        <n v="214069342"/>
        <n v="213317765"/>
        <n v="213353736"/>
        <n v="214281221"/>
        <n v="214498357"/>
        <n v="213541899"/>
        <n v="213230956"/>
        <n v="213125030"/>
        <n v="212938138"/>
        <n v="214400778"/>
        <n v="213907596"/>
        <n v="213053068"/>
        <n v="212510530"/>
        <n v="213188041"/>
        <n v="212465838"/>
        <n v="213800417"/>
        <n v="212810161"/>
        <n v="213369529"/>
        <n v="214555221"/>
        <n v="213205141"/>
        <n v="212431790"/>
        <n v="214290016"/>
        <n v="213935647"/>
        <n v="212388653"/>
        <n v="213243300"/>
        <n v="214003437"/>
        <n v="213935539"/>
        <n v="213434458"/>
        <n v="213721299"/>
        <n v="212720073"/>
        <n v="213205058"/>
        <n v="212720341"/>
        <n v="213809991"/>
        <n v="214312497"/>
        <n v="213759991"/>
        <n v="214342179"/>
        <n v="212504338"/>
        <n v="214196993"/>
        <n v="213275026"/>
        <n v="212388651"/>
        <n v="214376977"/>
        <n v="213130203"/>
        <n v="213573189"/>
        <n v="213492504"/>
        <n v="212552426"/>
        <n v="213153711"/>
        <n v="212607933"/>
        <n v="213099518"/>
        <n v="213749164"/>
        <n v="214550369"/>
        <n v="212802325"/>
        <n v="212570322"/>
        <n v="213642682"/>
        <n v="212761938"/>
        <n v="212768455"/>
        <n v="213486999"/>
        <n v="212510298"/>
        <n v="213576263"/>
        <n v="213716442"/>
        <n v="213576235"/>
        <n v="213576264"/>
        <n v="214023407"/>
        <n v="213322533"/>
        <n v="214151104"/>
        <n v="213420537"/>
        <n v="212852972"/>
        <n v="213012713"/>
        <n v="213054021"/>
        <n v="212830426"/>
        <n v="213738749"/>
        <n v="213735198"/>
        <n v="212373683"/>
        <n v="212422534"/>
        <n v="213461897"/>
        <n v="213549082"/>
        <n v="213374247"/>
        <n v="213263500"/>
        <n v="213542153"/>
        <n v="212510516"/>
        <n v="213869601"/>
        <n v="216266379"/>
        <n v="213965103"/>
        <n v="212732749"/>
        <n v="212461569"/>
        <n v="212609712"/>
        <n v="212896133"/>
        <n v="212616078"/>
        <n v="212447826"/>
        <n v="214542227"/>
        <n v="213996714"/>
        <n v="213668137"/>
        <n v="212759576"/>
        <n v="212395455"/>
        <n v="213306666"/>
        <n v="214122539"/>
        <n v="212759595"/>
        <n v="213537194"/>
        <n v="212656176"/>
        <n v="213706571"/>
        <n v="212515855"/>
        <n v="212949180"/>
        <n v="212986229"/>
        <n v="213369534"/>
        <n v="213844591"/>
        <n v="214150111"/>
        <n v="214408189"/>
        <n v="213584200"/>
        <n v="212932921"/>
        <n v="214445861"/>
        <n v="213658504"/>
        <n v="213238466"/>
        <n v="214207690"/>
        <n v="212582228"/>
        <n v="213216860"/>
        <n v="213426619"/>
        <n v="213772571"/>
        <n v="214038687"/>
        <n v="213929557"/>
        <n v="213177537"/>
        <n v="216998078"/>
        <n v="214150103"/>
        <n v="213205083"/>
        <n v="213484432"/>
        <n v="212870010"/>
        <n v="213603129"/>
        <n v="213205134"/>
        <n v="212562623"/>
        <n v="213748306"/>
        <n v="212385762"/>
        <n v="216972613"/>
        <n v="212925702"/>
        <n v="214202307"/>
        <n v="213087903"/>
        <n v="212816941"/>
        <n v="213907600"/>
        <n v="214445842"/>
        <n v="213397117"/>
        <n v="213511006"/>
        <n v="212574526"/>
        <n v="212766069"/>
        <n v="213744424"/>
        <n v="214091260"/>
        <n v="212917833"/>
        <n v="213592400"/>
        <n v="213022814"/>
        <n v="213283541"/>
        <n v="213325480"/>
        <n v="213190917"/>
        <n v="213274686"/>
        <n v="212666591"/>
        <n v="212810194"/>
        <n v="212768647"/>
        <n v="212900272"/>
        <n v="213274534"/>
        <n v="213640435"/>
        <n v="213541888"/>
        <n v="212837428"/>
        <n v="213317739"/>
        <n v="213846869"/>
        <n v="213386232"/>
        <n v="212899907"/>
        <n v="213205043"/>
        <n v="212944502"/>
        <n v="212371912"/>
        <n v="212768644"/>
        <n v="212364853"/>
        <n v="212574527"/>
        <n v="213158334"/>
        <n v="214166410"/>
        <n v="214171565"/>
        <n v="213754813"/>
        <n v="213099040"/>
        <n v="213275019"/>
        <n v="213931818"/>
        <n v="213092882"/>
        <n v="212998881"/>
        <n v="212548714"/>
        <n v="213853954"/>
        <n v="213445147"/>
        <n v="213104649"/>
        <n v="214371907"/>
        <n v="212947039"/>
        <n v="212384837"/>
        <n v="213180013"/>
        <n v="213274533"/>
        <n v="213432567"/>
        <n v="213041271"/>
        <n v="214322342"/>
        <n v="214163067"/>
        <n v="212586285"/>
        <n v="212883909"/>
        <n v="213494530"/>
        <n v="213735245"/>
        <n v="213592764"/>
        <n v="213386223"/>
        <n v="213126997"/>
        <n v="213472368"/>
        <n v="213679350"/>
        <n v="212612336"/>
        <n v="212720082"/>
        <n v="212418217"/>
        <n v="213041264"/>
        <n v="214485895"/>
        <n v="213158625"/>
        <n v="213735119"/>
        <n v="213600872"/>
        <n v="213385715"/>
        <n v="213083449"/>
        <n v="213668127"/>
        <n v="213087887"/>
        <n v="213784211"/>
        <n v="214451174"/>
        <n v="213137468"/>
        <n v="212743389"/>
        <n v="213394279"/>
        <n v="212896137"/>
        <n v="213704645"/>
        <n v="213753085"/>
        <n v="213291261"/>
        <n v="213513581"/>
        <n v="212871567"/>
        <n v="212656202"/>
        <n v="213589942"/>
        <n v="213398600"/>
        <n v="212516276"/>
        <n v="213708265"/>
        <n v="213519366"/>
        <n v="214359206"/>
        <n v="212697091"/>
        <n v="212468270"/>
        <n v="213115051"/>
        <n v="213220309"/>
        <n v="213592109"/>
        <n v="214353674"/>
        <n v="215383441"/>
        <n v="212972258"/>
        <n v="213742560"/>
        <n v="213328231"/>
        <n v="212552420"/>
        <n v="213415469"/>
        <n v="212998598"/>
        <n v="212866330"/>
        <n v="212671541"/>
        <n v="214143998"/>
        <n v="213468391"/>
        <n v="212779259"/>
        <n v="212852979"/>
        <n v="212900274"/>
        <n v="213965309"/>
        <n v="213041242"/>
        <n v="212380038"/>
        <n v="212609722"/>
        <n v="213467314"/>
        <n v="214082898"/>
        <n v="213747851"/>
        <n v="214542220"/>
        <n v="212883908"/>
        <n v="212983828"/>
        <n v="213151247"/>
        <n v="213243304"/>
        <n v="213130202"/>
        <n v="213778101"/>
        <n v="212431781"/>
        <n v="213744225"/>
        <n v="214000669"/>
        <n v="213747838"/>
        <n v="213956301"/>
        <n v="213376495"/>
        <n v="213841767"/>
        <n v="213187625"/>
        <n v="213230951"/>
        <n v="213695514"/>
        <n v="216980920"/>
        <n v="213743917"/>
        <n v="214175985"/>
        <n v="213739721"/>
        <n v="213846360"/>
        <n v="212619687"/>
        <n v="212955857"/>
        <n v="213744409"/>
        <n v="214018444"/>
        <n v="213164135"/>
        <n v="212826873"/>
        <n v="212415785"/>
        <n v="213929560"/>
        <n v="212844071"/>
        <n v="214003646"/>
        <n v="212656172"/>
        <n v="212586420"/>
        <n v="214335562"/>
        <n v="213374275"/>
        <n v="212358429"/>
        <n v="213749215"/>
        <n v="213759990"/>
        <n v="213378580"/>
        <n v="214169575"/>
        <n v="213083475"/>
        <n v="213390987"/>
        <n v="213757439"/>
        <n v="213715172"/>
        <n v="213716450"/>
        <n v="213484438"/>
        <n v="212426692"/>
        <n v="214003650"/>
        <n v="212422754"/>
        <n v="213748323"/>
        <n v="216670467"/>
        <n v="213182197"/>
        <n v="213055915"/>
        <n v="213679019"/>
        <n v="214476278"/>
        <n v="213275021"/>
        <n v="212810164"/>
        <n v="214298527"/>
        <n v="212372865"/>
        <n v="213899296"/>
        <n v="213010396"/>
        <n v="214274053"/>
        <n v="213756100"/>
        <n v="212935858"/>
        <n v="213494532"/>
        <n v="212991807"/>
        <n v="213357106"/>
        <n v="214258162"/>
        <n v="214353895"/>
        <n v="213249065"/>
        <n v="213748356"/>
        <n v="213205044"/>
        <n v="213158324"/>
        <n v="213584195"/>
        <n v="213649289"/>
        <n v="212422775"/>
        <n v="213005476"/>
        <n v="213499893"/>
        <n v="213620029"/>
        <n v="213026445"/>
        <n v="213222131"/>
        <n v="213799045"/>
        <n v="213420540"/>
        <n v="212917846"/>
        <n v="214173963"/>
        <n v="213959706"/>
        <n v="212689754"/>
        <n v="214492426"/>
        <n v="212547052"/>
        <n v="212854449"/>
        <n v="214449013"/>
        <n v="213614380"/>
        <n v="214424574"/>
        <n v="212663332"/>
        <n v="213310459"/>
        <n v="212668086"/>
        <n v="213627584"/>
        <n v="213055907"/>
        <n v="213128381"/>
        <n v="213998764"/>
        <n v="213652262"/>
        <n v="214403351"/>
        <n v="212917820"/>
        <n v="212437858"/>
        <n v="212508124"/>
        <n v="212726769"/>
        <n v="214456916"/>
        <n v="213142415"/>
        <n v="213592102"/>
        <n v="212381495"/>
        <n v="213275153"/>
        <n v="212938025"/>
        <n v="214274054"/>
        <n v="213649296"/>
        <n v="213853956"/>
        <n v="212700915"/>
        <n v="213371949"/>
        <n v="213853967"/>
        <n v="214431596"/>
        <n v="212979986"/>
        <n v="213935386"/>
        <n v="213663637"/>
        <n v="212603974"/>
        <n v="213532125"/>
        <n v="212682887"/>
        <n v="212968013"/>
        <n v="213561754"/>
        <n v="214073098"/>
        <n v="213996719"/>
        <n v="212917885"/>
        <n v="213154864"/>
        <n v="213587160"/>
        <n v="213218196"/>
        <n v="212633851"/>
        <n v="213093068"/>
        <n v="212502223"/>
        <n v="213573197"/>
        <n v="212403078"/>
        <n v="213726602"/>
        <n v="212854808"/>
        <n v="213178792"/>
        <n v="212787921"/>
        <n v="212828601"/>
        <n v="212463497"/>
        <n v="213149675"/>
        <n v="213289045"/>
        <n v="213235981"/>
        <n v="213513593"/>
        <n v="213506582"/>
        <n v="213747873"/>
        <n v="212928204"/>
        <n v="213022826"/>
        <n v="213310446"/>
        <n v="214445867"/>
        <n v="213137994"/>
        <n v="212878725"/>
        <n v="213589978"/>
        <n v="212986208"/>
        <n v="213328102"/>
        <n v="212468415"/>
        <n v="212605594"/>
        <n v="213256286"/>
        <n v="214000667"/>
        <n v="212658688"/>
        <n v="213643035"/>
        <n v="213642514"/>
        <n v="213744024"/>
        <n v="214196990"/>
        <n v="213474973"/>
        <n v="214000673"/>
        <n v="212960821"/>
        <n v="213274840"/>
        <n v="213988230"/>
        <n v="213083442"/>
        <n v="213685477"/>
        <n v="213748299"/>
        <n v="213673788"/>
        <n v="213620021"/>
        <n v="212439606"/>
        <n v="214271948"/>
        <n v="213757407"/>
        <n v="214003074"/>
        <n v="213885855"/>
        <n v="213831353"/>
        <n v="214426005"/>
        <n v="212439596"/>
        <n v="214504614"/>
        <n v="212977014"/>
        <n v="214188009"/>
        <n v="214590122"/>
        <n v="212564003"/>
        <n v="213797207"/>
        <n v="214134539"/>
        <n v="213516182"/>
        <n v="212373682"/>
        <n v="213541894"/>
        <n v="212749479"/>
        <n v="213807554"/>
        <n v="212504335"/>
        <n v="213436386"/>
        <n v="214476271"/>
        <n v="212903555"/>
        <n v="213444879"/>
        <n v="213353742"/>
        <n v="213069671"/>
        <n v="212839441"/>
        <n v="213963395"/>
        <n v="214423824"/>
        <n v="214524798"/>
        <n v="213592330"/>
        <n v="213439676"/>
        <n v="213928514"/>
        <n v="214196923"/>
        <n v="213703230"/>
        <n v="212599410"/>
        <n v="216623307"/>
        <n v="213033058"/>
        <n v="213744039"/>
        <n v="212422756"/>
        <n v="212484603"/>
        <n v="212900264"/>
        <n v="212552116"/>
        <n v="213743901"/>
        <n v="214363753"/>
        <n v="212897209"/>
        <n v="212844059"/>
        <n v="212379761"/>
        <n v="212486586"/>
        <n v="212551969"/>
        <n v="213584191"/>
        <n v="212582235"/>
        <n v="213408866"/>
        <n v="213467306"/>
        <n v="214003064"/>
        <n v="213559385"/>
        <n v="216924489"/>
        <n v="213256284"/>
        <n v="212593710"/>
        <n v="213856977"/>
        <n v="214257753"/>
        <n v="212879836"/>
        <n v="214329236"/>
        <n v="214122538"/>
        <n v="212586012"/>
        <n v="214378632"/>
        <n v="213679037"/>
        <n v="212611682"/>
        <n v="214507029"/>
        <n v="212450877"/>
        <n v="213289050"/>
        <n v="212960807"/>
        <n v="214047579"/>
        <n v="213935655"/>
        <n v="214384111"/>
        <n v="214126645"/>
        <n v="214373771"/>
        <n v="213343918"/>
        <n v="213693492"/>
        <n v="213059752"/>
        <n v="212510398"/>
        <n v="213724202"/>
        <n v="213744062"/>
        <n v="213807555"/>
        <n v="213486996"/>
        <n v="212463498"/>
        <n v="213743141"/>
        <n v="213038623"/>
        <n v="213506587"/>
        <n v="212876832"/>
        <n v="214453249"/>
        <n v="214461711"/>
        <n v="212743401"/>
        <n v="213592318"/>
        <n v="214196951"/>
        <n v="214461951"/>
        <n v="212761941"/>
        <n v="213015166"/>
        <n v="213710010"/>
        <n v="212720264"/>
        <n v="212753229"/>
        <n v="213747837"/>
        <n v="213117353"/>
        <n v="213603912"/>
        <n v="213243301"/>
        <n v="213703212"/>
        <n v="212656277"/>
        <n v="212373677"/>
        <n v="215570702"/>
        <n v="216262976"/>
        <n v="213440989"/>
        <n v="212944016"/>
        <n v="213015178"/>
        <n v="212610600"/>
        <n v="212591909"/>
        <n v="213541910"/>
        <n v="212859601"/>
        <n v="212792538"/>
        <n v="213415031"/>
        <n v="213168372"/>
        <n v="213660062"/>
        <n v="212847923"/>
        <n v="213484424"/>
        <n v="213564127"/>
        <n v="212353078"/>
        <n v="212756542"/>
        <n v="212861103"/>
        <n v="214135357"/>
        <n v="213502279"/>
        <n v="214504609"/>
        <n v="214023408"/>
        <n v="212917882"/>
        <n v="214283883"/>
        <n v="212851491"/>
        <n v="213415348"/>
        <n v="213735241"/>
        <n v="213397109"/>
        <n v="212615847"/>
        <n v="212708304"/>
        <n v="213249066"/>
        <n v="212552280"/>
        <n v="213513600"/>
        <n v="214145589"/>
        <n v="214178715"/>
        <n v="213073051"/>
        <n v="212955862"/>
        <n v="213843096"/>
        <n v="214047583"/>
        <n v="213374272"/>
        <n v="213809992"/>
        <n v="214445926"/>
        <n v="213366840"/>
        <n v="214326865"/>
        <n v="212582231"/>
        <n v="212397241"/>
        <n v="212889866"/>
        <n v="212991642"/>
        <n v="214569116"/>
        <n v="212552132"/>
        <n v="214178722"/>
        <n v="212736868"/>
        <n v="214495555"/>
        <n v="213228217"/>
        <n v="214271937"/>
        <n v="212539358"/>
        <n v="214332262"/>
        <n v="213328222"/>
        <n v="212547039"/>
        <n v="213713718"/>
        <n v="213263504"/>
        <n v="213942658"/>
        <n v="213012714"/>
        <n v="213778105"/>
        <n v="213218195"/>
        <n v="213113039"/>
        <n v="213735237"/>
        <n v="213338940"/>
        <n v="213272101"/>
        <n v="212445365"/>
        <n v="212967991"/>
        <n v="213033039"/>
        <n v="213033040"/>
        <n v="214035055"/>
        <n v="214927765"/>
        <n v="213436381"/>
        <n v="212468081"/>
        <n v="212720265"/>
        <n v="213893696"/>
        <n v="213721298"/>
        <n v="212679002"/>
        <n v="214445933"/>
        <n v="212816679"/>
        <n v="214218028"/>
        <n v="212468504"/>
        <n v="213430075"/>
        <n v="213700027"/>
        <n v="212837435"/>
        <n v="213735143"/>
        <n v="213243312"/>
        <n v="213743915"/>
        <n v="213346202"/>
        <n v="213205067"/>
        <n v="213735179"/>
        <n v="213249069"/>
        <n v="212381201"/>
        <n v="212705092"/>
        <n v="213877531"/>
        <n v="212671364"/>
        <n v="213245819"/>
        <n v="213220313"/>
        <n v="213451581"/>
        <n v="213963403"/>
        <n v="212491010"/>
        <n v="212729130"/>
        <n v="213443483"/>
        <n v="212491014"/>
        <n v="214524812"/>
        <n v="213703218"/>
        <n v="214126905"/>
        <n v="213297939"/>
        <n v="213542148"/>
        <n v="213283528"/>
        <n v="213726618"/>
        <n v="213630933"/>
        <n v="212805466"/>
        <n v="212720066"/>
        <n v="212768447"/>
        <n v="213566842"/>
        <n v="212963828"/>
        <n v="212746209"/>
        <n v="213190916"/>
        <n v="213772557"/>
        <n v="213018133"/>
        <n v="213516186"/>
        <n v="213592108"/>
        <n v="213638019"/>
        <n v="214202312"/>
        <n v="212963803"/>
        <n v="212816864"/>
        <n v="212593284"/>
        <n v="213534710"/>
        <n v="213442217"/>
        <n v="213679187"/>
        <n v="213062141"/>
        <n v="212468283"/>
        <n v="212837419"/>
        <n v="214061114"/>
        <n v="213737295"/>
        <n v="214091534"/>
        <n v="213266093"/>
        <n v="212376144"/>
        <n v="213154872"/>
        <n v="213607817"/>
        <n v="213875989"/>
        <n v="213390996"/>
        <n v="213468213"/>
        <n v="213005477"/>
        <n v="214384278"/>
        <n v="213846361"/>
        <n v="212632948"/>
        <n v="213592765"/>
        <n v="213449504"/>
        <n v="213649299"/>
        <n v="213844597"/>
        <n v="213491528"/>
        <n v="213690617"/>
        <n v="214545162"/>
        <n v="212632090"/>
        <n v="213328737"/>
        <n v="213421332"/>
        <n v="212878728"/>
        <n v="213854737"/>
        <n v="214151101"/>
        <n v="212873267"/>
        <n v="212903972"/>
        <n v="212616305"/>
        <n v="213840332"/>
        <n v="213015179"/>
        <n v="212585995"/>
        <n v="212810200"/>
        <n v="213642493"/>
        <n v="213561752"/>
        <n v="213772870"/>
        <n v="213402511"/>
        <n v="212450883"/>
        <n v="214147883"/>
        <n v="213587192"/>
        <n v="214177635"/>
        <n v="214359205"/>
        <n v="212380020"/>
        <n v="213550447"/>
        <n v="213266077"/>
        <n v="214281230"/>
        <n v="213406991"/>
        <n v="213338939"/>
        <n v="212846287"/>
        <n v="214314451"/>
        <n v="212591728"/>
        <n v="213587172"/>
        <n v="214555496"/>
        <n v="213130191"/>
        <n v="213035881"/>
        <n v="213062170"/>
        <n v="212629348"/>
        <n v="212612138"/>
        <n v="213980550"/>
        <n v="214115018"/>
        <n v="213754820"/>
        <n v="215820310"/>
        <n v="213464633"/>
        <n v="214137965"/>
        <n v="213698994"/>
        <n v="212766074"/>
        <n v="213291263"/>
        <n v="213238495"/>
        <n v="214154635"/>
        <n v="212591928"/>
        <n v="212810175"/>
        <n v="212720071"/>
        <n v="214078492"/>
        <n v="212468707"/>
        <n v="213735283"/>
        <n v="213400491"/>
        <n v="213256274"/>
        <n v="212415700"/>
        <n v="213069687"/>
        <n v="213378896"/>
        <n v="213421339"/>
        <n v="212468266"/>
        <n v="212666590"/>
        <n v="212713703"/>
        <n v="212854806"/>
        <n v="213785907"/>
        <n v="212586006"/>
        <n v="214433561"/>
        <n v="213215257"/>
        <n v="213735347"/>
        <n v="212510535"/>
        <n v="213400483"/>
        <n v="213495626"/>
        <n v="213033054"/>
        <n v="213472028"/>
        <n v="213412119"/>
        <n v="212963817"/>
        <n v="212488825"/>
        <n v="213252577"/>
        <n v="214344625"/>
        <n v="213642245"/>
        <n v="212531221"/>
        <n v="212991961"/>
        <n v="212562622"/>
        <n v="212713713"/>
        <n v="212934402"/>
        <n v="213386224"/>
        <n v="214339076"/>
        <n v="213809841"/>
        <n v="213706577"/>
        <n v="212736854"/>
        <n v="213853961"/>
        <n v="213385717"/>
        <n v="213749205"/>
        <n v="213735248"/>
        <n v="212949177"/>
        <n v="213724510"/>
        <n v="212468417"/>
        <n v="213642491"/>
        <n v="213156989"/>
        <n v="213010402"/>
        <n v="213649791"/>
        <n v="214322341"/>
        <n v="213534697"/>
        <n v="212426698"/>
        <n v="214419264"/>
        <n v="212859435"/>
        <n v="216002713"/>
        <n v="213875986"/>
        <n v="212671543"/>
        <n v="212928208"/>
        <n v="213944497"/>
        <n v="214422994"/>
        <n v="213744235"/>
        <n v="213983597"/>
        <n v="213283539"/>
        <n v="213584192"/>
        <n v="213678844"/>
        <n v="212814589"/>
        <n v="213008034"/>
        <n v="214418352"/>
        <n v="213445299"/>
        <n v="214375459"/>
        <n v="213749184"/>
        <n v="213210963"/>
        <n v="213710011"/>
        <n v="213683056"/>
        <n v="213749195"/>
        <n v="212633858"/>
        <n v="214411975"/>
        <n v="213427911"/>
        <n v="212468274"/>
        <n v="212972237"/>
        <n v="213360269"/>
        <n v="212457433"/>
        <n v="212759606"/>
        <n v="212958417"/>
        <n v="213744426"/>
        <n v="213899294"/>
        <n v="213158322"/>
        <n v="213702929"/>
        <n v="212934413"/>
        <n v="213525941"/>
        <n v="213698319"/>
        <n v="213630926"/>
        <n v="213119588"/>
        <n v="213766833"/>
        <n v="212891387"/>
        <n v="213378779"/>
        <n v="214500522"/>
        <n v="212717916"/>
        <n v="213233743"/>
        <n v="212849479"/>
        <n v="213378572"/>
        <n v="214104470"/>
        <n v="213455181"/>
        <n v="214267758"/>
        <n v="213743922"/>
        <n v="214326871"/>
        <n v="214122537"/>
        <n v="213691653"/>
        <n v="213699927"/>
        <n v="213168375"/>
        <n v="213885848"/>
        <n v="213695506"/>
        <n v="213468693"/>
        <n v="212457445"/>
        <n v="213328122"/>
        <n v="213688890"/>
        <n v="213268964"/>
        <n v="212668100"/>
        <n v="213928509"/>
        <n v="214048045"/>
        <n v="212586004"/>
        <n v="212951445"/>
        <n v="213954594"/>
        <n v="212691935"/>
        <n v="213679491"/>
        <n v="213339848"/>
        <n v="213493519"/>
        <n v="214529733"/>
        <n v="213525938"/>
        <n v="213906183"/>
        <n v="212606800"/>
        <n v="212730324"/>
        <n v="212393775"/>
        <n v="212502244"/>
        <n v="214208876"/>
        <n v="214535985"/>
        <n v="213272121"/>
        <n v="212609702"/>
        <n v="213062142"/>
        <n v="212562620"/>
        <n v="213735125"/>
        <n v="214411808"/>
        <n v="212781164"/>
        <n v="212480599"/>
        <n v="212893250"/>
        <n v="214445900"/>
        <n v="213747840"/>
        <n v="214329240"/>
        <n v="213642998"/>
        <n v="213972263"/>
        <n v="212510401"/>
        <n v="213293509"/>
        <n v="214115036"/>
        <n v="213167218"/>
        <n v="213607814"/>
        <n v="212586002"/>
        <n v="213379061"/>
        <n v="213429032"/>
        <n v="213748286"/>
        <n v="213494528"/>
        <n v="212792531"/>
        <n v="213965101"/>
        <n v="214403344"/>
        <n v="212711410"/>
        <n v="214206149"/>
        <n v="213549077"/>
        <n v="213542140"/>
        <n v="213484429"/>
        <n v="212374660"/>
        <n v="214407892"/>
        <n v="213744449"/>
        <n v="213328601"/>
        <n v="213959710"/>
        <n v="214027812"/>
        <n v="212766073"/>
        <n v="212849463"/>
        <n v="213484385"/>
        <n v="214373768"/>
        <n v="213215266"/>
        <n v="213758870"/>
        <n v="213404831"/>
        <n v="214349247"/>
        <n v="212846292"/>
        <n v="212768348"/>
        <n v="213946846"/>
        <n v="214060113"/>
        <n v="212640063"/>
        <n v="212880100"/>
        <n v="212873262"/>
        <n v="213899291"/>
        <n v="213109826"/>
        <n v="213756112"/>
        <n v="213208078"/>
        <n v="212720260"/>
        <n v="214507450"/>
        <n v="212991507"/>
        <n v="212450886"/>
        <n v="212610608"/>
        <n v="213238456"/>
        <n v="213126994"/>
        <n v="212991508"/>
        <n v="212656200"/>
        <n v="213691647"/>
        <n v="212578992"/>
        <n v="212454537"/>
        <n v="216779368"/>
        <n v="213698326"/>
        <n v="214518127"/>
        <n v="213494513"/>
        <n v="213111214"/>
        <n v="212551967"/>
        <n v="214047821"/>
        <n v="212854576"/>
        <n v="214414792"/>
        <n v="212388647"/>
        <n v="214793204"/>
        <n v="213743904"/>
        <n v="213492512"/>
        <n v="213087891"/>
        <n v="213846356"/>
        <n v="212792536"/>
        <n v="214196965"/>
        <n v="213438069"/>
        <n v="212372861"/>
        <n v="212626161"/>
        <n v="213130486"/>
        <n v="212866329"/>
        <n v="213164111"/>
        <n v="213836441"/>
        <n v="212732745"/>
        <n v="213906178"/>
        <n v="214258326"/>
        <n v="213885140"/>
        <n v="212369222"/>
        <n v="213050766"/>
        <n v="213402524"/>
        <n v="213735167"/>
        <n v="213445135"/>
        <n v="213343923"/>
        <n v="213744436"/>
        <n v="212415759"/>
        <n v="213490255"/>
        <n v="213238476"/>
        <n v="213513601"/>
        <n v="213494526"/>
        <n v="212666595"/>
        <n v="212574539"/>
        <n v="216708073"/>
        <n v="213328744"/>
        <n v="214389486"/>
        <n v="213605899"/>
        <n v="213122980"/>
        <n v="214397731"/>
        <n v="212508128"/>
        <n v="213877335"/>
        <n v="212461553"/>
        <n v="212361812"/>
        <n v="213592753"/>
        <n v="213635901"/>
        <n v="213707355"/>
        <n v="212552277"/>
        <n v="214413248"/>
        <n v="213415201"/>
        <n v="214255381"/>
        <n v="212917898"/>
        <n v="212768446"/>
        <n v="213649787"/>
        <n v="213055906"/>
        <n v="213820448"/>
        <n v="214084823"/>
        <n v="213001624"/>
        <n v="212689744"/>
        <n v="213836449"/>
        <n v="213642668"/>
        <n v="214151818"/>
        <n v="213119578"/>
        <n v="213534724"/>
        <n v="212603973"/>
        <n v="213245818"/>
        <n v="213965105"/>
        <n v="213579470"/>
        <n v="213033031"/>
        <n v="213222220"/>
        <n v="213233757"/>
        <n v="213757438"/>
        <n v="212893246"/>
        <n v="213809847"/>
        <n v="212759565"/>
        <n v="214202309"/>
        <n v="213379055"/>
        <n v="213735214"/>
        <n v="213735224"/>
        <n v="214805647"/>
        <n v="214422996"/>
        <n v="213015177"/>
        <n v="213744213"/>
        <n v="213143693"/>
        <n v="213529186"/>
        <n v="212944011"/>
        <n v="212610593"/>
        <n v="213455923"/>
        <n v="214047365"/>
        <n v="214091268"/>
        <n v="213412115"/>
        <n v="213592754"/>
        <n v="213029884"/>
        <n v="213385716"/>
        <n v="214154155"/>
        <n v="214922154"/>
        <n v="212634872"/>
        <n v="213704639"/>
        <n v="214445837"/>
        <n v="213087879"/>
        <n v="213744222"/>
        <n v="212482523"/>
        <n v="213679481"/>
        <n v="213183453"/>
        <n v="213907161"/>
        <n v="213343915"/>
        <n v="213008028"/>
        <n v="213872941"/>
        <n v="213534727"/>
        <n v="214461556"/>
        <n v="213692441"/>
        <n v="213371960"/>
        <n v="214206150"/>
        <n v="213603909"/>
        <n v="217329317"/>
        <n v="212917910"/>
        <n v="213468378"/>
        <n v="212389941"/>
        <n v="213532098"/>
        <n v="213550023"/>
        <n v="213421337"/>
        <n v="212700907"/>
        <n v="213104641"/>
        <n v="213376478"/>
        <n v="212805443"/>
        <n v="215164298"/>
        <n v="212577018"/>
        <n v="213965108"/>
        <n v="212415702"/>
        <n v="212516273"/>
        <n v="213461896"/>
        <n v="213336897"/>
        <n v="213576256"/>
        <n v="214047834"/>
        <n v="213043530"/>
        <n v="213677551"/>
        <n v="212917839"/>
        <n v="212544845"/>
        <n v="213747888"/>
        <n v="213043914"/>
        <n v="212506305"/>
        <n v="213846069"/>
        <n v="213378565"/>
        <n v="213092288"/>
        <n v="214417612"/>
        <n v="213484394"/>
        <n v="212454538"/>
        <n v="213954601"/>
        <n v="213240773"/>
        <n v="213230962"/>
        <n v="212810168"/>
        <n v="213576242"/>
        <n v="213673809"/>
        <n v="213434459"/>
        <n v="213576252"/>
        <n v="213495819"/>
        <n v="214388536"/>
        <n v="213846067"/>
        <n v="214003333"/>
        <n v="213343913"/>
        <n v="213230952"/>
        <n v="213256307"/>
        <n v="213753068"/>
        <n v="213649298"/>
        <n v="214047357"/>
        <n v="214126789"/>
        <n v="213932759"/>
        <n v="213935538"/>
        <n v="212392622"/>
        <n v="213539476"/>
        <n v="213529169"/>
        <n v="213410383"/>
        <n v="213744026"/>
        <n v="213143697"/>
        <n v="213314144"/>
        <n v="213685478"/>
        <n v="213117337"/>
        <n v="213749216"/>
        <n v="213051190"/>
        <n v="213877905"/>
        <n v="212568885"/>
        <n v="214411809"/>
        <n v="212656285"/>
        <n v="212938143"/>
        <n v="212808129"/>
        <n v="214135354"/>
        <n v="212905297"/>
        <n v="213676672"/>
        <n v="213846653"/>
        <n v="214109944"/>
        <n v="213924995"/>
        <n v="214178711"/>
        <n v="212656254"/>
        <n v="212365999"/>
        <n v="212516630"/>
        <n v="213986417"/>
        <n v="213642251"/>
        <n v="212935845"/>
        <n v="213320384"/>
        <n v="212502248"/>
        <n v="212955849"/>
        <n v="212689755"/>
        <n v="212591382"/>
        <n v="213550449"/>
        <n v="216168236"/>
        <n v="212392624"/>
        <n v="212633870"/>
        <n v="213085731"/>
        <n v="213689689"/>
        <n v="213467307"/>
        <n v="214445932"/>
        <n v="212608798"/>
        <n v="212620633"/>
        <n v="212383725"/>
        <n v="213415323"/>
        <n v="214163068"/>
        <n v="213360266"/>
        <n v="213468696"/>
        <n v="213832714"/>
        <n v="213592093"/>
        <n v="213218203"/>
        <n v="213439681"/>
        <n v="213676668"/>
        <n v="213117338"/>
        <n v="214018446"/>
        <n v="213566855"/>
        <n v="213541889"/>
        <n v="213888680"/>
        <n v="213057638"/>
        <n v="212935852"/>
        <n v="213772871"/>
        <n v="213542138"/>
        <n v="213328105"/>
        <n v="213854749"/>
        <n v="213757412"/>
        <n v="214296033"/>
        <n v="214422989"/>
        <n v="213663647"/>
        <n v="214290021"/>
        <n v="212397416"/>
        <n v="214397728"/>
        <n v="213076476"/>
        <n v="212434044"/>
        <n v="213744427"/>
        <n v="213825540"/>
        <n v="213853964"/>
        <n v="213785906"/>
        <n v="213303290"/>
        <n v="214514915"/>
        <n v="213677545"/>
        <n v="213371938"/>
        <n v="213171260"/>
        <n v="217209563"/>
        <n v="213252563"/>
        <n v="214126656"/>
        <n v="213592397"/>
        <n v="212392617"/>
        <n v="212389932"/>
        <n v="213205106"/>
        <n v="213130490"/>
        <n v="213412128"/>
        <n v="212386712"/>
        <n v="212787928"/>
        <n v="213735250"/>
        <n v="212393768"/>
        <n v="212663342"/>
        <n v="212823648"/>
        <n v="213749178"/>
        <n v="214347181"/>
        <n v="213703492"/>
        <n v="213915388"/>
        <n v="214127063"/>
        <n v="213180008"/>
        <n v="213877693"/>
        <n v="212892226"/>
        <n v="216493945"/>
        <n v="213438070"/>
        <n v="213721278"/>
        <n v="213113040"/>
        <n v="213066792"/>
        <n v="213227456"/>
        <n v="212636290"/>
        <n v="213743733"/>
        <n v="214332253"/>
        <n v="213127002"/>
        <n v="212500049"/>
        <n v="213965098"/>
        <n v="213125034"/>
        <n v="213753056"/>
        <n v="213473811"/>
        <n v="212608816"/>
        <n v="213779537"/>
        <n v="213650234"/>
        <n v="212713701"/>
        <n v="213158319"/>
        <n v="213126996"/>
        <n v="212753239"/>
        <n v="212636190"/>
        <n v="212986247"/>
        <n v="213260583"/>
        <n v="212805440"/>
        <n v="212415736"/>
        <n v="212388646"/>
        <n v="214024925"/>
        <n v="213043898"/>
        <n v="213759998"/>
        <n v="214518130"/>
        <n v="214522304"/>
        <n v="213151235"/>
        <n v="213854740"/>
        <n v="212656197"/>
        <n v="212949178"/>
        <n v="213059768"/>
        <n v="214196984"/>
        <n v="212963827"/>
        <n v="212656259"/>
        <n v="212369221"/>
        <n v="213275027"/>
        <n v="212906011"/>
        <n v="213158530"/>
        <n v="213164125"/>
        <n v="217139059"/>
        <n v="217335503"/>
        <n v="213221947"/>
        <n v="212708310"/>
        <n v="213965225"/>
        <n v="212785630"/>
        <n v="216871741"/>
        <n v="215380297"/>
        <n v="213229657"/>
        <n v="212720338"/>
        <n v="212676522"/>
        <n v="212547041"/>
        <n v="213584207"/>
        <n v="213371926"/>
        <n v="213177548"/>
        <n v="213182199"/>
        <n v="213862371"/>
        <n v="213749209"/>
        <n v="213831350"/>
        <n v="213400488"/>
        <n v="213698989"/>
        <n v="212397151"/>
        <n v="212502254"/>
        <n v="213819708"/>
        <n v="213275151"/>
        <n v="213846068"/>
        <n v="214322345"/>
        <n v="213589975"/>
        <n v="213431299"/>
        <n v="213130093"/>
        <n v="212396218"/>
        <n v="213789126"/>
        <n v="212559972"/>
        <n v="212899906"/>
        <n v="213713723"/>
        <n v="213719203"/>
        <n v="213673816"/>
        <n v="214067760"/>
        <n v="212732754"/>
        <n v="213810143"/>
        <n v="213627582"/>
        <n v="214169568"/>
        <n v="213923311"/>
        <n v="212963823"/>
        <n v="214087184"/>
        <n v="214408191"/>
        <n v="213172587"/>
        <n v="214115035"/>
        <n v="213630924"/>
        <n v="214252264"/>
        <n v="213698325"/>
        <n v="213589967"/>
        <n v="213700179"/>
        <n v="213317751"/>
        <n v="213672086"/>
        <n v="213484428"/>
        <n v="213566831"/>
        <n v="213445044"/>
        <n v="212372858"/>
        <n v="212746215"/>
        <n v="214406796"/>
        <n v="213158783"/>
        <n v="212768651"/>
        <n v="213083423"/>
        <n v="213371957"/>
        <n v="212753233"/>
        <n v="213685143"/>
        <n v="213802359"/>
        <n v="213420542"/>
        <n v="213057641"/>
        <n v="212394682"/>
        <n v="212552287"/>
        <n v="213513591"/>
        <n v="213679478"/>
        <n v="212925718"/>
        <n v="212422740"/>
        <n v="213871912"/>
        <n v="213555061"/>
        <n v="214137960"/>
        <n v="212980003"/>
        <n v="212461570"/>
        <n v="212593288"/>
        <n v="213488748"/>
        <n v="214015994"/>
        <n v="213243302"/>
        <n v="214161086"/>
        <n v="213379247"/>
        <n v="213293494"/>
        <n v="213504596"/>
        <n v="213415468"/>
        <n v="213658498"/>
        <n v="212616077"/>
        <n v="213679034"/>
        <n v="212740943"/>
        <n v="213871908"/>
        <n v="212746214"/>
        <n v="214480583"/>
        <n v="212963822"/>
        <n v="214445934"/>
        <n v="213431298"/>
        <n v="213274845"/>
        <n v="213869597"/>
        <n v="212846293"/>
        <n v="212580646"/>
        <n v="213799048"/>
        <n v="214089177"/>
        <n v="213238492"/>
        <n v="214384568"/>
        <n v="213719932"/>
        <n v="212552127"/>
        <n v="212439609"/>
        <n v="213703502"/>
        <n v="212441615"/>
        <n v="214411978"/>
        <n v="213959708"/>
        <n v="213976363"/>
        <n v="213534731"/>
        <n v="215144349"/>
        <n v="213092509"/>
        <n v="213587176"/>
        <n v="212816949"/>
        <n v="213374270"/>
        <n v="213799047"/>
        <n v="212787931"/>
        <n v="213059744"/>
        <n v="213702919"/>
        <n v="213274531"/>
        <n v="213744402"/>
        <n v="213303281"/>
        <n v="213001615"/>
        <n v="213228219"/>
        <n v="212955868"/>
        <n v="213834587"/>
        <n v="212727228"/>
        <n v="212887565"/>
        <n v="213033034"/>
        <n v="214425264"/>
        <n v="212756536"/>
        <n v="213256294"/>
        <n v="213062158"/>
        <n v="212768646"/>
        <n v="213751491"/>
        <n v="213423567"/>
        <n v="212955854"/>
        <n v="213415048"/>
        <n v="212502259"/>
        <n v="212415688"/>
        <n v="213303285"/>
        <n v="216055153"/>
        <n v="213744221"/>
        <n v="214026328"/>
        <n v="214347193"/>
        <n v="213913853"/>
        <n v="217533808"/>
        <n v="213083422"/>
        <n v="213748312"/>
        <n v="213996710"/>
        <n v="212611835"/>
        <n v="213378787"/>
        <n v="213378561"/>
        <n v="213620014"/>
        <n v="213449516"/>
        <n v="213837733"/>
        <n v="213379063"/>
        <n v="212866328"/>
        <n v="212897221"/>
        <n v="213283529"/>
        <n v="212459759"/>
        <n v="213573205"/>
        <n v="212422752"/>
        <n v="214461564"/>
        <n v="213658507"/>
        <n v="213679336"/>
        <n v="213029906"/>
        <n v="212717907"/>
        <n v="213093066"/>
        <n v="212720089"/>
        <n v="212715828"/>
        <n v="212636053"/>
        <n v="214535989"/>
        <n v="214403349"/>
        <n v="213415333"/>
        <n v="213218192"/>
        <n v="214524816"/>
        <n v="213862369"/>
        <n v="213935535"/>
        <n v="213685152"/>
        <n v="213703507"/>
        <n v="216655469"/>
        <n v="214134532"/>
        <n v="213699704"/>
        <n v="213542126"/>
        <n v="213238485"/>
        <n v="212609703"/>
        <n v="213569892"/>
        <n v="213924993"/>
        <n v="213164114"/>
        <n v="213700025"/>
        <n v="213610328"/>
        <n v="212656235"/>
        <n v="213549080"/>
        <n v="212861590"/>
        <n v="212630884"/>
        <n v="213954613"/>
        <n v="213420941"/>
        <n v="214026322"/>
        <n v="214196943"/>
        <n v="214306226"/>
        <n v="213205103"/>
        <n v="214271936"/>
        <n v="213718434"/>
        <n v="213336898"/>
        <n v="213022835"/>
        <n v="212746208"/>
        <n v="213439673"/>
        <n v="213155996"/>
        <n v="212946202"/>
        <n v="213407007"/>
        <n v="212802327"/>
        <n v="214154324"/>
        <n v="214637126"/>
        <n v="214206158"/>
        <n v="212447822"/>
        <n v="213550040"/>
        <n v="213592089"/>
        <n v="214163931"/>
        <n v="212900025"/>
        <n v="213843085"/>
        <n v="214349239"/>
        <n v="212849470"/>
        <n v="213614376"/>
        <n v="214244788"/>
        <n v="214276193"/>
        <n v="212934414"/>
        <n v="212823650"/>
        <n v="214209155"/>
        <n v="214066580"/>
        <n v="213642679"/>
        <n v="213158638"/>
        <n v="213642686"/>
        <n v="213772552"/>
        <n v="213129859"/>
        <n v="213303288"/>
        <n v="213541912"/>
        <n v="213534701"/>
        <n v="213108291"/>
        <n v="213537189"/>
        <n v="213757400"/>
        <n v="213328337"/>
        <n v="212597261"/>
        <n v="213942668"/>
        <n v="213903009"/>
        <n v="213376507"/>
        <n v="214342177"/>
        <n v="213177532"/>
        <n v="213378891"/>
        <n v="213753080"/>
        <n v="212431778"/>
        <n v="212457436"/>
        <n v="212371925"/>
        <n v="213589940"/>
        <n v="213353758"/>
        <n v="213005465"/>
        <n v="213051194"/>
        <n v="213260555"/>
        <n v="213748310"/>
        <n v="212880098"/>
        <n v="213735121"/>
        <n v="213208073"/>
        <n v="214283890"/>
        <n v="214154429"/>
        <n v="213854760"/>
        <n v="213268948"/>
        <n v="213300405"/>
        <n v="213374268"/>
        <n v="213743900"/>
        <n v="213109816"/>
        <n v="212375927"/>
        <n v="214417613"/>
        <n v="213228223"/>
        <n v="213542141"/>
        <n v="214306459"/>
        <n v="213092752"/>
        <n v="213135467"/>
        <n v="213700172"/>
        <n v="214196937"/>
        <n v="213749188"/>
        <n v="213000914"/>
        <n v="212859602"/>
        <n v="212656267"/>
        <n v="213579438"/>
        <n v="214347184"/>
        <n v="214196959"/>
        <n v="212415745"/>
        <n v="214021801"/>
        <n v="215573897"/>
        <n v="213328219"/>
        <n v="213738758"/>
        <n v="214420145"/>
        <n v="212447834"/>
        <n v="213642487"/>
        <n v="214258166"/>
        <n v="212738717"/>
        <n v="212570324"/>
        <n v="214091530"/>
        <n v="212634865"/>
        <n v="213378569"/>
        <n v="212960816"/>
        <n v="213719216"/>
        <n v="214472810"/>
        <n v="213176091"/>
        <n v="213130199"/>
        <n v="213407016"/>
        <n v="212611846"/>
        <n v="213579472"/>
        <n v="213915386"/>
        <n v="213724523"/>
        <n v="214445845"/>
        <n v="212559969"/>
        <n v="213573198"/>
        <n v="214384116"/>
        <n v="213043120"/>
        <n v="213747890"/>
        <n v="213376490"/>
        <n v="212361808"/>
        <n v="212611847"/>
        <n v="214026327"/>
        <n v="213168364"/>
        <n v="213467310"/>
        <n v="212949189"/>
        <n v="213158338"/>
        <n v="213627606"/>
        <n v="213275158"/>
        <n v="212697083"/>
        <n v="213986415"/>
        <n v="213420544"/>
        <n v="213169212"/>
        <n v="213167217"/>
        <n v="212830430"/>
        <n v="213263478"/>
        <n v="212597258"/>
        <n v="213944498"/>
        <n v="213576261"/>
        <n v="213079708"/>
        <n v="212578988"/>
        <n v="213431297"/>
        <n v="214178805"/>
        <n v="213735191"/>
        <n v="213748333"/>
        <n v="213791908"/>
        <n v="213511003"/>
        <n v="213802360"/>
        <n v="212611962"/>
        <n v="213385723"/>
        <n v="213779531"/>
        <n v="213846861"/>
        <n v="214252257"/>
        <n v="213402526"/>
        <n v="213721151"/>
        <n v="212900041"/>
        <n v="214498355"/>
        <n v="214283876"/>
        <n v="213408865"/>
        <n v="213635908"/>
        <n v="213092757"/>
        <n v="213564106"/>
        <n v="214513418"/>
        <n v="213069684"/>
        <n v="214615161"/>
        <n v="212615837"/>
        <n v="212729133"/>
        <n v="213104636"/>
        <n v="214247614"/>
        <n v="213907597"/>
        <n v="212761929"/>
        <n v="213541902"/>
        <n v="212510536"/>
        <n v="212816875"/>
        <n v="214359578"/>
        <n v="213846364"/>
        <n v="213488734"/>
        <n v="213735185"/>
        <n v="213679496"/>
        <n v="214278740"/>
        <n v="213062145"/>
        <n v="212426695"/>
        <n v="213402516"/>
        <n v="213057635"/>
        <n v="212484613"/>
        <n v="213587190"/>
        <n v="213275163"/>
        <n v="212998587"/>
        <n v="214324510"/>
        <n v="212874589"/>
        <n v="213415343"/>
        <n v="214332255"/>
        <n v="214185449"/>
        <n v="213735138"/>
        <n v="213715166"/>
        <n v="213208084"/>
        <n v="214003331"/>
        <n v="212644019"/>
        <n v="213804087"/>
        <n v="212626155"/>
        <n v="214384277"/>
        <n v="212457443"/>
        <n v="214126781"/>
        <n v="212805457"/>
        <n v="213415194"/>
        <n v="213735307"/>
        <n v="212548713"/>
        <n v="212582236"/>
        <n v="212536465"/>
        <n v="212844079"/>
        <n v="213679174"/>
        <n v="213587159"/>
        <n v="212885628"/>
        <n v="213642505"/>
        <n v="214542217"/>
        <n v="213735252"/>
        <n v="212381205"/>
        <n v="213415196"/>
        <n v="213408881"/>
        <n v="213218210"/>
        <n v="212711398"/>
        <n v="212370704"/>
        <n v="216950777"/>
        <n v="213718428"/>
        <n v="214445925"/>
        <n v="213957708"/>
        <n v="214178469"/>
        <n v="212846286"/>
        <n v="213463222"/>
        <n v="213468688"/>
        <n v="214424576"/>
        <n v="213605883"/>
        <n v="213673805"/>
        <n v="213374258"/>
        <n v="212720361"/>
        <n v="213805830"/>
        <n v="213670158"/>
        <n v="214462135"/>
        <n v="213415337"/>
        <n v="213927389"/>
        <n v="213208071"/>
        <n v="213735243"/>
        <n v="212983792"/>
        <n v="214153068"/>
        <n v="213519368"/>
        <n v="213687090"/>
        <n v="214141546"/>
        <n v="213695505"/>
        <n v="213907444"/>
        <n v="213907159"/>
        <n v="213735337"/>
        <n v="213275030"/>
        <n v="213158631"/>
        <n v="212991959"/>
        <n v="214199556"/>
        <n v="213772564"/>
        <n v="212958411"/>
        <n v="212883911"/>
        <n v="212593708"/>
        <n v="213534700"/>
        <n v="212457440"/>
        <n v="214102350"/>
        <n v="213328340"/>
        <n v="213907310"/>
        <n v="215654412"/>
        <n v="212578999"/>
        <n v="212376150"/>
        <n v="213682795"/>
        <n v="212925728"/>
        <n v="212846297"/>
        <n v="212986211"/>
        <n v="212873268"/>
        <n v="213353751"/>
        <n v="212802344"/>
        <n v="212854581"/>
        <n v="213778121"/>
        <n v="213743156"/>
        <n v="213083464"/>
        <n v="213350863"/>
        <n v="213363876"/>
        <n v="213720752"/>
        <n v="213587158"/>
        <n v="212826875"/>
        <n v="213743740"/>
        <n v="213748360"/>
        <n v="213690626"/>
        <n v="212934424"/>
        <n v="214209078"/>
        <n v="214126788"/>
        <n v="212998887"/>
        <n v="213421338"/>
        <n v="213182207"/>
        <n v="214091353"/>
        <n v="213735202"/>
        <n v="213328349"/>
        <n v="212584729"/>
        <n v="214064827"/>
        <n v="214395362"/>
        <n v="213420538"/>
        <n v="214353683"/>
        <n v="213954647"/>
        <n v="212785622"/>
        <n v="213759992"/>
        <n v="213676684"/>
        <n v="214127061"/>
        <n v="213717555"/>
        <n v="212817111"/>
        <n v="214371906"/>
        <n v="214178460"/>
        <n v="213747849"/>
        <n v="212431789"/>
        <n v="213108289"/>
        <n v="213092889"/>
        <n v="212400755"/>
        <n v="213687093"/>
        <n v="212547035"/>
        <n v="213484437"/>
        <n v="213092750"/>
        <n v="213055900"/>
        <n v="213724208"/>
        <n v="213050229"/>
        <n v="212504340"/>
        <n v="213649786"/>
        <n v="214462136"/>
        <n v="213988237"/>
        <n v="214047818"/>
        <n v="213295747"/>
        <n v="213099896"/>
        <n v="213220312"/>
        <n v="212415723"/>
        <n v="212619681"/>
        <n v="214196956"/>
        <n v="212883913"/>
        <n v="213864550"/>
        <n v="214366588"/>
        <n v="212680460"/>
        <n v="214524821"/>
        <n v="213946068"/>
        <n v="212775695"/>
        <n v="213363855"/>
        <n v="213369552"/>
        <n v="213169970"/>
        <n v="214476282"/>
        <n v="213444738"/>
        <n v="213709200"/>
        <n v="213599813"/>
        <n v="212425187"/>
        <n v="213494525"/>
        <n v="214500531"/>
        <n v="212700925"/>
        <n v="213529173"/>
        <n v="213092528"/>
        <n v="214395358"/>
        <n v="212814580"/>
        <n v="214149044"/>
        <n v="213092514"/>
        <n v="213130179"/>
        <n v="214347191"/>
        <n v="212874580"/>
        <n v="213773096"/>
        <n v="214176650"/>
        <n v="212608810"/>
        <n v="212756540"/>
        <n v="212610606"/>
        <n v="213041269"/>
        <n v="212903237"/>
        <n v="213673817"/>
        <n v="213073048"/>
        <n v="213484408"/>
        <n v="212580662"/>
        <n v="212600762"/>
        <n v="213310465"/>
        <n v="214016001"/>
        <n v="214154625"/>
        <n v="213154858"/>
        <n v="213566837"/>
        <n v="213720947"/>
        <n v="212687176"/>
        <n v="214283882"/>
        <n v="212682894"/>
        <n v="213552316"/>
        <n v="213748347"/>
        <n v="212715839"/>
        <n v="212454532"/>
        <n v="212552278"/>
        <n v="212700899"/>
        <n v="212951430"/>
        <n v="213753099"/>
        <n v="213693489"/>
        <n v="213092753"/>
        <n v="213935837"/>
        <n v="213599798"/>
        <n v="212935853"/>
        <n v="212636055"/>
        <n v="212605598"/>
        <n v="213917185"/>
        <n v="213589941"/>
        <n v="212542057"/>
        <n v="213057658"/>
        <n v="214365149"/>
        <n v="213760007"/>
        <n v="213274691"/>
        <n v="212925723"/>
        <n v="213496010"/>
        <n v="214204914"/>
        <n v="213458993"/>
        <n v="213917187"/>
        <n v="213635914"/>
        <n v="213683055"/>
        <n v="213371944"/>
        <n v="212720357"/>
        <n v="212609718"/>
        <n v="214296034"/>
        <n v="213488733"/>
        <n v="214175989"/>
        <n v="213954630"/>
        <n v="212720070"/>
        <n v="213495629"/>
        <n v="213155985"/>
        <n v="212854580"/>
        <n v="214324508"/>
        <n v="212397373"/>
        <n v="213495821"/>
        <n v="212586287"/>
        <n v="213679328"/>
        <n v="212976997"/>
        <n v="212854446"/>
        <n v="213846071"/>
        <n v="212504327"/>
        <n v="212669766"/>
        <n v="212759575"/>
        <n v="213751451"/>
        <n v="213426621"/>
        <n v="214404511"/>
        <n v="213429036"/>
        <n v="214542228"/>
        <n v="213172590"/>
        <n v="213005470"/>
        <n v="213205021"/>
        <n v="212418215"/>
        <n v="213394278"/>
        <n v="212671599"/>
        <n v="213413424"/>
        <n v="213735159"/>
        <n v="212694297"/>
        <n v="212468518"/>
        <n v="212400181"/>
        <n v="213534709"/>
        <n v="212558109"/>
        <n v="213687089"/>
        <n v="213772558"/>
        <n v="212533482"/>
        <n v="212580665"/>
        <n v="213178785"/>
        <n v="212697071"/>
        <n v="213249067"/>
        <n v="214326875"/>
        <n v="212808137"/>
        <n v="213573187"/>
        <n v="213679503"/>
        <n v="214047581"/>
        <n v="214353890"/>
        <n v="213903964"/>
        <n v="214472804"/>
        <n v="213495628"/>
        <n v="213795210"/>
        <n v="213113044"/>
        <n v="213092531"/>
        <n v="213392520"/>
        <n v="212468263"/>
        <n v="212932910"/>
        <n v="212586537"/>
        <n v="214151820"/>
        <n v="215838882"/>
        <n v="212593291"/>
        <n v="213451582"/>
        <n v="213827911"/>
        <n v="212697077"/>
        <n v="213649297"/>
        <n v="212854809"/>
        <n v="213744067"/>
        <n v="212768444"/>
        <n v="212938028"/>
        <n v="213227459"/>
        <n v="212802330"/>
        <n v="212991512"/>
        <n v="213532137"/>
        <n v="213610343"/>
        <n v="212726763"/>
        <n v="213041280"/>
        <n v="215732985"/>
        <n v="212602292"/>
        <n v="214208883"/>
        <n v="213725852"/>
        <n v="212775698"/>
        <n v="212454530"/>
        <n v="212497284"/>
        <n v="212783103"/>
        <n v="212510292"/>
        <n v="212766075"/>
        <n v="213658493"/>
        <n v="212947027"/>
        <n v="213438059"/>
        <n v="213420942"/>
        <n v="212388649"/>
        <n v="213005464"/>
        <n v="213747878"/>
        <n v="214445852"/>
        <n v="213445038"/>
        <n v="213449880"/>
        <n v="213083477"/>
        <n v="213670155"/>
        <n v="214483251"/>
        <n v="212680462"/>
        <n v="213274698"/>
        <n v="213508571"/>
        <n v="214339072"/>
        <n v="213914669"/>
        <n v="212524383"/>
        <n v="213778115"/>
        <n v="213564118"/>
        <n v="213607815"/>
        <n v="212817114"/>
        <n v="213182198"/>
        <n v="213410368"/>
        <n v="214303491"/>
        <n v="212463491"/>
        <n v="212779261"/>
        <n v="213642666"/>
        <n v="214232209"/>
        <n v="213033032"/>
        <n v="214241346"/>
        <n v="213169976"/>
        <n v="212463494"/>
        <n v="213176096"/>
        <n v="215687898"/>
        <n v="213389377"/>
        <n v="213699929"/>
        <n v="213018126"/>
        <n v="213341884"/>
        <n v="212582218"/>
        <n v="213748314"/>
        <n v="212415753"/>
        <n v="213557079"/>
        <n v="213843097"/>
        <n v="213620019"/>
        <n v="213979377"/>
        <n v="214422988"/>
        <n v="213335627"/>
        <n v="213600432"/>
        <n v="213274547"/>
        <n v="213998767"/>
        <n v="212586286"/>
        <n v="214468057"/>
        <n v="214349240"/>
        <n v="214293371"/>
        <n v="213410367"/>
        <n v="212395456"/>
        <n v="213306653"/>
        <n v="212759601"/>
        <n v="214492444"/>
        <n v="212656209"/>
        <n v="214229675"/>
        <n v="213532110"/>
        <n v="213222328"/>
        <n v="213767994"/>
        <n v="213587187"/>
        <n v="213846667"/>
        <n v="213210977"/>
        <n v="214456920"/>
        <n v="213627594"/>
        <n v="212759573"/>
        <n v="213743161"/>
        <n v="213929555"/>
        <n v="213155990"/>
        <n v="212363876"/>
        <n v="213679176"/>
        <n v="213400493"/>
        <n v="213708261"/>
        <n v="214126646"/>
        <n v="212917905"/>
        <n v="213587191"/>
        <n v="213213401"/>
        <n v="212633875"/>
        <n v="212486593"/>
        <n v="214178810"/>
        <n v="213810353"/>
        <n v="213954619"/>
        <n v="212711405"/>
        <n v="213753059"/>
        <n v="213041263"/>
        <n v="214003063"/>
        <n v="213057664"/>
        <n v="213033053"/>
        <n v="213252569"/>
        <n v="213182200"/>
        <n v="214112120"/>
        <n v="213703227"/>
        <n v="213187626"/>
        <n v="212426652"/>
        <n v="214539085"/>
        <n v="213275154"/>
        <n v="212713691"/>
        <n v="214326880"/>
        <n v="213043573"/>
        <n v="212979985"/>
        <n v="212983812"/>
        <n v="212595187"/>
        <n v="212883903"/>
        <n v="213589985"/>
        <n v="213744451"/>
        <n v="212928201"/>
        <n v="213394267"/>
        <n v="214047825"/>
        <n v="212708302"/>
        <n v="213320385"/>
        <n v="213529165"/>
        <n v="212867331"/>
        <n v="215288366"/>
        <n v="214232213"/>
        <n v="212629355"/>
        <n v="212415697"/>
        <n v="213522463"/>
        <n v="213153704"/>
        <n v="212991523"/>
        <n v="214293360"/>
        <n v="213810156"/>
        <n v="213484445"/>
        <n v="213099898"/>
        <n v="213584206"/>
        <n v="213343916"/>
        <n v="212560902"/>
        <n v="212665195"/>
        <n v="213843081"/>
        <n v="213415035"/>
        <n v="212876836"/>
        <n v="214188016"/>
        <n v="212873258"/>
        <n v="213581861"/>
        <n v="213076467"/>
        <n v="213809838"/>
        <n v="213508588"/>
        <n v="212393764"/>
        <n v="212524388"/>
        <n v="213085711"/>
        <n v="214483246"/>
        <n v="213188379"/>
        <n v="213539457"/>
        <n v="213899295"/>
        <n v="213189872"/>
        <n v="213297947"/>
        <n v="213638045"/>
        <n v="214449018"/>
        <n v="213854745"/>
        <n v="212629366"/>
        <n v="213772875"/>
        <n v="212611673"/>
        <n v="213649783"/>
        <n v="212364856"/>
        <n v="213700181"/>
        <n v="212612329"/>
        <n v="213743148"/>
        <n v="212486578"/>
        <n v="214445872"/>
        <n v="213350879"/>
        <n v="213954608"/>
        <n v="213275152"/>
        <n v="214232211"/>
        <n v="212616079"/>
        <n v="214427034"/>
        <n v="212611957"/>
        <n v="214445929"/>
        <n v="214520254"/>
        <n v="213445154"/>
        <n v="214370591"/>
        <n v="214270024"/>
        <n v="213183265"/>
        <n v="212816693"/>
        <n v="214235132"/>
        <n v="214187021"/>
        <n v="212547063"/>
        <n v="214027813"/>
        <n v="213108290"/>
        <n v="213846081"/>
        <n v="212565810"/>
        <n v="213778095"/>
        <n v="213348497"/>
        <n v="213164132"/>
        <n v="214084828"/>
        <n v="213378795"/>
        <n v="213205052"/>
        <n v="213979374"/>
        <n v="212583463"/>
        <n v="212542052"/>
        <n v="214066573"/>
        <n v="213688894"/>
        <n v="213550024"/>
        <n v="213935201"/>
        <n v="212889884"/>
        <n v="213420948"/>
        <n v="213943759"/>
        <n v="213320406"/>
        <n v="212362834"/>
        <n v="213328586"/>
        <n v="212958394"/>
        <n v="213633571"/>
        <n v="213735253"/>
        <n v="213573216"/>
        <n v="213208076"/>
        <n v="212415781"/>
        <n v="213984924"/>
        <n v="213748288"/>
        <n v="212810160"/>
        <n v="213960783"/>
        <n v="212480589"/>
        <n v="214167859"/>
        <n v="213147731"/>
        <n v="213675360"/>
        <n v="213772569"/>
        <n v="212502239"/>
        <n v="214208882"/>
        <n v="213484407"/>
        <n v="213018132"/>
        <n v="214300983"/>
        <n v="212972249"/>
        <n v="214188007"/>
        <n v="212565813"/>
        <n v="212486592"/>
        <n v="213854750"/>
        <n v="213183700"/>
        <n v="214038678"/>
        <n v="213378887"/>
        <n v="213415046"/>
        <n v="213738763"/>
        <n v="213360258"/>
        <n v="213055904"/>
        <n v="213445150"/>
        <n v="213222460"/>
        <n v="213508594"/>
        <n v="212859438"/>
        <n v="214270004"/>
        <n v="212720354"/>
        <n v="213297938"/>
        <n v="212946203"/>
        <n v="212671592"/>
        <n v="213493513"/>
        <n v="213679497"/>
        <n v="213984932"/>
        <n v="213157001"/>
        <n v="213015168"/>
        <n v="212781166"/>
        <n v="213213413"/>
        <n v="213856972"/>
        <n v="213152447"/>
        <n v="212593292"/>
        <n v="213738750"/>
        <n v="214378634"/>
        <n v="212895326"/>
        <n v="213125010"/>
        <n v="214154518"/>
        <n v="212620630"/>
        <n v="213325482"/>
        <n v="213754790"/>
        <n v="214091258"/>
        <n v="213272116"/>
        <n v="212506306"/>
        <n v="213676679"/>
        <n v="213907316"/>
        <n v="213129858"/>
        <n v="213378794"/>
        <n v="213155994"/>
        <n v="214070483"/>
        <n v="213043590"/>
        <n v="213907603"/>
        <n v="214322336"/>
        <n v="213576249"/>
        <n v="212528803"/>
        <n v="214445892"/>
        <n v="212431782"/>
        <n v="213741232"/>
        <n v="213369533"/>
        <n v="213699920"/>
        <n v="213542345"/>
        <n v="213371945"/>
        <n v="213057659"/>
        <n v="213519371"/>
        <n v="213463215"/>
        <n v="213284068"/>
        <n v="212552183"/>
        <n v="213699919"/>
        <n v="213679189"/>
        <n v="213043529"/>
        <n v="214539097"/>
        <n v="212816871"/>
        <n v="213744407"/>
        <n v="212510527"/>
        <n v="213700152"/>
        <n v="212605599"/>
        <n v="213282963"/>
        <n v="214048046"/>
        <n v="214359576"/>
        <n v="213862362"/>
        <n v="212830167"/>
        <n v="212738714"/>
        <n v="213642504"/>
        <n v="212482529"/>
        <n v="212963820"/>
        <n v="213487010"/>
        <n v="212676521"/>
        <n v="213935198"/>
        <n v="212636057"/>
        <n v="213083429"/>
        <n v="214395364"/>
        <n v="212497278"/>
        <n v="212397414"/>
        <n v="213205049"/>
        <n v="214478252"/>
        <n v="213827908"/>
        <n v="213043719"/>
        <n v="212691939"/>
        <n v="213581855"/>
        <n v="213564133"/>
        <n v="212986226"/>
        <n v="212391355"/>
        <n v="213906174"/>
        <n v="214220334"/>
        <n v="213079685"/>
        <n v="212866331"/>
        <n v="213702918"/>
        <n v="213735251"/>
        <n v="213284069"/>
        <n v="212454527"/>
        <n v="213846349"/>
        <n v="212917909"/>
        <n v="213423572"/>
        <n v="213804092"/>
        <n v="213592394"/>
        <n v="213376501"/>
        <n v="213490241"/>
        <n v="213117343"/>
        <n v="212839446"/>
        <n v="213038630"/>
        <n v="213633554"/>
        <n v="215321290"/>
        <n v="213026450"/>
        <n v="212622931"/>
        <n v="213245806"/>
        <n v="213274851"/>
        <n v="214381516"/>
        <n v="212359796"/>
        <n v="214550372"/>
        <n v="216854560"/>
        <n v="213642233"/>
        <n v="212790026"/>
        <n v="213642681"/>
        <n v="212711395"/>
        <n v="214455082"/>
        <n v="214485890"/>
        <n v="214089167"/>
        <n v="212972233"/>
        <n v="212468079"/>
        <n v="212740948"/>
        <n v="212586424"/>
        <n v="213415039"/>
        <n v="212663341"/>
        <n v="213085728"/>
        <n v="214137967"/>
        <n v="214224456"/>
        <n v="212563994"/>
        <n v="212611968"/>
        <n v="213314129"/>
        <n v="212720682"/>
        <n v="212979995"/>
        <n v="214137400"/>
        <n v="212391363"/>
        <n v="212671695"/>
        <n v="213473812"/>
        <n v="213828961"/>
        <n v="213737315"/>
        <n v="213220316"/>
        <n v="214003846"/>
        <n v="212602291"/>
        <n v="213748361"/>
        <n v="213339845"/>
        <n v="213122994"/>
        <n v="213592768"/>
        <n v="213360282"/>
        <n v="213350880"/>
        <n v="214250033"/>
        <n v="212779265"/>
        <n v="212854812"/>
        <n v="213057656"/>
        <n v="213085732"/>
        <n v="214222348"/>
        <n v="213922447"/>
        <n v="214151817"/>
        <n v="213710930"/>
        <n v="213467304"/>
        <n v="212656174"/>
        <n v="212426693"/>
        <n v="212776105"/>
        <n v="212814565"/>
        <n v="212892230"/>
        <n v="214382820"/>
        <n v="213155995"/>
        <n v="214402144"/>
        <n v="214518115"/>
        <n v="217233703"/>
        <n v="212720271"/>
        <n v="213328353"/>
        <n v="213163119"/>
        <n v="213484413"/>
        <n v="213328346"/>
        <n v="213744055"/>
        <n v="212879825"/>
        <n v="213998768"/>
        <n v="213374248"/>
        <n v="212705088"/>
        <n v="213164130"/>
        <n v="213747844"/>
        <n v="213423575"/>
        <n v="212749485"/>
        <n v="214091032"/>
        <n v="213724517"/>
        <n v="213996713"/>
        <n v="212656203"/>
        <n v="213573225"/>
        <n v="214160267"/>
        <n v="213913868"/>
        <n v="214407798"/>
        <n v="212792521"/>
        <n v="217025825"/>
        <n v="214258329"/>
        <n v="212727573"/>
        <n v="213915390"/>
        <n v="213268939"/>
        <n v="212917902"/>
        <n v="213038640"/>
        <n v="213398592"/>
        <n v="212524381"/>
        <n v="213438055"/>
        <n v="214378641"/>
        <n v="213744027"/>
        <n v="213376504"/>
        <n v="214548073"/>
        <n v="213649777"/>
        <n v="214250035"/>
        <n v="212998591"/>
        <n v="212746225"/>
        <n v="213135684"/>
        <n v="213108297"/>
        <n v="213092273"/>
        <n v="213846500"/>
        <n v="212717899"/>
        <n v="214381520"/>
        <n v="213772315"/>
        <n v="214353475"/>
        <n v="213932757"/>
        <n v="213414870"/>
        <n v="213550441"/>
        <n v="214178806"/>
        <n v="214476274"/>
        <n v="213592092"/>
        <n v="214018443"/>
        <n v="213854769"/>
        <n v="212854445"/>
        <n v="213685145"/>
        <n v="213539463"/>
        <n v="214384120"/>
        <n v="213996720"/>
        <n v="214091271"/>
        <n v="213685153"/>
        <n v="213495635"/>
        <n v="213935642"/>
        <n v="213561759"/>
        <n v="214167860"/>
        <n v="214552734"/>
        <n v="213751450"/>
        <n v="212524393"/>
        <n v="212552130"/>
        <n v="213388590"/>
        <n v="213682788"/>
        <n v="212720515"/>
        <n v="213336437"/>
        <n v="212991340"/>
        <n v="213252558"/>
        <n v="213557082"/>
        <n v="213607819"/>
        <n v="212841683"/>
        <n v="212991657"/>
        <n v="213468451"/>
        <n v="213922450"/>
        <n v="212768851"/>
        <n v="212415748"/>
        <n v="213268940"/>
        <n v="214458486"/>
        <n v="212375915"/>
        <n v="212370711"/>
        <n v="214445835"/>
        <n v="212457435"/>
        <n v="214043687"/>
        <n v="213603128"/>
        <n v="214317896"/>
        <n v="213494509"/>
        <n v="213183463"/>
        <n v="212991970"/>
        <n v="213099899"/>
        <n v="212552124"/>
        <n v="213704642"/>
        <n v="213843090"/>
        <n v="212607927"/>
        <n v="212743398"/>
        <n v="212874584"/>
        <n v="213735154"/>
        <n v="214161082"/>
        <n v="212508135"/>
        <n v="212727566"/>
        <n v="213287185"/>
        <n v="212608818"/>
        <n v="213742571"/>
        <n v="213660064"/>
        <n v="212785635"/>
        <n v="213769232"/>
        <n v="213735325"/>
        <n v="213744429"/>
        <n v="212917836"/>
        <n v="214061112"/>
        <n v="213456700"/>
        <n v="213085722"/>
        <n v="213012718"/>
        <n v="213043148"/>
        <n v="213149665"/>
        <n v="213642659"/>
        <n v="213935838"/>
        <n v="213735217"/>
        <n v="214421960"/>
        <n v="212689746"/>
        <n v="213758858"/>
        <n v="214396597"/>
        <n v="212903975"/>
        <n v="213495818"/>
        <n v="213760008"/>
        <n v="213392524"/>
        <n v="214329239"/>
        <n v="213449515"/>
        <n v="213550437"/>
        <n v="214047833"/>
        <n v="212520723"/>
        <n v="212375744"/>
        <n v="212596117"/>
        <n v="213466493"/>
        <n v="212381200"/>
        <n v="212443417"/>
        <n v="213245807"/>
        <n v="213542710"/>
        <n v="212422727"/>
        <n v="212443412"/>
        <n v="213926110"/>
        <n v="214518120"/>
        <n v="212502243"/>
        <n v="213539450"/>
        <n v="213249062"/>
        <n v="213994595"/>
        <n v="213735339"/>
        <n v="212759580"/>
        <n v="212584741"/>
        <n v="213620011"/>
        <n v="213965305"/>
        <n v="212586209"/>
        <n v="213743886"/>
        <n v="212482528"/>
        <n v="213282966"/>
        <n v="213442215"/>
        <n v="214425266"/>
        <n v="213266096"/>
        <n v="213429038"/>
        <n v="213033048"/>
        <n v="212671595"/>
        <n v="213415200"/>
        <n v="212697065"/>
        <n v="212497287"/>
        <n v="212665191"/>
        <n v="213946844"/>
        <n v="213772562"/>
        <n v="213589957"/>
        <n v="213747891"/>
        <n v="212375737"/>
        <n v="213965306"/>
        <n v="214504615"/>
        <n v="213790423"/>
        <n v="213003144"/>
        <n v="213421341"/>
        <n v="213600434"/>
        <n v="213584198"/>
        <n v="214258049"/>
        <n v="213650231"/>
        <n v="213810351"/>
        <n v="213566848"/>
        <n v="213022812"/>
        <n v="212691934"/>
        <n v="214532590"/>
        <n v="213826717"/>
        <n v="212393774"/>
        <n v="213744227"/>
        <n v="212600754"/>
        <n v="213721265"/>
        <n v="214427096"/>
        <n v="212854936"/>
        <n v="214171563"/>
        <n v="213643033"/>
        <n v="213115059"/>
        <n v="212743400"/>
        <n v="213445039"/>
        <n v="214187022"/>
        <n v="212708294"/>
        <n v="213747880"/>
        <n v="213735142"/>
        <n v="214122542"/>
        <n v="212932913"/>
        <n v="215713379"/>
        <n v="213378551"/>
        <n v="214178582"/>
        <n v="212934421"/>
        <n v="213043125"/>
        <n v="214445918"/>
        <n v="213043116"/>
        <n v="213274538"/>
        <n v="213167222"/>
        <n v="214084834"/>
        <n v="212828599"/>
        <n v="213057637"/>
        <n v="214196954"/>
        <n v="212759590"/>
        <n v="212415689"/>
        <n v="214173964"/>
        <n v="213289037"/>
        <n v="213844596"/>
        <n v="212816697"/>
        <n v="214539093"/>
        <n v="213041272"/>
        <n v="213761378"/>
        <n v="212363868"/>
        <n v="212547066"/>
        <n v="212830429"/>
        <n v="213584209"/>
        <n v="213137997"/>
        <n v="213317724"/>
        <n v="213083426"/>
        <n v="212629363"/>
        <n v="212372857"/>
        <n v="213537204"/>
        <n v="212379754"/>
        <n v="213635896"/>
        <n v="212775702"/>
        <n v="212579006"/>
        <n v="213182201"/>
        <n v="213153720"/>
        <n v="213592085"/>
        <n v="212720500"/>
        <n v="212768857"/>
        <n v="213744400"/>
        <n v="213772891"/>
        <n v="214178720"/>
        <n v="214045420"/>
        <n v="212740949"/>
        <n v="212526902"/>
        <n v="214178902"/>
        <n v="213804099"/>
        <n v="212986216"/>
        <n v="215877344"/>
        <n v="212687171"/>
        <n v="213506595"/>
        <n v="214542224"/>
        <n v="213322538"/>
        <n v="212781165"/>
        <n v="212879659"/>
        <n v="213015169"/>
        <n v="213932762"/>
        <n v="214175987"/>
        <n v="213655027"/>
        <n v="212799302"/>
        <n v="213738755"/>
        <n v="212766071"/>
        <n v="214342178"/>
        <n v="213954650"/>
        <n v="213468690"/>
        <n v="214069340"/>
        <n v="212611967"/>
        <n v="213735180"/>
        <n v="216045753"/>
        <n v="213000919"/>
        <n v="213099031"/>
        <n v="212713688"/>
        <n v="212988918"/>
        <n v="213679483"/>
        <n v="214468060"/>
        <n v="213385705"/>
        <n v="213757401"/>
        <n v="212508134"/>
        <n v="213092293"/>
        <n v="213043130"/>
        <n v="212510696"/>
        <n v="214522309"/>
        <n v="214305978"/>
        <n v="212640733"/>
        <n v="213954623"/>
        <n v="214169576"/>
        <n v="212640066"/>
        <n v="212711389"/>
        <n v="214102360"/>
        <n v="213721048"/>
        <n v="213550444"/>
        <n v="214103575"/>
        <n v="213449521"/>
        <n v="213256302"/>
        <n v="212611958"/>
        <n v="212844080"/>
        <n v="213719934"/>
        <n v="212611845"/>
        <n v="213408880"/>
        <n v="213284070"/>
        <n v="213379044"/>
        <n v="213643038"/>
        <n v="213735282"/>
        <n v="212949182"/>
        <n v="214137966"/>
        <n v="214047585"/>
        <n v="213673814"/>
        <n v="213748340"/>
        <n v="213861094"/>
        <n v="213282947"/>
        <n v="213449509"/>
        <n v="213438073"/>
        <n v="212687191"/>
        <n v="212873264"/>
        <n v="213599805"/>
        <n v="214306221"/>
        <n v="213703215"/>
        <n v="213877687"/>
        <n v="212547050"/>
        <n v="212422734"/>
        <n v="213723822"/>
        <n v="212580656"/>
        <n v="212376158"/>
        <n v="213643017"/>
        <n v="212610596"/>
        <n v="213092292"/>
        <n v="216837335"/>
        <n v="213689693"/>
        <n v="212743393"/>
        <n v="214370592"/>
        <n v="213675358"/>
        <n v="214320097"/>
        <n v="213484390"/>
        <n v="212426702"/>
        <n v="213085707"/>
        <n v="212777946"/>
        <n v="212431786"/>
        <n v="213092874"/>
        <n v="213222227"/>
        <n v="214555770"/>
        <n v="214196938"/>
        <n v="212611844"/>
        <n v="213182202"/>
        <n v="214532575"/>
        <n v="212506304"/>
        <n v="214137399"/>
        <n v="212746216"/>
        <n v="213022820"/>
        <n v="214527139"/>
        <n v="213697530"/>
        <n v="213675353"/>
        <n v="213956310"/>
        <n v="213379237"/>
        <n v="213532135"/>
        <n v="212516285"/>
        <n v="214403348"/>
        <n v="213496007"/>
        <n v="213151246"/>
        <n v="213087878"/>
        <n v="212375742"/>
        <n v="212629350"/>
        <n v="212437871"/>
        <n v="213627608"/>
        <n v="213369535"/>
        <n v="214151106"/>
        <n v="212611949"/>
        <n v="213627579"/>
        <n v="214408012"/>
        <n v="212593715"/>
        <n v="214502634"/>
        <n v="212720262"/>
        <n v="217155255"/>
        <n v="212425188"/>
        <n v="214042168"/>
        <n v="214472813"/>
        <n v="214456921"/>
        <n v="212635907"/>
        <n v="213443489"/>
        <n v="212415764"/>
        <n v="213915382"/>
        <n v="212892222"/>
        <n v="217555071"/>
        <n v="214037108"/>
        <n v="214178455"/>
        <n v="216576082"/>
        <n v="217274017"/>
        <n v="212611676"/>
        <n v="213041275"/>
        <n v="214003659"/>
        <n v="214241340"/>
        <n v="214507452"/>
        <n v="213592395"/>
        <n v="212531233"/>
        <n v="213751495"/>
        <n v="213525939"/>
        <n v="213415330"/>
        <n v="214367943"/>
        <n v="213901760"/>
        <n v="212656279"/>
        <n v="212591924"/>
        <n v="213051188"/>
        <n v="212425183"/>
        <n v="212389938"/>
        <n v="214329235"/>
        <n v="213892507"/>
        <n v="214408188"/>
        <n v="213587195"/>
        <n v="216450352"/>
        <n v="216253131"/>
        <n v="213744038"/>
        <n v="213493512"/>
        <n v="213809988"/>
        <n v="213638043"/>
        <n v="212816936"/>
        <n v="213325479"/>
        <n v="213954644"/>
        <n v="212506302"/>
        <n v="212816696"/>
        <n v="213867722"/>
        <n v="213603130"/>
        <n v="213314139"/>
        <n v="214196968"/>
        <n v="212991810"/>
        <n v="213867732"/>
        <n v="213183266"/>
        <n v="212766083"/>
        <n v="214143288"/>
        <n v="213154868"/>
        <n v="213083421"/>
        <n v="213772601"/>
        <n v="212376147"/>
        <n v="213468689"/>
        <n v="213484412"/>
        <n v="215620063"/>
        <n v="212552425"/>
        <n v="213862372"/>
        <n v="212713695"/>
        <n v="212824366"/>
        <n v="214335560"/>
        <n v="213913854"/>
        <n v="213592107"/>
        <n v="214433563"/>
        <n v="214431164"/>
        <n v="214047369"/>
        <n v="213413427"/>
        <n v="214542215"/>
        <n v="212459751"/>
        <n v="212830164"/>
        <n v="212445363"/>
        <n v="212636180"/>
        <n v="212823637"/>
        <n v="213748349"/>
        <n v="212790029"/>
        <n v="213614381"/>
        <n v="214161795"/>
        <n v="213213397"/>
        <n v="212835664"/>
        <n v="214506854"/>
        <n v="213420545"/>
        <n v="213980553"/>
        <n v="213871214"/>
        <n v="212802314"/>
        <n v="212700922"/>
        <n v="213743893"/>
        <n v="213378798"/>
        <n v="213444884"/>
        <n v="212805470"/>
        <n v="212656273"/>
        <n v="212415761"/>
        <n v="214419261"/>
        <n v="212605593"/>
        <n v="213676680"/>
        <n v="213665465"/>
        <n v="212524391"/>
        <n v="212700919"/>
        <n v="213843099"/>
        <n v="214417616"/>
        <n v="216461148"/>
        <n v="213119594"/>
        <n v="214232212"/>
        <n v="212835654"/>
        <n v="213445134"/>
        <n v="212610595"/>
        <n v="213529177"/>
        <n v="213587201"/>
        <n v="212991648"/>
        <n v="212983815"/>
        <n v="212632085"/>
        <n v="213130105"/>
        <n v="213979376"/>
        <n v="213642231"/>
        <n v="212606803"/>
        <n v="213165802"/>
        <n v="213676690"/>
        <n v="213506580"/>
        <n v="214154156"/>
        <n v="212938038"/>
        <n v="212691947"/>
        <n v="213473818"/>
        <n v="213703484"/>
        <n v="213343922"/>
        <n v="213758876"/>
        <n v="212468276"/>
        <n v="212763940"/>
        <n v="213747854"/>
        <n v="213275162"/>
        <n v="213703497"/>
        <n v="212847933"/>
        <n v="213846497"/>
        <n v="216924479"/>
        <n v="213719204"/>
        <n v="213130359"/>
        <n v="213549083"/>
        <n v="213274682"/>
        <n v="213721292"/>
        <n v="213029904"/>
        <n v="212825973"/>
        <n v="212781155"/>
        <n v="213440985"/>
        <n v="213957706"/>
        <n v="214109007"/>
        <n v="213944500"/>
        <n v="213117342"/>
        <n v="212917828"/>
        <n v="213592554"/>
        <n v="213642677"/>
        <n v="213587167"/>
        <n v="213108294"/>
        <n v="213825541"/>
        <n v="213325467"/>
        <n v="213099514"/>
        <n v="214278738"/>
        <n v="214571420"/>
        <n v="214171566"/>
        <n v="213461890"/>
        <n v="212816939"/>
        <n v="214527137"/>
        <n v="214151105"/>
        <n v="212893252"/>
        <n v="214296028"/>
        <n v="215842886"/>
        <n v="213537207"/>
        <n v="214427230"/>
        <n v="212932923"/>
        <n v="213260590"/>
        <n v="212463508"/>
        <n v="213457737"/>
        <n v="212720356"/>
        <n v="213542334"/>
        <n v="213660073"/>
        <n v="213119575"/>
        <n v="214492441"/>
        <n v="212812297"/>
        <n v="213121246"/>
        <n v="213757395"/>
        <n v="214257902"/>
        <n v="213165795"/>
        <n v="212574530"/>
        <n v="212917940"/>
        <n v="213104639"/>
        <n v="212817127"/>
        <n v="213125031"/>
        <n v="212736842"/>
        <n v="214467108"/>
        <n v="213846502"/>
        <n v="213043526"/>
        <n v="217193125"/>
        <n v="212732744"/>
        <n v="214518129"/>
        <n v="212609735"/>
        <n v="213977506"/>
        <n v="213718437"/>
        <n v="213249061"/>
        <n v="213410372"/>
        <n v="213154856"/>
        <n v="213218200"/>
        <n v="213672089"/>
        <n v="213041266"/>
        <n v="213413423"/>
        <n v="212574536"/>
        <n v="213228222"/>
        <n v="213699706"/>
        <n v="214140959"/>
        <n v="212457418"/>
        <n v="212663350"/>
        <n v="212726764"/>
        <n v="213129869"/>
        <n v="212925703"/>
        <n v="213735227"/>
        <n v="212746228"/>
        <n v="212384843"/>
        <n v="213542342"/>
        <n v="212374657"/>
        <n v="212768439"/>
        <n v="213841769"/>
        <n v="213154859"/>
        <n v="212445367"/>
        <n v="214296032"/>
        <n v="213587171"/>
        <n v="213165792"/>
        <n v="213751469"/>
        <n v="213525959"/>
        <n v="212720343"/>
        <n v="214520257"/>
        <n v="213744455"/>
        <n v="213679178"/>
        <n v="214151098"/>
        <n v="212928200"/>
        <n v="212849476"/>
        <n v="214550378"/>
        <n v="214287014"/>
        <n v="212810159"/>
        <n v="213846509"/>
        <n v="213633557"/>
        <n v="213932758"/>
        <n v="212468264"/>
        <n v="212586530"/>
        <n v="212528798"/>
        <n v="212951432"/>
        <n v="214047835"/>
        <n v="213493521"/>
        <n v="213929564"/>
        <n v="212946200"/>
        <n v="213592091"/>
        <n v="213897697"/>
        <n v="213683350"/>
        <n v="213592759"/>
        <n v="212504344"/>
        <n v="213360279"/>
        <n v="213867733"/>
        <n v="213716453"/>
        <n v="212720087"/>
        <n v="212391352"/>
        <n v="214209407"/>
        <n v="213066811"/>
        <n v="213935388"/>
        <n v="212611966"/>
        <n v="212665186"/>
        <n v="212510288"/>
        <n v="212931206"/>
        <n v="212720348"/>
        <n v="213658506"/>
        <n v="213022808"/>
        <n v="214038686"/>
        <n v="213737305"/>
        <n v="212903243"/>
        <n v="212522513"/>
        <n v="213168361"/>
        <n v="213420963"/>
        <n v="212459773"/>
        <n v="213773087"/>
        <n v="213346193"/>
        <n v="213413415"/>
        <n v="213135685"/>
        <n v="214003653"/>
        <n v="213008036"/>
        <n v="212612155"/>
        <n v="213537197"/>
        <n v="213495827"/>
        <n v="213716449"/>
        <n v="213171251"/>
        <n v="213289047"/>
        <n v="212656272"/>
        <n v="213506597"/>
        <n v="213762708"/>
        <n v="212610611"/>
        <n v="212934403"/>
        <n v="213579453"/>
        <n v="214258335"/>
        <n v="213539484"/>
        <n v="213958637"/>
        <n v="213642253"/>
        <n v="212880110"/>
        <n v="213700183"/>
        <n v="212574534"/>
        <n v="212436256"/>
        <n v="212844062"/>
        <n v="213610005"/>
        <n v="213443488"/>
        <n v="213726609"/>
        <n v="213378560"/>
        <n v="214264233"/>
        <n v="213921389"/>
        <n v="213306665"/>
        <n v="212877704"/>
        <n v="213415452"/>
        <n v="214224461"/>
        <n v="213695504"/>
        <n v="214126911"/>
        <n v="212431407"/>
        <n v="212917921"/>
        <n v="212526909"/>
        <n v="214416708"/>
        <n v="212917883"/>
        <n v="213506594"/>
        <n v="212874583"/>
        <n v="212387694"/>
        <n v="213573188"/>
        <n v="213805838"/>
        <n v="213474983"/>
        <n v="212861102"/>
        <n v="213458983"/>
        <n v="212599411"/>
        <n v="212600749"/>
        <n v="212370703"/>
        <n v="214388386"/>
        <n v="213474970"/>
        <n v="214347180"/>
        <n v="216611818"/>
        <n v="212756538"/>
        <n v="214445828"/>
        <n v="213778118"/>
        <n v="213408872"/>
        <n v="213525951"/>
        <n v="212711407"/>
        <n v="213130104"/>
        <n v="213155979"/>
        <n v="212854935"/>
        <n v="213751449"/>
        <n v="213516199"/>
        <n v="213549085"/>
        <n v="213366831"/>
        <n v="213982474"/>
        <n v="213415044"/>
        <n v="213748308"/>
        <n v="213499393"/>
        <n v="213587163"/>
        <n v="212946201"/>
        <n v="213079707"/>
        <n v="213442225"/>
        <n v="213303286"/>
        <n v="212454534"/>
        <n v="213700033"/>
        <n v="212661093"/>
        <n v="213488736"/>
        <n v="213378788"/>
        <n v="212875787"/>
        <n v="214507330"/>
        <n v="212830153"/>
        <n v="212715840"/>
        <n v="212591725"/>
        <n v="214552737"/>
        <n v="213677549"/>
        <n v="212826877"/>
        <n v="212868456"/>
        <n v="214003647"/>
        <n v="213357117"/>
        <n v="214339075"/>
        <n v="213183695"/>
        <n v="214555366"/>
        <n v="212582217"/>
        <n v="212802324"/>
        <n v="213274689"/>
        <n v="214003850"/>
        <n v="214153070"/>
        <n v="212768341"/>
        <n v="213698328"/>
        <n v="214154141"/>
        <n v="213343931"/>
        <n v="214485883"/>
        <n v="213402517"/>
        <n v="212381202"/>
        <n v="213954597"/>
        <n v="214400769"/>
        <n v="213513582"/>
        <n v="214178906"/>
        <n v="212547040"/>
        <n v="212488830"/>
        <n v="214163929"/>
        <n v="213769230"/>
        <n v="213683058"/>
        <n v="213421345"/>
        <n v="213735172"/>
        <n v="212611838"/>
        <n v="213706576"/>
        <n v="213744437"/>
        <n v="213683048"/>
        <n v="212847926"/>
        <n v="214359579"/>
        <n v="213275157"/>
        <n v="213408885"/>
        <n v="213415047"/>
        <n v="214306610"/>
        <n v="213449888"/>
        <n v="213704643"/>
        <n v="213697526"/>
        <n v="214178807"/>
        <n v="213464634"/>
        <n v="213933770"/>
        <n v="213708258"/>
        <n v="213043711"/>
        <n v="212636067"/>
        <n v="213306657"/>
        <n v="213035874"/>
        <n v="214030855"/>
        <n v="213003147"/>
        <n v="213410392"/>
        <n v="212720068"/>
        <n v="213412110"/>
        <n v="212607929"/>
        <n v="213698998"/>
        <n v="213581869"/>
        <n v="213158624"/>
        <n v="213038641"/>
        <n v="212852976"/>
        <n v="212951433"/>
        <n v="213778113"/>
        <n v="213587194"/>
        <n v="212691937"/>
        <n v="214363755"/>
        <n v="212468421"/>
        <n v="213779532"/>
        <n v="213266101"/>
        <n v="213743916"/>
        <n v="213981495"/>
        <n v="213913866"/>
        <n v="213059747"/>
        <n v="212749488"/>
        <n v="214405669"/>
        <n v="212520718"/>
        <n v="214402149"/>
        <n v="213758857"/>
        <n v="212879667"/>
        <n v="213854741"/>
        <n v="213317767"/>
        <n v="213454231"/>
        <n v="214203581"/>
        <n v="212732752"/>
        <n v="213957713"/>
        <n v="214196982"/>
        <n v="213726611"/>
        <n v="213600436"/>
        <n v="214020625"/>
        <n v="213083436"/>
        <n v="213779536"/>
        <n v="212379760"/>
        <n v="213573217"/>
        <n v="213464637"/>
        <n v="213692442"/>
        <n v="213506593"/>
        <n v="213263509"/>
        <n v="212568888"/>
        <n v="212375982"/>
        <n v="213797206"/>
        <n v="213353755"/>
        <n v="212894475"/>
        <n v="212382806"/>
        <n v="214373770"/>
        <n v="214393161"/>
        <n v="212374651"/>
        <n v="213683351"/>
        <n v="214278743"/>
        <n v="212846299"/>
        <n v="214388534"/>
        <n v="212779258"/>
        <n v="214168739"/>
        <n v="214296030"/>
        <n v="213069666"/>
        <n v="214103571"/>
        <n v="212552175"/>
        <n v="213893697"/>
        <n v="213678838"/>
        <n v="212562621"/>
        <n v="213986408"/>
        <n v="213642263"/>
        <n v="213122978"/>
        <n v="213534723"/>
        <n v="213724509"/>
        <n v="213425492"/>
        <n v="213699000"/>
        <n v="212510299"/>
        <n v="214445924"/>
        <n v="212586221"/>
        <n v="212792516"/>
        <n v="213610336"/>
        <n v="213164140"/>
        <n v="212609734"/>
        <n v="213363866"/>
        <n v="213408861"/>
        <n v="213566847"/>
        <n v="214476285"/>
        <n v="213683063"/>
        <n v="213444743"/>
        <n v="213343912"/>
        <n v="214522306"/>
        <n v="214227239"/>
        <n v="212376246"/>
        <n v="213235959"/>
        <n v="214154514"/>
        <n v="212968005"/>
        <n v="213757404"/>
        <n v="213176079"/>
        <n v="212711408"/>
        <n v="213484434"/>
        <n v="212917890"/>
        <n v="213369543"/>
        <n v="212366001"/>
        <n v="212779262"/>
        <n v="213395656"/>
        <n v="213723832"/>
        <n v="212465844"/>
        <n v="213658513"/>
        <n v="213314132"/>
        <n v="213183456"/>
        <n v="213751455"/>
        <n v="213996717"/>
        <n v="213328351"/>
        <n v="213022830"/>
        <n v="214445910"/>
        <n v="214317880"/>
        <n v="213328213"/>
        <n v="212582233"/>
        <n v="212640064"/>
        <n v="213041252"/>
        <n v="213069674"/>
        <n v="213306663"/>
        <n v="213809699"/>
        <n v="214091261"/>
        <n v="214178812"/>
        <n v="213336434"/>
        <n v="213455184"/>
        <n v="214397727"/>
        <n v="214241358"/>
        <n v="213663641"/>
        <n v="212854661"/>
        <n v="213856978"/>
        <n v="212459768"/>
        <n v="213564123"/>
        <n v="212586414"/>
        <n v="213721040"/>
        <n v="212380040"/>
        <n v="214300976"/>
        <n v="212873263"/>
        <n v="212624866"/>
        <n v="213260585"/>
        <n v="213158627"/>
        <n v="214433562"/>
        <n v="213550026"/>
        <n v="214370603"/>
        <n v="213099507"/>
        <n v="212849461"/>
        <n v="212917835"/>
        <n v="213804094"/>
        <n v="213445136"/>
        <n v="214112119"/>
        <n v="213406996"/>
        <n v="212854653"/>
        <n v="213205031"/>
        <n v="213735348"/>
        <n v="212510295"/>
        <n v="213772607"/>
        <n v="213846857"/>
        <n v="213532136"/>
        <n v="212808150"/>
        <n v="213122965"/>
        <n v="212353084"/>
        <n v="213539481"/>
        <n v="213542124"/>
        <n v="213529170"/>
        <n v="214384569"/>
        <n v="213609988"/>
        <n v="212524394"/>
        <n v="213553084"/>
        <n v="213445152"/>
        <n v="212353077"/>
        <n v="212851496"/>
        <n v="213559384"/>
        <n v="212808131"/>
        <n v="214115032"/>
        <n v="213784215"/>
        <n v="213494518"/>
        <n v="213529176"/>
        <n v="213407005"/>
        <n v="214206156"/>
        <n v="214427035"/>
        <n v="213726621"/>
        <n v="212851503"/>
        <n v="213756108"/>
        <n v="213079686"/>
        <n v="213805821"/>
        <n v="213537183"/>
        <n v="214472807"/>
        <n v="213328226"/>
        <n v="213946072"/>
        <n v="212568889"/>
        <n v="213415192"/>
        <n v="213679169"/>
        <n v="214076751"/>
        <n v="213928515"/>
        <n v="212551974"/>
        <n v="213513608"/>
        <n v="212504350"/>
        <n v="213820443"/>
        <n v="213360250"/>
        <n v="214366580"/>
        <n v="212938298"/>
        <n v="213579434"/>
        <n v="213165789"/>
        <n v="213464632"/>
        <n v="213747841"/>
        <n v="212518215"/>
        <n v="213205030"/>
        <n v="213903008"/>
        <n v="214123667"/>
        <n v="213655020"/>
        <n v="212682892"/>
        <n v="213135458"/>
        <n v="212810183"/>
        <n v="213642508"/>
        <n v="212968006"/>
        <n v="213516191"/>
        <n v="213374244"/>
        <n v="212715833"/>
        <n v="214472814"/>
        <n v="213738752"/>
        <n v="213408868"/>
        <n v="213742557"/>
        <n v="213754804"/>
        <n v="212577017"/>
        <n v="212632092"/>
        <n v="213408882"/>
        <n v="214366587"/>
        <n v="213449728"/>
        <n v="213573201"/>
        <n v="217104053"/>
        <n v="213573199"/>
        <n v="213495876"/>
        <n v="213723834"/>
        <n v="212736850"/>
        <n v="213272103"/>
        <n v="213511004"/>
        <n v="213506592"/>
        <n v="213979378"/>
        <n v="213542145"/>
        <n v="212900261"/>
        <n v="212586289"/>
        <n v="213573190"/>
        <n v="212846296"/>
        <n v="212896138"/>
        <n v="213093053"/>
        <n v="212580669"/>
        <n v="213773070"/>
        <n v="214912779"/>
        <n v="212591391"/>
        <n v="212870011"/>
        <n v="212422763"/>
        <n v="212726774"/>
        <n v="212828594"/>
        <n v="212671538"/>
        <n v="212627713"/>
        <n v="212900084"/>
        <n v="213245796"/>
        <n v="214257755"/>
        <n v="214154152"/>
        <n v="213415033"/>
        <n v="213043511"/>
        <n v="212768645"/>
        <n v="213092507"/>
        <n v="212600761"/>
        <n v="213018124"/>
        <n v="213846871"/>
        <n v="212439612"/>
        <n v="214353678"/>
        <n v="214483255"/>
        <n v="214126538"/>
        <n v="213092755"/>
        <n v="213484427"/>
        <n v="213748329"/>
        <n v="213455925"/>
        <n v="213576260"/>
        <n v="213743145"/>
        <n v="212426789"/>
        <n v="212963814"/>
        <n v="213266095"/>
        <n v="214281218"/>
        <n v="213121257"/>
        <n v="213421330"/>
        <n v="213126991"/>
        <n v="212859604"/>
        <n v="214178712"/>
        <n v="213703203"/>
        <n v="213747842"/>
        <n v="213073050"/>
        <n v="213771456"/>
        <n v="214474439"/>
        <n v="213495881"/>
        <n v="212854436"/>
        <n v="213374245"/>
        <n v="213537208"/>
        <n v="213779528"/>
        <n v="213221945"/>
        <n v="213841764"/>
        <n v="212367616"/>
        <n v="213353744"/>
        <n v="213062147"/>
        <n v="213057634"/>
        <n v="214252265"/>
        <n v="213675356"/>
        <n v="212422755"/>
        <n v="213400503"/>
        <n v="214127065"/>
        <n v="213559378"/>
        <n v="212983799"/>
        <n v="214527143"/>
        <n v="213965396"/>
        <n v="212608795"/>
        <n v="214524811"/>
        <n v="213222218"/>
        <n v="212510300"/>
        <n v="214154425"/>
        <n v="213317734"/>
        <n v="213113034"/>
        <n v="213092534"/>
        <n v="212591730"/>
        <n v="213854747"/>
        <n v="212591918"/>
        <n v="213702928"/>
        <n v="213069688"/>
        <n v="214360000"/>
        <n v="214539087"/>
        <n v="214384472"/>
        <n v="212828591"/>
        <n v="212370713"/>
        <n v="213180012"/>
        <n v="213772876"/>
        <n v="216670452"/>
        <n v="212951441"/>
        <n v="213698324"/>
        <n v="214413246"/>
        <n v="213665470"/>
        <n v="213751476"/>
        <n v="213589956"/>
        <n v="212387696"/>
        <n v="214527136"/>
        <n v="212468275"/>
        <n v="214476280"/>
        <n v="213092883"/>
        <n v="213438061"/>
        <n v="213897700"/>
        <n v="213420946"/>
        <n v="214458483"/>
        <n v="212671361"/>
        <n v="213809990"/>
        <n v="212756548"/>
        <n v="216053781"/>
        <n v="213066810"/>
        <n v="213913859"/>
        <n v="212986217"/>
        <n v="212830407"/>
        <n v="214395359"/>
        <n v="213676689"/>
        <n v="212426457"/>
        <n v="213287188"/>
        <n v="212720504"/>
        <n v="213918118"/>
        <n v="213059763"/>
        <n v="212991357"/>
        <n v="214518119"/>
        <n v="212504331"/>
        <n v="212753227"/>
        <n v="213400497"/>
        <n v="213846076"/>
        <n v="212960811"/>
        <n v="213064173"/>
        <n v="213742570"/>
        <n v="214064829"/>
        <n v="213128391"/>
        <n v="213494512"/>
        <n v="213149669"/>
        <n v="213079713"/>
        <n v="216772944"/>
        <n v="213087884"/>
        <n v="214524819"/>
        <n v="213537191"/>
        <n v="213915393"/>
        <n v="213263512"/>
        <n v="213735197"/>
        <n v="212854934"/>
        <n v="212917903"/>
        <n v="212547059"/>
        <n v="212619684"/>
        <n v="214124889"/>
        <n v="213360287"/>
        <n v="214281226"/>
        <n v="213735160"/>
        <n v="212619675"/>
        <n v="213878113"/>
        <n v="212879664"/>
        <n v="213432563"/>
        <n v="213633566"/>
        <n v="213542705"/>
        <n v="212552174"/>
        <n v="213609985"/>
        <n v="213256304"/>
        <n v="213222215"/>
        <n v="212656258"/>
        <n v="213630938"/>
        <n v="213822852"/>
        <n v="213158532"/>
        <n v="212397239"/>
        <n v="212560900"/>
        <n v="212720090"/>
        <n v="214592555"/>
        <n v="212687183"/>
        <n v="212768453"/>
        <n v="214115031"/>
        <n v="213137466"/>
        <n v="213753070"/>
        <n v="214339071"/>
        <n v="214133629"/>
        <n v="214500521"/>
        <n v="213573215"/>
        <n v="213700009"/>
        <n v="212502258"/>
        <n v="213168365"/>
        <n v="212632095"/>
        <n v="213753081"/>
        <n v="213589982"/>
        <n v="212830675"/>
        <n v="213402515"/>
        <n v="212687186"/>
        <n v="214480588"/>
        <n v="213135465"/>
        <n v="213640454"/>
        <n v="212611840"/>
        <n v="213676692"/>
        <n v="212437865"/>
        <n v="214124890"/>
        <n v="213142411"/>
        <n v="213735220"/>
        <n v="213135461"/>
        <n v="213573182"/>
        <n v="212891393"/>
        <n v="212890544"/>
        <n v="213488741"/>
        <n v="213300406"/>
        <n v="213607802"/>
        <n v="212510404"/>
        <n v="213177546"/>
        <n v="212397418"/>
        <n v="213363874"/>
        <n v="213704640"/>
        <n v="212636196"/>
        <n v="212825969"/>
        <n v="213230961"/>
        <n v="214445874"/>
        <n v="212847935"/>
        <n v="213127017"/>
        <n v="213739734"/>
        <n v="212720074"/>
        <n v="213314130"/>
        <n v="213369539"/>
        <n v="213603137"/>
        <n v="213924992"/>
        <n v="212656212"/>
        <n v="213655023"/>
        <n v="213690627"/>
        <n v="214016007"/>
        <n v="212687177"/>
        <n v="214363750"/>
        <n v="213682791"/>
        <n v="213369530"/>
        <n v="213772603"/>
        <n v="214298522"/>
        <n v="213012699"/>
        <n v="213721135"/>
        <n v="213751488"/>
        <n v="213444877"/>
        <n v="213182214"/>
        <n v="212802342"/>
        <n v="212360887"/>
        <n v="213744183"/>
        <n v="213974268"/>
        <n v="213043896"/>
        <n v="214459894"/>
        <n v="212526891"/>
        <n v="213169975"/>
        <n v="213154876"/>
        <n v="213041251"/>
        <n v="213000918"/>
        <n v="212967990"/>
        <n v="212711394"/>
        <n v="213539483"/>
        <n v="212917900"/>
        <n v="213158328"/>
        <n v="213274852"/>
        <n v="213976360"/>
        <n v="212544836"/>
        <n v="213744190"/>
        <n v="214420144"/>
        <n v="212617663"/>
        <n v="213529196"/>
        <n v="213773064"/>
        <n v="212431779"/>
        <n v="214960857"/>
        <n v="213935644"/>
        <n v="212787936"/>
        <n v="214244787"/>
        <n v="213420964"/>
        <n v="212622934"/>
        <n v="212934416"/>
        <n v="213468699"/>
        <n v="212610598"/>
        <n v="213303297"/>
        <n v="212450872"/>
        <n v="212586421"/>
        <n v="213168362"/>
        <n v="213163122"/>
        <n v="214003081"/>
        <n v="213773093"/>
        <n v="213513599"/>
        <n v="216714042"/>
        <n v="213087896"/>
        <n v="213610323"/>
        <n v="217607344"/>
        <n v="213827900"/>
        <n v="213328117"/>
        <n v="213457723"/>
        <n v="213809846"/>
        <n v="212586018"/>
        <n v="213113035"/>
        <n v="213353754"/>
        <n v="213455917"/>
        <n v="213573179"/>
        <n v="213620018"/>
        <n v="213965389"/>
        <n v="213378582"/>
        <n v="215918770"/>
        <n v="212612139"/>
        <n v="214196928"/>
        <n v="212528806"/>
        <n v="214405670"/>
        <n v="213026460"/>
        <n v="213688884"/>
        <n v="212375909"/>
        <n v="212486577"/>
        <n v="212837434"/>
        <n v="213374271"/>
        <n v="213487009"/>
        <n v="213218202"/>
        <n v="214306613"/>
        <n v="212799284"/>
        <n v="213371951"/>
        <n v="213581866"/>
        <n v="212878722"/>
        <n v="214445935"/>
        <n v="213317725"/>
        <n v="213287183"/>
        <n v="212925715"/>
        <n v="213165803"/>
        <n v="214300986"/>
        <n v="213053073"/>
        <n v="213519381"/>
        <n v="216256145"/>
        <n v="213026449"/>
        <n v="213465721"/>
        <n v="213221946"/>
        <n v="213366820"/>
        <n v="213603907"/>
        <n v="213772323"/>
        <n v="213274858"/>
        <n v="212893243"/>
        <n v="212986232"/>
        <n v="213043145"/>
        <n v="214332261"/>
        <n v="213339847"/>
        <n v="213413439"/>
        <n v="213642680"/>
        <n v="213227853"/>
        <n v="212426649"/>
        <n v="214264227"/>
        <n v="212928194"/>
        <n v="213293503"/>
        <n v="214091028"/>
        <n v="213275159"/>
        <n v="214426928"/>
        <n v="213408877"/>
        <n v="213073033"/>
        <n v="213438058"/>
        <n v="213716438"/>
        <n v="213109887"/>
        <n v="214381514"/>
        <n v="212968003"/>
        <n v="213846348"/>
        <n v="212580655"/>
        <n v="212917838"/>
        <n v="212415694"/>
        <n v="214498360"/>
        <n v="213537205"/>
        <n v="213744036"/>
        <n v="213158330"/>
        <n v="214222358"/>
        <n v="212468419"/>
        <n v="212963811"/>
        <n v="213717556"/>
        <n v="212420447"/>
        <n v="213092532"/>
        <n v="216988274"/>
        <n v="213328339"/>
        <n v="212636185"/>
        <n v="214146683"/>
        <n v="213295742"/>
        <n v="213378899"/>
        <n v="213108282"/>
        <n v="212583454"/>
        <n v="213557076"/>
        <n v="212454522"/>
        <n v="213260557"/>
        <n v="213650229"/>
        <n v="212823653"/>
        <n v="212552418"/>
        <n v="213576247"/>
        <n v="213721051"/>
        <n v="213685480"/>
        <n v="212480603"/>
        <n v="213129840"/>
        <n v="213699694"/>
        <n v="212720680"/>
        <n v="213369524"/>
        <n v="213744445"/>
        <n v="213837739"/>
        <n v="213457725"/>
        <n v="213683046"/>
        <n v="213092511"/>
        <n v="213366857"/>
        <n v="216580997"/>
        <n v="213928512"/>
        <n v="212533476"/>
        <n v="212619686"/>
        <n v="214421196"/>
        <n v="213903955"/>
        <n v="212531219"/>
        <n v="213135676"/>
        <n v="212810187"/>
        <n v="213542706"/>
        <n v="212841673"/>
        <n v="213747889"/>
        <n v="213737312"/>
        <n v="213371939"/>
        <n v="213702915"/>
        <n v="213555059"/>
        <n v="212846298"/>
        <n v="214520259"/>
        <n v="213677534"/>
        <n v="217295801"/>
        <n v="217335484"/>
        <n v="212713706"/>
        <n v="214091014"/>
        <n v="213113029"/>
        <n v="212938031"/>
        <n v="212991363"/>
        <n v="214274052"/>
        <n v="212577025"/>
        <n v="214550385"/>
        <n v="213700036"/>
        <n v="212783121"/>
        <n v="214176653"/>
        <n v="213336430"/>
        <n v="214276183"/>
        <n v="212552285"/>
        <n v="213431292"/>
        <n v="213147730"/>
        <n v="212422753"/>
        <n v="212583446"/>
        <n v="214480579"/>
        <n v="212814583"/>
        <n v="214389489"/>
        <n v="212863312"/>
        <n v="213282960"/>
        <n v="212967997"/>
        <n v="213147721"/>
        <n v="214165622"/>
        <n v="214241354"/>
        <n v="212816940"/>
        <n v="214167862"/>
        <n v="212544850"/>
        <n v="214178578"/>
        <n v="213392537"/>
        <n v="214091031"/>
        <n v="213846655"/>
        <n v="213043507"/>
        <n v="213460455"/>
        <n v="213055910"/>
        <n v="213785910"/>
        <n v="212632939"/>
        <n v="213744185"/>
        <n v="212500048"/>
        <n v="214427234"/>
        <n v="213924007"/>
        <n v="212422765"/>
        <n v="212395457"/>
        <n v="214122541"/>
        <n v="213317768"/>
        <n v="213385701"/>
        <n v="213144752"/>
        <n v="213907604"/>
        <n v="212802335"/>
        <n v="214116436"/>
        <n v="212622936"/>
        <n v="213099511"/>
        <n v="213929562"/>
        <n v="212810202"/>
        <n v="213043909"/>
        <n v="212958409"/>
        <n v="213410366"/>
        <n v="213907164"/>
        <n v="213859751"/>
        <n v="213408857"/>
        <n v="216334362"/>
        <n v="214545161"/>
        <n v="214320096"/>
        <n v="213688887"/>
        <n v="212547062"/>
        <n v="216387756"/>
        <n v="213642237"/>
        <n v="213749193"/>
        <n v="212656166"/>
        <n v="213579443"/>
        <n v="213807545"/>
        <n v="213924990"/>
        <n v="213846490"/>
        <n v="214067765"/>
        <n v="213268950"/>
        <n v="213043707"/>
        <n v="212474195"/>
        <n v="213903962"/>
        <n v="214141543"/>
        <n v="214353480"/>
        <n v="213844599"/>
        <n v="217062063"/>
        <n v="212644021"/>
        <n v="214347192"/>
        <n v="213043519"/>
        <n v="214199563"/>
        <n v="213592769"/>
        <n v="214420149"/>
        <n v="213066783"/>
        <n v="214542218"/>
        <n v="214224447"/>
        <n v="213328594"/>
        <n v="213877917"/>
        <n v="213238471"/>
        <n v="213129860"/>
        <n v="212445357"/>
        <n v="212854444"/>
        <n v="214160255"/>
        <n v="213795209"/>
        <n v="213099517"/>
        <n v="214196927"/>
        <n v="212586535"/>
        <n v="214362451"/>
        <n v="213747850"/>
        <n v="212547065"/>
        <n v="212879665"/>
        <n v="214978068"/>
        <n v="212720081"/>
        <n v="213766838"/>
        <n v="212624865"/>
        <n v="212493703"/>
        <n v="212988906"/>
        <n v="214389487"/>
        <n v="213751479"/>
        <n v="213720944"/>
        <n v="214222352"/>
        <n v="213670149"/>
        <n v="213238454"/>
        <n v="212477315"/>
        <n v="212808133"/>
        <n v="214417615"/>
        <n v="212465826"/>
        <n v="214276196"/>
        <n v="213474985"/>
        <n v="213243313"/>
        <n v="213293500"/>
        <n v="214548072"/>
        <n v="213436388"/>
        <n v="212865415"/>
        <n v="212988905"/>
        <n v="213495815"/>
        <n v="213169983"/>
        <n v="213062144"/>
        <n v="213484435"/>
        <n v="212983807"/>
        <n v="212931205"/>
        <n v="213933774"/>
        <n v="212889880"/>
        <n v="213569901"/>
        <n v="212785638"/>
        <n v="213893702"/>
        <n v="213846507"/>
        <n v="214375456"/>
        <n v="212868452"/>
        <n v="213164113"/>
        <n v="214461561"/>
        <n v="214545175"/>
        <n v="213678836"/>
        <n v="213697517"/>
        <n v="212776107"/>
        <n v="212949187"/>
        <n v="213744229"/>
        <n v="212980002"/>
        <n v="214492442"/>
        <n v="215304862"/>
        <n v="212938035"/>
        <n v="214492445"/>
        <n v="212799298"/>
        <n v="212626158"/>
        <n v="212983829"/>
        <n v="212426793"/>
        <n v="212502253"/>
        <n v="213235970"/>
        <n v="214470864"/>
        <n v="213235979"/>
        <n v="213252561"/>
        <n v="212668105"/>
        <n v="213826715"/>
        <n v="214485897"/>
        <n v="213169979"/>
        <n v="212610615"/>
        <n v="213022836"/>
        <n v="214384117"/>
        <n v="213122963"/>
        <n v="213456704"/>
        <n v="214539080"/>
        <n v="212900271"/>
        <n v="217434338"/>
        <n v="212991968"/>
        <n v="214224451"/>
        <n v="213402522"/>
        <n v="213172583"/>
        <n v="213468695"/>
        <n v="213496016"/>
        <n v="213542347"/>
        <n v="212508144"/>
        <n v="213609995"/>
        <n v="213454240"/>
        <n v="212422531"/>
        <n v="214078491"/>
        <n v="213743899"/>
        <n v="212708311"/>
        <n v="213005469"/>
        <n v="214178718"/>
        <n v="213928507"/>
        <n v="212609701"/>
        <n v="213914683"/>
        <n v="213688888"/>
        <n v="213427917"/>
        <n v="214394309"/>
        <n v="213205082"/>
        <n v="213683348"/>
        <n v="213920276"/>
        <n v="214458490"/>
        <n v="213748357"/>
        <n v="213263510"/>
        <n v="212895319"/>
        <n v="213043578"/>
        <n v="213749174"/>
        <n v="212864404"/>
        <n v="213442213"/>
        <n v="212768451"/>
        <n v="213390986"/>
        <n v="212983821"/>
        <n v="213164141"/>
        <n v="213810153"/>
        <n v="213468385"/>
        <n v="214038679"/>
        <n v="213633577"/>
        <n v="213092526"/>
        <n v="213935384"/>
        <n v="213490243"/>
        <n v="212799283"/>
        <n v="212863309"/>
        <n v="213350855"/>
        <n v="213205133"/>
        <n v="213559390"/>
        <n v="214378636"/>
        <n v="212463503"/>
        <n v="213130355"/>
        <n v="213988233"/>
        <n v="212753245"/>
        <n v="213744218"/>
        <n v="214235139"/>
        <n v="212401901"/>
        <n v="212420449"/>
        <n v="213724521"/>
        <n v="213085699"/>
        <n v="213771462"/>
        <n v="213129839"/>
        <n v="212903550"/>
        <n v="213108285"/>
        <n v="212743396"/>
        <n v="212381206"/>
        <n v="213274532"/>
        <n v="213614363"/>
        <n v="213772565"/>
        <n v="214271943"/>
        <n v="212823654"/>
        <n v="213782631"/>
        <n v="213360261"/>
        <n v="213769235"/>
        <n v="213670152"/>
        <n v="212656211"/>
        <n v="212852977"/>
        <n v="214080493"/>
        <n v="213965392"/>
        <n v="213172591"/>
        <n v="213420945"/>
        <n v="213854765"/>
        <n v="214170369"/>
        <n v="213090220"/>
        <n v="213924999"/>
        <n v="214507331"/>
        <n v="214349244"/>
        <n v="213043710"/>
        <n v="213245798"/>
        <n v="212759591"/>
        <n v="212630891"/>
        <n v="212504341"/>
        <n v="216714039"/>
        <n v="212727570"/>
        <n v="213041270"/>
        <n v="213996712"/>
        <n v="213725850"/>
        <n v="212607930"/>
        <n v="213757411"/>
        <n v="213260560"/>
        <n v="213164127"/>
        <n v="212634867"/>
        <n v="212557654"/>
        <n v="213090204"/>
        <n v="212682893"/>
        <n v="213379251"/>
        <n v="213341883"/>
        <n v="212500043"/>
        <n v="213977505"/>
        <n v="213390988"/>
        <n v="212656224"/>
        <n v="213205065"/>
        <n v="213466496"/>
        <n v="212520714"/>
        <n v="213174604"/>
        <n v="213743920"/>
        <n v="212666596"/>
        <n v="213643013"/>
        <n v="214353896"/>
        <n v="213643025"/>
        <n v="213455177"/>
        <n v="213504602"/>
        <n v="216375655"/>
        <n v="212415779"/>
        <n v="213205099"/>
        <n v="212577040"/>
        <n v="213935196"/>
        <n v="213708268"/>
        <n v="213726616"/>
        <n v="212486584"/>
        <n v="213413413"/>
        <n v="213256275"/>
        <n v="213256297"/>
        <n v="213962099"/>
        <n v="214178811"/>
        <n v="212935859"/>
        <n v="212830165"/>
        <n v="212720510"/>
        <n v="213488738"/>
        <n v="212528804"/>
        <n v="213350881"/>
        <n v="213638031"/>
        <n v="213748302"/>
        <n v="213293497"/>
        <n v="212873259"/>
        <n v="213735312"/>
        <n v="212817289"/>
        <n v="212899731"/>
        <n v="213317735"/>
        <n v="213954641"/>
        <n v="212371928"/>
        <n v="214281216"/>
        <n v="214723467"/>
        <n v="213499380"/>
        <n v="214018445"/>
        <n v="215877347"/>
        <n v="213513587"/>
        <n v="213743908"/>
        <n v="213376483"/>
        <n v="214404509"/>
        <n v="213420527"/>
        <n v="213400499"/>
        <n v="213125012"/>
        <n v="212422529"/>
        <n v="214003329"/>
        <n v="213130204"/>
        <n v="213797209"/>
        <n v="213328341"/>
        <n v="213508586"/>
        <n v="212953587"/>
        <n v="212443420"/>
        <n v="213643022"/>
        <n v="213773092"/>
        <n v="213907312"/>
        <n v="212905292"/>
        <n v="213328085"/>
        <n v="213818528"/>
        <n v="212510303"/>
        <n v="213341882"/>
        <n v="214431599"/>
        <n v="213564110"/>
        <n v="213410370"/>
        <n v="213388587"/>
        <n v="214147890"/>
        <n v="212986207"/>
        <n v="212671689"/>
        <n v="213328595"/>
        <n v="214445871"/>
        <n v="214388384"/>
        <n v="213366852"/>
        <n v="214283877"/>
        <n v="212552281"/>
        <n v="214257886"/>
        <n v="212847932"/>
        <n v="213747881"/>
        <n v="213128396"/>
        <n v="213484443"/>
        <n v="213041265"/>
        <n v="214461567"/>
        <n v="213015156"/>
        <n v="213630944"/>
        <n v="217280460"/>
        <n v="213374262"/>
        <n v="213965107"/>
        <n v="212542050"/>
        <n v="213886578"/>
        <n v="213274519"/>
        <n v="213721281"/>
        <n v="213263487"/>
        <n v="212577032"/>
        <n v="214150104"/>
        <n v="213164129"/>
        <n v="213125015"/>
        <n v="213468449"/>
        <n v="214029357"/>
        <n v="213699924"/>
        <n v="212510537"/>
        <n v="212944013"/>
        <n v="214451170"/>
        <n v="213854766"/>
        <n v="212972255"/>
        <n v="212991362"/>
        <n v="213592401"/>
        <n v="214529745"/>
        <n v="215752852"/>
        <n v="214411973"/>
        <n v="212720344"/>
        <n v="213357114"/>
        <n v="213260573"/>
        <n v="213844590"/>
        <n v="213041241"/>
        <n v="213043577"/>
        <n v="213935844"/>
        <n v="213758863"/>
        <n v="212863315"/>
        <n v="214449012"/>
        <n v="213859754"/>
        <n v="214426930"/>
        <n v="212493706"/>
        <n v="214329229"/>
        <n v="213177538"/>
        <n v="212810173"/>
        <n v="214489071"/>
        <n v="213907599"/>
        <n v="213499886"/>
        <n v="214178900"/>
        <n v="213222214"/>
        <n v="213747818"/>
        <n v="212847941"/>
        <n v="212510096"/>
        <n v="214461950"/>
        <n v="213856986"/>
        <n v="214078493"/>
        <n v="212955860"/>
        <n v="213710012"/>
        <n v="214378642"/>
        <n v="213579469"/>
        <n v="212502232"/>
        <n v="213460458"/>
        <n v="212917896"/>
        <n v="213320395"/>
        <n v="213468210"/>
        <n v="212415696"/>
        <n v="214324514"/>
        <n v="212951428"/>
        <n v="212790021"/>
        <n v="213295753"/>
        <n v="213379239"/>
        <n v="213891393"/>
        <n v="214047828"/>
        <n v="213698316"/>
        <n v="213099044"/>
        <n v="212510113"/>
        <n v="212713696"/>
        <n v="212457437"/>
        <n v="213793475"/>
        <n v="213841765"/>
        <n v="213735247"/>
        <n v="213853160"/>
        <n v="213153719"/>
        <n v="212955852"/>
        <n v="213317753"/>
        <n v="213735186"/>
        <n v="213954631"/>
        <n v="213495814"/>
        <n v="213394266"/>
        <n v="213942665"/>
        <n v="213092286"/>
        <n v="214146684"/>
        <n v="212533481"/>
        <n v="213149668"/>
        <n v="212816867"/>
        <n v="212980013"/>
        <n v="214043700"/>
        <n v="214305990"/>
        <n v="214474435"/>
        <n v="213658503"/>
        <n v="213167209"/>
        <n v="213690622"/>
        <n v="213650238"/>
        <n v="212374654"/>
        <n v="214322338"/>
        <n v="213455920"/>
        <n v="213256272"/>
        <n v="213633552"/>
        <n v="213678829"/>
        <n v="212422747"/>
        <n v="213404835"/>
        <n v="212552173"/>
        <n v="212720358"/>
        <n v="213322518"/>
        <n v="213328083"/>
        <n v="213275155"/>
        <n v="212787929"/>
        <n v="212531228"/>
        <n v="212415699"/>
        <n v="214421956"/>
        <n v="212689749"/>
        <n v="213683061"/>
        <n v="213222125"/>
        <n v="213566850"/>
        <n v="213640423"/>
        <n v="213542346"/>
        <n v="213589933"/>
        <n v="213688879"/>
        <n v="213724204"/>
        <n v="214043693"/>
        <n v="212666586"/>
        <n v="214707212"/>
        <n v="212671542"/>
        <n v="212629359"/>
        <n v="213317726"/>
        <n v="212768443"/>
        <n v="212609724"/>
        <n v="214140107"/>
        <n v="214425262"/>
        <n v="213408893"/>
        <n v="212597262"/>
        <n v="213395648"/>
        <n v="213496018"/>
        <n v="213589958"/>
        <n v="214445891"/>
        <n v="212633873"/>
        <n v="213584211"/>
        <n v="214353468"/>
        <n v="213744046"/>
        <n v="213744397"/>
        <n v="213317744"/>
        <n v="213363875"/>
        <n v="213899288"/>
        <n v="212591723"/>
        <n v="213275160"/>
        <n v="213154865"/>
        <n v="214126914"/>
        <n v="213472025"/>
        <n v="213832719"/>
        <n v="212715837"/>
        <n v="214074856"/>
        <n v="212711397"/>
        <n v="213317745"/>
        <n v="214550386"/>
        <n v="213460449"/>
        <n v="212968012"/>
        <n v="214432609"/>
        <n v="213087889"/>
        <n v="212817125"/>
        <n v="212816933"/>
        <n v="212457424"/>
        <n v="214087195"/>
        <n v="214461855"/>
        <n v="213121241"/>
        <n v="212570323"/>
        <n v="213379052"/>
        <n v="213672083"/>
        <n v="212937795"/>
        <n v="212830162"/>
        <n v="212859439"/>
        <n v="212418216"/>
        <n v="213749167"/>
        <n v="213846864"/>
        <n v="214218030"/>
        <n v="213642250"/>
        <n v="213415350"/>
        <n v="213142408"/>
        <n v="213935378"/>
        <n v="213685150"/>
        <n v="212508126"/>
        <n v="214382823"/>
        <n v="214353470"/>
        <n v="213167224"/>
        <n v="212880035"/>
        <n v="212951448"/>
        <n v="214411803"/>
        <n v="212584737"/>
        <n v="214500518"/>
        <n v="213205037"/>
        <n v="212454523"/>
        <n v="213658511"/>
        <n v="213205072"/>
        <n v="213222223"/>
        <n v="212768654"/>
        <n v="213127003"/>
        <n v="213735122"/>
        <n v="214392423"/>
        <n v="213230963"/>
        <n v="212506297"/>
        <n v="213994589"/>
        <n v="213761368"/>
        <n v="214419262"/>
        <n v="214043702"/>
        <n v="214388195"/>
        <n v="213820451"/>
        <n v="213717551"/>
        <n v="213371929"/>
        <n v="213438064"/>
        <n v="213721150"/>
        <n v="213705208"/>
        <n v="213402506"/>
        <n v="213205068"/>
        <n v="213243318"/>
        <n v="213076463"/>
        <n v="213263474"/>
        <n v="212746217"/>
        <n v="213672074"/>
        <n v="213818527"/>
        <n v="213310467"/>
        <n v="212656179"/>
        <n v="213638025"/>
        <n v="212749477"/>
        <n v="213035878"/>
        <n v="214335555"/>
        <n v="212400179"/>
        <n v="213753078"/>
        <n v="212761919"/>
        <n v="213183547"/>
        <n v="212828606"/>
        <n v="213121248"/>
        <n v="212379755"/>
        <n v="212726767"/>
        <n v="212830673"/>
        <n v="214209283"/>
        <n v="213581867"/>
        <n v="213064159"/>
        <n v="213522465"/>
        <n v="212656189"/>
        <n v="213703483"/>
        <n v="213672081"/>
        <n v="213420951"/>
        <n v="214247612"/>
        <n v="212963815"/>
        <n v="213348498"/>
        <n v="214312071"/>
        <n v="214161791"/>
        <n v="212612141"/>
        <n v="213508572"/>
        <n v="214069343"/>
        <n v="213589950"/>
        <n v="212457434"/>
        <n v="212816690"/>
        <n v="213877696"/>
        <n v="214115027"/>
        <n v="212371918"/>
        <n v="213468701"/>
        <n v="213158318"/>
        <n v="214209156"/>
        <n v="214418348"/>
        <n v="214257897"/>
        <n v="212524398"/>
        <n v="212991358"/>
        <n v="213744198"/>
        <n v="217483682"/>
        <n v="213491523"/>
        <n v="213492511"/>
        <n v="212711409"/>
        <n v="213156994"/>
        <n v="213564136"/>
        <n v="213655028"/>
        <n v="212753256"/>
        <n v="213988240"/>
        <n v="212486591"/>
        <n v="213771463"/>
        <n v="213434449"/>
        <n v="214087196"/>
        <n v="212531223"/>
        <n v="213445300"/>
        <n v="213038624"/>
        <n v="214064828"/>
        <n v="213778787"/>
        <n v="213015162"/>
        <n v="214154147"/>
        <n v="213529175"/>
        <n v="212983819"/>
        <n v="212371926"/>
        <n v="212715830"/>
        <n v="213981498"/>
        <n v="213846072"/>
        <n v="213057651"/>
        <n v="212552289"/>
        <n v="213778114"/>
        <n v="214252266"/>
        <n v="214306220"/>
        <n v="213573214"/>
        <n v="213069680"/>
        <n v="216673421"/>
        <n v="212666597"/>
        <n v="214029363"/>
        <n v="213188382"/>
        <n v="212680468"/>
        <n v="213673803"/>
        <n v="212972245"/>
        <n v="216079283"/>
        <n v="213205092"/>
        <n v="212493714"/>
        <n v="213085733"/>
        <n v="213679344"/>
        <n v="212656264"/>
        <n v="212420437"/>
        <n v="213741226"/>
        <n v="212459765"/>
        <n v="212953588"/>
        <n v="213445288"/>
        <n v="213043580"/>
        <n v="213402520"/>
        <n v="212560899"/>
        <n v="214498358"/>
        <n v="214403343"/>
        <n v="213679331"/>
        <n v="213291251"/>
        <n v="213942661"/>
        <n v="212812319"/>
        <n v="212500044"/>
        <n v="213158781"/>
        <n v="212980004"/>
        <n v="214178465"/>
        <n v="213542119"/>
        <n v="213335632"/>
        <n v="213415197"/>
        <n v="212436263"/>
        <n v="214384280"/>
        <n v="213725835"/>
        <n v="213390982"/>
        <n v="213360275"/>
        <n v="212708287"/>
        <n v="212851513"/>
        <n v="213573211"/>
        <n v="213453290"/>
        <n v="213127005"/>
        <n v="214513415"/>
        <n v="213210966"/>
        <n v="212876847"/>
        <n v="213168376"/>
        <n v="213638040"/>
        <n v="212925713"/>
        <n v="213167223"/>
        <n v="214384476"/>
        <n v="213043903"/>
        <n v="214163065"/>
        <n v="212388641"/>
        <n v="213873864"/>
        <n v="213720943"/>
        <n v="212983803"/>
        <n v="213748315"/>
        <n v="212375975"/>
        <n v="212591390"/>
        <n v="213889764"/>
        <n v="212977016"/>
        <n v="213263489"/>
        <n v="214160264"/>
        <n v="213266103"/>
        <n v="212531226"/>
        <n v="212676519"/>
        <n v="214483243"/>
        <n v="212392620"/>
        <n v="212991343"/>
        <n v="213907443"/>
        <n v="212362838"/>
        <n v="212550439"/>
        <n v="214347186"/>
        <n v="213158325"/>
        <n v="213834582"/>
        <n v="213738765"/>
        <n v="213468446"/>
        <n v="214047820"/>
        <n v="212963804"/>
        <n v="212736844"/>
        <n v="213867721"/>
        <n v="212991342"/>
        <n v="213700011"/>
        <n v="213773100"/>
        <n v="213108283"/>
        <n v="213260564"/>
        <n v="213735264"/>
        <n v="212720270"/>
        <n v="212610602"/>
        <n v="213735196"/>
        <n v="213415204"/>
        <n v="213128402"/>
        <n v="214149049"/>
        <n v="213274516"/>
        <n v="212787923"/>
        <n v="213130485"/>
        <n v="213147733"/>
        <n v="213807549"/>
        <n v="213385718"/>
        <n v="212830676"/>
        <n v="213454230"/>
        <n v="214365154"/>
        <n v="214196909"/>
        <n v="213274541"/>
        <n v="212671546"/>
        <n v="213385712"/>
        <n v="213168368"/>
        <n v="213205090"/>
        <n v="215111643"/>
        <n v="212598271"/>
        <n v="212830408"/>
        <n v="212802341"/>
        <n v="212947033"/>
        <n v="214411970"/>
        <n v="215462292"/>
        <n v="212768450"/>
        <n v="213274848"/>
        <n v="213924001"/>
        <n v="212749483"/>
        <n v="213378885"/>
        <n v="213328584"/>
        <n v="214424578"/>
        <n v="213003135"/>
        <n v="214227243"/>
        <n v="214314452"/>
        <n v="214287016"/>
        <n v="213754791"/>
        <n v="214407794"/>
        <n v="213677540"/>
        <n v="213249071"/>
        <n v="212476488"/>
        <n v="213877682"/>
        <n v="213614372"/>
        <n v="213760005"/>
        <n v="213559379"/>
        <n v="212854584"/>
        <n v="214020622"/>
        <n v="213720945"/>
        <n v="212552115"/>
        <n v="213010412"/>
        <n v="216140893"/>
        <n v="213389373"/>
        <n v="212454536"/>
        <n v="213158777"/>
        <n v="213412118"/>
        <n v="212694303"/>
        <n v="213726598"/>
        <n v="212433012"/>
        <n v="213158339"/>
        <n v="213534730"/>
        <n v="212897211"/>
        <n v="213125013"/>
        <n v="214365148"/>
        <n v="213678822"/>
        <n v="213439680"/>
        <n v="214003852"/>
        <n v="212953586"/>
        <n v="213744025"/>
        <n v="215264306"/>
        <n v="214407796"/>
        <n v="213642259"/>
        <n v="212536455"/>
        <n v="212991966"/>
        <n v="213635910"/>
        <n v="214104464"/>
        <n v="213928504"/>
        <n v="212550444"/>
        <n v="212447832"/>
        <n v="215654420"/>
        <n v="212465848"/>
        <n v="214369262"/>
        <n v="212611950"/>
        <n v="212837425"/>
        <n v="212944008"/>
        <n v="213181123"/>
        <n v="212457438"/>
        <n v="212457444"/>
        <n v="213402507"/>
        <n v="213182205"/>
        <n v="213766840"/>
        <n v="213935192"/>
        <n v="213057655"/>
        <n v="212986225"/>
        <n v="212586211"/>
        <n v="213555063"/>
        <n v="212951422"/>
        <n v="214550370"/>
        <n v="213008027"/>
        <n v="213708255"/>
        <n v="213914688"/>
        <n v="213753062"/>
        <n v="212879926"/>
        <n v="212622935"/>
        <n v="214196978"/>
        <n v="214353893"/>
        <n v="213687978"/>
        <n v="213092878"/>
        <n v="213614375"/>
        <n v="213635905"/>
        <n v="213703494"/>
        <n v="214675428"/>
        <n v="213744195"/>
        <n v="212917886"/>
        <n v="212951424"/>
        <n v="213066787"/>
        <n v="217062050"/>
        <n v="213566844"/>
        <n v="213677546"/>
        <n v="212465841"/>
        <n v="214074862"/>
        <n v="213465712"/>
        <n v="213379253"/>
        <n v="212450868"/>
        <n v="212761916"/>
        <n v="213539472"/>
        <n v="212394685"/>
        <n v="214042175"/>
        <n v="212991963"/>
        <n v="214199562"/>
        <n v="213141408"/>
        <n v="213756098"/>
        <n v="213917183"/>
        <n v="214175990"/>
        <n v="212931202"/>
        <n v="213155982"/>
        <n v="213289032"/>
        <n v="213542132"/>
        <n v="213607808"/>
        <n v="213761367"/>
        <n v="212663352"/>
        <n v="213227848"/>
        <n v="213205033"/>
        <n v="214111073"/>
        <n v="215343660"/>
        <n v="212376153"/>
        <n v="213415186"/>
        <n v="214539099"/>
        <n v="212891395"/>
        <n v="212677342"/>
        <n v="213073041"/>
        <n v="212393769"/>
        <n v="213328343"/>
        <n v="213378886"/>
        <n v="214545166"/>
        <n v="212629367"/>
        <n v="214241355"/>
        <n v="214203588"/>
        <n v="213703206"/>
        <n v="214229673"/>
        <n v="213592313"/>
        <n v="212468412"/>
        <n v="213688895"/>
        <n v="213126998"/>
        <n v="214127064"/>
        <n v="216427420"/>
        <n v="212830431"/>
        <n v="212634868"/>
        <n v="213256291"/>
        <n v="214027809"/>
        <n v="212392623"/>
        <n v="213751485"/>
        <n v="213687987"/>
        <n v="212403074"/>
        <n v="213129846"/>
        <n v="213050237"/>
        <n v="213363852"/>
        <n v="213737321"/>
        <n v="213757398"/>
        <n v="213005474"/>
        <n v="213238499"/>
        <n v="212497283"/>
        <n v="213749179"/>
        <n v="213256276"/>
        <n v="213440976"/>
        <n v="212508136"/>
        <n v="212656286"/>
        <n v="212580666"/>
        <n v="213846878"/>
        <n v="213878119"/>
        <n v="213564128"/>
        <n v="213749147"/>
        <n v="213171254"/>
        <n v="212810166"/>
        <n v="212917955"/>
        <n v="212617668"/>
        <n v="212938136"/>
        <n v="213466503"/>
        <n v="215080151"/>
        <n v="214141539"/>
        <n v="216620201"/>
        <n v="213499888"/>
        <n v="212852973"/>
        <n v="213642238"/>
        <n v="212459767"/>
        <n v="213581854"/>
        <n v="212403075"/>
        <n v="214320109"/>
        <n v="213122976"/>
        <n v="213427915"/>
        <n v="213092530"/>
        <n v="214107729"/>
        <n v="213984939"/>
        <n v="213748319"/>
        <n v="213809836"/>
        <n v="214483241"/>
        <n v="213907440"/>
        <n v="213740495"/>
        <n v="213675354"/>
        <n v="212854657"/>
        <n v="212958406"/>
        <n v="212629357"/>
        <n v="214476287"/>
        <n v="213256295"/>
        <n v="213561755"/>
        <n v="213747824"/>
        <n v="212713704"/>
        <n v="213579477"/>
        <n v="216375633"/>
        <n v="212977020"/>
        <n v="213474987"/>
        <n v="213293521"/>
        <n v="214040674"/>
        <n v="213600435"/>
        <n v="214363748"/>
        <n v="214411977"/>
        <n v="213716446"/>
        <n v="214091692"/>
        <n v="213484442"/>
        <n v="213183806"/>
        <n v="212609713"/>
        <n v="214134541"/>
        <n v="214196970"/>
        <n v="212880097"/>
        <n v="214347179"/>
        <n v="213218199"/>
        <n v="213154874"/>
        <n v="213742553"/>
        <n v="213508585"/>
        <n v="212636402"/>
        <n v="214459888"/>
        <n v="213407011"/>
        <n v="213683066"/>
        <n v="212685003"/>
        <n v="212738718"/>
        <n v="213743888"/>
        <n v="212814562"/>
        <n v="213915385"/>
        <n v="212746224"/>
        <n v="213445132"/>
        <n v="213488745"/>
        <n v="213805822"/>
        <n v="213655022"/>
        <n v="214183587"/>
        <n v="213804096"/>
        <n v="213874821"/>
        <n v="213737304"/>
        <n v="213005486"/>
        <n v="212611671"/>
        <n v="214183577"/>
        <n v="212422735"/>
        <n v="212720679"/>
        <n v="212544837"/>
        <n v="213306659"/>
        <n v="212636187"/>
        <n v="212846288"/>
        <n v="214535987"/>
        <n v="213699697"/>
        <n v="212519269"/>
        <n v="213378883"/>
        <n v="212682889"/>
        <n v="214126791"/>
        <n v="213104634"/>
        <n v="213468570"/>
        <n v="213810345"/>
        <n v="214042169"/>
        <n v="212720511"/>
        <n v="213749156"/>
        <n v="213534694"/>
        <n v="213751471"/>
        <n v="212676517"/>
        <n v="213328590"/>
        <n v="214300981"/>
        <n v="214202302"/>
        <n v="212382813"/>
        <n v="212775179"/>
        <n v="212502234"/>
        <n v="213579430"/>
        <n v="213891390"/>
        <n v="212768849"/>
        <n v="213398589"/>
        <n v="213751484"/>
        <n v="213584221"/>
        <n v="213423577"/>
        <n v="212676940"/>
        <n v="212497270"/>
        <n v="213421340"/>
        <n v="212736876"/>
        <n v="212972231"/>
        <n v="214067763"/>
        <n v="214365147"/>
        <n v="213504606"/>
        <n v="213640424"/>
        <n v="212636193"/>
        <n v="212415752"/>
        <n v="213458981"/>
        <n v="214552736"/>
        <n v="212454533"/>
        <n v="213177547"/>
        <n v="213998771"/>
        <n v="213592405"/>
        <n v="212839448"/>
        <n v="213328096"/>
        <n v="213174600"/>
        <n v="213379244"/>
        <n v="214371903"/>
        <n v="213623326"/>
        <n v="214274050"/>
        <n v="213386235"/>
        <n v="213210965"/>
        <n v="212391353"/>
        <n v="213291265"/>
        <n v="212627712"/>
        <n v="213633578"/>
        <n v="213121247"/>
        <n v="213979381"/>
        <n v="212814571"/>
        <n v="212617664"/>
        <n v="215913886"/>
        <n v="212640071"/>
        <n v="212550445"/>
        <n v="212580661"/>
        <n v="214552740"/>
        <n v="213486998"/>
        <n v="213022819"/>
        <n v="212636399"/>
        <n v="213642678"/>
        <n v="213653055"/>
        <n v="213043122"/>
        <n v="212415776"/>
        <n v="213810349"/>
        <n v="213376471"/>
        <n v="212486590"/>
        <n v="212447825"/>
        <n v="213599804"/>
        <n v="213050223"/>
        <n v="213542481"/>
        <n v="213635893"/>
        <n v="212591911"/>
        <n v="212445370"/>
        <n v="213874826"/>
        <n v="213287190"/>
        <n v="213033029"/>
        <n v="212934422"/>
        <n v="214422991"/>
        <n v="213465714"/>
        <n v="213877911"/>
        <n v="213726605"/>
        <n v="214381509"/>
        <n v="215976128"/>
        <n v="212385764"/>
        <n v="213183546"/>
        <n v="212616302"/>
        <n v="213129850"/>
        <n v="213589946"/>
        <n v="214154144"/>
        <n v="214229670"/>
        <n v="213579441"/>
        <n v="214384112"/>
        <n v="214445882"/>
        <n v="213322530"/>
        <n v="212708299"/>
        <n v="212817110"/>
        <n v="214489074"/>
        <n v="213218187"/>
        <n v="214258039"/>
        <n v="214104468"/>
        <n v="212763955"/>
        <n v="213445029"/>
        <n v="213756092"/>
        <n v="212582224"/>
        <n v="214224462"/>
        <n v="214535992"/>
        <n v="213099033"/>
        <n v="212636195"/>
        <n v="213474981"/>
        <n v="213673798"/>
        <n v="212841681"/>
        <n v="212837432"/>
        <n v="213589974"/>
        <n v="213773065"/>
        <n v="213541897"/>
        <n v="212468072"/>
        <n v="212468523"/>
        <n v="213689688"/>
        <n v="212898899"/>
        <n v="213885148"/>
        <n v="213553078"/>
        <n v="213444871"/>
        <n v="213566836"/>
        <n v="214445923"/>
        <n v="213877695"/>
        <n v="213724201"/>
        <n v="212685009"/>
        <n v="213263493"/>
        <n v="213587204"/>
        <n v="214518118"/>
        <n v="212824367"/>
        <n v="212656192"/>
        <n v="214506848"/>
        <n v="212577019"/>
        <n v="212370714"/>
        <n v="213079714"/>
        <n v="212621735"/>
        <n v="213935383"/>
        <n v="213614384"/>
        <n v="213744392"/>
        <n v="213638021"/>
        <n v="212934409"/>
        <n v="212906014"/>
        <n v="213494533"/>
        <n v="213532120"/>
        <n v="213805820"/>
        <n v="213137464"/>
        <n v="212854578"/>
        <n v="213043121"/>
        <n v="212612332"/>
        <n v="212497276"/>
        <n v="213059753"/>
        <n v="212591711"/>
        <n v="213407008"/>
        <n v="213735281"/>
        <n v="213592399"/>
        <n v="212756528"/>
        <n v="213933771"/>
        <n v="214091694"/>
        <n v="213146143"/>
        <n v="213828963"/>
        <n v="212445353"/>
        <n v="213529193"/>
        <n v="214384470"/>
        <n v="213561751"/>
        <n v="213038633"/>
        <n v="212947032"/>
        <n v="214351543"/>
        <n v="213402508"/>
        <n v="212817107"/>
        <n v="212775697"/>
        <n v="212582226"/>
        <n v="213322536"/>
        <n v="213130360"/>
        <n v="212636068"/>
        <n v="213073055"/>
        <n v="217604710"/>
        <n v="212522510"/>
        <n v="214091348"/>
        <n v="214115023"/>
        <n v="212552286"/>
        <n v="214396594"/>
        <n v="214373769"/>
        <n v="214459892"/>
        <n v="212515864"/>
        <n v="212465846"/>
        <n v="214102353"/>
        <n v="213385697"/>
        <n v="212510403"/>
        <n v="213809851"/>
        <n v="213793473"/>
        <n v="213603131"/>
        <n v="213717549"/>
        <n v="214382824"/>
        <n v="213614369"/>
        <n v="213744223"/>
        <n v="214029358"/>
        <n v="213062165"/>
        <n v="213256299"/>
        <n v="214388383"/>
        <n v="212790023"/>
        <n v="212391356"/>
        <n v="213205053"/>
        <n v="214109949"/>
        <n v="213360256"/>
        <n v="213090216"/>
        <n v="212851517"/>
        <n v="214552741"/>
        <n v="213499394"/>
        <n v="214091272"/>
        <n v="217434336"/>
        <n v="213532129"/>
        <n v="213022822"/>
        <n v="213412109"/>
        <n v="213589980"/>
        <n v="213742559"/>
        <n v="213747865"/>
        <n v="213057660"/>
        <n v="212917892"/>
        <n v="213376481"/>
        <n v="213532130"/>
        <n v="213205069"/>
        <n v="213749187"/>
        <n v="213735286"/>
        <n v="213076474"/>
        <n v="214255376"/>
        <n v="215019988"/>
        <n v="212917866"/>
        <n v="212900043"/>
        <n v="213778102"/>
        <n v="213178797"/>
        <n v="214067767"/>
        <n v="214202303"/>
        <n v="212958408"/>
        <n v="212814577"/>
        <n v="212890545"/>
        <n v="212567474"/>
        <n v="214058715"/>
        <n v="213369556"/>
        <n v="213188383"/>
        <n v="213414860"/>
        <n v="212371916"/>
        <n v="213119589"/>
        <n v="214172749"/>
        <n v="212387692"/>
        <n v="214196915"/>
        <n v="214060118"/>
        <n v="213189870"/>
        <n v="213623327"/>
        <n v="213317755"/>
        <n v="213043911"/>
        <n v="212586427"/>
        <n v="213743736"/>
        <n v="216655471"/>
        <n v="213828962"/>
        <n v="214017528"/>
        <n v="213871915"/>
        <n v="212392616"/>
        <n v="212582219"/>
        <n v="212896135"/>
        <n v="212991651"/>
        <n v="213744423"/>
        <n v="212917829"/>
        <n v="212879923"/>
        <n v="212951434"/>
        <n v="213293517"/>
        <n v="213059742"/>
        <n v="213183530"/>
        <n v="213453286"/>
        <n v="213724507"/>
        <n v="214178466"/>
        <n v="212595189"/>
        <n v="213156998"/>
        <n v="214384114"/>
        <n v="212450881"/>
        <n v="213178795"/>
        <n v="213227852"/>
        <n v="213400498"/>
        <n v="213249072"/>
        <n v="214126542"/>
        <n v="213549075"/>
        <n v="212441622"/>
        <n v="213965224"/>
        <n v="213913861"/>
        <n v="213397103"/>
        <n v="212761936"/>
        <n v="213894751"/>
        <n v="216079376"/>
        <n v="213376494"/>
        <n v="212356655"/>
        <n v="212666607"/>
        <n v="212454520"/>
        <n v="213592083"/>
        <n v="213484451"/>
        <n v="214470861"/>
        <n v="212611971"/>
        <n v="212998588"/>
        <n v="212740945"/>
        <n v="214178584"/>
        <n v="213846492"/>
        <n v="213627590"/>
        <n v="213412116"/>
        <n v="213325474"/>
        <n v="214167075"/>
        <n v="212426705"/>
        <n v="214347187"/>
        <n v="213867724"/>
        <n v="213183698"/>
        <n v="213740499"/>
        <n v="213522458"/>
        <n v="212708301"/>
        <n v="214091697"/>
        <n v="212854663"/>
        <n v="213378581"/>
        <n v="213414857"/>
        <n v="213083465"/>
        <n v="213360252"/>
        <n v="212644022"/>
        <n v="213642786"/>
        <n v="214293364"/>
        <n v="213643002"/>
        <n v="212934410"/>
        <n v="214298515"/>
        <n v="213127001"/>
        <n v="213854757"/>
        <n v="213856976"/>
        <n v="214082897"/>
        <n v="214154631"/>
        <n v="213263505"/>
        <n v="212586425"/>
        <n v="212691945"/>
        <n v="213661988"/>
        <n v="213205078"/>
        <n v="214507454"/>
        <n v="212633861"/>
        <n v="213749176"/>
        <n v="213235971"/>
        <n v="212633856"/>
        <n v="212880025"/>
        <n v="213532115"/>
        <n v="213670156"/>
        <n v="213587168"/>
        <n v="212468074"/>
        <n v="214555493"/>
        <n v="212691940"/>
        <n v="213760013"/>
        <n v="213772892"/>
        <n v="212636200"/>
        <n v="212763953"/>
        <n v="212824034"/>
        <n v="213725839"/>
        <n v="213892515"/>
        <n v="214089171"/>
        <n v="212443409"/>
        <n v="212991345"/>
        <n v="213610347"/>
        <n v="214516172"/>
        <n v="214320104"/>
        <n v="212632088"/>
        <n v="213508593"/>
        <n v="212583440"/>
        <n v="213220305"/>
        <n v="213708257"/>
        <n v="212759583"/>
        <n v="213716452"/>
        <n v="213707357"/>
        <n v="213092890"/>
        <n v="212420436"/>
        <n v="213274529"/>
        <n v="213050240"/>
        <n v="212468262"/>
        <n v="213600443"/>
        <n v="213101898"/>
        <n v="212900262"/>
        <n v="213465722"/>
        <n v="212676514"/>
        <n v="212898897"/>
        <n v="214480574"/>
        <n v="213642675"/>
        <n v="213542357"/>
        <n v="213139754"/>
        <n v="212677347"/>
        <n v="213683067"/>
        <n v="213678840"/>
        <n v="212425178"/>
        <n v="213465709"/>
        <n v="212938299"/>
        <n v="213379249"/>
        <n v="213770420"/>
        <n v="213707349"/>
        <n v="214495545"/>
        <n v="213764132"/>
        <n v="214384560"/>
        <n v="213761377"/>
        <n v="212814564"/>
        <n v="212720691"/>
        <n v="213151240"/>
        <n v="213041248"/>
        <n v="213747863"/>
        <n v="212844063"/>
        <n v="214151819"/>
        <n v="213335633"/>
        <n v="212603975"/>
        <n v="214483239"/>
        <n v="212720083"/>
        <n v="213154862"/>
        <n v="213172589"/>
        <n v="214366590"/>
        <n v="213699856"/>
        <n v="212986245"/>
        <n v="212888314"/>
        <n v="214048053"/>
        <n v="212905294"/>
        <n v="213158340"/>
        <n v="213990105"/>
        <n v="213979382"/>
        <n v="214048050"/>
        <n v="213959711"/>
        <n v="214058712"/>
        <n v="213353752"/>
        <n v="214235136"/>
        <n v="212415768"/>
        <n v="213853162"/>
        <n v="212558407"/>
        <n v="214426010"/>
        <n v="212736853"/>
        <n v="213589932"/>
        <n v="214078495"/>
        <n v="213607818"/>
        <n v="213895497"/>
        <n v="214461712"/>
        <n v="214160261"/>
        <n v="213962101"/>
        <n v="213749202"/>
        <n v="213702924"/>
        <n v="214474441"/>
        <n v="213183541"/>
        <n v="213846873"/>
        <n v="213378575"/>
        <n v="213445146"/>
        <n v="213506571"/>
        <n v="213617188"/>
        <n v="213113031"/>
        <n v="213461899"/>
        <n v="213135682"/>
        <n v="213699702"/>
        <n v="212415701"/>
        <n v="213772314"/>
        <n v="215749163"/>
        <n v="212515867"/>
        <n v="213119579"/>
        <n v="213457731"/>
        <n v="213502277"/>
        <n v="213846491"/>
        <n v="213700023"/>
        <n v="212415716"/>
        <n v="213328206"/>
        <n v="213965556"/>
        <n v="214161084"/>
        <n v="213295743"/>
        <n v="213043905"/>
        <n v="212482534"/>
        <n v="213550448"/>
        <n v="214107724"/>
        <n v="213341878"/>
        <n v="213391000"/>
        <n v="212763957"/>
        <n v="214388387"/>
        <n v="214305981"/>
        <n v="213854738"/>
        <n v="212522497"/>
        <n v="213286089"/>
        <n v="214419265"/>
        <n v="212510408"/>
        <n v="213135686"/>
        <n v="214069339"/>
        <n v="213679330"/>
        <n v="212422738"/>
        <n v="213274849"/>
        <n v="213963396"/>
        <n v="212917858"/>
        <n v="212415711"/>
        <n v="212520715"/>
        <n v="213873857"/>
        <n v="212783113"/>
        <n v="212873266"/>
        <n v="213990100"/>
        <n v="212988909"/>
        <n v="215598665"/>
        <n v="214380235"/>
        <n v="212465832"/>
        <n v="213749212"/>
        <n v="212609729"/>
        <n v="214161794"/>
        <n v="213252572"/>
        <n v="212420451"/>
        <n v="213635913"/>
        <n v="213932755"/>
        <n v="213420522"/>
        <n v="214516182"/>
        <n v="213809694"/>
        <n v="212552180"/>
        <n v="213379065"/>
        <n v="213386592"/>
        <n v="213474982"/>
        <n v="212851498"/>
        <n v="215205327"/>
        <n v="213440978"/>
        <n v="213758860"/>
        <n v="212986213"/>
        <n v="213511007"/>
        <n v="213760014"/>
        <n v="213389374"/>
        <n v="213679036"/>
        <n v="212775185"/>
        <n v="213569885"/>
        <n v="213413428"/>
        <n v="213584225"/>
        <n v="212528809"/>
        <n v="213658512"/>
        <n v="214024924"/>
        <n v="212937975"/>
        <n v="214141540"/>
        <n v="213757396"/>
        <n v="213457735"/>
        <n v="212627714"/>
        <n v="212510107"/>
        <n v="212382810"/>
        <n v="212468087"/>
        <n v="213029908"/>
        <n v="212851501"/>
        <n v="213213408"/>
        <n v="212564005"/>
        <n v="212630885"/>
        <n v="212526899"/>
        <n v="213744207"/>
        <n v="212917950"/>
        <n v="213205136"/>
        <n v="213673797"/>
        <n v="212519272"/>
        <n v="213238469"/>
        <n v="212792525"/>
        <n v="214161793"/>
        <n v="213735255"/>
        <n v="214415705"/>
        <n v="212468280"/>
        <n v="213747895"/>
        <n v="212749478"/>
        <n v="212584721"/>
        <n v="212828593"/>
        <n v="212668091"/>
        <n v="213069673"/>
        <n v="213757408"/>
        <n v="212595188"/>
        <n v="212810193"/>
        <n v="213215269"/>
        <n v="213689698"/>
        <n v="213018131"/>
        <n v="213670150"/>
        <n v="213697531"/>
        <n v="212991505"/>
        <n v="214111074"/>
        <n v="213233737"/>
        <n v="214154510"/>
        <n v="212871570"/>
        <n v="213605892"/>
        <n v="212763948"/>
        <n v="214287017"/>
        <n v="212386709"/>
        <n v="213243314"/>
        <n v="213778111"/>
        <n v="212717902"/>
        <n v="214134537"/>
        <n v="212459755"/>
        <n v="214366581"/>
        <n v="212586533"/>
        <n v="214529734"/>
        <n v="216385416"/>
        <n v="212849467"/>
        <n v="212875794"/>
        <n v="212884059"/>
        <n v="214342175"/>
        <n v="212552181"/>
        <n v="213454238"/>
        <n v="214003082"/>
        <n v="214276197"/>
        <n v="213127009"/>
        <n v="213757417"/>
        <n v="212608813"/>
        <n v="212768335"/>
        <n v="212636298"/>
        <n v="213589960"/>
        <n v="212775693"/>
        <n v="213092294"/>
        <n v="212447828"/>
        <n v="213149666"/>
        <n v="213035854"/>
        <n v="212375911"/>
        <n v="213643037"/>
        <n v="214384300"/>
        <n v="213445031"/>
        <n v="213420955"/>
        <n v="213914672"/>
        <n v="213592750"/>
        <n v="213076472"/>
        <n v="212636182"/>
        <n v="212896139"/>
        <n v="213205024"/>
        <n v="214061115"/>
        <n v="214064832"/>
        <n v="213289046"/>
        <n v="212603972"/>
        <n v="216328312"/>
        <n v="214257901"/>
        <n v="212792517"/>
        <n v="213956308"/>
        <n v="212630890"/>
        <n v="212671547"/>
        <n v="213260558"/>
        <n v="212776102"/>
        <n v="213183702"/>
        <n v="212397237"/>
        <n v="213770432"/>
        <n v="213557084"/>
        <n v="214461854"/>
        <n v="213468381"/>
        <n v="213516194"/>
        <n v="214091704"/>
        <n v="213529180"/>
        <n v="213122971"/>
        <n v="212656284"/>
        <n v="214003070"/>
        <n v="213079694"/>
        <n v="212864416"/>
        <n v="214419263"/>
        <n v="213895502"/>
        <n v="213143699"/>
        <n v="213314148"/>
        <n v="214755747"/>
        <n v="213933768"/>
        <n v="213420535"/>
        <n v="214353675"/>
        <n v="213395647"/>
        <n v="213679173"/>
        <n v="213493507"/>
        <n v="213029899"/>
        <n v="213205110"/>
        <n v="212373673"/>
        <n v="213297928"/>
        <n v="215930639"/>
        <n v="212602293"/>
        <n v="212768344"/>
        <n v="212500056"/>
        <n v="214296038"/>
        <n v="213221932"/>
        <n v="213284072"/>
        <n v="212844067"/>
        <n v="212759579"/>
        <n v="213587198"/>
        <n v="213723830"/>
        <n v="213378791"/>
        <n v="212888313"/>
        <n v="213935193"/>
        <n v="212790019"/>
        <n v="214043699"/>
        <n v="213371943"/>
        <n v="213539452"/>
        <n v="213366851"/>
        <n v="213043143"/>
        <n v="214133630"/>
        <n v="213818522"/>
        <n v="214545169"/>
        <n v="214555488"/>
        <n v="212629365"/>
        <n v="213468211"/>
        <n v="213642246"/>
        <n v="212533475"/>
        <n v="213954629"/>
        <n v="213018145"/>
        <n v="214532588"/>
        <n v="213744019"/>
        <n v="213753097"/>
        <n v="213744414"/>
        <n v="212633865"/>
        <n v="213041254"/>
        <n v="213935537"/>
        <n v="213830123"/>
        <n v="213557080"/>
        <n v="212544848"/>
        <n v="212500051"/>
        <n v="212917840"/>
        <n v="212787926"/>
        <n v="214270019"/>
        <n v="213218208"/>
        <n v="214948687"/>
        <n v="213658510"/>
        <n v="214043694"/>
        <n v="212582222"/>
        <n v="213087905"/>
        <n v="213735169"/>
        <n v="212816947"/>
        <n v="213495650"/>
        <n v="212991341"/>
        <n v="213988231"/>
        <n v="213655040"/>
        <n v="214143991"/>
        <n v="214168738"/>
        <n v="213378900"/>
        <n v="214478244"/>
        <n v="212586278"/>
        <n v="214204904"/>
        <n v="213907436"/>
        <n v="214507270"/>
        <n v="212823647"/>
        <n v="214196985"/>
        <n v="212597260"/>
        <n v="214264775"/>
        <n v="213529189"/>
        <n v="213169217"/>
        <n v="213431296"/>
        <n v="213656650"/>
        <n v="213412125"/>
        <n v="213630931"/>
        <n v="213363856"/>
        <n v="213108279"/>
        <n v="213291260"/>
        <n v="212756535"/>
        <n v="213328101"/>
        <n v="216708077"/>
        <n v="213642520"/>
        <n v="212700908"/>
        <n v="213655021"/>
        <n v="212397412"/>
        <n v="212447830"/>
        <n v="213638026"/>
        <n v="212713684"/>
        <n v="213415466"/>
        <n v="213369538"/>
        <n v="213735213"/>
        <n v="213744028"/>
        <n v="213153713"/>
        <n v="213348509"/>
        <n v="212488818"/>
        <n v="212799279"/>
        <n v="213445033"/>
        <n v="212671550"/>
        <n v="213713724"/>
        <n v="214384274"/>
        <n v="213589951"/>
        <n v="213846496"/>
        <n v="212577021"/>
        <n v="214542214"/>
        <n v="213532113"/>
        <n v="214423822"/>
        <n v="213420541"/>
        <n v="213222454"/>
        <n v="213699850"/>
        <n v="213500208"/>
        <n v="212713712"/>
        <n v="213724210"/>
        <n v="214069341"/>
        <n v="213385707"/>
        <n v="212366000"/>
        <n v="212759589"/>
        <n v="213818524"/>
        <n v="213930732"/>
        <n v="214349243"/>
        <n v="213668132"/>
        <n v="214445860"/>
        <n v="213635897"/>
        <n v="212689750"/>
        <n v="213747816"/>
        <n v="213744433"/>
        <n v="214115029"/>
        <n v="212824359"/>
        <n v="213413422"/>
        <n v="212539359"/>
        <n v="213529187"/>
        <n v="212668098"/>
        <n v="213735345"/>
        <n v="214276188"/>
        <n v="213679339"/>
        <n v="212431411"/>
        <n v="212766077"/>
        <n v="214232206"/>
        <n v="213735173"/>
        <n v="214017531"/>
        <n v="212436266"/>
        <n v="212468526"/>
        <n v="212720261"/>
        <n v="213059745"/>
        <n v="214126659"/>
        <n v="212415722"/>
        <n v="213026465"/>
        <n v="213488746"/>
        <n v="213406979"/>
        <n v="214545171"/>
        <n v="213260559"/>
        <n v="213649779"/>
        <n v="213079698"/>
        <n v="213092279"/>
        <n v="213609992"/>
        <n v="213003134"/>
        <n v="212528799"/>
        <n v="213249063"/>
        <n v="213640437"/>
        <n v="212854447"/>
        <n v="212633864"/>
        <n v="212365995"/>
        <n v="215603733"/>
        <n v="213529191"/>
        <n v="213130180"/>
        <n v="214124880"/>
        <n v="214196992"/>
        <n v="212500046"/>
        <n v="213158539"/>
        <n v="212528802"/>
        <n v="213317746"/>
        <n v="214529739"/>
        <n v="213371930"/>
        <n v="212593709"/>
        <n v="212544834"/>
        <n v="213960786"/>
        <n v="212468083"/>
        <n v="212431792"/>
        <n v="213268947"/>
        <n v="212437861"/>
        <n v="212389931"/>
        <n v="215794670"/>
        <n v="213001610"/>
        <n v="213171258"/>
        <n v="213954628"/>
        <n v="214064826"/>
        <n v="214257899"/>
        <n v="214276194"/>
        <n v="213676688"/>
        <n v="213541917"/>
        <n v="213386233"/>
        <n v="213389368"/>
        <n v="212539348"/>
        <n v="213496021"/>
        <n v="212963802"/>
        <n v="213210976"/>
        <n v="213263473"/>
        <n v="212917869"/>
        <n v="213117349"/>
        <n v="213675368"/>
        <n v="213274536"/>
        <n v="212548708"/>
        <n v="213761369"/>
        <n v="213274515"/>
        <n v="212418211"/>
        <n v="213410374"/>
        <n v="213125023"/>
        <n v="213041243"/>
        <n v="213205118"/>
        <n v="213286099"/>
        <n v="212665188"/>
        <n v="213542137"/>
        <n v="213188042"/>
        <n v="212611974"/>
        <n v="213735301"/>
        <n v="213423569"/>
        <n v="212607923"/>
        <n v="212551971"/>
        <n v="213737306"/>
        <n v="213379050"/>
        <n v="214320108"/>
        <n v="212461558"/>
        <n v="213272093"/>
        <n v="214347183"/>
        <n v="213534726"/>
        <n v="213268943"/>
        <n v="213291242"/>
        <n v="213679163"/>
        <n v="212586021"/>
        <n v="213130474"/>
        <n v="212868454"/>
        <n v="213534714"/>
        <n v="212632093"/>
        <n v="213614366"/>
        <n v="214126529"/>
        <n v="213092522"/>
        <n v="213227457"/>
        <n v="213724511"/>
        <n v="213083435"/>
        <n v="214115016"/>
        <n v="213073040"/>
        <n v="213592104"/>
        <n v="213677541"/>
        <n v="216591672"/>
        <n v="213907311"/>
        <n v="213822850"/>
        <n v="214456918"/>
        <n v="213542335"/>
        <n v="212963825"/>
        <n v="213043715"/>
        <n v="213589935"/>
        <n v="214115020"/>
        <n v="214091025"/>
        <n v="213092513"/>
        <n v="214154634"/>
        <n v="213099043"/>
        <n v="212388640"/>
        <n v="213127014"/>
        <n v="212951427"/>
        <n v="213158639"/>
        <n v="212539370"/>
        <n v="212504337"/>
        <n v="212510411"/>
        <n v="213566857"/>
        <n v="213128379"/>
        <n v="212830154"/>
        <n v="214196939"/>
        <n v="213291244"/>
        <n v="213001618"/>
        <n v="213415045"/>
        <n v="213758867"/>
        <n v="213408858"/>
        <n v="213069675"/>
        <n v="213263470"/>
        <n v="212510519"/>
        <n v="213741225"/>
        <n v="213660074"/>
        <n v="213772327"/>
        <n v="212768452"/>
        <n v="213289031"/>
        <n v="214196924"/>
        <n v="214359204"/>
        <n v="212753259"/>
        <n v="213772561"/>
        <n v="213699845"/>
        <n v="217571066"/>
        <n v="214351557"/>
        <n v="212830428"/>
        <n v="213846079"/>
        <n v="213877689"/>
        <n v="213542149"/>
        <n v="214087189"/>
        <n v="214121264"/>
        <n v="213756106"/>
        <n v="213878120"/>
        <n v="214453242"/>
        <n v="214067761"/>
        <n v="212963832"/>
        <n v="213238474"/>
        <n v="212605603"/>
        <n v="214047697"/>
        <n v="212854655"/>
        <n v="213984931"/>
        <n v="213079717"/>
        <n v="212802340"/>
        <n v="213189873"/>
        <n v="214091256"/>
        <n v="213679343"/>
        <n v="214102359"/>
        <n v="216044536"/>
        <n v="213343911"/>
        <n v="212900088"/>
        <n v="214047584"/>
        <n v="212708307"/>
        <n v="215609497"/>
        <n v="213782627"/>
        <n v="212768438"/>
        <n v="212531218"/>
        <n v="212991519"/>
        <n v="213663635"/>
        <n v="212356858"/>
        <n v="213174601"/>
        <n v="214378630"/>
        <n v="214306607"/>
        <n v="213468214"/>
        <n v="215192315"/>
        <n v="214395360"/>
        <n v="213328342"/>
        <n v="213289052"/>
        <n v="214873694"/>
        <n v="213522461"/>
        <n v="212375925"/>
        <n v="212781161"/>
        <n v="213550034"/>
        <n v="213050234"/>
        <n v="214154422"/>
        <n v="213268956"/>
        <n v="212867329"/>
        <n v="212524380"/>
        <n v="213335628"/>
        <n v="214326867"/>
        <n v="213764134"/>
        <n v="213235964"/>
        <n v="213205126"/>
        <n v="212586213"/>
        <n v="214109946"/>
        <n v="213519363"/>
        <n v="212830424"/>
        <n v="213986411"/>
        <n v="213328739"/>
        <n v="213954632"/>
        <n v="213328743"/>
        <n v="213751489"/>
        <n v="213573213"/>
        <n v="213106273"/>
        <n v="212586428"/>
        <n v="214082896"/>
        <n v="216862616"/>
        <n v="213397113"/>
        <n v="213673800"/>
        <n v="212392628"/>
        <n v="212465845"/>
        <n v="213274844"/>
        <n v="212547064"/>
        <n v="213719205"/>
        <n v="213041257"/>
        <n v="213228218"/>
        <n v="213672088"/>
        <n v="213306652"/>
        <n v="213181124"/>
        <n v="213743890"/>
        <n v="214258331"/>
        <n v="214366592"/>
        <n v="213550438"/>
        <n v="213205147"/>
        <n v="212608815"/>
        <n v="213907438"/>
        <n v="213297942"/>
        <n v="213649284"/>
        <n v="213328106"/>
        <n v="213766837"/>
        <n v="212415747"/>
        <n v="213589971"/>
        <n v="214003066"/>
        <n v="213725849"/>
        <n v="214003435"/>
        <n v="212785626"/>
        <n v="214126532"/>
        <n v="212586282"/>
        <n v="212552113"/>
        <n v="216950874"/>
        <n v="212720273"/>
        <n v="214365157"/>
        <n v="213642254"/>
        <n v="213468209"/>
        <n v="212816701"/>
        <n v="213672078"/>
        <n v="216682194"/>
        <n v="213522446"/>
        <n v="213756103"/>
        <n v="213751454"/>
        <n v="213846862"/>
        <n v="212611953"/>
        <n v="214278737"/>
        <n v="213035880"/>
        <n v="213869593"/>
        <n v="213703207"/>
        <n v="213445041"/>
        <n v="213846876"/>
        <n v="213924006"/>
        <n v="214187019"/>
        <n v="213314131"/>
        <n v="212574538"/>
        <n v="215146523"/>
        <n v="214472805"/>
        <n v="214394307"/>
        <n v="212656237"/>
        <n v="212720339"/>
        <n v="212977021"/>
        <n v="212972230"/>
        <n v="213954603"/>
        <n v="213130097"/>
        <n v="213744044"/>
        <n v="213413425"/>
        <n v="213371946"/>
        <n v="214919867"/>
        <n v="212539364"/>
        <n v="212947029"/>
        <n v="212768658"/>
        <n v="214461569"/>
        <n v="213589952"/>
        <n v="213805823"/>
        <n v="213158636"/>
        <n v="213272096"/>
        <n v="214000671"/>
        <n v="213115043"/>
        <n v="213643000"/>
        <n v="212878724"/>
        <n v="213772328"/>
        <n v="213205104"/>
        <n v="213205015"/>
        <n v="212544842"/>
        <n v="213297932"/>
        <n v="212828598"/>
        <n v="212384847"/>
        <n v="213266076"/>
        <n v="213390980"/>
        <n v="213735270"/>
        <n v="213328352"/>
        <n v="213537199"/>
        <n v="212454541"/>
        <n v="213494516"/>
        <n v="213407014"/>
        <n v="214171562"/>
        <n v="212577035"/>
        <n v="217145557"/>
        <n v="213314141"/>
        <n v="213771465"/>
        <n v="213942671"/>
        <n v="213699001"/>
        <n v="213853159"/>
        <n v="214255370"/>
        <n v="214270023"/>
        <n v="215651941"/>
        <n v="214539082"/>
        <n v="213471547"/>
        <n v="212504349"/>
        <n v="214324512"/>
        <n v="213164116"/>
        <n v="213740494"/>
        <n v="212889871"/>
        <n v="213388591"/>
        <n v="213177549"/>
        <n v="213158321"/>
        <n v="212385758"/>
        <n v="213638041"/>
        <n v="215243342"/>
        <n v="213772318"/>
        <n v="212998594"/>
        <n v="213532134"/>
        <n v="213643006"/>
        <n v="213388585"/>
        <n v="213115057"/>
        <n v="213928513"/>
        <n v="212480597"/>
        <n v="213158630"/>
        <n v="212768649"/>
        <n v="212550448"/>
        <n v="212898895"/>
        <n v="213569883"/>
        <n v="214514916"/>
        <n v="213220307"/>
        <n v="214165624"/>
        <n v="216866952"/>
        <n v="214047359"/>
        <n v="214375454"/>
        <n v="212697068"/>
        <n v="213772899"/>
        <n v="213743158"/>
        <n v="213834585"/>
        <n v="212616301"/>
        <n v="213877910"/>
        <n v="213111209"/>
        <n v="213314145"/>
        <n v="212960808"/>
        <n v="213874823"/>
        <n v="213721047"/>
        <n v="212586005"/>
        <n v="213853966"/>
        <n v="214070479"/>
        <n v="212671539"/>
        <n v="213721134"/>
        <n v="213656639"/>
        <n v="213756107"/>
        <n v="213744220"/>
        <n v="213643029"/>
        <n v="212935860"/>
        <n v="212705111"/>
        <n v="213260562"/>
        <n v="212552288"/>
        <n v="213854759"/>
        <n v="213843101"/>
        <n v="214353769"/>
        <n v="214166409"/>
        <n v="213529181"/>
        <n v="213073028"/>
        <n v="213913863"/>
        <n v="213371962"/>
        <n v="212892229"/>
        <n v="212871565"/>
        <n v="213101902"/>
        <n v="213907778"/>
        <n v="213472026"/>
        <n v="212944504"/>
        <n v="213609994"/>
        <n v="214502631"/>
        <n v="212854660"/>
        <n v="212689747"/>
        <n v="213690618"/>
        <n v="213721280"/>
        <n v="212608797"/>
        <n v="213266086"/>
        <n v="212986218"/>
        <n v="212422759"/>
        <n v="213215272"/>
        <n v="212917860"/>
        <n v="213410389"/>
        <n v="212468257"/>
        <n v="213630922"/>
        <n v="212486583"/>
        <n v="213468564"/>
        <n v="213238502"/>
        <n v="213742574"/>
        <n v="212828608"/>
        <n v="213758866"/>
        <n v="213496156"/>
        <n v="213444876"/>
        <n v="214283888"/>
        <n v="212816935"/>
        <n v="213059751"/>
        <n v="213877909"/>
        <n v="213275025"/>
        <n v="212895320"/>
        <n v="212937978"/>
        <n v="213205125"/>
        <n v="212656226"/>
        <n v="214353897"/>
        <n v="214252260"/>
        <n v="214091030"/>
        <n v="213410390"/>
        <n v="213041250"/>
        <n v="213115045"/>
        <n v="213965106"/>
        <n v="213735230"/>
        <n v="213289041"/>
        <n v="214178723"/>
        <n v="213085726"/>
        <n v="213846075"/>
        <n v="212903236"/>
        <n v="213630942"/>
        <n v="212668092"/>
        <n v="213429037"/>
        <n v="213576262"/>
        <n v="213125016"/>
        <n v="213041267"/>
        <n v="213589976"/>
        <n v="213177535"/>
        <n v="212938300"/>
        <n v="212391362"/>
        <n v="213661989"/>
        <n v="213379243"/>
        <n v="212519256"/>
        <n v="213328593"/>
        <n v="213374246"/>
        <n v="214087183"/>
        <n v="212880099"/>
        <n v="213643036"/>
        <n v="214043698"/>
        <n v="213164142"/>
        <n v="212454544"/>
        <n v="213495637"/>
        <n v="212461556"/>
        <n v="213877526"/>
        <n v="212426658"/>
        <n v="213678843"/>
        <n v="213743912"/>
        <n v="213153710"/>
        <n v="213079673"/>
        <n v="212949181"/>
        <n v="212727234"/>
        <n v="213702930"/>
        <n v="213394277"/>
        <n v="212431404"/>
        <n v="213205039"/>
        <n v="212473859"/>
        <n v="213537203"/>
        <n v="213490240"/>
        <n v="214400776"/>
        <n v="217338696"/>
        <n v="212917821"/>
        <n v="214449016"/>
        <n v="214037105"/>
        <n v="213827910"/>
        <n v="212768653"/>
        <n v="212713685"/>
        <n v="214167865"/>
        <n v="213012708"/>
        <n v="212502233"/>
        <n v="213592328"/>
        <n v="213266091"/>
        <n v="212635906"/>
        <n v="212932924"/>
        <n v="213744188"/>
        <n v="213525954"/>
        <n v="213436389"/>
        <n v="213679023"/>
        <n v="212461564"/>
        <n v="214394308"/>
        <n v="213573181"/>
        <n v="213188040"/>
        <n v="217248964"/>
        <n v="213893701"/>
        <n v="213335634"/>
        <n v="213649792"/>
        <n v="212988913"/>
        <n v="213782632"/>
        <n v="212572554"/>
        <n v="214124882"/>
        <n v="213869602"/>
        <n v="213222329"/>
        <n v="214154628"/>
        <n v="213924008"/>
        <n v="212389936"/>
        <n v="213205034"/>
        <n v="212749472"/>
        <n v="212363866"/>
        <n v="212897208"/>
        <n v="212785624"/>
        <n v="212871576"/>
        <n v="213130482"/>
        <n v="214281228"/>
        <n v="213918123"/>
        <n v="213408887"/>
        <n v="212426653"/>
        <n v="212656270"/>
        <n v="214220336"/>
        <n v="213043592"/>
        <n v="212917857"/>
        <n v="212426791"/>
        <n v="213434455"/>
        <n v="214107731"/>
        <n v="212552111"/>
        <n v="213468681"/>
        <n v="212591715"/>
        <n v="212542051"/>
        <n v="213928502"/>
        <n v="213501589"/>
        <n v="213754818"/>
        <n v="213121258"/>
        <n v="212510108"/>
        <n v="213721148"/>
        <n v="214492429"/>
        <n v="213026459"/>
        <n v="213041240"/>
        <n v="213328229"/>
        <n v="213508577"/>
        <n v="214445895"/>
        <n v="214431168"/>
        <n v="213343921"/>
        <n v="213266078"/>
        <n v="212636400"/>
        <n v="213328118"/>
        <n v="214381512"/>
        <n v="215919060"/>
        <n v="212711403"/>
        <n v="213642489"/>
        <n v="213897694"/>
        <n v="212611679"/>
        <n v="214071593"/>
        <n v="212671357"/>
        <n v="214411974"/>
        <n v="214257768"/>
        <n v="214270005"/>
        <n v="214369259"/>
        <n v="212903232"/>
        <n v="213499381"/>
        <n v="213386594"/>
        <n v="213642248"/>
        <n v="213559400"/>
        <n v="212524385"/>
        <n v="213627589"/>
        <n v="213449727"/>
        <n v="213748332"/>
        <n v="212431791"/>
        <n v="212542067"/>
        <n v="213366823"/>
        <n v="212633876"/>
        <n v="213357112"/>
        <n v="213371954"/>
        <n v="213183264"/>
        <n v="213756095"/>
        <n v="212736880"/>
        <n v="214476284"/>
        <n v="212980006"/>
        <n v="214140110"/>
        <n v="212547033"/>
        <n v="212998592"/>
        <n v="213697520"/>
        <n v="213444750"/>
        <n v="213109828"/>
        <n v="214015999"/>
        <n v="213649784"/>
        <n v="213502273"/>
        <n v="212727575"/>
        <n v="212668104"/>
        <n v="214363751"/>
        <n v="214222342"/>
        <n v="213960784"/>
        <n v="212484609"/>
        <n v="212898015"/>
        <n v="212963829"/>
        <n v="212830681"/>
        <n v="214003848"/>
        <n v="212720692"/>
        <n v="213069686"/>
        <n v="212986204"/>
        <n v="213791914"/>
        <n v="212885630"/>
        <n v="214322340"/>
        <n v="213122997"/>
        <n v="213638016"/>
        <n v="212431784"/>
        <n v="213699855"/>
        <n v="212830433"/>
        <n v="213929568"/>
        <n v="214480573"/>
        <n v="213041279"/>
        <n v="213440971"/>
        <n v="212586541"/>
        <n v="215164266"/>
        <n v="212620632"/>
        <n v="212938142"/>
        <n v="213679354"/>
        <n v="214151828"/>
        <n v="214276187"/>
        <n v="216898650"/>
        <n v="213440981"/>
        <n v="213430076"/>
        <n v="212896134"/>
        <n v="213896633"/>
        <n v="212415744"/>
        <n v="213724515"/>
        <n v="212515861"/>
        <n v="213914684"/>
        <n v="213137998"/>
        <n v="213778792"/>
        <n v="212846289"/>
        <n v="212937788"/>
        <n v="214235135"/>
        <n v="212753254"/>
        <n v="212816865"/>
        <n v="214366586"/>
        <n v="213181129"/>
        <n v="213109823"/>
        <n v="213402530"/>
        <n v="212608806"/>
        <n v="212422743"/>
        <n v="212720505"/>
        <n v="214335554"/>
        <n v="213205107"/>
        <n v="214378637"/>
        <n v="213749158"/>
        <n v="213022817"/>
        <n v="212885631"/>
        <n v="214135355"/>
        <n v="213930736"/>
        <n v="214091702"/>
        <n v="214140954"/>
        <n v="213117340"/>
        <n v="214455084"/>
        <n v="212854443"/>
        <n v="212630887"/>
        <n v="213603916"/>
        <n v="213320394"/>
        <n v="213907451"/>
        <n v="214224449"/>
        <n v="212515853"/>
        <n v="214305979"/>
        <n v="217465361"/>
        <n v="213378567"/>
        <n v="213143687"/>
        <n v="212504334"/>
        <n v="213539456"/>
        <n v="212963816"/>
        <n v="214178468"/>
        <n v="214029355"/>
        <n v="213778791"/>
        <n v="214267761"/>
        <n v="212640073"/>
        <n v="214257762"/>
        <n v="212533480"/>
        <n v="213252567"/>
        <n v="213532100"/>
        <n v="214445901"/>
        <n v="213723821"/>
        <n v="212656307"/>
        <n v="212808136"/>
        <n v="212865412"/>
        <n v="214115030"/>
        <n v="213539461"/>
        <n v="213587205"/>
        <n v="212746223"/>
        <n v="214235140"/>
        <n v="213668131"/>
        <n v="213655019"/>
        <n v="213274693"/>
        <n v="212783119"/>
        <n v="213230958"/>
        <n v="213363871"/>
        <n v="213675352"/>
        <n v="212591726"/>
        <n v="212381194"/>
        <n v="214555772"/>
        <n v="213079687"/>
        <n v="213735166"/>
        <n v="213066809"/>
        <n v="212582215"/>
        <n v="213215277"/>
        <n v="214209284"/>
        <n v="214498354"/>
        <n v="213589977"/>
        <n v="216387747"/>
        <n v="213274537"/>
        <n v="212510097"/>
        <n v="212671359"/>
        <n v="212666585"/>
        <n v="212591712"/>
        <n v="213336895"/>
        <n v="213744411"/>
        <n v="213742572"/>
        <n v="213935651"/>
        <n v="212619677"/>
        <n v="214196911"/>
        <n v="213260569"/>
        <n v="213260556"/>
        <n v="214196953"/>
        <n v="213742558"/>
        <n v="213057657"/>
        <n v="214229665"/>
        <n v="212917867"/>
        <n v="213050228"/>
        <n v="213390989"/>
        <n v="212949183"/>
        <n v="214126655"/>
        <n v="212415739"/>
        <n v="213385713"/>
        <n v="212753257"/>
        <n v="213980547"/>
        <n v="212502265"/>
        <n v="214126540"/>
        <n v="213743911"/>
        <n v="213751448"/>
        <n v="213516187"/>
        <n v="213703506"/>
        <n v="212854650"/>
        <n v="213205026"/>
        <n v="212880096"/>
        <n v="214506856"/>
        <n v="212578990"/>
        <n v="213744209"/>
        <n v="214258041"/>
        <n v="214498347"/>
        <n v="213343925"/>
        <n v="213376477"/>
        <n v="214485889"/>
        <n v="212450880"/>
        <n v="213444746"/>
        <n v="214571415"/>
        <n v="213579465"/>
        <n v="213346190"/>
        <n v="214160266"/>
        <n v="213090221"/>
        <n v="213702923"/>
        <n v="213741228"/>
        <n v="213769233"/>
        <n v="213310461"/>
        <n v="214168742"/>
        <n v="212808140"/>
        <n v="213735203"/>
        <n v="214220340"/>
        <n v="216269682"/>
        <n v="213164147"/>
        <n v="213770431"/>
        <n v="213177529"/>
        <n v="212384838"/>
        <n v="212547044"/>
        <n v="213263466"/>
        <n v="212593714"/>
        <n v="213581872"/>
        <n v="212524384"/>
        <n v="214206157"/>
        <n v="213723835"/>
        <n v="214115022"/>
        <n v="213461888"/>
        <n v="213183699"/>
        <n v="212934411"/>
        <n v="212986231"/>
        <n v="212394684"/>
        <n v="214822316"/>
        <n v="213656648"/>
        <n v="212610605"/>
        <n v="212879824"/>
        <n v="214449019"/>
        <n v="213744443"/>
        <n v="212991645"/>
        <n v="213525965"/>
        <n v="212991521"/>
        <n v="213283536"/>
        <n v="214026331"/>
        <n v="213366830"/>
        <n v="212816695"/>
        <n v="214127070"/>
        <n v="213809837"/>
        <n v="213559403"/>
        <n v="213747861"/>
        <n v="212680466"/>
        <n v="213499376"/>
        <n v="213256287"/>
        <n v="212522509"/>
        <n v="213059754"/>
        <n v="214332259"/>
        <n v="213609984"/>
        <n v="213357121"/>
        <n v="212891388"/>
        <n v="213721141"/>
        <n v="213809685"/>
        <n v="213350865"/>
        <n v="213449503"/>
        <n v="212854573"/>
        <n v="217452156"/>
        <n v="212715838"/>
        <n v="212457439"/>
        <n v="213579440"/>
        <n v="213569878"/>
        <n v="214154428"/>
        <n v="213256308"/>
        <n v="214507325"/>
        <n v="213958645"/>
        <n v="214421955"/>
        <n v="213128400"/>
        <n v="213862365"/>
        <n v="213378780"/>
        <n v="213772321"/>
        <n v="213587186"/>
        <n v="214258161"/>
        <n v="212579000"/>
        <n v="213029887"/>
        <n v="212433010"/>
        <n v="214091349"/>
        <n v="213059769"/>
        <n v="214107726"/>
        <n v="212808130"/>
        <n v="213445028"/>
        <n v="213379066"/>
        <n v="213041238"/>
        <n v="212568893"/>
        <n v="213592387"/>
        <n v="215057676"/>
        <n v="213695512"/>
        <n v="213043134"/>
        <n v="214196973"/>
        <n v="213873865"/>
        <n v="212812328"/>
        <n v="213495649"/>
        <n v="213146144"/>
        <n v="212415733"/>
        <n v="214167076"/>
        <n v="213699849"/>
        <n v="214258333"/>
        <n v="213286085"/>
        <n v="214685220"/>
        <n v="212768150"/>
        <n v="213656637"/>
        <n v="214407797"/>
        <n v="213434456"/>
        <n v="213658497"/>
        <n v="216703398"/>
        <n v="213682781"/>
        <n v="213831354"/>
        <n v="213818533"/>
        <n v="212823662"/>
        <n v="212497271"/>
        <n v="214507324"/>
        <n v="212917872"/>
        <n v="214177636"/>
        <n v="212400180"/>
        <n v="212380026"/>
        <n v="212486587"/>
        <n v="213682789"/>
        <n v="213592561"/>
        <n v="212783108"/>
        <n v="214932972"/>
        <n v="213716447"/>
        <n v="213735129"/>
        <n v="213828968"/>
        <n v="216499116"/>
        <n v="212616083"/>
        <n v="213208069"/>
        <n v="214232208"/>
        <n v="213679487"/>
        <n v="213183694"/>
        <n v="213222338"/>
        <n v="212879658"/>
        <n v="213205041"/>
        <n v="214351551"/>
        <n v="213282958"/>
        <n v="212976999"/>
        <n v="213155977"/>
        <n v="212353072"/>
        <n v="213117348"/>
        <n v="213468571"/>
        <n v="213130473"/>
        <n v="213076470"/>
        <n v="213035905"/>
        <n v="212863313"/>
        <n v="212828605"/>
        <n v="213189871"/>
        <n v="214267756"/>
        <n v="213837736"/>
        <n v="214196920"/>
        <n v="212925726"/>
        <n v="213369549"/>
        <n v="213172585"/>
        <n v="212999120"/>
        <n v="212600757"/>
        <n v="213397108"/>
        <n v="212661089"/>
        <n v="213522459"/>
        <n v="213721274"/>
        <n v="213427913"/>
        <n v="212808146"/>
        <n v="213260578"/>
        <n v="213378881"/>
        <n v="213183451"/>
        <n v="213468457"/>
        <n v="213062143"/>
        <n v="212715844"/>
        <n v="213015164"/>
        <n v="213640443"/>
        <n v="212687188"/>
        <n v="213542121"/>
        <n v="214091693"/>
        <n v="213638027"/>
        <n v="212465825"/>
        <n v="212841691"/>
        <n v="212889883"/>
        <n v="213990102"/>
        <n v="212658689"/>
        <n v="214252256"/>
        <n v="213366827"/>
        <n v="214367941"/>
        <n v="213408878"/>
        <n v="213235965"/>
        <n v="213836453"/>
        <n v="213846084"/>
        <n v="213125033"/>
        <n v="212700898"/>
        <n v="213522448"/>
        <n v="213942667"/>
        <n v="214134545"/>
        <n v="212885266"/>
        <n v="212720269"/>
        <n v="212629347"/>
        <n v="213205105"/>
        <n v="213035850"/>
        <n v="213003142"/>
        <n v="213445043"/>
        <n v="213222325"/>
        <n v="213658492"/>
        <n v="212875796"/>
        <n v="213743151"/>
        <n v="214432608"/>
        <n v="213121243"/>
        <n v="213903007"/>
        <n v="212685018"/>
        <n v="213747887"/>
        <n v="212680467"/>
        <n v="212619679"/>
        <n v="213739725"/>
        <n v="212960810"/>
        <n v="213366841"/>
        <n v="212991524"/>
        <n v="213348499"/>
        <n v="212761921"/>
        <n v="212756539"/>
        <n v="213394283"/>
        <n v="213800427"/>
        <n v="213721156"/>
        <n v="212812323"/>
        <n v="213748292"/>
        <n v="212441613"/>
        <n v="214126531"/>
        <n v="213012716"/>
        <n v="212729128"/>
        <n v="212500061"/>
        <n v="213642266"/>
        <n v="212677341"/>
        <n v="214178909"/>
        <n v="214483240"/>
        <n v="213130101"/>
        <n v="213029890"/>
        <n v="214140958"/>
        <n v="212510513"/>
        <n v="213402531"/>
        <n v="212437857"/>
        <n v="213630948"/>
        <n v="213371958"/>
        <n v="213753090"/>
        <n v="213121242"/>
        <n v="213735183"/>
        <n v="213306654"/>
        <n v="213737317"/>
        <n v="212917830"/>
        <n v="212508139"/>
        <n v="213272102"/>
        <n v="212477314"/>
        <n v="213650237"/>
        <n v="213770430"/>
        <n v="213085717"/>
        <n v="213317737"/>
        <n v="212938297"/>
        <n v="213698320"/>
        <n v="212510287"/>
        <n v="214126776"/>
        <n v="212632941"/>
        <n v="213216870"/>
        <n v="213338944"/>
        <n v="213083428"/>
        <n v="214524813"/>
        <n v="212746229"/>
        <n v="213907156"/>
        <n v="213029889"/>
        <n v="213484441"/>
        <n v="213858159"/>
        <n v="212636295"/>
        <n v="213492500"/>
        <n v="213748352"/>
        <n v="213169981"/>
        <n v="213495822"/>
        <n v="213266079"/>
        <n v="213268963"/>
        <n v="214445930"/>
        <n v="212473869"/>
        <n v="213412130"/>
        <n v="213205122"/>
        <n v="213561757"/>
        <n v="213268962"/>
        <n v="212839440"/>
        <n v="213782629"/>
        <n v="213688891"/>
        <n v="217413169"/>
        <n v="214555499"/>
        <n v="213043139"/>
        <n v="212547032"/>
        <n v="214124888"/>
        <n v="213125007"/>
        <n v="213772610"/>
        <n v="213550442"/>
        <n v="212393773"/>
        <n v="213076489"/>
        <n v="212630882"/>
        <n v="213676685"/>
        <n v="213220311"/>
        <n v="217484021"/>
        <n v="212720686"/>
        <n v="212711390"/>
        <n v="212562625"/>
        <n v="213935840"/>
        <n v="213773094"/>
        <n v="213117350"/>
        <n v="213142413"/>
        <n v="213083439"/>
        <n v="212583465"/>
        <n v="213449730"/>
        <n v="213787439"/>
        <n v="212851506"/>
        <n v="214281219"/>
        <n v="217116764"/>
        <n v="213055918"/>
        <n v="213726623"/>
        <n v="213445289"/>
        <n v="215485833"/>
        <n v="212823635"/>
        <n v="213109894"/>
        <n v="213484418"/>
        <n v="213633574"/>
        <n v="214170368"/>
        <n v="213603135"/>
        <n v="212658687"/>
        <n v="214087192"/>
        <n v="213085737"/>
        <n v="212617672"/>
        <n v="212382811"/>
        <n v="212854452"/>
        <n v="214196971"/>
        <n v="213529163"/>
        <n v="214206155"/>
        <n v="212611834"/>
        <n v="213463224"/>
        <n v="212622930"/>
        <n v="212700926"/>
        <n v="213778096"/>
        <n v="213449519"/>
        <n v="217577501"/>
        <n v="212562628"/>
        <n v="212539368"/>
        <n v="214003643"/>
        <n v="214532582"/>
        <n v="213610344"/>
        <n v="214587062"/>
        <n v="213402525"/>
        <n v="212548705"/>
        <n v="213221933"/>
        <n v="213853962"/>
        <n v="214458491"/>
        <n v="212720512"/>
        <n v="212380246"/>
        <n v="213782626"/>
        <n v="212633878"/>
        <n v="213436383"/>
        <n v="213171252"/>
        <n v="213748350"/>
        <n v="214445931"/>
        <n v="213744056"/>
        <n v="212715834"/>
        <n v="212775701"/>
        <n v="214082895"/>
        <n v="212516277"/>
        <n v="214047366"/>
        <n v="213800416"/>
        <n v="214265162"/>
        <n v="213638015"/>
        <n v="212810167"/>
        <n v="213474974"/>
        <n v="213935379"/>
        <n v="213245813"/>
        <n v="212491020"/>
        <n v="212371908"/>
        <n v="213542485"/>
        <n v="212802317"/>
        <n v="213378895"/>
        <n v="212372870"/>
        <n v="212665189"/>
        <n v="212393771"/>
        <n v="213263511"/>
        <n v="212450879"/>
        <n v="214445870"/>
        <n v="212450885"/>
        <n v="212583459"/>
        <n v="212917880"/>
        <n v="213584210"/>
        <n v="213655033"/>
        <n v="214178576"/>
        <n v="212944006"/>
        <n v="213756096"/>
        <n v="212468522"/>
        <n v="212586216"/>
        <n v="212578991"/>
        <n v="212384845"/>
        <n v="213398591"/>
        <n v="213623332"/>
        <n v="214167074"/>
        <n v="213846656"/>
        <n v="213791907"/>
        <n v="213778124"/>
        <n v="214384303"/>
        <n v="212880032"/>
        <n v="213408890"/>
        <n v="213818535"/>
        <n v="213467305"/>
        <n v="216769270"/>
        <n v="213743142"/>
        <n v="213130196"/>
        <n v="213076486"/>
        <n v="212810196"/>
        <n v="212559971"/>
        <n v="213325483"/>
        <n v="214102349"/>
        <n v="213394268"/>
        <n v="213688877"/>
        <n v="214552738"/>
        <n v="212879661"/>
        <n v="213256300"/>
        <n v="213532118"/>
        <n v="213935843"/>
        <n v="213297927"/>
        <n v="212375984"/>
        <n v="213749151"/>
        <n v="213176095"/>
        <n v="213297940"/>
        <n v="213092519"/>
        <n v="213205077"/>
        <n v="214178454"/>
        <n v="212792523"/>
        <n v="213743153"/>
        <n v="214498348"/>
        <n v="213920279"/>
        <n v="213496151"/>
        <n v="213235962"/>
        <n v="213158633"/>
        <n v="213778106"/>
        <n v="212937791"/>
        <n v="212753235"/>
        <n v="212805447"/>
        <n v="213125009"/>
        <n v="213886581"/>
        <n v="213314137"/>
        <n v="212586539"/>
        <n v="212972257"/>
        <n v="213460452"/>
        <n v="212610614"/>
        <n v="212799290"/>
        <n v="212365998"/>
        <n v="214071596"/>
        <n v="213886579"/>
        <n v="213846504"/>
        <n v="212510691"/>
        <n v="213573203"/>
        <n v="213127015"/>
        <n v="213146142"/>
        <n v="216950788"/>
        <n v="212369208"/>
        <n v="213954598"/>
        <n v="214552732"/>
        <n v="213348511"/>
        <n v="212636181"/>
        <n v="214445916"/>
        <n v="212474436"/>
        <n v="213673794"/>
        <n v="212753237"/>
        <n v="214366593"/>
        <n v="213087886"/>
        <n v="214384271"/>
        <n v="215108698"/>
        <n v="213772609"/>
        <n v="213420950"/>
        <n v="212615839"/>
        <n v="213718436"/>
        <n v="214342181"/>
        <n v="213525962"/>
        <n v="214407895"/>
        <n v="214176651"/>
        <n v="212720362"/>
        <n v="213903963"/>
        <n v="212510118"/>
        <n v="213142410"/>
        <n v="213749173"/>
        <n v="213178796"/>
        <n v="212844065"/>
        <n v="212611975"/>
        <n v="213038625"/>
        <n v="213126995"/>
        <n v="213003148"/>
        <n v="213293511"/>
        <n v="212570321"/>
        <n v="212998597"/>
        <n v="213555065"/>
        <n v="212627717"/>
        <n v="213903006"/>
        <n v="213633551"/>
        <n v="212768456"/>
        <n v="212583458"/>
        <n v="213653062"/>
        <n v="212656227"/>
        <n v="212420452"/>
        <n v="212619682"/>
        <n v="213998759"/>
        <n v="212691931"/>
        <n v="213205009"/>
        <n v="214147887"/>
        <n v="213753076"/>
        <n v="213797208"/>
        <n v="213566846"/>
        <n v="213055903"/>
        <n v="212624864"/>
        <n v="213819710"/>
        <n v="213066794"/>
        <n v="213977512"/>
        <n v="212879834"/>
        <n v="213566835"/>
        <n v="213756088"/>
        <n v="214196975"/>
        <n v="214201039"/>
        <n v="214126785"/>
        <n v="214276200"/>
        <n v="213099903"/>
        <n v="213767992"/>
        <n v="212810172"/>
        <n v="213300401"/>
        <n v="213472036"/>
        <n v="213836437"/>
        <n v="212874587"/>
        <n v="214451169"/>
        <n v="212522495"/>
        <n v="214418350"/>
        <n v="213057636"/>
        <n v="213942654"/>
        <n v="212602286"/>
        <n v="213600440"/>
        <n v="212864399"/>
        <n v="212866326"/>
        <n v="212759574"/>
        <n v="212608811"/>
        <n v="213983607"/>
        <n v="212938133"/>
        <n v="213695517"/>
        <n v="212792529"/>
        <n v="213679192"/>
        <n v="213610340"/>
        <n v="213744242"/>
        <n v="213914679"/>
        <n v="212605596"/>
        <n v="212461557"/>
        <n v="213673808"/>
        <n v="213062156"/>
        <n v="213679340"/>
        <n v="214017535"/>
        <n v="213378566"/>
        <n v="213620026"/>
        <n v="212617666"/>
        <n v="212623811"/>
        <n v="213962093"/>
        <n v="214047700"/>
        <n v="213735208"/>
        <n v="213461895"/>
        <n v="212502240"/>
        <n v="212816951"/>
        <n v="213218204"/>
        <n v="213778110"/>
        <n v="213831349"/>
        <n v="213043910"/>
        <n v="214020619"/>
        <n v="213638028"/>
        <n v="214154424"/>
        <n v="213751447"/>
        <n v="213073053"/>
        <n v="214317883"/>
        <n v="212991973"/>
        <n v="212749476"/>
        <n v="212426463"/>
        <n v="212454528"/>
        <n v="214017533"/>
        <n v="213511013"/>
        <n v="214047575"/>
        <n v="212738719"/>
        <n v="213073046"/>
        <n v="213721296"/>
        <n v="213534728"/>
        <n v="212443419"/>
        <n v="213837743"/>
        <n v="213744441"/>
        <n v="214281223"/>
        <n v="212415772"/>
        <n v="213073054"/>
        <n v="213079711"/>
        <n v="213415190"/>
        <n v="213371924"/>
        <n v="213809839"/>
        <n v="213718432"/>
        <n v="214238432"/>
        <n v="214196961"/>
        <n v="212510538"/>
        <n v="212991520"/>
        <n v="212520724"/>
        <n v="213633567"/>
        <n v="212497288"/>
        <n v="213500210"/>
        <n v="214359202"/>
        <n v="214151823"/>
        <n v="215644505"/>
        <n v="213029897"/>
        <n v="212609730"/>
        <n v="214127068"/>
        <n v="212720690"/>
        <n v="213699843"/>
        <n v="213846355"/>
        <n v="214047360"/>
        <n v="213300410"/>
        <n v="212568887"/>
        <n v="214127060"/>
        <n v="213099516"/>
        <n v="213748283"/>
        <n v="213869598"/>
        <n v="214183578"/>
        <n v="212768154"/>
        <n v="214047819"/>
        <n v="212846290"/>
        <n v="213059762"/>
        <n v="212522496"/>
        <n v="214555364"/>
        <n v="213022809"/>
        <n v="214500525"/>
        <n v="213757424"/>
        <n v="212510695"/>
        <n v="214070478"/>
        <n v="213164120"/>
        <n v="213165806"/>
        <n v="212937790"/>
        <n v="213743143"/>
        <n v="212493710"/>
        <n v="212917819"/>
        <n v="212854658"/>
        <n v="212759582"/>
        <n v="213274518"/>
        <n v="213899289"/>
        <n v="213633565"/>
        <n v="213640433"/>
        <n v="212955865"/>
        <n v="213592385"/>
        <n v="212991644"/>
        <n v="212661090"/>
        <n v="212463495"/>
        <n v="213804091"/>
        <n v="213205130"/>
        <n v="212892231"/>
        <n v="213043902"/>
        <n v="213853968"/>
        <n v="213501585"/>
        <n v="213508583"/>
        <n v="214349237"/>
        <n v="213360267"/>
        <n v="212768445"/>
        <n v="212824372"/>
        <n v="213753088"/>
        <n v="213542348"/>
        <n v="213665466"/>
        <n v="213235972"/>
        <n v="213205042"/>
        <n v="214293370"/>
        <n v="212415737"/>
        <n v="213679484"/>
        <n v="214427277"/>
        <n v="213465710"/>
        <n v="214241352"/>
        <n v="213707353"/>
        <n v="213773079"/>
        <n v="212609720"/>
        <n v="214507456"/>
        <n v="213317736"/>
        <n v="213468694"/>
        <n v="212953592"/>
        <n v="213877688"/>
        <n v="212547045"/>
        <n v="214084827"/>
        <n v="214150105"/>
        <n v="212983788"/>
        <n v="212720345"/>
        <n v="214047706"/>
        <n v="213445296"/>
        <n v="213215273"/>
        <n v="214232203"/>
        <n v="213346200"/>
        <n v="213757421"/>
        <n v="214074859"/>
        <n v="212656194"/>
        <n v="213464629"/>
        <n v="212611677"/>
        <n v="212839439"/>
        <n v="213917188"/>
        <n v="213474977"/>
        <n v="213532104"/>
        <n v="214119769"/>
        <n v="212623816"/>
        <n v="213633550"/>
        <n v="213579462"/>
        <n v="212504347"/>
        <n v="213158333"/>
        <n v="213785902"/>
        <n v="213991890"/>
        <n v="213093063"/>
        <n v="212539351"/>
        <n v="212810190"/>
        <n v="214264231"/>
        <n v="213109888"/>
        <n v="212586008"/>
        <n v="212353229"/>
        <n v="216967697"/>
        <n v="213670153"/>
        <n v="213130491"/>
        <n v="212502222"/>
        <n v="214445887"/>
        <n v="213907439"/>
        <n v="213710013"/>
        <n v="212887562"/>
        <n v="213687977"/>
        <n v="213050231"/>
        <n v="213542707"/>
        <n v="213325470"/>
        <n v="212468089"/>
        <n v="212562626"/>
        <n v="213720753"/>
        <n v="213764131"/>
        <n v="213508597"/>
        <n v="213243322"/>
        <n v="212900028"/>
        <n v="212600760"/>
        <n v="213272110"/>
        <n v="212816678"/>
        <n v="212427001"/>
        <n v="212596114"/>
        <n v="214431605"/>
        <n v="213643004"/>
        <n v="212810157"/>
        <n v="214163932"/>
        <n v="212746212"/>
        <n v="213406987"/>
        <n v="213468680"/>
        <n v="214224444"/>
        <n v="212766082"/>
        <n v="212931199"/>
        <n v="212510301"/>
        <n v="212700916"/>
        <n v="213339849"/>
        <n v="213640426"/>
        <n v="213104635"/>
        <n v="213569888"/>
        <n v="213066789"/>
        <n v="213274524"/>
        <n v="213744224"/>
        <n v="214287020"/>
        <n v="217150862"/>
        <n v="213865535"/>
        <n v="212564001"/>
        <n v="212931211"/>
        <n v="213083458"/>
        <n v="212415740"/>
        <n v="214408095"/>
        <n v="213965104"/>
        <n v="214451172"/>
        <n v="217164210"/>
        <n v="212397371"/>
        <n v="213230960"/>
        <n v="212863318"/>
        <n v="212903545"/>
        <n v="213263491"/>
        <n v="213744245"/>
        <n v="213328107"/>
        <n v="216200947"/>
        <n v="214512988"/>
        <n v="212756533"/>
        <n v="214384474"/>
        <n v="212397244"/>
        <n v="213260563"/>
        <n v="213238465"/>
        <n v="216038406"/>
        <n v="212386705"/>
        <n v="214208878"/>
        <n v="214255375"/>
        <n v="214502635"/>
        <n v="214154159"/>
        <n v="213542486"/>
        <n v="212880106"/>
        <n v="214070480"/>
        <n v="213965102"/>
        <n v="213818521"/>
        <n v="213398587"/>
        <n v="213589972"/>
        <n v="213673811"/>
        <n v="212851509"/>
        <n v="213841775"/>
        <n v="213208083"/>
        <n v="212958416"/>
        <n v="212810180"/>
        <n v="213761373"/>
        <n v="213844593"/>
        <n v="213057665"/>
        <n v="213748311"/>
        <n v="212979992"/>
        <n v="212548690"/>
        <n v="213216863"/>
        <n v="213778094"/>
        <n v="212583462"/>
        <n v="212867336"/>
        <n v="212622932"/>
        <n v="212445351"/>
        <n v="212482524"/>
        <n v="212620631"/>
        <n v="213642255"/>
        <n v="213773099"/>
        <n v="213980554"/>
        <n v="214389485"/>
        <n v="214161787"/>
        <n v="213135683"/>
        <n v="213956306"/>
        <n v="214270010"/>
        <n v="212359790"/>
        <n v="213325466"/>
        <n v="214003068"/>
        <n v="212740947"/>
        <n v="212894469"/>
        <n v="212879838"/>
        <n v="212445358"/>
        <n v="213633547"/>
        <n v="213130099"/>
        <n v="214258330"/>
        <n v="213983598"/>
        <n v="212536457"/>
        <n v="213378559"/>
        <n v="212671356"/>
        <n v="212468422"/>
        <n v="213414869"/>
        <n v="213235967"/>
        <n v="213779540"/>
        <n v="217186520"/>
        <n v="213272115"/>
        <n v="213500214"/>
        <n v="212609705"/>
        <n v="212740946"/>
        <n v="212763962"/>
        <n v="213627600"/>
        <n v="212917944"/>
        <n v="213484400"/>
        <n v="213770421"/>
        <n v="212380034"/>
        <n v="212401902"/>
        <n v="212934427"/>
        <n v="213924011"/>
        <n v="212375913"/>
        <n v="213092884"/>
        <n v="213717552"/>
        <n v="214255378"/>
        <n v="212478791"/>
        <n v="213436382"/>
        <n v="214504611"/>
        <n v="213360263"/>
        <n v="214445881"/>
        <n v="213749194"/>
        <n v="213378564"/>
        <n v="212871573"/>
        <n v="213062153"/>
        <n v="213753074"/>
        <n v="213935836"/>
        <n v="213445133"/>
        <n v="214196930"/>
        <n v="213907313"/>
        <n v="212468265"/>
        <n v="212422760"/>
        <n v="212810158"/>
        <n v="213542489"/>
        <n v="212991643"/>
        <n v="213957711"/>
        <n v="212682880"/>
        <n v="214203579"/>
        <n v="212439611"/>
        <n v="214397725"/>
        <n v="212711406"/>
        <n v="212552178"/>
        <n v="214257888"/>
        <n v="217131968"/>
        <n v="216409407"/>
        <n v="213534699"/>
        <n v="212705104"/>
        <n v="214389490"/>
        <n v="213099897"/>
        <n v="213322506"/>
        <n v="213414867"/>
        <n v="212960827"/>
        <n v="213139753"/>
        <n v="213338945"/>
        <n v="212736848"/>
        <n v="214326864"/>
        <n v="214405667"/>
        <n v="213735155"/>
        <n v="213230959"/>
        <n v="213178784"/>
        <n v="212900078"/>
        <n v="212468705"/>
        <n v="212356669"/>
        <n v="212656195"/>
        <n v="213581879"/>
        <n v="212473871"/>
        <n v="213773061"/>
        <n v="213035871"/>
        <n v="213376476"/>
        <n v="213360259"/>
        <n v="213293507"/>
        <n v="213965552"/>
        <n v="213721271"/>
        <n v="212817280"/>
        <n v="213872942"/>
        <n v="212591910"/>
        <n v="212426703"/>
        <n v="214506851"/>
        <n v="212991344"/>
        <n v="213493518"/>
        <n v="212986203"/>
        <n v="212578994"/>
        <n v="213907321"/>
        <n v="213346194"/>
        <n v="214552731"/>
        <n v="213676694"/>
        <n v="214298523"/>
        <n v="212552429"/>
        <n v="216784258"/>
        <n v="213772570"/>
        <n v="212896136"/>
        <n v="213222127"/>
        <n v="213420536"/>
        <n v="212612331"/>
        <n v="212629364"/>
        <n v="213158542"/>
        <n v="213050226"/>
        <n v="213954606"/>
        <n v="213735272"/>
        <n v="214167077"/>
        <n v="213018143"/>
        <n v="213287193"/>
        <n v="214218025"/>
        <n v="213735244"/>
        <n v="213473804"/>
        <n v="213392521"/>
        <n v="214518117"/>
        <n v="213555050"/>
        <n v="212582220"/>
        <n v="213101897"/>
        <n v="212426799"/>
        <n v="213878123"/>
        <n v="213033024"/>
        <n v="213458987"/>
        <n v="214161085"/>
        <n v="213689697"/>
        <n v="216125532"/>
        <n v="214229679"/>
        <n v="212854450"/>
        <n v="212775183"/>
        <n v="213772566"/>
        <n v="214347194"/>
        <n v="212600756"/>
        <n v="213735127"/>
        <n v="213703505"/>
        <n v="212705110"/>
        <n v="212434045"/>
        <n v="214061113"/>
        <n v="213378882"/>
        <n v="213113026"/>
        <n v="214207694"/>
        <n v="214040673"/>
        <n v="215889199"/>
        <n v="213642498"/>
        <n v="212633859"/>
        <n v="213932764"/>
        <n v="214201046"/>
        <n v="213584226"/>
        <n v="213274837"/>
        <n v="214548064"/>
        <n v="212510531"/>
        <n v="214266787"/>
        <n v="213683354"/>
        <n v="214169566"/>
        <n v="212824029"/>
        <n v="213854744"/>
        <n v="212896145"/>
        <n v="212422530"/>
        <n v="216610034"/>
        <n v="212548699"/>
        <n v="213735145"/>
        <n v="214026332"/>
        <n v="213895501"/>
        <n v="212899902"/>
        <n v="214507451"/>
        <n v="215208950"/>
        <n v="213735195"/>
        <n v="214178808"/>
        <n v="213109815"/>
        <n v="214147884"/>
        <n v="212759568"/>
        <n v="214500528"/>
        <n v="213328087"/>
        <n v="212986221"/>
        <n v="213779535"/>
        <n v="213735184"/>
        <n v="214322346"/>
        <n v="212548710"/>
        <n v="217070125"/>
        <n v="213205008"/>
        <n v="214091354"/>
        <n v="213073036"/>
        <n v="213420531"/>
        <n v="213697532"/>
        <n v="212384841"/>
        <n v="212591920"/>
        <n v="213444872"/>
        <n v="214122543"/>
        <n v="212373675"/>
        <n v="213455179"/>
        <n v="212528797"/>
        <n v="213440970"/>
        <n v="213747884"/>
        <n v="213109821"/>
        <n v="213778097"/>
        <n v="213113032"/>
        <n v="213339841"/>
        <n v="213106274"/>
        <n v="214353676"/>
        <n v="212493702"/>
        <n v="214445830"/>
        <n v="213513580"/>
        <n v="217186411"/>
        <n v="212583457"/>
        <n v="213155980"/>
        <n v="213907442"/>
        <n v="213466504"/>
        <n v="212586419"/>
        <n v="214529738"/>
        <n v="212516274"/>
        <n v="212708309"/>
        <n v="213043128"/>
        <n v="213353750"/>
        <n v="212626164"/>
        <n v="212369207"/>
        <n v="212668101"/>
        <n v="213357107"/>
        <n v="213773056"/>
        <n v="212682883"/>
        <n v="213697516"/>
        <n v="212824364"/>
        <n v="213687980"/>
        <n v="213143696"/>
        <n v="213914673"/>
        <n v="214283880"/>
        <n v="213183276"/>
        <n v="212814566"/>
        <n v="212394680"/>
        <n v="212874586"/>
        <n v="213322513"/>
        <n v="216902883"/>
        <n v="213735204"/>
        <n v="213819715"/>
        <n v="213092284"/>
        <n v="213386227"/>
        <n v="212574529"/>
        <n v="214033070"/>
        <n v="213466494"/>
        <n v="212790030"/>
        <n v="212568892"/>
        <n v="214258334"/>
        <n v="214513420"/>
        <n v="212736851"/>
        <n v="213682792"/>
        <n v="212785642"/>
        <n v="212627718"/>
        <n v="214167857"/>
        <n v="213747832"/>
        <n v="214071598"/>
        <n v="213135071"/>
        <n v="213122995"/>
        <n v="212436250"/>
        <n v="212963800"/>
        <n v="213415334"/>
        <n v="212854575"/>
        <n v="213747839"/>
        <n v="212586280"/>
        <n v="213496009"/>
        <n v="213379238"/>
        <n v="213218197"/>
        <n v="213467313"/>
        <n v="213689690"/>
        <n v="212367619"/>
        <n v="213083420"/>
        <n v="214370595"/>
        <n v="212665194"/>
        <n v="213779530"/>
        <n v="212934415"/>
        <n v="213406994"/>
        <n v="214178907"/>
        <n v="213702931"/>
        <n v="212488821"/>
        <n v="213724200"/>
        <n v="214492436"/>
        <n v="214532573"/>
        <n v="213274696"/>
        <n v="214326877"/>
        <n v="212636188"/>
        <n v="213753095"/>
        <n v="212515858"/>
        <n v="212980008"/>
        <n v="213878118"/>
        <n v="213678826"/>
        <n v="212586423"/>
        <n v="213566833"/>
        <n v="213772599"/>
        <n v="213581878"/>
        <n v="214293365"/>
        <n v="213026464"/>
        <n v="212422770"/>
        <n v="213810350"/>
        <n v="213293520"/>
        <n v="213458994"/>
        <n v="213415331"/>
        <n v="213643031"/>
        <n v="212500055"/>
        <n v="214016000"/>
        <n v="213534732"/>
        <n v="217349396"/>
        <n v="213314142"/>
        <n v="213592325"/>
        <n v="212626159"/>
        <n v="212597250"/>
        <n v="214351540"/>
        <n v="212808152"/>
        <n v="213696685"/>
        <n v="213238460"/>
        <n v="213371931"/>
        <n v="212934407"/>
        <n v="214196950"/>
        <n v="213703219"/>
        <n v="214375458"/>
        <n v="212630880"/>
        <n v="213386231"/>
        <n v="213274854"/>
        <n v="214354023"/>
        <n v="212859599"/>
        <n v="213033051"/>
        <n v="213066790"/>
        <n v="213678821"/>
        <n v="212552118"/>
        <n v="213227850"/>
        <n v="212768656"/>
        <n v="213415207"/>
        <n v="213903961"/>
        <n v="212823634"/>
        <n v="213757427"/>
        <n v="212844076"/>
        <n v="213550445"/>
        <n v="212415770"/>
        <n v="212986244"/>
        <n v="213709204"/>
        <n v="213083437"/>
        <n v="213735334"/>
        <n v="213691648"/>
        <n v="213576266"/>
        <n v="214555222"/>
        <n v="212558107"/>
        <n v="213444735"/>
        <n v="213474969"/>
        <n v="213837738"/>
        <n v="213642260"/>
        <n v="213012707"/>
        <n v="212951426"/>
        <n v="213490238"/>
        <n v="212873254"/>
        <n v="213090228"/>
        <n v="213642240"/>
        <n v="212917877"/>
        <n v="212447818"/>
        <n v="213630927"/>
        <n v="213101903"/>
        <n v="212925708"/>
        <n v="213183450"/>
        <n v="213018144"/>
        <n v="214492443"/>
        <n v="213376496"/>
        <n v="213490235"/>
        <n v="213183809"/>
        <n v="212520717"/>
        <n v="212374663"/>
        <n v="214522305"/>
        <n v="213069676"/>
        <n v="212422736"/>
        <n v="213465719"/>
        <n v="214091273"/>
        <n v="213090218"/>
        <n v="213878114"/>
        <n v="213494515"/>
        <n v="212676529"/>
        <n v="212876843"/>
        <n v="215288362"/>
        <n v="213205017"/>
        <n v="212676941"/>
        <n v="212580660"/>
        <n v="212484607"/>
        <n v="213782635"/>
        <n v="213506579"/>
        <n v="212759581"/>
        <n v="214550371"/>
        <n v="214359203"/>
        <n v="212572549"/>
        <n v="212586014"/>
        <n v="212609732"/>
        <n v="213274841"/>
        <n v="213744057"/>
        <n v="213291257"/>
        <n v="212480593"/>
        <n v="213748289"/>
        <n v="214478251"/>
        <n v="214342170"/>
        <n v="212967992"/>
        <n v="212606812"/>
        <n v="214091027"/>
        <n v="213038621"/>
        <n v="213633563"/>
        <n v="212476487"/>
        <n v="213115038"/>
        <n v="213085706"/>
        <n v="214091034"/>
        <n v="213511018"/>
        <n v="214206162"/>
        <n v="213605894"/>
        <n v="213164126"/>
        <n v="212454545"/>
        <n v="212426659"/>
        <n v="212574531"/>
        <n v="213177536"/>
        <n v="214384304"/>
        <n v="212917823"/>
        <n v="214305983"/>
        <n v="213854754"/>
        <n v="212515863"/>
        <n v="213675355"/>
        <n v="214445866"/>
        <n v="213660070"/>
        <n v="213747869"/>
        <n v="214143993"/>
        <n v="212656193"/>
        <n v="214552742"/>
        <n v="214507323"/>
        <n v="213744192"/>
        <n v="212759572"/>
        <n v="212607925"/>
        <n v="213386238"/>
        <n v="213642234"/>
        <n v="212960830"/>
        <n v="213043906"/>
        <n v="213109889"/>
        <n v="213965554"/>
        <n v="214411969"/>
        <n v="214107730"/>
        <n v="214353481"/>
        <n v="214091347"/>
        <n v="212878726"/>
        <n v="212397054"/>
        <n v="212636192"/>
        <n v="213692437"/>
        <n v="213589986"/>
        <n v="213328112"/>
        <n v="212533473"/>
        <n v="213415322"/>
        <n v="214154423"/>
        <n v="214060120"/>
        <n v="212934420"/>
        <n v="213557070"/>
        <n v="215249212"/>
        <n v="213757435"/>
        <n v="212768657"/>
        <n v="214287022"/>
        <n v="213423260"/>
        <n v="214000666"/>
        <n v="213439686"/>
        <n v="213853953"/>
        <n v="212533463"/>
        <n v="213841774"/>
        <n v="213778099"/>
        <n v="213243308"/>
        <n v="213954607"/>
        <n v="213690616"/>
        <n v="213825538"/>
        <n v="212879829"/>
        <n v="212422758"/>
        <n v="212468269"/>
        <n v="213220315"/>
        <n v="213398594"/>
        <n v="213542123"/>
        <n v="213721272"/>
        <n v="214073096"/>
        <n v="213260589"/>
        <n v="212375981"/>
        <n v="213579428"/>
        <n v="214384563"/>
        <n v="212720501"/>
        <n v="213388588"/>
        <n v="212579007"/>
        <n v="214478240"/>
        <n v="214417618"/>
        <n v="214003648"/>
        <n v="213238464"/>
        <n v="214324506"/>
        <n v="212960815"/>
        <n v="213998766"/>
        <n v="213444741"/>
        <n v="213484446"/>
        <n v="213240774"/>
        <n v="212426701"/>
        <n v="215092173"/>
        <n v="212972246"/>
        <n v="214089174"/>
        <n v="212577016"/>
        <n v="214326879"/>
        <n v="213581860"/>
        <n v="213584194"/>
        <n v="213328354"/>
        <n v="213069682"/>
        <n v="213552312"/>
        <n v="213115040"/>
        <n v="214445865"/>
        <n v="212837431"/>
        <n v="213932765"/>
        <n v="213697515"/>
        <n v="213457741"/>
        <n v="213800421"/>
        <n v="213740498"/>
        <n v="214106549"/>
        <n v="213698999"/>
        <n v="213942670"/>
        <n v="214166407"/>
        <n v="212636293"/>
        <n v="213599808"/>
        <n v="213171267"/>
        <n v="213529194"/>
        <n v="213274544"/>
        <n v="212665179"/>
        <n v="214003077"/>
        <n v="213735225"/>
        <n v="212687174"/>
        <n v="212616090"/>
        <n v="213724516"/>
        <n v="214222359"/>
        <n v="213650241"/>
        <n v="214370594"/>
        <n v="213415327"/>
        <n v="213135457"/>
        <n v="213519370"/>
        <n v="212680465"/>
        <n v="212510290"/>
        <n v="213506581"/>
        <n v="213076484"/>
        <n v="212380245"/>
        <n v="212591915"/>
        <n v="213164139"/>
        <n v="213297950"/>
        <n v="214169567"/>
        <n v="213542117"/>
        <n v="212364852"/>
        <n v="212598267"/>
        <n v="212854931"/>
        <n v="214067764"/>
        <n v="212841685"/>
        <n v="213791915"/>
        <n v="214082899"/>
        <n v="213905090"/>
        <n v="212422762"/>
        <n v="213183466"/>
        <n v="213260574"/>
        <n v="213805829"/>
        <n v="212816682"/>
        <n v="213286096"/>
        <n v="214161083"/>
        <n v="213385720"/>
        <n v="212792533"/>
        <n v="214023405"/>
        <n v="212891396"/>
        <n v="213640459"/>
        <n v="213877344"/>
        <n v="213635912"/>
        <n v="213413436"/>
        <n v="213350877"/>
        <n v="212632930"/>
        <n v="214161077"/>
        <n v="213670159"/>
        <n v="212583450"/>
        <n v="213415191"/>
        <n v="212591389"/>
        <n v="213272097"/>
        <n v="213343934"/>
        <n v="213744029"/>
        <n v="213414871"/>
        <n v="213516195"/>
        <n v="212837427"/>
        <n v="214115024"/>
        <n v="214567263"/>
        <n v="214296031"/>
        <n v="212468075"/>
        <n v="213376508"/>
        <n v="213473810"/>
        <n v="213205079"/>
        <n v="213748327"/>
        <n v="212493711"/>
        <n v="212823639"/>
        <n v="213579448"/>
        <n v="213754812"/>
        <n v="213083473"/>
        <n v="213092298"/>
        <n v="213130347"/>
        <n v="213772556"/>
        <n v="213066801"/>
        <n v="214524815"/>
        <n v="212792532"/>
        <n v="213802356"/>
        <n v="212473868"/>
        <n v="212783106"/>
        <n v="213642518"/>
        <n v="213183269"/>
        <n v="214270011"/>
        <n v="212799275"/>
        <n v="212880024"/>
        <n v="212415703"/>
        <n v="213935387"/>
        <n v="213743746"/>
        <n v="213135678"/>
        <n v="213284074"/>
        <n v="212586426"/>
        <n v="213873853"/>
        <n v="213235978"/>
        <n v="213176083"/>
        <n v="212431405"/>
        <n v="214349236"/>
        <n v="212636184"/>
        <n v="213761376"/>
        <n v="212597257"/>
        <n v="212526904"/>
        <n v="213461887"/>
        <n v="213205062"/>
        <n v="213135681"/>
        <n v="212465829"/>
        <n v="214406794"/>
        <n v="214419260"/>
        <n v="213642775"/>
        <n v="212548697"/>
        <n v="212582227"/>
        <n v="212805463"/>
        <n v="214532583"/>
        <n v="213180006"/>
        <n v="212892224"/>
        <n v="214483254"/>
        <n v="213135462"/>
        <n v="212730325"/>
        <n v="212426700"/>
        <n v="214388381"/>
        <n v="216195232"/>
        <n v="213376485"/>
        <n v="212717914"/>
        <n v="213744240"/>
        <n v="213495634"/>
        <n v="212468517"/>
        <n v="212468254"/>
        <n v="212824368"/>
        <n v="213410386"/>
        <n v="215321320"/>
        <n v="213297945"/>
        <n v="212749487"/>
        <n v="213744236"/>
        <n v="212732750"/>
        <n v="212700903"/>
        <n v="214154149"/>
        <n v="213183536"/>
        <n v="212611963"/>
        <n v="213542350"/>
        <n v="214353473"/>
        <n v="212415762"/>
        <n v="213600431"/>
        <n v="212790027"/>
        <n v="213994591"/>
        <n v="213287191"/>
        <n v="212619673"/>
        <n v="212988919"/>
        <n v="213012711"/>
        <n v="213843093"/>
        <n v="213408889"/>
        <n v="213073045"/>
        <n v="214594766"/>
        <n v="213617183"/>
        <n v="213174602"/>
        <n v="213099027"/>
        <n v="213685481"/>
        <n v="212889872"/>
        <n v="212602290"/>
        <n v="213678852"/>
        <n v="213735228"/>
        <n v="214040675"/>
        <n v="213603138"/>
        <n v="213754798"/>
        <n v="213210962"/>
        <n v="213135459"/>
        <n v="213176092"/>
        <n v="212574533"/>
        <n v="213642658"/>
        <n v="213317769"/>
        <n v="213772620"/>
        <n v="214278736"/>
        <n v="213956307"/>
        <n v="213692440"/>
        <n v="214512990"/>
        <n v="212937977"/>
        <n v="213891392"/>
        <n v="213256285"/>
        <n v="213064172"/>
        <n v="213735181"/>
        <n v="213176090"/>
        <n v="214270007"/>
        <n v="217641809"/>
        <n v="212880027"/>
        <n v="213415195"/>
        <n v="214143287"/>
        <n v="213015180"/>
        <n v="213935839"/>
        <n v="217597558"/>
        <n v="213073056"/>
        <n v="212921277"/>
        <n v="214042174"/>
        <n v="213897693"/>
        <n v="212676527"/>
        <n v="212713693"/>
        <n v="212697078"/>
        <n v="217301944"/>
        <n v="213557072"/>
        <n v="214207691"/>
        <n v="213079697"/>
        <n v="213108293"/>
        <n v="214171567"/>
        <n v="213408873"/>
        <n v="214539094"/>
        <n v="213539467"/>
        <n v="212459762"/>
        <n v="213715169"/>
        <n v="212938037"/>
        <n v="213488740"/>
        <n v="213539449"/>
        <n v="212612344"/>
        <n v="214227242"/>
        <n v="214235134"/>
        <n v="213102550"/>
        <n v="213079682"/>
        <n v="214298526"/>
        <n v="213328093"/>
        <n v="212397411"/>
        <n v="214300978"/>
        <n v="212611970"/>
        <n v="213683052"/>
        <n v="213566840"/>
        <n v="213491519"/>
        <n v="213413420"/>
        <n v="214395361"/>
        <n v="214300985"/>
        <n v="213274513"/>
        <n v="213467311"/>
        <n v="214104467"/>
        <n v="213830122"/>
        <n v="212736856"/>
        <n v="214445928"/>
        <n v="213035896"/>
        <n v="213614367"/>
        <n v="212441612"/>
        <n v="214555218"/>
        <n v="213183457"/>
        <n v="212781157"/>
        <n v="213772900"/>
        <n v="212488829"/>
        <n v="213655032"/>
        <n v="216710865"/>
        <n v="212542054"/>
        <n v="213083460"/>
        <n v="212457446"/>
        <n v="213268966"/>
        <n v="213679337"/>
        <n v="212436260"/>
        <n v="212847930"/>
        <n v="213130478"/>
        <n v="213965391"/>
        <n v="213501590"/>
        <n v="213958640"/>
        <n v="213457728"/>
        <n v="213274525"/>
        <n v="212671849"/>
        <n v="212397055"/>
        <n v="214506844"/>
        <n v="213164117"/>
        <n v="213164124"/>
        <n v="213534695"/>
        <n v="213807551"/>
        <n v="213670148"/>
        <n v="213726597"/>
        <n v="213260577"/>
        <n v="213464630"/>
        <n v="214445915"/>
        <n v="213620017"/>
        <n v="212619669"/>
        <n v="213633549"/>
        <n v="212583455"/>
        <n v="214476277"/>
        <n v="213587179"/>
        <n v="213371935"/>
        <n v="214154431"/>
        <n v="213744399"/>
        <n v="214359577"/>
        <n v="213682783"/>
        <n v="212768848"/>
        <n v="213633569"/>
        <n v="213360271"/>
        <n v="212425186"/>
        <n v="212753234"/>
        <n v="213164137"/>
        <n v="213805825"/>
        <n v="215293514"/>
        <n v="214298521"/>
        <n v="217619853"/>
        <n v="214548060"/>
        <n v="212934406"/>
        <n v="212606799"/>
        <n v="214196918"/>
        <n v="212808138"/>
        <n v="213773069"/>
        <n v="213627605"/>
        <n v="213369536"/>
        <n v="212917865"/>
        <n v="213167213"/>
        <n v="214427103"/>
        <n v="212816874"/>
        <n v="213592766"/>
        <n v="214548069"/>
        <n v="213929565"/>
        <n v="212805439"/>
        <n v="213679499"/>
        <n v="213421331"/>
        <n v="212711388"/>
        <n v="213744439"/>
        <n v="214167069"/>
        <n v="212874592"/>
        <n v="212357030"/>
        <n v="212998590"/>
        <n v="214326884"/>
        <n v="213592088"/>
        <n v="213038645"/>
        <n v="212787932"/>
        <n v="213379241"/>
        <n v="213085718"/>
        <n v="212991514"/>
        <n v="213772551"/>
        <n v="213113037"/>
        <n v="213846353"/>
        <n v="212384834"/>
        <n v="213378796"/>
        <n v="212468411"/>
        <n v="213109820"/>
        <n v="212963812"/>
        <n v="212373680"/>
        <n v="214238424"/>
        <n v="213753069"/>
        <n v="214453253"/>
        <n v="216950817"/>
        <n v="213522449"/>
        <n v="212510688"/>
        <n v="214274055"/>
        <n v="212422749"/>
        <n v="213832712"/>
        <n v="212600755"/>
        <n v="213317750"/>
        <n v="213282955"/>
        <n v="213810348"/>
        <n v="213172588"/>
        <n v="213079683"/>
        <n v="213064161"/>
        <n v="213406986"/>
        <n v="214134547"/>
        <n v="213284067"/>
        <n v="213484416"/>
        <n v="213907162"/>
        <n v="213453283"/>
        <n v="213522460"/>
        <n v="213495824"/>
        <n v="212697072"/>
        <n v="214326878"/>
        <n v="213415463"/>
        <n v="212676530"/>
        <n v="212436264"/>
        <n v="213965549"/>
        <n v="213093055"/>
        <n v="212775181"/>
        <n v="213353738"/>
        <n v="212799282"/>
        <n v="213076464"/>
        <n v="212389934"/>
        <n v="213726613"/>
        <n v="214115028"/>
        <n v="214140955"/>
        <n v="213363865"/>
        <n v="212917844"/>
        <n v="214545172"/>
        <n v="212781160"/>
        <n v="213369531"/>
        <n v="213379252"/>
        <n v="212656187"/>
        <n v="213038622"/>
        <n v="213274695"/>
        <n v="213183273"/>
        <n v="212802338"/>
        <n v="214047361"/>
        <n v="213534698"/>
        <n v="214384273"/>
        <n v="213205131"/>
        <n v="213640460"/>
        <n v="213216879"/>
        <n v="213468565"/>
        <n v="214091022"/>
        <n v="212632097"/>
        <n v="213008040"/>
        <n v="213697524"/>
        <n v="213679168"/>
        <n v="213378880"/>
        <n v="212617674"/>
        <n v="212632950"/>
        <n v="212878709"/>
        <n v="213090226"/>
        <n v="213837735"/>
        <n v="213856975"/>
        <n v="215054432"/>
        <n v="213090207"/>
        <n v="213445290"/>
        <n v="214425259"/>
        <n v="214455089"/>
        <n v="212361806"/>
        <n v="212447824"/>
        <n v="213828960"/>
        <n v="214423819"/>
        <n v="213539466"/>
        <n v="214188011"/>
        <n v="214153074"/>
        <n v="212508145"/>
        <n v="213744413"/>
        <n v="214413247"/>
        <n v="213451319"/>
        <n v="213275149"/>
        <n v="214324509"/>
        <n v="213974266"/>
        <n v="213660072"/>
        <n v="212917954"/>
        <n v="213980552"/>
        <n v="213420529"/>
        <n v="213649291"/>
        <n v="213853957"/>
        <n v="213762709"/>
        <n v="212968000"/>
        <n v="212717915"/>
        <n v="213744431"/>
        <n v="213529192"/>
        <n v="213474971"/>
        <n v="212609736"/>
        <n v="213510999"/>
        <n v="213218190"/>
        <n v="213325471"/>
        <n v="213336438"/>
        <n v="212393776"/>
        <n v="213406995"/>
        <n v="213216861"/>
        <n v="214363746"/>
        <n v="212958405"/>
        <n v="212356859"/>
        <n v="213700171"/>
        <n v="212824363"/>
        <n v="216630148"/>
        <n v="212516626"/>
        <n v="214154333"/>
        <n v="216294648"/>
        <n v="214185450"/>
        <n v="212371906"/>
        <n v="212635903"/>
        <n v="214478246"/>
        <n v="214147888"/>
        <n v="213713717"/>
        <n v="213468697"/>
        <n v="212963810"/>
        <n v="213877685"/>
        <n v="214003431"/>
        <n v="212720272"/>
        <n v="212761913"/>
        <n v="212665175"/>
        <n v="213760002"/>
        <n v="213676687"/>
        <n v="212526911"/>
        <n v="212665193"/>
        <n v="213738748"/>
        <n v="212729134"/>
        <n v="212586283"/>
        <n v="213390983"/>
        <n v="212775700"/>
        <n v="213753089"/>
        <n v="213522457"/>
        <n v="213346188"/>
        <n v="213092743"/>
        <n v="212582230"/>
        <n v="212720084"/>
        <n v="212792524"/>
        <n v="213221938"/>
        <n v="213744064"/>
        <n v="212830672"/>
        <n v="213921386"/>
        <n v="214201048"/>
        <n v="213735327"/>
        <n v="213238481"/>
        <n v="212539356"/>
        <n v="213805828"/>
        <n v="212607924"/>
        <n v="213389379"/>
        <n v="212388648"/>
        <n v="213473807"/>
        <n v="212598270"/>
        <n v="214082892"/>
        <n v="214326876"/>
        <n v="213472021"/>
        <n v="213721268"/>
        <n v="212510515"/>
        <n v="212422771"/>
        <n v="213398590"/>
        <n v="213965219"/>
        <n v="212944501"/>
        <n v="213360276"/>
        <n v="213677542"/>
        <n v="212491013"/>
        <n v="213274690"/>
        <n v="214445883"/>
        <n v="212621738"/>
        <n v="213877347"/>
        <n v="213317752"/>
        <n v="213320409"/>
        <n v="213772878"/>
        <n v="214320100"/>
        <n v="212526898"/>
        <n v="213043897"/>
        <n v="213926109"/>
        <n v="212574535"/>
        <n v="213704647"/>
        <n v="212611961"/>
        <n v="212586536"/>
        <n v="213638046"/>
        <n v="213532133"/>
        <n v="212963821"/>
        <n v="213041236"/>
        <n v="213122985"/>
        <n v="213008038"/>
        <n v="213018140"/>
        <n v="212897215"/>
        <n v="213499382"/>
        <n v="212979994"/>
        <n v="212658692"/>
        <n v="212759569"/>
        <n v="212953591"/>
        <n v="212443410"/>
        <n v="213609990"/>
        <n v="214335559"/>
        <n v="212830423"/>
        <n v="214151100"/>
        <n v="214422993"/>
        <n v="213584214"/>
        <n v="212612334"/>
        <n v="213747845"/>
        <n v="214303497"/>
        <n v="213587196"/>
        <n v="212636401"/>
        <n v="213029893"/>
        <n v="213675367"/>
        <n v="216308005"/>
        <n v="213183459"/>
        <n v="214874389"/>
        <n v="212353241"/>
        <n v="213468388"/>
        <n v="213896630"/>
        <n v="213749152"/>
        <n v="212685020"/>
        <n v="214227248"/>
        <n v="213029903"/>
        <n v="214196991"/>
        <n v="212568883"/>
        <n v="213991899"/>
        <n v="213627591"/>
        <n v="214527150"/>
        <n v="213153717"/>
        <n v="213455921"/>
        <n v="214418354"/>
        <n v="212633867"/>
        <n v="213589936"/>
        <n v="214161790"/>
        <n v="213057650"/>
        <n v="213328585"/>
        <n v="213807552"/>
        <n v="212736881"/>
        <n v="213092739"/>
        <n v="212668097"/>
        <n v="213445035"/>
        <n v="213756104"/>
        <n v="212861105"/>
        <n v="213990099"/>
        <n v="212972250"/>
        <n v="213378558"/>
        <n v="212468706"/>
        <n v="213079688"/>
        <n v="213129863"/>
        <n v="213832710"/>
        <n v="213542151"/>
        <n v="213600871"/>
        <n v="213747871"/>
        <n v="213735231"/>
        <n v="214407795"/>
        <n v="212502246"/>
        <n v="213496159"/>
        <n v="213614364"/>
        <n v="213878109"/>
        <n v="214306229"/>
        <n v="214224446"/>
        <n v="213057644"/>
        <n v="212676532"/>
        <n v="213363857"/>
        <n v="213467316"/>
        <n v="212502264"/>
        <n v="212516279"/>
        <n v="212500059"/>
        <n v="213455178"/>
        <n v="212663334"/>
        <n v="212548689"/>
        <n v="213415199"/>
        <n v="213229661"/>
        <n v="213099028"/>
        <n v="213592087"/>
        <n v="212768156"/>
        <n v="212426462"/>
        <n v="214567244"/>
        <n v="214115017"/>
        <n v="214047830"/>
        <n v="214199555"/>
        <n v="212415710"/>
        <n v="212671596"/>
        <n v="213981497"/>
        <n v="213158331"/>
        <n v="212591927"/>
        <n v="213130096"/>
        <n v="213190915"/>
        <n v="214474442"/>
        <n v="212705108"/>
        <n v="212611683"/>
        <n v="213059759"/>
        <n v="214520260"/>
        <n v="212802309"/>
        <n v="214091257"/>
        <n v="213158641"/>
        <n v="212391351"/>
        <n v="214507326"/>
        <n v="213772884"/>
        <n v="213022821"/>
        <n v="213862368"/>
        <n v="213550450"/>
        <n v="212586544"/>
        <n v="212960817"/>
        <n v="213846663"/>
        <n v="213877341"/>
        <n v="213453288"/>
        <n v="214431603"/>
        <n v="213735209"/>
        <n v="214312069"/>
        <n v="213135067"/>
        <n v="214058710"/>
        <n v="213935185"/>
        <n v="214103574"/>
        <n v="212830425"/>
        <n v="212759605"/>
        <n v="214038682"/>
        <n v="214166408"/>
        <n v="213474976"/>
        <n v="214305989"/>
        <n v="214089176"/>
        <n v="214133621"/>
        <n v="213137993"/>
        <n v="212465843"/>
        <n v="213747820"/>
        <n v="213182219"/>
        <n v="212531230"/>
        <n v="214167856"/>
        <n v="213127008"/>
        <n v="212393765"/>
        <n v="214168741"/>
        <n v="213215271"/>
        <n v="214303489"/>
        <n v="213205054"/>
        <n v="213933767"/>
        <n v="215721117"/>
        <n v="213635911"/>
        <n v="214529732"/>
        <n v="213064170"/>
        <n v="213753087"/>
        <n v="213748353"/>
        <n v="213130185"/>
        <n v="213653061"/>
        <n v="212577044"/>
        <n v="213761370"/>
        <n v="213826716"/>
        <n v="214115025"/>
        <n v="214176655"/>
        <n v="214453250"/>
        <n v="213907780"/>
        <n v="213744035"/>
        <n v="214411807"/>
        <n v="212609731"/>
        <n v="213942660"/>
        <n v="213698322"/>
        <n v="212888309"/>
        <n v="214150100"/>
        <n v="213703498"/>
        <n v="212785625"/>
        <n v="215548726"/>
        <n v="213499379"/>
        <n v="214066579"/>
        <n v="214149050"/>
        <n v="213719209"/>
        <n v="213744033"/>
        <n v="213605891"/>
        <n v="213642262"/>
        <n v="214080496"/>
        <n v="214144649"/>
        <n v="213907163"/>
        <n v="213638038"/>
        <n v="213740500"/>
        <n v="213468566"/>
        <n v="212824033"/>
        <n v="212617675"/>
        <n v="213807544"/>
        <n v="213564112"/>
        <n v="214183585"/>
        <n v="214470859"/>
        <n v="213176078"/>
        <n v="212763961"/>
        <n v="212632086"/>
        <n v="212582234"/>
        <n v="212792527"/>
        <n v="214317892"/>
        <n v="212955861"/>
        <n v="212823643"/>
        <n v="213581873"/>
        <n v="214038681"/>
        <n v="213607811"/>
        <n v="212474442"/>
        <n v="213406989"/>
        <n v="212468078"/>
        <n v="213675365"/>
        <n v="213420532"/>
        <n v="212671548"/>
        <n v="214115034"/>
        <n v="213083425"/>
        <n v="212596116"/>
        <n v="212552170"/>
        <n v="213268954"/>
        <n v="214174977"/>
        <n v="214145590"/>
        <n v="213818519"/>
        <n v="214422995"/>
        <n v="213495645"/>
        <n v="213183454"/>
        <n v="212958398"/>
        <n v="214091264"/>
        <n v="212577034"/>
        <n v="212459764"/>
        <n v="214373773"/>
        <n v="217399865"/>
        <n v="213404828"/>
        <n v="212515866"/>
        <n v="212951438"/>
        <n v="212808139"/>
        <n v="212756537"/>
        <n v="214326881"/>
        <n v="213455176"/>
        <n v="213282968"/>
        <n v="213152444"/>
        <n v="213693488"/>
        <n v="214257754"/>
        <n v="212885625"/>
        <n v="213216866"/>
        <n v="213743914"/>
        <n v="212756541"/>
        <n v="213584218"/>
        <n v="214106543"/>
        <n v="213415206"/>
        <n v="212705094"/>
        <n v="213085700"/>
        <n v="215958292"/>
        <n v="212900085"/>
        <n v="213402523"/>
        <n v="213692435"/>
        <n v="212608823"/>
        <n v="213029905"/>
        <n v="213573200"/>
        <n v="213213402"/>
        <n v="212463511"/>
        <n v="213541891"/>
        <n v="214342172"/>
        <n v="213772905"/>
        <n v="213566838"/>
        <n v="212931208"/>
        <n v="213456699"/>
        <n v="212640061"/>
        <n v="214216939"/>
        <n v="214045418"/>
        <n v="213415455"/>
        <n v="214069345"/>
        <n v="213576259"/>
        <n v="213610348"/>
        <n v="213925001"/>
        <n v="212457416"/>
        <n v="213907598"/>
        <n v="214500515"/>
        <n v="213410384"/>
        <n v="213672076"/>
        <n v="213735162"/>
        <n v="212790032"/>
        <n v="213592315"/>
        <n v="213756090"/>
        <n v="213809696"/>
        <n v="213988238"/>
        <n v="212381499"/>
        <n v="213076480"/>
        <n v="214370601"/>
        <n v="213360251"/>
        <n v="214174975"/>
        <n v="212879662"/>
        <n v="214107728"/>
        <n v="213106286"/>
        <n v="213445138"/>
        <n v="213053074"/>
        <n v="213488737"/>
        <n v="214224453"/>
        <n v="213284080"/>
        <n v="212823641"/>
        <n v="214759482"/>
        <n v="214402147"/>
        <n v="214265163"/>
        <n v="212415756"/>
        <n v="213537201"/>
        <n v="213092881"/>
        <n v="213699854"/>
        <n v="213317759"/>
        <n v="212522494"/>
        <n v="213699923"/>
        <n v="216870151"/>
        <n v="214395357"/>
        <n v="213778088"/>
        <n v="212415693"/>
        <n v="212917949"/>
        <n v="213954640"/>
        <n v="213831352"/>
        <n v="213610326"/>
        <n v="213573221"/>
        <n v="213537195"/>
        <n v="212611980"/>
        <n v="212422724"/>
        <n v="213022837"/>
        <n v="213216878"/>
        <n v="213174606"/>
        <n v="213360262"/>
        <n v="213965553"/>
        <n v="213130476"/>
        <n v="213073032"/>
        <n v="212900080"/>
        <n v="212434043"/>
        <n v="213638030"/>
        <n v="213642227"/>
        <n v="212736878"/>
        <n v="212991967"/>
        <n v="213169218"/>
        <n v="212488822"/>
        <n v="213188384"/>
        <n v="212385761"/>
        <n v="212849478"/>
        <n v="212533468"/>
        <n v="213035852"/>
        <n v="217450697"/>
        <n v="212671540"/>
        <n v="212656269"/>
        <n v="214089170"/>
        <n v="213683353"/>
        <n v="213139761"/>
        <n v="213998769"/>
        <n v="213284081"/>
        <n v="212925725"/>
        <n v="213423256"/>
        <n v="212609714"/>
        <n v="212383727"/>
        <n v="212586210"/>
        <n v="213374265"/>
        <n v="213856984"/>
        <n v="214154627"/>
        <n v="213461889"/>
        <n v="213592324"/>
        <n v="212852978"/>
        <n v="214222361"/>
        <n v="214483244"/>
        <n v="214087185"/>
        <n v="213875982"/>
        <n v="213386599"/>
        <n v="212988912"/>
        <n v="213772902"/>
        <n v="213468208"/>
        <n v="213820453"/>
        <n v="214264778"/>
        <n v="213293496"/>
        <n v="213402532"/>
        <n v="214408016"/>
        <n v="212849468"/>
        <n v="214003062"/>
        <n v="214332266"/>
        <n v="212972241"/>
        <n v="214127056"/>
        <n v="213130358"/>
        <n v="212708295"/>
        <n v="213108278"/>
        <n v="212401904"/>
        <n v="212746220"/>
        <n v="212497274"/>
        <n v="212713686"/>
        <n v="213743905"/>
        <n v="214020620"/>
        <n v="214298516"/>
        <n v="214149047"/>
        <n v="214196944"/>
        <n v="214524803"/>
        <n v="213757414"/>
        <n v="214222360"/>
        <n v="213490242"/>
        <n v="212520725"/>
        <n v="214276181"/>
        <n v="213008033"/>
        <n v="213965099"/>
        <n v="213414856"/>
        <n v="213249075"/>
        <n v="212671593"/>
        <n v="214550377"/>
        <n v="212676518"/>
        <n v="212591714"/>
        <n v="213735279"/>
        <n v="213522455"/>
        <n v="213640451"/>
        <n v="214411967"/>
        <n v="212578995"/>
        <n v="213749183"/>
        <n v="212847921"/>
        <n v="213062155"/>
        <n v="213569884"/>
        <n v="213609989"/>
        <n v="214373772"/>
        <n v="213406993"/>
        <n v="212854453"/>
        <n v="212830678"/>
        <n v="213222132"/>
        <n v="212431788"/>
        <n v="213282959"/>
        <n v="213043521"/>
        <n v="212611978"/>
        <n v="212597259"/>
        <n v="213921381"/>
        <n v="213810146"/>
        <n v="214203585"/>
        <n v="212980011"/>
        <n v="212656183"/>
        <n v="213395664"/>
        <n v="213660060"/>
        <n v="213772615"/>
        <n v="214418347"/>
        <n v="214300979"/>
        <n v="213703501"/>
        <n v="213252565"/>
        <n v="212979974"/>
        <n v="213143690"/>
        <n v="213744419"/>
        <n v="213753057"/>
        <n v="212805454"/>
        <n v="213679026"/>
        <n v="213085719"/>
        <n v="212640496"/>
        <n v="213753101"/>
        <n v="213022813"/>
        <n v="214222353"/>
        <n v="213421335"/>
        <n v="213836439"/>
        <n v="213284073"/>
        <n v="213317761"/>
        <n v="213660063"/>
        <n v="214373765"/>
        <n v="212938134"/>
        <n v="212528813"/>
        <n v="214384473"/>
        <n v="213854758"/>
        <n v="212768149"/>
        <n v="213820444"/>
        <n v="214527134"/>
        <n v="212636049"/>
        <n v="213402529"/>
        <n v="213658514"/>
        <n v="213610331"/>
        <n v="212828604"/>
        <n v="212550437"/>
        <n v="212986215"/>
        <n v="212607934"/>
        <n v="213379248"/>
        <n v="214003847"/>
        <n v="213406981"/>
        <n v="212938027"/>
        <n v="213542713"/>
        <n v="213208072"/>
        <n v="212386707"/>
        <n v="213171250"/>
        <n v="213468692"/>
        <n v="212864409"/>
        <n v="213846074"/>
        <n v="212732747"/>
        <n v="213903004"/>
        <n v="214472809"/>
        <n v="214167855"/>
        <n v="214241353"/>
        <n v="214483256"/>
        <n v="213137995"/>
        <n v="213725846"/>
        <n v="213408864"/>
        <n v="212879653"/>
        <n v="212656218"/>
        <n v="212775692"/>
        <n v="212468514"/>
        <n v="213320403"/>
        <n v="213542711"/>
        <n v="213828967"/>
        <n v="212736861"/>
        <n v="212598265"/>
        <n v="213282954"/>
        <n v="213178783"/>
        <n v="213877331"/>
        <n v="213843100"/>
        <n v="212958393"/>
        <n v="212887564"/>
        <n v="214241350"/>
        <n v="212443413"/>
        <n v="213001626"/>
        <n v="213492506"/>
        <n v="213085724"/>
        <n v="214376975"/>
        <n v="213963402"/>
        <n v="212557647"/>
        <n v="214151103"/>
        <n v="214520264"/>
        <n v="213099509"/>
        <n v="212542058"/>
        <n v="214229672"/>
        <n v="214539089"/>
        <n v="213772322"/>
        <n v="213468567"/>
        <n v="213721144"/>
        <n v="214202298"/>
        <n v="212611960"/>
        <n v="212986240"/>
        <n v="212812314"/>
        <n v="214305987"/>
        <n v="212567472"/>
        <n v="212851508"/>
        <n v="213119576"/>
        <n v="214267760"/>
        <n v="213735215"/>
        <n v="212889196"/>
        <n v="213927387"/>
        <n v="212393777"/>
        <n v="212474441"/>
        <n v="213256301"/>
        <n v="212743402"/>
        <n v="213183267"/>
        <n v="212426795"/>
        <n v="214426009"/>
        <n v="213933773"/>
        <n v="213473801"/>
        <n v="214165621"/>
        <n v="212682879"/>
        <n v="213415034"/>
        <n v="213893700"/>
        <n v="213642264"/>
        <n v="212436262"/>
        <n v="214119766"/>
        <n v="212619672"/>
        <n v="212802311"/>
        <n v="213243309"/>
        <n v="213923306"/>
        <n v="212425185"/>
        <n v="214264234"/>
        <n v="214076749"/>
        <n v="216170538"/>
        <n v="213490246"/>
        <n v="213420525"/>
        <n v="214196917"/>
        <n v="212610607"/>
        <n v="212539367"/>
        <n v="212531222"/>
        <n v="213661981"/>
        <n v="213129864"/>
        <n v="213710928"/>
        <n v="213420534"/>
        <n v="214091351"/>
        <n v="213653056"/>
        <n v="212461565"/>
        <n v="212397156"/>
        <n v="212972236"/>
        <n v="212979987"/>
        <n v="213256292"/>
        <n v="212497275"/>
        <n v="213085734"/>
        <n v="214990377"/>
        <n v="212991513"/>
        <n v="214353774"/>
        <n v="213402528"/>
        <n v="213748304"/>
        <n v="213092744"/>
        <n v="212785633"/>
        <n v="213035894"/>
        <n v="217378532"/>
        <n v="212382809"/>
        <n v="212381498"/>
        <n v="214115039"/>
        <n v="213003137"/>
        <n v="212565805"/>
        <n v="214033074"/>
        <n v="212391359"/>
        <n v="214153073"/>
        <n v="214400775"/>
        <n v="214408192"/>
        <n v="213066797"/>
        <n v="214196977"/>
        <n v="213386237"/>
        <n v="213291253"/>
        <n v="212552279"/>
        <n v="214419266"/>
        <n v="212720276"/>
        <n v="212359795"/>
        <n v="213513597"/>
        <n v="214430786"/>
        <n v="213125006"/>
        <n v="212627721"/>
        <n v="212610599"/>
        <n v="212522501"/>
        <n v="213846350"/>
        <n v="212642367"/>
        <n v="212380032"/>
        <n v="212542059"/>
        <n v="214461558"/>
        <n v="213293499"/>
        <n v="213688885"/>
        <n v="212552176"/>
        <n v="212873257"/>
        <n v="213165794"/>
        <n v="214342176"/>
        <n v="212528810"/>
        <n v="214089182"/>
        <n v="213772904"/>
        <n v="212883907"/>
        <n v="214276186"/>
        <n v="213508582"/>
        <n v="213735292"/>
        <n v="213300395"/>
        <n v="214047703"/>
        <n v="212528808"/>
        <n v="212468077"/>
        <n v="212656295"/>
        <n v="214281225"/>
        <n v="214047701"/>
        <n v="212524379"/>
        <n v="213029888"/>
        <n v="212632952"/>
        <n v="215100458"/>
        <n v="212999127"/>
        <n v="213678851"/>
        <n v="213542319"/>
        <n v="212611952"/>
        <n v="213627601"/>
        <n v="213141406"/>
        <n v="214353671"/>
        <n v="213322515"/>
        <n v="213877340"/>
        <n v="213130175"/>
        <n v="214271942"/>
        <n v="213003133"/>
        <n v="212457425"/>
        <n v="213386598"/>
        <n v="213268938"/>
        <n v="213043119"/>
        <n v="214492433"/>
        <n v="213678849"/>
        <n v="212630879"/>
        <n v="212785619"/>
        <n v="213449886"/>
        <n v="212510296"/>
        <n v="213942656"/>
        <n v="212983811"/>
        <n v="214555223"/>
        <n v="213069664"/>
        <n v="213408856"/>
        <n v="212510406"/>
        <n v="213956300"/>
        <n v="212846294"/>
        <n v="212870012"/>
        <n v="213579431"/>
        <n v="214354017"/>
        <n v="213698990"/>
        <n v="213810151"/>
        <n v="212583456"/>
        <n v="212749474"/>
        <n v="213177543"/>
        <n v="212465837"/>
        <n v="214188019"/>
        <n v="214080501"/>
        <n v="213300397"/>
        <n v="214520256"/>
        <n v="213357105"/>
        <n v="213398593"/>
        <n v="212900276"/>
        <n v="212582238"/>
        <n v="213782633"/>
        <n v="212687182"/>
        <n v="213205025"/>
        <n v="213744232"/>
        <n v="214548068"/>
        <n v="213374269"/>
        <n v="214003439"/>
        <n v="213610342"/>
        <n v="212426452"/>
        <n v="213487006"/>
        <n v="213726620"/>
        <n v="214535995"/>
        <n v="213500212"/>
        <n v="214224460"/>
        <n v="213249052"/>
        <n v="212947024"/>
        <n v="214153071"/>
        <n v="213108287"/>
        <n v="213699922"/>
        <n v="212931201"/>
        <n v="213679334"/>
        <n v="213029896"/>
        <n v="213679492"/>
        <n v="213274697"/>
        <n v="213129853"/>
        <n v="212817120"/>
        <n v="213336431"/>
        <n v="214178908"/>
        <n v="217292100"/>
        <n v="212763947"/>
        <n v="213744208"/>
        <n v="213353740"/>
        <n v="212584738"/>
        <n v="214539100"/>
        <n v="214342174"/>
        <n v="212790028"/>
        <n v="212810184"/>
        <n v="214029359"/>
        <n v="213018129"/>
        <n v="212884057"/>
        <n v="213379250"/>
        <n v="212720062"/>
        <n v="213668138"/>
        <n v="212384844"/>
        <n v="214123668"/>
        <n v="213445151"/>
        <n v="215187128"/>
        <n v="213453285"/>
        <n v="214047582"/>
        <n v="213221944"/>
        <n v="213038637"/>
        <n v="212949188"/>
        <n v="213128390"/>
        <n v="212502263"/>
        <n v="212598266"/>
        <n v="213205113"/>
        <n v="214018447"/>
        <n v="212785614"/>
        <n v="213743144"/>
        <n v="212761918"/>
        <n v="213748348"/>
        <n v="213907165"/>
        <n v="213272107"/>
        <n v="213222225"/>
        <n v="213688886"/>
        <n v="213449522"/>
        <n v="213181136"/>
        <n v="214201047"/>
        <n v="213706567"/>
        <n v="212468512"/>
        <n v="213158534"/>
        <n v="214445884"/>
        <n v="212947028"/>
        <n v="212720364"/>
        <n v="212600758"/>
        <n v="212903554"/>
        <n v="213177541"/>
        <n v="212552133"/>
        <n v="213111213"/>
        <n v="213369558"/>
        <n v="213122975"/>
        <n v="212522512"/>
        <n v="214178461"/>
        <n v="213093057"/>
        <n v="213050246"/>
        <n v="213484382"/>
        <n v="213676691"/>
        <n v="213348501"/>
        <n v="213566834"/>
        <n v="213703493"/>
        <n v="214047364"/>
        <n v="213943763"/>
        <n v="213440969"/>
        <n v="213754796"/>
        <n v="212480595"/>
        <n v="212669764"/>
        <n v="212810174"/>
        <n v="213747847"/>
        <n v="212864405"/>
        <n v="212967993"/>
        <n v="212841674"/>
        <n v="212852980"/>
        <n v="214227244"/>
        <n v="212357025"/>
        <n v="213843086"/>
        <n v="213677533"/>
        <n v="213735315"/>
        <n v="212671363"/>
        <n v="213935649"/>
        <n v="212700909"/>
        <n v="214322335"/>
        <n v="213620024"/>
        <n v="212384842"/>
        <n v="212917926"/>
        <n v="213773076"/>
        <n v="213022818"/>
        <n v="213566849"/>
        <n v="212676526"/>
        <n v="213640450"/>
        <n v="214017536"/>
        <n v="213439687"/>
        <n v="214177634"/>
        <n v="213754794"/>
        <n v="213415472"/>
        <n v="212397153"/>
        <n v="212814588"/>
        <n v="213758856"/>
        <n v="213392539"/>
        <n v="212874591"/>
        <n v="213468573"/>
        <n v="213698327"/>
        <n v="213747830"/>
        <n v="214218032"/>
        <n v="214020623"/>
        <n v="214492427"/>
        <n v="214040671"/>
        <n v="217032521"/>
        <n v="213605889"/>
        <n v="212640065"/>
        <n v="213310451"/>
        <n v="212759599"/>
        <n v="212775184"/>
        <n v="213679186"/>
        <n v="213122987"/>
        <n v="213638014"/>
        <n v="213057652"/>
        <n v="217403216"/>
        <n v="213772567"/>
        <n v="213076477"/>
        <n v="213300404"/>
        <n v="213642490"/>
        <n v="212932911"/>
        <n v="216879101"/>
        <n v="212493709"/>
        <n v="212461551"/>
        <n v="214347185"/>
        <n v="213564120"/>
        <n v="212533478"/>
        <n v="214548067"/>
        <n v="212461545"/>
        <n v="213555056"/>
        <n v="213744404"/>
        <n v="213703226"/>
        <n v="213348493"/>
        <n v="213295744"/>
        <n v="212879822"/>
        <n v="213747879"/>
        <n v="212893255"/>
        <n v="214161087"/>
        <n v="212431780"/>
        <n v="213735309"/>
        <n v="216482666"/>
        <n v="212991346"/>
        <n v="213283540"/>
        <n v="214021802"/>
        <n v="214354020"/>
        <n v="212859436"/>
        <n v="213655036"/>
        <n v="213721288"/>
        <n v="213444878"/>
        <n v="212972248"/>
        <n v="214451168"/>
        <n v="214520267"/>
        <n v="212533472"/>
        <n v="213529174"/>
        <n v="214480589"/>
        <n v="213147725"/>
        <n v="213172581"/>
        <n v="216219012"/>
        <n v="212500053"/>
        <n v="212917915"/>
        <n v="213779539"/>
        <n v="212991664"/>
        <n v="213856974"/>
        <n v="213748296"/>
        <n v="213266084"/>
        <n v="213744193"/>
        <n v="214524800"/>
        <n v="213854756"/>
        <n v="213033062"/>
        <n v="213055913"/>
        <n v="212618245"/>
        <n v="212395460"/>
        <n v="214507455"/>
        <n v="213434451"/>
        <n v="213677550"/>
        <n v="212810169"/>
        <n v="214514912"/>
        <n v="212783117"/>
        <n v="212991349"/>
        <n v="216463921"/>
        <n v="212415757"/>
        <n v="213371932"/>
        <n v="212380030"/>
        <n v="212397243"/>
        <n v="212830427"/>
        <n v="214150102"/>
        <n v="213525956"/>
        <n v="213455182"/>
        <n v="213413432"/>
        <n v="212510289"/>
        <n v="214384559"/>
        <n v="213873861"/>
        <n v="212666592"/>
        <n v="213043115"/>
        <n v="213592096"/>
        <n v="213328121"/>
        <n v="214283887"/>
        <n v="213564132"/>
        <n v="213541916"/>
        <n v="213413431"/>
        <n v="213353741"/>
        <n v="213210974"/>
        <n v="214320102"/>
        <n v="212656190"/>
        <n v="212846300"/>
        <n v="213592393"/>
        <n v="213891394"/>
        <n v="212585994"/>
        <n v="212816943"/>
        <n v="213539451"/>
        <n v="213222217"/>
        <n v="214353681"/>
        <n v="213907771"/>
        <n v="213130362"/>
        <n v="213791911"/>
        <n v="212849458"/>
        <n v="213445153"/>
        <n v="213534719"/>
        <n v="212759570"/>
        <n v="212878711"/>
        <n v="212520722"/>
        <n v="214451173"/>
        <n v="213743155"/>
        <n v="213600873"/>
        <n v="212526903"/>
        <n v="213809840"/>
        <n v="213735205"/>
        <n v="213958643"/>
        <n v="212611842"/>
        <n v="213962097"/>
        <n v="213263497"/>
        <n v="212955843"/>
        <n v="213035853"/>
        <n v="213328596"/>
        <n v="214539091"/>
        <n v="212972252"/>
        <n v="212468082"/>
        <n v="213678845"/>
        <n v="213685154"/>
        <n v="214495549"/>
        <n v="212947020"/>
        <n v="213983603"/>
        <n v="213557078"/>
        <n v="212947036"/>
        <n v="214315954"/>
        <n v="217200108"/>
        <n v="213130189"/>
        <n v="213129867"/>
        <n v="212903239"/>
        <n v="213087893"/>
        <n v="214257893"/>
        <n v="213108280"/>
        <n v="213057647"/>
        <n v="212582241"/>
        <n v="213885145"/>
        <n v="213059766"/>
        <n v="213317756"/>
        <n v="212823640"/>
        <n v="213283533"/>
        <n v="213499375"/>
        <n v="212640497"/>
        <n v="213035893"/>
        <n v="214144651"/>
        <n v="212497280"/>
        <n v="212799287"/>
        <n v="213029885"/>
        <n v="212917943"/>
        <n v="214134544"/>
        <n v="212810192"/>
        <n v="213379242"/>
        <n v="213369537"/>
        <n v="214123669"/>
        <n v="212585997"/>
        <n v="214147885"/>
        <n v="213010395"/>
        <n v="213010414"/>
        <n v="214188014"/>
        <n v="213043717"/>
        <n v="213205035"/>
        <n v="213126989"/>
        <n v="212381203"/>
        <n v="214043695"/>
        <n v="214306458"/>
        <n v="213410378"/>
        <n v="212457419"/>
        <n v="213164108"/>
        <n v="213379062"/>
        <n v="213320387"/>
        <n v="214445875"/>
        <n v="213178790"/>
        <n v="214421958"/>
        <n v="213245803"/>
        <n v="214241349"/>
        <n v="213284066"/>
        <n v="213501587"/>
        <n v="213707348"/>
        <n v="213055911"/>
        <n v="212844081"/>
        <n v="213846505"/>
        <n v="213696686"/>
        <n v="213532132"/>
        <n v="213053079"/>
        <n v="213673813"/>
        <n v="213156990"/>
        <n v="213395657"/>
        <n v="213468679"/>
        <n v="212732757"/>
        <n v="213749169"/>
        <n v="213587166"/>
        <n v="213725834"/>
        <n v="213188380"/>
        <n v="213555068"/>
        <n v="212736840"/>
        <n v="213274846"/>
        <n v="213748293"/>
        <n v="217616395"/>
        <n v="212400178"/>
        <n v="214524820"/>
        <n v="214455081"/>
        <n v="213744410"/>
        <n v="212418212"/>
        <n v="214529736"/>
        <n v="214082891"/>
        <n v="213721153"/>
        <n v="214161792"/>
        <n v="213809994"/>
        <n v="213793470"/>
        <n v="213374256"/>
        <n v="214455090"/>
        <n v="214252259"/>
        <n v="212426709"/>
        <n v="213468563"/>
        <n v="212917876"/>
        <n v="213643034"/>
        <n v="212502255"/>
        <n v="212420444"/>
        <n v="213022824"/>
        <n v="212612349"/>
        <n v="215817196"/>
        <n v="213158337"/>
        <n v="212616089"/>
        <n v="213492514"/>
        <n v="213649782"/>
        <n v="212552119"/>
        <n v="214070481"/>
        <n v="214091277"/>
        <n v="213015173"/>
        <n v="214109951"/>
        <n v="214222343"/>
        <n v="212736846"/>
        <n v="212889878"/>
        <n v="213410385"/>
        <n v="213779534"/>
        <n v="213761375"/>
        <n v="214208879"/>
        <n v="213663643"/>
        <n v="213445142"/>
        <n v="213429034"/>
        <n v="213640444"/>
        <n v="214317885"/>
        <n v="212898890"/>
        <n v="213846867"/>
        <n v="213357113"/>
        <n v="213275150"/>
        <n v="212955846"/>
        <n v="214539095"/>
        <n v="214178458"/>
        <n v="213402512"/>
        <n v="213029886"/>
        <n v="213189867"/>
        <n v="214397729"/>
        <n v="213853960"/>
        <n v="212900029"/>
        <n v="213778799"/>
        <n v="213642780"/>
        <n v="213336893"/>
        <n v="212461562"/>
        <n v="214015997"/>
        <n v="212380037"/>
        <n v="213675366"/>
        <n v="213155992"/>
        <n v="213697527"/>
        <n v="213875985"/>
        <n v="217250462"/>
        <n v="212632098"/>
        <n v="213495883"/>
        <n v="214126913"/>
        <n v="212586019"/>
        <n v="213610000"/>
        <n v="212844072"/>
        <n v="213688893"/>
        <n v="214196949"/>
        <n v="212837426"/>
        <n v="213698992"/>
        <n v="214427231"/>
        <n v="212577042"/>
        <n v="213087900"/>
        <n v="214317882"/>
        <n v="213066803"/>
        <n v="213314123"/>
        <n v="212906018"/>
        <n v="213719213"/>
        <n v="213165785"/>
        <n v="213679190"/>
        <n v="213541892"/>
        <n v="215033692"/>
        <n v="212400758"/>
        <n v="214151822"/>
        <n v="213360254"/>
        <n v="214196955"/>
        <n v="212866332"/>
        <n v="213770422"/>
        <n v="212609696"/>
        <n v="212925722"/>
        <n v="213360278"/>
        <n v="213743737"/>
        <n v="214196967"/>
        <n v="212389933"/>
        <n v="212557655"/>
        <n v="213163118"/>
        <n v="214160257"/>
        <n v="212520727"/>
        <n v="212977003"/>
        <n v="214064830"/>
        <n v="213710014"/>
        <n v="213557077"/>
        <n v="213744418"/>
        <n v="213748354"/>
        <n v="213841771"/>
        <n v="212885259"/>
        <n v="212593718"/>
        <n v="213965557"/>
        <n v="213183696"/>
        <n v="214102352"/>
        <n v="213828964"/>
        <n v="212439607"/>
        <n v="214445873"/>
        <n v="213735126"/>
        <n v="212851512"/>
        <n v="213735304"/>
        <n v="213295750"/>
        <n v="214258040"/>
        <n v="213627603"/>
        <n v="213841773"/>
        <n v="214371904"/>
        <n v="212917928"/>
        <n v="212759594"/>
        <n v="213205032"/>
        <n v="212687185"/>
        <n v="214255371"/>
        <n v="212812303"/>
        <n v="213222466"/>
        <n v="214458482"/>
        <n v="212508142"/>
        <n v="212879837"/>
        <n v="213183810"/>
        <n v="214061117"/>
        <n v="213958639"/>
        <n v="213542708"/>
        <n v="213357124"/>
        <n v="213059755"/>
        <n v="214103573"/>
        <n v="213137990"/>
        <n v="214376973"/>
        <n v="214520258"/>
        <n v="213464636"/>
        <n v="212808128"/>
        <n v="214060119"/>
        <n v="212805453"/>
        <n v="213169215"/>
        <n v="212387695"/>
        <n v="214047702"/>
        <n v="213328120"/>
        <n v="213977509"/>
        <n v="213158536"/>
        <n v="213699925"/>
        <n v="214196981"/>
        <n v="212627720"/>
        <n v="213810355"/>
        <n v="212656266"/>
        <n v="213559388"/>
        <n v="213534734"/>
        <n v="214255372"/>
        <n v="213484419"/>
        <n v="212619678"/>
        <n v="213293513"/>
        <n v="213772896"/>
        <n v="212785616"/>
        <n v="213614368"/>
        <n v="213534712"/>
        <n v="213113028"/>
        <n v="213642776"/>
        <n v="213125021"/>
        <n v="214405668"/>
        <n v="213183268"/>
        <n v="215702929"/>
        <n v="212816698"/>
        <n v="213600874"/>
        <n v="212480588"/>
        <n v="213243303"/>
        <n v="212694305"/>
        <n v="212736874"/>
        <n v="213508589"/>
        <n v="213147727"/>
        <n v="213317741"/>
        <n v="214445914"/>
        <n v="214124881"/>
        <n v="213519375"/>
        <n v="212605597"/>
        <n v="212454535"/>
        <n v="212426794"/>
        <n v="213222334"/>
        <n v="213415032"/>
        <n v="213592404"/>
        <n v="213158620"/>
        <n v="214241339"/>
        <n v="213772600"/>
        <n v="212713711"/>
        <n v="213495884"/>
        <n v="214257900"/>
        <n v="212972232"/>
        <n v="212671358"/>
        <n v="214202305"/>
        <n v="213205019"/>
        <n v="212812320"/>
        <n v="213913867"/>
        <n v="213222459"/>
        <n v="212879828"/>
        <n v="213747836"/>
        <n v="214206152"/>
        <n v="213400486"/>
        <n v="213415341"/>
        <n v="213121251"/>
        <n v="212615835"/>
        <n v="214047576"/>
        <n v="213589973"/>
        <n v="212753228"/>
        <n v="213640432"/>
        <n v="213737302"/>
        <n v="212880109"/>
        <n v="214317886"/>
        <n v="214003434"/>
        <n v="212547057"/>
        <n v="213678839"/>
        <n v="213092888"/>
        <n v="212917927"/>
        <n v="212792534"/>
        <n v="212572552"/>
        <n v="213719933"/>
        <n v="212586288"/>
        <n v="213846499"/>
        <n v="213592564"/>
        <n v="214474444"/>
        <n v="214035058"/>
        <n v="213935851"/>
        <n v="212953593"/>
        <n v="213177531"/>
        <n v="214451179"/>
        <n v="212935854"/>
        <n v="213385706"/>
        <n v="212713710"/>
        <n v="213539470"/>
        <n v="212991791"/>
        <n v="213682786"/>
        <n v="213043136"/>
        <n v="213235969"/>
        <n v="213000915"/>
        <n v="212591919"/>
        <n v="213519380"/>
        <n v="213310464"/>
        <n v="213819709"/>
        <n v="213043913"/>
        <n v="213043514"/>
        <n v="213744241"/>
        <n v="213328345"/>
        <n v="214354024"/>
        <n v="214267757"/>
        <n v="213741231"/>
        <n v="213673793"/>
        <n v="213914682"/>
        <n v="212358206"/>
        <n v="213691649"/>
        <n v="214514917"/>
        <n v="213490251"/>
        <n v="213878116"/>
        <n v="213260582"/>
        <n v="214003075"/>
        <n v="213642488"/>
        <n v="212817281"/>
        <n v="212656245"/>
        <n v="213001614"/>
        <n v="214384471"/>
        <n v="214430787"/>
        <n v="214247613"/>
        <n v="212633868"/>
        <n v="212360875"/>
        <n v="213747827"/>
        <n v="213772554"/>
        <n v="212928189"/>
        <n v="213691645"/>
        <n v="213457734"/>
        <n v="213541907"/>
        <n v="213894750"/>
        <n v="212816680"/>
        <n v="214707245"/>
        <n v="213010411"/>
        <n v="213386239"/>
        <n v="212844060"/>
        <n v="212759598"/>
        <n v="214154515"/>
        <n v="214126647"/>
        <n v="213062138"/>
        <n v="212951435"/>
        <n v="212426453"/>
        <n v="213171259"/>
        <n v="212876839"/>
        <n v="214145588"/>
        <n v="213522453"/>
        <n v="214024920"/>
        <n v="213589983"/>
        <n v="214451180"/>
        <n v="214404513"/>
        <n v="213699859"/>
        <n v="213104645"/>
        <n v="212635902"/>
        <n v="212626163"/>
        <n v="213109893"/>
        <n v="212516284"/>
        <n v="212898013"/>
        <n v="213744435"/>
        <n v="213495642"/>
        <n v="214317894"/>
        <n v="214498353"/>
        <n v="214290023"/>
        <n v="212768437"/>
        <n v="212977002"/>
        <n v="213106275"/>
        <n v="212623815"/>
        <n v="212433015"/>
        <n v="213168367"/>
        <n v="214266786"/>
        <n v="213385710"/>
        <n v="213735136"/>
        <n v="213744430"/>
        <n v="213015163"/>
        <n v="213495816"/>
        <n v="213079718"/>
        <n v="213457739"/>
        <n v="214451182"/>
        <n v="213748303"/>
        <n v="213457724"/>
        <n v="213643010"/>
        <n v="213853955"/>
        <n v="213748284"/>
        <n v="213029895"/>
        <n v="214258327"/>
        <n v="212814581"/>
        <n v="212894474"/>
        <n v="212548691"/>
        <n v="212835649"/>
        <n v="213642507"/>
        <n v="214431166"/>
        <n v="213127010"/>
        <n v="214107732"/>
        <n v="213205036"/>
        <n v="212656310"/>
        <n v="212740942"/>
        <n v="212876838"/>
        <n v="212814570"/>
        <n v="213704644"/>
        <n v="213897699"/>
        <n v="213877912"/>
        <n v="214066576"/>
        <n v="213243299"/>
        <n v="214474448"/>
        <n v="213800419"/>
        <n v="214109013"/>
        <n v="214222355"/>
        <n v="212396224"/>
        <n v="213888681"/>
        <n v="214495550"/>
        <n v="212854654"/>
        <n v="213965307"/>
        <n v="213346198"/>
        <n v="212457421"/>
        <n v="212921279"/>
        <n v="214555370"/>
        <n v="213275018"/>
        <n v="213378878"/>
        <n v="214134540"/>
        <n v="213033052"/>
        <n v="214244797"/>
        <n v="213576269"/>
        <n v="213108281"/>
        <n v="213906184"/>
        <n v="213846344"/>
        <n v="214133624"/>
        <n v="213913864"/>
        <n v="213643008"/>
        <n v="213718435"/>
        <n v="214502633"/>
        <n v="216964702"/>
        <n v="212397370"/>
        <n v="212473863"/>
        <n v="212468695"/>
        <n v="213127012"/>
        <n v="212864400"/>
        <n v="213623328"/>
        <n v="214109008"/>
        <n v="214555361"/>
        <n v="213137469"/>
        <n v="212465834"/>
        <n v="213683049"/>
        <n v="213897698"/>
        <n v="213642999"/>
        <n v="213215265"/>
        <n v="213495811"/>
        <n v="213874822"/>
        <n v="212552172"/>
        <n v="213328115"/>
        <n v="212606798"/>
        <n v="212617677"/>
        <n v="213742567"/>
        <n v="213243307"/>
        <n v="212841684"/>
        <n v="213378879"/>
        <n v="213656641"/>
        <n v="214071594"/>
        <n v="212775699"/>
        <n v="213935656"/>
        <n v="212812302"/>
        <n v="212785617"/>
        <n v="214445840"/>
        <n v="213744037"/>
        <n v="213420528"/>
        <n v="212835647"/>
        <n v="214431165"/>
        <n v="212711396"/>
        <n v="213638037"/>
        <n v="212810185"/>
        <n v="212830422"/>
        <n v="213877907"/>
        <n v="212893247"/>
        <n v="212526907"/>
        <n v="213772869"/>
        <n v="213832711"/>
        <n v="212381196"/>
        <n v="214326872"/>
        <n v="213379246"/>
        <n v="212447817"/>
        <n v="213495647"/>
        <n v="212814587"/>
        <n v="213603908"/>
        <n v="213773103"/>
        <n v="213404826"/>
        <n v="213490252"/>
        <n v="213407015"/>
        <n v="213559383"/>
        <n v="213158529"/>
        <n v="214370600"/>
        <n v="213772329"/>
        <n v="213055908"/>
        <n v="214535981"/>
        <n v="212493705"/>
        <n v="212854810"/>
        <n v="213744023"/>
        <n v="212756527"/>
        <n v="213378557"/>
        <n v="213496019"/>
        <n v="212618250"/>
        <n v="213130194"/>
        <n v="213493516"/>
        <n v="214043692"/>
        <n v="213499895"/>
        <n v="213679352"/>
        <n v="214204905"/>
        <n v="213092518"/>
        <n v="213066807"/>
        <n v="213035857"/>
        <n v="213743139"/>
        <n v="212392621"/>
        <n v="213496157"/>
        <n v="214300984"/>
        <n v="213679489"/>
        <n v="213451583"/>
        <n v="213289042"/>
        <n v="213119574"/>
        <n v="213183542"/>
        <n v="213907441"/>
        <n v="213508595"/>
        <n v="213130106"/>
        <n v="213222336"/>
        <n v="213129852"/>
        <n v="213587200"/>
        <n v="213445045"/>
        <n v="213252562"/>
        <n v="213484401"/>
        <n v="213151236"/>
        <n v="213726617"/>
        <n v="212564000"/>
        <n v="212415778"/>
        <n v="213496160"/>
        <n v="212656292"/>
        <n v="212787935"/>
        <n v="214003326"/>
        <n v="212437869"/>
        <n v="213268961"/>
        <n v="212736855"/>
        <n v="213420953"/>
        <n v="213753073"/>
        <n v="213605895"/>
        <n v="213703504"/>
        <n v="213488731"/>
        <n v="213757410"/>
        <n v="213022833"/>
        <n v="212931213"/>
        <n v="212426454"/>
        <n v="213735343"/>
        <n v="213291256"/>
        <n v="214165628"/>
        <n v="212805445"/>
        <n v="213589947"/>
        <n v="214495548"/>
        <n v="214141547"/>
        <n v="213415479"/>
        <n v="214397732"/>
        <n v="213205028"/>
        <n v="213687986"/>
        <n v="212799295"/>
        <n v="212768440"/>
        <n v="214126775"/>
        <n v="212931209"/>
        <n v="214276195"/>
        <n v="213744205"/>
        <n v="212983823"/>
        <n v="214495556"/>
        <n v="213885850"/>
        <n v="213513590"/>
        <n v="213661986"/>
        <n v="212986205"/>
        <n v="213339850"/>
        <n v="213555066"/>
        <n v="212415714"/>
        <n v="213573204"/>
        <n v="213274680"/>
        <n v="213320383"/>
        <n v="213035903"/>
        <n v="213099039"/>
        <n v="212542072"/>
        <n v="212526912"/>
        <n v="213233750"/>
        <n v="213130182"/>
        <n v="214123670"/>
        <n v="214241341"/>
        <n v="213539453"/>
        <n v="213726625"/>
        <n v="213683071"/>
        <n v="213877534"/>
        <n v="212768853"/>
        <n v="212486580"/>
        <n v="212548707"/>
        <n v="213553075"/>
        <n v="214196989"/>
        <n v="214326882"/>
        <n v="212861593"/>
        <n v="213747826"/>
        <n v="212720281"/>
        <n v="213721287"/>
        <n v="212656205"/>
        <n v="214476279"/>
        <n v="213858160"/>
        <n v="213926108"/>
        <n v="212828609"/>
        <n v="213092512"/>
        <n v="213700153"/>
        <n v="212635905"/>
        <n v="212849477"/>
        <n v="214535996"/>
        <n v="212917814"/>
        <n v="214300982"/>
        <n v="213846669"/>
        <n v="212711385"/>
        <n v="214320107"/>
        <n v="213400494"/>
        <n v="212766081"/>
        <n v="213658501"/>
        <n v="213371948"/>
        <n v="213130481"/>
        <n v="212609716"/>
        <n v="213043126"/>
        <n v="214335556"/>
        <n v="213935381"/>
        <n v="213797202"/>
        <n v="215913902"/>
        <n v="213083417"/>
        <n v="213287184"/>
        <n v="213735291"/>
        <n v="212816937"/>
        <n v="213238463"/>
        <n v="212736862"/>
        <n v="213484391"/>
        <n v="213059770"/>
        <n v="213328741"/>
        <n v="213310439"/>
        <n v="213561749"/>
        <n v="212372867"/>
        <n v="213620008"/>
        <n v="213158323"/>
        <n v="213589954"/>
        <n v="213668133"/>
        <n v="212510526"/>
        <n v="213778104"/>
        <n v="213541887"/>
        <n v="213747866"/>
        <n v="213303295"/>
        <n v="213542355"/>
        <n v="213325478"/>
        <n v="212508129"/>
        <n v="213977508"/>
        <n v="213157002"/>
        <n v="213468376"/>
        <n v="213566841"/>
        <n v="213230948"/>
        <n v="214257766"/>
        <n v="213164145"/>
        <n v="213744196"/>
        <n v="213274542"/>
        <n v="212999119"/>
        <n v="212888308"/>
        <n v="214459886"/>
        <n v="214524805"/>
        <n v="212761917"/>
        <n v="213420940"/>
        <n v="213735238"/>
        <n v="214461562"/>
        <n v="213033026"/>
        <n v="214227238"/>
        <n v="213069661"/>
        <n v="212879927"/>
        <n v="214058711"/>
        <n v="213511019"/>
        <n v="212761923"/>
        <n v="213402514"/>
        <n v="214201041"/>
        <n v="213087899"/>
        <n v="212689752"/>
        <n v="212776106"/>
        <n v="214134542"/>
        <n v="213569891"/>
        <n v="213471546"/>
        <n v="212636197"/>
        <n v="212697082"/>
        <n v="212903240"/>
        <n v="213274527"/>
        <n v="214122544"/>
        <n v="213350862"/>
        <n v="212371920"/>
        <n v="213156995"/>
        <n v="213041262"/>
        <n v="213605887"/>
        <n v="212586531"/>
        <n v="213432569"/>
        <n v="213954648"/>
        <n v="213463221"/>
        <n v="213771459"/>
        <n v="212445359"/>
        <n v="214426929"/>
        <n v="213511001"/>
        <n v="213069665"/>
        <n v="212583461"/>
        <n v="213274685"/>
        <n v="213412127"/>
        <n v="213363861"/>
        <n v="213158775"/>
        <n v="214235138"/>
        <n v="213643001"/>
        <n v="214178714"/>
        <n v="212584743"/>
        <n v="213532122"/>
        <n v="213744446"/>
        <n v="212379753"/>
        <n v="214003656"/>
        <n v="213652258"/>
        <n v="213222129"/>
        <n v="212730326"/>
        <n v="216038409"/>
        <n v="212713689"/>
        <n v="213581876"/>
        <n v="212817109"/>
        <n v="213386236"/>
        <n v="212720349"/>
        <n v="212851515"/>
        <n v="214066575"/>
        <n v="212468284"/>
        <n v="212934404"/>
        <n v="213379053"/>
        <n v="213620020"/>
        <n v="213366821"/>
        <n v="213748343"/>
        <n v="213610001"/>
        <n v="214241343"/>
        <n v="214527152"/>
        <n v="212375917"/>
        <n v="213310469"/>
        <n v="214324511"/>
        <n v="213057662"/>
        <n v="213338942"/>
        <n v="213182215"/>
        <n v="214317895"/>
        <n v="212777945"/>
        <n v="212980009"/>
        <n v="214504618"/>
        <n v="213677536"/>
        <n v="214365150"/>
        <n v="213735133"/>
        <n v="213873863"/>
        <n v="213748338"/>
        <n v="213954595"/>
        <n v="213153708"/>
        <n v="213744432"/>
        <n v="212629360"/>
        <n v="214500514"/>
        <n v="213807546"/>
        <n v="213087892"/>
        <n v="216531916"/>
        <n v="213272108"/>
        <n v="213158623"/>
        <n v="213753072"/>
        <n v="213335629"/>
        <n v="213751477"/>
        <n v="214375457"/>
        <n v="213564124"/>
        <n v="212584739"/>
        <n v="215046366"/>
        <n v="212900031"/>
        <n v="213369541"/>
        <n v="213495820"/>
        <n v="213749190"/>
        <n v="216856173"/>
        <n v="214089168"/>
        <n v="213614373"/>
        <n v="212823651"/>
        <n v="212889881"/>
        <n v="213164136"/>
        <n v="213496020"/>
        <n v="213099515"/>
        <n v="213747883"/>
        <n v="213579452"/>
        <n v="213550451"/>
        <n v="214206164"/>
        <n v="214208881"/>
        <n v="212861588"/>
        <n v="212938036"/>
        <n v="212547042"/>
        <n v="213532121"/>
        <n v="213513603"/>
        <n v="214513671"/>
        <n v="213275020"/>
        <n v="212591716"/>
        <n v="212968007"/>
        <n v="213415208"/>
        <n v="213735165"/>
        <n v="213252564"/>
        <n v="214238438"/>
        <n v="213183535"/>
        <n v="212905296"/>
        <n v="214030857"/>
        <n v="213093062"/>
        <n v="212711411"/>
        <n v="214033071"/>
        <n v="213076466"/>
        <n v="213266092"/>
        <n v="212630881"/>
        <n v="213328113"/>
        <n v="212897220"/>
        <n v="213216877"/>
        <n v="213092276"/>
        <n v="213660069"/>
        <n v="213542152"/>
        <n v="214154430"/>
        <n v="213113036"/>
        <n v="212611841"/>
        <n v="213115053"/>
        <n v="213772895"/>
        <n v="213083457"/>
        <n v="213802361"/>
        <n v="213620013"/>
        <n v="212691938"/>
        <n v="213747882"/>
        <n v="213135687"/>
        <n v="213550031"/>
        <n v="213525947"/>
        <n v="212468070"/>
        <n v="212792542"/>
        <n v="213119586"/>
        <n v="213754801"/>
        <n v="213338946"/>
        <n v="213735310"/>
        <n v="213449506"/>
        <n v="213721266"/>
        <n v="213996715"/>
        <n v="213371937"/>
        <n v="213633558"/>
        <n v="213444869"/>
        <n v="213108284"/>
        <n v="213144754"/>
        <n v="212900273"/>
        <n v="213221948"/>
        <n v="213366854"/>
        <n v="213412129"/>
        <n v="212468524"/>
        <n v="213495630"/>
        <n v="213339842"/>
        <n v="213059765"/>
        <n v="213249059"/>
        <n v="213051187"/>
        <n v="212847928"/>
        <n v="213907160"/>
        <n v="212759604"/>
        <n v="213534703"/>
        <n v="213627609"/>
        <n v="214535984"/>
        <n v="212917939"/>
        <n v="212577036"/>
        <n v="213956312"/>
        <n v="213378898"/>
        <n v="212787924"/>
        <n v="213346192"/>
        <n v="214771606"/>
        <n v="213062152"/>
        <n v="212586020"/>
        <n v="214417611"/>
        <n v="213687083"/>
        <n v="212694293"/>
        <n v="212835652"/>
        <n v="213010403"/>
        <n v="214485892"/>
        <n v="213741221"/>
        <n v="213756087"/>
        <n v="213753096"/>
        <n v="212547034"/>
        <n v="213245795"/>
        <n v="213541915"/>
        <n v="212720266"/>
        <n v="214881529"/>
        <n v="213605886"/>
        <n v="212861109"/>
        <n v="213600441"/>
        <n v="212720681"/>
        <n v="213291250"/>
        <n v="213885853"/>
        <n v="213090224"/>
        <n v="213472030"/>
        <n v="213492502"/>
        <n v="212635898"/>
        <n v="212663333"/>
        <n v="213092521"/>
        <n v="212810162"/>
        <n v="213328123"/>
        <n v="212817117"/>
        <n v="213335625"/>
        <n v="213853155"/>
        <n v="213542487"/>
        <n v="212461554"/>
        <n v="213122970"/>
        <n v="214091274"/>
        <n v="213085729"/>
        <n v="212900081"/>
        <n v="213607804"/>
        <n v="212443423"/>
        <n v="213050247"/>
        <n v="212656217"/>
        <n v="213525946"/>
        <n v="214290017"/>
        <n v="214038685"/>
        <n v="213104647"/>
        <n v="213205050"/>
        <n v="213297941"/>
        <n v="212805464"/>
        <n v="214353770"/>
        <n v="212611680"/>
        <n v="213496015"/>
        <n v="213620015"/>
        <n v="212768436"/>
        <n v="213735201"/>
        <n v="212877717"/>
        <n v="213965545"/>
        <n v="213800428"/>
        <n v="213015161"/>
        <n v="214229676"/>
        <n v="212611956"/>
        <n v="213735206"/>
        <n v="213001622"/>
        <n v="213795206"/>
        <n v="213168378"/>
        <n v="212552121"/>
        <n v="213640446"/>
        <n v="212502249"/>
        <n v="213954637"/>
        <n v="213429035"/>
        <n v="212595191"/>
        <n v="212542066"/>
        <n v="214445847"/>
        <n v="213589979"/>
        <n v="213400501"/>
        <n v="213205111"/>
        <n v="213249053"/>
        <n v="213274543"/>
        <n v="212955859"/>
        <n v="212596119"/>
        <n v="213864554"/>
        <n v="212497282"/>
        <n v="212454546"/>
        <n v="213633560"/>
        <n v="213386240"/>
        <n v="214043703"/>
        <n v="213099042"/>
        <n v="212931204"/>
        <n v="212816876"/>
        <n v="213414864"/>
        <n v="212392629"/>
        <n v="212488817"/>
        <n v="213965548"/>
        <n v="213744047"/>
        <n v="216873297"/>
        <n v="212931197"/>
        <n v="213610346"/>
        <n v="212447820"/>
        <n v="213610332"/>
        <n v="212661094"/>
        <n v="215724358"/>
        <n v="212960825"/>
        <n v="213642672"/>
        <n v="213726608"/>
        <n v="212515851"/>
        <n v="213156987"/>
        <n v="213751470"/>
        <n v="213069677"/>
        <n v="212583444"/>
        <n v="216342187"/>
        <n v="214407894"/>
        <n v="212515860"/>
        <n v="213152446"/>
        <n v="213837746"/>
        <n v="213691650"/>
        <n v="213627580"/>
        <n v="212615838"/>
        <n v="212598275"/>
        <n v="212547037"/>
        <n v="213238455"/>
        <n v="213466495"/>
        <n v="213222461"/>
        <n v="214091270"/>
        <n v="213335635"/>
        <n v="212632951"/>
        <n v="213661987"/>
        <n v="213252580"/>
        <n v="214202299"/>
        <n v="213320404"/>
        <n v="213090201"/>
        <n v="213243305"/>
        <n v="213164109"/>
        <n v="213263490"/>
        <n v="212781156"/>
        <n v="212817121"/>
        <n v="212578993"/>
        <n v="212418209"/>
        <n v="213274842"/>
        <n v="213706568"/>
        <n v="213700018"/>
        <n v="213260588"/>
        <n v="212396225"/>
        <n v="213164131"/>
        <n v="212763958"/>
        <n v="213440979"/>
        <n v="214445912"/>
        <n v="213589937"/>
        <n v="212395452"/>
        <n v="213827907"/>
        <n v="213035895"/>
        <n v="212854930"/>
        <n v="213109890"/>
        <n v="212536458"/>
        <n v="214196926"/>
        <n v="213314138"/>
        <n v="213913869"/>
        <n v="212461549"/>
        <n v="213415473"/>
        <n v="213809692"/>
        <n v="213033047"/>
        <n v="212763944"/>
        <n v="214121266"/>
        <n v="213737297"/>
        <n v="214555359"/>
        <n v="212630889"/>
        <n v="212817286"/>
        <n v="212606807"/>
        <n v="213542120"/>
        <n v="214489076"/>
        <n v="213600438"/>
        <n v="213878115"/>
        <n v="213739729"/>
        <n v="212437874"/>
        <n v="212397413"/>
        <n v="212998877"/>
        <n v="214411968"/>
        <n v="213748305"/>
        <n v="213942655"/>
        <n v="213650240"/>
        <n v="212743399"/>
        <n v="212694300"/>
        <n v="212616084"/>
        <n v="212493698"/>
        <n v="214161079"/>
        <n v="213041278"/>
        <n v="214271941"/>
        <n v="213721042"/>
        <n v="212384835"/>
        <n v="214516174"/>
        <n v="213700178"/>
        <n v="212963834"/>
        <n v="213378555"/>
        <n v="213744217"/>
        <n v="214209411"/>
        <n v="214003851"/>
        <n v="214485886"/>
        <n v="212403077"/>
        <n v="214539090"/>
        <n v="213314128"/>
        <n v="212917945"/>
        <n v="212903238"/>
        <n v="213924010"/>
        <n v="214151826"/>
        <n v="214107721"/>
        <n v="212944500"/>
        <n v="213407009"/>
        <n v="213172580"/>
        <n v="214347178"/>
        <n v="213458985"/>
        <n v="213085701"/>
        <n v="213282957"/>
        <n v="213846070"/>
        <n v="213385709"/>
        <n v="212949190"/>
        <n v="212656274"/>
        <n v="213083452"/>
        <n v="213284075"/>
        <n v="213502276"/>
        <n v="214252262"/>
        <n v="213421344"/>
        <n v="213210967"/>
        <n v="213846347"/>
        <n v="214312496"/>
        <n v="214555213"/>
        <n v="212854440"/>
        <n v="213205027"/>
        <n v="212676939"/>
        <n v="214507271"/>
        <n v="213754792"/>
        <n v="213397106"/>
        <n v="214154517"/>
        <n v="212366003"/>
        <n v="214109948"/>
        <n v="213414859"/>
        <n v="214518116"/>
        <n v="213135455"/>
        <n v="212761935"/>
        <n v="213348494"/>
        <n v="213772606"/>
        <n v="214151824"/>
        <n v="212582239"/>
        <n v="213561750"/>
        <n v="212986219"/>
        <n v="213721052"/>
        <n v="212897210"/>
        <n v="214003078"/>
        <n v="213958635"/>
        <n v="212426708"/>
        <n v="212516271"/>
        <n v="213748358"/>
        <n v="214126544"/>
        <n v="213724192"/>
        <n v="214161078"/>
        <n v="212736849"/>
        <n v="212937786"/>
        <n v="213076481"/>
        <n v="213322521"/>
        <n v="212890543"/>
        <n v="213748300"/>
        <n v="213778089"/>
        <n v="213665462"/>
        <n v="213457740"/>
        <n v="214555360"/>
        <n v="214126778"/>
        <n v="214524804"/>
        <n v="213846345"/>
        <n v="213407002"/>
        <n v="213633548"/>
        <n v="213537192"/>
        <n v="213506575"/>
        <n v="212851516"/>
        <n v="213665469"/>
        <n v="214339083"/>
        <n v="212656298"/>
        <n v="212847939"/>
        <n v="215420210"/>
        <n v="214445904"/>
        <n v="216873299"/>
        <n v="213408853"/>
        <n v="212967996"/>
        <n v="216909585"/>
        <n v="213508575"/>
        <n v="213043118"/>
        <n v="213805826"/>
        <n v="212968011"/>
        <n v="214424573"/>
        <n v="213679486"/>
        <n v="213877530"/>
        <n v="213610337"/>
        <n v="213000916"/>
        <n v="212763952"/>
        <n v="213932763"/>
        <n v="212903544"/>
        <n v="212854648"/>
        <n v="212656244"/>
        <n v="213484450"/>
        <n v="213804090"/>
        <n v="213576270"/>
        <n v="214532591"/>
        <n v="214003069"/>
        <n v="212979978"/>
        <n v="212591916"/>
        <n v="214550382"/>
        <n v="213748336"/>
        <n v="212968010"/>
        <n v="214353479"/>
        <n v="212895323"/>
        <n v="213043588"/>
        <n v="213083454"/>
        <n v="213041273"/>
        <n v="212656302"/>
        <n v="213660065"/>
        <n v="212717912"/>
        <n v="214317881"/>
        <n v="212606797"/>
        <n v="213760001"/>
        <n v="212415743"/>
        <n v="213984933"/>
        <n v="213378553"/>
        <n v="212805468"/>
        <n v="213905087"/>
        <n v="214204910"/>
        <n v="213735240"/>
        <n v="212846284"/>
        <n v="214353476"/>
        <n v="213679179"/>
        <n v="212694306"/>
        <n v="214555212"/>
        <n v="212878719"/>
        <n v="213187624"/>
        <n v="213293512"/>
        <n v="212612341"/>
        <n v="214411804"/>
        <n v="213735290"/>
        <n v="213502271"/>
        <n v="212802343"/>
        <n v="212720350"/>
        <n v="214143286"/>
        <n v="214033079"/>
        <n v="214122536"/>
        <n v="214255379"/>
        <n v="213178782"/>
        <n v="212542060"/>
        <n v="213366842"/>
        <n v="213772313"/>
        <n v="213386593"/>
        <n v="212947030"/>
        <n v="213877346"/>
        <n v="212582223"/>
        <n v="212889886"/>
        <n v="212944499"/>
        <n v="213119581"/>
        <n v="212420441"/>
        <n v="213998762"/>
        <n v="213592386"/>
        <n v="214238428"/>
        <n v="213274521"/>
        <n v="213576265"/>
        <n v="212396217"/>
        <n v="213218205"/>
        <n v="212864408"/>
        <n v="214424580"/>
        <n v="213001616"/>
        <n v="213275029"/>
        <n v="216878758"/>
        <n v="213699695"/>
        <n v="213139759"/>
        <n v="213057632"/>
        <n v="212600753"/>
        <n v="213408883"/>
        <n v="213742569"/>
        <n v="214170366"/>
        <n v="212823638"/>
        <n v="212568890"/>
        <n v="213438071"/>
        <n v="213743906"/>
        <n v="213607822"/>
        <n v="214418351"/>
        <n v="214215395"/>
        <n v="212898016"/>
        <n v="212585996"/>
        <n v="213092272"/>
        <n v="213519378"/>
        <n v="213474986"/>
        <n v="212998879"/>
        <n v="213472370"/>
        <n v="212998602"/>
        <n v="213983599"/>
        <n v="213532116"/>
        <n v="212548706"/>
        <n v="212900082"/>
        <n v="212457430"/>
        <n v="212876846"/>
        <n v="213542337"/>
        <n v="212473861"/>
        <n v="213592321"/>
        <n v="213819714"/>
        <n v="212484612"/>
        <n v="213287197"/>
        <n v="212879922"/>
        <n v="213092885"/>
        <n v="212753255"/>
        <n v="213592317"/>
        <n v="212835663"/>
        <n v="212353237"/>
        <n v="213076471"/>
        <n v="213059749"/>
        <n v="212976982"/>
        <n v="213603132"/>
        <n v="213079690"/>
        <n v="214407891"/>
        <n v="212609728"/>
        <n v="213846351"/>
        <n v="213317764"/>
        <n v="213245811"/>
        <n v="213069679"/>
        <n v="213317729"/>
        <n v="214426004"/>
        <n v="213772880"/>
        <n v="213682787"/>
        <n v="212564004"/>
        <n v="212665176"/>
        <n v="213216876"/>
        <n v="214141548"/>
        <n v="214412119"/>
        <n v="213640455"/>
        <n v="213534717"/>
        <n v="212585999"/>
        <n v="214047699"/>
        <n v="213015171"/>
        <n v="213163113"/>
        <n v="213272092"/>
        <n v="213125005"/>
        <n v="213703510"/>
        <n v="213473820"/>
        <n v="213130095"/>
        <n v="216748950"/>
        <n v="213144753"/>
        <n v="212783099"/>
        <n v="212570326"/>
        <n v="213087898"/>
        <n v="214550374"/>
        <n v="213423255"/>
        <n v="213697521"/>
        <n v="213444874"/>
        <n v="212892232"/>
        <n v="213640436"/>
        <n v="213165799"/>
        <n v="212963826"/>
        <n v="214271945"/>
        <n v="214478255"/>
        <n v="213015160"/>
        <n v="214150110"/>
        <n v="212928192"/>
        <n v="212678997"/>
        <n v="213442226"/>
        <n v="213215276"/>
        <n v="212508131"/>
        <n v="213057633"/>
        <n v="213064168"/>
        <n v="213125029"/>
        <n v="212426788"/>
        <n v="213158774"/>
        <n v="212671545"/>
        <n v="214384566"/>
        <n v="213735321"/>
        <n v="214363752"/>
        <n v="213809843"/>
        <n v="213607803"/>
        <n v="212611829"/>
        <n v="213744068"/>
        <n v="213369532"/>
        <n v="212991653"/>
        <n v="212656283"/>
        <n v="213154861"/>
        <n v="213415329"/>
        <n v="217506246"/>
        <n v="212878723"/>
        <n v="214126783"/>
        <n v="213222213"/>
        <n v="213220308"/>
        <n v="214369266"/>
        <n v="214047704"/>
        <n v="212877707"/>
        <n v="213627598"/>
        <n v="213389367"/>
        <n v="214169572"/>
        <n v="212884056"/>
        <n v="212900044"/>
        <n v="214264228"/>
        <n v="212510115"/>
        <n v="213713721"/>
        <n v="212366007"/>
        <n v="213962104"/>
        <n v="213135066"/>
        <n v="213519372"/>
        <n v="212951431"/>
        <n v="213205048"/>
        <n v="212618249"/>
        <n v="213466499"/>
        <n v="213744050"/>
        <n v="213584205"/>
        <n v="213735257"/>
        <n v="214064831"/>
        <n v="214370598"/>
        <n v="213465720"/>
        <n v="213151241"/>
        <n v="212711404"/>
        <n v="212586207"/>
        <n v="213676683"/>
        <n v="212986220"/>
        <n v="212445361"/>
        <n v="213256277"/>
        <n v="212617669"/>
        <n v="212900090"/>
        <n v="213856991"/>
        <n v="213687092"/>
        <n v="212493719"/>
        <n v="215674603"/>
        <n v="213652259"/>
        <n v="213836440"/>
        <n v="214143285"/>
        <n v="213748345"/>
        <n v="213083424"/>
        <n v="213210971"/>
        <n v="212812308"/>
        <n v="216253138"/>
        <n v="216337646"/>
        <n v="213415052"/>
        <n v="213043591"/>
        <n v="212720509"/>
        <n v="213389369"/>
        <n v="214033072"/>
        <n v="213569880"/>
        <n v="212802339"/>
        <n v="213127007"/>
        <n v="213155991"/>
        <n v="213310453"/>
        <n v="212715845"/>
        <n v="213449513"/>
        <n v="214400771"/>
        <n v="212917891"/>
        <n v="213164146"/>
        <n v="213314122"/>
        <n v="213762710"/>
        <n v="213208079"/>
        <n v="214183583"/>
        <n v="214392422"/>
        <n v="214349241"/>
        <n v="213291255"/>
        <n v="214324513"/>
        <n v="213706575"/>
        <n v="214214835"/>
        <n v="213532114"/>
        <n v="214405666"/>
        <n v="212749471"/>
        <n v="213633562"/>
        <n v="212526894"/>
        <n v="214047367"/>
        <n v="213754807"/>
        <n v="213062166"/>
        <n v="213317763"/>
        <n v="213205091"/>
        <n v="213907777"/>
        <n v="214244792"/>
        <n v="212717900"/>
        <n v="213466500"/>
        <n v="213322508"/>
        <n v="213996724"/>
        <n v="213243311"/>
        <n v="213222216"/>
        <n v="214344630"/>
        <n v="212814560"/>
        <n v="214513414"/>
        <n v="213564107"/>
        <n v="213990104"/>
        <n v="213599802"/>
        <n v="212946196"/>
        <n v="213394275"/>
        <n v="214458487"/>
        <n v="212439599"/>
        <n v="212632942"/>
        <n v="214415709"/>
        <n v="213392531"/>
        <n v="212768334"/>
        <n v="213041245"/>
        <n v="212816859"/>
        <n v="213959712"/>
        <n v="212607931"/>
        <n v="213703223"/>
        <n v="213392538"/>
        <n v="213085704"/>
        <n v="213176084"/>
        <n v="212925707"/>
        <n v="214393163"/>
        <n v="212502241"/>
        <n v="213404823"/>
        <n v="212612140"/>
        <n v="213773063"/>
        <n v="213751464"/>
        <n v="214215721"/>
        <n v="213809697"/>
        <n v="213965551"/>
        <n v="214293358"/>
        <n v="212468703"/>
        <n v="213455915"/>
        <n v="213289030"/>
        <n v="213385704"/>
        <n v="212883904"/>
        <n v="212586214"/>
        <n v="213151237"/>
        <n v="214073097"/>
        <n v="213412123"/>
        <n v="213529162"/>
        <n v="214140956"/>
        <n v="212356676"/>
        <n v="213676677"/>
        <n v="214306612"/>
        <n v="214161786"/>
        <n v="213914681"/>
        <n v="212898011"/>
        <n v="212805451"/>
        <n v="212917948"/>
        <n v="213772550"/>
        <n v="214353469"/>
        <n v="213793471"/>
        <n v="214154151"/>
        <n v="213740502"/>
        <n v="213122972"/>
        <n v="213165796"/>
        <n v="213749155"/>
        <n v="212551973"/>
        <n v="213638049"/>
        <n v="213420954"/>
        <n v="213630935"/>
        <n v="217326386"/>
        <n v="212879668"/>
        <n v="213935385"/>
        <n v="214084832"/>
        <n v="212386711"/>
        <n v="213322505"/>
        <n v="212879672"/>
        <n v="212396216"/>
        <n v="213444744"/>
        <n v="213656638"/>
        <n v="214112118"/>
        <n v="213627607"/>
        <n v="213177533"/>
        <n v="212422728"/>
        <n v="213119591"/>
        <n v="213079680"/>
        <n v="213295740"/>
        <n v="212373690"/>
        <n v="213772885"/>
        <n v="213374253"/>
        <n v="212830406"/>
        <n v="213499378"/>
        <n v="214218029"/>
        <n v="213935653"/>
        <n v="213012706"/>
        <n v="212844078"/>
        <n v="213539475"/>
        <n v="213846503"/>
        <n v="214977738"/>
        <n v="213043908"/>
        <n v="214532579"/>
        <n v="212583452"/>
        <n v="212608803"/>
        <n v="212899904"/>
        <n v="212542055"/>
        <n v="213663645"/>
        <n v="213164115"/>
        <n v="213392536"/>
        <n v="213984940"/>
        <n v="212656301"/>
        <n v="213314125"/>
        <n v="212611681"/>
        <n v="214545167"/>
        <n v="214091020"/>
        <n v="214353772"/>
        <n v="213035872"/>
        <n v="212963799"/>
        <n v="213249078"/>
        <n v="214118495"/>
        <n v="212897216"/>
        <n v="212900265"/>
        <n v="213878106"/>
        <n v="214058709"/>
        <n v="213576268"/>
        <n v="213164110"/>
        <n v="212671843"/>
        <n v="212663335"/>
        <n v="214298518"/>
        <n v="213252575"/>
        <n v="212697092"/>
        <n v="214000672"/>
        <n v="214366583"/>
        <n v="213751482"/>
        <n v="213576245"/>
        <n v="213260566"/>
        <n v="212564002"/>
        <n v="213740501"/>
        <n v="212602294"/>
        <n v="212729137"/>
        <n v="214455088"/>
        <n v="213773072"/>
        <n v="214485894"/>
        <n v="214512987"/>
        <n v="214351539"/>
        <n v="212557652"/>
        <n v="214498350"/>
        <n v="214196933"/>
        <n v="213735289"/>
        <n v="213130178"/>
        <n v="213029898"/>
        <n v="212885629"/>
        <n v="212510690"/>
        <n v="212539369"/>
        <n v="216148697"/>
        <n v="213710932"/>
        <n v="213153714"/>
        <n v="212708306"/>
        <n v="213994590"/>
        <n v="214399293"/>
        <n v="212633853"/>
        <n v="213724513"/>
        <n v="213415043"/>
        <n v="212542064"/>
        <n v="213550033"/>
        <n v="213474978"/>
        <n v="213328212"/>
        <n v="213735175"/>
        <n v="213748334"/>
        <n v="212519271"/>
        <n v="213395650"/>
        <n v="213499390"/>
        <n v="214118497"/>
        <n v="213744458"/>
        <n v="212522499"/>
        <n v="212816861"/>
        <n v="214257891"/>
        <n v="213293515"/>
        <n v="213059767"/>
        <n v="213158622"/>
        <n v="213643026"/>
        <n v="216836966"/>
        <n v="212885627"/>
        <n v="213802362"/>
        <n v="214532578"/>
        <n v="213592760"/>
        <n v="214344626"/>
        <n v="213415458"/>
        <n v="212799281"/>
        <n v="214134536"/>
        <n v="212465839"/>
        <n v="213438063"/>
        <n v="212816686"/>
        <n v="213854762"/>
        <n v="213113042"/>
        <n v="213773078"/>
        <n v="212870013"/>
        <n v="213542324"/>
        <n v="212357028"/>
        <n v="213927386"/>
        <n v="212988920"/>
        <n v="213642673"/>
        <n v="213079669"/>
        <n v="213137992"/>
        <n v="214539098"/>
        <n v="213306664"/>
        <n v="213929553"/>
        <n v="212656213"/>
        <n v="213415345"/>
        <n v="213566845"/>
        <n v="213854752"/>
        <n v="214163928"/>
        <n v="213614365"/>
        <n v="213455175"/>
        <n v="212768643"/>
        <n v="213394281"/>
        <n v="213392523"/>
        <n v="213205075"/>
        <n v="212415718"/>
        <n v="213542150"/>
        <n v="213935835"/>
        <n v="212863317"/>
        <n v="212906016"/>
        <n v="212694292"/>
        <n v="213371950"/>
        <n v="212715832"/>
        <n v="212508122"/>
        <n v="212656222"/>
        <n v="213716441"/>
        <n v="213537190"/>
        <n v="213516176"/>
        <n v="213115039"/>
        <n v="213877914"/>
        <n v="212380244"/>
        <n v="213033057"/>
        <n v="213456703"/>
        <n v="213885146"/>
        <n v="214445854"/>
        <n v="213772616"/>
        <n v="212665178"/>
        <n v="213516200"/>
        <n v="217487910"/>
        <n v="213043907"/>
        <n v="212506303"/>
        <n v="213623329"/>
        <n v="213581877"/>
        <n v="213041253"/>
        <n v="213092879"/>
        <n v="212816934"/>
        <n v="212864414"/>
        <n v="212586009"/>
        <n v="213376492"/>
        <n v="212949192"/>
        <n v="213041260"/>
        <n v="213055901"/>
        <n v="212851507"/>
        <n v="213642499"/>
        <n v="213222457"/>
        <n v="214306331"/>
        <n v="213499391"/>
        <n v="212903974"/>
        <n v="212486585"/>
        <n v="213495644"/>
        <n v="214426927"/>
        <n v="214123665"/>
        <n v="213488744"/>
        <n v="213378576"/>
        <n v="212738710"/>
        <n v="212506317"/>
        <n v="213656645"/>
        <n v="214527135"/>
        <n v="213749203"/>
        <n v="214397735"/>
        <n v="212720351"/>
        <n v="212491017"/>
        <n v="212582229"/>
        <n v="214026323"/>
        <n v="212671551"/>
        <n v="213256289"/>
        <n v="213691654"/>
        <n v="214244796"/>
        <n v="213691656"/>
        <n v="213980549"/>
        <n v="213935200"/>
        <n v="214091265"/>
        <n v="212983798"/>
        <n v="213238500"/>
        <n v="213062148"/>
        <n v="213104650"/>
        <n v="213041244"/>
        <n v="213924998"/>
        <n v="213573192"/>
        <n v="212976988"/>
        <n v="213735324"/>
        <n v="212708293"/>
        <n v="212510291"/>
        <n v="213392529"/>
        <n v="213230954"/>
        <n v="213694518"/>
        <n v="213111211"/>
        <n v="213238473"/>
        <n v="213178788"/>
        <n v="213038644"/>
        <n v="214550390"/>
        <n v="212783102"/>
        <n v="214504616"/>
        <n v="214258046"/>
        <n v="214474437"/>
        <n v="212363867"/>
        <n v="213754815"/>
        <n v="212443415"/>
        <n v="212597255"/>
        <n v="213043589"/>
        <n v="213529195"/>
        <n v="213935846"/>
        <n v="213700017"/>
        <n v="212844064"/>
        <n v="213371928"/>
        <n v="213655037"/>
        <n v="213275147"/>
        <n v="213493514"/>
        <n v="212502266"/>
        <n v="212870009"/>
        <n v="213683355"/>
        <n v="213390998"/>
        <n v="213735120"/>
        <n v="212802329"/>
        <n v="213702922"/>
        <n v="213956305"/>
        <n v="213484422"/>
        <n v="212715827"/>
        <n v="212595190"/>
        <n v="214370596"/>
        <n v="212729131"/>
        <n v="213721279"/>
        <n v="213720756"/>
        <n v="212756545"/>
        <n v="213673789"/>
        <n v="213635906"/>
        <n v="214080499"/>
        <n v="212854577"/>
        <n v="212656260"/>
        <n v="213421342"/>
        <n v="212812315"/>
        <n v="214003324"/>
        <n v="212808132"/>
        <n v="212656210"/>
        <n v="214518124"/>
        <n v="214392425"/>
        <n v="213744061"/>
        <n v="213561764"/>
        <n v="213561753"/>
        <n v="213603134"/>
        <n v="213935533"/>
        <n v="212727574"/>
        <n v="213263515"/>
        <n v="212493723"/>
        <n v="212502228"/>
        <n v="213749172"/>
        <n v="212937982"/>
        <n v="213760016"/>
        <n v="212991347"/>
        <n v="214137959"/>
        <n v="213152451"/>
        <n v="214038684"/>
        <n v="212938139"/>
        <n v="212443406"/>
        <n v="213238489"/>
        <n v="212365997"/>
        <n v="213765821"/>
        <n v="212526908"/>
        <n v="213360255"/>
        <n v="213698314"/>
        <n v="212621739"/>
        <n v="212476489"/>
        <n v="213240772"/>
        <n v="213914671"/>
        <n v="212729140"/>
        <n v="214391616"/>
        <n v="214353472"/>
        <n v="213178779"/>
        <n v="213603914"/>
        <n v="212720279"/>
        <n v="213569897"/>
        <n v="214207699"/>
        <n v="213256282"/>
        <n v="213420952"/>
        <n v="213471559"/>
        <n v="213369528"/>
        <n v="213229656"/>
        <n v="214252258"/>
        <n v="212422741"/>
        <n v="213378799"/>
        <n v="213325472"/>
        <n v="214161080"/>
        <n v="213735346"/>
        <n v="213581875"/>
        <n v="213169973"/>
        <n v="214298517"/>
        <n v="214020628"/>
        <n v="212986249"/>
        <n v="212666601"/>
        <n v="212380033"/>
        <n v="213744200"/>
        <n v="214084835"/>
        <n v="212799300"/>
        <n v="214290018"/>
        <n v="213990101"/>
        <n v="214502638"/>
        <n v="212486588"/>
        <n v="213029910"/>
        <n v="214087191"/>
        <n v="212663336"/>
        <n v="212450874"/>
        <n v="212983802"/>
        <n v="213542133"/>
        <n v="213122991"/>
        <n v="214527146"/>
        <n v="212835648"/>
        <n v="213213414"/>
        <n v="213516183"/>
        <n v="213353757"/>
        <n v="212611854"/>
        <n v="213238462"/>
        <n v="213220310"/>
        <n v="214003330"/>
        <n v="213697522"/>
        <n v="212415784"/>
        <n v="214502630"/>
        <n v="213164112"/>
        <n v="212944505"/>
        <n v="214339080"/>
        <n v="213700168"/>
        <n v="212963807"/>
        <n v="214196966"/>
        <n v="213809986"/>
        <n v="212841688"/>
        <n v="214201043"/>
        <n v="213718426"/>
        <n v="213033064"/>
        <n v="212666599"/>
        <n v="212656182"/>
        <n v="212611951"/>
        <n v="213658499"/>
        <n v="214520252"/>
        <n v="214407893"/>
        <n v="213537184"/>
        <n v="213468698"/>
        <n v="214021805"/>
        <n v="212792522"/>
        <n v="212713702"/>
        <n v="213420959"/>
        <n v="212591912"/>
        <n v="213155981"/>
        <n v="213414858"/>
        <n v="214043690"/>
        <n v="214003657"/>
        <n v="213415339"/>
        <n v="213640448"/>
        <n v="217577487"/>
        <n v="212370708"/>
        <n v="213907602"/>
        <n v="213464625"/>
        <n v="213754784"/>
        <n v="213555047"/>
        <n v="214522303"/>
        <n v="212437863"/>
        <n v="212729139"/>
        <n v="214250036"/>
        <n v="212708285"/>
        <n v="213005462"/>
        <n v="214506847"/>
        <n v="214003325"/>
        <n v="212768345"/>
        <n v="212656248"/>
        <n v="213610325"/>
        <n v="213415340"/>
        <n v="213252579"/>
        <n v="213322535"/>
        <n v="212663347"/>
        <n v="212700900"/>
        <n v="215752923"/>
        <n v="213700030"/>
        <n v="212502231"/>
        <n v="214527142"/>
        <n v="214421195"/>
        <n v="214257889"/>
        <n v="212608819"/>
        <n v="212379763"/>
        <n v="213747870"/>
        <n v="213735242"/>
        <n v="214222350"/>
        <n v="212562632"/>
        <n v="213325477"/>
        <n v="212711393"/>
        <n v="213128401"/>
        <n v="213171256"/>
        <n v="212938135"/>
        <n v="212727568"/>
        <n v="212851495"/>
        <n v="212775182"/>
        <n v="213260580"/>
        <n v="213679024"/>
        <n v="213092289"/>
        <n v="213863572"/>
        <n v="213187628"/>
        <n v="213360284"/>
        <n v="214312492"/>
        <n v="213336892"/>
        <n v="213630928"/>
        <n v="213035856"/>
        <n v="212457420"/>
        <n v="212491022"/>
        <n v="214003079"/>
        <n v="213346197"/>
        <n v="213924004"/>
        <n v="213117344"/>
        <n v="214532589"/>
        <n v="213991897"/>
        <n v="212951429"/>
        <n v="213846868"/>
        <n v="213962100"/>
        <n v="212656186"/>
        <n v="213508584"/>
        <n v="212640500"/>
        <n v="214461570"/>
        <n v="213878108"/>
        <n v="214445894"/>
        <n v="213735216"/>
        <n v="212418207"/>
        <n v="213165804"/>
        <n v="213320405"/>
        <n v="212369209"/>
        <n v="216721040"/>
        <n v="213529184"/>
        <n v="214403345"/>
        <n v="213353749"/>
        <n v="214378631"/>
        <n v="214016002"/>
        <n v="214134546"/>
        <n v="212547058"/>
        <n v="213303302"/>
        <n v="213457730"/>
        <n v="213935541"/>
        <n v="213963394"/>
        <n v="212934425"/>
        <n v="213600430"/>
        <n v="213293495"/>
        <n v="213289051"/>
        <n v="213519382"/>
        <n v="212824358"/>
        <n v="212436251"/>
        <n v="213218194"/>
        <n v="212878729"/>
        <n v="213440975"/>
        <n v="213679030"/>
        <n v="212949176"/>
        <n v="212977000"/>
        <n v="213012709"/>
        <n v="212816942"/>
        <n v="214042170"/>
        <n v="212680464"/>
        <n v="214127069"/>
        <n v="214445889"/>
        <n v="213128392"/>
        <n v="213129844"/>
        <n v="214445920"/>
        <n v="214516177"/>
        <n v="212510119"/>
        <n v="212740950"/>
        <n v="212917850"/>
        <n v="214126915"/>
        <n v="213249079"/>
        <n v="214480577"/>
        <n v="212998596"/>
        <n v="212720519"/>
        <n v="212369220"/>
        <n v="215548721"/>
        <n v="213366839"/>
        <n v="213181135"/>
        <n v="213205108"/>
        <n v="212700928"/>
        <n v="213289040"/>
        <n v="213420939"/>
        <n v="213677548"/>
        <n v="212839442"/>
        <n v="212753248"/>
        <n v="213263486"/>
        <n v="213649280"/>
        <n v="212895317"/>
        <n v="212979981"/>
        <n v="214290019"/>
        <n v="213003143"/>
        <n v="217035287"/>
        <n v="212616300"/>
        <n v="212898894"/>
        <n v="212568886"/>
        <n v="213649780"/>
        <n v="213484406"/>
        <n v="213931814"/>
        <n v="213205102"/>
        <n v="212504333"/>
        <n v="214141544"/>
        <n v="213981493"/>
        <n v="213756102"/>
        <n v="213965217"/>
        <n v="214104465"/>
        <n v="212510407"/>
        <n v="214305984"/>
        <n v="212635899"/>
        <n v="213129849"/>
        <n v="214431597"/>
        <n v="214196925"/>
        <n v="213650233"/>
        <n v="212787934"/>
        <n v="214351541"/>
        <n v="214151816"/>
        <n v="212816863"/>
        <n v="212864401"/>
        <n v="212439605"/>
        <n v="212656308"/>
        <n v="213721157"/>
        <n v="212715825"/>
        <n v="214140109"/>
        <n v="213099894"/>
        <n v="214140104"/>
        <n v="213488743"/>
        <n v="213640447"/>
        <n v="212991352"/>
        <n v="213180007"/>
        <n v="213772882"/>
        <n v="212705097"/>
        <n v="216586759"/>
        <n v="213238494"/>
        <n v="212697067"/>
        <n v="213275023"/>
        <n v="213643019"/>
        <n v="212960820"/>
        <n v="214084840"/>
        <n v="216391697"/>
        <n v="213809684"/>
        <n v="213453289"/>
        <n v="212817112"/>
        <n v="213087894"/>
        <n v="213778126"/>
        <n v="213043912"/>
        <n v="212775180"/>
        <n v="212557653"/>
        <n v="212878727"/>
        <n v="213561761"/>
        <n v="213925002"/>
        <n v="213772888"/>
        <n v="213638029"/>
        <n v="212720685"/>
        <n v="213400482"/>
        <n v="213467312"/>
        <n v="213614385"/>
        <n v="213252559"/>
        <n v="213297943"/>
        <n v="213263469"/>
        <n v="213576246"/>
        <n v="213266080"/>
        <n v="213917189"/>
        <n v="217360201"/>
        <n v="213589943"/>
        <n v="213449510"/>
        <n v="213725842"/>
        <n v="213125024"/>
        <n v="212979997"/>
        <n v="213723837"/>
        <n v="214478250"/>
        <n v="212720286"/>
        <n v="213314133"/>
        <n v="213221942"/>
        <n v="213328094"/>
        <n v="212808125"/>
        <n v="213183261"/>
        <n v="213874820"/>
        <n v="213260584"/>
        <n v="214407896"/>
        <n v="212864413"/>
        <n v="212894472"/>
        <n v="212580658"/>
        <n v="213328108"/>
        <n v="214027810"/>
        <n v="213779533"/>
        <n v="214026330"/>
        <n v="213600868"/>
        <n v="214047580"/>
        <n v="213167210"/>
        <n v="213656636"/>
        <n v="213274526"/>
        <n v="213702920"/>
        <n v="213991891"/>
        <n v="216800316"/>
        <n v="212880108"/>
        <n v="212925706"/>
        <n v="212533474"/>
        <n v="213832717"/>
        <n v="212656257"/>
        <n v="213141405"/>
        <n v="212792544"/>
        <n v="212805450"/>
        <n v="212685005"/>
        <n v="213773085"/>
        <n v="213374252"/>
        <n v="213720749"/>
        <n v="213754795"/>
        <n v="213542328"/>
        <n v="212383728"/>
        <n v="213973203"/>
        <n v="212689741"/>
        <n v="213744231"/>
        <n v="213420962"/>
        <n v="213473806"/>
        <n v="212586206"/>
        <n v="213744020"/>
        <n v="212612338"/>
        <n v="213638023"/>
        <n v="216618984"/>
        <n v="213677543"/>
        <n v="213108295"/>
        <n v="213642235"/>
        <n v="212875798"/>
        <n v="212875791"/>
        <n v="213408871"/>
        <n v="213282967"/>
        <n v="213033025"/>
        <n v="212422757"/>
        <n v="212812300"/>
        <n v="213819713"/>
        <n v="214137402"/>
        <n v="213700173"/>
        <n v="212376142"/>
        <n v="214204906"/>
        <n v="214167071"/>
        <n v="212544851"/>
        <n v="213376472"/>
        <n v="212586219"/>
        <n v="214404510"/>
        <n v="214265164"/>
        <n v="213677535"/>
        <n v="213581863"/>
        <n v="213266088"/>
        <n v="213635915"/>
        <n v="213984936"/>
        <n v="213154877"/>
        <n v="213687990"/>
        <n v="213005472"/>
        <n v="214196922"/>
        <n v="212720513"/>
        <n v="213921382"/>
        <n v="213127019"/>
        <n v="214229671"/>
        <n v="214539084"/>
        <n v="212447819"/>
        <n v="213676667"/>
        <n v="212666598"/>
        <n v="212551965"/>
        <n v="215385926"/>
        <n v="213954624"/>
        <n v="213858161"/>
        <n v="213371941"/>
        <n v="212565803"/>
        <n v="212526900"/>
        <n v="213760010"/>
        <n v="212802337"/>
        <n v="213592398"/>
        <n v="214785594"/>
        <n v="214066578"/>
        <n v="212437867"/>
        <n v="213610335"/>
        <n v="213655029"/>
        <n v="213468454"/>
        <n v="212577026"/>
        <n v="213516198"/>
        <n v="213954600"/>
        <n v="213484423"/>
        <n v="212805446"/>
        <n v="212606806"/>
        <n v="213748341"/>
        <n v="213369547"/>
        <n v="213508591"/>
        <n v="213490237"/>
        <n v="213260586"/>
        <n v="213642781"/>
        <n v="213348507"/>
        <n v="213724205"/>
        <n v="213712139"/>
        <n v="212468084"/>
        <n v="213406985"/>
        <n v="213958644"/>
        <n v="213869596"/>
        <n v="217114674"/>
        <n v="213749181"/>
        <n v="213640438"/>
        <n v="213284076"/>
        <n v="212461560"/>
        <n v="212917951"/>
        <n v="214267759"/>
        <n v="213984928"/>
        <n v="213861091"/>
        <n v="212917822"/>
        <n v="212539365"/>
        <n v="213735335"/>
        <n v="213534721"/>
        <n v="212493700"/>
        <n v="213573186"/>
        <n v="212403079"/>
        <n v="213931815"/>
        <n v="216979030"/>
        <n v="213979375"/>
        <n v="214126784"/>
        <n v="214498356"/>
        <n v="212388645"/>
        <n v="213484396"/>
        <n v="213742556"/>
        <n v="212420439"/>
        <n v="212461544"/>
        <n v="214527141"/>
        <n v="213579426"/>
        <n v="212666603"/>
        <n v="212609704"/>
        <n v="215408865"/>
        <n v="213555049"/>
        <n v="213371933"/>
        <n v="213537188"/>
        <n v="213064167"/>
        <n v="212385760"/>
        <n v="212917813"/>
        <n v="213137465"/>
        <n v="213735212"/>
        <n v="212805460"/>
        <n v="212851510"/>
        <n v="213328225"/>
        <n v="213158526"/>
        <n v="212380021"/>
        <n v="212665181"/>
        <n v="213291259"/>
        <n v="212607935"/>
        <n v="213272124"/>
        <n v="213484448"/>
        <n v="214290022"/>
        <n v="212694295"/>
        <n v="213537185"/>
        <n v="212663339"/>
        <n v="213495875"/>
        <n v="213935536"/>
        <n v="212415731"/>
        <n v="213623325"/>
        <n v="214502637"/>
        <n v="213508592"/>
        <n v="214218027"/>
        <n v="213180009"/>
        <n v="213724207"/>
        <n v="213491522"/>
        <n v="213853958"/>
        <n v="213404834"/>
        <n v="213445305"/>
        <n v="213633575"/>
        <n v="213431295"/>
        <n v="213638047"/>
        <n v="213854746"/>
        <n v="213747829"/>
        <n v="213468212"/>
        <n v="213499372"/>
        <n v="214504619"/>
        <n v="213463217"/>
        <n v="214196964"/>
        <n v="212620627"/>
        <n v="213867728"/>
        <n v="217619846"/>
        <n v="212802332"/>
        <n v="213957707"/>
        <n v="213402509"/>
        <n v="212663344"/>
        <n v="214529731"/>
        <n v="212759607"/>
        <n v="212506299"/>
        <n v="213055902"/>
        <n v="213167216"/>
        <n v="213339851"/>
        <n v="214154426"/>
        <n v="214163925"/>
        <n v="212986209"/>
        <n v="213090229"/>
        <n v="213353753"/>
        <n v="213395649"/>
        <n v="212906013"/>
        <n v="213683069"/>
        <n v="213003146"/>
        <n v="213322523"/>
        <n v="213614383"/>
        <n v="213386595"/>
        <n v="212599409"/>
        <n v="212584735"/>
        <n v="213494527"/>
        <n v="212875793"/>
        <n v="213758861"/>
        <n v="213915380"/>
        <n v="212397150"/>
        <n v="213449505"/>
        <n v="214126533"/>
        <n v="213954646"/>
        <n v="212618243"/>
        <n v="213557081"/>
        <n v="213682790"/>
        <n v="214222344"/>
        <n v="212611839"/>
        <n v="213415481"/>
        <n v="213683047"/>
        <n v="213652260"/>
        <n v="213163120"/>
        <n v="212928193"/>
        <n v="212817113"/>
        <n v="213605890"/>
        <n v="214003644"/>
        <n v="213693491"/>
        <n v="212656300"/>
        <n v="214445902"/>
        <n v="212473857"/>
        <n v="213675347"/>
        <n v="214513421"/>
        <n v="212562629"/>
        <n v="213735275"/>
        <n v="212713697"/>
        <n v="213260591"/>
        <n v="214402148"/>
        <n v="212885632"/>
        <n v="213183462"/>
        <n v="213772560"/>
        <n v="213589961"/>
        <n v="214278742"/>
        <n v="212356663"/>
        <n v="213291246"/>
        <n v="213325476"/>
        <n v="212519266"/>
        <n v="212636044"/>
        <n v="213772598"/>
        <n v="213033038"/>
        <n v="212615841"/>
        <n v="213504605"/>
        <n v="212671845"/>
        <n v="212361811"/>
        <n v="212805441"/>
        <n v="213541895"/>
        <n v="212596115"/>
        <n v="212510521"/>
        <n v="212799299"/>
        <n v="217077175"/>
        <n v="213643032"/>
        <n v="213749161"/>
        <n v="213877529"/>
        <n v="213748342"/>
        <n v="213183460"/>
        <n v="214407799"/>
        <n v="213314149"/>
        <n v="213695507"/>
        <n v="213284078"/>
        <n v="213754787"/>
        <n v="213739733"/>
        <n v="213495631"/>
        <n v="213749213"/>
        <n v="213897696"/>
        <n v="214091013"/>
        <n v="214451178"/>
        <n v="213699690"/>
        <n v="213218198"/>
        <n v="213176081"/>
        <n v="212740951"/>
        <n v="212353228"/>
        <n v="213924009"/>
        <n v="212878730"/>
        <n v="212375978"/>
        <n v="214047578"/>
        <n v="213415037"/>
        <n v="212947025"/>
        <n v="213744247"/>
        <n v="213033045"/>
        <n v="213073031"/>
        <n v="214227237"/>
        <n v="214208877"/>
        <n v="212478789"/>
        <n v="213935184"/>
        <n v="212586416"/>
        <n v="214091706"/>
        <n v="214143999"/>
        <n v="212768339"/>
        <n v="214555358"/>
        <n v="213018122"/>
        <n v="213300407"/>
        <n v="213408898"/>
        <n v="212376254"/>
        <n v="214144653"/>
        <n v="213773077"/>
        <n v="212768151"/>
        <n v="213735287"/>
        <n v="213757415"/>
        <n v="212763945"/>
        <n v="212700927"/>
        <n v="213461894"/>
        <n v="213981496"/>
        <n v="212682888"/>
        <n v="214516180"/>
        <n v="212510302"/>
        <n v="213005460"/>
        <n v="213043718"/>
        <n v="213759996"/>
        <n v="213328209"/>
        <n v="214296026"/>
        <n v="212972254"/>
        <n v="213320391"/>
        <n v="213579446"/>
        <n v="213092751"/>
        <n v="212697081"/>
        <n v="213679341"/>
        <n v="212526896"/>
        <n v="213348505"/>
        <n v="213392519"/>
        <n v="213589939"/>
        <n v="213057643"/>
        <n v="213467298"/>
        <n v="213735219"/>
        <n v="213738764"/>
        <n v="217403234"/>
        <n v="213914674"/>
        <n v="212983813"/>
        <n v="213444882"/>
        <n v="212720508"/>
        <n v="213541898"/>
        <n v="213965308"/>
        <n v="213673791"/>
        <n v="216985293"/>
        <n v="213901759"/>
        <n v="213484440"/>
        <n v="212426798"/>
        <n v="214532570"/>
        <n v="214140957"/>
        <n v="213990106"/>
        <n v="213754816"/>
        <n v="213394273"/>
        <n v="213809983"/>
        <n v="214103578"/>
        <n v="213683057"/>
        <n v="214514913"/>
        <n v="213914675"/>
        <n v="213748344"/>
        <n v="213376502"/>
        <n v="214382821"/>
        <n v="213846652"/>
        <n v="213182217"/>
        <n v="213748316"/>
        <n v="213438067"/>
        <n v="213135068"/>
        <n v="212705093"/>
        <n v="212445355"/>
        <n v="213724508"/>
        <n v="214270012"/>
        <n v="212825972"/>
        <n v="214416711"/>
        <n v="213415346"/>
        <n v="214425263"/>
        <n v="213287186"/>
        <n v="213376503"/>
        <n v="214160260"/>
        <n v="212991799"/>
        <n v="212380039"/>
        <n v="212935856"/>
        <n v="213749200"/>
        <n v="214126649"/>
        <n v="212783118"/>
        <n v="213748335"/>
        <n v="213723819"/>
        <n v="213584193"/>
        <n v="213749150"/>
        <n v="213699707"/>
        <n v="212955853"/>
        <n v="213415040"/>
        <n v="212510413"/>
        <n v="213573210"/>
        <n v="213541920"/>
        <n v="213676670"/>
        <n v="212465847"/>
        <n v="213266085"/>
        <n v="212960829"/>
        <n v="213471556"/>
        <n v="213724518"/>
        <n v="213033028"/>
        <n v="213959707"/>
        <n v="213924003"/>
        <n v="212835651"/>
        <n v="213406998"/>
        <n v="214084833"/>
        <n v="213233746"/>
        <n v="213461891"/>
        <n v="213726603"/>
        <n v="213205013"/>
        <n v="213542134"/>
        <n v="212877714"/>
        <n v="213369542"/>
        <n v="214522308"/>
        <n v="214459893"/>
        <n v="213573222"/>
        <n v="213169969"/>
        <n v="212694302"/>
        <n v="212504339"/>
        <n v="213642256"/>
        <n v="212547031"/>
        <n v="213907601"/>
        <n v="213700158"/>
        <n v="213076482"/>
        <n v="212768850"/>
        <n v="213603133"/>
        <n v="213607821"/>
        <n v="213656644"/>
        <n v="215558267"/>
        <n v="212480602"/>
        <n v="213341877"/>
        <n v="212397379"/>
        <n v="212454524"/>
        <n v="216581003"/>
        <n v="214459896"/>
        <n v="213135680"/>
        <n v="213516181"/>
        <n v="212730323"/>
        <n v="215856949"/>
        <n v="212979983"/>
        <n v="216250457"/>
        <n v="214507453"/>
        <n v="212814586"/>
        <n v="214332260"/>
        <n v="213698323"/>
        <n v="212584728"/>
        <n v="214445911"/>
        <n v="213487005"/>
        <n v="213378884"/>
        <n v="212522511"/>
        <n v="213338941"/>
        <n v="214074861"/>
        <n v="214339078"/>
        <n v="212726776"/>
        <n v="213420523"/>
        <n v="212656265"/>
        <n v="213322520"/>
        <n v="213846494"/>
        <n v="213320396"/>
        <n v="217571065"/>
        <n v="213609993"/>
        <n v="213643021"/>
        <n v="213679338"/>
        <n v="212697089"/>
        <n v="216950856"/>
        <n v="212753253"/>
        <n v="212889200"/>
        <n v="213348504"/>
        <n v="212658684"/>
        <n v="214427235"/>
        <n v="214091698"/>
        <n v="213369548"/>
        <n v="213921383"/>
        <n v="213542343"/>
        <n v="213719930"/>
        <n v="212812298"/>
        <n v="214115037"/>
        <n v="213826719"/>
        <n v="212976984"/>
        <n v="212593712"/>
        <n v="212630886"/>
        <n v="214078494"/>
        <n v="212991350"/>
        <n v="213083478"/>
        <n v="213721149"/>
        <n v="212934419"/>
        <n v="214203586"/>
        <n v="212958397"/>
        <n v="213053072"/>
        <n v="213371953"/>
        <n v="213516174"/>
        <n v="216895176"/>
        <n v="213205109"/>
        <n v="212612146"/>
        <n v="212986227"/>
        <n v="213260592"/>
        <n v="213748330"/>
        <n v="213029894"/>
        <n v="214030851"/>
        <n v="212763956"/>
        <n v="213062159"/>
        <n v="213050248"/>
        <n v="214087190"/>
        <n v="213513605"/>
        <n v="213410393"/>
        <n v="213147722"/>
        <n v="212805449"/>
        <n v="213408895"/>
        <n v="216524030"/>
        <n v="212906010"/>
        <n v="212876827"/>
        <n v="212658685"/>
        <n v="213697518"/>
        <n v="212768454"/>
        <n v="214087197"/>
        <n v="213376488"/>
        <n v="213222332"/>
        <n v="212552129"/>
        <n v="213343919"/>
        <n v="214143289"/>
        <n v="212917827"/>
        <n v="213314120"/>
        <n v="213444883"/>
        <n v="213935850"/>
        <n v="213099041"/>
        <n v="214306609"/>
        <n v="213272100"/>
        <n v="213965394"/>
        <n v="212756530"/>
        <n v="213889766"/>
        <n v="212983826"/>
        <n v="214091018"/>
        <n v="212502250"/>
        <n v="212665190"/>
        <n v="213233747"/>
        <n v="213867727"/>
        <n v="214126535"/>
        <n v="213010398"/>
        <n v="213871211"/>
        <n v="214349242"/>
        <n v="214707223"/>
        <n v="212635908"/>
        <n v="213676695"/>
        <n v="212977012"/>
        <n v="213391001"/>
        <n v="213800418"/>
        <n v="213410371"/>
        <n v="213504600"/>
        <n v="213573206"/>
        <n v="213744182"/>
        <n v="213576232"/>
        <n v="214397736"/>
        <n v="212502229"/>
        <n v="212616086"/>
        <n v="214306617"/>
        <n v="214257890"/>
        <n v="212951437"/>
        <n v="213905086"/>
        <n v="213235961"/>
        <n v="212749481"/>
        <n v="212562624"/>
        <n v="213390999"/>
        <n v="214353777"/>
        <n v="213682784"/>
        <n v="213463218"/>
        <n v="213665464"/>
        <n v="212671850"/>
        <n v="213735261"/>
        <n v="212583439"/>
        <n v="213741227"/>
        <n v="213111215"/>
        <n v="213944496"/>
        <n v="212542047"/>
        <n v="214126907"/>
        <n v="214196995"/>
        <n v="213678823"/>
        <n v="212391354"/>
        <n v="212583437"/>
        <n v="213397110"/>
        <n v="213500213"/>
        <n v="213704648"/>
        <n v="213757423"/>
        <n v="212768855"/>
        <n v="212612347"/>
        <n v="213655031"/>
        <n v="212520713"/>
        <n v="212783105"/>
        <n v="214003642"/>
        <n v="213449514"/>
        <n v="213106277"/>
        <n v="212880034"/>
        <n v="212775696"/>
        <n v="213180010"/>
        <n v="212864407"/>
        <n v="212397058"/>
        <n v="212586218"/>
        <n v="214047705"/>
        <n v="213643027"/>
        <n v="213472034"/>
        <n v="213640420"/>
        <n v="212563998"/>
        <n v="214306616"/>
        <n v="213249077"/>
        <n v="212468515"/>
        <n v="212445354"/>
        <n v="213012717"/>
        <n v="213511015"/>
        <n v="214178451"/>
        <n v="212903235"/>
        <n v="213119587"/>
        <n v="213360265"/>
        <n v="213525950"/>
        <n v="214207696"/>
        <n v="213747814"/>
        <n v="213737303"/>
        <n v="212759566"/>
        <n v="213336896"/>
        <n v="213328111"/>
        <n v="213760006"/>
        <n v="212835656"/>
        <n v="213542142"/>
        <n v="213152454"/>
        <n v="214203590"/>
        <n v="213325473"/>
        <n v="213181137"/>
        <n v="213310457"/>
        <n v="212439593"/>
        <n v="213220314"/>
        <n v="212897219"/>
        <n v="214091528"/>
        <n v="212640060"/>
        <n v="212547061"/>
        <n v="214003645"/>
        <n v="214306219"/>
        <n v="214424577"/>
        <n v="213486995"/>
        <n v="213700154"/>
        <n v="213907455"/>
        <n v="213793472"/>
        <n v="212656198"/>
        <n v="212420443"/>
        <n v="214089166"/>
        <n v="213260572"/>
        <n v="213757409"/>
        <n v="213683043"/>
        <n v="213376473"/>
        <n v="213863573"/>
        <n v="212817119"/>
        <n v="213743925"/>
        <n v="213642509"/>
        <n v="213181132"/>
        <n v="213378556"/>
        <n v="212385763"/>
        <n v="214303488"/>
        <n v="212977022"/>
        <n v="213633559"/>
        <n v="213689695"/>
        <n v="212727237"/>
        <n v="213109822"/>
        <n v="212972238"/>
        <n v="213694519"/>
        <n v="212787920"/>
        <n v="212776103"/>
        <n v="217274055"/>
        <n v="213708266"/>
        <n v="214003327"/>
        <n v="212379762"/>
        <n v="213717548"/>
        <n v="212727569"/>
        <n v="213954615"/>
        <n v="213905094"/>
        <n v="212656214"/>
        <n v="214020618"/>
        <n v="212878710"/>
        <n v="213539462"/>
        <n v="213144747"/>
        <n v="213770424"/>
        <n v="213444740"/>
        <n v="212580670"/>
        <n v="213771460"/>
        <n v="213038638"/>
        <n v="212727230"/>
        <n v="213642784"/>
        <n v="212629356"/>
        <n v="213436375"/>
        <n v="213770426"/>
        <n v="214080495"/>
        <n v="212812305"/>
        <n v="213991893"/>
        <n v="212656275"/>
        <n v="213511012"/>
        <n v="213183455"/>
        <n v="213404824"/>
        <n v="212612154"/>
        <n v="213748331"/>
        <n v="213043137"/>
        <n v="213101900"/>
        <n v="213735158"/>
        <n v="212925709"/>
        <n v="213434450"/>
        <n v="213423573"/>
        <n v="213724512"/>
        <n v="212851492"/>
        <n v="214520265"/>
        <n v="214507273"/>
        <n v="214478248"/>
        <n v="212612337"/>
        <n v="213576267"/>
        <n v="212544849"/>
        <n v="214468058"/>
        <n v="212473870"/>
        <n v="212947019"/>
        <n v="212415727"/>
        <n v="213592388"/>
        <n v="212846291"/>
        <n v="213589981"/>
        <n v="213623335"/>
        <n v="213051192"/>
        <n v="214154330"/>
        <n v="213516177"/>
        <n v="213057653"/>
        <n v="213154879"/>
        <n v="213834586"/>
        <n v="213954642"/>
        <n v="212917938"/>
        <n v="216517500"/>
        <n v="212385766"/>
        <n v="213366848"/>
        <n v="212917855"/>
        <n v="213703213"/>
        <n v="213856973"/>
        <n v="213176094"/>
        <n v="213169966"/>
        <n v="213495813"/>
        <n v="212461552"/>
        <n v="213210981"/>
        <n v="212640502"/>
        <n v="212633877"/>
        <n v="213886582"/>
        <n v="216200767"/>
        <n v="213735207"/>
        <n v="212558409"/>
        <n v="212425179"/>
        <n v="213633573"/>
        <n v="213125026"/>
        <n v="213205055"/>
        <n v="214071591"/>
        <n v="212676516"/>
        <n v="212468271"/>
        <n v="213640422"/>
        <n v="212905293"/>
        <n v="213263501"/>
        <n v="212847938"/>
        <n v="212372871"/>
        <n v="214227246"/>
        <n v="213499882"/>
        <n v="212516625"/>
        <n v="212610594"/>
        <n v="213473813"/>
        <n v="212565807"/>
        <n v="213605884"/>
        <n v="213980556"/>
        <n v="213846073"/>
        <n v="213496155"/>
        <n v="213688882"/>
        <n v="213699696"/>
        <n v="214149045"/>
        <n v="213289048"/>
        <n v="213468387"/>
        <n v="213576238"/>
        <n v="212548701"/>
        <n v="213235977"/>
        <n v="213592101"/>
        <n v="213104640"/>
        <n v="212640498"/>
        <n v="212478796"/>
        <n v="214419267"/>
        <n v="214424579"/>
        <n v="213376489"/>
        <n v="212599413"/>
        <n v="212593717"/>
        <n v="214109945"/>
        <n v="213181134"/>
        <n v="214264777"/>
        <n v="212415760"/>
        <n v="212877711"/>
        <n v="212768147"/>
        <n v="213492510"/>
        <n v="214043704"/>
        <n v="213717550"/>
        <n v="212705098"/>
        <n v="213753084"/>
        <n v="214520251"/>
        <n v="213490244"/>
        <n v="212656163"/>
        <n v="212465828"/>
        <n v="214384118"/>
        <n v="214445927"/>
        <n v="213965226"/>
        <n v="214303492"/>
        <n v="214498361"/>
        <n v="213747875"/>
        <n v="213772559"/>
        <n v="212415749"/>
        <n v="213453284"/>
        <n v="212584727"/>
        <n v="214037109"/>
        <n v="213128377"/>
        <n v="213083480"/>
        <n v="212656173"/>
        <n v="212506308"/>
        <n v="212635901"/>
        <n v="214305986"/>
        <n v="217005172"/>
        <n v="213317747"/>
        <n v="212694290"/>
        <n v="212468698"/>
        <n v="213467302"/>
        <n v="212883906"/>
        <n v="213785908"/>
        <n v="213743157"/>
        <n v="212611836"/>
        <n v="212427002"/>
        <n v="212979999"/>
        <n v="212938301"/>
        <n v="212439601"/>
        <n v="212921280"/>
        <n v="212636059"/>
        <n v="212761922"/>
        <n v="212608805"/>
        <n v="213243306"/>
        <n v="212708303"/>
        <n v="213394282"/>
        <n v="212705105"/>
        <n v="212586418"/>
        <n v="212422768"/>
        <n v="213820446"/>
        <n v="213522451"/>
        <n v="214030852"/>
        <n v="213444742"/>
        <n v="213117357"/>
        <n v="213057639"/>
        <n v="214276182"/>
        <n v="213266099"/>
        <n v="213810354"/>
        <n v="213033049"/>
        <n v="212753242"/>
        <n v="213423576"/>
        <n v="213719938"/>
        <n v="213735140"/>
        <n v="213490254"/>
        <n v="214274061"/>
        <n v="213090217"/>
        <n v="213749170"/>
        <n v="214196942"/>
        <n v="213484403"/>
        <n v="213935186"/>
        <n v="213977510"/>
        <n v="212415726"/>
        <n v="214178583"/>
        <n v="214421197"/>
        <n v="213846874"/>
        <n v="213620009"/>
        <n v="213272112"/>
        <n v="214562209"/>
        <n v="213913862"/>
        <n v="213721142"/>
        <n v="212426656"/>
        <n v="213905091"/>
        <n v="214235137"/>
        <n v="212450884"/>
        <n v="212830412"/>
        <n v="214520262"/>
        <n v="213406983"/>
        <n v="212669769"/>
        <n v="212515857"/>
        <n v="213573218"/>
        <n v="213444736"/>
        <n v="213513595"/>
        <n v="212611969"/>
        <n v="212578996"/>
        <n v="214445849"/>
        <n v="213559402"/>
        <n v="214196913"/>
        <n v="213137471"/>
        <n v="212799276"/>
        <n v="213026457"/>
        <n v="213965311"/>
        <n v="214215398"/>
        <n v="213115044"/>
        <n v="213542484"/>
        <n v="214317890"/>
        <n v="213041258"/>
        <n v="214163927"/>
        <n v="214149051"/>
        <n v="214506857"/>
        <n v="213144749"/>
        <n v="212884247"/>
        <n v="213698986"/>
        <n v="214084829"/>
        <n v="212977001"/>
        <n v="213695508"/>
        <n v="212903234"/>
        <n v="212488814"/>
        <n v="213990107"/>
        <n v="213772873"/>
        <n v="213099904"/>
        <n v="213008032"/>
        <n v="213511011"/>
        <n v="212852971"/>
        <n v="213694516"/>
        <n v="212715842"/>
        <n v="213491529"/>
        <n v="213106282"/>
        <n v="213496163"/>
        <n v="212799274"/>
        <n v="214550389"/>
        <n v="213633579"/>
        <n v="213905092"/>
        <n v="213935646"/>
        <n v="212830436"/>
        <n v="213376500"/>
        <n v="213693486"/>
        <n v="212656168"/>
        <n v="213719208"/>
        <n v="213252566"/>
        <n v="213272122"/>
        <n v="212935847"/>
        <n v="214003845"/>
        <n v="213008042"/>
        <n v="212934408"/>
        <n v="213830126"/>
        <n v="212720278"/>
        <n v="214380237"/>
        <n v="212928202"/>
        <n v="212676520"/>
        <n v="212944881"/>
        <n v="212805459"/>
        <n v="212583438"/>
        <n v="213620023"/>
        <n v="213208075"/>
        <n v="213229658"/>
        <n v="217119557"/>
        <n v="213328081"/>
        <n v="213844588"/>
        <n v="213718425"/>
        <n v="212736857"/>
        <n v="213389380"/>
        <n v="213564119"/>
        <n v="212880102"/>
        <n v="213274514"/>
        <n v="213151244"/>
        <n v="212656271"/>
        <n v="213753063"/>
        <n v="213468686"/>
        <n v="213584213"/>
        <n v="213154875"/>
        <n v="213853969"/>
        <n v="212876837"/>
        <n v="213125022"/>
        <n v="214143992"/>
        <n v="213468562"/>
        <n v="213205123"/>
        <n v="213959709"/>
        <n v="214384113"/>
        <n v="213499374"/>
        <n v="212986250"/>
        <n v="216355767"/>
        <n v="213804093"/>
        <n v="212849460"/>
        <n v="213589962"/>
        <n v="213913858"/>
        <n v="214483238"/>
        <n v="213283534"/>
        <n v="213743745"/>
        <n v="214532576"/>
        <n v="213996709"/>
        <n v="212783112"/>
        <n v="215462366"/>
        <n v="214082893"/>
        <n v="214483242"/>
        <n v="213357115"/>
        <n v="212854572"/>
        <n v="213181128"/>
        <n v="214478239"/>
        <n v="213130484"/>
        <n v="212720366"/>
        <n v="213183531"/>
        <n v="212584723"/>
        <n v="213458989"/>
        <n v="212376253"/>
        <n v="213346189"/>
        <n v="213550443"/>
        <n v="212656164"/>
        <n v="214483237"/>
        <n v="213164121"/>
        <n v="213283531"/>
        <n v="214298520"/>
        <n v="214382822"/>
        <n v="212478798"/>
        <n v="212888310"/>
        <n v="214370602"/>
        <n v="212889192"/>
        <n v="212415719"/>
        <n v="212570319"/>
        <n v="214555490"/>
        <n v="212468279"/>
        <n v="213744032"/>
        <n v="214445897"/>
        <n v="213453291"/>
        <n v="213444885"/>
        <n v="212785613"/>
        <n v="212851511"/>
        <n v="212510111"/>
        <n v="212983796"/>
        <n v="213092877"/>
        <n v="213104646"/>
        <n v="212777944"/>
        <n v="213128388"/>
        <n v="213603139"/>
        <n v="213550039"/>
        <n v="212599412"/>
        <n v="212768148"/>
        <n v="214106547"/>
        <n v="217571067"/>
        <n v="213942664"/>
        <n v="212552169"/>
        <n v="213549084"/>
        <n v="214400774"/>
        <n v="212374648"/>
        <n v="213541903"/>
        <n v="213743747"/>
        <n v="213466497"/>
        <n v="212644025"/>
        <n v="213749217"/>
        <n v="213633564"/>
        <n v="213256303"/>
        <n v="212944014"/>
        <n v="214087193"/>
        <n v="213057648"/>
        <n v="213516196"/>
        <n v="216591483"/>
        <n v="212426797"/>
        <n v="213675363"/>
        <n v="212635904"/>
        <n v="212596121"/>
        <n v="212824028"/>
        <n v="213158537"/>
        <n v="213238493"/>
        <n v="214402146"/>
        <n v="214476289"/>
        <n v="213038626"/>
        <n v="214303487"/>
        <n v="212846282"/>
        <n v="213158525"/>
        <n v="212878721"/>
        <n v="212586222"/>
        <n v="213410375"/>
        <n v="213929551"/>
        <n v="212991348"/>
        <n v="214366595"/>
        <n v="214532581"/>
        <n v="214140953"/>
        <n v="214091267"/>
        <n v="213772890"/>
        <n v="213773082"/>
        <n v="213642667"/>
        <n v="213642778"/>
        <n v="212636291"/>
        <n v="212720078"/>
        <n v="213317728"/>
        <n v="212599415"/>
        <n v="214456915"/>
        <n v="213825539"/>
        <n v="213171253"/>
        <n v="212991662"/>
        <n v="213721276"/>
        <n v="213892510"/>
        <n v="213673790"/>
        <n v="213415475"/>
        <n v="213742563"/>
        <n v="214071600"/>
        <n v="213655035"/>
        <n v="212963819"/>
        <n v="213638033"/>
        <n v="214332254"/>
        <n v="212426790"/>
        <n v="213343926"/>
        <n v="212515852"/>
        <n v="213725841"/>
        <n v="212787930"/>
        <n v="213283538"/>
        <n v="212900027"/>
        <n v="213744444"/>
        <n v="213059760"/>
        <n v="213525952"/>
        <n v="213501588"/>
        <n v="214035056"/>
        <n v="212958400"/>
        <n v="213744206"/>
        <n v="213643023"/>
        <n v="213122968"/>
        <n v="213716439"/>
        <n v="213085703"/>
        <n v="212491011"/>
        <n v="213402503"/>
        <n v="213668124"/>
        <n v="212602289"/>
        <n v="214252271"/>
        <n v="214458484"/>
        <n v="214027808"/>
        <n v="212426787"/>
        <n v="213348502"/>
        <n v="216395084"/>
        <n v="214196940"/>
        <n v="213642660"/>
        <n v="212700904"/>
        <n v="213713719"/>
        <n v="213759994"/>
        <n v="214500530"/>
        <n v="212876844"/>
        <n v="214362452"/>
        <n v="213698997"/>
        <n v="212632944"/>
        <n v="214047372"/>
        <n v="213719929"/>
        <n v="213235966"/>
        <n v="212851505"/>
        <n v="217323609"/>
        <n v="212991652"/>
        <n v="213623331"/>
        <n v="214067766"/>
        <n v="213679494"/>
        <n v="212917893"/>
        <n v="213043576"/>
        <n v="213178791"/>
        <n v="214419259"/>
        <n v="213238478"/>
        <n v="212443405"/>
        <n v="213749157"/>
        <n v="212783120"/>
        <n v="213748290"/>
        <n v="213688892"/>
        <n v="214238437"/>
        <n v="213127004"/>
        <n v="212680469"/>
        <n v="214264229"/>
        <n v="213630939"/>
        <n v="212516272"/>
        <n v="213787436"/>
        <n v="213005483"/>
        <n v="213749206"/>
        <n v="213996708"/>
        <n v="212656236"/>
        <n v="212705091"/>
        <n v="213846078"/>
        <n v="214420148"/>
        <n v="213519374"/>
        <n v="212551975"/>
        <n v="212482526"/>
        <n v="213378797"/>
        <n v="213158527"/>
        <n v="213371936"/>
        <n v="213463220"/>
        <n v="214126541"/>
        <n v="213721284"/>
        <n v="213495655"/>
        <n v="213972264"/>
        <n v="214339082"/>
        <n v="214247606"/>
        <n v="213404832"/>
        <n v="213274836"/>
        <n v="213721291"/>
        <n v="213778120"/>
        <n v="214430783"/>
        <n v="213484433"/>
        <n v="212877716"/>
        <n v="214069344"/>
        <n v="214214836"/>
        <n v="213252576"/>
        <n v="213655034"/>
        <n v="213495648"/>
        <n v="213440984"/>
        <n v="213553079"/>
        <n v="212980001"/>
        <n v="214339077"/>
        <n v="212889874"/>
        <n v="212781162"/>
        <n v="213753058"/>
        <n v="213414866"/>
        <n v="213408892"/>
        <n v="212917842"/>
        <n v="212536464"/>
        <n v="213343935"/>
        <n v="212746226"/>
        <n v="213289049"/>
        <n v="214229678"/>
        <n v="214220337"/>
        <n v="213561763"/>
        <n v="212708290"/>
        <n v="213557069"/>
        <n v="214202311"/>
        <n v="212520721"/>
        <n v="214365155"/>
        <n v="214271939"/>
        <n v="213468568"/>
        <n v="213297926"/>
        <n v="212359786"/>
        <n v="213378793"/>
        <n v="212983814"/>
        <n v="213534706"/>
        <n v="214133628"/>
        <n v="216328696"/>
        <n v="213630946"/>
        <n v="213484444"/>
        <n v="213496161"/>
        <n v="212898012"/>
        <n v="212761940"/>
        <n v="213542136"/>
        <n v="212944880"/>
        <n v="213542353"/>
        <n v="212830421"/>
        <n v="213907772"/>
        <n v="214520263"/>
        <n v="213739723"/>
        <n v="212586543"/>
        <n v="213158778"/>
        <n v="212895321"/>
        <n v="212979979"/>
        <n v="214445890"/>
        <n v="213539465"/>
        <n v="213314140"/>
        <n v="213029902"/>
        <n v="217412883"/>
        <n v="213956303"/>
        <n v="213121249"/>
        <n v="216950844"/>
        <n v="213128399"/>
        <n v="212663338"/>
        <n v="214378633"/>
        <n v="212363878"/>
        <n v="214545176"/>
        <n v="212756534"/>
        <n v="212666594"/>
        <n v="213322531"/>
        <n v="212928203"/>
        <n v="212611850"/>
        <n v="212480592"/>
        <n v="213735187"/>
        <n v="214425260"/>
        <n v="212415754"/>
        <n v="212593294"/>
        <n v="212426459"/>
        <n v="213473816"/>
        <n v="212635900"/>
        <n v="213015165"/>
        <n v="212632089"/>
        <n v="214411972"/>
        <n v="213491524"/>
        <n v="212632091"/>
        <n v="214107733"/>
        <n v="214140102"/>
        <n v="213151238"/>
        <n v="214431163"/>
        <n v="217329299"/>
        <n v="212636046"/>
        <n v="212510528"/>
        <n v="212991506"/>
        <n v="213147723"/>
        <n v="214996868"/>
        <n v="214103580"/>
        <n v="213630923"/>
        <n v="213954626"/>
        <n v="214527149"/>
        <n v="212837416"/>
        <n v="212967994"/>
        <n v="213942657"/>
        <n v="213238486"/>
        <n v="213683068"/>
        <n v="212958403"/>
        <n v="212812324"/>
        <n v="212816699"/>
        <n v="213328224"/>
        <n v="214476288"/>
        <n v="213980555"/>
        <n v="216255674"/>
        <n v="212873260"/>
        <n v="213415332"/>
        <n v="214020624"/>
        <n v="212841677"/>
        <n v="213395645"/>
        <n v="213778108"/>
        <n v="212551981"/>
        <n v="212825967"/>
        <n v="214480582"/>
        <n v="213035889"/>
        <n v="213085730"/>
        <n v="214255377"/>
        <n v="213991900"/>
        <n v="214365151"/>
        <n v="213749177"/>
        <n v="213092281"/>
        <n v="212415729"/>
        <n v="212608817"/>
        <n v="213846654"/>
        <n v="212656297"/>
        <n v="215756962"/>
        <n v="213117345"/>
        <n v="214555632"/>
        <n v="214427232"/>
        <n v="213723820"/>
        <n v="212898017"/>
        <n v="212468709"/>
        <n v="213592755"/>
        <n v="213924994"/>
        <n v="214204909"/>
        <n v="213877915"/>
        <n v="212928205"/>
        <n v="213263514"/>
        <n v="213773055"/>
        <n v="212441624"/>
        <n v="213079702"/>
        <n v="212677339"/>
        <n v="213106280"/>
        <n v="213707356"/>
        <n v="213592326"/>
        <n v="214169569"/>
        <n v="212963809"/>
        <n v="213679348"/>
        <n v="213464627"/>
        <n v="212385767"/>
        <n v="213339852"/>
        <n v="213079704"/>
        <n v="212356666"/>
        <n v="212839449"/>
        <n v="212937974"/>
        <n v="212776104"/>
        <n v="213749185"/>
        <n v="212921276"/>
        <n v="212949195"/>
        <n v="213772330"/>
        <n v="212611826"/>
        <n v="213677544"/>
        <n v="212972229"/>
        <n v="213954609"/>
        <n v="213592562"/>
        <n v="213415185"/>
        <n v="212877705"/>
        <n v="213215258"/>
        <n v="217585601"/>
        <n v="214074863"/>
        <n v="212605592"/>
        <n v="212528812"/>
        <n v="214203592"/>
        <n v="213445042"/>
        <n v="213713716"/>
        <n v="213174608"/>
        <n v="213735333"/>
        <n v="213238496"/>
        <n v="213366855"/>
        <n v="213960782"/>
        <n v="213336436"/>
        <n v="213468383"/>
        <n v="212717903"/>
        <n v="213297931"/>
        <n v="213592086"/>
        <n v="213779529"/>
        <n v="213542704"/>
        <n v="213165788"/>
        <n v="213699847"/>
        <n v="212944009"/>
        <n v="212615849"/>
        <n v="213303287"/>
        <n v="213695503"/>
        <n v="214445917"/>
        <n v="212792518"/>
        <n v="213015170"/>
        <n v="212547028"/>
        <n v="213378579"/>
        <n v="213793476"/>
        <n v="212506319"/>
        <n v="214196962"/>
        <n v="213043135"/>
        <n v="213984938"/>
        <n v="212478785"/>
        <n v="214455086"/>
        <n v="212593713"/>
        <n v="212603969"/>
        <n v="213735134"/>
        <n v="212658690"/>
        <n v="213022828"/>
        <n v="212917895"/>
        <n v="214322343"/>
        <n v="213378552"/>
        <n v="212572544"/>
        <n v="213576255"/>
        <n v="212812326"/>
        <n v="214126658"/>
        <n v="213423254"/>
        <n v="212669765"/>
        <n v="213412111"/>
        <n v="212591720"/>
        <n v="213216869"/>
        <n v="212691932"/>
        <n v="213885851"/>
        <n v="214339081"/>
        <n v="213113041"/>
        <n v="213542344"/>
        <n v="212669770"/>
        <n v="213679345"/>
        <n v="212805469"/>
        <n v="214244794"/>
        <n v="212889873"/>
        <n v="213930733"/>
        <n v="213735305"/>
        <n v="213877683"/>
        <n v="213532128"/>
        <n v="213268949"/>
        <n v="213721293"/>
        <n v="213735153"/>
        <n v="212720517"/>
        <n v="213059764"/>
        <n v="213350876"/>
        <n v="212567473"/>
        <n v="212593293"/>
        <n v="214925019"/>
        <n v="212389935"/>
        <n v="213735150"/>
        <n v="212700911"/>
        <n v="212593282"/>
        <n v="213642242"/>
        <n v="212951443"/>
        <n v="214507332"/>
        <n v="212632931"/>
        <n v="212802331"/>
        <n v="212584733"/>
        <n v="214154334"/>
        <n v="212358201"/>
        <n v="213434457"/>
        <n v="213744203"/>
        <n v="213130475"/>
        <n v="214176656"/>
        <n v="213154857"/>
        <n v="212931210"/>
        <n v="212580652"/>
        <n v="212900267"/>
        <n v="213496165"/>
        <n v="213587169"/>
        <n v="213862364"/>
        <n v="212700906"/>
        <n v="213819711"/>
        <n v="212463507"/>
        <n v="212917859"/>
        <n v="212968009"/>
        <n v="213122996"/>
        <n v="214555214"/>
        <n v="214196983"/>
        <n v="214532574"/>
        <n v="212610613"/>
        <n v="213415461"/>
        <n v="212720353"/>
        <n v="212629362"/>
        <n v="212636050"/>
        <n v="216813593"/>
        <n v="212705086"/>
        <n v="213353745"/>
        <n v="212609711"/>
        <n v="213115037"/>
        <n v="213427914"/>
        <n v="213553076"/>
        <n v="212591914"/>
        <n v="212656247"/>
        <n v="213222331"/>
        <n v="212854807"/>
        <n v="214548066"/>
        <n v="213573183"/>
        <n v="213263484"/>
        <n v="213767996"/>
        <n v="213487003"/>
        <n v="214298519"/>
        <n v="215742933"/>
        <n v="213756101"/>
        <n v="213137472"/>
        <n v="214353775"/>
        <n v="212493712"/>
        <n v="212622933"/>
        <n v="212580673"/>
        <n v="217323444"/>
        <n v="213443479"/>
        <n v="212502227"/>
        <n v="213735311"/>
        <n v="213442212"/>
        <n v="215886480"/>
        <n v="212876828"/>
        <n v="213135688"/>
        <n v="213374264"/>
        <n v="214224450"/>
        <n v="212854813"/>
        <n v="213488739"/>
        <n v="213415342"/>
        <n v="212605602"/>
        <n v="213529171"/>
        <n v="212671844"/>
        <n v="213555073"/>
        <n v="214168736"/>
        <n v="213005485"/>
        <n v="213569898"/>
        <n v="212682881"/>
        <n v="213408860"/>
        <n v="212515854"/>
        <n v="214363749"/>
        <n v="213541905"/>
        <n v="214601350"/>
        <n v="212835655"/>
        <n v="213445137"/>
        <n v="213287194"/>
        <n v="213492516"/>
        <n v="213603913"/>
        <n v="212516629"/>
        <n v="214241359"/>
        <n v="214287018"/>
        <n v="213125018"/>
        <n v="213703216"/>
        <n v="213846357"/>
        <n v="213914676"/>
        <n v="212531225"/>
        <n v="213865538"/>
        <n v="214209281"/>
        <n v="213366828"/>
        <n v="213033043"/>
        <n v="212785640"/>
        <n v="216350272"/>
        <n v="212694294"/>
        <n v="213177542"/>
        <n v="213449518"/>
        <n v="213496012"/>
        <n v="212955847"/>
        <n v="214512991"/>
        <n v="212548700"/>
        <n v="212563995"/>
        <n v="213035851"/>
        <n v="214196987"/>
        <n v="213843088"/>
        <n v="212671360"/>
        <n v="212563996"/>
        <n v="213443487"/>
        <n v="213043523"/>
        <n v="212889877"/>
        <n v="212727231"/>
        <n v="212879832"/>
        <n v="212720678"/>
        <n v="212474200"/>
        <n v="213366833"/>
        <n v="212572547"/>
        <n v="213807548"/>
        <n v="214178457"/>
        <n v="214472811"/>
        <n v="214199558"/>
        <n v="212426460"/>
        <n v="212426455"/>
        <n v="212544846"/>
        <n v="214258045"/>
        <n v="213743902"/>
        <n v="213854743"/>
        <n v="212572545"/>
        <n v="212582242"/>
        <n v="212395458"/>
        <n v="212379756"/>
        <n v="212502235"/>
        <n v="214247608"/>
        <n v="212753249"/>
        <n v="212468708"/>
        <n v="212720688"/>
        <n v="213220304"/>
        <n v="213658494"/>
        <n v="212478794"/>
        <n v="212457429"/>
        <n v="212934426"/>
        <n v="213663639"/>
        <n v="213050233"/>
        <n v="212656207"/>
        <n v="212991361"/>
        <n v="213328221"/>
        <n v="213092886"/>
        <n v="213266100"/>
        <n v="212816692"/>
        <n v="212816681"/>
        <n v="213413421"/>
        <n v="212522505"/>
        <n v="213986414"/>
        <n v="212457428"/>
        <n v="212656263"/>
        <n v="213930730"/>
        <n v="212691944"/>
        <n v="214169563"/>
        <n v="212998595"/>
        <n v="213455919"/>
        <n v="213756086"/>
        <n v="212810197"/>
        <n v="212761937"/>
        <n v="212666589"/>
        <n v="213165798"/>
        <n v="213151242"/>
        <n v="212727572"/>
        <n v="213182220"/>
        <n v="212720077"/>
        <n v="212577024"/>
        <n v="212551970"/>
        <n v="215545952"/>
        <n v="213385722"/>
        <n v="212743403"/>
        <n v="212871571"/>
        <n v="213218189"/>
        <n v="212720277"/>
        <n v="212468255"/>
        <n v="213564115"/>
        <n v="214411802"/>
        <n v="213163112"/>
        <n v="213222465"/>
        <n v="214241337"/>
        <n v="212586429"/>
        <n v="214312493"/>
        <n v="213630936"/>
        <n v="213542712"/>
        <n v="214126786"/>
        <n v="213707350"/>
        <n v="213260554"/>
        <n v="214183582"/>
        <n v="214424572"/>
        <n v="212474192"/>
        <n v="212960813"/>
        <n v="213385719"/>
        <n v="212524396"/>
        <n v="213649283"/>
        <n v="213113027"/>
        <n v="213713722"/>
        <n v="213412112"/>
        <n v="213679021"/>
        <n v="213495886"/>
        <n v="213379049"/>
        <n v="213778085"/>
        <n v="213266102"/>
        <n v="214513672"/>
        <n v="213494531"/>
        <n v="213735161"/>
        <n v="212443416"/>
        <n v="213421343"/>
        <n v="214500519"/>
        <n v="213169971"/>
        <n v="212425189"/>
        <n v="214445879"/>
        <n v="213434447"/>
        <n v="213863574"/>
        <n v="212502230"/>
        <n v="212524399"/>
        <n v="213295749"/>
        <n v="213633572"/>
        <n v="213965310"/>
        <n v="212890541"/>
        <n v="213856988"/>
        <n v="213050770"/>
        <n v="212426696"/>
        <n v="212376247"/>
        <n v="213282953"/>
        <n v="214207698"/>
        <n v="213320392"/>
        <n v="212983817"/>
        <n v="212663349"/>
        <n v="217583457"/>
        <n v="212463500"/>
        <n v="213336894"/>
        <n v="212890542"/>
        <n v="213328344"/>
        <n v="212504330"/>
        <n v="212917924"/>
        <n v="213954638"/>
        <n v="212580648"/>
        <n v="212640072"/>
        <n v="213756099"/>
        <n v="212666600"/>
        <n v="213962096"/>
        <n v="213085709"/>
        <n v="212656252"/>
        <n v="213935841"/>
        <n v="214154420"/>
        <n v="213228224"/>
        <n v="213062150"/>
        <n v="212988908"/>
        <n v="212600750"/>
        <n v="212816862"/>
        <n v="213688883"/>
        <n v="216027833"/>
        <n v="213656646"/>
        <n v="213233754"/>
        <n v="212500050"/>
        <n v="214257757"/>
        <n v="213010405"/>
        <n v="213111210"/>
        <n v="213534718"/>
        <n v="214293368"/>
        <n v="213415454"/>
        <n v="212422733"/>
        <n v="214403342"/>
        <n v="213620022"/>
        <n v="212636062"/>
        <n v="212441621"/>
        <n v="212785637"/>
        <n v="213165791"/>
        <n v="214417617"/>
        <n v="214408190"/>
        <n v="213102549"/>
        <n v="217267873"/>
        <n v="213213396"/>
        <n v="217335492"/>
        <n v="213516184"/>
        <n v="213557074"/>
        <n v="213379059"/>
        <n v="213233739"/>
        <n v="213455183"/>
        <n v="213043716"/>
        <n v="213655038"/>
        <n v="214281231"/>
        <n v="212891390"/>
        <n v="213408874"/>
        <n v="212783116"/>
        <n v="213050232"/>
        <n v="213942662"/>
        <n v="212768337"/>
        <n v="213744022"/>
        <n v="212611849"/>
        <n v="213350872"/>
        <n v="213981494"/>
        <n v="213455180"/>
        <n v="214147891"/>
        <n v="214116434"/>
        <n v="217043034"/>
        <n v="212792526"/>
        <n v="213051193"/>
        <n v="216234125"/>
        <n v="216796389"/>
        <n v="214506855"/>
        <n v="213035902"/>
        <n v="212361803"/>
        <n v="214717154"/>
        <n v="212931203"/>
        <n v="214196941"/>
        <n v="213877904"/>
        <n v="213158629"/>
        <n v="213587178"/>
        <n v="213522445"/>
        <n v="213119583"/>
        <n v="212705089"/>
        <n v="217488165"/>
        <n v="212917922"/>
        <n v="213389371"/>
        <n v="212422744"/>
        <n v="213468691"/>
        <n v="212999121"/>
        <n v="214091275"/>
        <n v="217357712"/>
        <n v="212619685"/>
        <n v="213607812"/>
        <n v="214293361"/>
        <n v="213473817"/>
        <n v="213033036"/>
        <n v="214084830"/>
        <n v="213542483"/>
        <n v="214060112"/>
        <n v="214305980"/>
        <n v="213169974"/>
        <n v="213737316"/>
        <n v="212642368"/>
        <n v="213867729"/>
        <n v="214413245"/>
        <n v="213415336"/>
        <n v="213584212"/>
        <n v="213532112"/>
        <n v="212732743"/>
        <n v="212685006"/>
        <n v="214445888"/>
        <n v="213765824"/>
        <n v="213272091"/>
        <n v="213642669"/>
        <n v="212740938"/>
        <n v="212917852"/>
        <n v="213182203"/>
        <n v="212903233"/>
        <n v="214483249"/>
        <n v="213388592"/>
        <n v="212484600"/>
        <n v="213656643"/>
        <n v="212847934"/>
        <n v="212379752"/>
        <n v="213749180"/>
        <n v="213453287"/>
        <n v="217616405"/>
        <n v="213400504"/>
        <n v="213026455"/>
        <n v="214353684"/>
        <n v="213205038"/>
        <n v="212917918"/>
        <n v="213274681"/>
        <n v="212515849"/>
        <n v="212510416"/>
        <n v="213764133"/>
        <n v="212515859"/>
        <n v="214522298"/>
        <n v="213703214"/>
        <n v="213843092"/>
        <n v="212812311"/>
        <n v="212865414"/>
        <n v="212768343"/>
        <n v="213726604"/>
        <n v="213135463"/>
        <n v="213739731"/>
        <n v="213129868"/>
        <n v="212928199"/>
        <n v="213635894"/>
        <n v="214264776"/>
        <n v="212516627"/>
        <n v="214003654"/>
        <n v="213753071"/>
        <n v="213322514"/>
        <n v="213043528"/>
        <n v="213328208"/>
        <n v="213818526"/>
        <n v="214126916"/>
        <n v="214353673"/>
        <n v="213609981"/>
        <n v="213420944"/>
        <n v="214315953"/>
        <n v="214104471"/>
        <n v="212976998"/>
        <n v="213055898"/>
        <n v="213099035"/>
        <n v="214026320"/>
        <n v="212544835"/>
        <n v="214124885"/>
        <n v="213770425"/>
        <n v="212889194"/>
        <n v="213092287"/>
        <n v="214406797"/>
        <n v="212877703"/>
        <n v="213064174"/>
        <n v="213050241"/>
        <n v="213460456"/>
        <n v="214160262"/>
        <n v="212958407"/>
        <n v="213749162"/>
        <n v="214322339"/>
        <n v="212720340"/>
        <n v="214124883"/>
        <n v="213931807"/>
        <n v="213156992"/>
        <n v="213557083"/>
        <n v="213220306"/>
        <n v="212389930"/>
        <n v="213155987"/>
        <n v="214342180"/>
        <n v="213363868"/>
        <n v="212888307"/>
        <n v="217487918"/>
        <n v="216678227"/>
        <n v="213266094"/>
        <n v="213353747"/>
        <n v="213149670"/>
        <n v="217536565"/>
        <n v="215336390"/>
        <n v="214252272"/>
        <n v="213610334"/>
        <n v="213366846"/>
        <n v="214250034"/>
        <n v="213079684"/>
        <n v="213390993"/>
        <n v="212609700"/>
        <n v="212482527"/>
        <n v="212640731"/>
        <n v="213108288"/>
        <n v="214539083"/>
        <n v="213233755"/>
        <n v="212376256"/>
        <n v="213699705"/>
        <n v="213495654"/>
        <n v="213830127"/>
        <n v="212357029"/>
        <n v="212640068"/>
        <n v="213076465"/>
        <n v="213516193"/>
        <n v="213716448"/>
        <n v="213679329"/>
        <n v="213773080"/>
        <n v="213747843"/>
        <n v="213172586"/>
        <n v="216151136"/>
        <n v="213443478"/>
        <n v="212917856"/>
        <n v="213553077"/>
        <n v="212565811"/>
        <n v="212422764"/>
        <n v="214366589"/>
        <n v="212799277"/>
        <n v="212720514"/>
        <n v="212656309"/>
        <n v="213005467"/>
        <n v="213379056"/>
        <n v="213053076"/>
        <n v="212439610"/>
        <n v="214224445"/>
        <n v="214178585"/>
        <n v="213630945"/>
        <n v="212612346"/>
        <n v="213802355"/>
        <n v="213907157"/>
        <n v="213346195"/>
        <n v="212828612"/>
        <n v="212500063"/>
        <n v="213152455"/>
        <n v="213592752"/>
        <n v="213001612"/>
        <n v="213702912"/>
        <n v="213690615"/>
        <n v="212972227"/>
        <n v="213757434"/>
        <n v="212934417"/>
        <n v="213122983"/>
        <n v="213653059"/>
        <n v="213721138"/>
        <n v="216657889"/>
        <n v="213283530"/>
        <n v="213050242"/>
        <n v="212415732"/>
        <n v="214351556"/>
        <n v="212946194"/>
        <n v="213564109"/>
        <n v="212816873"/>
        <n v="212510116"/>
        <n v="213252560"/>
        <n v="214252274"/>
        <n v="213438062"/>
        <n v="213772887"/>
        <n v="213490236"/>
        <n v="212768449"/>
        <n v="214076752"/>
        <n v="212720076"/>
        <n v="213778801"/>
        <n v="213183539"/>
        <n v="214461713"/>
        <n v="213093059"/>
        <n v="212565802"/>
        <n v="213050250"/>
        <n v="213079695"/>
        <n v="212468418"/>
        <n v="212510103"/>
        <n v="213328347"/>
        <n v="212802310"/>
        <n v="212463502"/>
        <n v="213268952"/>
        <n v="213090227"/>
        <n v="212415750"/>
        <n v="213569899"/>
        <n v="213449726"/>
        <n v="213392534"/>
        <n v="213000913"/>
        <n v="213962102"/>
        <n v="213310454"/>
        <n v="212991806"/>
        <n v="213180005"/>
        <n v="213805824"/>
        <n v="213679032"/>
        <n v="213256270"/>
        <n v="214188017"/>
        <n v="213965546"/>
        <n v="214089172"/>
        <n v="213534708"/>
        <n v="212846283"/>
        <n v="214037110"/>
        <n v="212867332"/>
        <n v="214222347"/>
        <n v="212612333"/>
        <n v="212612142"/>
        <n v="212420442"/>
        <n v="213115046"/>
        <n v="212713705"/>
        <n v="215328021"/>
        <n v="213153707"/>
        <n v="213238457"/>
        <n v="212656169"/>
        <n v="212983791"/>
        <n v="212669767"/>
        <n v="213494524"/>
        <n v="212837421"/>
        <n v="214091535"/>
        <n v="214451171"/>
        <n v="213903010"/>
        <n v="212422532"/>
        <n v="213559382"/>
        <n v="213249056"/>
        <n v="214470862"/>
        <n v="212397056"/>
        <n v="213699848"/>
        <n v="212977008"/>
        <n v="212586013"/>
        <n v="213174599"/>
        <n v="212900030"/>
        <n v="213935382"/>
        <n v="212955856"/>
        <n v="212781168"/>
        <n v="213592322"/>
        <n v="212928207"/>
        <n v="213374261"/>
        <n v="212810186"/>
        <n v="213954627"/>
        <n v="212682884"/>
        <n v="214431601"/>
        <n v="212768852"/>
        <n v="213129847"/>
        <n v="213743894"/>
        <n v="213564122"/>
        <n v="213743898"/>
        <n v="213913870"/>
        <n v="212895324"/>
        <n v="213168370"/>
        <n v="213903965"/>
        <n v="213724198"/>
        <n v="213743885"/>
        <n v="213378890"/>
        <n v="213260579"/>
        <n v="213542333"/>
        <n v="213038632"/>
        <n v="212640501"/>
        <n v="213149674"/>
        <n v="212397059"/>
        <n v="214445909"/>
        <n v="213233756"/>
        <n v="213906181"/>
        <n v="212787933"/>
        <n v="213410373"/>
        <n v="212955863"/>
        <n v="213699858"/>
        <n v="213178787"/>
        <n v="213389375"/>
        <n v="213484436"/>
        <n v="213092515"/>
        <n v="213649300"/>
        <n v="213073035"/>
        <n v="213751467"/>
        <n v="213328104"/>
        <n v="214257759"/>
        <n v="212605601"/>
        <n v="213041247"/>
        <n v="212611837"/>
        <n v="213238482"/>
        <n v="213846365"/>
        <n v="212783107"/>
        <n v="212583448"/>
        <n v="214207695"/>
        <n v="212656242"/>
        <n v="212988910"/>
        <n v="213670157"/>
        <n v="212510412"/>
        <n v="213853166"/>
        <n v="212802313"/>
        <n v="213735223"/>
        <n v="216375612"/>
        <n v="214400779"/>
        <n v="213371959"/>
        <n v="213266087"/>
        <n v="212633863"/>
        <n v="213522450"/>
        <n v="214365158"/>
        <n v="213092295"/>
        <n v="213809850"/>
        <n v="213493511"/>
        <n v="212983794"/>
        <n v="213153705"/>
        <n v="213295746"/>
        <n v="213504598"/>
        <n v="212958399"/>
        <n v="213426624"/>
        <n v="213739735"/>
        <n v="212468261"/>
        <n v="213445141"/>
        <n v="214106546"/>
        <n v="213363864"/>
        <n v="214445834"/>
        <n v="212889869"/>
        <n v="214306225"/>
        <n v="213704637"/>
        <n v="213832718"/>
        <n v="212548695"/>
        <n v="212736860"/>
        <n v="213748325"/>
        <n v="212515862"/>
        <n v="213931806"/>
        <n v="212486576"/>
        <n v="212790020"/>
        <n v="213205047"/>
        <n v="212963805"/>
        <n v="213412131"/>
        <n v="213057663"/>
        <n v="213920280"/>
        <n v="212632094"/>
        <n v="212736877"/>
        <n v="212640495"/>
        <n v="213668139"/>
        <n v="213205029"/>
        <n v="212897222"/>
        <n v="213379054"/>
        <n v="214206165"/>
        <n v="213501586"/>
        <n v="212756532"/>
        <n v="212968014"/>
        <n v="214480581"/>
        <n v="213747809"/>
        <n v="214472802"/>
        <n v="213015175"/>
        <n v="214306615"/>
        <n v="213929561"/>
        <n v="213177544"/>
        <n v="214445839"/>
        <n v="213735211"/>
        <n v="213703511"/>
        <n v="213559398"/>
        <n v="212644020"/>
        <n v="212356857"/>
        <n v="213371952"/>
        <n v="213576244"/>
        <n v="213215270"/>
        <n v="213369551"/>
        <n v="212474201"/>
        <n v="212903543"/>
        <n v="213414865"/>
        <n v="212715843"/>
        <n v="213484425"/>
        <n v="214196934"/>
        <n v="214161076"/>
        <n v="212608794"/>
        <n v="214342169"/>
        <n v="213389372"/>
        <n v="212500052"/>
        <n v="213130352"/>
        <n v="214078489"/>
        <n v="213176098"/>
        <n v="212358428"/>
        <n v="212510297"/>
        <n v="213303294"/>
        <n v="212363862"/>
        <n v="213525945"/>
        <n v="212478795"/>
        <n v="214478247"/>
        <n v="213484392"/>
        <n v="213317738"/>
        <n v="212968004"/>
        <n v="213805831"/>
        <n v="213954616"/>
        <n v="212876834"/>
        <n v="213633553"/>
        <n v="214178450"/>
        <n v="213062168"/>
        <n v="212552114"/>
        <n v="214298525"/>
        <n v="213809695"/>
        <n v="212883910"/>
        <n v="213534720"/>
        <n v="213986406"/>
        <n v="212998603"/>
        <n v="212977009"/>
        <n v="213983605"/>
        <n v="213695510"/>
        <n v="213846359"/>
        <n v="212369214"/>
        <n v="214137401"/>
        <n v="212502236"/>
        <n v="213903956"/>
        <n v="212397417"/>
        <n v="213778795"/>
        <n v="213721295"/>
        <n v="213059743"/>
        <n v="213877527"/>
        <n v="212917901"/>
        <n v="213506577"/>
        <n v="213128383"/>
        <n v="213744184"/>
        <n v="213238488"/>
        <n v="212612147"/>
        <n v="213328103"/>
        <n v="212510098"/>
        <n v="212375729"/>
        <n v="212892228"/>
        <n v="213076478"/>
        <n v="212879932"/>
        <n v="213757420"/>
        <n v="213291266"/>
        <n v="214380233"/>
        <n v="212656181"/>
        <n v="212991805"/>
        <n v="213984926"/>
        <n v="212439604"/>
        <n v="213504592"/>
        <n v="214506850"/>
        <n v="212983797"/>
        <n v="213183701"/>
        <n v="212761933"/>
        <n v="213841766"/>
        <n v="214003067"/>
        <n v="213494522"/>
        <n v="214000664"/>
        <n v="212889885"/>
        <n v="212454539"/>
        <n v="214174974"/>
        <n v="213494529"/>
        <n v="213008030"/>
        <n v="213376506"/>
        <n v="212878713"/>
        <n v="214555362"/>
        <n v="213658509"/>
        <n v="213735326"/>
        <n v="213935531"/>
        <n v="214391611"/>
        <n v="212900042"/>
        <n v="213035897"/>
        <n v="212461567"/>
        <n v="214074855"/>
        <n v="213922449"/>
        <n v="214178581"/>
        <n v="212792528"/>
        <n v="213125027"/>
        <n v="213410365"/>
        <n v="212888306"/>
        <n v="213576251"/>
        <n v="212781167"/>
        <n v="213427910"/>
        <n v="212983806"/>
        <n v="212972244"/>
        <n v="212999118"/>
        <n v="212955866"/>
        <n v="213412113"/>
        <n v="214312495"/>
        <n v="212415767"/>
        <n v="212656262"/>
        <n v="212358427"/>
        <n v="213439682"/>
        <n v="212835653"/>
        <n v="213130353"/>
        <n v="213092747"/>
        <n v="213522466"/>
        <n v="213687985"/>
        <n v="214420146"/>
        <n v="212642366"/>
        <n v="212584734"/>
        <n v="212900268"/>
        <n v="213328211"/>
        <n v="212937789"/>
        <n v="212958396"/>
        <n v="212763943"/>
        <n v="212656278"/>
        <n v="212720267"/>
        <n v="213484417"/>
        <n v="213617193"/>
        <n v="214351550"/>
        <n v="212415728"/>
        <n v="213415325"/>
        <n v="213233740"/>
        <n v="214369265"/>
        <n v="213438056"/>
        <n v="213843084"/>
        <n v="212441625"/>
        <n v="215344025"/>
        <n v="212353243"/>
        <n v="212841675"/>
        <n v="212825971"/>
        <n v="212980010"/>
        <n v="213542135"/>
        <n v="212917919"/>
        <n v="213079691"/>
        <n v="212887563"/>
        <n v="212685016"/>
        <n v="212859605"/>
        <n v="213760009"/>
        <n v="212768346"/>
        <n v="213357119"/>
        <n v="213668128"/>
        <n v="213747835"/>
        <n v="213600876"/>
        <n v="213607807"/>
        <n v="213183275"/>
        <n v="212925727"/>
        <n v="213979380"/>
        <n v="213144746"/>
        <n v="213614371"/>
        <n v="213853971"/>
        <n v="212422732"/>
        <n v="213322525"/>
        <n v="213146141"/>
        <n v="213537198"/>
        <n v="213640428"/>
        <n v="213233741"/>
        <n v="213983606"/>
        <n v="215952102"/>
        <n v="214445843"/>
        <n v="213791910"/>
        <n v="214290024"/>
        <n v="212666605"/>
        <n v="213083443"/>
        <n v="212611672"/>
        <n v="212439603"/>
        <n v="213569896"/>
        <n v="212463506"/>
        <n v="214106545"/>
        <n v="213735341"/>
        <n v="213282952"/>
        <n v="213617186"/>
        <n v="213163114"/>
        <n v="212516278"/>
        <n v="213579427"/>
        <n v="213935542"/>
        <n v="213108298"/>
        <n v="213678847"/>
        <n v="213697525"/>
        <n v="213787437"/>
        <n v="214003076"/>
        <n v="214293373"/>
        <n v="217604706"/>
        <n v="213584199"/>
        <n v="212459770"/>
        <n v="213893698"/>
        <n v="213642783"/>
        <n v="217585822"/>
        <n v="213346201"/>
        <n v="213360277"/>
        <n v="212736847"/>
        <n v="213599812"/>
        <n v="212502237"/>
        <n v="214332263"/>
        <n v="213541918"/>
        <n v="213015172"/>
        <n v="214305982"/>
        <n v="213210970"/>
        <n v="212447823"/>
        <n v="214353900"/>
        <n v="212812292"/>
        <n v="213827902"/>
        <n v="214133620"/>
        <n v="213293508"/>
        <n v="213238497"/>
        <n v="213135679"/>
        <n v="213599799"/>
        <n v="212998600"/>
        <n v="213495640"/>
        <n v="213772549"/>
        <n v="213156991"/>
        <n v="212938034"/>
        <n v="213322534"/>
        <n v="213363870"/>
        <n v="213668130"/>
        <n v="212550436"/>
        <n v="213749186"/>
        <n v="214232207"/>
        <n v="213504604"/>
        <n v="213976359"/>
        <n v="213635895"/>
        <n v="212361810"/>
        <n v="213427916"/>
        <n v="213506578"/>
        <n v="213069681"/>
        <n v="213954596"/>
        <n v="214185453"/>
        <n v="212552171"/>
        <n v="213041234"/>
        <n v="213495636"/>
        <n v="213350871"/>
        <n v="214215394"/>
        <n v="214154626"/>
        <n v="212457422"/>
        <n v="213931810"/>
        <n v="212854438"/>
        <n v="212896141"/>
        <n v="213128393"/>
        <n v="213972261"/>
        <n v="213410364"/>
        <n v="212743394"/>
        <n v="214126908"/>
        <n v="214003072"/>
        <n v="213772317"/>
        <n v="213931813"/>
        <n v="213073044"/>
        <n v="213747859"/>
        <n v="212668107"/>
        <n v="212608800"/>
        <n v="213495878"/>
        <n v="213069678"/>
        <n v="212491015"/>
        <n v="212763941"/>
        <n v="213862363"/>
        <n v="213287196"/>
        <n v="213022805"/>
        <n v="213703205"/>
        <n v="213210964"/>
        <n v="214270021"/>
        <n v="214112121"/>
        <n v="213297930"/>
        <n v="212691946"/>
        <n v="214222346"/>
        <n v="212720677"/>
        <n v="212583464"/>
        <n v="213066785"/>
        <n v="216176128"/>
        <n v="213050249"/>
        <n v="213587161"/>
        <n v="214091262"/>
        <n v="213499395"/>
        <n v="213085710"/>
        <n v="212851514"/>
        <n v="213363860"/>
        <n v="212817290"/>
        <n v="213205094"/>
        <n v="213807547"/>
        <n v="213468682"/>
        <n v="213314134"/>
        <n v="212697088"/>
        <n v="212400469"/>
        <n v="212830161"/>
        <n v="214397734"/>
        <n v="214208880"/>
        <n v="212983808"/>
        <n v="213643014"/>
        <n v="216864907"/>
        <n v="213683045"/>
        <n v="213216881"/>
        <n v="214201045"/>
        <n v="214317897"/>
        <n v="213772617"/>
        <n v="212552110"/>
        <n v="212759584"/>
        <n v="212623812"/>
        <n v="213802357"/>
        <n v="213210975"/>
        <n v="212885263"/>
        <n v="212761927"/>
        <n v="213243316"/>
        <n v="213772605"/>
        <n v="212799278"/>
        <n v="213472371"/>
        <n v="212389939"/>
        <n v="213638017"/>
        <n v="213130198"/>
        <n v="213286095"/>
        <n v="213885854"/>
        <n v="212824371"/>
        <n v="214274051"/>
        <n v="214485896"/>
        <n v="213541919"/>
        <n v="214091540"/>
        <n v="213440974"/>
        <n v="213169977"/>
        <n v="214111075"/>
        <n v="212896143"/>
        <n v="212497281"/>
        <n v="213155997"/>
        <n v="212376145"/>
        <n v="213907774"/>
        <n v="213026452"/>
        <n v="213243298"/>
        <n v="212697090"/>
        <n v="213748320"/>
        <n v="213471554"/>
        <n v="213183703"/>
        <n v="213719935"/>
        <n v="213824245"/>
        <n v="213499885"/>
        <n v="213542352"/>
        <n v="214187023"/>
        <n v="213357110"/>
        <n v="214177633"/>
        <n v="213721143"/>
        <n v="213513596"/>
        <n v="213130487"/>
        <n v="212547046"/>
        <n v="213341881"/>
        <n v="212889190"/>
        <n v="212847937"/>
        <n v="212824369"/>
        <n v="214154327"/>
        <n v="214449017"/>
        <n v="213183452"/>
        <n v="213874827"/>
        <n v="213935848"/>
        <n v="213268967"/>
        <n v="213108277"/>
        <n v="213700010"/>
        <n v="212917817"/>
        <n v="213256273"/>
        <n v="216868682"/>
        <n v="213228221"/>
        <n v="212999125"/>
        <n v="214204911"/>
        <n v="213287192"/>
        <n v="213135460"/>
        <n v="212609726"/>
        <n v="212884060"/>
        <n v="212668095"/>
        <n v="213310455"/>
        <n v="213420539"/>
        <n v="213035882"/>
        <n v="214430789"/>
        <n v="212717909"/>
        <n v="214527151"/>
        <n v="213484389"/>
        <n v="213129865"/>
        <n v="214174976"/>
        <n v="213490256"/>
        <n v="212375921"/>
        <n v="212463510"/>
        <n v="212564006"/>
        <n v="213398599"/>
        <n v="212810182"/>
        <n v="212991969"/>
        <n v="214091266"/>
        <n v="213617189"/>
        <n v="212888311"/>
        <n v="212426694"/>
        <n v="212415708"/>
        <n v="214335563"/>
        <n v="212616091"/>
        <n v="214353478"/>
        <n v="213130190"/>
        <n v="213508576"/>
        <n v="212526893"/>
        <n v="213946070"/>
        <n v="214115026"/>
        <n v="213685151"/>
        <n v="213423259"/>
        <n v="213099891"/>
        <n v="213607801"/>
        <n v="213284079"/>
        <n v="213022811"/>
        <n v="212510697"/>
        <n v="213853158"/>
        <n v="213125028"/>
        <n v="212591731"/>
        <n v="213328214"/>
        <n v="212669763"/>
        <n v="214023406"/>
        <n v="212816870"/>
        <n v="213408896"/>
        <n v="212539363"/>
        <n v="212474437"/>
        <n v="213164134"/>
        <n v="213343932"/>
        <n v="214317878"/>
        <n v="213366843"/>
        <n v="212510689"/>
        <n v="214115015"/>
        <n v="213233749"/>
        <n v="212893248"/>
        <n v="213022806"/>
        <n v="212816953"/>
        <n v="213642785"/>
        <n v="214476286"/>
        <n v="213408854"/>
        <n v="214154633"/>
        <n v="212550446"/>
        <n v="212885267"/>
        <n v="213605893"/>
        <n v="212593287"/>
        <n v="212903551"/>
        <n v="213744054"/>
        <n v="213700031"/>
        <n v="213092290"/>
        <n v="212859844"/>
        <n v="213012704"/>
        <n v="213589964"/>
        <n v="213492513"/>
        <n v="213275024"/>
        <n v="213490245"/>
        <n v="212830159"/>
        <n v="213149673"/>
        <n v="212761934"/>
        <n v="212816683"/>
        <n v="212656276"/>
        <n v="213128380"/>
        <n v="213907437"/>
        <n v="213867726"/>
        <n v="213085725"/>
        <n v="212606811"/>
        <n v="214238426"/>
        <n v="212663345"/>
        <n v="212392625"/>
        <n v="214207701"/>
        <n v="212805467"/>
        <n v="213698317"/>
        <n v="214306328"/>
        <n v="212854437"/>
        <n v="212502224"/>
        <n v="212516280"/>
        <n v="212376159"/>
        <n v="213537187"/>
        <n v="214255382"/>
        <n v="213557063"/>
        <n v="213090208"/>
        <n v="212885265"/>
        <n v="212508140"/>
        <n v="212697074"/>
        <n v="214126782"/>
        <n v="212504326"/>
        <n v="213907445"/>
        <n v="213642683"/>
        <n v="213108296"/>
        <n v="212753250"/>
        <n v="213676669"/>
        <n v="212459753"/>
        <n v="213587183"/>
        <n v="213506591"/>
        <n v="213810344"/>
        <n v="212373688"/>
        <n v="213720942"/>
        <n v="213906176"/>
        <n v="213076473"/>
        <n v="214459887"/>
        <n v="212988915"/>
        <n v="212738716"/>
        <n v="213472035"/>
        <n v="212591724"/>
        <n v="212720359"/>
        <n v="212633860"/>
        <n v="212687192"/>
        <n v="213041274"/>
        <n v="212400182"/>
        <n v="213216873"/>
        <n v="213542139"/>
        <n v="213022831"/>
        <n v="213289043"/>
        <n v="214431598"/>
        <n v="214306608"/>
        <n v="212713694"/>
        <n v="213935648"/>
        <n v="212578997"/>
        <n v="214502632"/>
        <n v="217110307"/>
        <n v="213766835"/>
        <n v="214071595"/>
        <n v="213735221"/>
        <n v="212849465"/>
        <n v="213306662"/>
        <n v="212552419"/>
        <n v="214320099"/>
        <n v="212474438"/>
        <n v="214414791"/>
        <n v="213183545"/>
        <n v="213235976"/>
        <n v="213617194"/>
        <n v="213376499"/>
        <n v="214107723"/>
        <n v="213935534"/>
        <n v="213516188"/>
        <n v="212977010"/>
        <n v="214124884"/>
        <n v="212612339"/>
        <n v="213487001"/>
        <n v="213274675"/>
        <n v="213972260"/>
        <n v="214408092"/>
        <n v="214524817"/>
        <n v="212510293"/>
        <n v="212636398"/>
        <n v="212775178"/>
        <n v="212388652"/>
        <n v="212677348"/>
        <n v="213854748"/>
        <n v="213038627"/>
        <n v="213183808"/>
        <n v="213055909"/>
        <n v="212863316"/>
        <n v="213550035"/>
        <n v="214347195"/>
        <n v="213877692"/>
        <n v="213146138"/>
        <n v="212519262"/>
        <n v="213062139"/>
        <n v="213751472"/>
        <n v="213141407"/>
        <n v="213320388"/>
        <n v="213458986"/>
        <n v="214332256"/>
        <n v="212879655"/>
        <n v="212557648"/>
        <n v="214196986"/>
        <n v="214514914"/>
        <n v="212363869"/>
        <n v="212422773"/>
        <n v="214202313"/>
        <n v="212454540"/>
        <n v="212658691"/>
        <n v="213754808"/>
        <n v="214112122"/>
        <n v="213297925"/>
        <n v="214071599"/>
        <n v="213726615"/>
        <n v="214154153"/>
        <n v="213266098"/>
        <n v="213772881"/>
        <n v="213033060"/>
        <n v="212960814"/>
        <n v="213388589"/>
        <n v="213420547"/>
        <n v="213360264"/>
        <n v="212508132"/>
        <n v="212756544"/>
        <n v="213272109"/>
        <n v="213216865"/>
        <n v="213747892"/>
        <n v="213256305"/>
        <n v="212623813"/>
        <n v="213128389"/>
        <n v="212356674"/>
        <n v="213287182"/>
        <n v="214178463"/>
        <n v="212802323"/>
        <n v="212938030"/>
        <n v="213795208"/>
        <n v="212415783"/>
        <n v="212510109"/>
        <n v="212608807"/>
        <n v="212610603"/>
        <n v="212879833"/>
        <n v="213473803"/>
        <n v="213924005"/>
        <n v="212732753"/>
        <n v="213778785"/>
        <n v="213205014"/>
        <n v="213679175"/>
        <n v="213297933"/>
        <n v="212903546"/>
        <n v="212949194"/>
        <n v="213748328"/>
        <n v="215723002"/>
        <n v="212394688"/>
        <n v="212816955"/>
        <n v="213899292"/>
        <n v="212488811"/>
        <n v="213147735"/>
        <n v="216458775"/>
        <n v="214445936"/>
        <n v="214161796"/>
        <n v="213183449"/>
        <n v="213407003"/>
        <n v="213495639"/>
        <n v="213603136"/>
        <n v="212865416"/>
        <n v="213106276"/>
        <n v="213360272"/>
        <n v="214184376"/>
        <n v="212548703"/>
        <n v="213655030"/>
        <n v="213986409"/>
        <n v="213449885"/>
        <n v="212740939"/>
        <n v="214960909"/>
        <n v="213117354"/>
        <n v="213468458"/>
        <n v="214257898"/>
        <n v="213744234"/>
        <n v="212859434"/>
        <n v="213856990"/>
        <n v="213320402"/>
        <n v="212632938"/>
        <n v="213205121"/>
        <n v="214500529"/>
        <n v="212393772"/>
        <n v="212736864"/>
        <n v="212816684"/>
        <n v="212468281"/>
        <n v="214137964"/>
        <n v="213408886"/>
        <n v="214485893"/>
        <n v="212700902"/>
        <n v="213747862"/>
        <n v="213129848"/>
        <n v="214201038"/>
        <n v="212715829"/>
        <n v="214123666"/>
        <n v="213724194"/>
        <n v="213205045"/>
        <n v="214222345"/>
        <n v="213066791"/>
        <n v="212636289"/>
        <n v="213607820"/>
        <n v="213986412"/>
        <n v="213747858"/>
        <n v="213620016"/>
        <n v="213466502"/>
        <n v="213090213"/>
        <n v="212898902"/>
        <n v="212682886"/>
        <n v="212960828"/>
        <n v="213652263"/>
        <n v="212896140"/>
        <n v="214366598"/>
        <n v="212799293"/>
        <n v="213392522"/>
        <n v="213035909"/>
        <n v="212457442"/>
        <n v="214329234"/>
        <n v="214048047"/>
        <n v="213472372"/>
        <n v="213227854"/>
        <n v="212615836"/>
        <n v="213559394"/>
        <n v="213445294"/>
        <n v="212636183"/>
        <n v="212897218"/>
        <n v="212864410"/>
        <n v="213699857"/>
        <n v="213266082"/>
        <n v="213093070"/>
        <n v="213328092"/>
        <n v="213443484"/>
        <n v="212473860"/>
        <n v="214382815"/>
        <n v="215472136"/>
        <n v="217447277"/>
        <n v="213369525"/>
        <n v="213747855"/>
        <n v="213158327"/>
        <n v="213773091"/>
        <n v="213744394"/>
        <n v="213130477"/>
        <n v="213286091"/>
        <n v="213592392"/>
        <n v="213018142"/>
        <n v="213438060"/>
        <n v="213708259"/>
        <n v="214003849"/>
        <n v="212491021"/>
        <n v="212586292"/>
        <n v="213552310"/>
        <n v="213511010"/>
        <n v="213542339"/>
        <n v="213844594"/>
        <n v="213685487"/>
        <n v="213864552"/>
        <n v="212879666"/>
        <n v="214412117"/>
        <n v="212761932"/>
        <n v="213158637"/>
        <n v="216009307"/>
        <n v="214476272"/>
        <n v="212510294"/>
        <n v="212717901"/>
        <n v="212875789"/>
        <n v="213445293"/>
        <n v="213576250"/>
        <n v="212977011"/>
        <n v="212415734"/>
        <n v="213268958"/>
        <n v="212468256"/>
        <n v="213573224"/>
        <n v="213932753"/>
        <n v="212522503"/>
        <n v="215749161"/>
        <n v="213569893"/>
        <n v="213043705"/>
        <n v="212935850"/>
        <n v="213465713"/>
        <n v="212678998"/>
        <n v="214276190"/>
        <n v="213263475"/>
        <n v="213789127"/>
        <n v="212986212"/>
        <n v="212609710"/>
        <n v="212542071"/>
        <n v="213550032"/>
        <n v="213759997"/>
        <n v="213818530"/>
        <n v="213090214"/>
        <n v="213561765"/>
        <n v="213743903"/>
        <n v="213471550"/>
        <n v="212425177"/>
        <n v="213130103"/>
        <n v="213152453"/>
        <n v="212415763"/>
        <n v="213414862"/>
        <n v="212898900"/>
        <n v="213425491"/>
        <n v="212656293"/>
        <n v="214185451"/>
        <n v="213266090"/>
        <n v="212441627"/>
        <n v="217149318"/>
        <n v="213679191"/>
        <n v="212812322"/>
        <n v="213541913"/>
        <n v="214178903"/>
        <n v="213328210"/>
        <n v="213753100"/>
        <n v="213743926"/>
        <n v="213956302"/>
        <n v="212983787"/>
        <n v="213266089"/>
        <n v="214183581"/>
        <n v="213539454"/>
        <n v="213062151"/>
        <n v="213317743"/>
        <n v="213516175"/>
        <n v="213163123"/>
        <n v="216605330"/>
        <n v="213410380"/>
        <n v="212565808"/>
        <n v="214115014"/>
        <n v="214066577"/>
        <n v="212611831"/>
        <n v="213183697"/>
        <n v="213854742"/>
        <n v="213564121"/>
        <n v="213169219"/>
        <n v="212524378"/>
        <n v="212720282"/>
        <n v="213458990"/>
        <n v="213861087"/>
        <n v="213778084"/>
        <n v="212515850"/>
        <n v="212810171"/>
        <n v="213760018"/>
        <n v="213617190"/>
        <n v="213542356"/>
        <n v="214121265"/>
        <n v="213256283"/>
        <n v="214283889"/>
        <n v="213445037"/>
        <n v="213043522"/>
        <n v="213117356"/>
        <n v="213766834"/>
        <n v="212468704"/>
        <n v="212558110"/>
        <n v="213043141"/>
        <n v="214154427"/>
        <n v="216286686"/>
        <n v="214271940"/>
        <n v="213751493"/>
        <n v="213749168"/>
        <n v="214396600"/>
        <n v="213054024"/>
        <n v="213918120"/>
        <n v="213802353"/>
        <n v="212612151"/>
        <n v="213398595"/>
        <n v="213685488"/>
        <n v="213675349"/>
        <n v="214089178"/>
        <n v="213559389"/>
        <n v="213810150"/>
        <n v="212516270"/>
        <n v="213274677"/>
        <n v="213474979"/>
        <n v="212726773"/>
        <n v="213104643"/>
        <n v="213436384"/>
        <n v="213449883"/>
        <n v="213944499"/>
        <n v="212361802"/>
        <n v="214169565"/>
        <n v="213769229"/>
        <n v="212668099"/>
        <n v="213455924"/>
        <n v="212457426"/>
        <n v="213135069"/>
        <n v="213425489"/>
        <n v="214252261"/>
        <n v="213104638"/>
        <n v="214524809"/>
        <n v="213564116"/>
        <n v="214238431"/>
        <n v="212814559"/>
        <n v="213513602"/>
        <n v="213205073"/>
        <n v="212768336"/>
        <n v="213663644"/>
        <n v="212376138"/>
        <n v="212380025"/>
        <n v="213581862"/>
        <n v="213805835"/>
        <n v="213559401"/>
        <n v="214030859"/>
        <n v="214215724"/>
        <n v="213658502"/>
        <n v="212889198"/>
        <n v="213656649"/>
        <n v="213093067"/>
        <n v="213245814"/>
        <n v="212415712"/>
        <n v="212817118"/>
        <n v="213205124"/>
        <n v="212519270"/>
        <n v="214035061"/>
        <n v="213740497"/>
        <n v="213328230"/>
        <n v="212547053"/>
        <n v="214029365"/>
        <n v="213843087"/>
        <n v="213744051"/>
        <n v="212418218"/>
        <n v="212636047"/>
        <n v="213463223"/>
        <n v="213109892"/>
        <n v="214149046"/>
        <n v="213804086"/>
        <n v="213769237"/>
        <n v="212743397"/>
        <n v="213506573"/>
        <n v="212473864"/>
        <n v="215541289"/>
        <n v="213679181"/>
        <n v="213050236"/>
        <n v="213699851"/>
        <n v="213051191"/>
        <n v="213764142"/>
        <n v="212468414"/>
        <n v="212632946"/>
        <n v="213245809"/>
        <n v="212768847"/>
        <n v="214121263"/>
        <n v="213415465"/>
        <n v="213630943"/>
        <n v="213877525"/>
        <n v="213391002"/>
        <n v="213592403"/>
        <n v="213205120"/>
        <n v="213778087"/>
        <n v="212705096"/>
        <n v="216250456"/>
        <n v="212759571"/>
        <n v="214003083"/>
        <n v="212632943"/>
        <n v="213742564"/>
        <n v="214367942"/>
        <n v="214247610"/>
        <n v="212841678"/>
        <n v="212431406"/>
        <n v="214229681"/>
        <n v="213343929"/>
        <n v="212552182"/>
        <n v="214161788"/>
        <n v="213691655"/>
        <n v="212977013"/>
        <n v="214512986"/>
        <n v="213293505"/>
        <n v="212656312"/>
        <n v="213532124"/>
        <n v="213685146"/>
        <n v="213725840"/>
        <n v="212610597"/>
        <n v="212437873"/>
        <n v="213679165"/>
        <n v="217233711"/>
        <n v="213499891"/>
        <n v="214326885"/>
        <n v="212808145"/>
        <n v="213504595"/>
        <n v="215579642"/>
        <n v="214123672"/>
        <n v="213083479"/>
        <n v="213488730"/>
        <n v="213119584"/>
        <n v="212552422"/>
        <n v="213135677"/>
        <n v="213408891"/>
        <n v="213735137"/>
        <n v="213672080"/>
        <n v="214154328"/>
        <n v="213587170"/>
        <n v="213702914"/>
        <n v="212877712"/>
        <n v="212602288"/>
        <n v="213757413"/>
        <n v="212677343"/>
        <n v="213343930"/>
        <n v="214476270"/>
        <n v="213676671"/>
        <n v="213001620"/>
        <n v="212671694"/>
        <n v="212669768"/>
        <n v="212671853"/>
        <n v="213660059"/>
        <n v="213741220"/>
        <n v="214734331"/>
        <n v="217381285"/>
        <n v="212484606"/>
        <n v="213436390"/>
        <n v="213229663"/>
        <n v="214378635"/>
        <n v="213142414"/>
        <n v="213491520"/>
        <n v="213079672"/>
        <n v="213390995"/>
        <n v="214027811"/>
        <n v="213638036"/>
        <n v="213216858"/>
        <n v="213369527"/>
        <n v="212738708"/>
        <n v="213043709"/>
        <n v="213174609"/>
        <n v="212753240"/>
        <n v="212895322"/>
        <n v="214426006"/>
        <n v="212439613"/>
        <n v="214485891"/>
        <n v="213751494"/>
        <n v="212548711"/>
        <n v="213747812"/>
        <n v="213907779"/>
        <n v="217301952"/>
        <n v="213957710"/>
        <n v="213640445"/>
        <n v="213227847"/>
        <n v="212615844"/>
        <n v="212720065"/>
        <n v="213115041"/>
        <n v="213410377"/>
        <n v="214196988"/>
        <n v="214069346"/>
        <n v="213996723"/>
        <n v="213869604"/>
        <n v="216036673"/>
        <n v="212380027"/>
        <n v="213165805"/>
        <n v="212375974"/>
        <n v="213158320"/>
        <n v="213592316"/>
        <n v="212697087"/>
        <n v="213005487"/>
        <n v="214126652"/>
        <n v="213256298"/>
        <n v="213743895"/>
        <n v="213085721"/>
        <n v="214258038"/>
        <n v="213942659"/>
        <n v="212375912"/>
        <n v="213832716"/>
        <n v="213317733"/>
        <n v="213581857"/>
        <n v="213592103"/>
        <n v="213378781"/>
        <n v="213519373"/>
        <n v="213035891"/>
        <n v="214455091"/>
        <n v="213642674"/>
        <n v="212386704"/>
        <n v="213508590"/>
        <n v="213083482"/>
        <n v="213679353"/>
        <n v="212375730"/>
        <n v="212522493"/>
        <n v="212949179"/>
        <n v="213679480"/>
        <n v="212461548"/>
        <n v="213215264"/>
        <n v="212533465"/>
        <n v="214393162"/>
        <n v="212656223"/>
        <n v="213770427"/>
        <n v="213274838"/>
        <n v="212661086"/>
        <n v="213183544"/>
        <n v="213266081"/>
        <n v="213092280"/>
        <n v="213130192"/>
        <n v="213010400"/>
        <n v="213272114"/>
        <n v="213915392"/>
        <n v="214215722"/>
        <n v="212713683"/>
        <n v="212474198"/>
        <n v="214276202"/>
        <n v="213840330"/>
        <n v="212380028"/>
        <n v="213725844"/>
        <n v="212603968"/>
        <n v="213875990"/>
        <n v="212768652"/>
        <n v="215794653"/>
        <n v="215794666"/>
        <n v="213665467"/>
        <n v="212816858"/>
        <n v="214024917"/>
        <n v="214426007"/>
        <n v="212917818"/>
        <n v="214270006"/>
        <n v="213956309"/>
        <n v="213026453"/>
        <n v="214539096"/>
        <n v="212861104"/>
        <n v="214476283"/>
        <n v="213698996"/>
        <n v="214555633"/>
        <n v="213092754"/>
        <n v="212999126"/>
        <n v="212877710"/>
        <n v="213303284"/>
        <n v="213754783"/>
        <n v="212542063"/>
        <n v="213379058"/>
        <n v="214876136"/>
        <n v="213205119"/>
        <n v="213404833"/>
        <n v="213643030"/>
        <n v="213062157"/>
        <n v="212578998"/>
        <n v="214445878"/>
        <n v="213655041"/>
        <n v="214030858"/>
        <n v="212810199"/>
        <n v="213366837"/>
        <n v="212736879"/>
        <n v="212808141"/>
        <n v="212528796"/>
        <n v="213336899"/>
        <n v="212365994"/>
        <n v="213906173"/>
        <n v="212830405"/>
        <n v="212473866"/>
        <n v="213033055"/>
        <n v="213735192"/>
        <n v="213426626"/>
        <n v="213135675"/>
        <n v="212746210"/>
        <n v="212656180"/>
        <n v="213592106"/>
        <n v="213291258"/>
        <n v="213386596"/>
        <n v="213163115"/>
        <n v="214500524"/>
        <n v="213643020"/>
        <n v="212372868"/>
        <n v="214344629"/>
        <n v="212976983"/>
        <n v="212844061"/>
        <n v="213043146"/>
        <n v="213743159"/>
        <n v="212617671"/>
        <n v="213062167"/>
        <n v="212814563"/>
        <n v="213079716"/>
        <n v="212761928"/>
        <n v="214382825"/>
        <n v="214109009"/>
        <n v="212450887"/>
        <n v="213573191"/>
        <n v="213473800"/>
        <n v="213238480"/>
        <n v="213022816"/>
        <n v="213532127"/>
        <n v="213542329"/>
        <n v="212374664"/>
        <n v="213877338"/>
        <n v="216450585"/>
        <n v="213649292"/>
        <n v="213744041"/>
        <n v="213158635"/>
        <n v="213457736"/>
        <n v="213721136"/>
        <n v="213682785"/>
        <n v="212422528"/>
        <n v="212621733"/>
        <n v="212606810"/>
        <n v="213837740"/>
        <n v="213378893"/>
        <n v="214412789"/>
        <n v="214306228"/>
        <n v="214178721"/>
        <n v="216026387"/>
        <n v="213430077"/>
        <n v="213749214"/>
        <n v="214241342"/>
        <n v="213605900"/>
        <n v="213924996"/>
        <n v="213205097"/>
        <n v="214160263"/>
        <n v="213672077"/>
        <n v="213158329"/>
        <n v="212610616"/>
        <n v="213516178"/>
        <n v="213215261"/>
        <n v="214467573"/>
        <n v="212720086"/>
        <n v="213171263"/>
        <n v="212441626"/>
        <n v="213495812"/>
        <n v="213534711"/>
        <n v="213127000"/>
        <n v="213861092"/>
        <n v="212947040"/>
        <n v="212593716"/>
        <n v="212717898"/>
        <n v="214258160"/>
        <n v="212465836"/>
        <n v="213867725"/>
        <n v="212756553"/>
        <n v="213467300"/>
        <n v="212700905"/>
        <n v="212756552"/>
        <n v="213542338"/>
        <n v="213929554"/>
        <n v="214353773"/>
        <n v="213943760"/>
        <n v="212986251"/>
        <n v="213328591"/>
        <n v="213757429"/>
        <n v="214396593"/>
        <n v="214483252"/>
        <n v="213614379"/>
        <n v="213810149"/>
        <n v="213158332"/>
        <n v="213420960"/>
        <n v="212835661"/>
        <n v="213378563"/>
        <n v="214161088"/>
        <n v="212547047"/>
        <n v="213069660"/>
        <n v="212636403"/>
        <n v="213245812"/>
        <n v="213772563"/>
        <n v="213167208"/>
        <n v="213799044"/>
        <n v="214258050"/>
        <n v="213451580"/>
        <n v="213773102"/>
        <n v="213742555"/>
        <n v="212949191"/>
        <n v="213627588"/>
        <n v="212636294"/>
        <n v="213742562"/>
        <n v="213542115"/>
        <n v="213064166"/>
        <n v="212598262"/>
        <n v="213303289"/>
        <n v="213735328"/>
        <n v="212944503"/>
        <n v="212879924"/>
        <n v="212630877"/>
        <n v="213642247"/>
        <n v="214206160"/>
        <n v="213703489"/>
        <n v="216037104"/>
        <n v="212998886"/>
        <n v="212711384"/>
        <n v="213892508"/>
        <n v="212547056"/>
        <n v="213772612"/>
        <n v="214339079"/>
        <n v="213187622"/>
        <n v="212960824"/>
        <n v="213539459"/>
        <n v="214258337"/>
        <n v="212687179"/>
        <n v="214150109"/>
        <n v="213825542"/>
        <n v="213415036"/>
        <n v="214312937"/>
        <n v="213245816"/>
        <n v="213474984"/>
        <n v="213749201"/>
        <n v="213353746"/>
        <n v="212616088"/>
        <n v="213119590"/>
        <n v="213322529"/>
        <n v="212661096"/>
        <n v="213741222"/>
        <n v="214520266"/>
        <n v="214247609"/>
        <n v="213758872"/>
        <n v="212616308"/>
        <n v="213743891"/>
        <n v="213682780"/>
        <n v="213499890"/>
        <n v="213640456"/>
        <n v="212516282"/>
        <n v="213508580"/>
        <n v="212357026"/>
        <n v="213757403"/>
        <n v="213449512"/>
        <n v="213210968"/>
        <n v="213744226"/>
        <n v="214126777"/>
        <n v="213153716"/>
        <n v="213687984"/>
        <n v="213374266"/>
        <n v="214518126"/>
        <n v="214134535"/>
        <n v="214201036"/>
        <n v="214165626"/>
        <n v="212510414"/>
        <n v="213954620"/>
        <n v="213559399"/>
        <n v="213158619"/>
        <n v="213743150"/>
        <n v="212880101"/>
        <n v="212917899"/>
        <n v="213772316"/>
        <n v="212608820"/>
        <n v="213410379"/>
        <n v="213735190"/>
        <n v="213473808"/>
        <n v="212522500"/>
        <n v="213809987"/>
        <n v="213386590"/>
        <n v="214029356"/>
        <n v="213846870"/>
        <n v="214293359"/>
        <n v="213035839"/>
        <n v="213744199"/>
        <n v="213679488"/>
        <n v="212634869"/>
        <n v="214224443"/>
        <n v="213643009"/>
        <n v="213513578"/>
        <n v="212746230"/>
        <n v="213749160"/>
        <n v="213502274"/>
        <n v="213735294"/>
        <n v="212958395"/>
        <n v="213735276"/>
        <n v="213087904"/>
        <n v="212497286"/>
        <n v="213724506"/>
        <n v="213496008"/>
        <n v="217378556"/>
        <n v="213050769"/>
        <n v="213363851"/>
        <n v="214353477"/>
        <n v="213205040"/>
        <n v="212542048"/>
        <n v="214287015"/>
        <n v="214196935"/>
        <n v="212720507"/>
        <n v="213130207"/>
        <n v="212376137"/>
        <n v="213589987"/>
        <n v="213182218"/>
        <n v="213757418"/>
        <n v="214542230"/>
        <n v="212506315"/>
        <n v="213721286"/>
        <n v="212687197"/>
        <n v="213484402"/>
        <n v="212663340"/>
        <n v="213328080"/>
        <n v="213607816"/>
        <n v="213010413"/>
        <n v="213778100"/>
        <n v="213062140"/>
        <n v="213328600"/>
        <n v="212570320"/>
        <n v="212983827"/>
        <n v="214306606"/>
        <n v="214206163"/>
        <n v="213043527"/>
        <n v="213012701"/>
        <n v="212439608"/>
        <n v="213274539"/>
        <n v="213573184"/>
        <n v="213983601"/>
        <n v="212583451"/>
        <n v="213176085"/>
        <n v="213818529"/>
        <n v="212577041"/>
        <n v="213093065"/>
        <n v="213436387"/>
        <n v="213460457"/>
        <n v="214154150"/>
        <n v="214252255"/>
        <n v="213557073"/>
        <n v="213735164"/>
        <n v="214506852"/>
        <n v="213707358"/>
        <n v="214247601"/>
        <n v="214003332"/>
        <n v="213559381"/>
        <n v="213907317"/>
        <n v="213222462"/>
        <n v="213213403"/>
        <n v="214419268"/>
        <n v="214047358"/>
        <n v="213896631"/>
        <n v="213741229"/>
        <n v="213698321"/>
        <n v="213878112"/>
        <n v="214461563"/>
        <n v="212938026"/>
        <n v="212951436"/>
        <n v="213099032"/>
        <n v="212991659"/>
        <n v="213443482"/>
        <n v="212468282"/>
        <n v="212510692"/>
        <n v="214133619"/>
        <n v="214021803"/>
        <n v="214411971"/>
        <n v="212854451"/>
        <n v="212450876"/>
        <n v="212899903"/>
        <n v="212375916"/>
        <n v="213018147"/>
        <n v="214425261"/>
        <n v="213643024"/>
        <n v="213891389"/>
        <n v="213079701"/>
        <n v="212988911"/>
        <n v="213142412"/>
        <n v="214241347"/>
        <n v="212854649"/>
        <n v="213743751"/>
        <n v="212677344"/>
        <n v="213408894"/>
        <n v="213026467"/>
        <n v="213687982"/>
        <n v="213325484"/>
        <n v="213513585"/>
        <n v="212422761"/>
        <n v="213906172"/>
        <n v="212979990"/>
        <n v="214432605"/>
        <n v="214224455"/>
        <n v="213592312"/>
        <n v="213690625"/>
        <n v="213395644"/>
        <n v="213552315"/>
        <n v="212828603"/>
        <n v="212753251"/>
        <n v="213317762"/>
        <n v="213614386"/>
        <n v="213976364"/>
        <n v="213153721"/>
        <n v="212616092"/>
        <n v="213610329"/>
        <n v="213643005"/>
        <n v="214035060"/>
        <n v="212854570"/>
        <n v="213854764"/>
        <n v="214384279"/>
        <n v="213243321"/>
        <n v="213499896"/>
        <n v="214303496"/>
        <n v="214500526"/>
        <n v="212384846"/>
        <n v="214445831"/>
        <n v="213856983"/>
        <n v="212896146"/>
        <n v="213392535"/>
        <n v="212685012"/>
        <n v="212917845"/>
        <n v="212955851"/>
        <n v="213954610"/>
        <n v="212392615"/>
        <n v="213436377"/>
        <n v="212878720"/>
        <n v="212783101"/>
        <n v="214594759"/>
        <n v="212917914"/>
        <n v="214196960"/>
        <n v="213522447"/>
        <n v="212468273"/>
        <n v="213158640"/>
        <n v="213320408"/>
        <n v="213404829"/>
        <n v="213802358"/>
        <n v="213439683"/>
        <n v="214283878"/>
        <n v="212661087"/>
        <n v="213378574"/>
        <n v="213069659"/>
        <n v="213914687"/>
        <n v="213183534"/>
        <n v="213744237"/>
        <n v="212917912"/>
        <n v="213188043"/>
        <n v="213984937"/>
        <n v="214255374"/>
        <n v="212763951"/>
        <n v="213735218"/>
        <n v="213190918"/>
        <n v="213218188"/>
        <n v="213878122"/>
        <n v="213747852"/>
        <n v="213873855"/>
        <n v="213751480"/>
        <n v="212548694"/>
        <n v="212397240"/>
        <n v="212944007"/>
        <n v="213809842"/>
        <n v="212468085"/>
        <n v="212925705"/>
        <n v="216521907"/>
        <n v="213640457"/>
        <n v="213064169"/>
        <n v="212680463"/>
        <n v="213846651"/>
        <n v="213542322"/>
        <n v="212508125"/>
        <n v="212802316"/>
        <n v="214363754"/>
        <n v="214317889"/>
        <n v="213516190"/>
        <n v="213958641"/>
        <n v="214529735"/>
        <n v="213130361"/>
        <n v="212958402"/>
        <n v="214089183"/>
        <n v="213986416"/>
        <n v="213260575"/>
        <n v="214507327"/>
        <n v="212678999"/>
        <n v="213640439"/>
        <n v="213415202"/>
        <n v="214472815"/>
        <n v="213303293"/>
        <n v="214220333"/>
        <n v="212617673"/>
        <n v="213115042"/>
        <n v="214178716"/>
        <n v="212953584"/>
        <n v="213743149"/>
        <n v="212830417"/>
        <n v="213778797"/>
        <n v="212828592"/>
        <n v="213716444"/>
        <n v="212880029"/>
        <n v="214199561"/>
        <n v="213716443"/>
        <n v="213772877"/>
        <n v="217176823"/>
        <n v="214255380"/>
        <n v="212468700"/>
        <n v="215126546"/>
        <n v="213529172"/>
        <n v="213743889"/>
        <n v="213227455"/>
        <n v="214202301"/>
        <n v="213541890"/>
        <n v="213314126"/>
        <n v="212488812"/>
        <n v="212500054"/>
        <n v="213218201"/>
        <n v="212606802"/>
        <n v="212375922"/>
        <n v="214480580"/>
        <n v="213994592"/>
        <n v="213464624"/>
        <n v="213836452"/>
        <n v="214220338"/>
        <n v="212611674"/>
        <n v="212859598"/>
        <n v="212547043"/>
        <n v="213230953"/>
        <n v="213205114"/>
        <n v="216588507"/>
        <n v="213693494"/>
        <n v="213343927"/>
        <n v="212389937"/>
        <n v="214196910"/>
        <n v="213516192"/>
        <n v="212552283"/>
        <n v="212381496"/>
        <n v="213748291"/>
        <n v="213699928"/>
        <n v="213703225"/>
        <n v="213609999"/>
        <n v="213685486"/>
        <n v="213943757"/>
        <n v="214461856"/>
        <n v="212768155"/>
        <n v="214047708"/>
        <n v="214532592"/>
        <n v="214154142"/>
        <n v="214063350"/>
        <n v="214151099"/>
        <n v="213920278"/>
        <n v="213454237"/>
        <n v="213350858"/>
        <n v="217019011"/>
        <n v="212468506"/>
        <n v="212559968"/>
        <n v="213218206"/>
        <n v="212785623"/>
        <n v="212593711"/>
        <n v="212474197"/>
        <n v="213010394"/>
        <n v="213990098"/>
        <n v="212591921"/>
        <n v="214229677"/>
        <n v="214430784"/>
        <n v="214524796"/>
        <n v="213491521"/>
        <n v="213328099"/>
        <n v="213415453"/>
        <n v="214168740"/>
        <n v="212988914"/>
        <n v="213954611"/>
        <n v="212785632"/>
        <n v="212876830"/>
        <n v="213176082"/>
        <n v="213379047"/>
        <n v="215474359"/>
        <n v="212841687"/>
        <n v="212422731"/>
        <n v="213215255"/>
        <n v="214397737"/>
        <n v="213165793"/>
        <n v="212963833"/>
        <n v="212457427"/>
        <n v="212868455"/>
        <n v="212586217"/>
        <n v="214087186"/>
        <n v="213743919"/>
        <n v="213610322"/>
        <n v="213935847"/>
        <n v="212894471"/>
        <n v="212656268"/>
        <n v="212593283"/>
        <n v="212371924"/>
        <n v="213564117"/>
        <n v="213026447"/>
        <n v="213525953"/>
        <n v="213310452"/>
        <n v="214335558"/>
        <n v="213388586"/>
        <n v="214123676"/>
        <n v="212551966"/>
        <n v="213749210"/>
        <n v="213853161"/>
        <n v="212894473"/>
        <n v="212379759"/>
        <n v="213263479"/>
        <n v="212738713"/>
        <n v="213744405"/>
        <n v="213102543"/>
        <n v="212917920"/>
        <n v="214388385"/>
        <n v="214035054"/>
        <n v="212917956"/>
        <n v="212799291"/>
        <n v="212526905"/>
        <n v="213222339"/>
        <n v="210302296"/>
        <n v="210567066"/>
        <n v="212925721"/>
        <n v="212292227"/>
        <n v="211723862"/>
        <n v="211388669"/>
        <n v="210375900"/>
        <n v="210450253"/>
        <n v="213449511"/>
        <n v="210998670"/>
        <n v="211314143"/>
        <n v="211001991"/>
        <n v="210673078"/>
        <n v="210698319"/>
        <n v="212297838"/>
        <n v="211922927"/>
        <n v="210964090"/>
        <n v="211439888"/>
        <n v="212238280"/>
        <n v="211195845"/>
        <n v="211483224"/>
        <n v="212127574"/>
        <n v="210450674"/>
        <n v="211047154"/>
        <n v="210619824"/>
        <n v="210405840"/>
        <n v="211359338"/>
        <n v="211521552"/>
        <n v="212209082"/>
        <n v="211913756"/>
        <n v="210935933"/>
        <n v="211336036"/>
        <n v="210673476"/>
        <n v="210892982"/>
        <n v="212294124"/>
        <n v="211449619"/>
        <n v="210676689"/>
        <n v="211902940"/>
        <n v="210875650"/>
        <n v="210514395"/>
        <n v="211291047"/>
        <n v="211819709"/>
        <n v="211183506"/>
        <n v="211054345"/>
        <n v="212058601"/>
        <n v="212190284"/>
        <n v="210728036"/>
        <n v="211332584"/>
        <n v="210320615"/>
        <n v="210663804"/>
        <n v="210777386"/>
        <n v="210559051"/>
        <n v="212056469"/>
        <n v="212352951"/>
        <n v="212263774"/>
        <n v="210554799"/>
        <n v="210465267"/>
        <n v="212021825"/>
        <n v="212230917"/>
        <n v="212093395"/>
        <n v="211761663"/>
        <n v="211737215"/>
        <n v="211330188"/>
        <n v="211508113"/>
        <n v="211667036"/>
        <n v="210914668"/>
        <n v="210573305"/>
        <n v="210663828"/>
        <n v="211613267"/>
        <n v="211287700"/>
        <n v="211777714"/>
        <n v="211746215"/>
        <n v="211349964"/>
        <n v="211922928"/>
        <n v="212124265"/>
        <n v="210893438"/>
        <n v="210816778"/>
        <n v="211509740"/>
        <n v="210519361"/>
        <n v="212258415"/>
        <n v="211957972"/>
        <n v="210979289"/>
        <n v="211429964"/>
        <n v="210324467"/>
        <n v="212086910"/>
        <n v="211226707"/>
        <n v="210541263"/>
        <n v="211262453"/>
        <n v="211549716"/>
        <n v="211052748"/>
        <n v="211576437"/>
        <n v="211722594"/>
        <n v="211596954"/>
        <n v="210745907"/>
        <n v="211357323"/>
        <n v="212109668"/>
        <n v="212121418"/>
        <n v="211666699"/>
        <n v="211406137"/>
        <n v="212352906"/>
        <n v="211764536"/>
        <n v="212336357"/>
        <n v="210747757"/>
        <n v="212082602"/>
        <n v="211306208"/>
        <n v="212166424"/>
        <n v="210665189"/>
        <n v="214196963"/>
        <n v="212327083"/>
        <n v="212056465"/>
        <n v="210843196"/>
        <n v="211810111"/>
        <n v="211189084"/>
        <n v="210805772"/>
        <n v="210764618"/>
        <n v="212145365"/>
        <n v="210479579"/>
        <n v="211746213"/>
        <n v="211210468"/>
        <n v="212120079"/>
        <n v="210563504"/>
        <n v="210603882"/>
        <n v="211872379"/>
        <n v="212281157"/>
        <n v="211821201"/>
        <n v="210559036"/>
        <n v="211085856"/>
        <n v="211483924"/>
        <n v="212089920"/>
        <n v="212166820"/>
        <n v="210417023"/>
        <n v="210796604"/>
        <n v="210685362"/>
        <n v="212292224"/>
        <n v="211476088"/>
        <n v="212238272"/>
        <n v="212166755"/>
        <n v="210917635"/>
        <n v="210533593"/>
        <n v="211679412"/>
        <n v="210701609"/>
        <n v="211632294"/>
        <n v="214347189"/>
        <n v="211089785"/>
        <n v="211464783"/>
        <n v="210292572"/>
        <n v="210655602"/>
        <n v="210743994"/>
        <n v="211713114"/>
        <n v="213581858"/>
        <n v="210627697"/>
        <n v="210805784"/>
        <n v="211745930"/>
        <n v="211353991"/>
        <n v="210567033"/>
        <n v="211559476"/>
        <n v="211355135"/>
        <n v="210979295"/>
        <n v="210732324"/>
        <n v="210964122"/>
        <n v="210780849"/>
        <n v="211790215"/>
        <n v="211390999"/>
        <n v="211620953"/>
        <n v="211942571"/>
        <n v="212153837"/>
        <n v="210728013"/>
        <n v="211195847"/>
        <n v="212319838"/>
        <n v="211476135"/>
        <n v="211359494"/>
        <n v="210850380"/>
        <n v="211749534"/>
        <n v="210943887"/>
        <n v="211805712"/>
        <n v="211534946"/>
        <n v="212069512"/>
        <n v="212117242"/>
        <n v="211923152"/>
        <n v="212230926"/>
        <n v="212344045"/>
        <n v="212278919"/>
        <n v="210450676"/>
        <n v="211987288"/>
        <n v="212091591"/>
        <n v="212297895"/>
        <n v="211287692"/>
        <n v="211163078"/>
        <n v="210405800"/>
        <n v="211817521"/>
        <n v="212671355"/>
        <n v="211633851"/>
        <n v="212280951"/>
        <n v="211746010"/>
        <n v="211726769"/>
        <n v="211226340"/>
        <n v="211499278"/>
        <n v="211434054"/>
        <n v="212304536"/>
        <n v="211434227"/>
        <n v="211547704"/>
        <n v="212069513"/>
        <n v="212333469"/>
        <n v="212333477"/>
        <n v="211162891"/>
        <n v="210514405"/>
        <n v="211376880"/>
        <n v="211030161"/>
        <n v="212026932"/>
        <n v="211708332"/>
        <n v="211767393"/>
        <n v="211013788"/>
        <n v="212021757"/>
        <n v="212321732"/>
        <n v="211534967"/>
        <n v="210496988"/>
        <n v="211575211"/>
        <n v="210728094"/>
        <n v="210777398"/>
        <n v="212124013"/>
        <n v="210357842"/>
        <n v="210373571"/>
        <n v="212194467"/>
        <n v="211065654"/>
        <n v="210328929"/>
        <n v="211843773"/>
        <n v="210743983"/>
        <n v="211213391"/>
        <n v="210559032"/>
        <n v="211824728"/>
        <n v="210989995"/>
        <n v="212165748"/>
        <n v="210758016"/>
        <n v="210240709"/>
        <n v="211040299"/>
        <n v="210619829"/>
        <n v="210646515"/>
        <n v="212111860"/>
        <n v="211189056"/>
        <n v="210884204"/>
        <n v="210357817"/>
        <n v="211117296"/>
        <n v="210899421"/>
        <n v="211119473"/>
        <n v="210551141"/>
        <n v="210486861"/>
        <n v="212350357"/>
        <n v="211830240"/>
        <n v="211919101"/>
        <n v="211097339"/>
        <n v="211309292"/>
        <n v="210989979"/>
        <n v="211359194"/>
        <n v="211142784"/>
        <n v="210944129"/>
        <n v="211353993"/>
        <n v="211186011"/>
        <n v="210298179"/>
        <n v="211509757"/>
        <n v="210551118"/>
        <n v="213758865"/>
        <n v="211481116"/>
        <n v="210884203"/>
        <n v="211750128"/>
        <n v="210992203"/>
        <n v="212353071"/>
        <n v="210645070"/>
        <n v="210728054"/>
        <n v="210592189"/>
        <n v="211422909"/>
        <n v="211762539"/>
        <n v="211849072"/>
        <n v="211282573"/>
        <n v="211162381"/>
        <n v="210984541"/>
        <n v="212314959"/>
        <n v="211309687"/>
        <n v="210878711"/>
        <n v="213400492"/>
        <n v="210559037"/>
        <n v="211153410"/>
        <n v="210625405"/>
        <n v="210728123"/>
        <n v="210479601"/>
        <n v="212263778"/>
        <n v="211600459"/>
        <n v="212166658"/>
        <n v="212000623"/>
        <n v="212276434"/>
        <n v="210812673"/>
        <n v="211866860"/>
        <n v="210400110"/>
        <n v="210290654"/>
        <n v="211331390"/>
        <n v="210241370"/>
        <n v="211574684"/>
        <n v="211934053"/>
        <n v="210998353"/>
        <n v="211204146"/>
        <n v="211115181"/>
        <n v="211242811"/>
        <n v="210904255"/>
        <n v="212020184"/>
        <n v="211537357"/>
        <n v="210858925"/>
        <n v="211387299"/>
        <n v="210613875"/>
        <n v="210685364"/>
        <n v="211869252"/>
        <n v="210843188"/>
        <n v="212117240"/>
        <n v="211633665"/>
        <n v="211472099"/>
        <n v="210663830"/>
        <n v="212021760"/>
        <n v="210533590"/>
        <n v="211969872"/>
        <n v="211325646"/>
        <n v="211655980"/>
        <n v="210535918"/>
        <n v="212080210"/>
        <n v="211002001"/>
        <n v="210659984"/>
        <n v="210827721"/>
        <n v="210673076"/>
        <n v="212052932"/>
        <n v="210496984"/>
        <n v="211713122"/>
        <n v="210805765"/>
        <n v="211376895"/>
        <n v="211640232"/>
        <n v="212269360"/>
        <n v="210929305"/>
        <n v="212206973"/>
        <n v="211218423"/>
        <n v="210505441"/>
        <n v="211839620"/>
        <n v="210440488"/>
        <n v="210914690"/>
        <n v="211895868"/>
        <n v="212020189"/>
        <n v="211922925"/>
        <n v="210517500"/>
        <n v="211336223"/>
        <n v="210780825"/>
        <n v="210788560"/>
        <n v="211538240"/>
        <n v="211218401"/>
        <n v="210728069"/>
        <n v="212232688"/>
        <n v="210901620"/>
        <n v="210854205"/>
        <n v="212296022"/>
        <n v="213008039"/>
        <n v="213877353"/>
        <n v="211933145"/>
        <n v="210773956"/>
        <n v="213683345"/>
        <n v="210979272"/>
        <n v="212351455"/>
        <n v="210770680"/>
        <n v="210460211"/>
        <n v="210517481"/>
        <n v="211926680"/>
        <n v="212238411"/>
        <n v="211680948"/>
        <n v="210633373"/>
        <n v="210567051"/>
        <n v="211570081"/>
        <n v="211825154"/>
        <n v="211789731"/>
        <n v="210517827"/>
        <n v="210968618"/>
        <n v="211821195"/>
        <n v="210579367"/>
        <n v="210956815"/>
        <n v="211749232"/>
        <n v="210639647"/>
        <n v="211947545"/>
        <n v="210827267"/>
        <n v="210751092"/>
        <n v="210633830"/>
        <n v="211062423"/>
        <n v="210986446"/>
        <n v="210554810"/>
        <n v="211294860"/>
        <n v="212238413"/>
        <n v="210875653"/>
        <n v="212036350"/>
        <n v="210871987"/>
        <n v="211901527"/>
        <n v="211527748"/>
        <n v="211695749"/>
        <n v="212088503"/>
        <n v="210673797"/>
        <n v="210447355"/>
        <n v="211932970"/>
        <n v="211550862"/>
        <n v="211832500"/>
        <n v="211638081"/>
        <n v="210846949"/>
        <n v="212276411"/>
        <n v="210633470"/>
        <n v="212191575"/>
        <n v="210780833"/>
        <n v="212321738"/>
        <n v="211700657"/>
        <n v="210301755"/>
        <n v="211658519"/>
        <n v="212287557"/>
        <n v="210762282"/>
        <n v="210579352"/>
        <n v="212353080"/>
        <n v="212202112"/>
        <n v="211058826"/>
        <n v="211807753"/>
        <n v="211111617"/>
        <n v="210893439"/>
        <n v="211343386"/>
        <n v="211574016"/>
        <n v="212244940"/>
        <n v="210843177"/>
        <n v="212165739"/>
        <n v="214215397"/>
        <n v="210357866"/>
        <n v="210883759"/>
        <n v="210641298"/>
        <n v="210805788"/>
        <n v="210357818"/>
        <n v="211800569"/>
        <n v="210648363"/>
        <n v="210728052"/>
        <n v="212000620"/>
        <n v="211891061"/>
        <n v="212093270"/>
        <n v="211183518"/>
        <n v="211048718"/>
        <n v="210451436"/>
        <n v="210796621"/>
        <n v="211037871"/>
        <n v="210501338"/>
        <n v="210767237"/>
        <n v="211468171"/>
        <n v="211003771"/>
        <n v="211940822"/>
        <n v="210796605"/>
        <n v="213840328"/>
        <n v="211218875"/>
        <n v="211422893"/>
        <n v="211781996"/>
        <n v="210773961"/>
        <n v="211777683"/>
        <n v="211486554"/>
        <n v="210603876"/>
        <n v="210961918"/>
        <n v="210582123"/>
        <n v="211638079"/>
        <n v="211356298"/>
        <n v="211509738"/>
        <n v="211647829"/>
        <n v="210544209"/>
        <n v="211995628"/>
        <n v="214080500"/>
        <n v="212280781"/>
        <n v="212234626"/>
        <n v="211517028"/>
        <n v="210301876"/>
        <n v="210613897"/>
        <n v="212200370"/>
        <n v="211860022"/>
        <n v="211851261"/>
        <n v="211406138"/>
        <n v="211934023"/>
        <n v="212374650"/>
        <n v="212256139"/>
        <n v="211870798"/>
        <n v="210989981"/>
        <n v="211307704"/>
        <n v="211699043"/>
        <n v="211447487"/>
        <n v="210554800"/>
        <n v="214361372"/>
        <n v="211746225"/>
        <n v="211537356"/>
        <n v="210511706"/>
        <n v="211539419"/>
        <n v="211714361"/>
        <n v="210964120"/>
        <n v="210639336"/>
        <n v="211699040"/>
        <n v="210338396"/>
        <n v="210379908"/>
        <n v="211481343"/>
        <n v="211248696"/>
        <n v="210649765"/>
        <n v="210809320"/>
        <n v="210685363"/>
        <n v="211651540"/>
        <n v="211215938"/>
        <n v="212186713"/>
        <n v="210470281"/>
        <n v="211183514"/>
        <n v="212153789"/>
        <n v="211819703"/>
        <n v="211100796"/>
        <n v="211054348"/>
        <n v="210840269"/>
        <n v="212169659"/>
        <n v="211242805"/>
        <n v="211610671"/>
        <n v="211963318"/>
        <n v="211162738"/>
        <n v="211234440"/>
        <n v="211388667"/>
        <n v="211923303"/>
        <n v="210554813"/>
        <n v="210393558"/>
        <n v="211763956"/>
        <n v="211023594"/>
        <n v="210476226"/>
        <n v="211824913"/>
        <n v="211294858"/>
        <n v="211889314"/>
        <n v="210921702"/>
        <n v="211932441"/>
        <n v="211539417"/>
        <n v="210643412"/>
        <n v="210946126"/>
        <n v="211923032"/>
        <n v="212577033"/>
        <n v="211901220"/>
        <n v="211968612"/>
        <n v="211860157"/>
        <n v="210805780"/>
        <n v="210538466"/>
        <n v="210517622"/>
        <n v="210917627"/>
        <n v="210332280"/>
        <n v="210627689"/>
        <n v="211910726"/>
        <n v="210633372"/>
        <n v="211200406"/>
        <n v="210592195"/>
        <n v="210984540"/>
        <n v="213670151"/>
        <n v="211287703"/>
        <n v="211455918"/>
        <n v="210863239"/>
        <n v="211474058"/>
        <n v="211794387"/>
        <n v="211131423"/>
        <n v="211824503"/>
        <n v="211040309"/>
        <n v="210613912"/>
        <n v="210514375"/>
        <n v="211289475"/>
        <n v="210910214"/>
        <n v="210728090"/>
        <n v="211153411"/>
        <n v="211324171"/>
        <n v="211038311"/>
        <n v="211218422"/>
        <n v="211857194"/>
        <n v="211404098"/>
        <n v="211269843"/>
        <n v="211189082"/>
        <n v="210878712"/>
        <n v="211499276"/>
        <n v="210991886"/>
        <n v="210973575"/>
        <n v="211255611"/>
        <n v="210390954"/>
        <n v="212321668"/>
        <n v="211963298"/>
        <n v="213130188"/>
        <n v="211162382"/>
        <n v="211666897"/>
        <n v="210840272"/>
        <n v="211841370"/>
        <n v="212312936"/>
        <n v="211230279"/>
        <n v="211724693"/>
        <n v="211030160"/>
        <n v="212310152"/>
        <n v="211923373"/>
        <n v="211534970"/>
        <n v="211509753"/>
        <n v="212046524"/>
        <n v="210517141"/>
        <n v="212036360"/>
        <n v="210544193"/>
        <n v="212182256"/>
        <n v="211920169"/>
        <n v="210332448"/>
        <n v="211851281"/>
        <n v="211085804"/>
        <n v="212182249"/>
        <n v="210639004"/>
        <n v="211396938"/>
        <n v="211663550"/>
        <n v="210834381"/>
        <n v="211913798"/>
        <n v="210375905"/>
        <n v="210582400"/>
        <n v="211016340"/>
        <n v="211359341"/>
        <n v="210327480"/>
        <n v="211230281"/>
        <n v="211725609"/>
        <n v="211025277"/>
        <n v="211057455"/>
        <n v="211512255"/>
        <n v="211833790"/>
        <n v="210551127"/>
        <n v="213914685"/>
        <n v="210582122"/>
        <n v="213721050"/>
        <n v="210678248"/>
        <n v="210377852"/>
        <n v="211603667"/>
        <n v="210517820"/>
        <n v="211472097"/>
        <n v="211299028"/>
        <n v="210292586"/>
        <n v="211634239"/>
        <n v="211694287"/>
        <n v="211987291"/>
        <n v="210728095"/>
        <n v="211085833"/>
        <n v="211760606"/>
        <n v="210377838"/>
        <n v="211597881"/>
        <n v="210649787"/>
        <n v="210613877"/>
        <n v="210563489"/>
        <n v="210324479"/>
        <n v="211200409"/>
        <n v="211777706"/>
        <n v="211860380"/>
        <n v="210382192"/>
        <n v="210944138"/>
        <n v="212044194"/>
        <n v="210816440"/>
        <n v="210668891"/>
        <n v="210382194"/>
        <n v="211117299"/>
        <n v="211763264"/>
        <n v="210743997"/>
        <n v="210728077"/>
        <n v="210968630"/>
        <n v="211442566"/>
        <n v="212271791"/>
        <n v="212347707"/>
        <n v="210826632"/>
        <n v="210241356"/>
        <n v="212230916"/>
        <n v="211951912"/>
        <n v="210451429"/>
        <n v="210816439"/>
        <n v="211684540"/>
        <n v="213350867"/>
        <n v="210541279"/>
        <n v="211561071"/>
        <n v="211252166"/>
        <n v="213436376"/>
        <n v="211134476"/>
        <n v="211035256"/>
        <n v="211316182"/>
        <n v="211618484"/>
        <n v="212093392"/>
        <n v="211713119"/>
        <n v="211122657"/>
        <n v="211933124"/>
        <n v="210538450"/>
        <n v="211580235"/>
        <n v="210547713"/>
        <n v="211218889"/>
        <n v="211557927"/>
        <n v="210816450"/>
        <n v="211704709"/>
        <n v="211178406"/>
        <n v="210968641"/>
        <n v="212238229"/>
        <n v="210678249"/>
        <n v="210998358"/>
        <n v="211219324"/>
        <n v="211348732"/>
        <n v="214209409"/>
        <n v="211153401"/>
        <n v="211851287"/>
        <n v="210370564"/>
        <n v="212153845"/>
        <n v="211790056"/>
        <n v="210357701"/>
        <n v="210767247"/>
        <n v="213325469"/>
        <n v="211319218"/>
        <n v="210302284"/>
        <n v="210514386"/>
        <n v="210613880"/>
        <n v="210405802"/>
        <n v="211376913"/>
        <n v="211575210"/>
        <n v="212093271"/>
        <n v="212252536"/>
        <n v="210294498"/>
        <n v="212252534"/>
        <n v="210992485"/>
        <n v="211509749"/>
        <n v="210517840"/>
        <n v="211089789"/>
        <n v="210317319"/>
        <n v="210992446"/>
        <n v="210307803"/>
        <n v="212069511"/>
        <n v="210633170"/>
        <n v="210728128"/>
        <n v="211347637"/>
        <n v="212021829"/>
        <n v="211665183"/>
        <n v="211700495"/>
        <n v="210818182"/>
        <n v="212244944"/>
        <n v="212118693"/>
        <n v="210584492"/>
        <n v="212099364"/>
        <n v="212140672"/>
        <n v="211330185"/>
        <n v="211023595"/>
        <n v="211715863"/>
        <n v="212065627"/>
        <n v="212321675"/>
        <n v="211336221"/>
        <n v="210686914"/>
        <n v="214196997"/>
        <n v="210517496"/>
        <n v="211866960"/>
        <n v="210728098"/>
        <n v="210633172"/>
        <n v="210871964"/>
        <n v="212040077"/>
        <n v="212100831"/>
        <n v="211018963"/>
        <n v="211173980"/>
        <n v="211094981"/>
        <n v="211529308"/>
        <n v="210917630"/>
        <n v="212160195"/>
        <n v="210412694"/>
        <n v="211178408"/>
        <n v="210816428"/>
        <n v="210991586"/>
        <n v="211517027"/>
        <n v="212238098"/>
        <n v="211853607"/>
        <n v="210871962"/>
        <n v="212232691"/>
        <n v="211997416"/>
        <n v="210613909"/>
        <n v="210363092"/>
        <n v="211419636"/>
        <n v="210623072"/>
        <n v="211561164"/>
        <n v="211789896"/>
        <n v="210382982"/>
        <n v="210999060"/>
        <n v="211983098"/>
        <n v="211006857"/>
        <n v="211959406"/>
        <n v="210508557"/>
        <n v="210240497"/>
        <n v="210840260"/>
        <n v="211526432"/>
        <n v="210773955"/>
        <n v="211600329"/>
        <n v="211125562"/>
        <n v="211062273"/>
        <n v="210767235"/>
        <n v="212375727"/>
        <n v="211005339"/>
        <n v="210544196"/>
        <n v="211306205"/>
        <n v="210773983"/>
        <n v="212296026"/>
        <n v="210576265"/>
        <n v="210402864"/>
        <n v="210641292"/>
        <n v="210479596"/>
        <n v="210302094"/>
        <n v="212124022"/>
        <n v="213561766"/>
        <n v="212153808"/>
        <n v="211574683"/>
        <n v="210693399"/>
        <n v="211895855"/>
        <n v="210773979"/>
        <n v="213012715"/>
        <n v="210544202"/>
        <n v="211230280"/>
        <n v="211846281"/>
        <n v="212316530"/>
        <n v="211097344"/>
        <n v="210501329"/>
        <n v="212054978"/>
        <n v="211959424"/>
        <n v="211397926"/>
        <n v="211069737"/>
        <n v="211173974"/>
        <n v="210695249"/>
        <n v="211947546"/>
        <n v="210649783"/>
        <n v="210681155"/>
        <n v="210981936"/>
        <n v="212271801"/>
        <n v="212319827"/>
        <n v="210528431"/>
        <n v="212286934"/>
        <n v="210412695"/>
        <n v="212021827"/>
        <n v="210444159"/>
        <n v="210447335"/>
        <n v="212182219"/>
        <n v="210302076"/>
        <n v="211055909"/>
        <n v="212016974"/>
        <n v="211336046"/>
        <n v="211010256"/>
        <n v="210932709"/>
        <n v="211570083"/>
        <n v="212052922"/>
        <n v="211682618"/>
        <n v="211726857"/>
        <n v="212040073"/>
        <n v="210651955"/>
        <n v="212080208"/>
        <n v="210357809"/>
        <n v="210582403"/>
        <n v="211122660"/>
        <n v="211789892"/>
        <n v="210570520"/>
        <n v="211943899"/>
        <n v="212248753"/>
        <n v="210582132"/>
        <n v="210389860"/>
        <n v="211833784"/>
        <n v="212333485"/>
        <n v="210412707"/>
        <n v="210326031"/>
        <n v="211030154"/>
        <n v="211594529"/>
        <n v="210925552"/>
        <n v="210450606"/>
        <n v="212318045"/>
        <n v="210708244"/>
        <n v="211021533"/>
        <n v="210925543"/>
        <n v="211896133"/>
        <n v="212304541"/>
        <n v="211030153"/>
        <n v="211698733"/>
        <n v="212352961"/>
        <n v="210863205"/>
        <n v="211285738"/>
        <n v="211891059"/>
        <n v="210899396"/>
        <n v="210357751"/>
        <n v="212321730"/>
        <n v="210241369"/>
        <n v="211838158"/>
        <n v="210357831"/>
        <n v="212036359"/>
        <n v="211341546"/>
        <n v="212299556"/>
        <n v="211965591"/>
        <n v="212318058"/>
        <n v="210816795"/>
        <n v="210929311"/>
        <n v="210858942"/>
        <n v="210741822"/>
        <n v="210809321"/>
        <n v="211957860"/>
        <n v="211309290"/>
        <n v="211387305"/>
        <n v="210430573"/>
        <n v="210816780"/>
        <n v="210805755"/>
        <n v="211660616"/>
        <n v="211089779"/>
        <n v="211805711"/>
        <n v="210579358"/>
        <n v="211147032"/>
        <n v="210528982"/>
        <n v="211447490"/>
        <n v="211343385"/>
        <n v="211544595"/>
        <n v="212238234"/>
        <n v="210563484"/>
        <n v="210651938"/>
        <n v="211865564"/>
        <n v="210301456"/>
        <n v="212310157"/>
        <n v="210990007"/>
        <n v="210357740"/>
        <n v="212296025"/>
        <n v="210551132"/>
        <n v="210447323"/>
        <n v="211029700"/>
        <n v="210981930"/>
        <n v="211278802"/>
        <n v="211376863"/>
        <n v="211041777"/>
        <n v="210964096"/>
        <n v="210467858"/>
        <n v="210332790"/>
        <n v="211955059"/>
        <n v="211204147"/>
        <n v="210649777"/>
        <n v="210649786"/>
        <n v="211512399"/>
        <n v="210871983"/>
        <n v="212089923"/>
        <n v="211824911"/>
        <n v="212124019"/>
        <n v="210641714"/>
        <n v="210541290"/>
        <n v="210517821"/>
        <n v="210988202"/>
        <n v="211841347"/>
        <n v="211539579"/>
        <n v="212160196"/>
        <n v="210409000"/>
        <n v="212194466"/>
        <n v="212113673"/>
        <n v="210302084"/>
        <n v="211309868"/>
        <n v="211340026"/>
        <n v="211425748"/>
        <n v="211600330"/>
        <n v="211172836"/>
        <n v="210843217"/>
        <n v="211959407"/>
        <n v="210701989"/>
        <n v="210582416"/>
        <n v="210863196"/>
        <n v="210479616"/>
        <n v="211362937"/>
        <n v="210470301"/>
        <n v="212215636"/>
        <n v="210735832"/>
        <n v="211960128"/>
        <n v="211451612"/>
        <n v="210988182"/>
        <n v="212344038"/>
        <n v="212106099"/>
        <n v="210812676"/>
        <n v="212022070"/>
        <n v="211746095"/>
        <n v="211786476"/>
        <n v="211269817"/>
        <n v="210417016"/>
        <n v="210701268"/>
        <n v="212350348"/>
        <n v="212051246"/>
        <n v="210701265"/>
        <n v="210366890"/>
        <n v="211618487"/>
        <n v="212034146"/>
        <n v="210332082"/>
        <n v="210313849"/>
        <n v="212021762"/>
        <n v="211313921"/>
        <n v="211180987"/>
        <n v="210952618"/>
        <n v="212124116"/>
        <n v="212859606"/>
        <n v="211444032"/>
        <n v="210904251"/>
        <n v="211476137"/>
        <n v="210850403"/>
        <n v="211021549"/>
        <n v="211252176"/>
        <n v="210676121"/>
        <n v="210871996"/>
        <n v="212238408"/>
        <n v="211576304"/>
        <n v="212182267"/>
        <n v="210332076"/>
        <n v="211660613"/>
        <n v="210486854"/>
        <n v="211688990"/>
        <n v="212111863"/>
        <n v="211896260"/>
        <n v="210641713"/>
        <n v="210430565"/>
        <n v="210400125"/>
        <n v="211035245"/>
        <n v="210973564"/>
        <n v="211390886"/>
        <n v="210695244"/>
        <n v="211807749"/>
        <n v="210998361"/>
        <n v="211726764"/>
        <n v="211817532"/>
        <n v="211262478"/>
        <n v="210631647"/>
        <n v="212141727"/>
        <n v="210780823"/>
        <n v="211942508"/>
        <n v="211183531"/>
        <n v="211629484"/>
        <n v="212012976"/>
        <n v="211574687"/>
        <n v="210818204"/>
        <n v="212109676"/>
        <n v="210296291"/>
        <n v="210633483"/>
        <n v="210801609"/>
        <n v="210450258"/>
        <n v="211734139"/>
        <n v="210298174"/>
        <n v="212070963"/>
        <n v="211047160"/>
        <n v="211037869"/>
        <n v="210827268"/>
        <n v="210646516"/>
        <n v="211226333"/>
        <n v="211940832"/>
        <n v="210966306"/>
        <n v="210728132"/>
        <n v="211321495"/>
        <n v="211057456"/>
        <n v="211889321"/>
        <n v="210699785"/>
        <n v="210666907"/>
        <n v="212347718"/>
        <n v="211055905"/>
        <n v="210914673"/>
        <n v="211790222"/>
        <n v="210451185"/>
        <n v="210929326"/>
        <n v="212153850"/>
        <n v="212041951"/>
        <n v="211162629"/>
        <n v="211780059"/>
        <n v="211538237"/>
        <n v="211553151"/>
        <n v="210496985"/>
        <n v="211449621"/>
        <n v="211035642"/>
        <n v="212054988"/>
        <n v="210430582"/>
        <n v="211057464"/>
        <n v="212381204"/>
        <n v="211506506"/>
        <n v="210617083"/>
        <n v="212036368"/>
        <n v="210639012"/>
        <n v="211066664"/>
        <n v="211352698"/>
        <n v="211028298"/>
        <n v="212067970"/>
        <n v="212077866"/>
        <n v="211468183"/>
        <n v="210633179"/>
        <n v="210897365"/>
        <n v="211425746"/>
        <n v="210301446"/>
        <n v="211026901"/>
        <n v="210302095"/>
        <n v="211550864"/>
        <n v="210332080"/>
        <n v="211896139"/>
        <n v="210998340"/>
        <n v="212281273"/>
        <n v="211186026"/>
        <n v="210666918"/>
        <n v="211704448"/>
        <n v="210990004"/>
        <n v="210375904"/>
        <n v="212374655"/>
        <n v="210666923"/>
        <n v="214461560"/>
        <n v="210875644"/>
        <n v="210417010"/>
        <n v="214073093"/>
        <n v="212369206"/>
        <n v="210517623"/>
        <n v="212088500"/>
        <n v="211691213"/>
        <n v="212137849"/>
        <n v="211595979"/>
        <n v="210738884"/>
        <n v="212917879"/>
        <n v="212113680"/>
        <n v="212182210"/>
        <n v="211722588"/>
        <n v="210332783"/>
        <n v="211634238"/>
        <n v="211226698"/>
        <n v="210884447"/>
        <n v="212085161"/>
        <n v="211600332"/>
        <n v="210801622"/>
        <n v="210511717"/>
        <n v="210964107"/>
        <n v="212204961"/>
        <n v="210875614"/>
        <n v="211401686"/>
        <n v="214480586"/>
        <n v="210863216"/>
        <n v="211594523"/>
        <n v="210447352"/>
        <n v="212012988"/>
        <n v="210412679"/>
        <n v="211035251"/>
        <n v="211836741"/>
        <n v="210738902"/>
        <n v="210450681"/>
        <n v="210633640"/>
        <n v="210563507"/>
        <n v="212162701"/>
        <n v="210436425"/>
        <n v="210373581"/>
        <n v="213395653"/>
        <n v="211949966"/>
        <n v="213542341"/>
        <n v="211362170"/>
        <n v="210784443"/>
        <n v="211973357"/>
        <n v="210846956"/>
        <n v="214287021"/>
        <n v="211909281"/>
        <n v="211857212"/>
        <n v="210240716"/>
        <n v="211358345"/>
        <n v="211597886"/>
        <n v="210301742"/>
        <n v="211836742"/>
        <n v="210603872"/>
        <n v="210966301"/>
        <n v="211666754"/>
        <n v="210992001"/>
        <n v="210966293"/>
        <n v="211490862"/>
        <n v="210944263"/>
        <n v="212246370"/>
        <n v="210668463"/>
        <n v="212296033"/>
        <n v="210875667"/>
        <n v="210883772"/>
        <n v="211594522"/>
        <n v="212093506"/>
        <n v="211485125"/>
        <n v="210408990"/>
        <n v="211901218"/>
        <n v="210728106"/>
        <n v="211085875"/>
        <n v="212586412"/>
        <n v="211348726"/>
        <n v="211570078"/>
        <n v="212375734"/>
        <n v="210517613"/>
        <n v="211667029"/>
        <n v="212321521"/>
        <n v="212236235"/>
        <n v="211594518"/>
        <n v="210871980"/>
        <n v="210633165"/>
        <n v="211162881"/>
        <n v="211204129"/>
        <n v="210998360"/>
        <n v="211259277"/>
        <n v="213182206"/>
        <n v="211200404"/>
        <n v="211163070"/>
        <n v="211527747"/>
        <n v="210517642"/>
        <n v="212221787"/>
        <n v="211708336"/>
        <n v="210320595"/>
        <n v="210447315"/>
        <n v="210402876"/>
        <n v="211596955"/>
        <n v="211576441"/>
        <n v="211512259"/>
        <n v="211713116"/>
        <n v="210846942"/>
        <n v="210988197"/>
        <n v="211787552"/>
        <n v="211052752"/>
        <n v="210599368"/>
        <n v="211819706"/>
        <n v="211823030"/>
        <n v="211011690"/>
        <n v="214220339"/>
        <n v="210241357"/>
        <n v="212093260"/>
        <n v="211159921"/>
        <n v="210840265"/>
        <n v="210486878"/>
        <n v="213158326"/>
        <n v="212154961"/>
        <n v="211085786"/>
        <n v="211265335"/>
        <n v="210767204"/>
        <n v="210517822"/>
        <n v="211486550"/>
        <n v="211413215"/>
        <n v="211094955"/>
        <n v="212318053"/>
        <n v="211489119"/>
        <n v="210728144"/>
        <n v="212302161"/>
        <n v="211757021"/>
        <n v="210728058"/>
        <n v="211613262"/>
        <n v="210840276"/>
        <n v="210470286"/>
        <n v="210623042"/>
        <n v="210935934"/>
        <n v="210554785"/>
        <n v="211559479"/>
        <n v="211833793"/>
        <n v="210491801"/>
        <n v="211475924"/>
        <n v="211200411"/>
        <n v="210910170"/>
        <n v="210668453"/>
        <n v="211318015"/>
        <n v="211919127"/>
        <n v="211204150"/>
        <n v="211957947"/>
        <n v="211434300"/>
        <n v="211296818"/>
        <n v="210532179"/>
        <n v="210281500"/>
        <n v="211413197"/>
        <n v="210582588"/>
        <n v="210979284"/>
        <n v="212123979"/>
        <n v="210476229"/>
        <n v="210968626"/>
        <n v="211013792"/>
        <n v="210563510"/>
        <n v="211265337"/>
        <n v="211961063"/>
        <n v="211170461"/>
        <n v="211923115"/>
        <n v="211961207"/>
        <n v="211422898"/>
        <n v="210383198"/>
        <n v="210645067"/>
        <n v="211900943"/>
        <n v="210728025"/>
        <n v="211309878"/>
        <n v="211499275"/>
        <n v="211941704"/>
        <n v="211408236"/>
        <n v="210878733"/>
        <n v="211955045"/>
        <n v="210389862"/>
        <n v="210324464"/>
        <n v="211697277"/>
        <n v="211314357"/>
        <n v="212312914"/>
        <n v="211273135"/>
        <n v="212225182"/>
        <n v="212353062"/>
        <n v="210508571"/>
        <n v="211189064"/>
        <n v="212338038"/>
        <n v="210773975"/>
        <n v="214058713"/>
        <n v="210668477"/>
        <n v="211997413"/>
        <n v="211458694"/>
        <n v="210357851"/>
        <n v="211232039"/>
        <n v="212093498"/>
        <n v="210871951"/>
        <n v="210381822"/>
        <n v="211057458"/>
        <n v="210904244"/>
        <n v="210326015"/>
        <n v="211565296"/>
        <n v="211232034"/>
        <n v="212162703"/>
        <n v="211162389"/>
        <n v="210517843"/>
        <n v="212234620"/>
        <n v="210592191"/>
        <n v="211731616"/>
        <n v="211476247"/>
        <n v="211746021"/>
        <n v="210728081"/>
        <n v="211512374"/>
        <n v="210366886"/>
        <n v="210932732"/>
        <n v="210669222"/>
        <n v="211210467"/>
        <n v="210470295"/>
        <n v="210482891"/>
        <n v="212003663"/>
        <n v="210327462"/>
        <n v="210582809"/>
        <n v="210846946"/>
        <n v="210773992"/>
        <n v="212088505"/>
        <n v="212280769"/>
        <n v="212058462"/>
        <n v="210682503"/>
        <n v="210688928"/>
        <n v="212349023"/>
        <n v="211434540"/>
        <n v="210390462"/>
        <n v="212160193"/>
        <n v="210970946"/>
        <n v="211416274"/>
        <n v="211819705"/>
        <n v="210796631"/>
        <n v="211085791"/>
        <n v="211949980"/>
        <n v="211673839"/>
        <n v="210668706"/>
        <n v="210693418"/>
        <n v="211947583"/>
        <n v="211790218"/>
        <n v="210939171"/>
        <n v="212139158"/>
        <n v="212065632"/>
        <n v="211285737"/>
        <n v="210884809"/>
        <n v="210330551"/>
        <n v="211594528"/>
        <n v="210473414"/>
        <n v="210946128"/>
        <n v="212124120"/>
        <n v="212720080"/>
        <n v="212022059"/>
        <n v="211600655"/>
        <n v="210750010"/>
        <n v="210579343"/>
        <n v="210850373"/>
        <n v="212586417"/>
        <n v="212473858"/>
        <n v="211309863"/>
        <n v="210430570"/>
        <n v="212238227"/>
        <n v="212143619"/>
        <n v="210538472"/>
        <n v="212327315"/>
        <n v="210809284"/>
        <n v="211865555"/>
        <n v="211344673"/>
        <n v="211959436"/>
        <n v="211413199"/>
        <n v="211529306"/>
        <n v="210508560"/>
        <n v="211567695"/>
        <n v="210338391"/>
        <n v="210992460"/>
        <n v="211909238"/>
        <n v="211026888"/>
        <n v="210944264"/>
        <n v="210373556"/>
        <n v="210863213"/>
        <n v="211219325"/>
        <n v="210638992"/>
        <n v="212310163"/>
        <n v="210408976"/>
        <n v="212269386"/>
        <n v="212310155"/>
        <n v="210992482"/>
        <n v="212321666"/>
        <n v="211316179"/>
        <n v="210801613"/>
        <n v="211279498"/>
        <n v="210843207"/>
        <n v="210400118"/>
        <n v="210286395"/>
        <n v="211159908"/>
        <n v="210496992"/>
        <n v="211849037"/>
        <n v="212260825"/>
        <n v="211522771"/>
        <n v="212101690"/>
        <n v="210728002"/>
        <n v="210986434"/>
        <n v="211824513"/>
        <n v="211726477"/>
        <n v="212363875"/>
        <n v="210669209"/>
        <n v="210409005"/>
        <n v="211869026"/>
        <n v="210417018"/>
        <n v="210298188"/>
        <n v="210774000"/>
        <n v="211092371"/>
        <n v="212154957"/>
        <n v="210532189"/>
        <n v="210382191"/>
        <n v="211537345"/>
        <n v="210784447"/>
        <n v="211030537"/>
        <n v="210998674"/>
        <n v="211333903"/>
        <n v="210777403"/>
        <n v="210547722"/>
        <n v="211949981"/>
        <n v="210673079"/>
        <n v="210816792"/>
        <n v="210805768"/>
        <n v="212333479"/>
        <n v="211399745"/>
        <n v="211476409"/>
        <n v="210479592"/>
        <n v="211700056"/>
        <n v="211746295"/>
        <n v="212331052"/>
        <n v="211035901"/>
        <n v="210390955"/>
        <n v="211630967"/>
        <n v="211125560"/>
        <n v="212171732"/>
        <n v="212145367"/>
        <n v="210465262"/>
        <n v="210501327"/>
        <n v="211614753"/>
        <n v="211387310"/>
        <n v="213679188"/>
        <n v="212077856"/>
        <n v="212202111"/>
        <n v="210701982"/>
        <n v="211953350"/>
        <n v="210854200"/>
        <n v="212093252"/>
        <n v="212225181"/>
        <n v="211040303"/>
        <n v="210764648"/>
        <n v="212088499"/>
        <n v="211860603"/>
        <n v="211764548"/>
        <n v="212034145"/>
        <n v="210961924"/>
        <n v="212326773"/>
        <n v="211085779"/>
        <n v="211119462"/>
        <n v="211485126"/>
        <n v="210981922"/>
        <n v="211537364"/>
        <n v="212170388"/>
        <n v="210984559"/>
        <n v="211673838"/>
        <n v="212118696"/>
        <n v="210792105"/>
        <n v="212048966"/>
        <n v="211299030"/>
        <n v="211666709"/>
        <n v="211328803"/>
        <n v="214115038"/>
        <n v="211192334"/>
        <n v="210294516"/>
        <n v="211115183"/>
        <n v="210606551"/>
        <n v="212358205"/>
        <n v="211439602"/>
        <n v="212089921"/>
        <n v="212314957"/>
        <n v="210999049"/>
        <n v="211680947"/>
        <n v="213130351"/>
        <n v="212271805"/>
        <n v="210710076"/>
        <n v="212118692"/>
        <n v="211269835"/>
        <n v="210473429"/>
        <n v="212104685"/>
        <n v="210337827"/>
        <n v="212051245"/>
        <n v="211520574"/>
        <n v="211896134"/>
        <n v="210341069"/>
        <n v="211010252"/>
        <n v="211404094"/>
        <n v="211458700"/>
        <n v="211285739"/>
        <n v="211589282"/>
        <n v="212312924"/>
        <n v="211555869"/>
        <n v="212012994"/>
        <n v="210884801"/>
        <n v="212351463"/>
        <n v="212038296"/>
        <n v="211548717"/>
        <n v="211111622"/>
        <n v="210884811"/>
        <n v="211309699"/>
        <n v="211336218"/>
        <n v="210973563"/>
        <n v="211561157"/>
        <n v="212063401"/>
        <n v="211170459"/>
        <n v="210863218"/>
        <n v="212204958"/>
        <n v="212332217"/>
        <n v="210505392"/>
        <n v="210302085"/>
        <n v="210988205"/>
        <n v="210673463"/>
        <n v="211100786"/>
        <n v="210944133"/>
        <n v="210324469"/>
        <n v="211839532"/>
        <n v="211746286"/>
        <n v="212091600"/>
        <n v="214207700"/>
        <n v="210989999"/>
        <n v="210436441"/>
        <n v="211352696"/>
        <n v="210899422"/>
        <n v="210970944"/>
        <n v="210533586"/>
        <n v="211125561"/>
        <n v="211336372"/>
        <n v="210547724"/>
        <n v="212171731"/>
        <n v="211628075"/>
        <n v="211404109"/>
        <n v="212104684"/>
        <n v="210764642"/>
        <n v="210373583"/>
        <n v="212160203"/>
        <n v="211162396"/>
        <n v="212334772"/>
        <n v="211979530"/>
        <n v="210551115"/>
        <n v="211422910"/>
        <n v="211789852"/>
        <n v="211314153"/>
        <n v="210633659"/>
        <n v="211111623"/>
        <n v="211860394"/>
        <n v="211330180"/>
        <n v="210421450"/>
        <n v="211757018"/>
        <n v="211494879"/>
        <n v="212194463"/>
        <n v="212258403"/>
        <n v="212165747"/>
        <n v="212211216"/>
        <n v="210991891"/>
        <n v="210533587"/>
        <n v="210476223"/>
        <n v="210627694"/>
        <n v="212278914"/>
        <n v="210582804"/>
        <n v="210508555"/>
        <n v="211539414"/>
        <n v="211023586"/>
        <n v="211060195"/>
        <n v="210770705"/>
        <n v="211943964"/>
        <n v="211694283"/>
        <n v="211347630"/>
        <n v="212213071"/>
        <n v="210576266"/>
        <n v="211094963"/>
        <n v="212069514"/>
        <n v="212204954"/>
        <n v="211192320"/>
        <n v="211746018"/>
        <n v="212190299"/>
        <n v="210538469"/>
        <n v="210643413"/>
        <n v="210668868"/>
        <n v="211474052"/>
        <n v="210514364"/>
        <n v="210551126"/>
        <n v="211531094"/>
        <n v="211162646"/>
        <n v="211218712"/>
        <n v="210324468"/>
        <n v="210377841"/>
        <n v="210633171"/>
        <n v="210850389"/>
        <n v="211633812"/>
        <n v="210743998"/>
        <n v="211267864"/>
        <n v="211026884"/>
        <n v="211281622"/>
        <n v="211428046"/>
        <n v="210633839"/>
        <n v="211272934"/>
        <n v="210702158"/>
        <n v="211335876"/>
        <n v="210952629"/>
        <n v="211539422"/>
        <n v="211413198"/>
        <n v="212120082"/>
        <n v="211793766"/>
        <n v="211646262"/>
        <n v="210673478"/>
        <n v="210400111"/>
        <n v="210816997"/>
        <n v="210277565"/>
        <n v="211879866"/>
        <n v="212236242"/>
        <n v="211103918"/>
        <n v="213773054"/>
        <n v="210327473"/>
        <n v="211516781"/>
        <n v="211948568"/>
        <n v="210301729"/>
        <n v="211745199"/>
        <n v="211306213"/>
        <n v="211005340"/>
        <n v="211287694"/>
        <n v="211434049"/>
        <n v="210764625"/>
        <n v="211939037"/>
        <n v="210451192"/>
        <n v="211356304"/>
        <n v="211562678"/>
        <n v="212153803"/>
        <n v="210328934"/>
        <n v="210801582"/>
        <n v="210701983"/>
        <n v="210801601"/>
        <n v="210659985"/>
        <n v="210780835"/>
        <n v="212000617"/>
        <n v="211035624"/>
        <n v="212166590"/>
        <n v="211875505"/>
        <n v="210450668"/>
        <n v="210241378"/>
        <n v="210366863"/>
        <n v="210570532"/>
        <n v="211909261"/>
        <n v="211189069"/>
        <n v="210749766"/>
        <n v="210883756"/>
        <n v="211267866"/>
        <n v="210917626"/>
        <n v="212113668"/>
        <n v="210617081"/>
        <n v="211094973"/>
        <n v="210770668"/>
        <n v="211044514"/>
        <n v="211162390"/>
        <n v="210651942"/>
        <n v="210567059"/>
        <n v="210818560"/>
        <n v="210425787"/>
        <n v="211563582"/>
        <n v="210277559"/>
        <n v="211359592"/>
        <n v="211860240"/>
        <n v="210686907"/>
        <n v="212349020"/>
        <n v="211428045"/>
        <n v="212123883"/>
        <n v="211207450"/>
        <n v="211830796"/>
        <n v="211331381"/>
        <n v="212106102"/>
        <n v="210277561"/>
        <n v="210327454"/>
        <n v="212145461"/>
        <n v="211030179"/>
        <n v="210496978"/>
        <n v="211768888"/>
        <n v="210881225"/>
        <n v="212182284"/>
        <n v="211028296"/>
        <n v="210436443"/>
        <n v="210284439"/>
        <n v="210541264"/>
        <n v="212276418"/>
        <n v="210935942"/>
        <n v="212136591"/>
        <n v="210611360"/>
        <n v="210780822"/>
        <n v="210809324"/>
        <n v="211413193"/>
        <n v="211117304"/>
        <n v="212021759"/>
        <n v="211680941"/>
        <n v="210701749"/>
        <n v="210939145"/>
        <n v="211726601"/>
        <n v="210584481"/>
        <n v="210657825"/>
        <n v="210567058"/>
        <n v="210666898"/>
        <n v="210805789"/>
        <n v="211839594"/>
        <n v="210929330"/>
        <n v="212041955"/>
        <n v="210932728"/>
        <n v="210379920"/>
        <n v="210381806"/>
        <n v="210357762"/>
        <n v="210901611"/>
        <n v="212127580"/>
        <n v="210710074"/>
        <n v="212106103"/>
        <n v="212093335"/>
        <n v="211853604"/>
        <n v="211750127"/>
        <n v="210611348"/>
        <n v="211494869"/>
        <n v="210405818"/>
        <n v="210447320"/>
        <n v="211234420"/>
        <n v="210904252"/>
        <n v="211035259"/>
        <n v="211542733"/>
        <n v="210840279"/>
        <n v="211941698"/>
        <n v="211207443"/>
        <n v="212089918"/>
        <n v="211891053"/>
        <n v="212153869"/>
        <n v="210286396"/>
        <n v="210629666"/>
        <n v="211534975"/>
        <n v="211604142"/>
        <n v="211680944"/>
        <n v="212021833"/>
        <n v="210998348"/>
        <n v="212332214"/>
        <n v="211662186"/>
        <n v="211542945"/>
        <n v="210633482"/>
        <n v="211128193"/>
        <n v="210623043"/>
        <n v="211356300"/>
        <n v="212252532"/>
        <n v="210551145"/>
        <n v="211860021"/>
        <n v="212153861"/>
        <n v="210576253"/>
        <n v="212204947"/>
        <n v="210412690"/>
        <n v="210461112"/>
        <n v="210505447"/>
        <n v="211207459"/>
        <n v="211756123"/>
        <n v="212314965"/>
        <n v="211947666"/>
        <n v="210461629"/>
        <n v="210617070"/>
        <n v="211018959"/>
        <n v="212022067"/>
        <n v="212021832"/>
        <n v="210867305"/>
        <n v="211628074"/>
        <n v="211700045"/>
        <n v="211632295"/>
        <n v="210764640"/>
        <n v="211623662"/>
        <n v="211786472"/>
        <n v="210976274"/>
        <n v="210298193"/>
        <n v="211153416"/>
        <n v="212307292"/>
        <n v="211094969"/>
        <n v="212341736"/>
        <n v="211726668"/>
        <n v="210601579"/>
        <n v="211722599"/>
        <n v="211395410"/>
        <n v="212108268"/>
        <n v="210818547"/>
        <n v="212046513"/>
        <n v="210960060"/>
        <n v="211667041"/>
        <n v="213663640"/>
        <n v="210767218"/>
        <n v="210818559"/>
        <n v="211691223"/>
        <n v="212139156"/>
        <n v="211522772"/>
        <n v="211262462"/>
        <n v="212334761"/>
        <n v="211537363"/>
        <n v="211975711"/>
        <n v="211346552"/>
        <n v="211006866"/>
        <n v="211800580"/>
        <n v="212290679"/>
        <n v="211800567"/>
        <n v="210809312"/>
        <n v="210691241"/>
        <n v="210517856"/>
        <n v="210854207"/>
        <n v="212086904"/>
        <n v="211825153"/>
        <n v="212321663"/>
        <n v="211677967"/>
        <n v="212194452"/>
        <n v="211589315"/>
        <n v="210780829"/>
        <n v="211764894"/>
        <n v="214492437"/>
        <n v="210788577"/>
        <n v="210836885"/>
        <n v="210292579"/>
        <n v="210599371"/>
        <n v="211422906"/>
        <n v="210901629"/>
        <n v="211153405"/>
        <n v="214167864"/>
        <n v="210409007"/>
        <n v="210397781"/>
        <n v="211987173"/>
        <n v="212304527"/>
        <n v="210984557"/>
        <n v="211306220"/>
        <n v="210830325"/>
        <n v="210357852"/>
        <n v="212191566"/>
        <n v="210629668"/>
        <n v="211838154"/>
        <n v="210991988"/>
        <n v="210917644"/>
        <n v="211030528"/>
        <n v="211529312"/>
        <n v="210750074"/>
        <n v="211416272"/>
        <n v="211576495"/>
        <n v="210696891"/>
        <n v="211600173"/>
        <n v="210425772"/>
        <n v="210683846"/>
        <n v="210317324"/>
        <n v="210960050"/>
        <n v="210617093"/>
        <n v="212281284"/>
        <n v="211987543"/>
        <n v="211005333"/>
        <n v="211542729"/>
        <n v="211662175"/>
        <n v="212276429"/>
        <n v="210563513"/>
        <n v="210892387"/>
        <n v="212273921"/>
        <n v="210288559"/>
        <n v="212314956"/>
        <n v="212027353"/>
        <n v="210953334"/>
        <n v="211909283"/>
        <n v="211717751"/>
        <n v="211272438"/>
        <n v="211877593"/>
        <n v="210486855"/>
        <n v="210914686"/>
        <n v="210301735"/>
        <n v="210935951"/>
        <n v="211299009"/>
        <n v="211061676"/>
        <n v="210816990"/>
        <n v="211306197"/>
        <n v="212276441"/>
        <n v="211356294"/>
        <n v="211413190"/>
        <n v="211895857"/>
        <n v="211629498"/>
        <n v="212287222"/>
        <n v="212579008"/>
        <n v="210514368"/>
        <n v="211169519"/>
        <n v="211896405"/>
        <n v="212113677"/>
        <n v="212054981"/>
        <n v="211494872"/>
        <n v="211646263"/>
        <n v="211207453"/>
        <n v="211969882"/>
        <n v="211213399"/>
        <n v="211434058"/>
        <n v="210532175"/>
        <n v="210665198"/>
        <n v="212334759"/>
        <n v="211909266"/>
        <n v="211805708"/>
        <n v="210867298"/>
        <n v="210417022"/>
        <n v="211873952"/>
        <n v="212228306"/>
        <n v="210275961"/>
        <n v="212089926"/>
        <n v="212332220"/>
        <n v="210412688"/>
        <n v="211057451"/>
        <n v="211134482"/>
        <n v="210519365"/>
        <n v="210511698"/>
        <n v="211931600"/>
        <n v="212441619"/>
        <n v="212182265"/>
        <n v="212884058"/>
        <n v="210676122"/>
        <n v="211589304"/>
        <n v="210899386"/>
        <n v="212260819"/>
        <n v="212182257"/>
        <n v="210854198"/>
        <n v="210767246"/>
        <n v="212104688"/>
        <n v="211658512"/>
        <n v="210299735"/>
        <n v="210788575"/>
        <n v="211857195"/>
        <n v="210408983"/>
        <n v="211006863"/>
        <n v="211242807"/>
        <n v="210603857"/>
        <n v="211030529"/>
        <n v="211490871"/>
        <n v="211542617"/>
        <n v="211413205"/>
        <n v="210517832"/>
        <n v="210944150"/>
        <n v="211461981"/>
        <n v="211215941"/>
        <n v="212211218"/>
        <n v="211700493"/>
        <n v="211726670"/>
        <n v="210751257"/>
        <n v="210827717"/>
        <n v="210554786"/>
        <n v="213649781"/>
        <n v="212036367"/>
        <n v="212091584"/>
        <n v="211255616"/>
        <n v="210662078"/>
        <n v="211665177"/>
        <n v="211391043"/>
        <n v="210921722"/>
        <n v="212153779"/>
        <n v="211303274"/>
        <n v="210476237"/>
        <n v="210932727"/>
        <n v="211807744"/>
        <n v="210570542"/>
        <n v="211451615"/>
        <n v="211534992"/>
        <n v="212077864"/>
        <n v="212054985"/>
        <n v="212058466"/>
        <n v="212276407"/>
        <n v="212123981"/>
        <n v="211891050"/>
        <n v="210473437"/>
        <n v="210547689"/>
        <n v="212028883"/>
        <n v="210332774"/>
        <n v="211461983"/>
        <n v="211870825"/>
        <n v="210669202"/>
        <n v="211476138"/>
        <n v="212034152"/>
        <n v="211153403"/>
        <n v="210450663"/>
        <n v="211640238"/>
        <n v="210660005"/>
        <n v="210639007"/>
        <n v="210973570"/>
        <n v="210758596"/>
        <n v="210576271"/>
        <n v="211560186"/>
        <n v="211219183"/>
        <n v="210998351"/>
        <n v="210878724"/>
        <n v="211299000"/>
        <n v="210357814"/>
        <n v="212182202"/>
        <n v="212287553"/>
        <n v="210528429"/>
        <n v="212046529"/>
        <n v="210501334"/>
        <n v="211213410"/>
        <n v="211665190"/>
        <n v="210393556"/>
        <n v="210301447"/>
        <n v="212192974"/>
        <n v="210834372"/>
        <n v="212166581"/>
        <n v="212054995"/>
        <n v="210796625"/>
        <n v="212321661"/>
        <n v="210884064"/>
        <n v="210679595"/>
        <n v="210792124"/>
        <n v="210979297"/>
        <n v="210970940"/>
        <n v="211134486"/>
        <n v="212344040"/>
        <n v="211125564"/>
        <n v="211943556"/>
        <n v="210582136"/>
        <n v="210311270"/>
        <n v="211272752"/>
        <n v="211265339"/>
        <n v="210397783"/>
        <n v="211571132"/>
        <n v="211314163"/>
        <n v="211029704"/>
        <n v="210447346"/>
        <n v="210400094"/>
        <n v="212194455"/>
        <n v="210573319"/>
        <n v="211895988"/>
        <n v="210728149"/>
        <n v="210332084"/>
        <n v="210511723"/>
        <n v="210662106"/>
        <n v="210298163"/>
        <n v="212052930"/>
        <n v="210679587"/>
        <n v="210699790"/>
        <n v="212244342"/>
        <n v="211704705"/>
        <n v="210773974"/>
        <n v="211964946"/>
        <n v="212089933"/>
        <n v="211741884"/>
        <n v="210964125"/>
        <n v="210732322"/>
        <n v="212196067"/>
        <n v="211480791"/>
        <n v="210728082"/>
        <n v="211628069"/>
        <n v="212056474"/>
        <n v="211574688"/>
        <n v="210773977"/>
        <n v="212182242"/>
        <n v="210764626"/>
        <n v="211085780"/>
        <n v="210447314"/>
        <n v="211219188"/>
        <n v="210706686"/>
        <n v="212000611"/>
        <n v="210330550"/>
        <n v="212196071"/>
        <n v="210517844"/>
        <n v="210240706"/>
        <n v="211777689"/>
        <n v="211150462"/>
        <n v="211037859"/>
        <n v="212204951"/>
        <n v="213135070"/>
        <n v="210899397"/>
        <n v="210784458"/>
        <n v="211464786"/>
        <n v="210576243"/>
        <n v="211085801"/>
        <n v="212357031"/>
        <n v="211100779"/>
        <n v="211207455"/>
        <n v="211512545"/>
        <n v="211429969"/>
        <n v="212388654"/>
        <n v="211972183"/>
        <n v="210935946"/>
        <n v="210762284"/>
        <n v="210964100"/>
        <n v="211023589"/>
        <n v="212225186"/>
        <n v="210968629"/>
        <n v="212118704"/>
        <n v="211301145"/>
        <n v="210379919"/>
        <n v="211306212"/>
        <n v="211292855"/>
        <n v="211603963"/>
        <n v="210788576"/>
        <n v="212256136"/>
        <n v="212086923"/>
        <n v="212281008"/>
        <n v="211131424"/>
        <n v="212143621"/>
        <n v="210633381"/>
        <n v="212266736"/>
        <n v="212166655"/>
        <n v="211676580"/>
        <n v="210363093"/>
        <n v="210979298"/>
        <n v="210240978"/>
        <n v="211539583"/>
        <n v="211508109"/>
        <n v="212186712"/>
        <n v="211849071"/>
        <n v="211030301"/>
        <n v="211746285"/>
        <n v="210563492"/>
        <n v="212093157"/>
        <n v="210914706"/>
        <n v="210379899"/>
        <n v="210633365"/>
        <n v="210986454"/>
        <n v="211391376"/>
        <n v="212093155"/>
        <n v="211085863"/>
        <n v="211983115"/>
        <n v="210701766"/>
        <n v="210741813"/>
        <n v="211245556"/>
        <n v="211008611"/>
        <n v="212100830"/>
        <n v="210357860"/>
        <n v="210818180"/>
        <n v="211272920"/>
        <n v="211618491"/>
        <n v="210840267"/>
        <n v="211335038"/>
        <n v="210991882"/>
        <n v="210954041"/>
        <n v="210728055"/>
        <n v="210467861"/>
        <n v="210482879"/>
        <n v="212316511"/>
        <n v="210688920"/>
        <n v="211575722"/>
        <n v="211085824"/>
        <n v="211637861"/>
        <n v="213415184"/>
        <n v="212572551"/>
        <n v="210960041"/>
        <n v="212238090"/>
        <n v="211341984"/>
        <n v="211894185"/>
        <n v="210867288"/>
        <n v="211574696"/>
        <n v="211494877"/>
        <n v="211722597"/>
        <n v="212120073"/>
        <n v="211846262"/>
        <n v="211815263"/>
        <n v="212142891"/>
        <n v="211593039"/>
        <n v="212276424"/>
        <n v="210688913"/>
        <n v="211301149"/>
        <n v="212321664"/>
        <n v="212190286"/>
        <n v="210486881"/>
        <n v="212280784"/>
        <n v="211963889"/>
        <n v="210767223"/>
        <n v="211332588"/>
        <n v="211574690"/>
        <n v="211604146"/>
        <n v="211422907"/>
        <n v="212155860"/>
        <n v="210871952"/>
        <n v="210625420"/>
        <n v="211600177"/>
        <n v="212314960"/>
        <n v="211949894"/>
        <n v="210728154"/>
        <n v="210929335"/>
        <n v="211043292"/>
        <n v="210382189"/>
        <n v="213708267"/>
        <n v="212258405"/>
        <n v="211099102"/>
        <n v="210313858"/>
        <n v="211704443"/>
        <n v="210899401"/>
        <n v="210570548"/>
        <n v="211569149"/>
        <n v="211506505"/>
        <n v="211273129"/>
        <n v="211213426"/>
        <n v="211195835"/>
        <n v="211029950"/>
        <n v="210623063"/>
        <n v="211961049"/>
        <n v="211521549"/>
        <n v="212103157"/>
        <n v="210884435"/>
        <n v="211285746"/>
        <n v="210676108"/>
        <n v="210695256"/>
        <n v="210377854"/>
        <n v="212127750"/>
        <n v="210871956"/>
        <n v="210301866"/>
        <n v="210750081"/>
        <n v="211383966"/>
        <n v="212051253"/>
        <n v="211102271"/>
        <n v="211445656"/>
        <n v="211759481"/>
        <n v="212278918"/>
        <n v="211278793"/>
        <n v="210665205"/>
        <n v="210584477"/>
        <n v="211879859"/>
        <n v="211957091"/>
        <n v="212266733"/>
        <n v="210944259"/>
        <n v="210357761"/>
        <n v="210377832"/>
        <n v="210570519"/>
        <n v="211422886"/>
        <n v="211255610"/>
        <n v="210935962"/>
        <n v="210952635"/>
        <n v="210964109"/>
        <n v="211284070"/>
        <n v="211379369"/>
        <n v="211689000"/>
        <n v="210307056"/>
        <n v="211054359"/>
        <n v="210992212"/>
        <n v="212044198"/>
        <n v="211470233"/>
        <n v="211653748"/>
        <n v="212034132"/>
        <n v="211025267"/>
        <n v="210491826"/>
        <n v="210728028"/>
        <n v="211299017"/>
        <n v="210611356"/>
        <n v="212221785"/>
        <n v="212063399"/>
        <n v="210625424"/>
        <n v="211043297"/>
        <n v="212010454"/>
        <n v="211444035"/>
        <n v="211531096"/>
        <n v="210508598"/>
        <n v="210464082"/>
        <n v="211328801"/>
        <n v="211660617"/>
        <n v="210649778"/>
        <n v="211234437"/>
        <n v="212321523"/>
        <n v="210792129"/>
        <n v="211777701"/>
        <n v="210760963"/>
        <n v="211060194"/>
        <n v="211089792"/>
        <n v="210970935"/>
        <n v="211599209"/>
        <n v="212058610"/>
        <n v="212109667"/>
        <n v="210910198"/>
        <n v="213183263"/>
        <n v="212182216"/>
        <n v="211057445"/>
        <n v="212215643"/>
        <n v="211539412"/>
        <n v="211677964"/>
        <n v="211383957"/>
        <n v="210988178"/>
        <n v="210541246"/>
        <n v="211464793"/>
        <n v="210638994"/>
        <n v="212371919"/>
        <n v="212182250"/>
        <n v="211341543"/>
        <n v="212356855"/>
        <n v="210901596"/>
        <n v="210532180"/>
        <n v="211597880"/>
        <n v="212153863"/>
        <n v="211207435"/>
        <n v="210651948"/>
        <n v="210389861"/>
        <n v="211476106"/>
        <n v="210818198"/>
        <n v="210363077"/>
        <n v="210701613"/>
        <n v="211589299"/>
        <n v="210412696"/>
        <n v="210685355"/>
        <n v="211691219"/>
        <n v="210840271"/>
        <n v="212636296"/>
        <n v="211340024"/>
        <n v="212347727"/>
        <n v="210751271"/>
        <n v="212353066"/>
        <n v="211538249"/>
        <n v="210773986"/>
        <n v="211855635"/>
        <n v="213122979"/>
        <n v="210883771"/>
        <n v="210809287"/>
        <n v="212166423"/>
        <n v="210301733"/>
        <n v="212321522"/>
        <n v="211680949"/>
        <n v="211941679"/>
        <n v="210743984"/>
        <n v="210623037"/>
        <n v="210606543"/>
        <n v="211030541"/>
        <n v="212153866"/>
        <n v="210288561"/>
        <n v="210935945"/>
        <n v="210467847"/>
        <n v="211715857"/>
        <n v="211866979"/>
        <n v="211319210"/>
        <n v="210801620"/>
        <n v="210357719"/>
        <n v="210992469"/>
        <n v="211700057"/>
        <n v="212266743"/>
        <n v="210582408"/>
        <n v="210921720"/>
        <n v="211018965"/>
        <n v="211439606"/>
        <n v="211299003"/>
        <n v="210408984"/>
        <n v="210914707"/>
        <n v="211180989"/>
        <n v="211860114"/>
        <n v="211346548"/>
        <n v="211671796"/>
        <n v="210332587"/>
        <n v="212077871"/>
        <n v="211419637"/>
        <n v="210696883"/>
        <n v="211855593"/>
        <n v="211504485"/>
        <n v="210728023"/>
        <n v="210633658"/>
        <n v="211812833"/>
        <n v="210767211"/>
        <n v="213743741"/>
        <n v="211908102"/>
        <n v="211186014"/>
        <n v="212015300"/>
        <n v="211085807"/>
        <n v="211987341"/>
        <n v="212103152"/>
        <n v="210777413"/>
        <n v="210491818"/>
        <n v="210648367"/>
        <n v="211649335"/>
        <n v="212144437"/>
        <n v="210653533"/>
        <n v="213328109"/>
        <n v="210750086"/>
        <n v="211961208"/>
        <n v="210846951"/>
        <n v="210436448"/>
        <n v="211314348"/>
        <n v="210989978"/>
        <n v="210834380"/>
        <n v="210322499"/>
        <n v="210631629"/>
        <n v="211794384"/>
        <n v="212349033"/>
        <n v="211689002"/>
        <n v="211643263"/>
        <n v="211885006"/>
        <n v="211633848"/>
        <n v="211561095"/>
        <n v="210846944"/>
        <n v="210899420"/>
        <n v="211030150"/>
        <n v="210606563"/>
        <n v="211597889"/>
        <n v="212290680"/>
        <n v="210582125"/>
        <n v="210695243"/>
        <n v="211704704"/>
        <n v="211655989"/>
        <n v="210508583"/>
        <n v="211239853"/>
        <n v="210702153"/>
        <n v="210633479"/>
        <n v="211623652"/>
        <n v="212278907"/>
        <n v="211062075"/>
        <n v="212021753"/>
        <n v="210745899"/>
        <n v="211591530"/>
        <n v="210809316"/>
        <n v="210633166"/>
        <n v="210998345"/>
        <n v="210373554"/>
        <n v="211575725"/>
        <n v="211960218"/>
        <n v="210476227"/>
        <n v="212376149"/>
        <n v="210651951"/>
        <n v="210858949"/>
        <n v="212230922"/>
        <n v="212166426"/>
        <n v="214144648"/>
        <n v="211521551"/>
        <n v="212225189"/>
        <n v="211434230"/>
        <n v="211451608"/>
        <n v="212058464"/>
        <n v="212280998"/>
        <n v="210436423"/>
        <n v="210695265"/>
        <n v="210440489"/>
        <n v="210296290"/>
        <n v="210447337"/>
        <n v="211561068"/>
        <n v="211633664"/>
        <n v="211481117"/>
        <n v="212281165"/>
        <n v="211432020"/>
        <n v="211325643"/>
        <n v="211060192"/>
        <n v="212005503"/>
        <n v="212093262"/>
        <n v="210992471"/>
        <n v="212276438"/>
        <n v="211916019"/>
        <n v="212132896"/>
        <n v="210728118"/>
        <n v="212144433"/>
        <n v="210745910"/>
        <n v="210863238"/>
        <n v="210402870"/>
        <n v="211563996"/>
        <n v="210929332"/>
        <n v="212058606"/>
        <n v="211700046"/>
        <n v="210655605"/>
        <n v="210989998"/>
        <n v="212182272"/>
        <n v="212334755"/>
        <n v="211028294"/>
        <n v="211923046"/>
        <n v="210899408"/>
        <n v="211561161"/>
        <n v="211192336"/>
        <n v="214317888"/>
        <n v="211115185"/>
        <n v="210370579"/>
        <n v="210337832"/>
        <n v="210843205"/>
        <n v="211973387"/>
        <n v="210992475"/>
        <n v="210970953"/>
        <n v="211511043"/>
        <n v="211186009"/>
        <n v="210767214"/>
        <n v="212194453"/>
        <n v="212199895"/>
        <n v="212153835"/>
        <n v="211943558"/>
        <n v="211026887"/>
        <n v="210897357"/>
        <n v="210732319"/>
        <n v="211560188"/>
        <n v="210830324"/>
        <n v="211023585"/>
        <n v="212016976"/>
        <n v="211908054"/>
        <n v="210991587"/>
        <n v="211362455"/>
        <n v="211817535"/>
        <n v="212273919"/>
        <n v="210992484"/>
        <n v="211923114"/>
        <n v="212191579"/>
        <n v="211030164"/>
        <n v="210683845"/>
        <n v="211730113"/>
        <n v="211817516"/>
        <n v="211089787"/>
        <n v="213719212"/>
        <n v="211111238"/>
        <n v="211544603"/>
        <n v="211153420"/>
        <n v="211633807"/>
        <n v="213221939"/>
        <n v="211376879"/>
        <n v="211434535"/>
        <n v="210884200"/>
        <n v="210663827"/>
        <n v="210970945"/>
        <n v="211272759"/>
        <n v="211054351"/>
        <n v="211314150"/>
        <n v="211006865"/>
        <n v="212182266"/>
        <n v="212070960"/>
        <n v="212296027"/>
        <n v="210357800"/>
        <n v="211509754"/>
        <n v="212107187"/>
        <n v="210517621"/>
        <n v="210984551"/>
        <n v="210357804"/>
        <n v="210547712"/>
        <n v="211085844"/>
        <n v="211691215"/>
        <n v="211299015"/>
        <n v="210639335"/>
        <n v="212258404"/>
        <n v="210337453"/>
        <n v="212048968"/>
        <n v="211434296"/>
        <n v="212077862"/>
        <n v="211869255"/>
        <n v="211738255"/>
        <n v="212191576"/>
        <n v="210517480"/>
        <n v="210547703"/>
        <n v="211306196"/>
        <n v="210563485"/>
        <n v="212276435"/>
        <n v="211896262"/>
        <n v="210547710"/>
        <n v="211029691"/>
        <n v="211561066"/>
        <n v="211336042"/>
        <n v="210573299"/>
        <n v="211011686"/>
        <n v="211026892"/>
        <n v="212668088"/>
        <n v="211309685"/>
        <n v="210579370"/>
        <n v="210999065"/>
        <n v="211052738"/>
        <n v="212341737"/>
        <n v="211102272"/>
        <n v="211175993"/>
        <n v="211830795"/>
        <n v="212280994"/>
        <n v="210241335"/>
        <n v="210551116"/>
        <n v="211805706"/>
        <n v="211218887"/>
        <n v="211213401"/>
        <n v="211788519"/>
        <n v="211362457"/>
        <n v="210649782"/>
        <n v="212109666"/>
        <n v="212203032"/>
        <n v="211812828"/>
        <n v="212144425"/>
        <n v="211613266"/>
        <n v="210970942"/>
        <n v="210582421"/>
        <n v="212182259"/>
        <n v="211119466"/>
        <n v="212172605"/>
        <n v="211730534"/>
        <n v="212196176"/>
        <n v="210541249"/>
        <n v="210884451"/>
        <n v="211099103"/>
        <n v="210944249"/>
        <n v="211558732"/>
        <n v="211639484"/>
        <n v="210584491"/>
        <n v="211325648"/>
        <n v="211511056"/>
        <n v="211698738"/>
        <n v="210451434"/>
        <n v="211997394"/>
        <n v="211632292"/>
        <n v="211537366"/>
        <n v="210357840"/>
        <n v="213708256"/>
        <n v="212280936"/>
        <n v="210944270"/>
        <n v="210830330"/>
        <n v="210939156"/>
        <n v="211307700"/>
        <n v="210312508"/>
        <n v="211038319"/>
        <n v="211699042"/>
        <n v="211269819"/>
        <n v="211434047"/>
        <n v="212166583"/>
        <n v="210728074"/>
        <n v="211043295"/>
        <n v="210517143"/>
        <n v="210932724"/>
        <n v="211340023"/>
        <n v="210573295"/>
        <n v="211439892"/>
        <n v="210383197"/>
        <n v="211351247"/>
        <n v="211706958"/>
        <n v="212256131"/>
        <n v="211490868"/>
        <n v="210444166"/>
        <n v="211755217"/>
        <n v="210698313"/>
        <n v="211159913"/>
        <n v="212336363"/>
        <n v="210514387"/>
        <n v="212356665"/>
        <n v="211055912"/>
        <n v="211131425"/>
        <n v="210436449"/>
        <n v="210910209"/>
        <n v="211709407"/>
        <n v="210451428"/>
        <n v="212182205"/>
        <n v="212135497"/>
        <n v="212656296"/>
        <n v="211170465"/>
        <n v="211018953"/>
        <n v="212142892"/>
        <n v="211413188"/>
        <n v="210298172"/>
        <n v="210527718"/>
        <n v="211324168"/>
        <n v="210318811"/>
        <n v="210901599"/>
        <n v="211162636"/>
        <n v="210613904"/>
        <n v="212086916"/>
        <n v="210625406"/>
        <n v="211425744"/>
        <n v="211655986"/>
        <n v="210921708"/>
        <n v="210935964"/>
        <n v="212141734"/>
        <n v="210417025"/>
        <n v="210863222"/>
        <n v="210826627"/>
        <n v="210400098"/>
        <n v="211340249"/>
        <n v="211958779"/>
        <n v="210708245"/>
        <n v="210501348"/>
        <n v="211576438"/>
        <n v="211237140"/>
        <n v="210914683"/>
        <n v="210774006"/>
        <n v="211750543"/>
        <n v="212145459"/>
        <n v="211265344"/>
        <n v="211731611"/>
        <n v="212036371"/>
        <n v="211234446"/>
        <n v="211057448"/>
        <n v="210921718"/>
        <n v="210910210"/>
        <n v="211596949"/>
        <n v="210695254"/>
        <n v="212046522"/>
        <n v="210941538"/>
        <n v="211943537"/>
        <n v="210648370"/>
        <n v="212058465"/>
        <n v="211094957"/>
        <n v="211186031"/>
        <n v="210744002"/>
        <n v="210738875"/>
        <n v="211476233"/>
        <n v="210966305"/>
        <n v="212118690"/>
        <n v="211542951"/>
        <n v="212247231"/>
        <n v="211346546"/>
        <n v="212281145"/>
        <n v="211213424"/>
        <n v="211512397"/>
        <n v="211030323"/>
        <n v="212075847"/>
        <n v="211245558"/>
        <n v="211940072"/>
        <n v="211894201"/>
        <n v="211432012"/>
        <n v="211041766"/>
        <n v="210570525"/>
        <n v="211365111"/>
        <n v="210551125"/>
        <n v="210998669"/>
        <n v="210511701"/>
        <n v="212218504"/>
        <n v="212051251"/>
        <n v="210241355"/>
        <n v="210627676"/>
        <n v="212153809"/>
        <n v="210663824"/>
        <n v="211875500"/>
        <n v="210436418"/>
        <n v="211150452"/>
        <n v="211030303"/>
        <n v="210767228"/>
        <n v="210935952"/>
        <n v="212263782"/>
        <n v="211344674"/>
        <n v="211207457"/>
        <n v="210326020"/>
        <n v="210892393"/>
        <n v="211296827"/>
        <n v="212027355"/>
        <n v="211717750"/>
        <n v="212107188"/>
        <n v="211035639"/>
        <n v="211723870"/>
        <n v="210701984"/>
        <n v="210450233"/>
        <n v="211434538"/>
        <n v="211218879"/>
        <n v="211476108"/>
        <n v="211855588"/>
        <n v="210989996"/>
        <n v="210532166"/>
        <n v="212098621"/>
        <n v="210883763"/>
        <n v="211628061"/>
        <n v="210669218"/>
        <n v="210617065"/>
        <n v="210850381"/>
        <n v="210390953"/>
        <n v="213932766"/>
        <n v="211947728"/>
        <n v="210320611"/>
        <n v="210929324"/>
        <n v="211971077"/>
        <n v="211521560"/>
        <n v="210669224"/>
        <n v="212244945"/>
        <n v="210925550"/>
        <n v="210517842"/>
        <n v="210320610"/>
        <n v="210792133"/>
        <n v="210460200"/>
        <n v="211616458"/>
        <n v="210627704"/>
        <n v="210528983"/>
        <n v="213461892"/>
        <n v="211758255"/>
        <n v="212038291"/>
        <n v="210317313"/>
        <n v="210451421"/>
        <n v="210917620"/>
        <n v="210751256"/>
        <n v="210843193"/>
        <n v="210240718"/>
        <n v="210601588"/>
        <n v="211401682"/>
        <n v="210992210"/>
        <n v="210357735"/>
        <n v="211526434"/>
        <n v="211512261"/>
        <n v="211997390"/>
        <n v="210357769"/>
        <n v="210400123"/>
        <n v="210961913"/>
        <n v="211344666"/>
        <n v="211062069"/>
        <n v="210408982"/>
        <n v="210701761"/>
        <n v="212046515"/>
        <n v="210496972"/>
        <n v="210592202"/>
        <n v="210479589"/>
        <n v="211991948"/>
        <n v="211272451"/>
        <n v="211745929"/>
        <n v="211677970"/>
        <n v="211044515"/>
        <n v="210805770"/>
        <n v="210508578"/>
        <n v="212133689"/>
        <n v="212153773"/>
        <n v="210357732"/>
        <n v="211846250"/>
        <n v="211468169"/>
        <n v="211501689"/>
        <n v="210875658"/>
        <n v="211255604"/>
        <n v="211608027"/>
        <n v="211327266"/>
        <n v="211902476"/>
        <n v="213640425"/>
        <n v="210884442"/>
        <n v="210381825"/>
        <n v="211265325"/>
        <n v="210611340"/>
        <n v="210743980"/>
        <n v="212344044"/>
        <n v="212276413"/>
        <n v="210728012"/>
        <n v="210508575"/>
        <n v="210570550"/>
        <n v="211119467"/>
        <n v="210901622"/>
        <n v="210741814"/>
        <n v="210944139"/>
        <n v="212054990"/>
        <n v="211309877"/>
        <n v="210805763"/>
        <n v="211534963"/>
        <n v="210728006"/>
        <n v="211560190"/>
        <n v="210579364"/>
        <n v="210764645"/>
        <n v="210296307"/>
        <n v="210944143"/>
        <n v="210727996"/>
        <n v="211865830"/>
        <n v="210770665"/>
        <n v="210405806"/>
        <n v="210301753"/>
        <n v="210320605"/>
        <n v="210508576"/>
        <n v="211843737"/>
        <n v="211574689"/>
        <n v="210871973"/>
        <n v="210294504"/>
        <n v="211790059"/>
        <n v="210929317"/>
        <n v="211172834"/>
        <n v="210858958"/>
        <n v="212352898"/>
        <n v="210892995"/>
        <n v="212155865"/>
        <n v="211006870"/>
        <n v="211159923"/>
        <n v="210760969"/>
        <n v="213638035"/>
        <n v="210444157"/>
        <n v="210370581"/>
        <n v="211094980"/>
        <n v="210956817"/>
        <n v="211698739"/>
        <n v="212018638"/>
        <n v="210301746"/>
        <n v="210979274"/>
        <n v="212302156"/>
        <n v="213438072"/>
        <n v="212349035"/>
        <n v="211735478"/>
        <n v="212021627"/>
        <n v="210450256"/>
        <n v="211987339"/>
        <n v="212352907"/>
        <n v="211309867"/>
        <n v="211299012"/>
        <n v="211195840"/>
        <n v="211704701"/>
        <n v="211085862"/>
        <n v="211777681"/>
        <n v="212085149"/>
        <n v="210843209"/>
        <n v="210517137"/>
        <n v="211321498"/>
        <n v="210373585"/>
        <n v="210582599"/>
        <n v="212021754"/>
        <n v="212334760"/>
        <n v="210840264"/>
        <n v="210617075"/>
        <n v="211333909"/>
        <n v="212123984"/>
        <n v="210609250"/>
        <n v="210728021"/>
        <n v="212054974"/>
        <n v="211764715"/>
        <n v="211318021"/>
        <n v="211162734"/>
        <n v="211724696"/>
        <n v="214232210"/>
        <n v="214247615"/>
        <n v="210501339"/>
        <n v="211983116"/>
        <n v="211062084"/>
        <n v="210486876"/>
        <n v="211593038"/>
        <n v="210320601"/>
        <n v="211908089"/>
        <n v="210796609"/>
        <n v="211959439"/>
        <n v="211429963"/>
        <n v="211111248"/>
        <n v="211807751"/>
        <n v="210758013"/>
        <n v="210796602"/>
        <n v="212336364"/>
        <n v="211030159"/>
        <n v="212280780"/>
        <n v="210409003"/>
        <n v="211119461"/>
        <n v="211294857"/>
        <n v="211325652"/>
        <n v="212203031"/>
        <n v="211416273"/>
        <n v="211252171"/>
        <n v="211767646"/>
        <n v="210486877"/>
        <n v="210501357"/>
        <n v="212211221"/>
        <n v="210904267"/>
        <n v="210735835"/>
        <n v="210992462"/>
        <n v="210850379"/>
        <n v="212266747"/>
        <n v="212086918"/>
        <n v="212310159"/>
        <n v="211406134"/>
        <n v="211309692"/>
        <n v="211633806"/>
        <n v="210639345"/>
        <n v="211023580"/>
        <n v="210939163"/>
        <n v="211987544"/>
        <n v="211094974"/>
        <n v="210904261"/>
        <n v="210884436"/>
        <n v="212036370"/>
        <n v="210899395"/>
        <n v="210749767"/>
        <n v="210676684"/>
        <n v="210774005"/>
        <n v="210274484"/>
        <n v="210788563"/>
        <n v="211041765"/>
        <n v="211596947"/>
        <n v="210770699"/>
        <n v="210846955"/>
        <n v="211660611"/>
        <n v="210648374"/>
        <n v="211726768"/>
        <n v="211943783"/>
        <n v="211347634"/>
        <n v="210665187"/>
        <n v="211614749"/>
        <n v="212321821"/>
        <n v="210631628"/>
        <n v="212356672"/>
        <n v="211511057"/>
        <n v="210816999"/>
        <n v="210901595"/>
        <n v="211849056"/>
        <n v="211461963"/>
        <n v="212003671"/>
        <n v="212091588"/>
        <n v="210673807"/>
        <n v="210655604"/>
        <n v="211593049"/>
        <n v="211422904"/>
        <n v="210899410"/>
        <n v="212236233"/>
        <n v="210402859"/>
        <n v="211085819"/>
        <n v="211798858"/>
        <n v="211960861"/>
        <n v="210324484"/>
        <n v="211252173"/>
        <n v="211111616"/>
        <n v="212352901"/>
        <n v="211313923"/>
        <n v="211218723"/>
        <n v="210563516"/>
        <n v="211750132"/>
        <n v="211830530"/>
        <n v="212506316"/>
        <n v="210332442"/>
        <n v="210941523"/>
        <n v="210863229"/>
        <n v="210986443"/>
        <n v="210633835"/>
        <n v="210818195"/>
        <n v="211630974"/>
        <n v="210801595"/>
        <n v="210850395"/>
        <n v="212373678"/>
        <n v="211934026"/>
        <n v="211537371"/>
        <n v="210517476"/>
        <n v="211539741"/>
        <n v="210377834"/>
        <n v="212121438"/>
        <n v="212280993"/>
        <n v="210570523"/>
        <n v="210440462"/>
        <n v="212244338"/>
        <n v="210479588"/>
        <n v="210850383"/>
        <n v="212077859"/>
        <n v="212371910"/>
        <n v="211860172"/>
        <n v="211789895"/>
        <n v="212228310"/>
        <n v="210929306"/>
        <n v="212111862"/>
        <n v="210603858"/>
        <n v="210830321"/>
        <n v="211138563"/>
        <n v="210735826"/>
        <n v="211643264"/>
        <n v="211682617"/>
        <n v="210425781"/>
        <n v="211493014"/>
        <n v="211957040"/>
        <n v="211122666"/>
        <n v="211923150"/>
        <n v="212121426"/>
        <n v="210465264"/>
        <n v="211416278"/>
        <n v="212093269"/>
        <n v="211926676"/>
        <n v="211841349"/>
        <n v="211777680"/>
        <n v="214420147"/>
        <n v="211745198"/>
        <n v="211504473"/>
        <n v="212191577"/>
        <n v="211322915"/>
        <n v="212321741"/>
        <n v="210929341"/>
        <n v="210393557"/>
        <n v="211630973"/>
        <n v="212192979"/>
        <n v="210470276"/>
        <n v="211029925"/>
        <n v="210812652"/>
        <n v="211752809"/>
        <n v="212113679"/>
        <n v="211991658"/>
        <n v="211700055"/>
        <n v="212236247"/>
        <n v="211961134"/>
        <n v="211638281"/>
        <n v="211153426"/>
        <n v="212158885"/>
        <n v="211474057"/>
        <n v="211986135"/>
        <n v="212123878"/>
        <n v="210476247"/>
        <n v="211153404"/>
        <n v="210943881"/>
        <n v="211665172"/>
        <n v="211736189"/>
        <n v="211594524"/>
        <n v="210695260"/>
        <n v="210728035"/>
        <n v="211204142"/>
        <n v="210505435"/>
        <n v="211472104"/>
        <n v="211561159"/>
        <n v="210447316"/>
        <n v="212656178"/>
        <n v="212873261"/>
        <n v="210450228"/>
        <n v="211314141"/>
        <n v="211328796"/>
        <n v="211817523"/>
        <n v="211557924"/>
        <n v="210491817"/>
        <n v="211364083"/>
        <n v="210816787"/>
        <n v="212799288"/>
        <n v="211030530"/>
        <n v="211731613"/>
        <n v="212093330"/>
        <n v="211630981"/>
        <n v="212338030"/>
        <n v="212351462"/>
        <n v="210307525"/>
        <n v="211869230"/>
        <n v="210944125"/>
        <n v="211163079"/>
        <n v="211029933"/>
        <n v="210567050"/>
        <n v="211660620"/>
        <n v="211879865"/>
        <n v="210470291"/>
        <n v="211575728"/>
        <n v="210840255"/>
        <n v="211921923"/>
        <n v="211909263"/>
        <n v="212352892"/>
        <n v="211048716"/>
        <n v="212118697"/>
        <n v="211981653"/>
        <n v="211735479"/>
        <n v="212163805"/>
        <n v="210728059"/>
        <n v="210382089"/>
        <n v="211726855"/>
        <n v="210313852"/>
        <n v="210592654"/>
        <n v="210326022"/>
        <n v="211789848"/>
        <n v="211764545"/>
        <n v="212157476"/>
        <n v="210986451"/>
        <n v="211688986"/>
        <n v="210284445"/>
        <n v="210395045"/>
        <n v="211030326"/>
        <n v="210301740"/>
        <n v="212164857"/>
        <n v="210750075"/>
        <n v="210693402"/>
        <n v="211413195"/>
        <n v="210662080"/>
        <n v="211561165"/>
        <n v="211395409"/>
        <n v="212120083"/>
        <n v="211603666"/>
        <n v="211376884"/>
        <n v="210528984"/>
        <n v="213171264"/>
        <n v="210603871"/>
        <n v="211451617"/>
        <n v="211599205"/>
        <n v="211544597"/>
        <n v="210762276"/>
        <n v="212020187"/>
        <n v="212153831"/>
        <n v="212281160"/>
        <n v="212319837"/>
        <n v="212196303"/>
        <n v="210357868"/>
        <n v="211940795"/>
        <n v="211255621"/>
        <n v="210299738"/>
        <n v="212352955"/>
        <n v="210943885"/>
        <n v="212058467"/>
        <n v="210328937"/>
        <n v="212016971"/>
        <n v="211549722"/>
        <n v="211889325"/>
        <n v="210984547"/>
        <n v="211667032"/>
        <n v="212182207"/>
        <n v="211404097"/>
        <n v="211001409"/>
        <n v="212256140"/>
        <n v="210324486"/>
        <n v="210878737"/>
        <n v="212350345"/>
        <n v="212075845"/>
        <n v="210663812"/>
        <n v="212082586"/>
        <n v="210646525"/>
        <n v="211918998"/>
        <n v="212002098"/>
        <n v="211879856"/>
        <n v="211376865"/>
        <n v="210673081"/>
        <n v="213113038"/>
        <n v="212166660"/>
        <n v="211030540"/>
        <n v="212034164"/>
        <n v="211894199"/>
        <n v="211013779"/>
        <n v="210777410"/>
        <n v="212266735"/>
        <n v="212153807"/>
        <n v="210657836"/>
        <n v="211889318"/>
        <n v="210357776"/>
        <n v="211025286"/>
        <n v="211519411"/>
        <n v="210465258"/>
        <n v="212321736"/>
        <n v="210567046"/>
        <n v="210501354"/>
        <n v="211189065"/>
        <n v="210992449"/>
        <n v="210412678"/>
        <n v="211237139"/>
        <n v="210567064"/>
        <n v="211016346"/>
        <n v="210582824"/>
        <n v="211625882"/>
        <n v="211560187"/>
        <n v="210693401"/>
        <n v="210508587"/>
        <n v="210846968"/>
        <n v="210816449"/>
        <n v="211789855"/>
        <n v="210863195"/>
        <n v="211100791"/>
        <n v="211218713"/>
        <n v="210476253"/>
        <n v="212228304"/>
        <n v="211003765"/>
        <n v="211303265"/>
        <n v="211833789"/>
        <n v="211960969"/>
        <n v="210665186"/>
        <n v="210617068"/>
        <n v="211823024"/>
        <n v="210818544"/>
        <n v="211947390"/>
        <n v="211843756"/>
        <n v="210932708"/>
        <n v="210812657"/>
        <n v="210582595"/>
        <n v="211865556"/>
        <n v="212299554"/>
        <n v="210816804"/>
        <n v="210728134"/>
        <n v="212124118"/>
        <n v="210956813"/>
        <n v="211419631"/>
        <n v="211902480"/>
        <n v="210896181"/>
        <n v="210366881"/>
        <n v="211010237"/>
        <n v="211029926"/>
        <n v="210313864"/>
        <n v="210943872"/>
        <n v="210603869"/>
        <n v="210777415"/>
        <n v="211026903"/>
        <n v="213018130"/>
        <n v="211623660"/>
        <n v="210307533"/>
        <n v="211896135"/>
        <n v="210986465"/>
        <n v="211153413"/>
        <n v="210421438"/>
        <n v="211960111"/>
        <n v="210497015"/>
        <n v="213550030"/>
        <n v="210576260"/>
        <n v="212271790"/>
        <n v="211061673"/>
        <n v="211102267"/>
        <n v="210476258"/>
        <n v="211591528"/>
        <n v="210547701"/>
        <n v="212098622"/>
        <n v="211054339"/>
        <n v="212296030"/>
        <n v="211812839"/>
        <n v="212269376"/>
        <n v="210473444"/>
        <n v="211923288"/>
        <n v="211296821"/>
        <n v="210749757"/>
        <n v="211906726"/>
        <n v="210968624"/>
        <n v="211001999"/>
        <n v="211629488"/>
        <n v="211546661"/>
        <n v="210613894"/>
        <n v="211697289"/>
        <n v="211085852"/>
        <n v="210871984"/>
        <n v="212021948"/>
        <n v="211969859"/>
        <n v="210925572"/>
        <n v="210805782"/>
        <n v="210883767"/>
        <n v="210473420"/>
        <n v="210320599"/>
        <n v="210917648"/>
        <n v="210519356"/>
        <n v="210943867"/>
        <n v="210665188"/>
        <n v="210735824"/>
        <n v="211102270"/>
        <n v="210812677"/>
        <n v="211909264"/>
        <n v="212106098"/>
        <n v="213542321"/>
        <n v="210780831"/>
        <n v="212278912"/>
        <n v="211896263"/>
        <n v="211730334"/>
        <n v="210668886"/>
        <n v="211226699"/>
        <n v="210599372"/>
        <n v="212254097"/>
        <n v="210701255"/>
        <n v="210288564"/>
        <n v="210986437"/>
        <n v="210582410"/>
        <n v="212370710"/>
        <n v="211476093"/>
        <n v="211189066"/>
        <n v="211666896"/>
        <n v="210910218"/>
        <n v="210470266"/>
        <n v="211534984"/>
        <n v="211870911"/>
        <n v="210559047"/>
        <n v="210554779"/>
        <n v="211404099"/>
        <n v="211680946"/>
        <n v="210696885"/>
        <n v="210603861"/>
        <n v="211730530"/>
        <n v="211870797"/>
        <n v="210296299"/>
        <n v="210843218"/>
        <n v="212136596"/>
        <n v="211665179"/>
        <n v="210302090"/>
        <n v="211539740"/>
        <n v="210363076"/>
        <n v="211789729"/>
        <n v="212296019"/>
        <n v="210944253"/>
        <n v="210683852"/>
        <n v="210767212"/>
        <n v="212142899"/>
        <n v="211997475"/>
        <n v="210301745"/>
        <n v="212184588"/>
        <n v="211952707"/>
        <n v="211764809"/>
        <n v="210301750"/>
        <n v="211335886"/>
        <n v="210884194"/>
        <n v="211170462"/>
        <n v="211301148"/>
        <n v="212269365"/>
        <n v="210910177"/>
        <n v="210467875"/>
        <n v="213592090"/>
        <n v="212106106"/>
        <n v="212182288"/>
        <n v="210673475"/>
        <n v="210436444"/>
        <n v="211620954"/>
        <n v="210450598"/>
        <n v="211788518"/>
        <n v="212352900"/>
        <n v="211939036"/>
        <n v="211651546"/>
        <n v="212028884"/>
        <n v="212238095"/>
        <n v="210893432"/>
        <n v="213205129"/>
        <n v="211920186"/>
        <n v="211630969"/>
        <n v="211947719"/>
        <n v="214453243"/>
        <n v="210288565"/>
        <n v="212244336"/>
        <n v="212276437"/>
        <n v="212158888"/>
        <n v="211937708"/>
        <n v="211272760"/>
        <n v="210708247"/>
        <n v="210917616"/>
        <n v="211476091"/>
        <n v="210735830"/>
        <n v="211050730"/>
        <n v="211173984"/>
        <n v="212129384"/>
        <n v="212254110"/>
        <n v="210764613"/>
        <n v="210917633"/>
        <n v="211441760"/>
        <n v="211764813"/>
        <n v="212849475"/>
        <n v="211572217"/>
        <n v="212281167"/>
        <n v="210745895"/>
        <n v="210514400"/>
        <n v="212369216"/>
        <n v="211309288"/>
        <n v="210517144"/>
        <n v="212182215"/>
        <n v="211688995"/>
        <n v="212351465"/>
        <n v="210770700"/>
        <n v="211035629"/>
        <n v="211085860"/>
        <n v="212153848"/>
        <n v="211169964"/>
        <n v="211336099"/>
        <n v="210657827"/>
        <n v="211442567"/>
        <n v="211210458"/>
        <n v="210412684"/>
        <n v="211248685"/>
        <n v="213534713"/>
        <n v="211262451"/>
        <n v="210884196"/>
        <n v="212099010"/>
        <n v="211576664"/>
        <n v="210631623"/>
        <n v="211761656"/>
        <n v="210732320"/>
        <n v="211520566"/>
        <n v="210482870"/>
        <n v="210617082"/>
        <n v="211628072"/>
        <n v="210379916"/>
        <n v="211468175"/>
        <n v="210633469"/>
        <n v="211013796"/>
        <n v="211512396"/>
        <n v="210292582"/>
        <n v="210788573"/>
        <n v="211269824"/>
        <n v="211218886"/>
        <n v="213397111"/>
        <n v="211667038"/>
        <n v="211666908"/>
        <n v="210701608"/>
        <n v="210629649"/>
        <n v="212145463"/>
        <n v="210408991"/>
        <n v="212021824"/>
        <n v="211697271"/>
        <n v="211269831"/>
        <n v="211461965"/>
        <n v="210910178"/>
        <n v="210464084"/>
        <n v="212048952"/>
        <n v="211267857"/>
        <n v="211920168"/>
        <n v="211984199"/>
        <n v="212319821"/>
        <n v="212548709"/>
        <n v="210341067"/>
        <n v="211666697"/>
        <n v="212058600"/>
        <n v="211724695"/>
        <n v="210989985"/>
        <n v="210617088"/>
        <n v="211237138"/>
        <n v="210816446"/>
        <n v="210337449"/>
        <n v="211764542"/>
        <n v="210554788"/>
        <n v="211432025"/>
        <n v="210417002"/>
        <n v="210964093"/>
        <n v="210330553"/>
        <n v="211923047"/>
        <n v="210999054"/>
        <n v="210639008"/>
        <n v="210294505"/>
        <n v="211396936"/>
        <n v="212127576"/>
        <n v="211936334"/>
        <n v="213167220"/>
        <n v="212199890"/>
        <n v="210450614"/>
        <n v="211805713"/>
        <n v="211873951"/>
        <n v="210899383"/>
        <n v="212040079"/>
        <n v="211147034"/>
        <n v="210659997"/>
        <n v="210858938"/>
        <n v="210430583"/>
        <n v="210373555"/>
        <n v="212190305"/>
        <n v="211993686"/>
        <n v="210668454"/>
        <n v="211923301"/>
        <n v="210843203"/>
        <n v="211794389"/>
        <n v="212046525"/>
        <n v="210917613"/>
        <n v="212250539"/>
        <n v="212093161"/>
        <n v="210662104"/>
        <n v="211843738"/>
        <n v="212171730"/>
        <n v="210547717"/>
        <n v="211961118"/>
        <n v="212236240"/>
        <n v="211549719"/>
        <n v="210532170"/>
        <n v="211232044"/>
        <n v="210400119"/>
        <n v="211439887"/>
        <n v="210878735"/>
        <n v="210792141"/>
        <n v="210777396"/>
        <n v="211183527"/>
        <n v="211576498"/>
        <n v="211180982"/>
        <n v="211916033"/>
        <n v="211660612"/>
        <n v="211953340"/>
        <n v="212012979"/>
        <n v="211676578"/>
        <n v="211207458"/>
        <n v="211932370"/>
        <n v="211353992"/>
        <n v="210301874"/>
        <n v="210517640"/>
        <n v="213130177"/>
        <n v="210984542"/>
        <n v="211422903"/>
        <n v="211853606"/>
        <n v="211662182"/>
        <n v="211048712"/>
        <n v="211183530"/>
        <n v="212153839"/>
        <n v="210989983"/>
        <n v="211213381"/>
        <n v="211614748"/>
        <n v="212903552"/>
        <n v="212244646"/>
        <n v="211069736"/>
        <n v="210991582"/>
        <n v="210332438"/>
        <n v="211800575"/>
        <n v="210645073"/>
        <n v="211812829"/>
        <n v="210511700"/>
        <n v="210657832"/>
        <n v="213747876"/>
        <n v="212204956"/>
        <n v="213772889"/>
        <n v="211242804"/>
        <n v="210240981"/>
        <n v="210547700"/>
        <n v="210633841"/>
        <n v="210286393"/>
        <n v="212104689"/>
        <n v="211272926"/>
        <n v="211763948"/>
        <n v="210532177"/>
        <n v="211665195"/>
        <n v="211335049"/>
        <n v="210941529"/>
        <n v="210317318"/>
        <n v="211841348"/>
        <n v="210326016"/>
        <n v="210932725"/>
        <n v="210461111"/>
        <n v="211186024"/>
        <n v="210623059"/>
        <n v="212040070"/>
        <n v="211408242"/>
        <n v="210582411"/>
        <n v="211085829"/>
        <n v="211534980"/>
        <n v="212260813"/>
        <n v="210858929"/>
        <n v="211248683"/>
        <n v="212332215"/>
        <n v="211534982"/>
        <n v="211226706"/>
        <n v="210328943"/>
        <n v="212232692"/>
        <n v="213700163"/>
        <n v="211823017"/>
        <n v="211180986"/>
        <n v="210240939"/>
        <n v="210363082"/>
        <n v="211026905"/>
        <n v="211301151"/>
        <n v="210573310"/>
        <n v="212352725"/>
        <n v="211404107"/>
        <n v="210816783"/>
        <n v="210668711"/>
        <n v="212352717"/>
        <n v="210447354"/>
        <n v="210881239"/>
        <n v="211942615"/>
        <n v="211449624"/>
        <n v="212170001"/>
        <n v="212153824"/>
        <n v="211481115"/>
        <n v="211943962"/>
        <n v="210792108"/>
        <n v="210479585"/>
        <n v="212190291"/>
        <n v="210966296"/>
        <n v="210603878"/>
        <n v="210627705"/>
        <n v="212120086"/>
        <n v="210328931"/>
        <n v="210657829"/>
        <n v="211938984"/>
        <n v="210240956"/>
        <n v="211061668"/>
        <n v="210665179"/>
        <n v="211671798"/>
        <n v="211026891"/>
        <n v="211936310"/>
        <n v="210337830"/>
        <n v="210470270"/>
        <n v="211865825"/>
        <n v="211011677"/>
        <n v="211332586"/>
        <n v="211531093"/>
        <n v="210666926"/>
        <n v="211044517"/>
        <n v="210332094"/>
        <n v="210668877"/>
        <n v="211103923"/>
        <n v="211030181"/>
        <n v="211470241"/>
        <n v="210773960"/>
        <n v="210858953"/>
        <n v="210884452"/>
        <n v="211344664"/>
        <n v="210482873"/>
        <n v="210673800"/>
        <n v="211348725"/>
        <n v="211830793"/>
        <n v="210592201"/>
        <n v="210332785"/>
        <n v="212077868"/>
        <n v="213695513"/>
        <n v="210991564"/>
        <n v="210450602"/>
        <n v="210357754"/>
        <n v="210619830"/>
        <n v="212124113"/>
        <n v="211767867"/>
        <n v="211647837"/>
        <n v="211641886"/>
        <n v="212310167"/>
        <n v="211336217"/>
        <n v="210444162"/>
        <n v="210633840"/>
        <n v="210541277"/>
        <n v="211885012"/>
        <n v="212362836"/>
        <n v="210867329"/>
        <n v="212111861"/>
        <n v="210738882"/>
        <n v="211050719"/>
        <n v="211458693"/>
        <n v="210617085"/>
        <n v="211476413"/>
        <n v="211030317"/>
        <n v="210760958"/>
        <n v="212157474"/>
        <n v="211790214"/>
        <n v="212312915"/>
        <n v="211041768"/>
        <n v="210298165"/>
        <n v="212232683"/>
        <n v="210332071"/>
        <n v="211115184"/>
        <n v="210935968"/>
        <n v="211279130"/>
        <n v="212058360"/>
        <n v="211719491"/>
        <n v="211740618"/>
        <n v="211267870"/>
        <n v="212336354"/>
        <n v="210728104"/>
        <n v="212082595"/>
        <n v="211603962"/>
        <n v="210910189"/>
        <n v="210436436"/>
        <n v="213773097"/>
        <n v="210728011"/>
        <n v="210373558"/>
        <n v="212346131"/>
        <n v="211902945"/>
        <n v="210645069"/>
        <n v="212370715"/>
        <n v="210774002"/>
        <n v="210508585"/>
        <n v="210366874"/>
        <n v="210382085"/>
        <n v="210547697"/>
        <n v="210508584"/>
        <n v="210302283"/>
        <n v="212236234"/>
        <n v="211858642"/>
        <n v="210460197"/>
        <n v="210357864"/>
        <n v="210914666"/>
        <n v="211060189"/>
        <n v="212086911"/>
        <n v="211175987"/>
        <n v="210858939"/>
        <n v="210984550"/>
        <n v="211512614"/>
        <n v="212299553"/>
        <n v="210976262"/>
        <n v="211697288"/>
        <n v="211870915"/>
        <n v="212250533"/>
        <n v="211509747"/>
        <n v="212074210"/>
        <n v="210767232"/>
        <n v="210497001"/>
        <n v="210582146"/>
        <n v="211259258"/>
        <n v="211349973"/>
        <n v="212058175"/>
        <n v="212166817"/>
        <n v="211272692"/>
        <n v="211316181"/>
        <n v="210357829"/>
        <n v="210944145"/>
        <n v="212276420"/>
        <n v="211975723"/>
        <n v="211860254"/>
        <n v="211150445"/>
        <n v="210960052"/>
        <n v="210917641"/>
        <n v="211958005"/>
        <n v="211833782"/>
        <n v="211777685"/>
        <n v="211054347"/>
        <n v="211680942"/>
        <n v="212400756"/>
        <n v="211358346"/>
        <n v="212292228"/>
        <n v="210327475"/>
        <n v="212238091"/>
        <n v="211745200"/>
        <n v="212026933"/>
        <n v="210767216"/>
        <n v="211891064"/>
        <n v="211676586"/>
        <n v="210809279"/>
        <n v="211614755"/>
        <n v="211103922"/>
        <n v="210728072"/>
        <n v="212111867"/>
        <n v="212218514"/>
        <n v="211537358"/>
        <n v="210701262"/>
        <n v="210240702"/>
        <n v="212085153"/>
        <n v="211104162"/>
        <n v="211060202"/>
        <n v="211821200"/>
        <n v="212075843"/>
        <n v="210324472"/>
        <n v="211943797"/>
        <n v="211183507"/>
        <n v="211623651"/>
        <n v="212254098"/>
        <n v="211846280"/>
        <n v="213721155"/>
        <n v="210444146"/>
        <n v="211052744"/>
        <n v="211213383"/>
        <n v="212215639"/>
        <n v="210315994"/>
        <n v="210770663"/>
        <n v="210935953"/>
        <n v="210917643"/>
        <n v="211052747"/>
        <n v="211085826"/>
        <n v="210582803"/>
        <n v="212182234"/>
        <n v="210375909"/>
        <n v="211272761"/>
        <n v="211234436"/>
        <n v="212887561"/>
        <n v="214102361"/>
        <n v="211529315"/>
        <n v="210981928"/>
        <n v="212273928"/>
        <n v="212232682"/>
        <n v="211511055"/>
        <n v="211339824"/>
        <n v="210669219"/>
        <n v="211066040"/>
        <n v="212334770"/>
        <n v="210324465"/>
        <n v="210517823"/>
        <n v="210801623"/>
        <n v="210633484"/>
        <n v="212135493"/>
        <n v="212352903"/>
        <n v="210357763"/>
        <n v="212075848"/>
        <n v="212307289"/>
        <n v="210992480"/>
        <n v="210749763"/>
        <n v="211117306"/>
        <n v="212012998"/>
        <n v="210357785"/>
        <n v="210496994"/>
        <n v="210992222"/>
        <n v="210732305"/>
        <n v="210633832"/>
        <n v="212236239"/>
        <n v="210881234"/>
        <n v="210836865"/>
        <n v="211265336"/>
        <n v="210440465"/>
        <n v="210601581"/>
        <n v="211726603"/>
        <n v="210357863"/>
        <n v="210476242"/>
        <n v="212007818"/>
        <n v="211997392"/>
        <n v="211797403"/>
        <n v="211623655"/>
        <n v="210655601"/>
        <n v="211730111"/>
        <n v="210405830"/>
        <n v="211013793"/>
        <n v="212133683"/>
        <n v="211050722"/>
        <n v="211870827"/>
        <n v="210592185"/>
        <n v="212133685"/>
        <n v="210973562"/>
        <n v="210357811"/>
        <n v="211219184"/>
        <n v="210728005"/>
        <n v="211798867"/>
        <n v="211660615"/>
        <n v="210633665"/>
        <n v="211730118"/>
        <n v="210338401"/>
        <n v="210854208"/>
        <n v="212121422"/>
        <n v="210370563"/>
        <n v="211281614"/>
        <n v="210370552"/>
        <n v="211322917"/>
        <n v="211717748"/>
        <n v="210728100"/>
        <n v="211932946"/>
        <n v="210440474"/>
        <n v="210757519"/>
        <n v="210579348"/>
        <n v="212058612"/>
        <n v="211623659"/>
        <n v="211872378"/>
        <n v="210373562"/>
        <n v="210863233"/>
        <n v="210668870"/>
        <n v="210812660"/>
        <n v="211035889"/>
        <n v="212304534"/>
        <n v="210240967"/>
        <n v="210275964"/>
        <n v="211316634"/>
        <n v="210288566"/>
        <n v="212312909"/>
        <n v="211614745"/>
        <n v="211453503"/>
        <n v="212349025"/>
        <n v="211941702"/>
        <n v="212271796"/>
        <n v="210990000"/>
        <n v="211434053"/>
        <n v="211330191"/>
        <n v="211099116"/>
        <n v="211865770"/>
        <n v="211416280"/>
        <n v="211600333"/>
        <n v="210450677"/>
        <n v="211634092"/>
        <n v="210517858"/>
        <n v="210669215"/>
        <n v="212034133"/>
        <n v="212302165"/>
        <n v="211630972"/>
        <n v="210517473"/>
        <n v="214476276"/>
        <n v="211665175"/>
        <n v="211853588"/>
        <n v="212117233"/>
        <n v="211103719"/>
        <n v="211764723"/>
        <n v="212120077"/>
        <n v="211213402"/>
        <n v="211629496"/>
        <n v="211527746"/>
        <n v="210302089"/>
        <n v="210290658"/>
        <n v="211226702"/>
        <n v="211162732"/>
        <n v="211939060"/>
        <n v="213392532"/>
        <n v="210383199"/>
        <n v="211439889"/>
        <n v="212238405"/>
        <n v="210917645"/>
        <n v="210976263"/>
        <n v="210801594"/>
        <n v="210373588"/>
        <n v="212302151"/>
        <n v="210405817"/>
        <n v="212003674"/>
        <n v="211387302"/>
        <n v="212109672"/>
        <n v="211085817"/>
        <n v="210899416"/>
        <n v="211817529"/>
        <n v="210473435"/>
        <n v="211344671"/>
        <n v="212221775"/>
        <n v="210910179"/>
        <n v="212133690"/>
        <n v="212186709"/>
        <n v="210328948"/>
        <n v="213885849"/>
        <n v="211665180"/>
        <n v="211281627"/>
        <n v="212238105"/>
        <n v="211404108"/>
        <n v="211011674"/>
        <n v="211692901"/>
        <n v="211853565"/>
        <n v="211272443"/>
        <n v="210412681"/>
        <n v="210377833"/>
        <n v="211262468"/>
        <n v="211029692"/>
        <n v="211671793"/>
        <n v="211891062"/>
        <n v="211040307"/>
        <n v="212160205"/>
        <n v="212302162"/>
        <n v="211352704"/>
        <n v="212093325"/>
        <n v="212273937"/>
        <n v="210921711"/>
        <n v="210473428"/>
        <n v="211666899"/>
        <n v="212280948"/>
        <n v="211929820"/>
        <n v="211328795"/>
        <n v="211539462"/>
        <n v="212209086"/>
        <n v="210617092"/>
        <n v="210970941"/>
        <n v="211195842"/>
        <n v="210863212"/>
        <n v="210633370"/>
        <n v="211030162"/>
        <n v="211940794"/>
        <n v="210613891"/>
        <n v="212310158"/>
        <n v="211665192"/>
        <n v="210591586"/>
        <n v="210668715"/>
        <n v="211618490"/>
        <n v="210326029"/>
        <n v="210470287"/>
        <n v="211025282"/>
        <n v="210992231"/>
        <n v="213640461"/>
        <n v="210370570"/>
        <n v="212281012"/>
        <n v="211434295"/>
        <n v="211215931"/>
        <n v="212360880"/>
        <n v="213809848"/>
        <n v="211299013"/>
        <n v="212018632"/>
        <n v="211749225"/>
        <n v="211789898"/>
        <n v="211213425"/>
        <n v="212058186"/>
        <n v="211176000"/>
        <n v="212166756"/>
        <n v="211736186"/>
        <n v="211675355"/>
        <n v="210554802"/>
        <n v="210901625"/>
        <n v="211237135"/>
        <n v="211794086"/>
        <n v="211561092"/>
        <n v="212372863"/>
        <n v="210357867"/>
        <n v="211162401"/>
        <n v="211726760"/>
        <n v="211356299"/>
        <n v="211511041"/>
        <n v="211923215"/>
        <n v="210939149"/>
        <n v="211839597"/>
        <n v="212349024"/>
        <n v="211789734"/>
        <n v="210792106"/>
        <n v="210981935"/>
        <n v="211259276"/>
        <n v="210899424"/>
        <n v="212016981"/>
        <n v="210809285"/>
        <n v="212326772"/>
        <n v="210648368"/>
        <n v="210801615"/>
        <n v="212098623"/>
        <n v="210517121"/>
        <n v="211265326"/>
        <n v="210757521"/>
        <n v="210998339"/>
        <n v="210582583"/>
        <n v="212234629"/>
        <n v="210881228"/>
        <n v="212143617"/>
        <n v="211542950"/>
        <n v="211726598"/>
        <n v="211314157"/>
        <n v="212859845"/>
        <n v="210241362"/>
        <n v="210941536"/>
        <n v="212192990"/>
        <n v="213675346"/>
        <n v="211213387"/>
        <n v="211476412"/>
        <n v="212145363"/>
        <n v="210617074"/>
        <n v="210400112"/>
        <n v="211047159"/>
        <n v="212120089"/>
        <n v="214134548"/>
        <n v="211860365"/>
        <n v="211841398"/>
        <n v="210476235"/>
        <n v="210623040"/>
        <n v="210796597"/>
        <n v="210288555"/>
        <n v="210312520"/>
        <n v="210514372"/>
        <n v="212192994"/>
        <n v="213830124"/>
        <n v="210875630"/>
        <n v="210440461"/>
        <n v="210554805"/>
        <n v="210302295"/>
        <n v="210728093"/>
        <n v="210812643"/>
        <n v="211309879"/>
        <n v="210241381"/>
        <n v="211637860"/>
        <n v="210559030"/>
        <n v="210665183"/>
        <n v="211047162"/>
        <n v="212753232"/>
        <n v="210554809"/>
        <n v="211742968"/>
        <n v="210501336"/>
        <n v="211715861"/>
        <n v="210609240"/>
        <n v="212209088"/>
        <n v="212131997"/>
        <n v="210904242"/>
        <n v="210241327"/>
        <n v="210279155"/>
        <n v="210501350"/>
        <n v="211943589"/>
        <n v="210330556"/>
        <n v="210240955"/>
        <n v="210875640"/>
        <n v="210668890"/>
        <n v="211248703"/>
        <n v="211175994"/>
        <n v="211496965"/>
        <n v="211912285"/>
        <n v="210322503"/>
        <n v="211800571"/>
        <n v="211150459"/>
        <n v="212153829"/>
        <n v="211439886"/>
        <n v="210627693"/>
        <n v="210326025"/>
        <n v="210651954"/>
        <n v="210582601"/>
        <n v="211512395"/>
        <n v="213896628"/>
        <n v="212069510"/>
        <n v="211576501"/>
        <n v="211542614"/>
        <n v="211895871"/>
        <n v="212153858"/>
        <n v="210883769"/>
        <n v="211565994"/>
        <n v="210496999"/>
        <n v="211399751"/>
        <n v="211163071"/>
        <n v="210619821"/>
        <n v="210633655"/>
        <n v="210332440"/>
        <n v="210952628"/>
        <n v="211419633"/>
        <n v="210981933"/>
        <n v="211230282"/>
        <n v="210294495"/>
        <n v="210991580"/>
        <n v="212310164"/>
        <n v="210668457"/>
        <n v="213679490"/>
        <n v="211480781"/>
        <n v="210317315"/>
        <n v="211085822"/>
        <n v="211383956"/>
        <n v="210784462"/>
        <n v="210875642"/>
        <n v="211959422"/>
        <n v="210559031"/>
        <n v="211879874"/>
        <n v="210676696"/>
        <n v="210511720"/>
        <n v="212310150"/>
        <n v="212058471"/>
        <n v="210318812"/>
        <n v="210567062"/>
        <n v="210400106"/>
        <n v="211679416"/>
        <n v="211391047"/>
        <n v="212347704"/>
        <n v="210332287"/>
        <n v="212321678"/>
        <n v="211544598"/>
        <n v="210649766"/>
        <n v="210884071"/>
        <n v="210747764"/>
        <n v="211359395"/>
        <n v="210425780"/>
        <n v="210373565"/>
        <n v="213412121"/>
        <n v="210992481"/>
        <n v="210653531"/>
        <n v="213093061"/>
        <n v="210941533"/>
        <n v="210702159"/>
        <n v="210884088"/>
        <n v="211952704"/>
        <n v="212341740"/>
        <n v="211527751"/>
        <n v="211030527"/>
        <n v="210301453"/>
        <n v="211723871"/>
        <n v="210812663"/>
        <n v="211219186"/>
        <n v="211730117"/>
        <n v="211726858"/>
        <n v="210973569"/>
        <n v="211836743"/>
        <n v="211815257"/>
        <n v="210801584"/>
        <n v="212093400"/>
        <n v="210467862"/>
        <n v="210402875"/>
        <n v="212010447"/>
        <n v="210505397"/>
        <n v="211951970"/>
        <n v="210668716"/>
        <n v="211512373"/>
        <n v="210573298"/>
        <n v="211061860"/>
        <n v="211434292"/>
        <n v="211328807"/>
        <n v="211376877"/>
        <n v="210315052"/>
        <n v="211162645"/>
        <n v="212830670"/>
        <n v="212196063"/>
        <n v="213587162"/>
        <n v="210867301"/>
        <n v="212248754"/>
        <n v="210538479"/>
        <n v="211788522"/>
        <n v="210878752"/>
        <n v="211259275"/>
        <n v="211783806"/>
        <n v="210357782"/>
        <n v="210792142"/>
        <n v="211987336"/>
        <n v="210241354"/>
        <n v="210981937"/>
        <n v="212314980"/>
        <n v="210381815"/>
        <n v="211204139"/>
        <n v="211481118"/>
        <n v="211035237"/>
        <n v="210854196"/>
        <n v="211037860"/>
        <n v="211099120"/>
        <n v="210382980"/>
        <n v="211508119"/>
        <n v="210944260"/>
        <n v="212052915"/>
        <n v="211790058"/>
        <n v="210461121"/>
        <n v="210878746"/>
        <n v="211556919"/>
        <n v="210867328"/>
        <n v="213757437"/>
        <n v="211150461"/>
        <n v="210747753"/>
        <n v="210576247"/>
        <n v="211937689"/>
        <n v="210992002"/>
        <n v="212153810"/>
        <n v="212058602"/>
        <n v="212093158"/>
        <n v="210240975"/>
        <n v="211085878"/>
        <n v="211097343"/>
        <n v="210402881"/>
        <n v="210405837"/>
        <n v="211054344"/>
        <n v="211309472"/>
        <n v="211493018"/>
        <n v="214527138"/>
        <n v="211316633"/>
        <n v="212058616"/>
        <n v="210377839"/>
        <n v="210633463"/>
        <n v="211594521"/>
        <n v="211937690"/>
        <n v="210899382"/>
        <n v="210592656"/>
        <n v="211516784"/>
        <n v="211855613"/>
        <n v="211030304"/>
        <n v="210910156"/>
        <n v="210673466"/>
        <n v="212281144"/>
        <n v="210767236"/>
        <n v="210377836"/>
        <n v="211245555"/>
        <n v="212056471"/>
        <n v="210966279"/>
        <n v="211745197"/>
        <n v="210486857"/>
        <n v="211531095"/>
        <n v="211475918"/>
        <n v="212281275"/>
        <n v="210505424"/>
        <n v="212093154"/>
        <n v="210990002"/>
        <n v="211018950"/>
        <n v="211331373"/>
        <n v="211762541"/>
        <n v="211556917"/>
        <n v="211016349"/>
        <n v="210666905"/>
        <n v="210699795"/>
        <n v="211157220"/>
        <n v="210541258"/>
        <n v="212321987"/>
        <n v="210613874"/>
        <n v="210312521"/>
        <n v="212162695"/>
        <n v="211068568"/>
        <n v="211600369"/>
        <n v="211824914"/>
        <n v="210702151"/>
        <n v="211023587"/>
        <n v="211029948"/>
        <n v="211314156"/>
        <n v="210699779"/>
        <n v="212070970"/>
        <n v="210576251"/>
        <n v="210517149"/>
        <n v="212280790"/>
        <n v="211306195"/>
        <n v="211682610"/>
        <n v="212153781"/>
        <n v="212142890"/>
        <n v="210701755"/>
        <n v="211324164"/>
        <n v="211534985"/>
        <n v="210764616"/>
        <n v="212018639"/>
        <n v="211589311"/>
        <n v="212276422"/>
        <n v="211542621"/>
        <n v="211245561"/>
        <n v="210831732"/>
        <n v="211278803"/>
        <n v="211821203"/>
        <n v="210606541"/>
        <n v="211287696"/>
        <n v="210629655"/>
        <n v="210659993"/>
        <n v="210412686"/>
        <n v="211255624"/>
        <n v="212077869"/>
        <n v="210436442"/>
        <n v="211362169"/>
        <n v="210663811"/>
        <n v="210665204"/>
        <n v="210881222"/>
        <n v="211509743"/>
        <n v="211923463"/>
        <n v="211764716"/>
        <n v="213092283"/>
        <n v="210871997"/>
        <n v="210470273"/>
        <n v="212213076"/>
        <n v="210809281"/>
        <n v="211060198"/>
        <n v="212218512"/>
        <n v="211162885"/>
        <n v="210591592"/>
        <n v="212618251"/>
        <n v="211821193"/>
        <n v="210925561"/>
        <n v="211419634"/>
        <n v="211805715"/>
        <n v="211026910"/>
        <n v="210425774"/>
        <n v="210750077"/>
        <n v="210528986"/>
        <n v="210296285"/>
        <n v="210486856"/>
        <n v="211058827"/>
        <n v="211163072"/>
        <n v="210444148"/>
        <n v="212928198"/>
        <n v="212196074"/>
        <n v="210875626"/>
        <n v="210357816"/>
        <n v="210307518"/>
        <n v="211050727"/>
        <n v="210357713"/>
        <n v="210945946"/>
        <n v="211634094"/>
        <n v="211379370"/>
        <n v="212118689"/>
        <n v="210292584"/>
        <n v="211923151"/>
        <n v="211406132"/>
        <n v="210595817"/>
        <n v="212082597"/>
        <n v="210547714"/>
        <n v="211230288"/>
        <n v="211790055"/>
        <n v="210357832"/>
        <n v="212280776"/>
        <n v="212089938"/>
        <n v="211100782"/>
        <n v="210619819"/>
        <n v="210892388"/>
        <n v="211665194"/>
        <n v="210366854"/>
        <n v="210660002"/>
        <n v="210884084"/>
        <n v="212375918"/>
        <n v="213642671"/>
        <n v="211746014"/>
        <n v="210901609"/>
        <n v="212353227"/>
        <n v="210863227"/>
        <n v="210611346"/>
        <n v="211538247"/>
        <n v="211637865"/>
        <n v="210989975"/>
        <n v="212026940"/>
        <n v="211318019"/>
        <n v="210440460"/>
        <n v="210910188"/>
        <n v="211026889"/>
        <n v="212154960"/>
        <n v="210669214"/>
        <n v="210941539"/>
        <n v="210240966"/>
        <n v="210843204"/>
        <n v="211180983"/>
        <n v="210517506"/>
        <n v="210324471"/>
        <n v="212086924"/>
        <n v="210332271"/>
        <n v="210883775"/>
        <n v="211030306"/>
        <n v="211589297"/>
        <n v="211325655"/>
        <n v="212144436"/>
        <n v="210567030"/>
        <n v="211292852"/>
        <n v="211005326"/>
        <n v="212269378"/>
        <n v="212122663"/>
        <n v="210743979"/>
        <n v="212278916"/>
        <n v="210884795"/>
        <n v="211894183"/>
        <n v="210728063"/>
        <n v="211600176"/>
        <n v="211055913"/>
        <n v="212232687"/>
        <n v="210701610"/>
        <n v="211629491"/>
        <n v="210547715"/>
        <n v="211697272"/>
        <n v="211301135"/>
        <n v="213168373"/>
        <n v="210613914"/>
        <n v="210840262"/>
        <n v="212215647"/>
        <n v="210551159"/>
        <n v="212182209"/>
        <n v="210943880"/>
        <n v="210479604"/>
        <n v="211889320"/>
        <n v="212074208"/>
        <n v="211021559"/>
        <n v="210373557"/>
        <n v="211521553"/>
        <n v="210544210"/>
        <n v="211029695"/>
        <n v="211824734"/>
        <n v="211381672"/>
        <n v="212352949"/>
        <n v="210943875"/>
        <n v="210910151"/>
        <n v="210357709"/>
        <n v="211464781"/>
        <n v="211259278"/>
        <n v="210910166"/>
        <n v="211830235"/>
        <n v="212346125"/>
        <n v="210805762"/>
        <n v="212120072"/>
        <n v="210858940"/>
        <n v="211044520"/>
        <n v="211157206"/>
        <n v="211894186"/>
        <n v="210547690"/>
        <n v="211444027"/>
        <n v="210784425"/>
        <n v="212273923"/>
        <n v="211511059"/>
        <n v="210863241"/>
        <n v="210417027"/>
        <n v="211824504"/>
        <n v="210777393"/>
        <n v="211739479"/>
        <n v="210747762"/>
        <n v="213805836"/>
        <n v="212768153"/>
        <n v="210296309"/>
        <n v="211035638"/>
        <n v="210559045"/>
        <n v="210666925"/>
        <n v="211965385"/>
        <n v="210528425"/>
        <n v="210991991"/>
        <n v="212054999"/>
        <n v="211948358"/>
        <n v="210570534"/>
        <n v="211099107"/>
        <n v="210332583"/>
        <n v="212352719"/>
        <n v="211267850"/>
        <n v="211218415"/>
        <n v="212086907"/>
        <n v="211870800"/>
        <n v="210476263"/>
        <n v="211035623"/>
        <n v="211306201"/>
        <n v="212048965"/>
        <n v="211296822"/>
        <n v="211178415"/>
        <n v="212376157"/>
        <n v="210440473"/>
        <n v="211558725"/>
        <n v="211340020"/>
        <n v="212012984"/>
        <n v="210623071"/>
        <n v="212302163"/>
        <n v="212327314"/>
        <n v="212697066"/>
        <n v="210935950"/>
        <n v="210665180"/>
        <n v="210801599"/>
        <n v="210991881"/>
        <n v="210470303"/>
        <n v="211574015"/>
        <n v="210629659"/>
        <n v="211754442"/>
        <n v="210517475"/>
        <n v="211860302"/>
        <n v="212319818"/>
        <n v="210988206"/>
        <n v="210324466"/>
        <n v="211376864"/>
        <n v="210486875"/>
        <n v="210809301"/>
        <n v="211943857"/>
        <n v="213127018"/>
        <n v="210425777"/>
        <n v="211763961"/>
        <n v="212118702"/>
        <n v="210998680"/>
        <n v="210402874"/>
        <n v="211963568"/>
        <n v="211879878"/>
        <n v="210633648"/>
        <n v="211376874"/>
        <n v="212122664"/>
        <n v="211726759"/>
        <n v="210582129"/>
        <n v="211048713"/>
        <n v="211857177"/>
        <n v="210863209"/>
        <n v="212106095"/>
        <n v="211644869"/>
        <n v="211314366"/>
        <n v="211851285"/>
        <n v="212140671"/>
        <n v="211385828"/>
        <n v="210544214"/>
        <n v="211494870"/>
        <n v="210482867"/>
        <n v="210312515"/>
        <n v="211150473"/>
        <n v="211085825"/>
        <n v="210657830"/>
        <n v="211391152"/>
        <n v="210366859"/>
        <n v="211215930"/>
        <n v="211483225"/>
        <n v="210796640"/>
        <n v="210883752"/>
        <n v="212133686"/>
        <n v="210617086"/>
        <n v="211841419"/>
        <n v="211333912"/>
        <n v="211724701"/>
        <n v="210701977"/>
        <n v="211218405"/>
        <n v="210896185"/>
        <n v="210884061"/>
        <n v="211931614"/>
        <n v="210641709"/>
        <n v="211485127"/>
        <n v="212056478"/>
        <n v="211789726"/>
        <n v="211991291"/>
        <n v="210595816"/>
        <n v="210830331"/>
        <n v="211134485"/>
        <n v="211439604"/>
        <n v="211546654"/>
        <n v="210582586"/>
        <n v="211041781"/>
        <n v="211841399"/>
        <n v="210629656"/>
        <n v="213168371"/>
        <n v="210998673"/>
        <n v="211943784"/>
        <n v="211877603"/>
        <n v="214408096"/>
        <n v="212103163"/>
        <n v="211542946"/>
        <n v="211539752"/>
        <n v="210932716"/>
        <n v="210551149"/>
        <n v="210307527"/>
        <n v="212161497"/>
        <n v="210639006"/>
        <n v="212111869"/>
        <n v="210312517"/>
        <n v="210764647"/>
        <n v="211309539"/>
        <n v="212093263"/>
        <n v="211666902"/>
        <n v="211255623"/>
        <n v="211560184"/>
        <n v="211875506"/>
        <n v="211464778"/>
        <n v="212321659"/>
        <n v="210370568"/>
        <n v="210579346"/>
        <n v="212070966"/>
        <n v="210878739"/>
        <n v="211947319"/>
        <n v="211134484"/>
        <n v="212136594"/>
        <n v="210357755"/>
        <n v="210929328"/>
        <n v="211508116"/>
        <n v="211461972"/>
        <n v="211272764"/>
        <n v="212314955"/>
        <n v="210373582"/>
        <n v="210991879"/>
        <n v="210881242"/>
        <n v="212870015"/>
        <n v="210728083"/>
        <n v="211943765"/>
        <n v="211819713"/>
        <n v="211788520"/>
        <n v="211860025"/>
        <n v="211314144"/>
        <n v="210958048"/>
        <n v="210402886"/>
        <n v="211817515"/>
        <n v="211865198"/>
        <n v="211521557"/>
        <n v="210579361"/>
        <n v="210956816"/>
        <n v="210639334"/>
        <n v="210327468"/>
        <n v="211355136"/>
        <n v="211331379"/>
        <n v="210508599"/>
        <n v="210818551"/>
        <n v="211542732"/>
        <n v="211625889"/>
        <n v="212238532"/>
        <n v="210517474"/>
        <n v="210570515"/>
        <n v="210613908"/>
        <n v="212145356"/>
        <n v="210728113"/>
        <n v="211189079"/>
        <n v="212292225"/>
        <n v="212473856"/>
        <n v="210357861"/>
        <n v="211097329"/>
        <n v="210892384"/>
        <n v="212374661"/>
        <n v="210417011"/>
        <n v="210854215"/>
        <n v="212321816"/>
        <n v="210843210"/>
        <n v="212145352"/>
        <n v="211849015"/>
        <n v="210370561"/>
        <n v="211981542"/>
        <n v="211376909"/>
        <n v="212236245"/>
        <n v="211219328"/>
        <n v="212759603"/>
        <n v="211089778"/>
        <n v="211213378"/>
        <n v="210511704"/>
        <n v="211336100"/>
        <n v="211744552"/>
        <n v="210582417"/>
        <n v="212115418"/>
        <n v="211289476"/>
        <n v="210917623"/>
        <n v="210816435"/>
        <n v="210883751"/>
        <n v="210579347"/>
        <n v="210673473"/>
        <n v="212339694"/>
        <n v="211666901"/>
        <n v="211494882"/>
        <n v="211731907"/>
        <n v="211724698"/>
        <n v="212346135"/>
        <n v="210582120"/>
        <n v="210701269"/>
        <n v="211887458"/>
        <n v="210519362"/>
        <n v="211016354"/>
        <n v="211200413"/>
        <n v="210240508"/>
        <n v="211763949"/>
        <n v="212137852"/>
        <n v="210991566"/>
        <n v="211666695"/>
        <n v="211628073"/>
        <n v="210467851"/>
        <n v="211035242"/>
        <n v="210301731"/>
        <n v="211537362"/>
        <n v="210683849"/>
        <n v="211306199"/>
        <n v="211213385"/>
        <n v="210467879"/>
        <n v="211218420"/>
        <n v="211472091"/>
        <n v="211835204"/>
        <n v="212225187"/>
        <n v="210992476"/>
        <n v="211005331"/>
        <n v="210663805"/>
        <n v="210668710"/>
        <n v="212182254"/>
        <n v="210397786"/>
        <n v="213676686"/>
        <n v="211458699"/>
        <n v="210476234"/>
        <n v="210816784"/>
        <n v="211218714"/>
        <n v="211352700"/>
        <n v="210357749"/>
        <n v="210425784"/>
        <n v="211230287"/>
        <n v="211575727"/>
        <n v="210743996"/>
        <n v="210901627"/>
        <n v="212289117"/>
        <n v="212012983"/>
        <n v="211331378"/>
        <n v="210741832"/>
        <n v="212266745"/>
        <n v="211979493"/>
        <n v="210582801"/>
        <n v="211142774"/>
        <n v="212160197"/>
        <n v="211330193"/>
        <n v="211272444"/>
        <n v="212254109"/>
        <n v="210875647"/>
        <n v="210728007"/>
        <n v="211248688"/>
        <n v="212310168"/>
        <n v="211643267"/>
        <n v="211016357"/>
        <n v="211267852"/>
        <n v="210633653"/>
        <n v="210738893"/>
        <n v="210501347"/>
        <n v="210570526"/>
        <n v="210447341"/>
        <n v="212319825"/>
        <n v="211192329"/>
        <n v="212018628"/>
        <n v="213869603"/>
        <n v="212052929"/>
        <n v="210917629"/>
        <n v="210310101"/>
        <n v="213818532"/>
        <n v="210597102"/>
        <n v="210801605"/>
        <n v="210899389"/>
        <n v="211419642"/>
        <n v="210611349"/>
        <n v="211025271"/>
        <n v="210601587"/>
        <n v="211640233"/>
        <n v="210728070"/>
        <n v="211041784"/>
        <n v="211697283"/>
        <n v="210633367"/>
        <n v="212334769"/>
        <n v="212202107"/>
        <n v="210322502"/>
        <n v="210592187"/>
        <n v="210451432"/>
        <n v="210505423"/>
        <n v="213566856"/>
        <n v="210486860"/>
        <n v="210662102"/>
        <n v="210749756"/>
        <n v="212344046"/>
        <n v="212341742"/>
        <n v="210470302"/>
        <n v="211975724"/>
        <n v="211147038"/>
        <n v="211419635"/>
        <n v="211008612"/>
        <n v="212034135"/>
        <n v="211935065"/>
        <n v="213445287"/>
        <n v="211237144"/>
        <n v="212065626"/>
        <n v="211794087"/>
        <n v="210373584"/>
        <n v="210324476"/>
        <n v="212350355"/>
        <n v="211376904"/>
        <n v="210935932"/>
        <n v="211926728"/>
        <n v="211920203"/>
        <n v="210777390"/>
        <n v="211923130"/>
        <n v="211125556"/>
        <n v="211798865"/>
        <n v="210450665"/>
        <n v="211869256"/>
        <n v="210662083"/>
        <n v="210809317"/>
        <n v="211018962"/>
        <n v="210826620"/>
        <n v="210554796"/>
        <n v="210770692"/>
        <n v="211439603"/>
        <n v="210663821"/>
        <n v="212103161"/>
        <n v="211643268"/>
        <n v="211195831"/>
        <n v="210952622"/>
        <n v="211525167"/>
        <n v="210883770"/>
        <n v="210591574"/>
        <n v="210409008"/>
        <n v="211896271"/>
        <n v="212258407"/>
        <n v="211865771"/>
        <n v="212254099"/>
        <n v="211534990"/>
        <n v="212107185"/>
        <n v="211322922"/>
        <n v="211226696"/>
        <n v="212944507"/>
        <n v="211662187"/>
        <n v="210884458"/>
        <n v="211324169"/>
        <n v="212160207"/>
        <n v="212353082"/>
        <n v="210991583"/>
        <n v="211237137"/>
        <n v="210627713"/>
        <n v="211035261"/>
        <n v="210875632"/>
        <n v="210745908"/>
        <n v="211531084"/>
        <n v="212158886"/>
        <n v="212190303"/>
        <n v="212141724"/>
        <n v="211085836"/>
        <n v="212294129"/>
        <n v="211335051"/>
        <n v="210461628"/>
        <n v="211789900"/>
        <n v="211281626"/>
        <n v="211943839"/>
        <n v="210946129"/>
        <n v="210990013"/>
        <n v="212266734"/>
        <n v="210337445"/>
        <n v="211640230"/>
        <n v="211474048"/>
        <n v="211558723"/>
        <n v="210629651"/>
        <n v="210701762"/>
        <n v="211390888"/>
        <n v="210332449"/>
        <n v="210668875"/>
        <n v="211896410"/>
        <n v="210639342"/>
        <n v="211525169"/>
        <n v="212091589"/>
        <n v="210992473"/>
        <n v="211464774"/>
        <n v="210904264"/>
        <n v="210979277"/>
        <n v="211539569"/>
        <n v="211575212"/>
        <n v="210899413"/>
        <n v="210467882"/>
        <n v="211272928"/>
        <n v="213516189"/>
        <n v="211677969"/>
        <n v="211218402"/>
        <n v="210538475"/>
        <n v="210914705"/>
        <n v="212238282"/>
        <n v="210812674"/>
        <n v="210953342"/>
        <n v="210917610"/>
        <n v="210673477"/>
        <n v="211030168"/>
        <n v="210693409"/>
        <n v="213366845"/>
        <n v="211314147"/>
        <n v="213932756"/>
        <n v="210792112"/>
        <n v="210777412"/>
        <n v="211575209"/>
        <n v="213069683"/>
        <n v="211061675"/>
        <n v="211128190"/>
        <n v="211041778"/>
        <n v="212218513"/>
        <n v="211954196"/>
        <n v="210382201"/>
        <n v="211013781"/>
        <n v="211700492"/>
        <n v="210390467"/>
        <n v="211633667"/>
        <n v="211210470"/>
        <n v="210613919"/>
        <n v="211359493"/>
        <n v="211028285"/>
        <n v="212316528"/>
        <n v="211376906"/>
        <n v="211965593"/>
        <n v="212326777"/>
        <n v="211213382"/>
        <n v="213366847"/>
        <n v="212163803"/>
        <n v="210444167"/>
        <n v="211147026"/>
        <n v="211860604"/>
        <n v="211991654"/>
        <n v="210681153"/>
        <n v="210450597"/>
        <n v="210327461"/>
        <n v="210871959"/>
        <n v="210925564"/>
        <n v="210777385"/>
        <n v="211125570"/>
        <n v="211230276"/>
        <n v="210470262"/>
        <n v="212276440"/>
        <n v="212091587"/>
        <n v="211204140"/>
        <n v="211860353"/>
        <n v="210375908"/>
        <n v="210659986"/>
        <n v="211655988"/>
        <n v="211916069"/>
        <n v="211359491"/>
        <n v="211299022"/>
        <n v="210357856"/>
        <n v="210897363"/>
        <n v="212228303"/>
        <n v="210332450"/>
        <n v="210559029"/>
        <n v="210511710"/>
        <n v="211947377"/>
        <n v="211278796"/>
        <n v="211892577"/>
        <n v="210784455"/>
        <n v="212107189"/>
        <n v="211795964"/>
        <n v="210836879"/>
        <n v="212333474"/>
        <n v="212332211"/>
        <n v="210970948"/>
        <n v="210914684"/>
        <n v="210871966"/>
        <n v="211666748"/>
        <n v="210320614"/>
        <n v="211094978"/>
        <n v="212310162"/>
        <n v="211472096"/>
        <n v="210673464"/>
        <n v="211038315"/>
        <n v="212141737"/>
        <n v="210998347"/>
        <n v="211265330"/>
        <n v="211522773"/>
        <n v="211529313"/>
        <n v="211490865"/>
        <n v="211262458"/>
        <n v="212260801"/>
        <n v="210801592"/>
        <n v="211634089"/>
        <n v="211537353"/>
        <n v="210327460"/>
        <n v="211855614"/>
        <n v="210685348"/>
        <n v="212184592"/>
        <n v="210728015"/>
        <n v="210701763"/>
        <n v="212319823"/>
        <n v="210929310"/>
        <n v="210606545"/>
        <n v="212344041"/>
        <n v="211892582"/>
        <n v="211335040"/>
        <n v="211265320"/>
        <n v="210701759"/>
        <n v="210668467"/>
        <n v="212080209"/>
        <n v="211549712"/>
        <n v="210741834"/>
        <n v="211499266"/>
        <n v="210436411"/>
        <n v="210582591"/>
        <n v="212080203"/>
        <n v="211104158"/>
        <n v="210315047"/>
        <n v="212327085"/>
        <n v="211879868"/>
        <n v="212671846"/>
        <n v="211157207"/>
        <n v="210767233"/>
        <n v="211691218"/>
        <n v="210812641"/>
        <n v="212108271"/>
        <n v="211805717"/>
        <n v="210728000"/>
        <n v="211534988"/>
        <n v="210294509"/>
        <n v="210603881"/>
        <n v="210508549"/>
        <n v="210884086"/>
        <n v="210760964"/>
        <n v="210831731"/>
        <n v="211030156"/>
        <n v="211599208"/>
        <n v="210366877"/>
        <n v="211542620"/>
        <n v="211388666"/>
        <n v="211985145"/>
        <n v="210460212"/>
        <n v="211299024"/>
        <n v="211597891"/>
        <n v="212339695"/>
        <n v="211934024"/>
        <n v="211931559"/>
        <n v="212166662"/>
        <n v="211551880"/>
        <n v="211085785"/>
        <n v="210567038"/>
        <n v="211432011"/>
        <n v="210884800"/>
        <n v="210966287"/>
        <n v="210943876"/>
        <n v="210780824"/>
        <n v="210382964"/>
        <n v="212192973"/>
        <n v="212336350"/>
        <n v="211504475"/>
        <n v="210631624"/>
        <n v="211304767"/>
        <n v="210633173"/>
        <n v="211963274"/>
        <n v="211698737"/>
        <n v="210728041"/>
        <n v="210998357"/>
        <n v="210613899"/>
        <n v="211677972"/>
        <n v="210631642"/>
        <n v="211841372"/>
        <n v="210925555"/>
        <n v="211698736"/>
        <n v="210240720"/>
        <n v="210871989"/>
        <n v="212162700"/>
        <n v="210818186"/>
        <n v="213599809"/>
        <n v="210961905"/>
        <n v="211210474"/>
        <n v="211347642"/>
        <n v="212166668"/>
        <n v="211901225"/>
        <n v="210767221"/>
        <n v="212082600"/>
        <n v="211262474"/>
        <n v="210966294"/>
        <n v="210649780"/>
        <n v="210573324"/>
        <n v="212736867"/>
        <n v="212932920"/>
        <n v="211444036"/>
        <n v="211269827"/>
        <n v="211341986"/>
        <n v="212394683"/>
        <n v="211303275"/>
        <n v="211561162"/>
        <n v="210809280"/>
        <n v="211509748"/>
        <n v="212367624"/>
        <n v="211272448"/>
        <n v="210373550"/>
        <n v="211021554"/>
        <n v="212117243"/>
        <n v="211549715"/>
        <n v="211157214"/>
        <n v="210603863"/>
        <n v="211376881"/>
        <n v="210858948"/>
        <n v="210904265"/>
        <n v="211029930"/>
        <n v="214274057"/>
        <n v="211104152"/>
        <n v="212238223"/>
        <n v="212048957"/>
        <n v="210858931"/>
        <n v="211666558"/>
        <n v="210326028"/>
        <n v="210741818"/>
        <n v="210693407"/>
        <n v="211061863"/>
        <n v="211600174"/>
        <n v="211919100"/>
        <n v="212080207"/>
        <n v="214047371"/>
        <n v="210648369"/>
        <n v="211068567"/>
        <n v="211745205"/>
        <n v="213610345"/>
        <n v="211511049"/>
        <n v="211746020"/>
        <n v="211003762"/>
        <n v="211715862"/>
        <n v="211860026"/>
        <n v="210582141"/>
        <n v="210801600"/>
        <n v="210370573"/>
        <n v="211213420"/>
        <n v="213001623"/>
        <n v="211410502"/>
        <n v="210366856"/>
        <n v="211062081"/>
        <n v="211885010"/>
        <n v="211987447"/>
        <n v="213286094"/>
        <n v="211204130"/>
        <n v="212312929"/>
        <n v="211490863"/>
        <n v="212312911"/>
        <n v="213018128"/>
        <n v="211534942"/>
        <n v="211887456"/>
        <n v="210701619"/>
        <n v="210884803"/>
        <n v="210986442"/>
        <n v="210623068"/>
        <n v="211600335"/>
        <n v="211529314"/>
        <n v="210780846"/>
        <n v="210875634"/>
        <n v="210473410"/>
        <n v="211040294"/>
        <n v="210318814"/>
        <n v="210631652"/>
        <n v="211665181"/>
        <n v="211939061"/>
        <n v="211062277"/>
        <n v="210964106"/>
        <n v="211272915"/>
        <n v="211920171"/>
        <n v="211909282"/>
        <n v="212280954"/>
        <n v="212153799"/>
        <n v="210801588"/>
        <n v="211218872"/>
        <n v="210584496"/>
        <n v="212202105"/>
        <n v="210944141"/>
        <n v="211991292"/>
        <n v="210579369"/>
        <n v="212166656"/>
        <n v="211663541"/>
        <n v="211026893"/>
        <n v="210402869"/>
        <n v="210538455"/>
        <n v="211035239"/>
        <n v="210286394"/>
        <n v="211745928"/>
        <n v="211472109"/>
        <n v="211381674"/>
        <n v="212172603"/>
        <n v="211395151"/>
        <n v="210517142"/>
        <n v="212088501"/>
        <n v="210836889"/>
        <n v="211745931"/>
        <n v="211306207"/>
        <n v="211028288"/>
        <n v="212143622"/>
        <n v="210801596"/>
        <n v="211764896"/>
        <n v="211003769"/>
        <n v="214154421"/>
        <n v="210743990"/>
        <n v="213703209"/>
        <n v="211332582"/>
        <n v="210659990"/>
        <n v="211790053"/>
        <n v="210440476"/>
        <n v="210668880"/>
        <n v="211309533"/>
        <n v="212007820"/>
        <n v="210473431"/>
        <n v="210992454"/>
        <n v="211357329"/>
        <n v="212203030"/>
        <n v="211356308"/>
        <n v="212278909"/>
        <n v="211730537"/>
        <n v="210379904"/>
        <n v="211961156"/>
        <n v="211026898"/>
        <n v="210701750"/>
        <n v="210867299"/>
        <n v="211273133"/>
        <n v="211303259"/>
        <n v="211029944"/>
        <n v="211335883"/>
        <n v="211434678"/>
        <n v="211348727"/>
        <n v="211309876"/>
        <n v="210623067"/>
        <n v="212352891"/>
        <n v="210528980"/>
        <n v="211303268"/>
        <n v="212302168"/>
        <n v="210777391"/>
        <n v="213605885"/>
        <n v="213673804"/>
        <n v="210643422"/>
        <n v="210328949"/>
        <n v="211219185"/>
        <n v="211610663"/>
        <n v="211376870"/>
        <n v="211115180"/>
        <n v="210854189"/>
        <n v="210430575"/>
        <n v="212238103"/>
        <n v="210505422"/>
        <n v="210563498"/>
        <n v="212016969"/>
        <n v="211094976"/>
        <n v="212124017"/>
        <n v="211805709"/>
        <n v="210738891"/>
        <n v="210875670"/>
        <n v="211094979"/>
        <n v="211923335"/>
        <n v="212294121"/>
        <n v="212155861"/>
        <n v="211977488"/>
        <n v="210451419"/>
        <n v="210770698"/>
        <n v="210770671"/>
        <n v="210320600"/>
        <n v="210327467"/>
        <n v="210421445"/>
        <n v="210750009"/>
        <n v="211997476"/>
        <n v="211666906"/>
        <n v="212276427"/>
        <n v="212278913"/>
        <n v="211215927"/>
        <n v="211242813"/>
        <n v="210747751"/>
        <n v="211272459"/>
        <n v="210528426"/>
        <n v="210767229"/>
        <n v="211740617"/>
        <n v="210964110"/>
        <n v="211875504"/>
        <n v="211625883"/>
        <n v="211777694"/>
        <n v="212016972"/>
        <n v="210683842"/>
        <n v="211299029"/>
        <n v="210430579"/>
        <n v="211985144"/>
        <n v="211159906"/>
        <n v="211666711"/>
        <n v="212093393"/>
        <n v="212816687"/>
        <n v="210858927"/>
        <n v="210843173"/>
        <n v="211879876"/>
        <n v="212296024"/>
        <n v="210699792"/>
        <n v="212736866"/>
        <n v="211499265"/>
        <n v="210840258"/>
        <n v="211658515"/>
        <n v="211879862"/>
        <n v="211646260"/>
        <n v="211909296"/>
        <n v="212230925"/>
        <n v="210910183"/>
        <n v="210673073"/>
        <n v="211252174"/>
        <n v="212260804"/>
        <n v="210627702"/>
        <n v="212010455"/>
        <n v="210606540"/>
        <n v="211025287"/>
        <n v="211104000"/>
        <n v="211519413"/>
        <n v="210929334"/>
        <n v="210960055"/>
        <n v="211336206"/>
        <n v="212022064"/>
        <n v="212321681"/>
        <n v="211425733"/>
        <n v="210683847"/>
        <n v="210979287"/>
        <n v="211396940"/>
        <n v="212166661"/>
        <n v="211979511"/>
        <n v="211717747"/>
        <n v="212375747"/>
        <n v="212091590"/>
        <n v="211461982"/>
        <n v="211518737"/>
        <n v="211428050"/>
        <n v="211169971"/>
        <n v="211278787"/>
        <n v="211085853"/>
        <n v="210366894"/>
        <n v="212352957"/>
        <n v="211666700"/>
        <n v="210436417"/>
        <n v="211575207"/>
        <n v="211913777"/>
        <n v="210683848"/>
        <n v="211111244"/>
        <n v="211026897"/>
        <n v="211875495"/>
        <n v="212247226"/>
        <n v="210699794"/>
        <n v="210544212"/>
        <n v="210816443"/>
        <n v="210328941"/>
        <n v="210988217"/>
        <n v="210482862"/>
        <n v="211609565"/>
        <n v="210332074"/>
        <n v="210324485"/>
        <n v="211557926"/>
        <n v="210991977"/>
        <n v="212321520"/>
        <n v="211984198"/>
        <n v="210417000"/>
        <n v="211215939"/>
        <n v="210899414"/>
        <n v="211589293"/>
        <n v="211973403"/>
        <n v="210567032"/>
        <n v="210375903"/>
        <n v="212058461"/>
        <n v="212352956"/>
        <n v="210541274"/>
        <n v="210767238"/>
        <n v="211434050"/>
        <n v="211481122"/>
        <n v="211821207"/>
        <n v="210669205"/>
        <n v="210633664"/>
        <n v="210617076"/>
        <n v="212199891"/>
        <n v="210681154"/>
        <n v="210436440"/>
        <n v="211576572"/>
        <n v="210805766"/>
        <n v="212346137"/>
        <n v="212072559"/>
        <n v="210796610"/>
        <n v="212352728"/>
        <n v="211529309"/>
        <n v="210728137"/>
        <n v="210425782"/>
        <n v="211011682"/>
        <n v="210508574"/>
        <n v="212058615"/>
        <n v="212304535"/>
        <n v="211391151"/>
        <n v="211021542"/>
        <n v="211700655"/>
        <n v="211723868"/>
        <n v="211269839"/>
        <n v="211920983"/>
        <n v="211714360"/>
        <n v="211509739"/>
        <n v="211711831"/>
        <n v="212356861"/>
        <n v="210627684"/>
        <n v="211062429"/>
        <n v="212281011"/>
        <n v="214017534"/>
        <n v="211379372"/>
        <n v="211085805"/>
        <n v="210567040"/>
        <n v="211013791"/>
        <n v="210601596"/>
        <n v="211028295"/>
        <n v="210956814"/>
        <n v="210668452"/>
        <n v="211016345"/>
        <n v="212100829"/>
        <n v="211218406"/>
        <n v="212034138"/>
        <n v="211061854"/>
        <n v="211272681"/>
        <n v="212318060"/>
        <n v="212034175"/>
        <n v="210436454"/>
        <n v="210738880"/>
        <n v="210274482"/>
        <n v="210476243"/>
        <n v="212165741"/>
        <n v="211824735"/>
        <n v="210390458"/>
        <n v="211142787"/>
        <n v="212218507"/>
        <n v="211153412"/>
        <n v="210544189"/>
        <n v="211646256"/>
        <n v="211975003"/>
        <n v="212370709"/>
        <n v="211800576"/>
        <n v="212281154"/>
        <n v="210836872"/>
        <n v="211476090"/>
        <n v="212204960"/>
        <n v="210240715"/>
        <n v="211819704"/>
        <n v="212186717"/>
        <n v="211825145"/>
        <n v="210728046"/>
        <n v="210570540"/>
        <n v="210301752"/>
        <n v="210582802"/>
        <n v="210707329"/>
        <n v="211284075"/>
        <n v="211943655"/>
        <n v="211755212"/>
        <n v="211085798"/>
        <n v="211355139"/>
        <n v="211213393"/>
        <n v="210639644"/>
        <n v="210935939"/>
        <n v="211330192"/>
        <n v="210390471"/>
        <n v="210357847"/>
        <n v="211131428"/>
        <n v="211267869"/>
        <n v="210473436"/>
        <n v="211294856"/>
        <n v="211860493"/>
        <n v="212101693"/>
        <n v="213762715"/>
        <n v="211336207"/>
        <n v="210944136"/>
        <n v="210875633"/>
        <n v="211534928"/>
        <n v="213525942"/>
        <n v="211347636"/>
        <n v="212351451"/>
        <n v="213784210"/>
        <n v="210440467"/>
        <n v="210617084"/>
        <n v="210241340"/>
        <n v="211895870"/>
        <n v="210393561"/>
        <n v="211529305"/>
        <n v="210728033"/>
        <n v="212312933"/>
        <n v="210764622"/>
        <n v="210473413"/>
        <n v="212269377"/>
        <n v="212326774"/>
        <n v="210998355"/>
        <n v="211979546"/>
        <n v="211700048"/>
        <n v="210986435"/>
        <n v="211278804"/>
        <n v="211665171"/>
        <n v="211600654"/>
        <n v="210473430"/>
        <n v="210784444"/>
        <n v="210584497"/>
        <n v="211449622"/>
        <n v="211509755"/>
        <n v="211817530"/>
        <n v="211390890"/>
        <n v="210544211"/>
        <n v="211301136"/>
        <n v="211451620"/>
        <n v="210332775"/>
        <n v="211574694"/>
        <n v="214485888"/>
        <n v="211192333"/>
        <n v="210968636"/>
        <n v="211576440"/>
        <n v="210241329"/>
        <n v="210809318"/>
        <n v="211153407"/>
        <n v="211207439"/>
        <n v="211913776"/>
        <n v="210533576"/>
        <n v="211725612"/>
        <n v="210836890"/>
        <n v="210421436"/>
        <n v="211746287"/>
        <n v="212153791"/>
        <n v="212107184"/>
        <n v="210467849"/>
        <n v="211451616"/>
        <n v="211147025"/>
        <n v="210532187"/>
        <n v="212269372"/>
        <n v="210777397"/>
        <n v="211434679"/>
        <n v="210324474"/>
        <n v="212326770"/>
        <n v="211330184"/>
        <n v="212136590"/>
        <n v="210315045"/>
        <n v="211570082"/>
        <n v="210402888"/>
        <n v="210476259"/>
        <n v="210792139"/>
        <n v="211040306"/>
        <n v="211278788"/>
        <n v="212058176"/>
        <n v="211138568"/>
        <n v="211346545"/>
        <n v="211726484"/>
        <n v="211639486"/>
        <n v="210750002"/>
        <n v="212352952"/>
        <n v="212164852"/>
        <n v="210318808"/>
        <n v="211291045"/>
        <n v="211600328"/>
        <n v="212135488"/>
        <n v="210327471"/>
        <n v="211855590"/>
        <n v="211904276"/>
        <n v="211534977"/>
        <n v="211930531"/>
        <n v="210629648"/>
        <n v="212074213"/>
        <n v="212371917"/>
        <n v="210373587"/>
        <n v="212158883"/>
        <n v="212058183"/>
        <n v="211901219"/>
        <n v="211746103"/>
        <n v="211150451"/>
        <n v="211574011"/>
        <n v="210966297"/>
        <n v="211058829"/>
        <n v="210584487"/>
        <n v="211475911"/>
        <n v="210818189"/>
        <n v="211623661"/>
        <n v="211348729"/>
        <n v="211213408"/>
        <n v="211434224"/>
        <n v="210609239"/>
        <n v="210281491"/>
        <n v="211501693"/>
        <n v="210298168"/>
        <n v="211686681"/>
        <n v="210728126"/>
        <n v="211486546"/>
        <n v="211357325"/>
        <n v="210444147"/>
        <n v="210875621"/>
        <n v="211104160"/>
        <n v="210961904"/>
        <n v="211875496"/>
        <n v="210968620"/>
        <n v="212347706"/>
        <n v="210899400"/>
        <n v="211162393"/>
        <n v="211633850"/>
        <n v="212375910"/>
        <n v="211860563"/>
        <n v="211509752"/>
        <n v="210646520"/>
        <n v="210460203"/>
        <n v="211035644"/>
        <n v="211965386"/>
        <n v="211035886"/>
        <n v="210357845"/>
        <n v="211189086"/>
        <n v="210582142"/>
        <n v="212206974"/>
        <n v="211614744"/>
        <n v="211425732"/>
        <n v="212280770"/>
        <n v="210625419"/>
        <n v="212070964"/>
        <n v="212304532"/>
        <n v="212287555"/>
        <n v="212085158"/>
        <n v="211207446"/>
        <n v="210685357"/>
        <n v="212160192"/>
        <n v="211303260"/>
        <n v="211038312"/>
        <n v="210288563"/>
        <n v="211175998"/>
        <n v="210638998"/>
        <n v="210611343"/>
        <n v="211549721"/>
        <n v="210505408"/>
        <n v="210745896"/>
        <n v="210290667"/>
        <n v="210843198"/>
        <n v="211691217"/>
        <n v="210400099"/>
        <n v="210944269"/>
        <n v="212034154"/>
        <n v="211663548"/>
        <n v="211265327"/>
        <n v="210676117"/>
        <n v="211186013"/>
        <n v="210296310"/>
        <n v="211230283"/>
        <n v="212054991"/>
        <n v="210309501"/>
        <n v="211781999"/>
        <n v="210760967"/>
        <n v="210976264"/>
        <n v="210461114"/>
        <n v="213683042"/>
        <n v="210447343"/>
        <n v="211798860"/>
        <n v="212091592"/>
        <n v="210330548"/>
        <n v="210663801"/>
        <n v="212346129"/>
        <n v="211030320"/>
        <n v="211429971"/>
        <n v="210663826"/>
        <n v="210436420"/>
        <n v="210461113"/>
        <n v="210767208"/>
        <n v="210514399"/>
        <n v="212021637"/>
        <n v="210992215"/>
        <n v="210611358"/>
        <n v="211534971"/>
        <n v="210511703"/>
        <n v="210988179"/>
        <n v="210925551"/>
        <n v="210379910"/>
        <n v="212238236"/>
        <n v="211810119"/>
        <n v="210538458"/>
        <n v="212153812"/>
        <n v="211632289"/>
        <n v="210653528"/>
        <n v="210357815"/>
        <n v="211663539"/>
        <n v="210884079"/>
        <n v="210840273"/>
        <n v="212036361"/>
        <n v="210883754"/>
        <n v="211597877"/>
        <n v="210619828"/>
        <n v="212182227"/>
        <n v="211882650"/>
        <n v="211749384"/>
        <n v="210773982"/>
        <n v="211037857"/>
        <n v="210883748"/>
        <n v="211296817"/>
        <n v="210968628"/>
        <n v="212054977"/>
        <n v="211150448"/>
        <n v="212021628"/>
        <n v="211186010"/>
        <n v="212141730"/>
        <n v="210357721"/>
        <n v="210511713"/>
        <n v="212139159"/>
        <n v="210836878"/>
        <n v="211309695"/>
        <n v="210662092"/>
        <n v="211057446"/>
        <n v="211504490"/>
        <n v="210792122"/>
        <n v="210377831"/>
        <n v="211860379"/>
        <n v="211633672"/>
        <n v="211534964"/>
        <n v="210812659"/>
        <n v="212123975"/>
        <n v="211578449"/>
        <n v="212088496"/>
        <n v="210315983"/>
        <n v="212058319"/>
        <n v="210760961"/>
        <n v="211376893"/>
        <n v="210896180"/>
        <n v="210657833"/>
        <n v="211294867"/>
        <n v="211983133"/>
        <n v="211227216"/>
        <n v="211333906"/>
        <n v="211163068"/>
        <n v="210541270"/>
        <n v="211037862"/>
        <n v="210651950"/>
        <n v="211563584"/>
        <n v="211824910"/>
        <n v="211957858"/>
        <n v="211704703"/>
        <n v="210992211"/>
        <n v="210476219"/>
        <n v="211475930"/>
        <n v="211328802"/>
        <n v="210728032"/>
        <n v="212263776"/>
        <n v="210749762"/>
        <n v="210592653"/>
        <n v="211755214"/>
        <n v="212161495"/>
        <n v="210696880"/>
        <n v="211111242"/>
        <n v="210863232"/>
        <n v="211943726"/>
        <n v="210904248"/>
        <n v="210514377"/>
        <n v="211291049"/>
        <n v="212286938"/>
        <n v="210666903"/>
        <n v="212044197"/>
        <n v="211640240"/>
        <n v="210651940"/>
        <n v="212280953"/>
        <n v="210682502"/>
        <n v="210988211"/>
        <n v="210473438"/>
        <n v="211919102"/>
        <n v="211041783"/>
        <n v="212294122"/>
        <n v="212334762"/>
        <n v="210904266"/>
        <n v="211539287"/>
        <n v="211296820"/>
        <n v="210517503"/>
        <n v="211262473"/>
        <n v="211851347"/>
        <n v="210796648"/>
        <n v="210357724"/>
        <n v="210707340"/>
        <n v="211408234"/>
        <n v="210981939"/>
        <n v="211265341"/>
        <n v="210871974"/>
        <n v="211900940"/>
        <n v="210505391"/>
        <n v="210698303"/>
        <n v="210313854"/>
        <n v="211940108"/>
        <n v="210929338"/>
        <n v="210854204"/>
        <n v="210892382"/>
        <n v="210381819"/>
        <n v="212123978"/>
        <n v="210397798"/>
        <n v="212334754"/>
        <n v="211097341"/>
        <n v="210613885"/>
        <n v="210379911"/>
        <n v="210666915"/>
        <n v="211637862"/>
        <n v="212093256"/>
        <n v="212351453"/>
        <n v="211867509"/>
        <n v="211807747"/>
        <n v="211603665"/>
        <n v="210377827"/>
        <n v="210444165"/>
        <n v="210301865"/>
        <n v="212321735"/>
        <n v="211777715"/>
        <n v="211547703"/>
        <n v="210554792"/>
        <n v="211340028"/>
        <n v="210935941"/>
        <n v="211175995"/>
        <n v="211062070"/>
        <n v="210639332"/>
        <n v="212376135"/>
        <n v="211730116"/>
        <n v="212040078"/>
        <n v="211490869"/>
        <n v="210728105"/>
        <n v="212319817"/>
        <n v="210925540"/>
        <n v="210991986"/>
        <n v="211569153"/>
        <n v="212169665"/>
        <n v="210738900"/>
        <n v="211327273"/>
        <n v="211660606"/>
        <n v="211066042"/>
        <n v="212121425"/>
        <n v="210597106"/>
        <n v="212296021"/>
        <n v="212278910"/>
        <n v="211272450"/>
        <n v="210417024"/>
        <n v="210514373"/>
        <n v="211941701"/>
        <n v="210332441"/>
        <n v="211947389"/>
        <n v="210989982"/>
        <n v="212153806"/>
        <n v="212137856"/>
        <n v="211920207"/>
        <n v="212203029"/>
        <n v="211764645"/>
        <n v="211304771"/>
        <n v="211341988"/>
        <n v="211947359"/>
        <n v="212131079"/>
        <n v="210357765"/>
        <n v="210773980"/>
        <n v="210999069"/>
        <n v="212321818"/>
        <n v="212591923"/>
        <n v="210665182"/>
        <n v="214257903"/>
        <n v="211085861"/>
        <n v="210497006"/>
        <n v="210826622"/>
        <n v="210467865"/>
        <n v="211704446"/>
        <n v="211788521"/>
        <n v="211877608"/>
        <n v="211512536"/>
        <n v="212375923"/>
        <n v="211404103"/>
        <n v="210623058"/>
        <n v="211849036"/>
        <n v="210460194"/>
        <n v="211855592"/>
        <n v="210613915"/>
        <n v="211789850"/>
        <n v="210682501"/>
        <n v="210970938"/>
        <n v="210631654"/>
        <n v="210984533"/>
        <n v="211777704"/>
        <n v="211877606"/>
        <n v="210992209"/>
        <n v="210440486"/>
        <n v="211037876"/>
        <n v="212141732"/>
        <n v="210554797"/>
        <n v="211322921"/>
        <n v="211097345"/>
        <n v="211628060"/>
        <n v="211920184"/>
        <n v="211389909"/>
        <n v="210563511"/>
        <n v="212065628"/>
        <n v="210943869"/>
        <n v="210294496"/>
        <n v="210676114"/>
        <n v="213905088"/>
        <n v="210858928"/>
        <n v="211234438"/>
        <n v="211723867"/>
        <n v="212015298"/>
        <n v="211947375"/>
        <n v="211162634"/>
        <n v="212321530"/>
        <n v="212544847"/>
        <n v="211348728"/>
        <n v="210467872"/>
        <n v="210939157"/>
        <n v="211559475"/>
        <n v="211764893"/>
        <n v="212676929"/>
        <n v="211754443"/>
        <n v="210816423"/>
        <n v="212611959"/>
        <n v="210486873"/>
        <n v="211951969"/>
        <n v="210296284"/>
        <n v="210925548"/>
        <n v="211054361"/>
        <n v="210514367"/>
        <n v="212332222"/>
        <n v="212192978"/>
        <n v="210812670"/>
        <n v="212314975"/>
        <n v="211142795"/>
        <n v="210961899"/>
        <n v="210363071"/>
        <n v="211183534"/>
        <n v="211210462"/>
        <n v="211632285"/>
        <n v="211259263"/>
        <n v="211324161"/>
        <n v="212314971"/>
        <n v="210883768"/>
        <n v="211895867"/>
        <n v="211595981"/>
        <n v="211901226"/>
        <n v="214467574"/>
        <n v="210659988"/>
        <n v="211336041"/>
        <n v="211213386"/>
        <n v="210773996"/>
        <n v="210984535"/>
        <n v="212007811"/>
        <n v="210633662"/>
        <n v="211997391"/>
        <n v="212269381"/>
        <n v="210241331"/>
        <n v="210728103"/>
        <n v="211698732"/>
        <n v="212250535"/>
        <n v="211062071"/>
        <n v="210695239"/>
        <n v="211589307"/>
        <n v="211192326"/>
        <n v="211002003"/>
        <n v="210831735"/>
        <n v="213421334"/>
        <n v="210818557"/>
        <n v="211333914"/>
        <n v="210668882"/>
        <n v="210801610"/>
        <n v="210541253"/>
        <n v="210551114"/>
        <n v="211665186"/>
        <n v="210961894"/>
        <n v="212093253"/>
        <n v="212027705"/>
        <n v="212318051"/>
        <n v="210964091"/>
        <n v="211352702"/>
        <n v="212352902"/>
        <n v="210619820"/>
        <n v="210629665"/>
        <n v="212906015"/>
        <n v="210302305"/>
        <n v="212363877"/>
        <n v="211189062"/>
        <n v="210241373"/>
        <n v="211030158"/>
        <n v="212269371"/>
        <n v="211162637"/>
        <n v="210999070"/>
        <n v="212218520"/>
        <n v="210826625"/>
        <n v="210327459"/>
        <n v="211987335"/>
        <n v="211832499"/>
        <n v="211476241"/>
        <n v="212371922"/>
        <n v="210505444"/>
        <n v="211538245"/>
        <n v="210619808"/>
        <n v="212099011"/>
        <n v="212182253"/>
        <n v="210984532"/>
        <n v="211580236"/>
        <n v="212349026"/>
        <n v="212109670"/>
        <n v="211698734"/>
        <n v="211860107"/>
        <n v="211104001"/>
        <n v="211449618"/>
        <n v="212287552"/>
        <n v="211959405"/>
        <n v="210476257"/>
        <n v="210579357"/>
        <n v="211527753"/>
        <n v="211085814"/>
        <n v="210240950"/>
        <n v="213410394"/>
        <n v="211301146"/>
        <n v="212321673"/>
        <n v="212358203"/>
        <n v="211860146"/>
        <n v="212136595"/>
        <n v="213449500"/>
        <n v="212616080"/>
        <n v="210311266"/>
        <n v="210935947"/>
        <n v="210517129"/>
        <n v="210673801"/>
        <n v="210688917"/>
        <n v="210893431"/>
        <n v="211933160"/>
        <n v="210770695"/>
        <n v="211183512"/>
        <n v="210592179"/>
        <n v="210554798"/>
        <n v="210514376"/>
        <n v="211965574"/>
        <n v="210412691"/>
        <n v="211649337"/>
        <n v="213183271"/>
        <n v="211330182"/>
        <n v="210989994"/>
        <n v="211794089"/>
        <n v="210751091"/>
        <n v="211504486"/>
        <n v="211870914"/>
        <n v="210673806"/>
        <n v="211011692"/>
        <n v="211218878"/>
        <n v="211983095"/>
        <n v="210567053"/>
        <n v="210482898"/>
        <n v="210871960"/>
        <n v="210966300"/>
        <n v="210357729"/>
        <n v="212191581"/>
        <n v="211749226"/>
        <n v="211596956"/>
        <n v="210958050"/>
        <n v="211596957"/>
        <n v="210377845"/>
        <n v="211985143"/>
        <n v="211376867"/>
        <n v="211052751"/>
        <n v="210707344"/>
        <n v="212900269"/>
        <n v="210867295"/>
        <n v="212129385"/>
        <n v="211085881"/>
        <n v="210476250"/>
        <n v="212015293"/>
        <n v="211030165"/>
        <n v="210893430"/>
        <n v="212117246"/>
        <n v="211763269"/>
        <n v="211688996"/>
        <n v="212029766"/>
        <n v="211542738"/>
        <n v="210373560"/>
        <n v="210395052"/>
        <n v="212280775"/>
        <n v="210875649"/>
        <n v="213744416"/>
        <n v="210989984"/>
        <n v="212321670"/>
        <n v="211589319"/>
        <n v="212892223"/>
        <n v="211746226"/>
        <n v="210584478"/>
        <n v="211794088"/>
        <n v="210863215"/>
        <n v="210421448"/>
        <n v="210570530"/>
        <n v="211391002"/>
        <n v="211959409"/>
        <n v="213877686"/>
        <n v="211935088"/>
        <n v="210884791"/>
        <n v="210834378"/>
        <n v="210338399"/>
        <n v="211932976"/>
        <n v="211309481"/>
        <n v="211376910"/>
        <n v="210992208"/>
        <n v="212817283"/>
        <n v="210241345"/>
        <n v="210313860"/>
        <n v="212191578"/>
        <n v="210843184"/>
        <n v="211321497"/>
        <n v="210301448"/>
        <n v="210517483"/>
        <n v="211565293"/>
        <n v="212310147"/>
        <n v="212312934"/>
        <n v="211272932"/>
        <n v="211162890"/>
        <n v="211006855"/>
        <n v="210762279"/>
        <n v="211790052"/>
        <n v="211660607"/>
        <n v="210611338"/>
        <n v="211328797"/>
        <n v="211376885"/>
        <n v="210858957"/>
        <n v="210921725"/>
        <n v="211699049"/>
        <n v="212069508"/>
        <n v="210450229"/>
        <n v="211972182"/>
        <n v="211327275"/>
        <n v="210653526"/>
        <n v="210818552"/>
        <n v="211860456"/>
        <n v="210899393"/>
        <n v="210792136"/>
        <n v="212213080"/>
        <n v="210547691"/>
        <n v="210592647"/>
        <n v="210357750"/>
        <n v="211399747"/>
        <n v="212065629"/>
        <n v="211455922"/>
        <n v="212321731"/>
        <n v="211345681"/>
        <n v="211291046"/>
        <n v="212192977"/>
        <n v="210405831"/>
        <n v="210878747"/>
        <n v="210517828"/>
        <n v="212269369"/>
        <n v="210836876"/>
        <n v="210681152"/>
        <n v="210892989"/>
        <n v="210313846"/>
        <n v="214518123"/>
        <n v="210460195"/>
        <n v="210991883"/>
        <n v="212166588"/>
        <n v="211061664"/>
        <n v="210676695"/>
        <n v="210701978"/>
        <n v="210467873"/>
        <n v="210939151"/>
        <n v="210809323"/>
        <n v="210451189"/>
        <n v="210332279"/>
        <n v="211306218"/>
        <n v="211824508"/>
        <n v="210884202"/>
        <n v="212080212"/>
        <n v="211404096"/>
        <n v="210843172"/>
        <n v="210609253"/>
        <n v="211825144"/>
        <n v="211346547"/>
        <n v="212336367"/>
        <n v="211797398"/>
        <n v="212113675"/>
        <n v="212021756"/>
        <n v="211314364"/>
        <n v="211548716"/>
        <n v="211676583"/>
        <n v="210450601"/>
        <n v="211023590"/>
        <n v="212362837"/>
        <n v="211359340"/>
        <n v="210867320"/>
        <n v="212121431"/>
        <n v="210302083"/>
        <n v="212281279"/>
        <n v="210796638"/>
        <n v="210991996"/>
        <n v="210773990"/>
        <n v="212166667"/>
        <n v="211777703"/>
        <n v="212271808"/>
        <n v="211895852"/>
        <n v="211745932"/>
        <n v="210698315"/>
        <n v="210315053"/>
        <n v="211839595"/>
        <n v="210796615"/>
        <n v="210668874"/>
        <n v="211207441"/>
        <n v="210393563"/>
        <n v="210788568"/>
        <n v="212052939"/>
        <n v="210606555"/>
        <n v="210517618"/>
        <n v="212184591"/>
        <n v="212056462"/>
        <n v="211676581"/>
        <n v="211985142"/>
        <n v="211839426"/>
        <n v="210301880"/>
        <n v="211742971"/>
        <n v="211153417"/>
        <n v="212903241"/>
        <n v="211349962"/>
        <n v="211248689"/>
        <n v="210275955"/>
        <n v="211546655"/>
        <n v="211376899"/>
        <n v="210843202"/>
        <n v="210893436"/>
        <n v="211646261"/>
        <n v="210840284"/>
        <n v="210582409"/>
        <n v="210551154"/>
        <n v="210688925"/>
        <n v="211623650"/>
        <n v="211838151"/>
        <n v="210296294"/>
        <n v="210551151"/>
        <n v="213737319"/>
        <n v="211062427"/>
        <n v="211900942"/>
        <n v="212194458"/>
        <n v="212182208"/>
        <n v="210275954"/>
        <n v="210676694"/>
        <n v="211726767"/>
        <n v="210728088"/>
        <n v="210382196"/>
        <n v="211122659"/>
        <n v="210573326"/>
        <n v="211761660"/>
        <n v="210440477"/>
        <n v="211030522"/>
        <n v="210673077"/>
        <n v="210517619"/>
        <n v="210606558"/>
        <n v="210668475"/>
        <n v="210988188"/>
        <n v="211356302"/>
        <n v="211746097"/>
        <n v="211362458"/>
        <n v="211282568"/>
        <n v="210579363"/>
        <n v="211085857"/>
        <n v="214427036"/>
        <n v="210884799"/>
        <n v="210450244"/>
        <n v="212281002"/>
        <n v="210883753"/>
        <n v="210973566"/>
        <n v="212153833"/>
        <n v="210818184"/>
        <n v="211940808"/>
        <n v="212280946"/>
        <n v="213394272"/>
        <n v="210501344"/>
        <n v="214480584"/>
        <n v="210758010"/>
        <n v="210538474"/>
        <n v="210665194"/>
        <n v="211573203"/>
        <n v="211035255"/>
        <n v="211304768"/>
        <n v="211591535"/>
        <n v="211023575"/>
        <n v="211700654"/>
        <n v="212038294"/>
        <n v="212232690"/>
        <n v="212080199"/>
        <n v="214091531"/>
        <n v="210631650"/>
        <n v="210517504"/>
        <n v="211394709"/>
        <n v="211694301"/>
        <n v="210447326"/>
        <n v="212296017"/>
        <n v="212122668"/>
        <n v="210732315"/>
        <n v="211475915"/>
        <n v="211319217"/>
        <n v="210460205"/>
        <n v="211218877"/>
        <n v="211539424"/>
        <n v="211749531"/>
        <n v="212124119"/>
        <n v="211589273"/>
        <n v="210693411"/>
        <n v="211917744"/>
        <n v="211821196"/>
        <n v="210582817"/>
        <n v="211692897"/>
        <n v="211694285"/>
        <n v="210883750"/>
        <n v="211287702"/>
        <n v="211943976"/>
        <n v="210298178"/>
        <n v="211434539"/>
        <n v="210307526"/>
        <n v="211309295"/>
        <n v="210960049"/>
        <n v="210812665"/>
        <n v="212122659"/>
        <n v="212111872"/>
        <n v="211331375"/>
        <n v="211534995"/>
        <n v="210436434"/>
        <n v="211218715"/>
        <n v="211142788"/>
        <n v="210818562"/>
        <n v="210992205"/>
        <n v="212375738"/>
        <n v="212103150"/>
        <n v="211255606"/>
        <n v="210444158"/>
        <n v="210395051"/>
        <n v="212098633"/>
        <n v="212027354"/>
        <n v="212463505"/>
        <n v="210505432"/>
        <n v="210629669"/>
        <n v="210878736"/>
        <n v="212048956"/>
        <n v="211763268"/>
        <n v="212021755"/>
        <n v="211265338"/>
        <n v="212015297"/>
        <n v="212552284"/>
        <n v="211923197"/>
        <n v="210535916"/>
        <n v="210695247"/>
        <n v="210991979"/>
        <n v="212137847"/>
        <n v="210939168"/>
        <n v="210517624"/>
        <n v="211688989"/>
        <n v="211099118"/>
        <n v="211534954"/>
        <n v="210941528"/>
        <n v="210929315"/>
        <n v="212021636"/>
        <n v="211318017"/>
        <n v="210601601"/>
        <n v="212246373"/>
        <n v="211916042"/>
        <n v="211037858"/>
        <n v="210728086"/>
        <n v="211538241"/>
        <n v="210961906"/>
        <n v="210830326"/>
        <n v="210307061"/>
        <n v="212117241"/>
        <n v="212963808"/>
        <n v="211942600"/>
        <n v="210508552"/>
        <n v="211666903"/>
        <n v="211711830"/>
        <n v="211030308"/>
        <n v="210479591"/>
        <n v="210535912"/>
        <n v="211328799"/>
        <n v="210732323"/>
        <n v="212153864"/>
        <n v="211563576"/>
        <n v="211764718"/>
        <n v="211195832"/>
        <n v="211633658"/>
        <n v="210939154"/>
        <n v="210508558"/>
        <n v="212321669"/>
        <n v="211183517"/>
        <n v="210613901"/>
        <n v="210240942"/>
        <n v="211065653"/>
        <n v="211432007"/>
        <n v="210921710"/>
        <n v="210357739"/>
        <n v="212143623"/>
        <n v="211534935"/>
        <n v="211041779"/>
        <n v="210633661"/>
        <n v="210679593"/>
        <n v="210875637"/>
        <n v="210871977"/>
        <n v="210986452"/>
        <n v="211704444"/>
        <n v="211675357"/>
        <n v="211930700"/>
        <n v="211094965"/>
        <n v="211470246"/>
        <n v="210579350"/>
        <n v="210836888"/>
        <n v="211894181"/>
        <n v="211434218"/>
        <n v="211695754"/>
        <n v="211287687"/>
        <n v="212074214"/>
        <n v="211324165"/>
        <n v="211741885"/>
        <n v="211089783"/>
        <n v="211122662"/>
        <n v="210332274"/>
        <n v="210332788"/>
        <n v="212099363"/>
        <n v="211474054"/>
        <n v="211026894"/>
        <n v="210770675"/>
        <n v="211614750"/>
        <n v="211013785"/>
        <n v="211186028"/>
        <n v="211357321"/>
        <n v="210606553"/>
        <n v="214298514"/>
        <n v="211736187"/>
        <n v="211468181"/>
        <n v="212316519"/>
        <n v="211439599"/>
        <n v="210570521"/>
        <n v="211819714"/>
        <n v="211895863"/>
        <n v="211841421"/>
        <n v="211932371"/>
        <n v="211021552"/>
        <n v="211422892"/>
        <n v="211684537"/>
        <n v="210395046"/>
        <n v="210991575"/>
        <n v="211943557"/>
        <n v="211516783"/>
        <n v="211526438"/>
        <n v="210482888"/>
        <n v="211734137"/>
        <n v="210991876"/>
        <n v="211035241"/>
        <n v="211475922"/>
        <n v="210741837"/>
        <n v="210961908"/>
        <n v="212144429"/>
        <n v="211951983"/>
        <n v="211336222"/>
        <n v="210968622"/>
        <n v="211195844"/>
        <n v="211493016"/>
        <n v="211335873"/>
        <n v="210964118"/>
        <n v="210450596"/>
        <n v="213222335"/>
        <n v="212248755"/>
        <n v="211468168"/>
        <n v="210496987"/>
        <n v="210834377"/>
        <n v="210613906"/>
        <n v="211824733"/>
        <n v="211399750"/>
        <n v="210544199"/>
        <n v="213003145"/>
        <n v="210383196"/>
        <n v="210296287"/>
        <n v="210854213"/>
        <n v="211780065"/>
        <n v="211959411"/>
        <n v="211953364"/>
        <n v="211159922"/>
        <n v="211309531"/>
        <n v="211343392"/>
        <n v="210964092"/>
        <n v="212016983"/>
        <n v="211943901"/>
        <n v="211512401"/>
        <n v="212319831"/>
        <n v="211838153"/>
        <n v="212135492"/>
        <n v="210326011"/>
        <n v="210695251"/>
        <n v="211097340"/>
        <n v="212256135"/>
        <n v="211597892"/>
        <n v="211704936"/>
        <n v="211052740"/>
        <n v="210760959"/>
        <n v="211756124"/>
        <n v="210956818"/>
        <n v="211509745"/>
        <n v="212153874"/>
        <n v="210357767"/>
        <n v="210627703"/>
        <n v="211700491"/>
        <n v="211292846"/>
        <n v="210693404"/>
        <n v="212426456"/>
        <n v="210393565"/>
        <n v="211857172"/>
        <n v="212135496"/>
        <n v="212292231"/>
        <n v="210812682"/>
        <n v="212375924"/>
        <n v="211391155"/>
        <n v="211298998"/>
        <n v="211069739"/>
        <n v="212292223"/>
        <n v="211128195"/>
        <n v="210389855"/>
        <n v="211706955"/>
        <n v="212213078"/>
        <n v="210698311"/>
        <n v="211242810"/>
        <n v="212134462"/>
        <n v="211987448"/>
        <n v="212002086"/>
        <n v="210875651"/>
        <n v="211178427"/>
        <n v="211319214"/>
        <n v="210623034"/>
        <n v="210317329"/>
        <n v="211162395"/>
        <n v="210582584"/>
        <n v="211570075"/>
        <n v="211986139"/>
        <n v="211889316"/>
        <n v="211259272"/>
        <n v="211333901"/>
        <n v="210693408"/>
        <n v="212269364"/>
        <n v="210299736"/>
        <n v="212021837"/>
        <n v="211931615"/>
        <n v="211961038"/>
        <n v="211147037"/>
        <n v="212046511"/>
        <n v="211499274"/>
        <n v="211589298"/>
        <n v="210639339"/>
        <n v="210282987"/>
        <n v="210430559"/>
        <n v="211699051"/>
        <n v="214489072"/>
        <n v="210554793"/>
        <n v="212003669"/>
        <n v="210770664"/>
        <n v="211142772"/>
        <n v="210914688"/>
        <n v="210408987"/>
        <n v="210812653"/>
        <n v="212454543"/>
        <n v="211789854"/>
        <n v="211138560"/>
        <n v="212117247"/>
        <n v="212056472"/>
        <n v="211340029"/>
        <n v="211573197"/>
        <n v="210460198"/>
        <n v="210601580"/>
        <n v="211050729"/>
        <n v="212153862"/>
        <n v="212121435"/>
        <n v="210917639"/>
        <n v="211328808"/>
        <n v="210342281"/>
        <n v="211180991"/>
        <n v="210631638"/>
        <n v="211213423"/>
        <n v="210784459"/>
        <n v="211758259"/>
        <n v="211742967"/>
        <n v="211965557"/>
        <n v="210547707"/>
        <n v="211125558"/>
        <n v="210780840"/>
        <n v="210592657"/>
        <n v="210375902"/>
        <n v="210473425"/>
        <n v="210986444"/>
        <n v="211694289"/>
        <n v="210412702"/>
        <n v="210447321"/>
        <n v="211065655"/>
        <n v="210991590"/>
        <n v="211330181"/>
        <n v="211853591"/>
        <n v="210917640"/>
        <n v="213050227"/>
        <n v="210633657"/>
        <n v="212018637"/>
        <n v="211061858"/>
        <n v="210863221"/>
        <n v="210871976"/>
        <n v="211506509"/>
        <n v="211524044"/>
        <n v="212058187"/>
        <n v="210405843"/>
        <n v="211215925"/>
        <n v="211055901"/>
        <n v="211830528"/>
        <n v="212347723"/>
        <n v="210357718"/>
        <n v="211262477"/>
        <n v="210884440"/>
        <n v="210311265"/>
        <n v="211926682"/>
        <n v="210514378"/>
        <n v="212129099"/>
        <n v="210657831"/>
        <n v="211485134"/>
        <n v="211694294"/>
        <n v="211977509"/>
        <n v="211147027"/>
        <n v="210327452"/>
        <n v="210573301"/>
        <n v="210770686"/>
        <n v="212182276"/>
        <n v="211923048"/>
        <n v="210363088"/>
        <n v="213000920"/>
        <n v="212329460"/>
        <n v="210745912"/>
        <n v="211961200"/>
        <n v="210991984"/>
        <n v="210467884"/>
        <n v="211539288"/>
        <n v="211153423"/>
        <n v="211189059"/>
        <n v="210917642"/>
        <n v="212106108"/>
        <n v="210298167"/>
        <n v="210970939"/>
        <n v="211609569"/>
        <n v="211292847"/>
        <n v="212376252"/>
        <n v="212353067"/>
        <n v="210332087"/>
        <n v="211704699"/>
        <n v="211483220"/>
        <n v="211504480"/>
        <n v="212314968"/>
        <n v="210547688"/>
        <n v="211169520"/>
        <n v="210780818"/>
        <n v="210679583"/>
        <n v="212007816"/>
        <n v="212153816"/>
        <n v="210501361"/>
        <n v="211252170"/>
        <n v="211387298"/>
        <n v="210582810"/>
        <n v="210910193"/>
        <n v="211292849"/>
        <n v="210517834"/>
        <n v="212372860"/>
        <n v="211882649"/>
        <n v="211895991"/>
        <n v="210904269"/>
        <n v="211335888"/>
        <n v="212190301"/>
        <n v="210551156"/>
        <n v="211838156"/>
        <n v="211265321"/>
        <n v="212271795"/>
        <n v="212082585"/>
        <n v="210991572"/>
        <n v="211054342"/>
        <n v="210981923"/>
        <n v="211628067"/>
        <n v="211721111"/>
        <n v="212228301"/>
        <n v="212321823"/>
        <n v="211341989"/>
        <n v="210373580"/>
        <n v="211001990"/>
        <n v="211106123"/>
        <n v="212058313"/>
        <n v="210816798"/>
        <n v="210914665"/>
        <n v="211050726"/>
        <n v="210563509"/>
        <n v="210682499"/>
        <n v="210741821"/>
        <n v="210373576"/>
        <n v="210573307"/>
        <n v="210728160"/>
        <n v="213167212"/>
        <n v="210899409"/>
        <n v="211434541"/>
        <n v="211755215"/>
        <n v="212321528"/>
        <n v="210633641"/>
        <n v="210296300"/>
        <n v="212123877"/>
        <n v="211512394"/>
        <n v="210816451"/>
        <n v="210501332"/>
        <n v="210939180"/>
        <n v="211458707"/>
        <n v="210910175"/>
        <n v="212005504"/>
        <n v="212247230"/>
        <n v="211839574"/>
        <n v="211281628"/>
        <n v="210450242"/>
        <n v="211434297"/>
        <n v="211406133"/>
        <n v="211630985"/>
        <n v="211949967"/>
        <n v="211025278"/>
        <n v="211793764"/>
        <n v="210801589"/>
        <n v="211855612"/>
        <n v="211547699"/>
        <n v="211445653"/>
        <n v="210872001"/>
        <n v="212238240"/>
        <n v="210925541"/>
        <n v="211730529"/>
        <n v="211267847"/>
        <n v="211062074"/>
        <n v="212133688"/>
        <n v="210846945"/>
        <n v="211920204"/>
        <n v="210497004"/>
        <n v="212360881"/>
        <n v="211359193"/>
        <n v="210440494"/>
        <n v="210382203"/>
        <n v="210450235"/>
        <n v="210944144"/>
        <n v="212202106"/>
        <n v="210241377"/>
        <n v="210910182"/>
        <n v="211055894"/>
        <n v="212238220"/>
        <n v="210854190"/>
        <n v="211647831"/>
        <n v="210436413"/>
        <n v="211679418"/>
        <n v="211969871"/>
        <n v="210470279"/>
        <n v="212316507"/>
        <n v="210834384"/>
        <n v="211272921"/>
        <n v="210944132"/>
        <n v="211062276"/>
        <n v="212153867"/>
        <n v="212113671"/>
        <n v="211726861"/>
        <n v="210878725"/>
        <n v="211030546"/>
        <n v="210601591"/>
        <n v="210375910"/>
        <n v="210884439"/>
        <n v="210377835"/>
        <n v="210332273"/>
        <n v="210625407"/>
        <n v="210623070"/>
        <n v="210961893"/>
        <n v="211237134"/>
        <n v="211740622"/>
        <n v="211960109"/>
        <n v="210968633"/>
        <n v="213744233"/>
        <n v="210693410"/>
        <n v="210941540"/>
        <n v="210447318"/>
        <n v="212093398"/>
        <n v="210467855"/>
        <n v="210711913"/>
        <n v="212195999"/>
        <n v="211085838"/>
        <n v="211200419"/>
        <n v="210447322"/>
        <n v="210375896"/>
        <n v="211633674"/>
        <n v="210669203"/>
        <n v="211476232"/>
        <n v="211218720"/>
        <n v="210925570"/>
        <n v="211428056"/>
        <n v="212459760"/>
        <n v="210777406"/>
        <n v="211142791"/>
        <n v="211359344"/>
        <n v="212221778"/>
        <n v="211647834"/>
        <n v="212074212"/>
        <n v="211010254"/>
        <n v="210373561"/>
        <n v="212161498"/>
        <n v="211800579"/>
        <n v="211422911"/>
        <n v="211449620"/>
        <n v="211041771"/>
        <n v="211381671"/>
        <n v="212339688"/>
        <n v="211069738"/>
        <n v="210657822"/>
        <n v="210665199"/>
        <n v="210582816"/>
        <n v="210774004"/>
        <n v="210313844"/>
        <n v="211633849"/>
        <n v="211321493"/>
        <n v="210673083"/>
        <n v="211285742"/>
        <n v="211724691"/>
        <n v="212070959"/>
        <n v="210878718"/>
        <n v="211987167"/>
        <n v="211309471"/>
        <n v="212327082"/>
        <n v="211085812"/>
        <n v="211189057"/>
        <n v="210818200"/>
        <n v="210408979"/>
        <n v="210357857"/>
        <n v="210668717"/>
        <n v="210817006"/>
        <n v="211849018"/>
        <n v="211531085"/>
        <n v="211539457"/>
        <n v="210981911"/>
        <n v="212124256"/>
        <n v="212247228"/>
        <n v="210639350"/>
        <n v="213363862"/>
        <n v="212810170"/>
        <n v="212281142"/>
        <n v="210998662"/>
        <n v="211030310"/>
        <n v="212118691"/>
        <n v="211319219"/>
        <n v="210508561"/>
        <n v="210706690"/>
        <n v="210991998"/>
        <n v="210646517"/>
        <n v="211269820"/>
        <n v="211928352"/>
        <n v="210666932"/>
        <n v="210998677"/>
        <n v="210421462"/>
        <n v="210809293"/>
        <n v="211472112"/>
        <n v="211085809"/>
        <n v="210961915"/>
        <n v="210617090"/>
        <n v="210728053"/>
        <n v="211117298"/>
        <n v="210648372"/>
        <n v="210701604"/>
        <n v="212200371"/>
        <n v="210408989"/>
        <n v="211559478"/>
        <n v="211062426"/>
        <n v="211428054"/>
        <n v="211554413"/>
        <n v="211666747"/>
        <n v="210514385"/>
        <n v="211570073"/>
        <n v="210910154"/>
        <n v="211314159"/>
        <n v="211050728"/>
        <n v="211947357"/>
        <n v="211905487"/>
        <n v="210611355"/>
        <n v="211013782"/>
        <n v="211746015"/>
        <n v="212215653"/>
        <n v="210805779"/>
        <n v="211351248"/>
        <n v="211815266"/>
        <n v="211013778"/>
        <n v="210241358"/>
        <n v="210665195"/>
        <n v="212153818"/>
        <n v="211823025"/>
        <n v="210337444"/>
        <n v="211764722"/>
        <n v="212292234"/>
        <n v="211163069"/>
        <n v="211563586"/>
        <n v="211647836"/>
        <n v="212067966"/>
        <n v="210767210"/>
        <n v="211629487"/>
        <n v="212182247"/>
        <n v="211232038"/>
        <n v="210582422"/>
        <n v="214524797"/>
        <n v="212190290"/>
        <n v="211865484"/>
        <n v="212018634"/>
        <n v="212034158"/>
        <n v="211867685"/>
        <n v="210896191"/>
        <n v="211085841"/>
        <n v="210728156"/>
        <n v="211309293"/>
        <n v="211855585"/>
        <n v="212070968"/>
        <n v="211358347"/>
        <n v="210883765"/>
        <n v="212182273"/>
        <n v="213357125"/>
        <n v="210611347"/>
        <n v="211207434"/>
        <n v="210405825"/>
        <n v="210668470"/>
        <n v="210479615"/>
        <n v="211853568"/>
        <n v="211509746"/>
        <n v="211401684"/>
        <n v="212028882"/>
        <n v="211307705"/>
        <n v="210770661"/>
        <n v="211325645"/>
        <n v="211028280"/>
        <n v="211995619"/>
        <n v="210741826"/>
        <n v="211832498"/>
        <n v="211029927"/>
        <n v="211596953"/>
        <n v="210517123"/>
        <n v="210758603"/>
        <n v="210327451"/>
        <n v="212304533"/>
        <n v="211896137"/>
        <n v="210988193"/>
        <n v="210666931"/>
        <n v="211232046"/>
        <n v="210517615"/>
        <n v="211061857"/>
        <n v="210357771"/>
        <n v="212093397"/>
        <n v="210330542"/>
        <n v="210479595"/>
        <n v="211259268"/>
        <n v="212107192"/>
        <n v="211506522"/>
        <n v="212238404"/>
        <n v="210514392"/>
        <n v="211833792"/>
        <n v="210910181"/>
        <n v="211309484"/>
        <n v="211213417"/>
        <n v="212336356"/>
        <n v="211641884"/>
        <n v="210425771"/>
        <n v="211855587"/>
        <n v="212254096"/>
        <n v="210326024"/>
        <n v="210559044"/>
        <n v="211332580"/>
        <n v="212332212"/>
        <n v="212182270"/>
        <n v="210910203"/>
        <n v="210366853"/>
        <n v="211328798"/>
        <n v="210417007"/>
        <n v="210544215"/>
        <n v="212012990"/>
        <n v="210591587"/>
        <n v="211653749"/>
        <n v="211539277"/>
        <n v="212135491"/>
        <n v="210649785"/>
        <n v="212153878"/>
        <n v="210436455"/>
        <n v="210591579"/>
        <n v="210241375"/>
        <n v="210653536"/>
        <n v="211262467"/>
        <n v="211349966"/>
        <n v="212131077"/>
        <n v="210738898"/>
        <n v="211504492"/>
        <n v="210939147"/>
        <n v="212086922"/>
        <n v="211355134"/>
        <n v="210619815"/>
        <n v="211939062"/>
        <n v="210599367"/>
        <n v="212248752"/>
        <n v="210294499"/>
        <n v="211623657"/>
        <n v="211037865"/>
        <n v="212182278"/>
        <n v="211726483"/>
        <n v="211787554"/>
        <n v="211057462"/>
        <n v="211057449"/>
        <n v="210827266"/>
        <n v="211660619"/>
        <n v="210676692"/>
        <n v="211923464"/>
        <n v="211045939"/>
        <n v="212468527"/>
        <n v="211942604"/>
        <n v="210337831"/>
        <n v="210884072"/>
        <n v="210988184"/>
        <n v="212312927"/>
        <n v="210685351"/>
        <n v="210668462"/>
        <n v="213263488"/>
        <n v="211896403"/>
        <n v="210988210"/>
        <n v="210809294"/>
        <n v="210299733"/>
        <n v="211376914"/>
        <n v="210673472"/>
        <n v="210576277"/>
        <n v="210943870"/>
        <n v="210812651"/>
        <n v="210467848"/>
        <n v="212351454"/>
        <n v="212280995"/>
        <n v="210496975"/>
        <n v="210514379"/>
        <n v="212145458"/>
        <n v="211425734"/>
        <n v="210960057"/>
        <n v="211213395"/>
        <n v="211359191"/>
        <n v="211798866"/>
        <n v="211058830"/>
        <n v="211504489"/>
        <n v="210241372"/>
        <n v="210989974"/>
        <n v="211413189"/>
        <n v="210809322"/>
        <n v="211594530"/>
        <n v="210377857"/>
        <n v="211255602"/>
        <n v="212190285"/>
        <n v="210301869"/>
        <n v="210784422"/>
        <n v="210379905"/>
        <n v="211550863"/>
        <n v="211037877"/>
        <n v="210743985"/>
        <n v="211836739"/>
        <n v="210633371"/>
        <n v="211537352"/>
        <n v="212058184"/>
        <n v="210668456"/>
        <n v="211458701"/>
        <n v="210592652"/>
        <n v="211390885"/>
        <n v="210332073"/>
        <n v="211272439"/>
        <n v="211163075"/>
        <n v="211226708"/>
        <n v="212153804"/>
        <n v="212027347"/>
        <n v="210584480"/>
        <n v="213222126"/>
        <n v="210695255"/>
        <n v="210999062"/>
        <n v="210313857"/>
        <n v="213721283"/>
        <n v="211836737"/>
        <n v="211162640"/>
        <n v="211865189"/>
        <n v="210357780"/>
        <n v="211023598"/>
        <n v="210541251"/>
        <n v="210767243"/>
        <n v="211054343"/>
        <n v="211923372"/>
        <n v="210796637"/>
        <n v="210818563"/>
        <n v="211376898"/>
        <n v="210582818"/>
        <n v="211700053"/>
        <n v="210875655"/>
        <n v="212184596"/>
        <n v="211043298"/>
        <n v="212118688"/>
        <n v="210863197"/>
        <n v="210875618"/>
        <n v="210992458"/>
        <n v="210741820"/>
        <n v="211942605"/>
        <n v="212186715"/>
        <n v="211825151"/>
        <n v="210998664"/>
        <n v="210646523"/>
        <n v="212339689"/>
        <n v="212120075"/>
        <n v="211322913"/>
        <n v="210676690"/>
        <n v="211359336"/>
        <n v="211963563"/>
        <n v="211322914"/>
        <n v="210961914"/>
        <n v="210240697"/>
        <n v="211468176"/>
        <n v="212005505"/>
        <n v="210573321"/>
        <n v="210653539"/>
        <n v="211013798"/>
        <n v="210582401"/>
        <n v="211110664"/>
        <n v="211445649"/>
        <n v="211686683"/>
        <n v="212121420"/>
        <n v="211610664"/>
        <n v="211860564"/>
        <n v="210892993"/>
        <n v="211524048"/>
        <n v="211490875"/>
        <n v="212278908"/>
        <n v="211100790"/>
        <n v="211490866"/>
        <n v="210327458"/>
        <n v="211589321"/>
        <n v="211281618"/>
        <n v="212331050"/>
        <n v="211957859"/>
        <n v="211336219"/>
        <n v="211995629"/>
        <n v="210447333"/>
        <n v="211704933"/>
        <n v="211029928"/>
        <n v="212321826"/>
        <n v="211021556"/>
        <n v="212225191"/>
        <n v="211734790"/>
        <n v="210767209"/>
        <n v="210836869"/>
        <n v="210312518"/>
        <n v="211891055"/>
        <n v="210809310"/>
        <n v="212351461"/>
        <n v="212104680"/>
        <n v="212287559"/>
        <n v="210519353"/>
        <n v="210528432"/>
        <n v="210984536"/>
        <n v="210751077"/>
        <n v="210307531"/>
        <n v="212353070"/>
        <n v="210932707"/>
        <n v="212058188"/>
        <n v="211183510"/>
        <n v="210317312"/>
        <n v="212002097"/>
        <n v="212007819"/>
        <n v="210910150"/>
        <n v="210816447"/>
        <n v="212141733"/>
        <n v="211138570"/>
        <n v="211699047"/>
        <n v="211721113"/>
        <n v="212058316"/>
        <n v="210728016"/>
        <n v="211336104"/>
        <n v="210301877"/>
        <n v="212302169"/>
        <n v="210809299"/>
        <n v="211835202"/>
        <n v="211385830"/>
        <n v="210914667"/>
        <n v="211324172"/>
        <n v="210629667"/>
        <n v="211232045"/>
        <n v="212064013"/>
        <n v="211851286"/>
        <n v="212238271"/>
        <n v="210633823"/>
        <n v="210296292"/>
        <n v="210476262"/>
        <n v="212351460"/>
        <n v="210738883"/>
        <n v="212142901"/>
        <n v="212018646"/>
        <n v="212005501"/>
        <n v="210935960"/>
        <n v="211157218"/>
        <n v="211634095"/>
        <n v="211047156"/>
        <n v="211833783"/>
        <n v="210884812"/>
        <n v="210668888"/>
        <n v="212106104"/>
        <n v="211649336"/>
        <n v="210701257"/>
        <n v="211234444"/>
        <n v="211324166"/>
        <n v="210910167"/>
        <n v="211858661"/>
        <n v="213245810"/>
        <n v="210758012"/>
        <n v="210450669"/>
        <n v="212113678"/>
        <n v="211294866"/>
        <n v="212142903"/>
        <n v="212075840"/>
        <n v="211506510"/>
        <n v="214351562"/>
        <n v="211282580"/>
        <n v="210929309"/>
        <n v="211644875"/>
        <n v="210395062"/>
        <n v="211603964"/>
        <n v="211740616"/>
        <n v="210440459"/>
        <n v="211259273"/>
        <n v="211723864"/>
        <n v="212294123"/>
        <n v="212286936"/>
        <n v="211512619"/>
        <n v="211570080"/>
        <n v="212287220"/>
        <n v="212218521"/>
        <n v="210801616"/>
        <n v="211877597"/>
        <n v="210796620"/>
        <n v="211328804"/>
        <n v="211629497"/>
        <n v="210871955"/>
        <n v="210728133"/>
        <n v="210767241"/>
        <n v="211534981"/>
        <n v="211013795"/>
        <n v="210307797"/>
        <n v="211794385"/>
        <n v="213410381"/>
        <n v="210405851"/>
        <n v="211895869"/>
        <n v="211029936"/>
        <n v="211383962"/>
        <n v="211272750"/>
        <n v="211998815"/>
        <n v="210633836"/>
        <n v="210958045"/>
        <n v="210925571"/>
        <n v="210992464"/>
        <n v="212206975"/>
        <n v="211539459"/>
        <n v="210939152"/>
        <n v="210663819"/>
        <n v="210758015"/>
        <n v="211576577"/>
        <n v="211245563"/>
        <n v="211055908"/>
        <n v="211638080"/>
        <n v="212215645"/>
        <n v="210538451"/>
        <n v="210981931"/>
        <n v="210991994"/>
        <n v="211048710"/>
        <n v="212129383"/>
        <n v="212082584"/>
        <n v="210914700"/>
        <n v="212238281"/>
        <n v="210366891"/>
        <n v="211700054"/>
        <n v="211866858"/>
        <n v="211745201"/>
        <n v="211633805"/>
        <n v="212026939"/>
        <n v="210579349"/>
        <n v="210450678"/>
        <n v="210320613"/>
        <n v="210929321"/>
        <n v="212318063"/>
        <n v="210732311"/>
        <n v="213322511"/>
        <n v="211147023"/>
        <n v="212329458"/>
        <n v="210698314"/>
        <n v="212182236"/>
        <n v="212132894"/>
        <n v="210464086"/>
        <n v="211103928"/>
        <n v="210451431"/>
        <n v="212287224"/>
        <n v="212273918"/>
        <n v="212244337"/>
        <n v="212238407"/>
        <n v="211476146"/>
        <n v="211817528"/>
        <n v="212636297"/>
        <n v="211722601"/>
        <n v="211825152"/>
        <n v="210451423"/>
        <n v="210706679"/>
        <n v="212093268"/>
        <n v="210850410"/>
        <n v="210952619"/>
        <n v="210904246"/>
        <n v="210973574"/>
        <n v="211230278"/>
        <n v="212070957"/>
        <n v="210332268"/>
        <n v="212018631"/>
        <n v="210517850"/>
        <n v="210750000"/>
        <n v="210917636"/>
        <n v="213128385"/>
        <n v="211336045"/>
        <n v="211726862"/>
        <n v="211117297"/>
        <n v="210827713"/>
        <n v="210665207"/>
        <n v="211159907"/>
        <n v="211447489"/>
        <n v="211376868"/>
        <n v="212093326"/>
        <n v="211802209"/>
        <n v="213374254"/>
        <n v="210440456"/>
        <n v="210491808"/>
        <n v="211917721"/>
        <n v="210884444"/>
        <n v="211539576"/>
        <n v="212297894"/>
        <n v="211269832"/>
        <n v="210357770"/>
        <n v="210606538"/>
        <n v="210554790"/>
        <n v="211887455"/>
        <n v="210695248"/>
        <n v="210727990"/>
        <n v="211950580"/>
        <n v="211327278"/>
        <n v="210961923"/>
        <n v="210970937"/>
        <n v="211128189"/>
        <n v="212160194"/>
        <n v="210921721"/>
        <n v="210240713"/>
        <n v="211486552"/>
        <n v="211162648"/>
        <n v="211092366"/>
        <n v="210643414"/>
        <n v="210953344"/>
        <n v="211476147"/>
        <n v="210315050"/>
        <n v="210770673"/>
        <n v="212160206"/>
        <n v="210631644"/>
        <n v="210533583"/>
        <n v="211052746"/>
        <n v="211458702"/>
        <n v="210773987"/>
        <n v="211895994"/>
        <n v="211285740"/>
        <n v="210770704"/>
        <n v="210400093"/>
        <n v="211391375"/>
        <n v="212347719"/>
        <n v="212281150"/>
        <n v="210944266"/>
        <n v="211589305"/>
        <n v="211150457"/>
        <n v="210706687"/>
        <n v="210582582"/>
        <n v="210486864"/>
        <n v="212080200"/>
        <n v="210482860"/>
        <n v="212273940"/>
        <n v="212194469"/>
        <n v="210332789"/>
        <n v="210834374"/>
        <n v="211122661"/>
        <n v="212145357"/>
        <n v="214084838"/>
        <n v="210559028"/>
        <n v="211882645"/>
        <n v="211977489"/>
        <n v="210389853"/>
        <n v="211364085"/>
        <n v="210508586"/>
        <n v="210896189"/>
        <n v="210390465"/>
        <n v="211309537"/>
        <n v="211575724"/>
        <n v="211207448"/>
        <n v="212830163"/>
        <n v="212022069"/>
        <n v="212018644"/>
        <n v="211232035"/>
        <n v="211575726"/>
        <n v="210421447"/>
        <n v="211239861"/>
        <n v="211665174"/>
        <n v="212195856"/>
        <n v="211176002"/>
        <n v="210527731"/>
        <n v="211021561"/>
        <n v="211048711"/>
        <n v="211959438"/>
        <n v="210976267"/>
        <n v="211561062"/>
        <n v="211273134"/>
        <n v="214218031"/>
        <n v="210397785"/>
        <n v="211700050"/>
        <n v="211786474"/>
        <n v="210990009"/>
        <n v="212109673"/>
        <n v="212238279"/>
        <n v="211242798"/>
        <n v="210809298"/>
        <n v="211030526"/>
        <n v="212036353"/>
        <n v="211534962"/>
        <n v="210326027"/>
        <n v="211950579"/>
        <n v="210805786"/>
        <n v="211100797"/>
        <n v="210373570"/>
        <n v="211319216"/>
        <n v="211106124"/>
        <n v="211597894"/>
        <n v="211162892"/>
        <n v="210843170"/>
        <n v="210792116"/>
        <n v="212145362"/>
        <n v="210892986"/>
        <n v="212244647"/>
        <n v="213178786"/>
        <n v="210341065"/>
        <n v="210981916"/>
        <n v="210627714"/>
        <n v="210780827"/>
        <n v="212236249"/>
        <n v="210728009"/>
        <n v="211117307"/>
        <n v="211558731"/>
        <n v="211973373"/>
        <n v="212271806"/>
        <n v="211489120"/>
        <n v="211434046"/>
        <n v="210450249"/>
        <n v="212058359"/>
        <n v="210460213"/>
        <n v="210476238"/>
        <n v="212192980"/>
        <n v="212127581"/>
        <n v="212127579"/>
        <n v="214091023"/>
        <n v="211651534"/>
        <n v="212278906"/>
        <n v="212191568"/>
        <n v="211428057"/>
        <n v="210482859"/>
        <n v="210332270"/>
        <n v="211731906"/>
        <n v="210390952"/>
        <n v="210436426"/>
        <n v="212018633"/>
        <n v="211376888"/>
        <n v="210563496"/>
        <n v="212314967"/>
        <n v="210777401"/>
        <n v="211777710"/>
        <n v="211406141"/>
        <n v="210279156"/>
        <n v="212339691"/>
        <n v="211987287"/>
        <n v="210990012"/>
        <n v="210633168"/>
        <n v="211923289"/>
        <n v="210436447"/>
        <n v="210370549"/>
        <n v="210601600"/>
        <n v="211037861"/>
        <n v="211325654"/>
        <n v="210631635"/>
        <n v="211733317"/>
        <n v="212107190"/>
        <n v="210666909"/>
        <n v="211173978"/>
        <n v="211085868"/>
        <n v="212058320"/>
        <n v="210417001"/>
        <n v="210627688"/>
        <n v="210450662"/>
        <n v="210633475"/>
        <n v="211439598"/>
        <n v="211658516"/>
        <n v="213328089"/>
        <n v="213038628"/>
        <n v="210567077"/>
        <n v="211234422"/>
        <n v="212166425"/>
        <n v="211574691"/>
        <n v="214143994"/>
        <n v="212880107"/>
        <n v="212333486"/>
        <n v="211867508"/>
        <n v="211764643"/>
        <n v="210792115"/>
        <n v="211054352"/>
        <n v="211593045"/>
        <n v="211445654"/>
        <n v="211470238"/>
        <n v="212319824"/>
        <n v="211764538"/>
        <n v="211309689"/>
        <n v="210901594"/>
        <n v="210296281"/>
        <n v="210570549"/>
        <n v="211851283"/>
        <n v="211767645"/>
        <n v="210665215"/>
        <n v="210322505"/>
        <n v="210405839"/>
        <n v="210805778"/>
        <n v="211746289"/>
        <n v="210603868"/>
        <n v="210953343"/>
        <n v="210991880"/>
        <n v="210633660"/>
        <n v="211026907"/>
        <n v="211632293"/>
        <n v="211147024"/>
        <n v="211111618"/>
        <n v="210968642"/>
        <n v="210968615"/>
        <n v="210816779"/>
        <n v="212003679"/>
        <n v="210792135"/>
        <n v="210872000"/>
        <n v="210517125"/>
        <n v="212266744"/>
        <n v="212123977"/>
        <n v="212082589"/>
        <n v="211633813"/>
        <n v="211176007"/>
        <n v="210986458"/>
        <n v="210693405"/>
        <n v="211625894"/>
        <n v="211839573"/>
        <n v="211851361"/>
        <n v="211851280"/>
        <n v="211867687"/>
        <n v="211509744"/>
        <n v="210792109"/>
        <n v="210450617"/>
        <n v="210514382"/>
        <n v="210342288"/>
        <n v="210511718"/>
        <n v="210476252"/>
        <n v="211786477"/>
        <n v="211539463"/>
        <n v="211030524"/>
        <n v="210706692"/>
        <n v="210389858"/>
        <n v="211550868"/>
        <n v="210370565"/>
        <n v="210451425"/>
        <n v="212359792"/>
        <n v="211506513"/>
        <n v="212010452"/>
        <n v="210784439"/>
        <n v="211358338"/>
        <n v="212034149"/>
        <n v="210482863"/>
        <n v="211287697"/>
        <n v="210357854"/>
        <n v="212089927"/>
        <n v="212122667"/>
        <n v="211026890"/>
        <n v="211735477"/>
        <n v="210451186"/>
        <n v="210984537"/>
        <n v="210943891"/>
        <n v="210735834"/>
        <n v="212063400"/>
        <n v="211894187"/>
        <n v="210728068"/>
        <n v="211359391"/>
        <n v="210318813"/>
        <n v="211030309"/>
        <n v="210816998"/>
        <n v="211429966"/>
        <n v="211150469"/>
        <n v="211180992"/>
        <n v="211362938"/>
        <n v="211429965"/>
        <n v="211823016"/>
        <n v="211480780"/>
        <n v="211357320"/>
        <n v="210332284"/>
        <n v="210685350"/>
        <n v="212705101"/>
        <n v="211178422"/>
        <n v="211234424"/>
        <n v="211895985"/>
        <n v="210796617"/>
        <n v="210662076"/>
        <n v="210576270"/>
        <n v="210619817"/>
        <n v="211518738"/>
        <n v="211630976"/>
        <n v="210505398"/>
        <n v="210751089"/>
        <n v="210796641"/>
        <n v="210579362"/>
        <n v="211011669"/>
        <n v="210836891"/>
        <n v="211896409"/>
        <n v="211150464"/>
        <n v="211343391"/>
        <n v="211570077"/>
        <n v="212015301"/>
        <n v="211797399"/>
        <n v="210662084"/>
        <n v="212278901"/>
        <n v="210830320"/>
        <n v="211591529"/>
        <n v="211634090"/>
        <n v="211441758"/>
        <n v="210508544"/>
        <n v="214476281"/>
        <n v="211336381"/>
        <n v="212321988"/>
        <n v="211539467"/>
        <n v="211336220"/>
        <n v="213772613"/>
        <n v="210732312"/>
        <n v="210505418"/>
        <n v="210639344"/>
        <n v="212120071"/>
        <n v="210728145"/>
        <n v="210991574"/>
        <n v="211788516"/>
        <n v="210496976"/>
        <n v="210767226"/>
        <n v="211763950"/>
        <n v="212346123"/>
        <n v="210514394"/>
        <n v="211153414"/>
        <n v="210917614"/>
        <n v="210981934"/>
        <n v="210695246"/>
        <n v="212132895"/>
        <n v="212287221"/>
        <n v="212109675"/>
        <n v="210883764"/>
        <n v="211785263"/>
        <n v="212067964"/>
        <n v="211506508"/>
        <n v="211453500"/>
        <n v="212124114"/>
        <n v="211629485"/>
        <n v="212153778"/>
        <n v="210673474"/>
        <n v="213268955"/>
        <n v="211252167"/>
        <n v="211025283"/>
        <n v="210875646"/>
        <n v="211593043"/>
        <n v="211328806"/>
        <n v="211131426"/>
        <n v="210603883"/>
        <n v="210668887"/>
        <n v="210633375"/>
        <n v="210328932"/>
        <n v="211349969"/>
        <n v="211100792"/>
        <n v="210567048"/>
        <n v="211534943"/>
        <n v="210875679"/>
        <n v="212063772"/>
        <n v="210409006"/>
        <n v="211968601"/>
        <n v="211219189"/>
        <n v="210708242"/>
        <n v="211726487"/>
        <n v="210473423"/>
        <n v="211879869"/>
        <n v="211895853"/>
        <n v="211267853"/>
        <n v="211038313"/>
        <n v="210728138"/>
        <n v="210762278"/>
        <n v="212552177"/>
        <n v="211644876"/>
        <n v="210328939"/>
        <n v="210663806"/>
        <n v="211777719"/>
        <n v="210701625"/>
        <n v="211453496"/>
        <n v="212269373"/>
        <n v="212153828"/>
        <n v="211753707"/>
        <n v="211094954"/>
        <n v="210968635"/>
        <n v="210910190"/>
        <n v="212093396"/>
        <n v="213215263"/>
        <n v="211324163"/>
        <n v="210939160"/>
        <n v="211830529"/>
        <n v="212012985"/>
        <n v="210292588"/>
        <n v="211041775"/>
        <n v="211408237"/>
        <n v="211314149"/>
        <n v="210764641"/>
        <n v="211336212"/>
        <n v="212244941"/>
        <n v="210450251"/>
        <n v="210812655"/>
        <n v="212269361"/>
        <n v="210854194"/>
        <n v="211162404"/>
        <n v="210762281"/>
        <n v="212297841"/>
        <n v="211316177"/>
        <n v="212182218"/>
        <n v="211807754"/>
        <n v="212058361"/>
        <n v="212093251"/>
        <n v="212184599"/>
        <n v="211951309"/>
        <n v="212164848"/>
        <n v="212141726"/>
        <n v="211213414"/>
        <n v="211207456"/>
        <n v="211486549"/>
        <n v="210943863"/>
        <n v="210284440"/>
        <n v="211625887"/>
        <n v="211810113"/>
        <n v="211563580"/>
        <n v="212273939"/>
        <n v="212230924"/>
        <n v="211065651"/>
        <n v="211563589"/>
        <n v="210850400"/>
        <n v="210315986"/>
        <n v="211589279"/>
        <n v="212034144"/>
        <n v="210517505"/>
        <n v="211506518"/>
        <n v="211572218"/>
        <n v="212260810"/>
        <n v="212040071"/>
        <n v="211537370"/>
        <n v="210573308"/>
        <n v="212063768"/>
        <n v="211777711"/>
        <n v="211917720"/>
        <n v="212153871"/>
        <n v="211103716"/>
        <n v="210467874"/>
        <n v="213363869"/>
        <n v="212273936"/>
        <n v="210649779"/>
        <n v="213907323"/>
        <n v="210400115"/>
        <n v="211219181"/>
        <n v="211957973"/>
        <n v="211704932"/>
        <n v="210932722"/>
        <n v="210816996"/>
        <n v="212349031"/>
        <n v="212016977"/>
        <n v="210943889"/>
        <n v="211018952"/>
        <n v="211780058"/>
        <n v="211865558"/>
        <n v="210910187"/>
        <n v="210668720"/>
        <n v="210240977"/>
        <n v="214154512"/>
        <n v="211609563"/>
        <n v="210397787"/>
        <n v="211600337"/>
        <n v="210777399"/>
        <n v="210275958"/>
        <n v="210544201"/>
        <n v="212098630"/>
        <n v="212063402"/>
        <n v="210728029"/>
        <n v="210417013"/>
        <n v="211539420"/>
        <n v="212166759"/>
        <n v="211054354"/>
        <n v="210921724"/>
        <n v="210904262"/>
        <n v="211213411"/>
        <n v="210322507"/>
        <n v="212093272"/>
        <n v="210496989"/>
        <n v="210809308"/>
        <n v="210968625"/>
        <n v="212290677"/>
        <n v="210290645"/>
        <n v="210663809"/>
        <n v="211269838"/>
        <n v="212058609"/>
        <n v="210511711"/>
        <n v="211468178"/>
        <n v="211094961"/>
        <n v="212122670"/>
        <n v="211162740"/>
        <n v="211767648"/>
        <n v="210611352"/>
        <n v="211694298"/>
        <n v="210327478"/>
        <n v="210505430"/>
        <n v="210946118"/>
        <n v="210840289"/>
        <n v="211340246"/>
        <n v="210935940"/>
        <n v="211065656"/>
        <n v="211947673"/>
        <n v="210363067"/>
        <n v="210582814"/>
        <n v="211824620"/>
        <n v="211764812"/>
        <n v="210991978"/>
        <n v="214196921"/>
        <n v="211961087"/>
        <n v="212002096"/>
        <n v="211858643"/>
        <n v="211629500"/>
        <n v="210491825"/>
        <n v="211016352"/>
        <n v="211391046"/>
        <n v="210764629"/>
        <n v="212286935"/>
        <n v="210508553"/>
        <n v="210979292"/>
        <n v="211215928"/>
        <n v="211896264"/>
        <n v="210932719"/>
        <n v="211940089"/>
        <n v="210417012"/>
        <n v="211052749"/>
        <n v="211902944"/>
        <n v="211831825"/>
        <n v="211359497"/>
        <n v="210910152"/>
        <n v="211227215"/>
        <n v="210964111"/>
        <n v="211272762"/>
        <n v="210309512"/>
        <n v="210476255"/>
        <n v="211539470"/>
        <n v="210601599"/>
        <n v="210370559"/>
        <n v="211662179"/>
        <n v="212209083"/>
        <n v="210871981"/>
        <n v="212256129"/>
        <n v="212329463"/>
        <n v="212020193"/>
        <n v="213178789"/>
        <n v="211896269"/>
        <n v="210541289"/>
        <n v="211838157"/>
        <n v="212238273"/>
        <n v="212182232"/>
        <n v="210511716"/>
        <n v="212276431"/>
        <n v="211328811"/>
        <n v="211665178"/>
        <n v="210570524"/>
        <n v="212034129"/>
        <n v="211630968"/>
        <n v="212238414"/>
        <n v="211749529"/>
        <n v="210707330"/>
        <n v="213274530"/>
        <n v="212353234"/>
        <n v="210986449"/>
        <n v="211641888"/>
        <n v="210551124"/>
        <n v="212281286"/>
        <n v="210653530"/>
        <n v="210363083"/>
        <n v="211218409"/>
        <n v="213592763"/>
        <n v="210809303"/>
        <n v="211035632"/>
        <n v="210417028"/>
        <n v="211777713"/>
        <n v="211909284"/>
        <n v="211475931"/>
        <n v="212021634"/>
        <n v="210613881"/>
        <n v="210970936"/>
        <n v="212121421"/>
        <n v="212271800"/>
        <n v="211162651"/>
        <n v="211780063"/>
        <n v="210412698"/>
        <n v="211559480"/>
        <n v="211309485"/>
        <n v="211117303"/>
        <n v="211030534"/>
        <n v="210686916"/>
        <n v="210871968"/>
        <n v="211376905"/>
        <n v="211176008"/>
        <n v="211726761"/>
        <n v="211480783"/>
        <n v="211085806"/>
        <n v="212280786"/>
        <n v="211183528"/>
        <n v="210592198"/>
        <n v="213785903"/>
        <n v="210939174"/>
        <n v="211704707"/>
        <n v="211948557"/>
        <n v="211267855"/>
        <n v="210592184"/>
        <n v="210850390"/>
        <n v="212296028"/>
        <n v="211605588"/>
        <n v="210405821"/>
        <n v="212260821"/>
        <n v="211931613"/>
        <n v="210875675"/>
        <n v="211043296"/>
        <n v="210582139"/>
        <n v="211954999"/>
        <n v="211292853"/>
        <n v="212089930"/>
        <n v="211103994"/>
        <n v="211006867"/>
        <n v="210673080"/>
        <n v="210373590"/>
        <n v="211565998"/>
        <n v="210370578"/>
        <n v="210666899"/>
        <n v="210904270"/>
        <n v="210854192"/>
        <n v="210840278"/>
        <n v="210332581"/>
        <n v="211984197"/>
        <n v="210728148"/>
        <n v="210606546"/>
        <n v="211860350"/>
        <n v="210619807"/>
        <n v="211028276"/>
        <n v="211549714"/>
        <n v="211153425"/>
        <n v="210816436"/>
        <n v="211997417"/>
        <n v="211749223"/>
        <n v="211638082"/>
        <n v="210551136"/>
        <n v="211218411"/>
        <n v="210871995"/>
        <n v="210505395"/>
        <n v="211099100"/>
        <n v="212153849"/>
        <n v="212137853"/>
        <n v="211665193"/>
        <n v="211296825"/>
        <n v="210559038"/>
        <n v="210479610"/>
        <n v="210840259"/>
        <n v="212352950"/>
        <n v="212278902"/>
        <n v="211215926"/>
        <n v="210843190"/>
        <n v="211677968"/>
        <n v="211973356"/>
        <n v="210491819"/>
        <n v="210320603"/>
        <n v="210609249"/>
        <n v="211316636"/>
        <n v="211542941"/>
        <n v="211597893"/>
        <n v="212086925"/>
        <n v="211957088"/>
        <n v="210899418"/>
        <n v="210497005"/>
        <n v="210743995"/>
        <n v="212312918"/>
        <n v="211537360"/>
        <n v="210417032"/>
        <n v="211041782"/>
        <n v="212012981"/>
        <n v="210517485"/>
        <n v="211442570"/>
        <n v="210400114"/>
        <n v="210966282"/>
        <n v="210357726"/>
        <n v="212533477"/>
        <n v="210939148"/>
        <n v="210773991"/>
        <n v="211979529"/>
        <n v="211746296"/>
        <n v="210405816"/>
        <n v="211997415"/>
        <n v="212120067"/>
        <n v="211697290"/>
        <n v="211294859"/>
        <n v="210301728"/>
        <n v="211539472"/>
        <n v="211923227"/>
        <n v="210660001"/>
        <n v="210830328"/>
        <n v="212278903"/>
        <n v="212063397"/>
        <n v="210619811"/>
        <n v="211764640"/>
        <n v="212040072"/>
        <n v="210699788"/>
        <n v="210673479"/>
        <n v="210491804"/>
        <n v="211103919"/>
        <n v="211470237"/>
        <n v="211614758"/>
        <n v="210582823"/>
        <n v="210648371"/>
        <n v="212048949"/>
        <n v="210801585"/>
        <n v="212012997"/>
        <n v="210619818"/>
        <n v="211511048"/>
        <n v="211746291"/>
        <n v="211062067"/>
        <n v="212206978"/>
        <n v="211335872"/>
        <n v="211885013"/>
        <n v="210582118"/>
        <n v="211916043"/>
        <n v="211301140"/>
        <n v="210688921"/>
        <n v="211817525"/>
        <n v="210505400"/>
        <n v="210812656"/>
        <n v="212145368"/>
        <n v="210514365"/>
        <n v="210867316"/>
        <n v="212118694"/>
        <n v="211030178"/>
        <n v="210701764"/>
        <n v="211272924"/>
        <n v="210836866"/>
        <n v="211594531"/>
        <n v="210357855"/>
        <n v="212195857"/>
        <n v="211410506"/>
        <n v="210899402"/>
        <n v="211173977"/>
        <n v="210834369"/>
        <n v="211054340"/>
        <n v="211578658"/>
        <n v="212166765"/>
        <n v="210375914"/>
        <n v="211666563"/>
        <n v="211094956"/>
        <n v="211781997"/>
        <n v="210298170"/>
        <n v="210532174"/>
        <n v="211958766"/>
        <n v="212281280"/>
        <n v="211035646"/>
        <n v="211439605"/>
        <n v="211061861"/>
        <n v="211178419"/>
        <n v="210764638"/>
        <n v="210964124"/>
        <n v="212165750"/>
        <n v="211909236"/>
        <n v="210324475"/>
        <n v="210563499"/>
        <n v="214344628"/>
        <n v="211633811"/>
        <n v="211756122"/>
        <n v="210464081"/>
        <n v="211344662"/>
        <n v="212186714"/>
        <n v="211001410"/>
        <n v="212153814"/>
        <n v="211444038"/>
        <n v="211534951"/>
        <n v="211589290"/>
        <n v="211758261"/>
        <n v="210796624"/>
        <n v="210400117"/>
        <n v="211058832"/>
        <n v="211183516"/>
        <n v="210517126"/>
        <n v="210482885"/>
        <n v="211111249"/>
        <n v="214080502"/>
        <n v="210241337"/>
        <n v="212206972"/>
        <n v="210505438"/>
        <n v="211793763"/>
        <n v="211679413"/>
        <n v="211035633"/>
        <n v="210563515"/>
        <n v="212099009"/>
        <n v="210479613"/>
        <n v="211539469"/>
        <n v="210929307"/>
        <n v="210944130"/>
        <n v="210899423"/>
        <n v="210302081"/>
        <n v="211218417"/>
        <n v="213837734"/>
        <n v="212196001"/>
        <n v="211029939"/>
        <n v="211213376"/>
        <n v="210517152"/>
        <n v="210633837"/>
        <n v="211798868"/>
        <n v="211704710"/>
        <n v="210400122"/>
        <n v="211269833"/>
        <n v="212307294"/>
        <n v="214003641"/>
        <n v="211957948"/>
        <n v="211425737"/>
        <n v="211040305"/>
        <n v="211743770"/>
        <n v="212334765"/>
        <n v="211912284"/>
        <n v="211879873"/>
        <n v="211839420"/>
        <n v="210298181"/>
        <n v="211401681"/>
        <n v="211023584"/>
        <n v="210999053"/>
        <n v="210843195"/>
        <n v="210551144"/>
        <n v="211860492"/>
        <n v="210867318"/>
        <n v="211780061"/>
        <n v="212263777"/>
        <n v="211434299"/>
        <n v="211434061"/>
        <n v="211058828"/>
        <n v="212161502"/>
        <n v="212123880"/>
        <n v="211511058"/>
        <n v="211501691"/>
        <n v="211730337"/>
        <n v="213119580"/>
        <n v="211795966"/>
        <n v="210302294"/>
        <n v="210899415"/>
        <n v="211596958"/>
        <n v="212058354"/>
        <n v="211005329"/>
        <n v="210655603"/>
        <n v="213954612"/>
        <n v="211534973"/>
        <n v="211066039"/>
        <n v="210992216"/>
        <n v="211030548"/>
        <n v="210597108"/>
        <n v="210301757"/>
        <n v="211162728"/>
        <n v="210990003"/>
        <n v="210302293"/>
        <n v="212182264"/>
        <n v="210685354"/>
        <n v="210496979"/>
        <n v="212353068"/>
        <n v="211666559"/>
        <n v="211150447"/>
        <n v="210476231"/>
        <n v="211226334"/>
        <n v="211965575"/>
        <n v="210910164"/>
        <n v="212121434"/>
        <n v="211162882"/>
        <n v="210818545"/>
        <n v="210625412"/>
        <n v="210875636"/>
        <n v="212230918"/>
        <n v="212118701"/>
        <n v="211511054"/>
        <n v="211103997"/>
        <n v="212236232"/>
        <n v="212157475"/>
        <n v="212297835"/>
        <n v="212171727"/>
        <n v="210425773"/>
        <n v="211213384"/>
        <n v="211889317"/>
        <n v="211018954"/>
        <n v="211029929"/>
        <n v="210728097"/>
        <n v="211787548"/>
        <n v="212273931"/>
        <n v="212153817"/>
        <n v="210941546"/>
        <n v="212273917"/>
        <n v="211458708"/>
        <n v="210450257"/>
        <n v="211504476"/>
        <n v="212352895"/>
        <n v="212040076"/>
        <n v="210627711"/>
        <n v="210363068"/>
        <n v="212108269"/>
        <n v="211390884"/>
        <n v="210645066"/>
        <n v="210884070"/>
        <n v="210651953"/>
        <n v="210467878"/>
        <n v="211207433"/>
        <n v="211589300"/>
        <n v="210517638"/>
        <n v="211757020"/>
        <n v="211742966"/>
        <n v="211162889"/>
        <n v="210533579"/>
        <n v="210633646"/>
        <n v="210609247"/>
        <n v="211764895"/>
        <n v="213085712"/>
        <n v="211920206"/>
        <n v="211035240"/>
        <n v="210673802"/>
        <n v="210357722"/>
        <n v="210298180"/>
        <n v="210570545"/>
        <n v="211320341"/>
        <n v="210925547"/>
        <n v="210298185"/>
        <n v="211200397"/>
        <n v="211006864"/>
        <n v="212034169"/>
        <n v="210544213"/>
        <n v="210363085"/>
        <n v="211387312"/>
        <n v="211600178"/>
        <n v="210770702"/>
        <n v="211061672"/>
        <n v="210559042"/>
        <n v="211470235"/>
        <n v="210683850"/>
        <n v="211937707"/>
        <n v="210914659"/>
        <n v="210447344"/>
        <n v="210567031"/>
        <n v="211496962"/>
        <n v="210678251"/>
        <n v="210812654"/>
        <n v="211555865"/>
        <n v="210892385"/>
        <n v="210328927"/>
        <n v="211511050"/>
        <n v="211731617"/>
        <n v="211349971"/>
        <n v="212153860"/>
        <n v="210816427"/>
        <n v="211797400"/>
        <n v="210693416"/>
        <n v="210288556"/>
        <n v="211047157"/>
        <n v="210738886"/>
        <n v="211546662"/>
        <n v="211949893"/>
        <n v="211640241"/>
        <n v="211537355"/>
        <n v="212281010"/>
        <n v="211318020"/>
        <n v="210609243"/>
        <n v="212271809"/>
        <n v="211865554"/>
        <n v="210728120"/>
        <n v="212018635"/>
        <n v="211476411"/>
        <n v="211941697"/>
        <n v="211026906"/>
        <n v="211835198"/>
        <n v="210968637"/>
        <n v="210757525"/>
        <n v="211537347"/>
        <n v="211666698"/>
        <n v="212254102"/>
        <n v="210831736"/>
        <n v="211512263"/>
        <n v="211470239"/>
        <n v="211542731"/>
        <n v="212052920"/>
        <n v="212314961"/>
        <n v="211909297"/>
        <n v="211743768"/>
        <n v="210444156"/>
        <n v="210706676"/>
        <n v="210910207"/>
        <n v="212312910"/>
        <n v="212276405"/>
        <n v="210567063"/>
        <n v="212269384"/>
        <n v="211600339"/>
        <n v="211665173"/>
        <n v="210818202"/>
        <n v="211981656"/>
        <n v="211331377"/>
        <n v="211537348"/>
        <n v="211304756"/>
        <n v="211578656"/>
        <n v="211173983"/>
        <n v="210867319"/>
        <n v="210482889"/>
        <n v="210925566"/>
        <n v="210390464"/>
        <n v="212091595"/>
        <n v="211821204"/>
        <n v="210397788"/>
        <n v="210884806"/>
        <n v="211026896"/>
        <n v="210986455"/>
        <n v="210611351"/>
        <n v="210370566"/>
        <n v="210631655"/>
        <n v="211795268"/>
        <n v="211314360"/>
        <n v="211001994"/>
        <n v="211018955"/>
        <n v="211416275"/>
        <n v="211041785"/>
        <n v="211686685"/>
        <n v="211219180"/>
        <n v="210412687"/>
        <n v="211609573"/>
        <n v="211357327"/>
        <n v="210875663"/>
        <n v="212169664"/>
        <n v="211721112"/>
        <n v="212304526"/>
        <n v="211610670"/>
        <n v="212157471"/>
        <n v="211671794"/>
        <n v="212002099"/>
        <n v="210332585"/>
        <n v="211035627"/>
        <n v="210871972"/>
        <n v="211943559"/>
        <n v="210764619"/>
        <n v="211637859"/>
        <n v="213614378"/>
        <n v="210631646"/>
        <n v="211695744"/>
        <n v="211786473"/>
        <n v="211147039"/>
        <n v="211987285"/>
        <n v="210792126"/>
        <n v="212184589"/>
        <n v="210473408"/>
        <n v="210307528"/>
        <n v="210563487"/>
        <n v="211035254"/>
        <n v="210465254"/>
        <n v="211913757"/>
        <n v="210699786"/>
        <n v="211255628"/>
        <n v="211306200"/>
        <n v="210878710"/>
        <n v="211092369"/>
        <n v="211347632"/>
        <n v="210892981"/>
        <n v="210728116"/>
        <n v="210379924"/>
        <n v="212166669"/>
        <n v="211092377"/>
        <n v="210884810"/>
        <n v="210505407"/>
        <n v="210945941"/>
        <n v="210511729"/>
        <n v="210953337"/>
        <n v="211397924"/>
        <n v="210538463"/>
        <n v="210668708"/>
        <n v="210570533"/>
        <n v="211730115"/>
        <n v="211047153"/>
        <n v="212021828"/>
        <n v="211936311"/>
        <n v="210307805"/>
        <n v="211210473"/>
        <n v="211957944"/>
        <n v="212182261"/>
        <n v="211494871"/>
        <n v="212161503"/>
        <n v="212127575"/>
        <n v="210701259"/>
        <n v="210899419"/>
        <n v="211985140"/>
        <n v="212020190"/>
        <n v="211499270"/>
        <n v="211410508"/>
        <n v="211855611"/>
        <n v="210904259"/>
        <n v="210964119"/>
        <n v="211106129"/>
        <n v="212281281"/>
        <n v="211385833"/>
        <n v="210514388"/>
        <n v="210315046"/>
        <n v="210465263"/>
        <n v="212318056"/>
        <n v="211085884"/>
        <n v="211204126"/>
        <n v="210408996"/>
        <n v="212160199"/>
        <n v="211434685"/>
        <n v="210573304"/>
        <n v="211965577"/>
        <n v="211509741"/>
        <n v="211921922"/>
        <n v="210698310"/>
        <n v="211038316"/>
        <n v="210966289"/>
        <n v="211455932"/>
        <n v="210992451"/>
        <n v="211943684"/>
        <n v="212336369"/>
        <n v="212056466"/>
        <n v="211973361"/>
        <n v="210370571"/>
        <n v="213412117"/>
        <n v="210788570"/>
        <n v="210935963"/>
        <n v="210470277"/>
        <n v="210649788"/>
        <n v="211589292"/>
        <n v="211037872"/>
        <n v="212830158"/>
        <n v="212124015"/>
        <n v="210357801"/>
        <n v="211054341"/>
        <n v="210633175"/>
        <n v="212077858"/>
        <n v="211663544"/>
        <n v="211682616"/>
        <n v="211035244"/>
        <n v="210497000"/>
        <n v="210623047"/>
        <n v="210973567"/>
        <n v="210496977"/>
        <n v="211219182"/>
        <n v="210538470"/>
        <n v="210567044"/>
        <n v="211833781"/>
        <n v="210533585"/>
        <n v="211930645"/>
        <n v="211281629"/>
        <n v="210854209"/>
        <n v="211200394"/>
        <n v="211918997"/>
        <n v="210788564"/>
        <n v="211547701"/>
        <n v="211632288"/>
        <n v="210910144"/>
        <n v="212021834"/>
        <n v="211362168"/>
        <n v="210505412"/>
        <n v="211743767"/>
        <n v="210701611"/>
        <n v="211332583"/>
        <n v="210639337"/>
        <n v="212058611"/>
        <n v="211943569"/>
        <n v="211923113"/>
        <n v="210389859"/>
        <n v="210935957"/>
        <n v="210727989"/>
        <n v="211793767"/>
        <n v="212287554"/>
        <n v="210508577"/>
        <n v="210292590"/>
        <n v="210809291"/>
        <n v="212117238"/>
        <n v="210623055"/>
        <n v="211434231"/>
        <n v="213064165"/>
        <n v="210436460"/>
        <n v="210784450"/>
        <n v="210914704"/>
        <n v="210676693"/>
        <n v="211322912"/>
        <n v="211704449"/>
        <n v="210460207"/>
        <n v="210728117"/>
        <n v="211800578"/>
        <n v="212127754"/>
        <n v="211085846"/>
        <n v="212260811"/>
        <n v="211614756"/>
        <n v="210450232"/>
        <n v="212290684"/>
        <n v="210701757"/>
        <n v="210627698"/>
        <n v="210592183"/>
        <n v="212161504"/>
        <n v="210302282"/>
        <n v="213376487"/>
        <n v="211688988"/>
        <n v="211043299"/>
        <n v="211780060"/>
        <n v="210450246"/>
        <n v="210751090"/>
        <n v="211576494"/>
        <n v="211803739"/>
        <n v="212098627"/>
        <n v="211122664"/>
        <n v="211376873"/>
        <n v="210992207"/>
        <n v="211186015"/>
        <n v="210893440"/>
        <n v="212067967"/>
        <n v="211159903"/>
        <n v="210904272"/>
        <n v="212048954"/>
        <n v="211255618"/>
        <n v="210884089"/>
        <n v="210631630"/>
        <n v="212238523"/>
        <n v="211565991"/>
        <n v="210901601"/>
        <n v="212046518"/>
        <n v="211142782"/>
        <n v="210805776"/>
        <n v="211481121"/>
        <n v="210514389"/>
        <n v="212246371"/>
        <n v="211812838"/>
        <n v="210613886"/>
        <n v="211855591"/>
        <n v="211162639"/>
        <n v="211658517"/>
        <n v="211973359"/>
        <n v="212182287"/>
        <n v="211178426"/>
        <n v="210884441"/>
        <n v="210527723"/>
        <n v="212196170"/>
        <n v="210332584"/>
        <n v="210298173"/>
        <n v="212204949"/>
        <n v="211425751"/>
        <n v="212182244"/>
        <n v="210854199"/>
        <n v="210275952"/>
        <n v="210858956"/>
        <n v="210491822"/>
        <n v="210929331"/>
        <n v="210517501"/>
        <n v="210747763"/>
        <n v="211506521"/>
        <n v="210470305"/>
        <n v="210780848"/>
        <n v="211613269"/>
        <n v="212290676"/>
        <n v="210701756"/>
        <n v="210676119"/>
        <n v="211440336"/>
        <n v="210871949"/>
        <n v="212048947"/>
        <n v="211376861"/>
        <n v="211749387"/>
        <n v="210738899"/>
        <n v="212153813"/>
        <n v="210946123"/>
        <n v="211786479"/>
        <n v="210881221"/>
        <n v="210796632"/>
        <n v="211458703"/>
        <n v="210663815"/>
        <n v="211958006"/>
        <n v="210836884"/>
        <n v="210444168"/>
        <n v="212749486"/>
        <n v="211299031"/>
        <n v="211169969"/>
        <n v="211520568"/>
        <n v="211104151"/>
        <n v="211383965"/>
        <n v="211731905"/>
        <n v="212204952"/>
        <n v="212153844"/>
        <n v="210629653"/>
        <n v="211383967"/>
        <n v="211940121"/>
        <n v="212234625"/>
        <n v="211365110"/>
        <n v="212154963"/>
        <n v="211333905"/>
        <n v="211534987"/>
        <n v="210668721"/>
        <n v="212310153"/>
        <n v="210603873"/>
        <n v="212307295"/>
        <n v="211065650"/>
        <n v="210440484"/>
        <n v="210294517"/>
        <n v="212153811"/>
        <n v="211600179"/>
        <n v="210517852"/>
        <n v="212194454"/>
        <n v="211399746"/>
        <n v="210370574"/>
        <n v="210875628"/>
        <n v="210470292"/>
        <n v="211057452"/>
        <n v="211725606"/>
        <n v="211347633"/>
        <n v="211560946"/>
        <n v="211401689"/>
        <n v="210960059"/>
        <n v="210701607"/>
        <n v="211162392"/>
        <n v="210878720"/>
        <n v="211987542"/>
        <n v="211016342"/>
        <n v="210633477"/>
        <n v="210633384"/>
        <n v="210470283"/>
        <n v="210302301"/>
        <n v="212093324"/>
        <n v="210440493"/>
        <n v="211952702"/>
        <n v="212118699"/>
        <n v="211030552"/>
        <n v="211150460"/>
        <n v="210315048"/>
        <n v="210914692"/>
        <n v="211008608"/>
        <n v="210676682"/>
        <n v="212238097"/>
        <n v="211860158"/>
        <n v="212321827"/>
        <n v="210570546"/>
        <n v="211303267"/>
        <n v="210379906"/>
        <n v="212028879"/>
        <n v="211823026"/>
        <n v="211952723"/>
        <n v="211749221"/>
        <n v="211851345"/>
        <n v="212276409"/>
        <n v="211029701"/>
        <n v="212314974"/>
        <n v="211314161"/>
        <n v="212127752"/>
        <n v="210830322"/>
        <n v="212089919"/>
        <n v="210623049"/>
        <n v="211037879"/>
        <n v="212153834"/>
        <n v="211600327"/>
        <n v="210893434"/>
        <n v="211376882"/>
        <n v="210400101"/>
        <n v="211948303"/>
        <n v="211971033"/>
        <n v="212111858"/>
        <n v="212020192"/>
        <n v="211111620"/>
        <n v="211501686"/>
        <n v="211733318"/>
        <n v="212917932"/>
        <n v="211935087"/>
        <n v="211824505"/>
        <n v="210315989"/>
        <n v="212246372"/>
        <n v="211269818"/>
        <n v="210505440"/>
        <n v="212281001"/>
        <n v="210727993"/>
        <n v="211347639"/>
        <n v="211790213"/>
        <n v="210582600"/>
        <n v="212238524"/>
        <n v="210309502"/>
        <n v="210757522"/>
        <n v="211089790"/>
        <n v="212287219"/>
        <n v="210639000"/>
        <n v="210691235"/>
        <n v="211596959"/>
        <n v="212027706"/>
        <n v="210875677"/>
        <n v="210400105"/>
        <n v="212302154"/>
        <n v="211153431"/>
        <n v="211823029"/>
        <n v="212238525"/>
        <n v="211909237"/>
        <n v="210854187"/>
        <n v="210935954"/>
        <n v="210792125"/>
        <n v="211901528"/>
        <n v="210836871"/>
        <n v="210850372"/>
        <n v="210281505"/>
        <n v="211434219"/>
        <n v="210747750"/>
        <n v="210563488"/>
        <n v="210302303"/>
        <n v="211887461"/>
        <n v="210867308"/>
        <n v="210421461"/>
        <n v="210695250"/>
        <n v="210750003"/>
        <n v="211180981"/>
        <n v="212036372"/>
        <n v="210728141"/>
        <n v="214188018"/>
        <n v="210377828"/>
        <n v="212286939"/>
        <n v="210538462"/>
        <n v="211531088"/>
        <n v="212292230"/>
        <n v="210631656"/>
        <n v="211389908"/>
        <n v="211563579"/>
        <n v="210309509"/>
        <n v="210298176"/>
        <n v="212375745"/>
        <n v="210935955"/>
        <n v="210678239"/>
        <n v="212280997"/>
        <n v="211226709"/>
        <n v="212280939"/>
        <n v="210910180"/>
        <n v="213735254"/>
        <n v="213747819"/>
        <n v="211943780"/>
        <n v="211539582"/>
        <n v="211537365"/>
        <n v="210519358"/>
        <n v="212266740"/>
        <n v="210669220"/>
        <n v="211763266"/>
        <n v="211309536"/>
        <n v="211062077"/>
        <n v="210958049"/>
        <n v="211272689"/>
        <n v="211910712"/>
        <n v="211746013"/>
        <n v="210921698"/>
        <n v="212363870"/>
        <n v="211658513"/>
        <n v="210668451"/>
        <n v="212127577"/>
        <n v="212007813"/>
        <n v="210491799"/>
        <n v="211857227"/>
        <n v="210764632"/>
        <n v="211824507"/>
        <n v="210758009"/>
        <n v="210528428"/>
        <n v="210541260"/>
        <n v="212123876"/>
        <n v="210311269"/>
        <n v="210421440"/>
        <n v="211750126"/>
        <n v="211289474"/>
        <n v="211239856"/>
        <n v="211885009"/>
        <n v="210738890"/>
        <n v="211468182"/>
        <n v="210665200"/>
        <n v="212145360"/>
        <n v="211340247"/>
        <n v="211959437"/>
        <n v="211035900"/>
        <n v="210395049"/>
        <n v="210984548"/>
        <n v="211902941"/>
        <n v="211741886"/>
        <n v="211023581"/>
        <n v="210313862"/>
        <n v="211314354"/>
        <n v="211984196"/>
        <n v="210400126"/>
        <n v="213569890"/>
        <n v="210767206"/>
        <n v="210576276"/>
        <n v="211287693"/>
        <n v="210357699"/>
        <n v="210447340"/>
        <n v="211599210"/>
        <n v="211005325"/>
        <n v="210417003"/>
        <n v="211675364"/>
        <n v="210745902"/>
        <n v="211534972"/>
        <n v="212352720"/>
        <n v="211030305"/>
        <n v="210338400"/>
        <n v="210764614"/>
        <n v="211219178"/>
        <n v="211163074"/>
        <n v="210641711"/>
        <n v="211376908"/>
        <n v="211029940"/>
        <n v="212206982"/>
        <n v="210505427"/>
        <n v="211006869"/>
        <n v="211691216"/>
        <n v="210482895"/>
        <n v="210871965"/>
        <n v="210533578"/>
        <n v="211309285"/>
        <n v="210921700"/>
        <n v="210884080"/>
        <n v="210517128"/>
        <n v="212341744"/>
        <n v="211314158"/>
        <n v="210393553"/>
        <n v="211538251"/>
        <n v="210633379"/>
        <n v="211531097"/>
        <n v="211662184"/>
        <n v="210613900"/>
        <n v="213115052"/>
        <n v="211539742"/>
        <n v="210701988"/>
        <n v="211625885"/>
        <n v="211860446"/>
        <n v="211839622"/>
        <n v="210501356"/>
        <n v="212273920"/>
        <n v="211663551"/>
        <n v="212153800"/>
        <n v="214322344"/>
        <n v="210943865"/>
        <n v="210623052"/>
        <n v="212680470"/>
        <n v="213772883"/>
        <n v="210884065"/>
        <n v="211440334"/>
        <n v="211998816"/>
        <n v="211103990"/>
        <n v="211676584"/>
        <n v="211526437"/>
        <n v="212118695"/>
        <n v="211663538"/>
        <n v="210780841"/>
        <n v="211173979"/>
        <n v="211304758"/>
        <n v="210627709"/>
        <n v="211428051"/>
        <n v="210301737"/>
        <n v="212088495"/>
        <n v="212153836"/>
        <n v="211030532"/>
        <n v="211085859"/>
        <n v="210241326"/>
        <n v="210511726"/>
        <n v="213395654"/>
        <n v="213679184"/>
        <n v="211005327"/>
        <n v="212269368"/>
        <n v="211048722"/>
        <n v="211647832"/>
        <n v="210777388"/>
        <n v="211316637"/>
        <n v="212196072"/>
        <n v="211789856"/>
        <n v="211218722"/>
        <n v="212238094"/>
        <n v="210357837"/>
        <n v="211142786"/>
        <n v="212117244"/>
        <n v="210570539"/>
        <n v="211106125"/>
        <n v="211440335"/>
        <n v="210363075"/>
        <n v="210863194"/>
        <n v="211025262"/>
        <n v="211085877"/>
        <n v="211391378"/>
        <n v="213642501"/>
        <n v="211279126"/>
        <n v="211131417"/>
        <n v="210952633"/>
        <n v="212238526"/>
        <n v="212370706"/>
        <n v="210547693"/>
        <n v="212021758"/>
        <n v="210728089"/>
        <n v="211396935"/>
        <n v="211272755"/>
        <n v="210284444"/>
        <n v="211916044"/>
        <n v="210573306"/>
        <n v="211287704"/>
        <n v="211563588"/>
        <n v="210991892"/>
        <n v="211891049"/>
        <n v="210582134"/>
        <n v="211561089"/>
        <n v="210884193"/>
        <n v="211389905"/>
        <n v="210582135"/>
        <n v="210917631"/>
        <n v="211204134"/>
        <n v="211628063"/>
        <n v="210662100"/>
        <n v="210579359"/>
        <n v="212121417"/>
        <n v="211736192"/>
        <n v="210613920"/>
        <n v="211534958"/>
        <n v="210702155"/>
        <n v="211349965"/>
        <n v="211226343"/>
        <n v="210603880"/>
        <n v="210370572"/>
        <n v="211234435"/>
        <n v="213473802"/>
        <n v="210315991"/>
        <n v="211922019"/>
        <n v="210430567"/>
        <n v="211798861"/>
        <n v="210460209"/>
        <n v="211666743"/>
        <n v="211391038"/>
        <n v="211150446"/>
        <n v="211563574"/>
        <n v="210302077"/>
        <n v="210699780"/>
        <n v="211029949"/>
        <n v="210436446"/>
        <n v="212276416"/>
        <n v="212250534"/>
        <n v="211122658"/>
        <n v="211501688"/>
        <n v="212977004"/>
        <n v="211396937"/>
        <n v="210668459"/>
        <n v="210850376"/>
        <n v="211940004"/>
        <n v="212003675"/>
        <n v="211449614"/>
        <n v="211694280"/>
        <n v="211301134"/>
        <n v="212131075"/>
        <n v="210390461"/>
        <n v="210657823"/>
        <n v="214203587"/>
        <n v="210816799"/>
        <n v="212350344"/>
        <n v="210986460"/>
        <n v="212281156"/>
        <n v="210393554"/>
        <n v="211764639"/>
        <n v="210695242"/>
        <n v="211314359"/>
        <n v="212134463"/>
        <n v="211242809"/>
        <n v="211357324"/>
        <n v="211474053"/>
        <n v="210508581"/>
        <n v="210904273"/>
        <n v="210450231"/>
        <n v="210425786"/>
        <n v="212508127"/>
        <n v="212070965"/>
        <n v="211666696"/>
        <n v="210777404"/>
        <n v="211030157"/>
        <n v="210875616"/>
        <n v="211299023"/>
        <n v="213043708"/>
        <n v="211062271"/>
        <n v="210653538"/>
        <n v="211960220"/>
        <n v="212027351"/>
        <n v="211218717"/>
        <n v="211349968"/>
        <n v="212312920"/>
        <n v="211038320"/>
        <n v="212215646"/>
        <n v="211961089"/>
        <n v="210999067"/>
        <n v="210409004"/>
        <n v="212002095"/>
        <n v="211957038"/>
        <n v="211103917"/>
        <n v="210935967"/>
        <n v="212228293"/>
        <n v="210960067"/>
        <n v="210328947"/>
        <n v="210505390"/>
        <n v="210751265"/>
        <n v="211812834"/>
        <n v="211336375"/>
        <n v="210582589"/>
        <n v="211699045"/>
        <n v="212619676"/>
        <n v="210943878"/>
        <n v="212012993"/>
        <n v="211278795"/>
        <n v="211783813"/>
        <n v="212192975"/>
        <n v="210412689"/>
        <n v="211309871"/>
        <n v="210611339"/>
        <n v="210473441"/>
        <n v="211679414"/>
        <n v="211939058"/>
        <n v="212254107"/>
        <n v="210240510"/>
        <n v="212191570"/>
        <n v="211062428"/>
        <n v="210514398"/>
        <n v="211797401"/>
        <n v="211319220"/>
        <n v="211726476"/>
        <n v="212182283"/>
        <n v="212058352"/>
        <n v="210728045"/>
        <n v="211255627"/>
        <n v="210315988"/>
        <n v="212065631"/>
        <n v="211061677"/>
        <n v="212021830"/>
        <n v="210988208"/>
        <n v="211472108"/>
        <n v="212165742"/>
        <n v="211464785"/>
        <n v="210241379"/>
        <n v="212046512"/>
        <n v="210663799"/>
        <n v="210988216"/>
        <n v="211576442"/>
        <n v="211567696"/>
        <n v="210547686"/>
        <n v="210651946"/>
        <n v="212260814"/>
        <n v="210899403"/>
        <n v="210662105"/>
        <n v="211303257"/>
        <n v="211936335"/>
        <n v="210533581"/>
        <n v="211860024"/>
        <n v="210579344"/>
        <n v="210944261"/>
        <n v="210914691"/>
        <n v="210702156"/>
        <n v="213564131"/>
        <n v="210363089"/>
        <n v="210764628"/>
        <n v="211330190"/>
        <n v="211255598"/>
        <n v="210741831"/>
        <n v="211439891"/>
        <n v="210728092"/>
        <n v="211219179"/>
        <n v="211807739"/>
        <n v="212093153"/>
        <n v="210834371"/>
        <n v="210450616"/>
        <n v="211576305"/>
        <n v="211195848"/>
        <n v="210450230"/>
        <n v="213827909"/>
        <n v="210653529"/>
        <n v="211939055"/>
        <n v="211865151"/>
        <n v="212281152"/>
        <n v="212196301"/>
        <n v="210998663"/>
        <n v="210535899"/>
        <n v="212143624"/>
        <n v="212244340"/>
        <n v="212142905"/>
        <n v="210547709"/>
        <n v="212113676"/>
        <n v="211855594"/>
        <n v="210517829"/>
        <n v="211948354"/>
        <n v="211493020"/>
        <n v="212192971"/>
        <n v="212063405"/>
        <n v="210619822"/>
        <n v="210476245"/>
        <n v="210541248"/>
        <n v="211085843"/>
        <n v="211879858"/>
        <n v="211481120"/>
        <n v="210599373"/>
        <n v="211913738"/>
        <n v="210322504"/>
        <n v="212165740"/>
        <n v="211694281"/>
        <n v="211869234"/>
        <n v="210662088"/>
        <n v="210275957"/>
        <n v="211213409"/>
        <n v="211239852"/>
        <n v="210767224"/>
        <n v="210662093"/>
        <n v="211444030"/>
        <n v="211565294"/>
        <n v="211738251"/>
        <n v="211825155"/>
        <n v="210294507"/>
        <n v="212134466"/>
        <n v="211794084"/>
        <n v="211314154"/>
        <n v="211207454"/>
        <n v="211470248"/>
        <n v="212269379"/>
        <n v="211882647"/>
        <n v="211539468"/>
        <n v="211506511"/>
        <n v="210999057"/>
        <n v="211215935"/>
        <n v="210491800"/>
        <n v="212238228"/>
        <n v="211634097"/>
        <n v="210986439"/>
        <n v="212209089"/>
        <n v="210998675"/>
        <n v="212508133"/>
        <n v="211981533"/>
        <n v="212273935"/>
        <n v="212007812"/>
        <n v="210668473"/>
        <n v="212123873"/>
        <n v="211895987"/>
        <n v="211539464"/>
        <n v="210728155"/>
        <n v="211309294"/>
        <n v="210395056"/>
        <n v="210897360"/>
        <n v="211391039"/>
        <n v="210241361"/>
        <n v="212003680"/>
        <n v="211204135"/>
        <n v="211947584"/>
        <n v="214498349"/>
        <n v="211785265"/>
        <n v="211963890"/>
        <n v="212353058"/>
        <n v="211162652"/>
        <n v="210450594"/>
        <n v="210619826"/>
        <n v="211434222"/>
        <n v="210992219"/>
        <n v="211554415"/>
        <n v="210482886"/>
        <n v="211722598"/>
        <n v="210875643"/>
        <n v="211534955"/>
        <n v="210698307"/>
        <n v="210639010"/>
        <n v="211987169"/>
        <n v="211591534"/>
        <n v="210592174"/>
        <n v="211359339"/>
        <n v="211865772"/>
        <n v="211704442"/>
        <n v="211122667"/>
        <n v="210728147"/>
        <n v="210840275"/>
        <n v="212136602"/>
        <n v="210551153"/>
        <n v="210450666"/>
        <n v="211666745"/>
        <n v="211531098"/>
        <n v="211267860"/>
        <n v="211807737"/>
        <n v="210623036"/>
        <n v="212238241"/>
        <n v="210292578"/>
        <n v="210910196"/>
        <n v="211634086"/>
        <n v="212010451"/>
        <n v="212209084"/>
        <n v="210941545"/>
        <n v="210682500"/>
        <n v="210405838"/>
        <n v="210497008"/>
        <n v="210662079"/>
        <n v="211451618"/>
        <n v="211531087"/>
        <n v="210486863"/>
        <n v="210633183"/>
        <n v="211604145"/>
        <n v="211857155"/>
        <n v="210332086"/>
        <n v="210854201"/>
        <n v="211595991"/>
        <n v="210440491"/>
        <n v="211001404"/>
        <n v="210501337"/>
        <n v="210701986"/>
        <n v="211434228"/>
        <n v="210241338"/>
        <n v="212258411"/>
        <n v="211058833"/>
        <n v="210875635"/>
        <n v="210307520"/>
        <n v="211444034"/>
        <n v="212353232"/>
        <n v="212103149"/>
        <n v="210805761"/>
        <n v="210773959"/>
        <n v="210639327"/>
        <n v="210567056"/>
        <n v="210486872"/>
        <n v="212266748"/>
        <n v="211708335"/>
        <n v="212122671"/>
        <n v="211397925"/>
        <n v="212051244"/>
        <n v="210809305"/>
        <n v="211496964"/>
        <n v="210517637"/>
        <n v="210275965"/>
        <n v="210773989"/>
        <n v="210662090"/>
        <n v="211062270"/>
        <n v="212166760"/>
        <n v="211544602"/>
        <n v="211267865"/>
        <n v="211210472"/>
        <n v="212182235"/>
        <n v="210816801"/>
        <n v="210770701"/>
        <n v="212122674"/>
        <n v="210961890"/>
        <n v="211633847"/>
        <n v="210944268"/>
        <n v="211790054"/>
        <n v="210758008"/>
        <n v="212123872"/>
        <n v="212153846"/>
        <n v="210496993"/>
        <n v="210956819"/>
        <n v="211904368"/>
        <n v="210691237"/>
        <n v="210784438"/>
        <n v="211442568"/>
        <n v="210657824"/>
        <n v="210917625"/>
        <n v="211561094"/>
        <n v="211322916"/>
        <n v="210373569"/>
        <n v="211200403"/>
        <n v="212016982"/>
        <n v="211589314"/>
        <n v="211472095"/>
        <n v="210450660"/>
        <n v="211995621"/>
        <n v="210357848"/>
        <n v="210315049"/>
        <n v="211987332"/>
        <n v="212234627"/>
        <n v="210858930"/>
        <n v="210941542"/>
        <n v="211309694"/>
        <n v="210281496"/>
        <n v="211763953"/>
        <n v="210450248"/>
        <n v="211633661"/>
        <n v="210412683"/>
        <n v="213965221"/>
        <n v="211785259"/>
        <n v="211958004"/>
        <n v="212028881"/>
        <n v="210893435"/>
        <n v="211575213"/>
        <n v="211777707"/>
        <n v="210241344"/>
        <n v="210554791"/>
        <n v="211044522"/>
        <n v="211335890"/>
        <n v="212182240"/>
        <n v="211061669"/>
        <n v="210541291"/>
        <n v="211677971"/>
        <n v="211485132"/>
        <n v="211885011"/>
        <n v="210619810"/>
        <n v="211461969"/>
        <n v="210307521"/>
        <n v="212273924"/>
        <n v="211422900"/>
        <n v="210678252"/>
        <n v="210307052"/>
        <n v="211805707"/>
        <n v="212140675"/>
        <n v="210450600"/>
        <n v="210370562"/>
        <n v="210747760"/>
        <n v="210341066"/>
        <n v="211981483"/>
        <n v="212321825"/>
        <n v="212015296"/>
        <n v="212711400"/>
        <n v="212058599"/>
        <n v="212048962"/>
        <n v="211760607"/>
        <n v="211376911"/>
        <n v="211595993"/>
        <n v="212142898"/>
        <n v="212319814"/>
        <n v="210751269"/>
        <n v="210631651"/>
        <n v="211215921"/>
        <n v="211955044"/>
        <n v="210676124"/>
        <n v="210867290"/>
        <n v="211218404"/>
        <n v="214420142"/>
        <n v="210992225"/>
        <n v="211821205"/>
        <n v="211359342"/>
        <n v="210767225"/>
        <n v="210944262"/>
        <n v="210328945"/>
        <n v="212292222"/>
        <n v="212366006"/>
        <n v="211815260"/>
        <n v="211362456"/>
        <n v="212165749"/>
        <n v="212338039"/>
        <n v="210301454"/>
        <n v="210241341"/>
        <n v="210517635"/>
        <n v="211777682"/>
        <n v="210436412"/>
        <n v="211603664"/>
        <n v="210592649"/>
        <n v="211987545"/>
        <n v="211490872"/>
        <n v="210533574"/>
        <n v="210436428"/>
        <n v="210241348"/>
        <n v="210706677"/>
        <n v="210992444"/>
        <n v="210751076"/>
        <n v="210665191"/>
        <n v="211512539"/>
        <n v="210812666"/>
        <n v="211511061"/>
        <n v="212373692"/>
        <n v="211739477"/>
        <n v="212192981"/>
        <n v="210921709"/>
        <n v="210925537"/>
        <n v="212312932"/>
        <n v="210979273"/>
        <n v="211183532"/>
        <n v="211035897"/>
        <n v="210366889"/>
        <n v="210606564"/>
        <n v="212144427"/>
        <n v="212248749"/>
        <n v="211917722"/>
        <n v="212191569"/>
        <n v="210599377"/>
        <n v="211923129"/>
        <n v="210744001"/>
        <n v="211835201"/>
        <n v="210473411"/>
        <n v="211596952"/>
        <n v="212182294"/>
        <n v="210784440"/>
        <n v="210357700"/>
        <n v="210988192"/>
        <n v="212256138"/>
        <n v="210645064"/>
        <n v="210932730"/>
        <n v="210473421"/>
        <n v="211248695"/>
        <n v="212127753"/>
        <n v="211877598"/>
        <n v="210292589"/>
        <n v="212260808"/>
        <n v="210461116"/>
        <n v="211663547"/>
        <n v="210298196"/>
        <n v="210935961"/>
        <n v="210473407"/>
        <n v="211908071"/>
        <n v="211189060"/>
        <n v="211676579"/>
        <n v="211823021"/>
        <n v="210241328"/>
        <n v="211658518"/>
        <n v="210952631"/>
        <n v="210440480"/>
        <n v="210708241"/>
        <n v="211239860"/>
        <n v="210843211"/>
        <n v="210991992"/>
        <n v="211869228"/>
        <n v="212034173"/>
        <n v="210910204"/>
        <n v="211675362"/>
        <n v="211021543"/>
        <n v="210843164"/>
        <n v="212124266"/>
        <n v="211692896"/>
        <n v="211750131"/>
        <n v="213165797"/>
        <n v="210846967"/>
        <n v="211904274"/>
        <n v="211055892"/>
        <n v="211563998"/>
        <n v="210395055"/>
        <n v="211026895"/>
        <n v="210961907"/>
        <n v="211327272"/>
        <n v="211923300"/>
        <n v="212157470"/>
        <n v="212034172"/>
        <n v="211002002"/>
        <n v="211555862"/>
        <n v="212153786"/>
        <n v="211504481"/>
        <n v="213642244"/>
        <n v="211633663"/>
        <n v="211476089"/>
        <n v="210332092"/>
        <n v="210393566"/>
        <n v="212195854"/>
        <n v="210301741"/>
        <n v="210501345"/>
        <n v="210897361"/>
        <n v="212184594"/>
        <n v="211138558"/>
        <n v="211736194"/>
        <n v="210840277"/>
        <n v="212036369"/>
        <n v="211272917"/>
        <n v="210312514"/>
        <n v="212281287"/>
        <n v="210668883"/>
        <n v="211272685"/>
        <n v="212021630"/>
        <n v="211891057"/>
        <n v="211977470"/>
        <n v="212153840"/>
        <n v="211486551"/>
        <n v="211097337"/>
        <n v="211104002"/>
        <n v="211548718"/>
        <n v="210871982"/>
        <n v="210817000"/>
        <n v="211062272"/>
        <n v="211391379"/>
        <n v="210780820"/>
        <n v="210991890"/>
        <n v="210421455"/>
        <n v="210953340"/>
        <n v="210662096"/>
        <n v="212814578"/>
        <n v="212195858"/>
        <n v="210741816"/>
        <n v="210486882"/>
        <n v="211889326"/>
        <n v="211539746"/>
        <n v="210986445"/>
        <n v="210910169"/>
        <n v="211162399"/>
        <n v="211476086"/>
        <n v="211269841"/>
        <n v="212086926"/>
        <n v="211737212"/>
        <n v="211028299"/>
        <n v="212157477"/>
        <n v="211255612"/>
        <n v="211877602"/>
        <n v="211651543"/>
        <n v="210676110"/>
        <n v="211753709"/>
        <n v="212190293"/>
        <n v="212276415"/>
        <n v="211889315"/>
        <n v="210606557"/>
        <n v="211085815"/>
        <n v="210408988"/>
        <n v="211600367"/>
        <n v="212375920"/>
        <n v="210826629"/>
        <n v="212093259"/>
        <n v="210390466"/>
        <n v="210805758"/>
        <n v="210929314"/>
        <n v="210921706"/>
        <n v="211104156"/>
        <n v="210357778"/>
        <n v="210946132"/>
        <n v="212381195"/>
        <n v="210307801"/>
        <n v="212632084"/>
        <n v="211419638"/>
        <n v="210801583"/>
        <n v="210357841"/>
        <n v="211413194"/>
        <n v="212115415"/>
        <n v="210665181"/>
        <n v="210567029"/>
        <n v="210363072"/>
        <n v="210327465"/>
        <n v="211576666"/>
        <n v="212085157"/>
        <n v="210663823"/>
        <n v="210603874"/>
        <n v="210627687"/>
        <n v="210751086"/>
        <n v="213445297"/>
        <n v="210728162"/>
        <n v="210582140"/>
        <n v="211313918"/>
        <n v="210601585"/>
        <n v="212040074"/>
        <n v="211666560"/>
        <n v="210809307"/>
        <n v="211103718"/>
        <n v="210805773"/>
        <n v="210683843"/>
        <n v="212093391"/>
        <n v="210854210"/>
        <n v="211058831"/>
        <n v="211272446"/>
        <n v="210436421"/>
        <n v="210648362"/>
        <n v="210551137"/>
        <n v="212075841"/>
        <n v="211563581"/>
        <n v="211006861"/>
        <n v="211035895"/>
        <n v="211630978"/>
        <n v="211029696"/>
        <n v="210625422"/>
        <n v="212171724"/>
        <n v="210450240"/>
        <n v="211351250"/>
        <n v="212352893"/>
        <n v="210497013"/>
        <n v="211666566"/>
        <n v="211432014"/>
        <n v="210764650"/>
        <n v="210648373"/>
        <n v="210953333"/>
        <n v="211807741"/>
        <n v="210706683"/>
        <n v="210505405"/>
        <n v="211948543"/>
        <n v="211272754"/>
        <n v="211309480"/>
        <n v="210532167"/>
        <n v="212289119"/>
        <n v="212124018"/>
        <n v="212260802"/>
        <n v="210363091"/>
        <n v="210541288"/>
        <n v="212252539"/>
        <n v="212040075"/>
        <n v="211824623"/>
        <n v="210805754"/>
        <n v="210984561"/>
        <n v="212036285"/>
        <n v="211544599"/>
        <n v="211299019"/>
        <n v="211327277"/>
        <n v="210405844"/>
        <n v="210582137"/>
        <n v="210701624"/>
        <n v="210508547"/>
        <n v="211913736"/>
        <n v="211291053"/>
        <n v="211474060"/>
        <n v="212238278"/>
        <n v="210313842"/>
        <n v="210606544"/>
        <n v="212010449"/>
        <n v="211875498"/>
        <n v="212099008"/>
        <n v="212166665"/>
        <n v="211807740"/>
        <n v="211987546"/>
        <n v="211684535"/>
        <n v="212182237"/>
        <n v="212271804"/>
        <n v="211210451"/>
        <n v="211700047"/>
        <n v="210921704"/>
        <n v="210611361"/>
        <n v="210409002"/>
        <n v="210945942"/>
        <n v="210326018"/>
        <n v="210461631"/>
        <n v="211252168"/>
        <n v="210517831"/>
        <n v="212206971"/>
        <n v="211539272"/>
        <n v="210375895"/>
        <n v="211383961"/>
        <n v="210451418"/>
        <n v="210881235"/>
        <n v="211213412"/>
        <n v="211905298"/>
        <n v="210421459"/>
        <n v="210770691"/>
        <n v="210816988"/>
        <n v="210784463"/>
        <n v="210840288"/>
        <n v="212093329"/>
        <n v="211099114"/>
        <n v="211731609"/>
        <n v="210663814"/>
        <n v="211958780"/>
        <n v="210767250"/>
        <n v="210324482"/>
        <n v="210944272"/>
        <n v="210551122"/>
        <n v="210482887"/>
        <n v="210871970"/>
        <n v="211200417"/>
        <n v="212145358"/>
        <n v="210541259"/>
        <n v="211218421"/>
        <n v="210843162"/>
        <n v="212141738"/>
        <n v="212186708"/>
        <n v="211575723"/>
        <n v="210764617"/>
        <n v="211331391"/>
        <n v="210444142"/>
        <n v="210541254"/>
        <n v="210382093"/>
        <n v="211322924"/>
        <n v="211282575"/>
        <n v="211521559"/>
        <n v="211272758"/>
        <n v="212352722"/>
        <n v="210312507"/>
        <n v="210989986"/>
        <n v="212273930"/>
        <n v="213747868"/>
        <n v="210332089"/>
        <n v="210668879"/>
        <n v="210470294"/>
        <n v="210412700"/>
        <n v="211995634"/>
        <n v="211298999"/>
        <n v="212003681"/>
        <n v="210582808"/>
        <n v="212153879"/>
        <n v="210809311"/>
        <n v="211395149"/>
        <n v="210491803"/>
        <n v="212376151"/>
        <n v="211895984"/>
        <n v="211170467"/>
        <n v="213573195"/>
        <n v="210917609"/>
        <n v="211835205"/>
        <n v="211546656"/>
        <n v="211824619"/>
        <n v="210990006"/>
        <n v="212319815"/>
        <n v="211565993"/>
        <n v="210421451"/>
        <n v="213468569"/>
        <n v="211025266"/>
        <n v="210695263"/>
        <n v="210970952"/>
        <n v="210576263"/>
        <n v="212321517"/>
        <n v="211785262"/>
        <n v="210366869"/>
        <n v="212104682"/>
        <n v="210792118"/>
        <n v="211493021"/>
        <n v="212238231"/>
        <n v="210992230"/>
        <n v="211464791"/>
        <n v="211314148"/>
        <n v="212236229"/>
        <n v="211721114"/>
        <n v="212080202"/>
        <n v="210774001"/>
        <n v="211234432"/>
        <n v="212118698"/>
        <n v="210901602"/>
        <n v="213529188"/>
        <n v="211722591"/>
        <n v="212058178"/>
        <n v="210241332"/>
        <n v="211724692"/>
        <n v="210773988"/>
        <n v="211658521"/>
        <n v="211476414"/>
        <n v="210991976"/>
        <n v="210944147"/>
        <n v="210451184"/>
        <n v="212321819"/>
        <n v="210944271"/>
        <n v="210584490"/>
        <n v="210302097"/>
        <n v="211085858"/>
        <n v="211344670"/>
        <n v="210914663"/>
        <n v="210964117"/>
        <n v="211399756"/>
        <n v="210582144"/>
        <n v="210728020"/>
        <n v="210998666"/>
        <n v="212238267"/>
        <n v="212133684"/>
        <n v="210567061"/>
        <n v="211637863"/>
        <n v="210470290"/>
        <n v="211923476"/>
        <n v="211285745"/>
        <n v="211892581"/>
        <n v="211252169"/>
        <n v="212349027"/>
        <n v="211694286"/>
        <n v="210505442"/>
        <n v="210981917"/>
        <n v="212153830"/>
        <n v="211511038"/>
        <n v="211715858"/>
        <n v="214485885"/>
        <n v="212104676"/>
        <n v="211597883"/>
        <n v="212316510"/>
        <n v="211555863"/>
        <n v="211023593"/>
        <n v="212228299"/>
        <n v="211815264"/>
        <n v="211894196"/>
        <n v="210375907"/>
        <n v="210991589"/>
        <n v="212104690"/>
        <n v="210910159"/>
        <n v="211926681"/>
        <n v="211204141"/>
        <n v="210792123"/>
        <n v="210663816"/>
        <n v="211025273"/>
        <n v="210332276"/>
        <n v="212269370"/>
        <n v="210881243"/>
        <n v="211560185"/>
        <n v="210326019"/>
        <n v="211186019"/>
        <n v="210904243"/>
        <n v="213322517"/>
        <n v="210317316"/>
        <n v="211476094"/>
        <n v="211572214"/>
        <n v="211604143"/>
        <n v="210332272"/>
        <n v="211896267"/>
        <n v="211178421"/>
        <n v="210517632"/>
        <n v="211812837"/>
        <n v="211029689"/>
        <n v="212273929"/>
        <n v="210701258"/>
        <n v="210945945"/>
        <n v="211726661"/>
        <n v="211870801"/>
        <n v="211204144"/>
        <n v="213693490"/>
        <n v="213843091"/>
        <n v="212244938"/>
        <n v="212018630"/>
        <n v="211542943"/>
        <n v="211486553"/>
        <n v="211001995"/>
        <n v="212063403"/>
        <n v="212123982"/>
        <n v="210884199"/>
        <n v="212195997"/>
        <n v="210932715"/>
        <n v="211333918"/>
        <n v="210910173"/>
        <n v="212190304"/>
        <n v="211178414"/>
        <n v="211902477"/>
        <n v="211554416"/>
        <n v="210688916"/>
        <n v="211062274"/>
        <n v="211895861"/>
        <n v="211920205"/>
        <n v="211218410"/>
        <n v="210666908"/>
        <n v="210619816"/>
        <n v="210302297"/>
        <n v="212260807"/>
        <n v="210668450"/>
        <n v="211900941"/>
        <n v="211891068"/>
        <n v="210373577"/>
        <n v="212172602"/>
        <n v="211539465"/>
        <n v="211025264"/>
        <n v="211504474"/>
        <n v="211085849"/>
        <n v="213649790"/>
        <n v="210633176"/>
        <n v="211183508"/>
        <n v="212044191"/>
        <n v="212191571"/>
        <n v="210517620"/>
        <n v="210961889"/>
        <n v="212058357"/>
        <n v="210559034"/>
        <n v="212234617"/>
        <n v="210501325"/>
        <n v="211815262"/>
        <n v="211786475"/>
        <n v="212054975"/>
        <n v="210535901"/>
        <n v="211815256"/>
        <n v="210633178"/>
        <n v="211986143"/>
        <n v="211242799"/>
        <n v="211531089"/>
        <n v="210496986"/>
        <n v="213744042"/>
        <n v="210910174"/>
        <n v="211499273"/>
        <n v="211162643"/>
        <n v="211824904"/>
        <n v="214498359"/>
        <n v="210878750"/>
        <n v="211971078"/>
        <n v="210611341"/>
        <n v="212127931"/>
        <n v="211186020"/>
        <n v="210816438"/>
        <n v="210436433"/>
        <n v="212093152"/>
        <n v="210773963"/>
        <n v="210767220"/>
        <n v="211333916"/>
        <n v="210663825"/>
        <n v="210878721"/>
        <n v="212400468"/>
        <n v="211365112"/>
        <n v="212070958"/>
        <n v="210573320"/>
        <n v="210984560"/>
        <n v="211183519"/>
        <n v="211045940"/>
        <n v="211943653"/>
        <n v="212046527"/>
        <n v="211030542"/>
        <n v="211855589"/>
        <n v="211035647"/>
        <n v="210773962"/>
        <n v="210914709"/>
        <n v="211824512"/>
        <n v="212221777"/>
        <n v="211841376"/>
        <n v="210298183"/>
        <n v="210854202"/>
        <n v="210301751"/>
        <n v="210685360"/>
        <n v="211738254"/>
        <n v="213542131"/>
        <n v="210317327"/>
        <n v="210875671"/>
        <n v="211153433"/>
        <n v="211248686"/>
        <n v="210409010"/>
        <n v="210505429"/>
        <n v="210328930"/>
        <n v="211291048"/>
        <n v="211035622"/>
        <n v="211667040"/>
        <n v="211742973"/>
        <n v="212280999"/>
        <n v="210728038"/>
        <n v="211815253"/>
        <n v="210377847"/>
        <n v="210812672"/>
        <n v="210606561"/>
        <n v="210547702"/>
        <n v="211839424"/>
        <n v="211028300"/>
        <n v="212352726"/>
        <n v="210505443"/>
        <n v="210863224"/>
        <n v="211030325"/>
        <n v="212010444"/>
        <n v="210801618"/>
        <n v="210377853"/>
        <n v="211789893"/>
        <n v="210570537"/>
        <n v="210701976"/>
        <n v="210738904"/>
        <n v="210939179"/>
        <n v="211279495"/>
        <n v="210892984"/>
        <n v="210663813"/>
        <n v="211292848"/>
        <n v="212221781"/>
        <n v="213687081"/>
        <n v="211476101"/>
        <n v="210695259"/>
        <n v="211943745"/>
        <n v="210875678"/>
        <n v="211671525"/>
        <n v="211671517"/>
        <n v="211230277"/>
        <n v="212135490"/>
        <n v="211281617"/>
        <n v="212121430"/>
        <n v="210573294"/>
        <n v="211475913"/>
        <n v="210241376"/>
        <n v="210945940"/>
        <n v="211628065"/>
        <n v="211519416"/>
        <n v="211749228"/>
        <n v="210910216"/>
        <n v="212333483"/>
        <n v="210609248"/>
        <n v="213749166"/>
        <n v="211335047"/>
        <n v="212278904"/>
        <n v="210651944"/>
        <n v="211262461"/>
        <n v="210676118"/>
        <n v="210322506"/>
        <n v="211026899"/>
        <n v="211327263"/>
        <n v="211210459"/>
        <n v="210840283"/>
        <n v="210990001"/>
        <n v="210327457"/>
        <n v="210944258"/>
        <n v="210613902"/>
        <n v="210998661"/>
        <n v="211726762"/>
        <n v="212816944"/>
        <n v="211003766"/>
        <n v="211331372"/>
        <n v="210357746"/>
        <n v="210307800"/>
        <n v="213499883"/>
        <n v="211210463"/>
        <n v="210465259"/>
        <n v="211857154"/>
        <n v="210801586"/>
        <n v="211691224"/>
        <n v="210878706"/>
        <n v="211975710"/>
        <n v="210296286"/>
        <n v="211010253"/>
        <n v="210728044"/>
        <n v="211879870"/>
        <n v="211879875"/>
        <n v="212276442"/>
        <n v="210597105"/>
        <n v="211103714"/>
        <n v="210332075"/>
        <n v="211960127"/>
        <n v="210639003"/>
        <n v="210389857"/>
        <n v="211777705"/>
        <n v="211745203"/>
        <n v="210284442"/>
        <n v="210944137"/>
        <n v="212120069"/>
        <n v="212260818"/>
        <n v="210979294"/>
        <n v="211346549"/>
        <n v="211157221"/>
        <n v="210592197"/>
        <n v="211391157"/>
        <n v="211441757"/>
        <n v="212199894"/>
        <n v="210893433"/>
        <n v="211333917"/>
        <n v="211547706"/>
        <n v="212034174"/>
        <n v="212155863"/>
        <n v="212002091"/>
        <n v="212953594"/>
        <n v="210991894"/>
        <n v="210929312"/>
        <n v="210921707"/>
        <n v="211062424"/>
        <n v="211824511"/>
        <n v="212093323"/>
        <n v="211920185"/>
        <n v="211219176"/>
        <n v="211102274"/>
        <n v="212052926"/>
        <n v="212312928"/>
        <n v="212041952"/>
        <n v="210728071"/>
        <n v="211752808"/>
        <n v="212321524"/>
        <n v="212350356"/>
        <n v="212352718"/>
        <n v="211458697"/>
        <n v="212447833"/>
        <n v="210421460"/>
        <n v="210476220"/>
        <n v="211401685"/>
        <n v="210846940"/>
        <n v="210910200"/>
        <n v="210764615"/>
        <n v="210465265"/>
        <n v="210651943"/>
        <n v="211991655"/>
        <n v="212353065"/>
        <n v="211306202"/>
        <n v="211952620"/>
        <n v="210476249"/>
        <n v="210573303"/>
        <n v="210784445"/>
        <n v="211322911"/>
        <n v="211006862"/>
        <n v="212238409"/>
        <n v="210711914"/>
        <n v="211028293"/>
        <n v="210992229"/>
        <n v="211743764"/>
        <n v="210662095"/>
        <n v="211200399"/>
        <n v="211104153"/>
        <n v="211449612"/>
        <n v="211522774"/>
        <n v="210332772"/>
        <n v="214045419"/>
        <n v="210567079"/>
        <n v="211327276"/>
        <n v="211434045"/>
        <n v="210773978"/>
        <n v="210627695"/>
        <n v="211675359"/>
        <n v="211455931"/>
        <n v="210576267"/>
        <n v="211170466"/>
        <n v="210883776"/>
        <n v="211102260"/>
        <n v="210854188"/>
        <n v="211434302"/>
        <n v="210693406"/>
        <n v="210796628"/>
        <n v="212067965"/>
        <n v="211926897"/>
        <n v="210408985"/>
        <n v="211422891"/>
        <n v="210943884"/>
        <n v="210727994"/>
        <n v="211094967"/>
        <n v="210584489"/>
        <n v="210460208"/>
        <n v="211313920"/>
        <n v="213153718"/>
        <n v="213541909"/>
        <n v="211476098"/>
        <n v="212258418"/>
        <n v="212144426"/>
        <n v="212215651"/>
        <n v="211476087"/>
        <n v="210633466"/>
        <n v="211807748"/>
        <n v="212281003"/>
        <n v="210318810"/>
        <n v="210357819"/>
        <n v="211117295"/>
        <n v="211272929"/>
        <n v="210676113"/>
        <n v="211339834"/>
        <n v="211299018"/>
        <n v="211860253"/>
        <n v="211578912"/>
        <n v="210998356"/>
        <n v="210591585"/>
        <n v="211434544"/>
        <n v="211262479"/>
        <n v="212258417"/>
        <n v="211376875"/>
        <n v="211122668"/>
        <n v="210527719"/>
        <n v="212186718"/>
        <n v="210899417"/>
        <n v="211219187"/>
        <n v="211030311"/>
        <n v="211021553"/>
        <n v="211593050"/>
        <n v="211700052"/>
        <n v="210309504"/>
        <n v="211062280"/>
        <n v="210633385"/>
        <n v="211030313"/>
        <n v="212164851"/>
        <n v="211336373"/>
        <n v="212200367"/>
        <n v="211920170"/>
        <n v="210875669"/>
        <n v="210750007"/>
        <n v="212736875"/>
        <n v="211278791"/>
        <n v="212007817"/>
        <n v="210342289"/>
        <n v="210743987"/>
        <n v="210382994"/>
        <n v="210883757"/>
        <n v="210533580"/>
        <n v="210400095"/>
        <n v="212327316"/>
        <n v="211704937"/>
        <n v="210332286"/>
        <n v="212221779"/>
        <n v="211434682"/>
        <n v="211475929"/>
        <n v="210357824"/>
        <n v="210436456"/>
        <n v="210738901"/>
        <n v="211676588"/>
        <n v="211142783"/>
        <n v="213747853"/>
        <n v="211860020"/>
        <n v="210981914"/>
        <n v="210301875"/>
        <n v="211824514"/>
        <n v="211030149"/>
        <n v="210850384"/>
        <n v="212373674"/>
        <n v="212333475"/>
        <n v="210482866"/>
        <n v="211616461"/>
        <n v="211538244"/>
        <n v="211858639"/>
        <n v="210979276"/>
        <n v="210496971"/>
        <n v="211239850"/>
        <n v="211383964"/>
        <n v="211613263"/>
        <n v="210601590"/>
        <n v="212238230"/>
        <n v="212351448"/>
        <n v="211272753"/>
        <n v="211967295"/>
        <n v="210770694"/>
        <n v="210925538"/>
        <n v="212091594"/>
        <n v="210491798"/>
        <n v="211632291"/>
        <n v="210450239"/>
        <n v="211103988"/>
        <n v="210402879"/>
        <n v="211578450"/>
        <n v="210691232"/>
        <n v="211218884"/>
        <n v="212153801"/>
        <n v="211102273"/>
        <n v="210834375"/>
        <n v="211589274"/>
        <n v="210511709"/>
        <n v="210599362"/>
        <n v="212321984"/>
        <n v="211625891"/>
        <n v="210863225"/>
        <n v="210968623"/>
        <n v="210817013"/>
        <n v="210277568"/>
        <n v="212276432"/>
        <n v="211306206"/>
        <n v="210464083"/>
        <n v="210899392"/>
        <n v="212046520"/>
        <n v="210517498"/>
        <n v="211352692"/>
        <n v="210871975"/>
        <n v="211028292"/>
        <n v="210751084"/>
        <n v="211119469"/>
        <n v="211746105"/>
        <n v="210767215"/>
        <n v="211726604"/>
        <n v="210532173"/>
        <n v="211694291"/>
        <n v="210659987"/>
        <n v="211869232"/>
        <n v="211291050"/>
        <n v="210964112"/>
        <n v="212015302"/>
        <n v="210816796"/>
        <n v="211304754"/>
        <n v="210623062"/>
        <n v="210964105"/>
        <n v="210809288"/>
        <n v="212196065"/>
        <n v="211383960"/>
        <n v="212048967"/>
        <n v="211439890"/>
        <n v="210357772"/>
        <n v="210241334"/>
        <n v="211327267"/>
        <n v="210939175"/>
        <n v="211730535"/>
        <n v="211879872"/>
        <n v="212351458"/>
        <n v="210470280"/>
        <n v="210863202"/>
        <n v="212104678"/>
        <n v="210535898"/>
        <n v="210896182"/>
        <n v="212012996"/>
        <n v="210370577"/>
        <n v="210867296"/>
        <n v="210240705"/>
        <n v="211441761"/>
        <n v="210914662"/>
        <n v="211035887"/>
        <n v="210544197"/>
        <n v="213260587"/>
        <n v="210467857"/>
        <n v="210592186"/>
        <n v="210850408"/>
        <n v="210281503"/>
        <n v="212145364"/>
        <n v="210447334"/>
        <n v="210673803"/>
        <n v="210301451"/>
        <n v="211455928"/>
        <n v="211301144"/>
        <n v="211726480"/>
        <n v="210764624"/>
        <n v="210884066"/>
        <n v="211335885"/>
        <n v="210992472"/>
        <n v="210496991"/>
        <n v="211061678"/>
        <n v="210701273"/>
        <n v="211973404"/>
        <n v="210826628"/>
        <n v="210867315"/>
        <n v="210702154"/>
        <n v="210935943"/>
        <n v="211803738"/>
        <n v="210843179"/>
        <n v="212319816"/>
        <n v="212281272"/>
        <n v="212215649"/>
        <n v="211390889"/>
        <n v="210402877"/>
        <n v="210461109"/>
        <n v="211434547"/>
        <n v="210563506"/>
        <n v="211531092"/>
        <n v="211600650"/>
        <n v="211011672"/>
        <n v="210470267"/>
        <n v="211926678"/>
        <n v="210440485"/>
        <n v="211255607"/>
        <n v="212269380"/>
        <n v="211955000"/>
        <n v="211549711"/>
        <n v="212273916"/>
        <n v="210688906"/>
        <n v="211793765"/>
        <n v="210517494"/>
        <n v="210357745"/>
        <n v="211749386"/>
        <n v="212250531"/>
        <n v="211967346"/>
        <n v="211839596"/>
        <n v="210944265"/>
        <n v="210240700"/>
        <n v="210816776"/>
        <n v="210673805"/>
        <n v="211504482"/>
        <n v="211061852"/>
        <n v="212166825"/>
        <n v="210309511"/>
        <n v="211885002"/>
        <n v="210573327"/>
        <n v="210282989"/>
        <n v="210758601"/>
        <n v="210501355"/>
        <n v="211858659"/>
        <n v="210482894"/>
        <n v="210830332"/>
        <n v="210470269"/>
        <n v="211943743"/>
        <n v="211089781"/>
        <n v="211923477"/>
        <n v="210649768"/>
        <n v="210648361"/>
        <n v="210514402"/>
        <n v="212312919"/>
        <n v="210701758"/>
        <n v="211680939"/>
        <n v="211005332"/>
        <n v="211901525"/>
        <n v="210320608"/>
        <n v="212153775"/>
        <n v="210395050"/>
        <n v="210611345"/>
        <n v="212027349"/>
        <n v="212206979"/>
        <n v="211162403"/>
        <n v="212113672"/>
        <n v="210871994"/>
        <n v="211401687"/>
        <n v="210696890"/>
        <n v="210592193"/>
        <n v="211035630"/>
        <n v="210988214"/>
        <n v="212606796"/>
        <n v="212058364"/>
        <n v="211204131"/>
        <n v="211200418"/>
        <n v="211162884"/>
        <n v="211292850"/>
        <n v="211651538"/>
        <n v="210482897"/>
        <n v="210327455"/>
        <n v="211706383"/>
        <n v="212021821"/>
        <n v="211175988"/>
        <n v="211113712"/>
        <n v="211458691"/>
        <n v="212318064"/>
        <n v="212052924"/>
        <n v="212228307"/>
        <n v="211512262"/>
        <n v="210486880"/>
        <n v="210570551"/>
        <n v="211957862"/>
        <n v="210447328"/>
        <n v="211780057"/>
        <n v="211301138"/>
        <n v="210678245"/>
        <n v="210925556"/>
        <n v="210444161"/>
        <n v="211428052"/>
        <n v="210850405"/>
        <n v="211887453"/>
        <n v="212194468"/>
        <n v="211995624"/>
        <n v="213623330"/>
        <n v="210633181"/>
        <n v="213310449"/>
        <n v="210633465"/>
        <n v="210281488"/>
        <n v="211309866"/>
        <n v="210377842"/>
        <n v="212166589"/>
        <n v="211215934"/>
        <n v="211964786"/>
        <n v="212122666"/>
        <n v="210944250"/>
        <n v="211150456"/>
        <n v="212266729"/>
        <n v="210816803"/>
        <n v="211896407"/>
        <n v="210991585"/>
        <n v="212333478"/>
        <n v="211691221"/>
        <n v="210486883"/>
        <n v="212153859"/>
        <n v="211455933"/>
        <n v="211520569"/>
        <n v="211895864"/>
        <n v="210332088"/>
        <n v="211879860"/>
        <n v="212250537"/>
        <n v="211525168"/>
        <n v="210878727"/>
        <n v="211589294"/>
        <n v="212215641"/>
        <n v="211035896"/>
        <n v="214461853"/>
        <n v="210623061"/>
        <n v="211589313"/>
        <n v="212199893"/>
        <n v="212093146"/>
        <n v="211717749"/>
        <n v="214298528"/>
        <n v="210639330"/>
        <n v="210688919"/>
        <n v="211875507"/>
        <n v="211267848"/>
        <n v="210625410"/>
        <n v="210505436"/>
        <n v="212312935"/>
        <n v="211561093"/>
        <n v="210686910"/>
        <n v="210666912"/>
        <n v="210728122"/>
        <n v="212238232"/>
        <n v="211134479"/>
        <n v="212280778"/>
        <n v="210688926"/>
        <n v="210668461"/>
        <n v="210843183"/>
        <n v="212140670"/>
        <n v="211153418"/>
        <n v="210738876"/>
        <n v="210315995"/>
        <n v="211887465"/>
        <n v="210688927"/>
        <n v="210777392"/>
        <n v="211349961"/>
        <n v="211388668"/>
        <n v="211798859"/>
        <n v="211401683"/>
        <n v="211331380"/>
        <n v="210400116"/>
        <n v="210551139"/>
        <n v="210517612"/>
        <n v="210801626"/>
        <n v="210666928"/>
        <n v="210899399"/>
        <n v="211399755"/>
        <n v="210393564"/>
        <n v="210337452"/>
        <n v="210517627"/>
        <n v="211335887"/>
        <n v="210805785"/>
        <n v="211287701"/>
        <n v="211841418"/>
        <n v="210395047"/>
        <n v="211150453"/>
        <n v="212269387"/>
        <n v="210460204"/>
        <n v="210400113"/>
        <n v="210939166"/>
        <n v="211539747"/>
        <n v="210964108"/>
        <n v="210508590"/>
        <n v="211819712"/>
        <n v="210633647"/>
        <n v="211666900"/>
        <n v="211103715"/>
        <n v="212281143"/>
        <n v="210914710"/>
        <n v="211807755"/>
        <n v="211006856"/>
        <n v="212091596"/>
        <n v="211520575"/>
        <n v="210989977"/>
        <n v="211910725"/>
        <n v="210777383"/>
        <n v="211644877"/>
        <n v="210881226"/>
        <n v="212098634"/>
        <n v="212206977"/>
        <n v="210695258"/>
        <n v="210573317"/>
        <n v="212018641"/>
        <n v="210639331"/>
        <n v="210892991"/>
        <n v="212334758"/>
        <n v="211178417"/>
        <n v="211162739"/>
        <n v="211267854"/>
        <n v="210796647"/>
        <n v="212238419"/>
        <n v="211102277"/>
        <n v="212058363"/>
        <n v="210440475"/>
        <n v="210758011"/>
        <n v="211309873"/>
        <n v="210538467"/>
        <n v="210966281"/>
        <n v="210696884"/>
        <n v="212144423"/>
        <n v="211381668"/>
        <n v="210764612"/>
        <n v="211272458"/>
        <n v="214103577"/>
        <n v="210476246"/>
        <n v="210592650"/>
        <n v="211284071"/>
        <n v="210899412"/>
        <n v="213642519"/>
        <n v="212321532"/>
        <n v="211675358"/>
        <n v="210544208"/>
        <n v="211040296"/>
        <n v="212338036"/>
        <n v="211219327"/>
        <n v="212297832"/>
        <n v="210517857"/>
        <n v="210366864"/>
        <n v="210827719"/>
        <n v="212048963"/>
        <n v="211147036"/>
        <n v="211746099"/>
        <n v="211237141"/>
        <n v="210595821"/>
        <n v="210576254"/>
        <n v="210910171"/>
        <n v="213130092"/>
        <n v="212356662"/>
        <n v="210939158"/>
        <n v="212196073"/>
        <n v="211798871"/>
        <n v="211896404"/>
        <n v="212506295"/>
        <n v="211860113"/>
        <n v="211455924"/>
        <n v="210784433"/>
        <n v="212258416"/>
        <n v="211594519"/>
        <n v="211163073"/>
        <n v="210450247"/>
        <n v="210390468"/>
        <n v="212236230"/>
        <n v="212016973"/>
        <n v="210337443"/>
        <n v="211272923"/>
        <n v="210517499"/>
        <n v="211698735"/>
        <n v="212022068"/>
        <n v="212164850"/>
        <n v="212386710"/>
        <n v="211390891"/>
        <n v="210277556"/>
        <n v="211764811"/>
        <n v="210910160"/>
        <n v="210648365"/>
        <n v="211824916"/>
        <n v="210417031"/>
        <n v="212889199"/>
        <n v="210989997"/>
        <n v="211413214"/>
        <n v="210910194"/>
        <n v="211356297"/>
        <n v="210960062"/>
        <n v="211162386"/>
        <n v="211860112"/>
        <n v="211339823"/>
        <n v="211529311"/>
        <n v="211561063"/>
        <n v="213041255"/>
        <n v="212127748"/>
        <n v="211901228"/>
        <n v="211933137"/>
        <n v="212206980"/>
        <n v="210981918"/>
        <n v="211623653"/>
        <n v="211210466"/>
        <n v="211633669"/>
        <n v="211419641"/>
        <n v="210988215"/>
        <n v="211649338"/>
        <n v="211684538"/>
        <n v="211175992"/>
        <n v="211255600"/>
        <n v="211476141"/>
        <n v="210747758"/>
        <n v="212302155"/>
        <n v="210981925"/>
        <n v="212054994"/>
        <n v="213408870"/>
        <n v="210904241"/>
        <n v="211218888"/>
        <n v="211639483"/>
        <n v="213511002"/>
        <n v="210932712"/>
        <n v="211610662"/>
        <n v="212290682"/>
        <n v="211468179"/>
        <n v="211608028"/>
        <n v="210633476"/>
        <n v="212346132"/>
        <n v="210976259"/>
        <n v="211470240"/>
        <n v="210613883"/>
        <n v="211920172"/>
        <n v="211919126"/>
        <n v="210357708"/>
        <n v="210633174"/>
        <n v="210773954"/>
        <n v="211823022"/>
        <n v="211749227"/>
        <n v="212109669"/>
        <n v="212088504"/>
        <n v="210617080"/>
        <n v="212120085"/>
        <n v="211248699"/>
        <n v="212319828"/>
        <n v="211853567"/>
        <n v="211788517"/>
        <n v="210338388"/>
        <n v="213712138"/>
        <n v="212318062"/>
        <n v="210653534"/>
        <n v="210792134"/>
        <n v="210318806"/>
        <n v="210408997"/>
        <n v="212003668"/>
        <n v="210751080"/>
        <n v="211807742"/>
        <n v="211817520"/>
        <n v="210470278"/>
        <n v="211815255"/>
        <n v="211746106"/>
        <n v="211330187"/>
        <n v="210623064"/>
        <n v="211731610"/>
        <n v="210986464"/>
        <n v="211476104"/>
        <n v="212281141"/>
        <n v="210961910"/>
        <n v="213827901"/>
        <n v="211574695"/>
        <n v="210875615"/>
        <n v="210357821"/>
        <n v="211416279"/>
        <n v="212286937"/>
        <n v="210998665"/>
        <n v="211726853"/>
        <n v="210685358"/>
        <n v="210871953"/>
        <n v="211941696"/>
        <n v="210337833"/>
        <n v="210290666"/>
        <n v="211537354"/>
        <n v="211062279"/>
        <n v="211173975"/>
        <n v="210665185"/>
        <n v="212307293"/>
        <n v="211413200"/>
        <n v="211204145"/>
        <n v="212015299"/>
        <n v="211823027"/>
        <n v="211853589"/>
        <n v="210363070"/>
        <n v="211028283"/>
        <n v="211060191"/>
        <n v="211281616"/>
        <n v="210450671"/>
        <n v="211798863"/>
        <n v="211853566"/>
        <n v="211355131"/>
        <n v="211085793"/>
        <n v="213385698"/>
        <n v="211539571"/>
        <n v="214154140"/>
        <n v="211294865"/>
        <n v="210567082"/>
        <n v="211215922"/>
        <n v="211704935"/>
        <n v="210633645"/>
        <n v="211860303"/>
        <n v="210796608"/>
        <n v="211574018"/>
        <n v="212289114"/>
        <n v="212849469"/>
        <n v="211574014"/>
        <n v="211534993"/>
        <n v="211058837"/>
        <n v="210532168"/>
        <n v="211839593"/>
        <n v="210279147"/>
        <n v="210991896"/>
        <n v="210973565"/>
        <n v="211595989"/>
        <n v="210850392"/>
        <n v="211425739"/>
        <n v="211325647"/>
        <n v="211504483"/>
        <n v="212018645"/>
        <n v="211576668"/>
        <n v="214154326"/>
        <n v="211726675"/>
        <n v="212171729"/>
        <n v="210576244"/>
        <n v="211812836"/>
        <n v="211294864"/>
        <n v="211157222"/>
        <n v="210584476"/>
        <n v="211909267"/>
        <n v="210836870"/>
        <n v="212124259"/>
        <n v="211100793"/>
        <n v="211512258"/>
        <n v="210582585"/>
        <n v="212132900"/>
        <n v="211940122"/>
        <n v="210310099"/>
        <n v="211248690"/>
        <n v="210519351"/>
        <n v="210357783"/>
        <n v="212202110"/>
        <n v="212082598"/>
        <n v="210591591"/>
        <n v="210633652"/>
        <n v="210871990"/>
        <n v="210599375"/>
        <n v="211508121"/>
        <n v="211099099"/>
        <n v="210320606"/>
        <n v="212046523"/>
        <n v="210381814"/>
        <n v="212018636"/>
        <n v="211646264"/>
        <n v="210904260"/>
        <n v="211035898"/>
        <n v="211706954"/>
        <n v="211891048"/>
        <n v="210465261"/>
        <n v="212058318"/>
        <n v="211634241"/>
        <n v="210871961"/>
        <n v="210567035"/>
        <n v="210592655"/>
        <n v="212341739"/>
        <n v="210917652"/>
        <n v="212287558"/>
        <n v="210567076"/>
        <n v="210991993"/>
        <n v="210591588"/>
        <n v="210317322"/>
        <n v="212144430"/>
        <n v="212089931"/>
        <n v="211255599"/>
        <n v="210741823"/>
        <n v="211344675"/>
        <n v="210241351"/>
        <n v="210818553"/>
        <n v="211942614"/>
        <n v="210496990"/>
        <n v="211314363"/>
        <n v="211134477"/>
        <n v="212379758"/>
        <n v="210992467"/>
        <n v="211563991"/>
        <n v="211666752"/>
        <n v="210878717"/>
        <n v="211630984"/>
        <n v="210451422"/>
        <n v="211175991"/>
        <n v="210641291"/>
        <n v="210743981"/>
        <n v="212026936"/>
        <n v="210728096"/>
        <n v="211100787"/>
        <n v="211644878"/>
        <n v="210991584"/>
        <n v="211485131"/>
        <n v="210698304"/>
        <n v="211178407"/>
        <n v="212225195"/>
        <n v="210728119"/>
        <n v="210436424"/>
        <n v="211097342"/>
        <n v="211269845"/>
        <n v="211561096"/>
        <n v="211265324"/>
        <n v="210669213"/>
        <n v="211960900"/>
        <n v="211625881"/>
        <n v="210910147"/>
        <n v="210567060"/>
        <n v="211887467"/>
        <n v="212191583"/>
        <n v="211539276"/>
        <n v="210867326"/>
        <n v="213877913"/>
        <n v="212182275"/>
        <n v="210312512"/>
        <n v="211920978"/>
        <n v="212333482"/>
        <n v="211272452"/>
        <n v="211561156"/>
        <n v="210417017"/>
        <n v="210732318"/>
        <n v="211892580"/>
        <n v="211475927"/>
        <n v="211449615"/>
        <n v="210668884"/>
        <n v="211824509"/>
        <n v="210381816"/>
        <n v="211746288"/>
        <n v="211666905"/>
        <n v="210606539"/>
        <n v="210992221"/>
        <n v="211213415"/>
        <n v="211213413"/>
        <n v="211506517"/>
        <n v="211573196"/>
        <n v="211339829"/>
        <n v="212135495"/>
        <n v="212302157"/>
        <n v="210366880"/>
        <n v="210592199"/>
        <n v="213735295"/>
        <n v="210681147"/>
        <n v="211030155"/>
        <n v="211666911"/>
        <n v="210691242"/>
        <n v="210294502"/>
        <n v="210858946"/>
        <n v="211291052"/>
        <n v="210395059"/>
        <n v="210357730"/>
        <n v="211163081"/>
        <n v="210405819"/>
        <n v="210570544"/>
        <n v="211546660"/>
        <n v="211889319"/>
        <n v="212142895"/>
        <n v="211768887"/>
        <n v="211303272"/>
        <n v="212066490"/>
        <n v="211162735"/>
        <n v="212228297"/>
        <n v="212137854"/>
        <n v="211299032"/>
        <n v="211410503"/>
        <n v="212352731"/>
        <n v="211960110"/>
        <n v="212002101"/>
        <n v="212372869"/>
        <n v="211213407"/>
        <n v="211304757"/>
        <n v="210727995"/>
        <n v="211860457"/>
        <n v="210796619"/>
        <n v="211389907"/>
        <n v="210465266"/>
        <n v="211860447"/>
        <n v="210655598"/>
        <n v="211958777"/>
        <n v="210629661"/>
        <n v="210695245"/>
        <n v="210846954"/>
        <n v="212276412"/>
        <n v="211928351"/>
        <n v="210910217"/>
        <n v="211232041"/>
        <n v="212080206"/>
        <n v="210576272"/>
        <n v="211838155"/>
        <n v="211839423"/>
        <n v="211476237"/>
        <n v="211666710"/>
        <n v="211857174"/>
        <n v="211085828"/>
        <n v="212089937"/>
        <n v="210421432"/>
        <n v="210559023"/>
        <n v="210324478"/>
        <n v="210311275"/>
        <n v="210910199"/>
        <n v="210892988"/>
        <n v="212316527"/>
        <n v="210662077"/>
        <n v="211030523"/>
        <n v="210473415"/>
        <n v="211008610"/>
        <n v="211054358"/>
        <n v="210701264"/>
        <n v="211534986"/>
        <n v="211335875"/>
        <n v="210834370"/>
        <n v="210591584"/>
        <n v="212190289"/>
        <n v="210818555"/>
        <n v="210666900"/>
        <n v="210988213"/>
        <n v="211303258"/>
        <n v="211824906"/>
        <n v="210840256"/>
        <n v="211200402"/>
        <n v="210728017"/>
        <n v="212321734"/>
        <n v="211749530"/>
        <n v="210366857"/>
        <n v="210302304"/>
        <n v="211172833"/>
        <n v="211322920"/>
        <n v="212054989"/>
        <n v="213877694"/>
        <n v="210633821"/>
        <n v="211439894"/>
        <n v="212166657"/>
        <n v="210357807"/>
        <n v="211958795"/>
        <n v="210326013"/>
        <n v="210691233"/>
        <n v="210307058"/>
        <n v="210809302"/>
        <n v="212351447"/>
        <n v="211963947"/>
        <n v="210805783"/>
        <n v="210745903"/>
        <n v="211744553"/>
        <n v="211003772"/>
        <n v="210541256"/>
        <n v="211183511"/>
        <n v="210332787"/>
        <n v="211663543"/>
        <n v="210342287"/>
        <n v="211218880"/>
        <n v="211282569"/>
        <n v="210366858"/>
        <n v="212254112"/>
        <n v="211695743"/>
        <n v="210579342"/>
        <n v="210511705"/>
        <n v="213400490"/>
        <n v="211356307"/>
        <n v="212280788"/>
        <n v="212271807"/>
        <n v="211937681"/>
        <n v="210988185"/>
        <n v="210591593"/>
        <n v="211011681"/>
        <n v="210482884"/>
        <n v="210357743"/>
        <n v="210579365"/>
        <n v="210440483"/>
        <n v="211284078"/>
        <n v="212182246"/>
        <n v="210904258"/>
        <n v="211441756"/>
        <n v="212450873"/>
        <n v="212333481"/>
        <n v="210941541"/>
        <n v="211038309"/>
        <n v="211666909"/>
        <n v="211103989"/>
        <n v="210629670"/>
        <n v="210701980"/>
        <n v="210707339"/>
        <n v="212058185"/>
        <n v="211474061"/>
        <n v="211695748"/>
        <n v="210332085"/>
        <n v="211831824"/>
        <n v="210992455"/>
        <n v="210884808"/>
        <n v="210317314"/>
        <n v="212347712"/>
        <n v="211234443"/>
        <n v="212163806"/>
        <n v="210805775"/>
        <n v="211957090"/>
        <n v="214196969"/>
        <n v="210961892"/>
        <n v="210843197"/>
        <n v="210627715"/>
        <n v="211026909"/>
        <n v="210496974"/>
        <n v="211573202"/>
        <n v="211815258"/>
        <n v="210623065"/>
        <n v="211807743"/>
        <n v="212058598"/>
        <n v="210327463"/>
        <n v="210770679"/>
        <n v="210412703"/>
        <n v="212273938"/>
        <n v="211750129"/>
        <n v="210699784"/>
        <n v="210357865"/>
        <n v="210313863"/>
        <n v="211726596"/>
        <n v="211029945"/>
        <n v="211204148"/>
        <n v="211356309"/>
        <n v="210956821"/>
        <n v="212297833"/>
        <n v="210450241"/>
        <n v="211722589"/>
        <n v="211030176"/>
        <n v="211490867"/>
        <n v="211128196"/>
        <n v="211824915"/>
        <n v="213744059"/>
        <n v="210764649"/>
        <n v="211192324"/>
        <n v="211715859"/>
        <n v="211213396"/>
        <n v="212289113"/>
        <n v="210728124"/>
        <n v="211755213"/>
        <n v="210313843"/>
        <n v="210728047"/>
        <n v="210676680"/>
        <n v="210631631"/>
        <n v="211986145"/>
        <n v="211887459"/>
        <n v="210296298"/>
        <n v="212276421"/>
        <n v="211538250"/>
        <n v="210881220"/>
        <n v="211597882"/>
        <n v="210843191"/>
        <n v="211328805"/>
        <n v="211255617"/>
        <n v="210627699"/>
        <n v="210619823"/>
        <n v="210943877"/>
        <n v="210436408"/>
        <n v="211451614"/>
        <n v="210592192"/>
        <n v="210573323"/>
        <n v="211738258"/>
        <n v="210884082"/>
        <n v="210421441"/>
        <n v="210508556"/>
        <n v="212186710"/>
        <n v="210517502"/>
        <n v="210728107"/>
        <n v="212244343"/>
        <n v="211002000"/>
        <n v="210417006"/>
        <n v="211434057"/>
        <n v="210554808"/>
        <n v="210332784"/>
        <n v="210805769"/>
        <n v="211218419"/>
        <n v="210850401"/>
        <n v="210613911"/>
        <n v="210337825"/>
        <n v="211895866"/>
        <n v="210377849"/>
        <n v="211943781"/>
        <n v="211763955"/>
        <n v="211218408"/>
        <n v="212316518"/>
        <n v="210850388"/>
        <n v="210357731"/>
        <n v="211470245"/>
        <n v="212218510"/>
        <n v="211490873"/>
        <n v="210383204"/>
        <n v="210991895"/>
        <n v="211824617"/>
        <n v="211347629"/>
        <n v="210627696"/>
        <n v="211204138"/>
        <n v="212296018"/>
        <n v="210867304"/>
        <n v="210751088"/>
        <n v="210517825"/>
        <n v="210275960"/>
        <n v="211785260"/>
        <n v="211092373"/>
        <n v="211341985"/>
        <n v="210313845"/>
        <n v="210328933"/>
        <n v="211307712"/>
        <n v="210773999"/>
        <n v="211113713"/>
        <n v="210505403"/>
        <n v="211451619"/>
        <n v="210508596"/>
        <n v="210286392"/>
        <n v="210966283"/>
        <n v="210309507"/>
        <n v="211470244"/>
        <n v="211100785"/>
        <n v="212321820"/>
        <n v="212190309"/>
        <n v="211159912"/>
        <n v="210479580"/>
        <n v="211294851"/>
        <n v="210992450"/>
        <n v="212234622"/>
        <n v="210381813"/>
        <n v="211542730"/>
        <n v="212085148"/>
        <n v="212182251"/>
        <n v="210883761"/>
        <n v="210816448"/>
        <n v="211551881"/>
        <n v="211908086"/>
        <n v="210751079"/>
        <n v="211304769"/>
        <n v="210519359"/>
        <n v="210491827"/>
        <n v="211759477"/>
        <n v="210827714"/>
        <n v="210796614"/>
        <n v="210741815"/>
        <n v="212034161"/>
        <n v="211341544"/>
        <n v="212080211"/>
        <n v="210696888"/>
        <n v="212276408"/>
        <n v="211432017"/>
        <n v="211060197"/>
        <n v="211790220"/>
        <n v="210332072"/>
        <n v="212232689"/>
        <n v="210397780"/>
        <n v="210991878"/>
        <n v="210914702"/>
        <n v="211954187"/>
        <n v="210784427"/>
        <n v="211054349"/>
        <n v="211219331"/>
        <n v="210639637"/>
        <n v="212093148"/>
        <n v="210470274"/>
        <n v="210686908"/>
        <n v="212290678"/>
        <n v="211476235"/>
        <n v="210939165"/>
        <n v="211660605"/>
        <n v="210318809"/>
        <n v="211534949"/>
        <n v="210299740"/>
        <n v="210691234"/>
        <n v="211508118"/>
        <n v="211833794"/>
        <n v="212319826"/>
        <n v="211539573"/>
        <n v="211269829"/>
        <n v="211599206"/>
        <n v="213779541"/>
        <n v="211383955"/>
        <n v="211821208"/>
        <n v="210302291"/>
        <n v="210301739"/>
        <n v="210854206"/>
        <n v="212234623"/>
        <n v="212269362"/>
        <n v="210551155"/>
        <n v="211948309"/>
        <n v="211794386"/>
        <n v="211746298"/>
        <n v="210884076"/>
        <n v="211234425"/>
        <n v="210436453"/>
        <n v="212034163"/>
        <n v="210881233"/>
        <n v="211207440"/>
        <n v="210867291"/>
        <n v="211606344"/>
        <n v="212166826"/>
        <n v="210840287"/>
        <n v="210627691"/>
        <n v="212347721"/>
        <n v="210961898"/>
        <n v="211493019"/>
        <n v="211476410"/>
        <n v="212381494"/>
        <n v="210279146"/>
        <n v="211318024"/>
        <n v="210307053"/>
        <n v="210666919"/>
        <n v="211142781"/>
        <n v="212640070"/>
        <n v="211986134"/>
        <n v="210611364"/>
        <n v="210409001"/>
        <n v="210899407"/>
        <n v="210809289"/>
        <n v="211923112"/>
        <n v="210436430"/>
        <n v="212108267"/>
        <n v="210460196"/>
        <n v="212077860"/>
        <n v="212034143"/>
        <n v="210601598"/>
        <n v="211189055"/>
        <n v="211309875"/>
        <n v="212166587"/>
        <n v="213010397"/>
        <n v="210397789"/>
        <n v="210816995"/>
        <n v="211901522"/>
        <n v="212349021"/>
        <n v="210929325"/>
        <n v="211628062"/>
        <n v="210764644"/>
        <n v="211028287"/>
        <n v="211596946"/>
        <n v="210850382"/>
        <n v="212273915"/>
        <n v="210992204"/>
        <n v="211282581"/>
        <n v="212376251"/>
        <n v="211589276"/>
        <n v="210701260"/>
        <n v="210701985"/>
        <n v="210992479"/>
        <n v="210517148"/>
        <n v="210467885"/>
        <n v="210702161"/>
        <n v="210881231"/>
        <n v="211676587"/>
        <n v="211649332"/>
        <n v="211429961"/>
        <n v="210750080"/>
        <n v="211923015"/>
        <n v="210633833"/>
        <n v="211434537"/>
        <n v="210659996"/>
        <n v="210576269"/>
        <n v="211285736"/>
        <n v="211576500"/>
        <n v="210379907"/>
        <n v="210517155"/>
        <n v="211468174"/>
        <n v="210784429"/>
        <n v="210511727"/>
        <n v="211629502"/>
        <n v="210479611"/>
        <n v="211713120"/>
        <n v="212142902"/>
        <n v="212238415"/>
        <n v="210370554"/>
        <n v="210517616"/>
        <n v="211242806"/>
        <n v="211663540"/>
        <n v="211309476"/>
        <n v="211048717"/>
        <n v="210696886"/>
        <n v="212127755"/>
        <n v="210379903"/>
        <n v="211142780"/>
        <n v="211343389"/>
        <n v="210662081"/>
        <n v="210662098"/>
        <n v="210917646"/>
        <n v="210582597"/>
        <n v="211960959"/>
        <n v="211262456"/>
        <n v="212089928"/>
        <n v="211111246"/>
        <n v="211767868"/>
        <n v="213085735"/>
        <n v="210777382"/>
        <n v="212086908"/>
        <n v="212127935"/>
        <n v="212115424"/>
        <n v="210326012"/>
        <n v="210476264"/>
        <n v="210643418"/>
        <n v="210751263"/>
        <n v="210910143"/>
        <n v="212124258"/>
        <n v="211470243"/>
        <n v="212321989"/>
        <n v="211444029"/>
        <n v="210567037"/>
        <n v="210878745"/>
        <n v="210629654"/>
        <n v="210727991"/>
        <n v="210511702"/>
        <n v="211218719"/>
        <n v="210491824"/>
        <n v="211849017"/>
        <n v="212058315"/>
        <n v="210728152"/>
        <n v="211655985"/>
        <n v="212082601"/>
        <n v="210676129"/>
        <n v="210541272"/>
        <n v="212206984"/>
        <n v="211730532"/>
        <n v="211464794"/>
        <n v="211719492"/>
        <n v="212127934"/>
        <n v="212612335"/>
        <n v="212276426"/>
        <n v="210584485"/>
        <n v="212142900"/>
        <n v="210505425"/>
        <n v="211609572"/>
        <n v="210758017"/>
        <n v="211526435"/>
        <n v="211684536"/>
        <n v="211987338"/>
        <n v="211561160"/>
        <n v="210935944"/>
        <n v="212058322"/>
        <n v="210382190"/>
        <n v="211855586"/>
        <n v="211331384"/>
        <n v="210467880"/>
        <n v="210491809"/>
        <n v="211682609"/>
        <n v="211849055"/>
        <n v="212740940"/>
        <n v="212232695"/>
        <n v="211304776"/>
        <n v="211817522"/>
        <n v="212166766"/>
        <n v="211269828"/>
        <n v="212052934"/>
        <n v="210559048"/>
        <n v="211099123"/>
        <n v="213085714"/>
        <n v="210910191"/>
        <n v="210760965"/>
        <n v="211239854"/>
        <n v="212221782"/>
        <n v="210633382"/>
        <n v="211947718"/>
        <n v="212256132"/>
        <n v="210330546"/>
        <n v="211213380"/>
        <n v="211434543"/>
        <n v="210511725"/>
        <n v="211362167"/>
        <n v="211529307"/>
        <n v="211708331"/>
        <n v="211336208"/>
        <n v="212131074"/>
        <n v="212022063"/>
        <n v="211029688"/>
        <n v="210871992"/>
        <n v="211953367"/>
        <n v="212244341"/>
        <n v="210758014"/>
        <n v="211824615"/>
        <n v="212244335"/>
        <n v="210984545"/>
        <n v="211823018"/>
        <n v="210381807"/>
        <n v="212153820"/>
        <n v="211005334"/>
        <n v="210390469"/>
        <n v="211846299"/>
        <n v="211600370"/>
        <n v="211451613"/>
        <n v="212093274"/>
        <n v="210741830"/>
        <n v="212347724"/>
        <n v="211634096"/>
        <n v="213715165"/>
        <n v="211100781"/>
        <n v="210397791"/>
        <n v="211234429"/>
        <n v="210315985"/>
        <n v="211111240"/>
        <n v="210834373"/>
        <n v="211314152"/>
        <n v="210551140"/>
        <n v="210301734"/>
        <n v="210317328"/>
        <n v="210377844"/>
        <n v="211476415"/>
        <n v="212036356"/>
        <n v="210662075"/>
        <n v="212124264"/>
        <n v="211347628"/>
        <n v="211432009"/>
        <n v="210863206"/>
        <n v="211576578"/>
        <n v="211632286"/>
        <n v="211896266"/>
        <n v="211003768"/>
        <n v="210436452"/>
        <n v="210375890"/>
        <n v="210998350"/>
        <n v="211189068"/>
        <n v="212162702"/>
        <n v="210508564"/>
        <n v="211991949"/>
        <n v="213791912"/>
        <n v="211352699"/>
        <n v="210559033"/>
        <n v="211319222"/>
        <n v="210519355"/>
        <n v="210338398"/>
        <n v="210992232"/>
        <n v="211281620"/>
        <n v="211157203"/>
        <n v="210728130"/>
        <n v="210698306"/>
        <n v="211539458"/>
        <n v="210645072"/>
        <n v="210698308"/>
        <n v="210294497"/>
        <n v="210992447"/>
        <n v="211324167"/>
        <n v="211918994"/>
        <n v="211321496"/>
        <n v="212271792"/>
        <n v="211103920"/>
        <n v="212334773"/>
        <n v="210999058"/>
        <n v="211006858"/>
        <n v="211029690"/>
        <n v="210511730"/>
        <n v="211917819"/>
        <n v="212278911"/>
        <n v="211309874"/>
        <n v="211178424"/>
        <n v="210883762"/>
        <n v="210606542"/>
        <n v="210946133"/>
        <n v="211085827"/>
        <n v="211025261"/>
        <n v="212015295"/>
        <n v="210551130"/>
        <n v="211200416"/>
        <n v="212351464"/>
        <n v="211704706"/>
        <n v="211476144"/>
        <n v="211960997"/>
        <n v="210405822"/>
        <n v="210669210"/>
        <n v="211604144"/>
        <n v="212286941"/>
        <n v="210613910"/>
        <n v="211546659"/>
        <n v="211278792"/>
        <n v="211928328"/>
        <n v="211150472"/>
        <n v="210444152"/>
        <n v="210576258"/>
        <n v="210743988"/>
        <n v="210290660"/>
        <n v="211306203"/>
        <n v="211706957"/>
        <n v="210784432"/>
        <n v="210643415"/>
        <n v="211539275"/>
        <n v="211589308"/>
        <n v="211245559"/>
        <n v="211958767"/>
        <n v="212266749"/>
        <n v="210871978"/>
        <n v="212145565"/>
        <n v="211593042"/>
        <n v="210976272"/>
        <n v="210296308"/>
        <n v="210505410"/>
        <n v="211119472"/>
        <n v="210467852"/>
        <n v="214445846"/>
        <n v="210296293"/>
        <n v="211851346"/>
        <n v="210436410"/>
        <n v="211777712"/>
        <n v="210517127"/>
        <n v="211455919"/>
        <n v="211085835"/>
        <n v="212321991"/>
        <n v="211750130"/>
        <n v="211589288"/>
        <n v="210901630"/>
        <n v="211831826"/>
        <n v="212182221"/>
        <n v="211922030"/>
        <n v="211339827"/>
        <n v="210275951"/>
        <n v="214043689"/>
        <n v="210486866"/>
        <n v="211499271"/>
        <n v="211609575"/>
        <n v="211406140"/>
        <n v="210450238"/>
        <n v="211061853"/>
        <n v="212166823"/>
        <n v="212196075"/>
        <n v="211470242"/>
        <n v="211963948"/>
        <n v="210573329"/>
        <n v="210836867"/>
        <n v="211489118"/>
        <n v="211472107"/>
        <n v="211351252"/>
        <n v="211219326"/>
        <n v="210425788"/>
        <n v="210878705"/>
        <n v="210641300"/>
        <n v="211018960"/>
        <n v="211600651"/>
        <n v="212070962"/>
        <n v="210698302"/>
        <n v="210875631"/>
        <n v="211940088"/>
        <n v="212280771"/>
        <n v="211969883"/>
        <n v="210843215"/>
        <n v="211273138"/>
        <n v="211055898"/>
        <n v="210298195"/>
        <n v="211162886"/>
        <n v="211356305"/>
        <n v="211029699"/>
        <n v="211281624"/>
        <n v="210514391"/>
        <n v="211058836"/>
        <n v="210750008"/>
        <n v="211215929"/>
        <n v="210914698"/>
        <n v="210528430"/>
        <n v="211362939"/>
        <n v="211474049"/>
        <n v="212169662"/>
        <n v="212080201"/>
        <n v="211432026"/>
        <n v="210482901"/>
        <n v="212052913"/>
        <n v="212195996"/>
        <n v="212352724"/>
        <n v="210601583"/>
        <n v="211159915"/>
        <n v="211237136"/>
        <n v="211800574"/>
        <n v="213205061"/>
        <n v="212086920"/>
        <n v="211697275"/>
        <n v="211404106"/>
        <n v="212038293"/>
        <n v="210281498"/>
        <n v="210377843"/>
        <n v="211666703"/>
        <n v="212347709"/>
        <n v="211044516"/>
        <n v="210241374"/>
        <n v="210935937"/>
        <n v="211103717"/>
        <n v="210960054"/>
        <n v="210732307"/>
        <n v="210357835"/>
        <n v="211797404"/>
        <n v="211870913"/>
        <n v="210843185"/>
        <n v="210473432"/>
        <n v="210375915"/>
        <n v="212254111"/>
        <n v="211872392"/>
        <n v="212172604"/>
        <n v="210914687"/>
        <n v="210843169"/>
        <n v="210332586"/>
        <n v="210901603"/>
        <n v="211941703"/>
        <n v="212091585"/>
        <n v="210450667"/>
        <n v="211891067"/>
        <n v="210812642"/>
        <n v="210655599"/>
        <n v="211272930"/>
        <n v="210688909"/>
        <n v="212162696"/>
        <n v="210764651"/>
        <n v="210910208"/>
        <n v="211413216"/>
        <n v="213216857"/>
        <n v="211867686"/>
        <n v="210830329"/>
        <n v="210315044"/>
        <n v="210332283"/>
        <n v="211726659"/>
        <n v="210816777"/>
        <n v="211021535"/>
        <n v="210294500"/>
        <n v="211041780"/>
        <n v="211153434"/>
        <n v="212003672"/>
        <n v="211565290"/>
        <n v="211633660"/>
        <n v="211603662"/>
        <n v="210843189"/>
        <n v="212098625"/>
        <n v="211336378"/>
        <n v="212058314"/>
        <n v="212238269"/>
        <n v="211309532"/>
        <n v="210668465"/>
        <n v="213275022"/>
        <n v="211052737"/>
        <n v="210914685"/>
        <n v="211234419"/>
        <n v="211739481"/>
        <n v="214451175"/>
        <n v="210497010"/>
        <n v="210517835"/>
        <n v="211344677"/>
        <n v="211092375"/>
        <n v="210728066"/>
        <n v="210875622"/>
        <n v="212344036"/>
        <n v="211204149"/>
        <n v="210311273"/>
        <n v="212676938"/>
        <n v="212871575"/>
        <n v="210633169"/>
        <n v="211472110"/>
        <n v="214545170"/>
        <n v="210357777"/>
        <n v="210751260"/>
        <n v="211102278"/>
        <n v="211953365"/>
        <n v="211912292"/>
        <n v="210699789"/>
        <n v="211666898"/>
        <n v="210298177"/>
        <n v="210337834"/>
        <n v="211689003"/>
        <n v="212346130"/>
        <n v="210301730"/>
        <n v="211309690"/>
        <n v="210311267"/>
        <n v="211030175"/>
        <n v="211453504"/>
        <n v="211846297"/>
        <n v="211677965"/>
        <n v="212121419"/>
        <n v="210666911"/>
        <n v="212876835"/>
        <n v="210625416"/>
        <n v="210945950"/>
        <n v="212215640"/>
        <n v="212302153"/>
        <n v="211159904"/>
        <n v="210966292"/>
        <n v="210639643"/>
        <n v="210788569"/>
        <n v="211385832"/>
        <n v="210788566"/>
        <n v="212347701"/>
        <n v="210728087"/>
        <n v="212129098"/>
        <n v="210373563"/>
        <n v="210627710"/>
        <n v="210958046"/>
        <n v="210576262"/>
        <n v="211195843"/>
        <n v="210643416"/>
        <n v="210633467"/>
        <n v="211025289"/>
        <n v="210337826"/>
        <n v="212182213"/>
        <n v="211021558"/>
        <n v="211419632"/>
        <n v="213720946"/>
        <n v="210567071"/>
        <n v="210307804"/>
        <n v="212093159"/>
        <n v="210770703"/>
        <n v="211218885"/>
        <n v="210400120"/>
        <n v="212437875"/>
        <n v="210551123"/>
        <n v="212346126"/>
        <n v="210875654"/>
        <n v="211344669"/>
        <n v="210337447"/>
        <n v="212153783"/>
        <n v="211795967"/>
        <n v="211527752"/>
        <n v="211273128"/>
        <n v="211597878"/>
        <n v="211506515"/>
        <n v="212120081"/>
        <n v="211336215"/>
        <n v="211783805"/>
        <n v="212104679"/>
        <n v="212493701"/>
        <n v="210945939"/>
        <n v="211869254"/>
        <n v="214395363"/>
        <n v="212077865"/>
        <n v="210482858"/>
        <n v="211940003"/>
        <n v="211894182"/>
        <n v="211215924"/>
        <n v="210389866"/>
        <n v="210601578"/>
        <n v="212893254"/>
        <n v="211691222"/>
        <n v="210436415"/>
        <n v="210892394"/>
        <n v="210758599"/>
        <n v="210389867"/>
        <n v="211186016"/>
        <n v="210984543"/>
        <n v="210914676"/>
        <n v="211493023"/>
        <n v="212166763"/>
        <n v="212280955"/>
        <n v="210619806"/>
        <n v="212182238"/>
        <n v="210497011"/>
        <n v="211539281"/>
        <n v="212153787"/>
        <n v="211157210"/>
        <n v="211068569"/>
        <n v="210315984"/>
        <n v="210867306"/>
        <n v="212041953"/>
        <n v="210373572"/>
        <n v="210728153"/>
        <n v="211040297"/>
        <n v="211267858"/>
        <n v="212034130"/>
        <n v="212547051"/>
        <n v="211294854"/>
        <n v="210288562"/>
        <n v="211741887"/>
        <n v="211926909"/>
        <n v="210633822"/>
        <n v="212163813"/>
        <n v="213589965"/>
        <n v="213407012"/>
        <n v="210611354"/>
        <n v="210964102"/>
        <n v="211262454"/>
        <n v="211050725"/>
        <n v="212238226"/>
        <n v="212044193"/>
        <n v="210467883"/>
        <n v="210547699"/>
        <n v="210792128"/>
        <n v="210277557"/>
        <n v="214351544"/>
        <n v="210294501"/>
        <n v="211506520"/>
        <n v="211726478"/>
        <n v="211062419"/>
        <n v="210764635"/>
        <n v="210535904"/>
        <n v="210592188"/>
        <n v="212204957"/>
        <n v="210945943"/>
        <n v="211432019"/>
        <n v="210541273"/>
        <n v="211422902"/>
        <n v="210447342"/>
        <n v="211284079"/>
        <n v="210332081"/>
        <n v="212375926"/>
        <n v="210892386"/>
        <n v="211895859"/>
        <n v="210728031"/>
        <n v="211512613"/>
        <n v="210688923"/>
        <n v="210461117"/>
        <n v="212238275"/>
        <n v="211218718"/>
        <n v="211851344"/>
        <n v="210871950"/>
        <n v="211704450"/>
        <n v="211730539"/>
        <n v="212353083"/>
        <n v="210917628"/>
        <n v="210390459"/>
        <n v="210747756"/>
        <n v="210383205"/>
        <n v="210421452"/>
        <n v="211724702"/>
        <n v="211740621"/>
        <n v="210317320"/>
        <n v="211960230"/>
        <n v="210633376"/>
        <n v="212289116"/>
        <n v="211511053"/>
        <n v="211272684"/>
        <n v="211142778"/>
        <n v="210328944"/>
        <n v="210966288"/>
        <n v="213726599"/>
        <n v="211230286"/>
        <n v="212161492"/>
        <n v="210743982"/>
        <n v="211987166"/>
        <n v="211085845"/>
        <n v="210366871"/>
        <n v="212021831"/>
        <n v="210296297"/>
        <n v="210639641"/>
        <n v="211183529"/>
        <n v="212238528"/>
        <n v="210941525"/>
        <n v="210892985"/>
        <n v="211406139"/>
        <n v="210843192"/>
        <n v="211066038"/>
        <n v="210579340"/>
        <n v="210990005"/>
        <n v="211273127"/>
        <n v="211153399"/>
        <n v="211306219"/>
        <n v="212058617"/>
        <n v="212120088"/>
        <n v="211961000"/>
        <n v="210408995"/>
        <n v="211030550"/>
        <n v="212357027"/>
        <n v="211609571"/>
        <n v="211376896"/>
        <n v="211824618"/>
        <n v="211743769"/>
        <n v="211475928"/>
        <n v="210952621"/>
        <n v="210389869"/>
        <n v="210976276"/>
        <n v="211633659"/>
        <n v="212196064"/>
        <n v="210436445"/>
        <n v="211029938"/>
        <n v="211923374"/>
        <n v="210663820"/>
        <n v="211763954"/>
        <n v="211555870"/>
        <n v="211052736"/>
        <n v="212359788"/>
        <n v="211789890"/>
        <n v="211356303"/>
        <n v="212321981"/>
        <n v="210846958"/>
        <n v="210871988"/>
        <n v="211117301"/>
        <n v="212352948"/>
        <n v="212206976"/>
        <n v="210623073"/>
        <n v="210505417"/>
        <n v="210970950"/>
        <n v="210945937"/>
        <n v="211272695"/>
        <n v="210843176"/>
        <n v="211150465"/>
        <n v="210517824"/>
        <n v="210732310"/>
        <n v="211667028"/>
        <n v="212002100"/>
        <n v="211672031"/>
        <n v="211609566"/>
        <n v="211726765"/>
        <n v="210301452"/>
        <n v="211824909"/>
        <n v="211895860"/>
        <n v="211853605"/>
        <n v="210939155"/>
        <n v="210728112"/>
        <n v="210315051"/>
        <n v="210408986"/>
        <n v="211099106"/>
        <n v="210691244"/>
        <n v="212002103"/>
        <n v="210327477"/>
        <n v="212234619"/>
        <n v="211910728"/>
        <n v="212319813"/>
        <n v="210796651"/>
        <n v="211904273"/>
        <n v="210843163"/>
        <n v="211474047"/>
        <n v="212878708"/>
        <n v="210701253"/>
        <n v="210373547"/>
        <n v="211335878"/>
        <n v="212058174"/>
        <n v="210332776"/>
        <n v="212302164"/>
        <n v="211831823"/>
        <n v="211600331"/>
        <n v="210863199"/>
        <n v="210310103"/>
        <n v="210976270"/>
        <n v="212003667"/>
        <n v="211476092"/>
        <n v="211841420"/>
        <n v="210816993"/>
        <n v="212376140"/>
        <n v="211666753"/>
        <n v="210497002"/>
        <n v="210836864"/>
        <n v="211284077"/>
        <n v="213692434"/>
        <n v="211269826"/>
        <n v="210444143"/>
        <n v="211851359"/>
        <n v="212085160"/>
        <n v="211618488"/>
        <n v="212048964"/>
        <n v="211397929"/>
        <n v="211242808"/>
        <n v="210294513"/>
        <n v="212190308"/>
        <n v="212046528"/>
        <n v="210538460"/>
        <n v="210631625"/>
        <n v="211176004"/>
        <n v="210979293"/>
        <n v="210901597"/>
        <n v="210678236"/>
        <n v="210812675"/>
        <n v="211666702"/>
        <n v="210508568"/>
        <n v="211474059"/>
        <n v="212021835"/>
        <n v="211841375"/>
        <n v="210751266"/>
        <n v="210547720"/>
        <n v="210925568"/>
        <n v="210840268"/>
        <n v="211309477"/>
        <n v="210892391"/>
        <n v="212256137"/>
        <n v="210850398"/>
        <n v="211699052"/>
        <n v="212347726"/>
        <n v="212093257"/>
        <n v="211016348"/>
        <n v="212269367"/>
        <n v="210801624"/>
        <n v="211843772"/>
        <n v="210302075"/>
        <n v="211877596"/>
        <n v="211722590"/>
        <n v="211111241"/>
        <n v="211292854"/>
        <n v="212230921"/>
        <n v="214135359"/>
        <n v="210342283"/>
        <n v="210663800"/>
        <n v="211200410"/>
        <n v="211304773"/>
        <n v="211331374"/>
        <n v="211787551"/>
        <n v="212244942"/>
        <n v="210425775"/>
        <n v="211085797"/>
        <n v="210473405"/>
        <n v="211125563"/>
        <n v="212213072"/>
        <n v="212123980"/>
        <n v="212350347"/>
        <n v="211376902"/>
        <n v="211817531"/>
        <n v="212280777"/>
        <n v="211647835"/>
        <n v="210412677"/>
        <n v="211951968"/>
        <n v="214532587"/>
        <n v="210357833"/>
        <n v="210397784"/>
        <n v="211761654"/>
        <n v="210728027"/>
        <n v="211823028"/>
        <n v="211432024"/>
        <n v="211021546"/>
        <n v="210663798"/>
        <n v="211640234"/>
        <n v="211665182"/>
        <n v="210313861"/>
        <n v="211895854"/>
        <n v="211001408"/>
        <n v="210678250"/>
        <n v="211434060"/>
        <n v="212190288"/>
        <n v="212351452"/>
        <n v="211539575"/>
        <n v="211003760"/>
        <n v="211094972"/>
        <n v="210666916"/>
        <n v="210375911"/>
        <n v="211546657"/>
        <n v="210366893"/>
        <n v="210668469"/>
        <n v="210382983"/>
        <n v="212166824"/>
        <n v="210998676"/>
        <n v="211057459"/>
        <n v="211909265"/>
        <n v="211099108"/>
        <n v="212286933"/>
        <n v="211923116"/>
        <n v="212510518"/>
        <n v="210914661"/>
        <n v="210611363"/>
        <n v="211725615"/>
        <n v="211857173"/>
        <n v="213844592"/>
        <n v="210467869"/>
        <n v="211749229"/>
        <n v="210301459"/>
        <n v="210491815"/>
        <n v="211485121"/>
        <n v="213263471"/>
        <n v="212314954"/>
        <n v="211287691"/>
        <n v="210357764"/>
        <n v="211476239"/>
        <n v="210966307"/>
        <n v="211219330"/>
        <n v="211335889"/>
        <n v="213679504"/>
        <n v="211589281"/>
        <n v="210986456"/>
        <n v="211539749"/>
        <n v="210998362"/>
        <n v="211391044"/>
        <n v="210701987"/>
        <n v="211923045"/>
        <n v="212310154"/>
        <n v="210816788"/>
        <n v="210479582"/>
        <n v="211399749"/>
        <n v="211183524"/>
        <n v="212122665"/>
        <n v="212027348"/>
        <n v="210871986"/>
        <n v="211029942"/>
        <n v="210279149"/>
        <n v="212091593"/>
        <n v="210527710"/>
        <n v="211783814"/>
        <n v="212266730"/>
        <n v="211287699"/>
        <n v="210901632"/>
        <n v="214522299"/>
        <n v="210617089"/>
        <n v="211359590"/>
        <n v="211429957"/>
        <n v="211963273"/>
        <n v="211589283"/>
        <n v="210476260"/>
        <n v="210467860"/>
        <n v="212120076"/>
        <n v="210992470"/>
        <n v="211213373"/>
        <n v="211726602"/>
        <n v="210567039"/>
        <n v="211445652"/>
        <n v="210241363"/>
        <n v="210682497"/>
        <n v="210796598"/>
        <n v="210961916"/>
        <n v="211726475"/>
        <n v="210613887"/>
        <n v="212349037"/>
        <n v="210728127"/>
        <n v="211499268"/>
        <n v="211744549"/>
        <n v="211097338"/>
        <n v="211855562"/>
        <n v="211089782"/>
        <n v="213703503"/>
        <n v="212080204"/>
        <n v="210476261"/>
        <n v="212236248"/>
        <n v="210313851"/>
        <n v="210627677"/>
        <n v="210517477"/>
        <n v="210381821"/>
        <n v="211789899"/>
        <n v="210405834"/>
        <n v="210979288"/>
        <n v="210984538"/>
        <n v="213861089"/>
        <n v="211273130"/>
        <n v="210668472"/>
        <n v="212228308"/>
        <n v="211561158"/>
        <n v="210878743"/>
        <n v="211594526"/>
        <n v="210665203"/>
        <n v="211786478"/>
        <n v="211474050"/>
        <n v="212247227"/>
        <n v="211499269"/>
        <n v="211227213"/>
        <n v="211623663"/>
        <n v="211831828"/>
        <n v="210547705"/>
        <n v="211025268"/>
        <n v="211481119"/>
        <n v="212003664"/>
        <n v="210816424"/>
        <n v="211499272"/>
        <n v="210473439"/>
        <n v="211085882"/>
        <n v="210582420"/>
        <n v="210818190"/>
        <n v="211062068"/>
        <n v="211018956"/>
        <n v="212166821"/>
        <n v="211947379"/>
        <n v="212164853"/>
        <n v="212297840"/>
        <n v="211313917"/>
        <n v="212260826"/>
        <n v="211359190"/>
        <n v="211279502"/>
        <n v="210627692"/>
        <n v="210281493"/>
        <n v="211695752"/>
        <n v="212161496"/>
        <n v="211262450"/>
        <n v="212016975"/>
        <n v="210366860"/>
        <n v="212086912"/>
        <n v="210450684"/>
        <n v="210508588"/>
        <n v="211026902"/>
        <n v="213703490"/>
        <n v="212027352"/>
        <n v="211103927"/>
        <n v="210633471"/>
        <n v="212376148"/>
        <n v="212234624"/>
        <n v="211940119"/>
        <n v="210899390"/>
        <n v="211616459"/>
        <n v="211943725"/>
        <n v="210881227"/>
        <n v="211987286"/>
        <n v="210240972"/>
        <n v="211920981"/>
        <n v="211200401"/>
        <n v="212266741"/>
        <n v="211972146"/>
        <n v="212302152"/>
        <n v="211234433"/>
        <n v="210780832"/>
        <n v="210402868"/>
        <n v="212225188"/>
        <n v="213169965"/>
        <n v="211565992"/>
        <n v="210939161"/>
        <n v="212085155"/>
        <n v="210875625"/>
        <n v="212312930"/>
        <n v="210366885"/>
        <n v="210728073"/>
        <n v="210685356"/>
        <n v="211131421"/>
        <n v="212021954"/>
        <n v="211406135"/>
        <n v="211817536"/>
        <n v="211069743"/>
        <n v="211103712"/>
        <n v="211957974"/>
        <n v="210991981"/>
        <n v="211259260"/>
        <n v="211539271"/>
        <n v="211887466"/>
        <n v="214124891"/>
        <n v="211475917"/>
        <n v="212124016"/>
        <n v="211769504"/>
        <n v="210701266"/>
        <n v="210691243"/>
        <n v="210390460"/>
        <n v="212145366"/>
        <n v="213771454"/>
        <n v="211734138"/>
        <n v="211556920"/>
        <n v="211894193"/>
        <n v="211700653"/>
        <n v="211449617"/>
        <n v="211472093"/>
        <n v="212228295"/>
        <n v="211694293"/>
        <n v="212299555"/>
        <n v="210547711"/>
        <n v="211692895"/>
        <n v="211147021"/>
        <n v="212137855"/>
        <n v="211336214"/>
        <n v="210582414"/>
        <n v="210992466"/>
        <n v="212048961"/>
        <n v="210563493"/>
        <n v="211023579"/>
        <n v="211504471"/>
        <n v="211195849"/>
        <n v="210633834"/>
        <n v="210867325"/>
        <n v="211777700"/>
        <n v="212680461"/>
        <n v="210668871"/>
        <n v="210357711"/>
        <n v="211103992"/>
        <n v="210695252"/>
        <n v="211629492"/>
        <n v="212022072"/>
        <n v="212326775"/>
        <n v="210780828"/>
        <n v="211035258"/>
        <n v="211767396"/>
        <n v="210541245"/>
        <n v="211425747"/>
        <n v="213534707"/>
        <n v="211630977"/>
        <n v="211896401"/>
        <n v="211726485"/>
        <n v="210745906"/>
        <n v="211336101"/>
        <n v="212542074"/>
        <n v="211142777"/>
        <n v="211726600"/>
        <n v="210563517"/>
        <n v="212350352"/>
        <n v="212200365"/>
        <n v="212192991"/>
        <n v="210685359"/>
        <n v="211563575"/>
        <n v="210673804"/>
        <n v="212321525"/>
        <n v="211094975"/>
        <n v="210796626"/>
        <n v="212058181"/>
        <n v="213705207"/>
        <n v="211789727"/>
        <n v="211789853"/>
        <n v="212334766"/>
        <n v="214270016"/>
        <n v="210943874"/>
        <n v="210961900"/>
        <n v="210816452"/>
        <n v="210302086"/>
        <n v="211891056"/>
        <n v="210405805"/>
        <n v="210476222"/>
        <n v="212347708"/>
        <n v="210660003"/>
        <n v="210390463"/>
        <n v="211085879"/>
        <n v="210764611"/>
        <n v="211442569"/>
        <n v="211542952"/>
        <n v="212036354"/>
        <n v="210884449"/>
        <n v="210357775"/>
        <n v="210901615"/>
        <n v="210749760"/>
        <n v="211783810"/>
        <n v="210875662"/>
        <n v="212238531"/>
        <n v="211336371"/>
        <n v="211849057"/>
        <n v="211511046"/>
        <n v="211851342"/>
        <n v="210899404"/>
        <n v="210706688"/>
        <n v="211920208"/>
        <n v="211846264"/>
        <n v="212048971"/>
        <n v="211896408"/>
        <n v="212120064"/>
        <n v="210541250"/>
        <n v="212182243"/>
        <n v="210381827"/>
        <n v="210932733"/>
        <n v="212321674"/>
        <n v="211180984"/>
        <n v="210796630"/>
        <n v="210400097"/>
        <n v="210780851"/>
        <n v="211821202"/>
        <n v="210892390"/>
        <n v="210402862"/>
        <n v="211608025"/>
        <n v="211016339"/>
        <n v="211316635"/>
        <n v="212182225"/>
        <n v="211666746"/>
        <n v="211195846"/>
        <n v="210470271"/>
        <n v="211245562"/>
        <n v="210979281"/>
        <n v="213310444"/>
        <n v="212182290"/>
        <n v="210544207"/>
        <n v="210302285"/>
        <n v="212058607"/>
        <n v="211294853"/>
        <n v="211314361"/>
        <n v="211319221"/>
        <n v="211620951"/>
        <n v="212036358"/>
        <n v="211265318"/>
        <n v="210517492"/>
        <n v="211986133"/>
        <n v="210728159"/>
        <n v="211453498"/>
        <n v="210379921"/>
        <n v="211542948"/>
        <n v="210728146"/>
        <n v="210657834"/>
        <n v="211029697"/>
        <n v="210669225"/>
        <n v="210917632"/>
        <n v="210389865"/>
        <n v="211218890"/>
        <n v="210317325"/>
        <n v="212238276"/>
        <n v="210639646"/>
        <n v="212007821"/>
        <n v="210818543"/>
        <n v="212225192"/>
        <n v="210240708"/>
        <n v="210379901"/>
        <n v="212192986"/>
        <n v="210342280"/>
        <n v="211957975"/>
        <n v="211764810"/>
        <n v="211057450"/>
        <n v="212376248"/>
        <n v="210881240"/>
        <n v="210834367"/>
        <n v="210547695"/>
        <n v="210850386"/>
        <n v="210417030"/>
        <n v="210579366"/>
        <n v="210447324"/>
        <n v="211318022"/>
        <n v="211578910"/>
        <n v="210651937"/>
        <n v="211948544"/>
        <n v="211589280"/>
        <n v="211726766"/>
        <n v="210988195"/>
        <n v="212334764"/>
        <n v="211603961"/>
        <n v="210559027"/>
        <n v="212296034"/>
        <n v="211353987"/>
        <n v="211767395"/>
        <n v="210473418"/>
        <n v="211542727"/>
        <n v="211556921"/>
        <n v="210332083"/>
        <n v="211713115"/>
        <n v="212228300"/>
        <n v="210486865"/>
        <n v="211839418"/>
        <n v="211461976"/>
        <n v="211413196"/>
        <n v="211176009"/>
        <n v="211559474"/>
        <n v="210991573"/>
        <n v="211695747"/>
        <n v="211901222"/>
        <n v="211651544"/>
        <n v="210932720"/>
        <n v="210444163"/>
        <n v="211439895"/>
        <n v="211694290"/>
        <n v="210914681"/>
        <n v="211486548"/>
        <n v="211947376"/>
        <n v="211675356"/>
        <n v="211062425"/>
        <n v="212339690"/>
        <n v="212056470"/>
        <n v="213676673"/>
        <n v="210878738"/>
        <n v="211210469"/>
        <n v="212854571"/>
        <n v="211309697"/>
        <n v="211916020"/>
        <n v="211501685"/>
        <n v="210961922"/>
        <n v="210792137"/>
        <n v="211558730"/>
        <n v="211534956"/>
        <n v="211940005"/>
        <n v="212228298"/>
        <n v="210357827"/>
        <n v="211476102"/>
        <n v="212584726"/>
        <n v="210332079"/>
        <n v="210812639"/>
        <n v="211097336"/>
        <n v="210986447"/>
        <n v="210544188"/>
        <n v="210921726"/>
        <n v="210649775"/>
        <n v="211052750"/>
        <n v="212372862"/>
        <n v="210696878"/>
        <n v="210917621"/>
        <n v="211359334"/>
        <n v="213137996"/>
        <n v="211157212"/>
        <n v="210633649"/>
        <n v="213587199"/>
        <n v="212281161"/>
        <n v="210884201"/>
        <n v="212338035"/>
        <n v="211942509"/>
        <n v="210633831"/>
        <n v="212347720"/>
        <n v="211594534"/>
        <n v="210998352"/>
        <n v="211200420"/>
        <n v="210826624"/>
        <n v="211289471"/>
        <n v="211213377"/>
        <n v="210966298"/>
        <n v="210816434"/>
        <n v="210517488"/>
        <n v="210491811"/>
        <n v="210595815"/>
        <n v="210998343"/>
        <n v="211344663"/>
        <n v="213749208"/>
        <n v="210425793"/>
        <n v="211239849"/>
        <n v="211943900"/>
        <n v="211192331"/>
        <n v="210668455"/>
        <n v="212005507"/>
        <n v="211941681"/>
        <n v="211189076"/>
        <n v="211442571"/>
        <n v="211710588"/>
        <n v="211028278"/>
        <n v="210641295"/>
        <n v="211058839"/>
        <n v="212238422"/>
        <n v="210960053"/>
        <n v="210770669"/>
        <n v="210451183"/>
        <n v="210767245"/>
        <n v="211159919"/>
        <n v="212132899"/>
        <n v="211688997"/>
        <n v="210277555"/>
        <n v="210332447"/>
        <n v="210899384"/>
        <n v="210817009"/>
        <n v="212256128"/>
        <n v="210592203"/>
        <n v="211767647"/>
        <n v="211534997"/>
        <n v="210357738"/>
        <n v="210816797"/>
        <n v="212328803"/>
        <n v="211879864"/>
        <n v="212321531"/>
        <n v="210373589"/>
        <n v="211885004"/>
        <n v="212123874"/>
        <n v="211763265"/>
        <n v="210738897"/>
        <n v="210929329"/>
        <n v="211062073"/>
        <n v="211026904"/>
        <n v="212250540"/>
        <n v="212117231"/>
        <n v="211576665"/>
        <n v="211234430"/>
        <n v="211030318"/>
        <n v="210541257"/>
        <n v="212247225"/>
        <n v="212353230"/>
        <n v="210430576"/>
        <n v="210597107"/>
        <n v="212307296"/>
        <n v="211113710"/>
        <n v="212048959"/>
        <n v="211005335"/>
        <n v="211434542"/>
        <n v="213310445"/>
        <n v="210884453"/>
        <n v="210979280"/>
        <n v="211749533"/>
        <n v="210486871"/>
        <n v="211932974"/>
        <n v="211142789"/>
        <n v="212351457"/>
        <n v="210294511"/>
        <n v="210745901"/>
        <n v="210981932"/>
        <n v="211600652"/>
        <n v="211272691"/>
        <n v="212371907"/>
        <n v="210691245"/>
        <n v="210451182"/>
        <n v="211066037"/>
        <n v="211726479"/>
        <n v="211508115"/>
        <n v="211749218"/>
        <n v="212190283"/>
        <n v="211030551"/>
        <n v="210405842"/>
        <n v="210696877"/>
        <n v="210517150"/>
        <n v="212166597"/>
        <n v="211279494"/>
        <n v="212127936"/>
        <n v="211485122"/>
        <n v="212118700"/>
        <n v="210750076"/>
        <n v="212213081"/>
        <n v="210939150"/>
        <n v="212287560"/>
        <n v="210508572"/>
        <n v="211697287"/>
        <n v="211255601"/>
        <n v="210573300"/>
        <n v="210801608"/>
        <n v="211389914"/>
        <n v="211282578"/>
        <n v="213757402"/>
        <n v="211777677"/>
        <n v="211057447"/>
        <n v="210511707"/>
        <n v="211226697"/>
        <n v="211730536"/>
        <n v="212318054"/>
        <n v="210436438"/>
        <n v="211252172"/>
        <n v="210486884"/>
        <n v="211895989"/>
        <n v="210863223"/>
        <n v="212816938"/>
        <n v="210669211"/>
        <n v="210884792"/>
        <n v="211512535"/>
        <n v="210317323"/>
        <n v="210780843"/>
        <n v="210402878"/>
        <n v="211200412"/>
        <n v="211279501"/>
        <n v="210482880"/>
        <n v="210528987"/>
        <n v="211614752"/>
        <n v="210301868"/>
        <n v="211213405"/>
        <n v="210846959"/>
        <n v="211983114"/>
        <n v="211425742"/>
        <n v="211381673"/>
        <n v="211153432"/>
        <n v="211634093"/>
        <n v="210402860"/>
        <n v="210944256"/>
        <n v="211764549"/>
        <n v="211824736"/>
        <n v="210875624"/>
        <n v="211877605"/>
        <n v="211511047"/>
        <n v="210554811"/>
        <n v="211200398"/>
        <n v="211851343"/>
        <n v="212104683"/>
        <n v="211671790"/>
        <n v="211227217"/>
        <n v="211309686"/>
        <n v="210240717"/>
        <n v="212228305"/>
        <n v="211325644"/>
        <n v="210878713"/>
        <n v="210491812"/>
        <n v="212196169"/>
        <n v="212258410"/>
        <n v="211597885"/>
        <n v="210519349"/>
        <n v="211128192"/>
        <n v="211359335"/>
        <n v="211391001"/>
        <n v="210417014"/>
        <n v="211593040"/>
        <n v="211153428"/>
        <n v="211576302"/>
        <n v="211347643"/>
        <n v="210809283"/>
        <n v="212196173"/>
        <n v="210884456"/>
        <n v="212218505"/>
        <n v="211213390"/>
        <n v="211052735"/>
        <n v="211023583"/>
        <n v="211230273"/>
        <n v="210711917"/>
        <n v="211640235"/>
        <n v="211011687"/>
        <n v="210735827"/>
        <n v="210738888"/>
        <n v="211387314"/>
        <n v="211973375"/>
        <n v="210541294"/>
        <n v="210508591"/>
        <n v="212142893"/>
        <n v="211665191"/>
        <n v="211629499"/>
        <n v="211644873"/>
        <n v="211180980"/>
        <n v="210288560"/>
        <n v="210497018"/>
        <n v="210952624"/>
        <n v="210899394"/>
        <n v="210840274"/>
        <n v="211279492"/>
        <n v="211410507"/>
        <n v="211449623"/>
        <n v="211565999"/>
        <n v="210968621"/>
        <n v="211134481"/>
        <n v="210834376"/>
        <n v="210960066"/>
        <n v="211789849"/>
        <n v="210629657"/>
        <n v="212051254"/>
        <n v="211347640"/>
        <n v="210992468"/>
        <n v="210711915"/>
        <n v="212088494"/>
        <n v="211103999"/>
        <n v="210633825"/>
        <n v="211560192"/>
        <n v="210743991"/>
        <n v="212054982"/>
        <n v="211610668"/>
        <n v="210801627"/>
        <n v="210728065"/>
        <n v="211180985"/>
        <n v="211480786"/>
        <n v="210960056"/>
        <n v="212578985"/>
        <n v="210301450"/>
        <n v="211912281"/>
        <n v="210382094"/>
        <n v="210946117"/>
        <n v="212182268"/>
        <n v="210479581"/>
        <n v="211422899"/>
        <n v="210535913"/>
        <n v="211102276"/>
        <n v="210682496"/>
        <n v="211511051"/>
        <n v="211176001"/>
        <n v="210735838"/>
        <n v="210567078"/>
        <n v="212321737"/>
        <n v="210535914"/>
        <n v="212228309"/>
        <n v="210301732"/>
        <n v="211404100"/>
        <n v="210901606"/>
        <n v="211325651"/>
        <n v="210402884"/>
        <n v="212591387"/>
        <n v="211686682"/>
        <n v="210373575"/>
        <n v="210290665"/>
        <n v="210976266"/>
        <n v="211434676"/>
        <n v="210929318"/>
        <n v="211269842"/>
        <n v="211065649"/>
        <n v="212158887"/>
        <n v="211531099"/>
        <n v="211767866"/>
        <n v="212238420"/>
        <n v="211995632"/>
        <n v="211746228"/>
        <n v="211035628"/>
        <n v="211628070"/>
        <n v="211416281"/>
        <n v="210332078"/>
        <n v="211336096"/>
        <n v="211299008"/>
        <n v="212082591"/>
        <n v="210897358"/>
        <n v="211649333"/>
        <n v="210366870"/>
        <n v="210668464"/>
        <n v="210576245"/>
        <n v="210528424"/>
        <n v="211916040"/>
        <n v="211038317"/>
        <n v="211429967"/>
        <n v="211061851"/>
        <n v="212052925"/>
        <n v="210277566"/>
        <n v="210884446"/>
        <n v="210389856"/>
        <n v="210528979"/>
        <n v="210673798"/>
        <n v="212238268"/>
        <n v="210440453"/>
        <n v="212336362"/>
        <n v="212356664"/>
        <n v="210505434"/>
        <n v="212238238"/>
        <n v="211877594"/>
        <n v="211891052"/>
        <n v="210698320"/>
        <n v="211787553"/>
        <n v="210327470"/>
        <n v="211055893"/>
        <n v="211508124"/>
        <n v="210633377"/>
        <n v="210450243"/>
        <n v="211943668"/>
        <n v="211629489"/>
        <n v="210728079"/>
        <n v="211099115"/>
        <n v="211512617"/>
        <n v="210925553"/>
        <n v="210999050"/>
        <n v="210777395"/>
        <n v="210981910"/>
        <n v="211761661"/>
        <n v="211746294"/>
        <n v="211210461"/>
        <n v="211434048"/>
        <n v="210279157"/>
        <n v="210400121"/>
        <n v="210816994"/>
        <n v="211316638"/>
        <n v="211200395"/>
        <n v="210366878"/>
        <n v="212281159"/>
        <n v="211759480"/>
        <n v="210301879"/>
        <n v="211219175"/>
        <n v="211291051"/>
        <n v="210788567"/>
        <n v="211359337"/>
        <n v="210801593"/>
        <n v="211777679"/>
        <n v="210320602"/>
        <n v="210695257"/>
        <n v="210623044"/>
        <n v="210843201"/>
        <n v="210745909"/>
        <n v="210541275"/>
        <n v="210953336"/>
        <n v="210767213"/>
        <n v="211278794"/>
        <n v="212184593"/>
        <n v="212093503"/>
        <n v="210728043"/>
        <n v="211699038"/>
        <n v="211697276"/>
        <n v="211625893"/>
        <n v="211055907"/>
        <n v="213965397"/>
        <n v="212089922"/>
        <n v="211131416"/>
        <n v="211752807"/>
        <n v="211287695"/>
        <n v="210784460"/>
        <n v="210917651"/>
        <n v="211985141"/>
        <n v="211099104"/>
        <n v="210430556"/>
        <n v="212341735"/>
        <n v="211651541"/>
        <n v="212163809"/>
        <n v="210796643"/>
        <n v="212246375"/>
        <n v="210780837"/>
        <n v="210770688"/>
        <n v="211857223"/>
        <n v="210992457"/>
        <n v="210770690"/>
        <n v="210613917"/>
        <n v="210784454"/>
        <n v="212165744"/>
        <n v="210294515"/>
        <n v="210780850"/>
        <n v="211189077"/>
        <n v="210511724"/>
        <n v="211299016"/>
        <n v="212192992"/>
        <n v="212021836"/>
        <n v="210447349"/>
        <n v="210751267"/>
        <n v="211189078"/>
        <n v="210992214"/>
        <n v="211746016"/>
        <n v="212058469"/>
        <n v="211299025"/>
        <n v="210370575"/>
        <n v="211920982"/>
        <n v="211458696"/>
        <n v="211833786"/>
        <n v="213087877"/>
        <n v="213263477"/>
        <n v="210535910"/>
        <n v="212122673"/>
        <n v="211896140"/>
        <n v="210669206"/>
        <n v="212120065"/>
        <n v="211299020"/>
        <n v="211872244"/>
        <n v="212851493"/>
        <n v="210383208"/>
        <n v="210567069"/>
        <n v="211391377"/>
        <n v="210473406"/>
        <n v="211960232"/>
        <n v="211634088"/>
        <n v="211085810"/>
        <n v="213541893"/>
        <n v="211715856"/>
        <n v="211807745"/>
        <n v="210917622"/>
        <n v="210662089"/>
        <n v="213468683"/>
        <n v="211841373"/>
        <n v="210517631"/>
        <n v="210514363"/>
        <n v="211169968"/>
        <n v="210796622"/>
        <n v="210796627"/>
        <n v="212163816"/>
        <n v="211943861"/>
        <n v="210784451"/>
        <n v="210332582"/>
        <n v="211029694"/>
        <n v="210744000"/>
        <n v="211267856"/>
        <n v="211444033"/>
        <n v="210576268"/>
        <n v="211336376"/>
        <n v="211877595"/>
        <n v="211901227"/>
        <n v="210447317"/>
        <n v="211913799"/>
        <n v="213931809"/>
        <n v="212122662"/>
        <n v="211803736"/>
        <n v="211879871"/>
        <n v="210917615"/>
        <n v="210382985"/>
        <n v="211285734"/>
        <n v="210470275"/>
        <n v="210669223"/>
        <n v="211352703"/>
        <n v="210440464"/>
        <n v="211950563"/>
        <n v="211798864"/>
        <n v="211521554"/>
        <n v="210981926"/>
        <n v="211272919"/>
        <n v="210701602"/>
        <n v="212141740"/>
        <n v="210850387"/>
        <n v="211538242"/>
        <n v="210631640"/>
        <n v="211746292"/>
        <n v="212281164"/>
        <n v="211309696"/>
        <n v="211512540"/>
        <n v="211726474"/>
        <n v="212134467"/>
        <n v="210668449"/>
        <n v="212182282"/>
        <n v="211397928"/>
        <n v="210417008"/>
        <n v="211242803"/>
        <n v="211030314"/>
        <n v="212376154"/>
        <n v="210777408"/>
        <n v="213122986"/>
        <n v="211632287"/>
        <n v="210470282"/>
        <n v="211740620"/>
        <n v="210327464"/>
        <n v="211578909"/>
        <n v="211461984"/>
        <n v="211299004"/>
        <n v="210663796"/>
        <n v="212086917"/>
        <n v="211057454"/>
        <n v="210961901"/>
        <n v="210496981"/>
        <n v="211750542"/>
        <n v="210917617"/>
        <n v="211131422"/>
        <n v="211700058"/>
        <n v="211023576"/>
        <n v="211272757"/>
        <n v="211327269"/>
        <n v="211089775"/>
        <n v="211613265"/>
        <n v="210777387"/>
        <n v="211698731"/>
        <n v="211846282"/>
        <n v="211933136"/>
        <n v="212350351"/>
        <n v="211504484"/>
        <n v="211633671"/>
        <n v="211560947"/>
        <n v="210631649"/>
        <n v="210479597"/>
        <n v="212010450"/>
        <n v="212191567"/>
        <n v="211595992"/>
        <n v="211169967"/>
        <n v="210623050"/>
        <n v="212307290"/>
        <n v="210554781"/>
        <n v="211901524"/>
        <n v="212003678"/>
        <n v="213079668"/>
        <n v="212917862"/>
        <n v="211571133"/>
        <n v="211180994"/>
        <n v="210986463"/>
        <n v="211782000"/>
        <n v="211045935"/>
        <n v="210666924"/>
        <n v="211667031"/>
        <n v="210910149"/>
        <n v="210941537"/>
        <n v="212196174"/>
        <n v="210328938"/>
        <n v="210381810"/>
        <n v="210662099"/>
        <n v="210312513"/>
        <n v="212075842"/>
        <n v="211055904"/>
        <n v="211186022"/>
        <n v="212321665"/>
        <n v="211869233"/>
        <n v="212294128"/>
        <n v="210633654"/>
        <n v="210554778"/>
        <n v="212286942"/>
        <n v="211849070"/>
        <n v="211085870"/>
        <n v="210505446"/>
        <n v="211397930"/>
        <n v="212194460"/>
        <n v="212234630"/>
        <n v="211316183"/>
        <n v="210332077"/>
        <n v="210547704"/>
        <n v="210639011"/>
        <n v="211285743"/>
        <n v="210298175"/>
        <n v="210292571"/>
        <n v="211504491"/>
        <n v="212166659"/>
        <n v="211344679"/>
        <n v="213079699"/>
        <n v="211117305"/>
        <n v="211057461"/>
        <n v="210917619"/>
        <n v="211117294"/>
        <n v="211633810"/>
        <n v="210313855"/>
        <n v="211789733"/>
        <n v="210728037"/>
        <n v="210939178"/>
        <n v="211062076"/>
        <n v="211245564"/>
        <n v="210777407"/>
        <n v="212153876"/>
        <n v="210482900"/>
        <n v="211319215"/>
        <n v="211335043"/>
        <n v="210988212"/>
        <n v="211557929"/>
        <n v="211013794"/>
        <n v="210382199"/>
        <n v="211434223"/>
        <n v="210696875"/>
        <n v="213205112"/>
        <n v="212238101"/>
        <n v="210532171"/>
        <n v="210801611"/>
        <n v="210379913"/>
        <n v="211104165"/>
        <n v="212304540"/>
        <n v="210508562"/>
        <n v="211142794"/>
        <n v="210570547"/>
        <n v="210447330"/>
        <n v="212153854"/>
        <n v="212086915"/>
        <n v="212280789"/>
        <n v="211294861"/>
        <n v="212447816"/>
        <n v="210809309"/>
        <n v="211035252"/>
        <n v="212256133"/>
        <n v="210875661"/>
        <n v="212356856"/>
        <n v="210901607"/>
        <n v="211610665"/>
        <n v="211138565"/>
        <n v="210592181"/>
        <n v="212166764"/>
        <n v="210999056"/>
        <n v="212353081"/>
        <n v="211961198"/>
        <n v="212839450"/>
        <n v="210986459"/>
        <n v="210896184"/>
        <n v="212346128"/>
        <n v="212297831"/>
        <n v="210946122"/>
        <n v="210547719"/>
        <n v="213041268"/>
        <n v="210892990"/>
        <n v="210307060"/>
        <n v="210653532"/>
        <n v="212166596"/>
        <n v="210444144"/>
        <n v="211589286"/>
        <n v="210925558"/>
        <n v="211749224"/>
        <n v="210816789"/>
        <n v="211894191"/>
        <n v="213033041"/>
        <n v="210302088"/>
        <n v="210728048"/>
        <n v="213090209"/>
        <n v="210282984"/>
        <n v="211726660"/>
        <n v="212089939"/>
        <n v="211348723"/>
        <n v="211839421"/>
        <n v="210599374"/>
        <n v="212302170"/>
        <n v="212238527"/>
        <n v="212347714"/>
        <n v="211753705"/>
        <n v="211162644"/>
        <n v="211819711"/>
        <n v="211089777"/>
        <n v="210668869"/>
        <n v="210373578"/>
        <n v="210698309"/>
        <n v="210805756"/>
        <n v="211336379"/>
        <n v="213984935"/>
        <n v="212021632"/>
        <n v="210582598"/>
        <n v="211340030"/>
        <n v="212319839"/>
        <n v="212158881"/>
        <n v="211410501"/>
        <n v="212213079"/>
        <n v="210696879"/>
        <n v="210382193"/>
        <n v="212093504"/>
        <n v="211815261"/>
        <n v="210875612"/>
        <n v="211965592"/>
        <n v="211568456"/>
        <n v="210858943"/>
        <n v="211248691"/>
        <n v="211029931"/>
        <n v="212103151"/>
        <n v="212344039"/>
        <n v="210728158"/>
        <n v="210910212"/>
        <n v="211172838"/>
        <n v="210812671"/>
        <n v="211730335"/>
        <n v="213827903"/>
        <n v="210639639"/>
        <n v="211213374"/>
        <n v="211162633"/>
        <n v="210747754"/>
        <n v="211038322"/>
        <n v="211764814"/>
        <n v="211117302"/>
        <n v="211738253"/>
        <n v="210576242"/>
        <n v="211520570"/>
        <n v="210801629"/>
        <n v="211314160"/>
        <n v="211343387"/>
        <n v="210646519"/>
        <n v="210382090"/>
        <n v="211746023"/>
        <n v="211896268"/>
        <n v="210728030"/>
        <n v="211314142"/>
        <n v="210673075"/>
        <n v="210788571"/>
        <n v="210619814"/>
        <n v="210991567"/>
        <n v="213205093"/>
        <n v="210952625"/>
        <n v="210780844"/>
        <n v="211730531"/>
        <n v="211060190"/>
        <n v="211509750"/>
        <n v="210910197"/>
        <n v="210505439"/>
        <n v="211942601"/>
        <n v="210370550"/>
        <n v="210541242"/>
        <n v="212054998"/>
        <n v="211464789"/>
        <n v="212169663"/>
        <n v="211301139"/>
        <n v="211041776"/>
        <n v="210792114"/>
        <n v="212336368"/>
        <n v="211103924"/>
        <n v="211037863"/>
        <n v="211234426"/>
        <n v="211691212"/>
        <n v="211960217"/>
        <n v="212200368"/>
        <n v="210960061"/>
        <n v="210290664"/>
        <n v="211359343"/>
        <n v="210357717"/>
        <n v="211157215"/>
        <n v="211662181"/>
        <n v="210701754"/>
        <n v="211364084"/>
        <n v="210482896"/>
        <n v="210451193"/>
        <n v="211449616"/>
        <n v="212234631"/>
        <n v="211757019"/>
        <n v="212879673"/>
        <n v="211335039"/>
        <n v="211569150"/>
        <n v="212164855"/>
        <n v="210875641"/>
        <n v="210816433"/>
        <n v="212120068"/>
        <n v="210875619"/>
        <n v="210533592"/>
        <n v="211085796"/>
        <n v="212027703"/>
        <n v="210992227"/>
        <n v="211408239"/>
        <n v="211234423"/>
        <n v="210497007"/>
        <n v="211142793"/>
        <n v="212356860"/>
        <n v="211085782"/>
        <n v="212171726"/>
        <n v="211723872"/>
        <n v="210332281"/>
        <n v="210567067"/>
        <n v="212346136"/>
        <n v="211119464"/>
        <n v="211434052"/>
        <n v="210619813"/>
        <n v="210444155"/>
        <n v="212020194"/>
        <n v="210991577"/>
        <n v="211749383"/>
        <n v="211303263"/>
        <n v="211248697"/>
        <n v="210649770"/>
        <n v="211923031"/>
        <n v="212333480"/>
        <n v="212218515"/>
        <n v="211186023"/>
        <n v="211245568"/>
        <n v="210633829"/>
        <n v="211332579"/>
        <n v="211643269"/>
        <n v="210998667"/>
        <n v="211303264"/>
        <n v="210567049"/>
        <n v="212319822"/>
        <n v="210579368"/>
        <n v="212314958"/>
        <n v="211824515"/>
        <n v="211921998"/>
        <n v="211455929"/>
        <n v="210910155"/>
        <n v="211279497"/>
        <n v="211383959"/>
        <n v="210827720"/>
        <n v="211511052"/>
        <n v="210582423"/>
        <n v="211549713"/>
        <n v="211476240"/>
        <n v="211930532"/>
        <n v="211745933"/>
        <n v="212058468"/>
        <n v="214388538"/>
        <n v="212321658"/>
        <n v="210728091"/>
        <n v="211153408"/>
        <n v="210527727"/>
        <n v="211332587"/>
        <n v="212321677"/>
        <n v="211110660"/>
        <n v="210538461"/>
        <n v="210991995"/>
        <n v="212067962"/>
        <n v="210366876"/>
        <n v="211279500"/>
        <n v="211355138"/>
        <n v="210991888"/>
        <n v="210440495"/>
        <n v="211912262"/>
        <n v="210479606"/>
        <n v="210461627"/>
        <n v="210780834"/>
        <n v="211234428"/>
        <n v="210570513"/>
        <n v="211534965"/>
        <n v="210570527"/>
        <n v="211943654"/>
        <n v="211472098"/>
        <n v="210436457"/>
        <n v="211439896"/>
        <n v="211746102"/>
        <n v="210573312"/>
        <n v="210960058"/>
        <n v="210659999"/>
        <n v="212352730"/>
        <n v="211282570"/>
        <n v="211912304"/>
        <n v="210421444"/>
        <n v="210326021"/>
        <n v="211226336"/>
        <n v="211655991"/>
        <n v="210417020"/>
        <n v="210541269"/>
        <n v="210310100"/>
        <n v="211066036"/>
        <n v="211817518"/>
        <n v="211344667"/>
        <n v="210863244"/>
        <n v="210501326"/>
        <n v="211272678"/>
        <n v="210402882"/>
        <n v="210846963"/>
        <n v="210921719"/>
        <n v="211186021"/>
        <n v="211596950"/>
        <n v="210827265"/>
        <n v="211362940"/>
        <n v="210986433"/>
        <n v="210758600"/>
        <n v="211429958"/>
        <n v="211252165"/>
        <n v="211189058"/>
        <n v="211795965"/>
        <n v="211722602"/>
        <n v="210707337"/>
        <n v="211684539"/>
        <n v="210538468"/>
        <n v="212034142"/>
        <n v="211344678"/>
        <n v="210773952"/>
        <n v="210517151"/>
        <n v="210945951"/>
        <n v="210440487"/>
        <n v="214183586"/>
        <n v="211030324"/>
        <n v="211504487"/>
        <n v="210613895"/>
        <n v="211195833"/>
        <n v="211777708"/>
        <n v="211314358"/>
        <n v="212273941"/>
        <n v="212352729"/>
        <n v="211987168"/>
        <n v="210812649"/>
        <n v="211309289"/>
        <n v="212221786"/>
        <n v="210792110"/>
        <n v="210544218"/>
        <n v="210470300"/>
        <n v="210941527"/>
        <n v="212132897"/>
        <n v="210659983"/>
        <n v="211960231"/>
        <n v="211825150"/>
        <n v="211938983"/>
        <n v="210382202"/>
        <n v="210366873"/>
        <n v="211037870"/>
        <n v="211292844"/>
        <n v="211725604"/>
        <n v="211671518"/>
        <n v="211943568"/>
        <n v="210780842"/>
        <n v="213423574"/>
        <n v="211178416"/>
        <n v="211287690"/>
        <n v="210673085"/>
        <n v="211516785"/>
        <n v="213805837"/>
        <n v="210728114"/>
        <n v="210676125"/>
        <n v="212192987"/>
        <n v="212332219"/>
        <n v="211589284"/>
        <n v="211162388"/>
        <n v="212500045"/>
        <n v="211085864"/>
        <n v="212077857"/>
        <n v="210476224"/>
        <n v="210309506"/>
        <n v="211234431"/>
        <n v="211413191"/>
        <n v="210901600"/>
        <n v="212294133"/>
        <n v="211189071"/>
        <n v="211359188"/>
        <n v="211686680"/>
        <n v="210914703"/>
        <n v="211298997"/>
        <n v="211981651"/>
        <n v="210603859"/>
        <n v="211055903"/>
        <n v="211565996"/>
        <n v="211591531"/>
        <n v="211512616"/>
        <n v="212163814"/>
        <n v="210735836"/>
        <n v="212000616"/>
        <n v="211358340"/>
        <n v="211272763"/>
        <n v="210275966"/>
        <n v="210986461"/>
        <n v="210357825"/>
        <n v="210867293"/>
        <n v="211030170"/>
        <n v="211895983"/>
        <n v="210298182"/>
        <n v="211346551"/>
        <n v="212314979"/>
        <n v="211666756"/>
        <n v="211972160"/>
        <n v="210467850"/>
        <n v="210673796"/>
        <n v="211824731"/>
        <n v="210400127"/>
        <n v="211877600"/>
        <n v="211860023"/>
        <n v="212026935"/>
        <n v="212002087"/>
        <n v="210989991"/>
        <n v="210633828"/>
        <n v="210479583"/>
        <n v="212127932"/>
        <n v="210296282"/>
        <n v="211671524"/>
        <n v="210421434"/>
        <n v="212153880"/>
        <n v="211855563"/>
        <n v="211697278"/>
        <n v="210827269"/>
        <n v="211629493"/>
        <n v="211633673"/>
        <n v="210953335"/>
        <n v="210788578"/>
        <n v="211265322"/>
        <n v="210430560"/>
        <n v="212591713"/>
        <n v="210981915"/>
        <n v="211637864"/>
        <n v="210311268"/>
        <n v="210639349"/>
        <n v="211553152"/>
        <n v="211745934"/>
        <n v="210649784"/>
        <n v="211660609"/>
        <n v="210332093"/>
        <n v="212290681"/>
        <n v="210784453"/>
        <n v="212266732"/>
        <n v="210846960"/>
        <n v="210676685"/>
        <n v="210966286"/>
        <n v="211453499"/>
        <n v="210707338"/>
        <n v="211050723"/>
        <n v="212352905"/>
        <n v="212281166"/>
        <n v="212586212"/>
        <n v="211805716"/>
        <n v="211895851"/>
        <n v="212124262"/>
        <n v="210805787"/>
        <n v="210732314"/>
        <n v="212280938"/>
        <n v="211511040"/>
        <n v="210417019"/>
        <n v="211138569"/>
        <n v="210809300"/>
        <n v="211322925"/>
        <n v="211512256"/>
        <n v="212034128"/>
        <n v="211726859"/>
        <n v="210307059"/>
        <n v="210981929"/>
        <n v="210357703"/>
        <n v="211760608"/>
        <n v="210570522"/>
        <n v="211520577"/>
        <n v="210989980"/>
        <n v="211527745"/>
        <n v="211230285"/>
        <n v="210609242"/>
        <n v="211265342"/>
        <n v="210375893"/>
        <n v="211764551"/>
        <n v="211192323"/>
        <n v="210299737"/>
        <n v="212333484"/>
        <n v="210840280"/>
        <n v="211957089"/>
        <n v="210843166"/>
        <n v="210517641"/>
        <n v="212238416"/>
        <n v="210988180"/>
        <n v="210467870"/>
        <n v="211356295"/>
        <n v="212124112"/>
        <n v="212186721"/>
        <n v="214431600"/>
        <n v="211561088"/>
        <n v="211512538"/>
        <n v="210281502"/>
        <n v="210240940"/>
        <n v="211242800"/>
        <n v="211413210"/>
        <n v="214382819"/>
        <n v="211614751"/>
        <n v="211936336"/>
        <n v="211345678"/>
        <n v="211708337"/>
        <n v="211476100"/>
        <n v="210875629"/>
        <n v="212263785"/>
        <n v="211764641"/>
        <n v="211764642"/>
        <n v="210836873"/>
        <n v="211571134"/>
        <n v="210298187"/>
        <n v="211248692"/>
        <n v="211476236"/>
        <n v="211629486"/>
        <n v="212118705"/>
        <n v="210986448"/>
        <n v="212372864"/>
        <n v="211594535"/>
        <n v="211824622"/>
        <n v="211935054"/>
        <n v="211309538"/>
        <n v="212115417"/>
        <n v="212292229"/>
        <n v="210327476"/>
        <n v="210613913"/>
        <n v="211054355"/>
        <n v="210935966"/>
        <n v="210573311"/>
        <n v="211539744"/>
        <n v="211600334"/>
        <n v="210519352"/>
        <n v="211062080"/>
        <n v="212086909"/>
        <n v="213210969"/>
        <n v="212012975"/>
        <n v="211979545"/>
        <n v="211309698"/>
        <n v="211697281"/>
        <n v="211628059"/>
        <n v="211625884"/>
        <n v="210619825"/>
        <n v="211940074"/>
        <n v="214087188"/>
        <n v="211085837"/>
        <n v="210884067"/>
        <n v="212228296"/>
        <n v="211272688"/>
        <n v="210992474"/>
        <n v="212991804"/>
        <n v="211651547"/>
        <n v="210836882"/>
        <n v="211522775"/>
        <n v="212127756"/>
        <n v="210884790"/>
        <n v="210330552"/>
        <n v="211163076"/>
        <n v="213921385"/>
        <n v="210551150"/>
        <n v="210430564"/>
        <n v="210639002"/>
        <n v="211425736"/>
        <n v="212122669"/>
        <n v="210946120"/>
        <n v="211040295"/>
        <n v="211986140"/>
        <n v="211376883"/>
        <n v="210505414"/>
        <n v="212234621"/>
        <n v="211352701"/>
        <n v="211186029"/>
        <n v="210633468"/>
        <n v="211422896"/>
        <n v="210801603"/>
        <n v="212182228"/>
        <n v="212232693"/>
        <n v="211054338"/>
        <n v="212111864"/>
        <n v="212196002"/>
        <n v="210777384"/>
        <n v="211666707"/>
        <n v="210973573"/>
        <n v="210701621"/>
        <n v="211563578"/>
        <n v="211609562"/>
        <n v="211824732"/>
        <n v="210901617"/>
        <n v="211600458"/>
        <n v="211162635"/>
        <n v="210363090"/>
        <n v="210701981"/>
        <n v="210508597"/>
        <n v="212005508"/>
        <n v="210408978"/>
        <n v="210383202"/>
        <n v="214118494"/>
        <n v="211789730"/>
        <n v="211122665"/>
        <n v="211322923"/>
        <n v="212917917"/>
        <n v="210693400"/>
        <n v="211824908"/>
        <n v="210327466"/>
        <n v="211394706"/>
        <n v="211542955"/>
        <n v="212307299"/>
        <n v="211011680"/>
        <n v="211218716"/>
        <n v="211389912"/>
        <n v="210357704"/>
        <n v="211387308"/>
        <n v="210989988"/>
        <n v="210960063"/>
        <n v="211560945"/>
        <n v="210541247"/>
        <n v="211218869"/>
        <n v="212266742"/>
        <n v="210299739"/>
        <n v="211952724"/>
        <n v="212371921"/>
        <n v="211511045"/>
        <n v="211722596"/>
        <n v="210375892"/>
        <n v="212123976"/>
        <n v="210318804"/>
        <n v="212153827"/>
        <n v="211910727"/>
        <n v="210728057"/>
        <n v="210567068"/>
        <n v="210988181"/>
        <n v="211061859"/>
        <n v="212276433"/>
        <n v="210910215"/>
        <n v="211138564"/>
        <n v="211265328"/>
        <n v="211736193"/>
        <n v="211789891"/>
        <n v="210436451"/>
        <n v="212058614"/>
        <n v="214306461"/>
        <n v="210770682"/>
        <n v="213658496"/>
        <n v="211272687"/>
        <n v="210241360"/>
        <n v="211207444"/>
        <n v="212271802"/>
        <n v="211713118"/>
        <n v="211777698"/>
        <n v="211578913"/>
        <n v="211858641"/>
        <n v="211138562"/>
        <n v="210801630"/>
        <n v="212236236"/>
        <n v="210527717"/>
        <n v="210332446"/>
        <n v="210505393"/>
        <n v="210519366"/>
        <n v="210943886"/>
        <n v="210817007"/>
        <n v="210395053"/>
        <n v="210311276"/>
        <n v="210559040"/>
        <n v="210240965"/>
        <n v="212162699"/>
        <n v="210467881"/>
        <n v="210508569"/>
        <n v="212321733"/>
        <n v="210342286"/>
        <n v="210517146"/>
        <n v="210991877"/>
        <n v="211213416"/>
        <n v="211097334"/>
        <n v="211715866"/>
        <n v="210517630"/>
        <n v="210554804"/>
        <n v="211468184"/>
        <n v="211335041"/>
        <n v="210409009"/>
        <n v="212034140"/>
        <n v="211028297"/>
        <n v="211215942"/>
        <n v="212319820"/>
        <n v="213360285"/>
        <n v="210727998"/>
        <n v="210377837"/>
        <n v="211344668"/>
        <n v="210281504"/>
        <n v="210517140"/>
        <n v="212294120"/>
        <n v="211730538"/>
        <n v="211783804"/>
        <n v="212314969"/>
        <n v="211175999"/>
        <n v="210357736"/>
        <n v="211383968"/>
        <n v="211030543"/>
        <n v="210535911"/>
        <n v="210292575"/>
        <n v="210843174"/>
        <n v="211810112"/>
        <n v="211997418"/>
        <n v="210801628"/>
        <n v="210627685"/>
        <n v="210241371"/>
        <n v="210450254"/>
        <n v="211939038"/>
        <n v="212184598"/>
        <n v="210728150"/>
        <n v="210646521"/>
        <n v="210576281"/>
        <n v="210669208"/>
        <n v="211037875"/>
        <n v="210867324"/>
        <n v="210939162"/>
        <n v="211094966"/>
        <n v="212206983"/>
        <n v="211422905"/>
        <n v="210527733"/>
        <n v="210582819"/>
        <n v="214178577"/>
        <n v="211104154"/>
        <n v="210764630"/>
        <n v="210929336"/>
        <n v="210676688"/>
        <n v="210688910"/>
        <n v="210979283"/>
        <n v="210676687"/>
        <n v="211894189"/>
        <n v="210991893"/>
        <n v="210904263"/>
        <n v="212316521"/>
        <n v="211248700"/>
        <n v="210944257"/>
        <n v="210377851"/>
        <n v="210573318"/>
        <n v="211234427"/>
        <n v="211838152"/>
        <n v="212280767"/>
        <n v="211595985"/>
        <n v="210657835"/>
        <n v="210764639"/>
        <n v="211926677"/>
        <n v="210307519"/>
        <n v="212510522"/>
        <n v="210460210"/>
        <n v="211641883"/>
        <n v="210517136"/>
        <n v="210945954"/>
        <n v="210613892"/>
        <n v="211345677"/>
        <n v="212121423"/>
        <n v="211085865"/>
        <n v="211758257"/>
        <n v="210440496"/>
        <n v="210935949"/>
        <n v="211790212"/>
        <n v="212238277"/>
        <n v="210745893"/>
        <n v="210801590"/>
        <n v="210527732"/>
        <n v="211697282"/>
        <n v="210559035"/>
        <n v="211921924"/>
        <n v="211697285"/>
        <n v="211851282"/>
        <n v="211030322"/>
        <n v="211309291"/>
        <n v="211896402"/>
        <n v="210941535"/>
        <n v="211476139"/>
        <n v="210676112"/>
        <n v="210770696"/>
        <n v="210706691"/>
        <n v="210805771"/>
        <n v="210473404"/>
        <n v="211103995"/>
        <n v="212182271"/>
        <n v="212292232"/>
        <n v="211855584"/>
        <n v="211321494"/>
        <n v="214512993"/>
        <n v="211006860"/>
        <n v="211563577"/>
        <n v="213443485"/>
        <n v="210633481"/>
        <n v="210910205"/>
        <n v="210884454"/>
        <n v="210357799"/>
        <n v="210505401"/>
        <n v="210809282"/>
        <n v="211100788"/>
        <n v="210373546"/>
        <n v="210816786"/>
        <n v="211162887"/>
        <n v="210767207"/>
        <n v="211259264"/>
        <n v="212209087"/>
        <n v="210412701"/>
        <n v="211060200"/>
        <n v="211339821"/>
        <n v="211219329"/>
        <n v="212238266"/>
        <n v="211404095"/>
        <n v="210910163"/>
        <n v="211047166"/>
        <n v="211173973"/>
        <n v="211745207"/>
        <n v="211474055"/>
        <n v="211309479"/>
        <n v="211153421"/>
        <n v="212353069"/>
        <n v="211183523"/>
        <n v="212374652"/>
        <n v="211953366"/>
        <n v="210981920"/>
        <n v="212296023"/>
        <n v="210241366"/>
        <n v="212258412"/>
        <n v="210482875"/>
        <n v="210322500"/>
        <n v="210405835"/>
        <n v="212280941"/>
        <n v="212269389"/>
        <n v="211428049"/>
        <n v="211451611"/>
        <n v="210816445"/>
        <n v="210613882"/>
        <n v="212258406"/>
        <n v="211272441"/>
        <n v="210461626"/>
        <n v="210701623"/>
        <n v="211534960"/>
        <n v="210904249"/>
        <n v="210554787"/>
        <n v="210944123"/>
        <n v="211961133"/>
        <n v="211726667"/>
        <n v="211600183"/>
        <n v="211983131"/>
        <n v="212121436"/>
        <n v="211798869"/>
        <n v="211461977"/>
        <n v="210875652"/>
        <n v="211085820"/>
        <n v="210925560"/>
        <n v="212310166"/>
        <n v="210979296"/>
        <n v="211001997"/>
        <n v="210357822"/>
        <n v="210818203"/>
        <n v="211764544"/>
        <n v="210878722"/>
        <n v="211008606"/>
        <n v="210964113"/>
        <n v="210878716"/>
        <n v="210780836"/>
        <n v="211021538"/>
        <n v="210884797"/>
        <n v="212232684"/>
        <n v="210939164"/>
        <n v="211313927"/>
        <n v="210332444"/>
        <n v="210461119"/>
        <n v="211960886"/>
        <n v="210375898"/>
        <n v="210623054"/>
        <n v="210968632"/>
        <n v="211125568"/>
        <n v="211760609"/>
        <n v="211391045"/>
        <n v="210788559"/>
        <n v="210514370"/>
        <n v="210541267"/>
        <n v="211692893"/>
        <n v="212880105"/>
        <n v="210973577"/>
        <n v="212632087"/>
        <n v="211561154"/>
        <n v="211724700"/>
        <n v="210567055"/>
        <n v="210968617"/>
        <n v="211618489"/>
        <n v="212098632"/>
        <n v="211875494"/>
        <n v="212254101"/>
        <n v="210479600"/>
        <n v="212482533"/>
        <n v="210910176"/>
        <n v="212238089"/>
        <n v="210508566"/>
        <n v="211062422"/>
        <n v="210701254"/>
        <n v="211336039"/>
        <n v="211571135"/>
        <n v="211725611"/>
        <n v="210641715"/>
        <n v="212266739"/>
        <n v="210935956"/>
        <n v="212141728"/>
        <n v="211956127"/>
        <n v="211743765"/>
        <n v="211610666"/>
        <n v="212307298"/>
        <n v="210998341"/>
        <n v="211111239"/>
        <n v="210818546"/>
        <n v="211750125"/>
        <n v="213569889"/>
        <n v="210476265"/>
        <n v="210946125"/>
        <n v="212054992"/>
        <n v="212276439"/>
        <n v="210473433"/>
        <n v="211170463"/>
        <n v="210770674"/>
        <n v="211103926"/>
        <n v="212117235"/>
        <n v="211018958"/>
        <n v="211262469"/>
        <n v="211030177"/>
        <n v="210395058"/>
        <n v="210505411"/>
        <n v="211434221"/>
        <n v="210751078"/>
        <n v="210728004"/>
        <n v="211704934"/>
        <n v="210767253"/>
        <n v="212153790"/>
        <n v="211777686"/>
        <n v="213656647"/>
        <n v="211508117"/>
        <n v="210707333"/>
        <n v="211539416"/>
        <n v="210633642"/>
        <n v="211301143"/>
        <n v="211309684"/>
        <n v="210567080"/>
        <n v="211192327"/>
        <n v="212318044"/>
        <n v="210390951"/>
        <n v="210382988"/>
        <n v="210805791"/>
        <n v="210292574"/>
        <n v="211169963"/>
        <n v="211825148"/>
        <n v="210606549"/>
        <n v="211425738"/>
        <n v="211210464"/>
        <n v="211347641"/>
        <n v="212098635"/>
        <n v="211759479"/>
        <n v="210944254"/>
        <n v="212215655"/>
        <n v="210573316"/>
        <n v="213920277"/>
        <n v="212089925"/>
        <n v="212190311"/>
        <n v="211115179"/>
        <n v="210653541"/>
        <n v="211697273"/>
        <n v="211749222"/>
        <n v="211061855"/>
        <n v="211030169"/>
        <n v="211359393"/>
        <n v="212281006"/>
        <n v="211389910"/>
        <n v="211030302"/>
        <n v="211306216"/>
        <n v="211304765"/>
        <n v="210402889"/>
        <n v="210440457"/>
        <n v="211723873"/>
        <n v="210925546"/>
        <n v="211873950"/>
        <n v="210417021"/>
        <n v="210681149"/>
        <n v="212236241"/>
        <n v="211726471"/>
        <n v="211824739"/>
        <n v="210382092"/>
        <n v="210337448"/>
        <n v="210451177"/>
        <n v="210601589"/>
        <n v="211162730"/>
        <n v="212113670"/>
        <n v="213153715"/>
        <n v="211434545"/>
        <n v="210943866"/>
        <n v="210863200"/>
        <n v="210676127"/>
        <n v="212103155"/>
        <n v="211521550"/>
        <n v="211180988"/>
        <n v="211742965"/>
        <n v="211724697"/>
        <n v="212182280"/>
        <n v="210850402"/>
        <n v="211830526"/>
        <n v="212052931"/>
        <n v="211981654"/>
        <n v="212140669"/>
        <n v="210377856"/>
        <n v="212353079"/>
        <n v="211655987"/>
        <n v="212196000"/>
        <n v="211653750"/>
        <n v="211785261"/>
        <n v="213444752"/>
        <n v="210708248"/>
        <n v="210770676"/>
        <n v="211048709"/>
        <n v="211035890"/>
        <n v="212263781"/>
        <n v="211269844"/>
        <n v="210579341"/>
        <n v="210688908"/>
        <n v="211777717"/>
        <n v="210910201"/>
        <n v="210693412"/>
        <n v="212098628"/>
        <n v="211641887"/>
        <n v="211758254"/>
        <n v="211272756"/>
        <n v="211518734"/>
        <n v="210668714"/>
        <n v="210817002"/>
        <n v="211919059"/>
        <n v="212266731"/>
        <n v="210751264"/>
        <n v="212163808"/>
        <n v="212333473"/>
        <n v="212351466"/>
        <n v="211335871"/>
        <n v="210279148"/>
        <n v="211539279"/>
        <n v="211520572"/>
        <n v="210357793"/>
        <n v="210840254"/>
        <n v="212194459"/>
        <n v="211742972"/>
        <n v="210639338"/>
        <n v="210544195"/>
        <n v="210944148"/>
        <n v="210381808"/>
        <n v="211539580"/>
        <n v="210688905"/>
        <n v="212221784"/>
        <n v="210567065"/>
        <n v="211189067"/>
        <n v="212034153"/>
        <n v="210496996"/>
        <n v="211085784"/>
        <n v="212375746"/>
        <n v="212162698"/>
        <n v="211987451"/>
        <n v="210633180"/>
        <n v="210867300"/>
        <n v="212312925"/>
        <n v="211937668"/>
        <n v="210337835"/>
        <n v="210284441"/>
        <n v="211218867"/>
        <n v="210992223"/>
        <n v="210764634"/>
        <n v="210809304"/>
        <n v="210881224"/>
        <n v="211153419"/>
        <n v="210473445"/>
        <n v="210774003"/>
        <n v="212316517"/>
        <n v="210402871"/>
        <n v="211178420"/>
        <n v="210935938"/>
        <n v="212761925"/>
        <n v="211777699"/>
        <n v="212331051"/>
        <n v="211975004"/>
        <n v="211262457"/>
        <n v="211557925"/>
        <n v="210728142"/>
        <n v="210633656"/>
        <n v="210309508"/>
        <n v="211029932"/>
        <n v="210901604"/>
        <n v="212005500"/>
        <n v="210417029"/>
        <n v="210591583"/>
        <n v="210357812"/>
        <n v="211860110"/>
        <n v="212310165"/>
        <n v="212182222"/>
        <n v="211037873"/>
        <n v="211324170"/>
        <n v="211339831"/>
        <n v="211769505"/>
        <n v="210749759"/>
        <n v="212136593"/>
        <n v="211389911"/>
        <n v="212260806"/>
        <n v="211273132"/>
        <n v="210850396"/>
        <n v="211943840"/>
        <n v="212106097"/>
        <n v="210777389"/>
        <n v="212221783"/>
        <n v="212153856"/>
        <n v="210665184"/>
        <n v="210505431"/>
        <n v="211512612"/>
        <n v="211026883"/>
        <n v="210450255"/>
        <n v="211576439"/>
        <n v="210476240"/>
        <n v="212124115"/>
        <n v="212048953"/>
        <n v="210945948"/>
        <n v="212123875"/>
        <n v="213718431"/>
        <n v="210324480"/>
        <n v="211517029"/>
        <n v="211292843"/>
        <n v="212182204"/>
        <n v="211336097"/>
        <n v="212021629"/>
        <n v="211867684"/>
        <n v="210770685"/>
        <n v="211574012"/>
        <n v="213440987"/>
        <n v="210816794"/>
        <n v="211394708"/>
        <n v="211085781"/>
        <n v="211660614"/>
        <n v="211425740"/>
        <n v="210547685"/>
        <n v="210582121"/>
        <n v="210579345"/>
        <n v="212086903"/>
        <n v="210999066"/>
        <n v="211632284"/>
        <n v="211094959"/>
        <n v="210964123"/>
        <n v="210313859"/>
        <n v="211313922"/>
        <n v="210381826"/>
        <n v="212215648"/>
        <n v="212056473"/>
        <n v="211089791"/>
        <n v="210301449"/>
        <n v="211933162"/>
        <n v="211576496"/>
        <n v="210601593"/>
        <n v="210311278"/>
        <n v="210631643"/>
        <n v="210728067"/>
        <n v="212352963"/>
        <n v="214174979"/>
        <n v="211512618"/>
        <n v="211207436"/>
        <n v="212350353"/>
        <n v="210482882"/>
        <n v="211518739"/>
        <n v="212321729"/>
        <n v="212153868"/>
        <n v="212118703"/>
        <n v="211359187"/>
        <n v="210702162"/>
        <n v="211376907"/>
        <n v="211913795"/>
        <n v="210840266"/>
        <n v="211620948"/>
        <n v="210796650"/>
        <n v="212093394"/>
        <n v="211892575"/>
        <n v="211035246"/>
        <n v="210796618"/>
        <n v="211764552"/>
        <n v="211335045"/>
        <n v="210370546"/>
        <n v="210470298"/>
        <n v="210519364"/>
        <n v="212123882"/>
        <n v="211649331"/>
        <n v="210397782"/>
        <n v="211694292"/>
        <n v="211987289"/>
        <n v="210517154"/>
        <n v="211547700"/>
        <n v="211934025"/>
        <n v="211789732"/>
        <n v="210639001"/>
        <n v="211245566"/>
        <n v="210613879"/>
        <n v="210932717"/>
        <n v="210383193"/>
        <n v="211704447"/>
        <n v="210843186"/>
        <n v="211952639"/>
        <n v="211134487"/>
        <n v="212165746"/>
        <n v="210576250"/>
        <n v="211336382"/>
        <n v="210773997"/>
        <n v="211981652"/>
        <n v="211138566"/>
        <n v="212370707"/>
        <n v="211307713"/>
        <n v="210467853"/>
        <n v="210659989"/>
        <n v="211134478"/>
        <n v="210801614"/>
        <n v="210946127"/>
        <n v="210505445"/>
        <n v="210395060"/>
        <n v="211593044"/>
        <n v="210450605"/>
        <n v="210679597"/>
        <n v="211860396"/>
        <n v="211306198"/>
        <n v="210738889"/>
        <n v="211504477"/>
        <n v="211520567"/>
        <n v="211789894"/>
        <n v="212111871"/>
        <n v="210417004"/>
        <n v="212108274"/>
        <n v="210436422"/>
        <n v="210745900"/>
        <n v="210850404"/>
        <n v="210292583"/>
        <n v="211655975"/>
        <n v="211527749"/>
        <n v="210964094"/>
        <n v="211589306"/>
        <n v="211301137"/>
        <n v="211726482"/>
        <n v="210991884"/>
        <n v="211218407"/>
        <n v="210505404"/>
        <n v="211291043"/>
        <n v="210818181"/>
        <n v="210792130"/>
        <n v="211047158"/>
        <n v="210986440"/>
        <n v="210551120"/>
        <n v="211055900"/>
        <n v="212332221"/>
        <n v="210660004"/>
        <n v="212319832"/>
        <n v="210447339"/>
        <n v="210402867"/>
        <n v="210517491"/>
        <n v="211948567"/>
        <n v="210917624"/>
        <n v="210964116"/>
        <n v="211561065"/>
        <n v="210326030"/>
        <n v="211094968"/>
        <n v="210831734"/>
        <n v="212281162"/>
        <n v="210440492"/>
        <n v="210701274"/>
        <n v="210617071"/>
        <n v="210738877"/>
        <n v="210641712"/>
        <n v="211599207"/>
        <n v="210373548"/>
        <n v="210935948"/>
        <n v="210961909"/>
        <n v="211016347"/>
        <n v="211660618"/>
        <n v="211609576"/>
        <n v="210576275"/>
        <n v="211138559"/>
        <n v="212048951"/>
        <n v="210728062"/>
        <n v="212153794"/>
        <n v="212234628"/>
        <n v="211930644"/>
        <n v="210660006"/>
        <n v="210728014"/>
        <n v="211213389"/>
        <n v="210467863"/>
        <n v="210784428"/>
        <n v="210479603"/>
        <n v="210639638"/>
        <n v="210992218"/>
        <n v="211336377"/>
        <n v="212347711"/>
        <n v="210935959"/>
        <n v="211376862"/>
        <n v="211062421"/>
        <n v="212370712"/>
        <n v="212238237"/>
        <n v="212002090"/>
        <n v="210698305"/>
        <n v="210749764"/>
        <n v="211162402"/>
        <n v="212190292"/>
        <n v="211376901"/>
        <n v="211595982"/>
        <n v="211307710"/>
        <n v="211855610"/>
        <n v="211314352"/>
        <n v="210430557"/>
        <n v="210373552"/>
        <n v="210320604"/>
        <n v="211539286"/>
        <n v="211730528"/>
        <n v="210379917"/>
        <n v="212038298"/>
        <n v="211035635"/>
        <n v="211496968"/>
        <n v="211183533"/>
        <n v="211548715"/>
        <n v="211358348"/>
        <n v="210440455"/>
        <n v="210698299"/>
        <n v="210519363"/>
        <n v="211248684"/>
        <n v="211150463"/>
        <n v="212064011"/>
        <n v="211563590"/>
        <n v="210405833"/>
        <n v="211301152"/>
        <n v="212234618"/>
        <n v="210517614"/>
        <n v="211399757"/>
        <n v="210914669"/>
        <n v="210450679"/>
        <n v="212316529"/>
        <n v="210382091"/>
        <n v="210816437"/>
        <n v="212319834"/>
        <n v="211658520"/>
        <n v="211429968"/>
        <n v="210533591"/>
        <n v="210968631"/>
        <n v="211537369"/>
        <n v="212373686"/>
        <n v="211097347"/>
        <n v="211901223"/>
        <n v="211537373"/>
        <n v="212371914"/>
        <n v="212153857"/>
        <n v="210476254"/>
        <n v="212012992"/>
        <n v="212021761"/>
        <n v="210430555"/>
        <n v="212844068"/>
        <n v="211803737"/>
        <n v="210592190"/>
        <n v="211100795"/>
        <n v="210623045"/>
        <n v="212166584"/>
        <n v="212344034"/>
        <n v="212192993"/>
        <n v="211464779"/>
        <n v="210639328"/>
        <n v="210706682"/>
        <n v="212186719"/>
        <n v="211434534"/>
        <n v="212318059"/>
        <n v="210450234"/>
        <n v="212052936"/>
        <n v="211933161"/>
        <n v="211860108"/>
        <n v="210470289"/>
        <n v="210758598"/>
        <n v="213208082"/>
        <n v="210436414"/>
        <n v="210875659"/>
        <n v="211159911"/>
        <n v="211943974"/>
        <n v="211173982"/>
        <n v="211018948"/>
        <n v="210538465"/>
        <n v="212871572"/>
        <n v="211255613"/>
        <n v="210641294"/>
        <n v="211616457"/>
        <n v="210643417"/>
        <n v="210476256"/>
        <n v="211764539"/>
        <n v="212120074"/>
        <n v="211255619"/>
        <n v="210601592"/>
        <n v="210479598"/>
        <n v="211633808"/>
        <n v="210357720"/>
        <n v="211512260"/>
        <n v="210567045"/>
        <n v="211162888"/>
        <n v="212287223"/>
        <n v="211335879"/>
        <n v="211061671"/>
        <n v="212153847"/>
        <n v="210750005"/>
        <n v="211476238"/>
        <n v="210627686"/>
        <n v="211069740"/>
        <n v="211539278"/>
        <n v="212072554"/>
        <n v="211272693"/>
        <n v="210899398"/>
        <n v="211666907"/>
        <n v="211746297"/>
        <n v="210541295"/>
        <n v="210943862"/>
        <n v="211060188"/>
        <n v="211795962"/>
        <n v="211542734"/>
        <n v="210450252"/>
        <n v="211866980"/>
        <n v="211029702"/>
        <n v="211248698"/>
        <n v="211413211"/>
        <n v="211823019"/>
        <n v="210663797"/>
        <n v="210450683"/>
        <n v="212153819"/>
        <n v="211940106"/>
        <n v="211394707"/>
        <n v="212280945"/>
        <n v="211933989"/>
        <n v="210809315"/>
        <n v="211485123"/>
        <n v="210925559"/>
        <n v="214153072"/>
        <n v="210486853"/>
        <n v="210910192"/>
        <n v="211501683"/>
        <n v="211794085"/>
        <n v="210945938"/>
        <n v="210751268"/>
        <n v="210519350"/>
        <n v="210412697"/>
        <n v="210357844"/>
        <n v="210501349"/>
        <n v="211614754"/>
        <n v="210631639"/>
        <n v="210547687"/>
        <n v="210301758"/>
        <n v="210998671"/>
        <n v="212056468"/>
        <n v="210599376"/>
        <n v="212165743"/>
        <n v="210990008"/>
        <n v="211594533"/>
        <n v="211763263"/>
        <n v="210991570"/>
        <n v="210592176"/>
        <n v="212236244"/>
        <n v="211307709"/>
        <n v="210375906"/>
        <n v="212058323"/>
        <n v="210554794"/>
        <n v="211563993"/>
        <n v="211746104"/>
        <n v="211301141"/>
        <n v="212296032"/>
        <n v="212269388"/>
        <n v="211614743"/>
        <n v="211391003"/>
        <n v="212196171"/>
        <n v="210405807"/>
        <n v="210402866"/>
        <n v="211475921"/>
        <n v="211153427"/>
        <n v="210796603"/>
        <n v="210708243"/>
        <n v="211432013"/>
        <n v="210467867"/>
        <n v="212052921"/>
        <n v="210328942"/>
        <n v="210867311"/>
        <n v="212074207"/>
        <n v="210881223"/>
        <n v="211950614"/>
        <n v="211439597"/>
        <n v="212160204"/>
        <n v="210567072"/>
        <n v="212154958"/>
        <n v="210696881"/>
        <n v="212077861"/>
        <n v="212038295"/>
        <n v="210816441"/>
        <n v="211851362"/>
        <n v="210627683"/>
        <n v="212166762"/>
        <n v="210968619"/>
        <n v="213083438"/>
        <n v="212289112"/>
        <n v="210952632"/>
        <n v="212153815"/>
        <n v="210858944"/>
        <n v="210706684"/>
        <n v="211359492"/>
        <n v="210312511"/>
        <n v="211725617"/>
        <n v="210302087"/>
        <n v="210846966"/>
        <n v="211388670"/>
        <n v="211102269"/>
        <n v="210402861"/>
        <n v="210812681"/>
        <n v="212086919"/>
        <n v="213599801"/>
        <n v="212316513"/>
        <n v="212238239"/>
        <n v="210517847"/>
        <n v="210784436"/>
        <n v="211213406"/>
        <n v="210379914"/>
        <n v="210676123"/>
        <n v="212137850"/>
        <n v="210901621"/>
        <n v="212018629"/>
        <n v="210701603"/>
        <n v="211376878"/>
        <n v="210389854"/>
        <n v="211192330"/>
        <n v="211399754"/>
        <n v="212022058"/>
        <n v="211226704"/>
        <n v="210599364"/>
        <n v="211195836"/>
        <n v="210817011"/>
        <n v="211558727"/>
        <n v="210425790"/>
        <n v="211860251"/>
        <n v="211870841"/>
        <n v="211265333"/>
        <n v="211558726"/>
        <n v="210991985"/>
        <n v="211677973"/>
        <n v="211486547"/>
        <n v="211432010"/>
        <n v="211545126"/>
        <n v="210440482"/>
        <n v="210617077"/>
        <n v="211464788"/>
        <n v="210547718"/>
        <n v="210979285"/>
        <n v="211926729"/>
        <n v="210330557"/>
        <n v="210579355"/>
        <n v="210307524"/>
        <n v="210693413"/>
        <n v="211376887"/>
        <n v="211815259"/>
        <n v="212321739"/>
        <n v="211035903"/>
        <n v="211389913"/>
        <n v="212269363"/>
        <n v="212352953"/>
        <n v="210241353"/>
        <n v="211790216"/>
        <n v="212052940"/>
        <n v="210382204"/>
        <n v="210584493"/>
        <n v="212058356"/>
        <n v="212269375"/>
        <n v="211434055"/>
        <n v="211013797"/>
        <n v="211162642"/>
        <n v="211189070"/>
        <n v="210421442"/>
        <n v="210710073"/>
        <n v="212085150"/>
        <n v="211259262"/>
        <n v="211706956"/>
        <n v="211895986"/>
        <n v="210639014"/>
        <n v="210991588"/>
        <n v="211741883"/>
        <n v="211781998"/>
        <n v="210679585"/>
        <n v="210904256"/>
        <n v="211947576"/>
        <n v="212141736"/>
        <n v="211472094"/>
        <n v="210904253"/>
        <n v="211860241"/>
        <n v="210991983"/>
        <n v="210482878"/>
        <n v="213642265"/>
        <n v="211239858"/>
        <n v="210728108"/>
        <n v="211444037"/>
        <n v="212373685"/>
        <n v="211539578"/>
        <n v="211162638"/>
        <n v="210679582"/>
        <n v="213846083"/>
        <n v="211355133"/>
        <n v="211891060"/>
        <n v="211722593"/>
        <n v="211501692"/>
        <n v="213390992"/>
        <n v="212158884"/>
        <n v="211933144"/>
        <n v="211629501"/>
        <n v="210998672"/>
        <n v="211169518"/>
        <n v="211388671"/>
        <n v="210901598"/>
        <n v="211265319"/>
        <n v="210393560"/>
        <n v="211699037"/>
        <n v="212082594"/>
        <n v="211589322"/>
        <n v="210301736"/>
        <n v="211824621"/>
        <n v="212046526"/>
        <n v="211797402"/>
        <n v="213490249"/>
        <n v="211147031"/>
        <n v="210760966"/>
        <n v="211301142"/>
        <n v="211218876"/>
        <n v="210290656"/>
        <n v="210966304"/>
        <n v="212124121"/>
        <n v="211434298"/>
        <n v="211213394"/>
        <n v="211030180"/>
        <n v="210570536"/>
        <n v="211821194"/>
        <n v="211561090"/>
        <n v="210544216"/>
        <n v="213404830"/>
        <n v="212058358"/>
        <n v="210544222"/>
        <n v="211870826"/>
        <n v="210328935"/>
        <n v="210450595"/>
        <n v="211029703"/>
        <n v="211824737"/>
        <n v="211885008"/>
        <n v="210921703"/>
        <n v="210373559"/>
        <n v="210508559"/>
        <n v="211512264"/>
        <n v="210301747"/>
        <n v="210901618"/>
        <n v="210665192"/>
        <n v="210921697"/>
        <n v="210381823"/>
        <n v="212086905"/>
        <n v="213328589"/>
        <n v="213846488"/>
        <n v="210241506"/>
        <n v="211159917"/>
        <n v="211824907"/>
        <n v="210884078"/>
        <n v="211875503"/>
        <n v="211481123"/>
        <n v="211554414"/>
        <n v="210777402"/>
        <n v="210735829"/>
        <n v="212028880"/>
        <n v="211050721"/>
        <n v="211517026"/>
        <n v="211058835"/>
        <n v="210943864"/>
        <n v="211234445"/>
        <n v="210683851"/>
        <n v="210758018"/>
        <n v="210991579"/>
        <n v="210366855"/>
        <n v="211857171"/>
        <n v="210473416"/>
        <n v="210706681"/>
        <n v="211085847"/>
        <n v="210986462"/>
        <n v="212067963"/>
        <n v="212063773"/>
        <n v="210988189"/>
        <n v="210573315"/>
        <n v="210867312"/>
        <n v="210871999"/>
        <n v="211662180"/>
        <n v="211037868"/>
        <n v="210633380"/>
        <n v="210373579"/>
        <n v="212144424"/>
        <n v="210613921"/>
        <n v="210451426"/>
        <n v="211595978"/>
        <n v="211234442"/>
        <n v="211301150"/>
        <n v="210827718"/>
        <n v="211040300"/>
        <n v="212294130"/>
        <n v="211025284"/>
        <n v="210784457"/>
        <n v="211666910"/>
        <n v="211029951"/>
        <n v="211790221"/>
        <n v="210603885"/>
        <n v="211931471"/>
        <n v="210625418"/>
        <n v="211746017"/>
        <n v="212153865"/>
        <n v="211281615"/>
        <n v="213001613"/>
        <n v="212263779"/>
        <n v="211038321"/>
        <n v="210750001"/>
        <n v="210984555"/>
        <n v="211947555"/>
        <n v="211756121"/>
        <n v="211947672"/>
        <n v="210514404"/>
        <n v="212338028"/>
        <n v="212136592"/>
        <n v="211030549"/>
        <n v="210408999"/>
        <n v="211499277"/>
        <n v="211102265"/>
        <n v="211597896"/>
        <n v="211272442"/>
        <n v="211284072"/>
        <n v="211913755"/>
        <n v="210981927"/>
        <n v="210292576"/>
        <n v="210611344"/>
        <n v="211265343"/>
        <n v="210863204"/>
        <n v="210476233"/>
        <n v="210992202"/>
        <n v="210871998"/>
        <n v="212029765"/>
        <n v="211381677"/>
        <n v="210357828"/>
        <n v="212134468"/>
        <n v="211957943"/>
        <n v="210465256"/>
        <n v="211752812"/>
        <n v="210582131"/>
        <n v="210402873"/>
        <n v="210482869"/>
        <n v="211764892"/>
        <n v="212273934"/>
        <n v="210332781"/>
        <n v="210846961"/>
        <n v="210508551"/>
        <n v="210850406"/>
        <n v="211278797"/>
        <n v="210296301"/>
        <n v="211159905"/>
        <n v="212182260"/>
        <n v="212170386"/>
        <n v="210796639"/>
        <n v="212044195"/>
        <n v="210467871"/>
        <n v="210357797"/>
        <n v="211537344"/>
        <n v="213022829"/>
        <n v="210917637"/>
        <n v="210932713"/>
        <n v="210317332"/>
        <n v="210846953"/>
        <n v="210332786"/>
        <n v="211041772"/>
        <n v="211021537"/>
        <n v="211952640"/>
        <n v="210505449"/>
        <n v="210559046"/>
        <n v="210370569"/>
        <n v="210532185"/>
        <n v="210567034"/>
        <n v="210881245"/>
        <n v="210440451"/>
        <n v="211030316"/>
        <n v="211504479"/>
        <n v="210660000"/>
        <n v="211691225"/>
        <n v="212401905"/>
        <n v="210479614"/>
        <n v="212281146"/>
        <n v="210850385"/>
        <n v="210875656"/>
        <n v="210653525"/>
        <n v="210796646"/>
        <n v="211704931"/>
        <n v="212204955"/>
        <n v="210639347"/>
        <n v="210988190"/>
        <n v="210482861"/>
        <n v="210599363"/>
        <n v="210728115"/>
        <n v="210450599"/>
        <n v="210324481"/>
        <n v="212314966"/>
        <n v="210307523"/>
        <n v="211655976"/>
        <n v="210307050"/>
        <n v="211831827"/>
        <n v="210961897"/>
        <n v="211561070"/>
        <n v="211207449"/>
        <n v="210603877"/>
        <n v="210973576"/>
        <n v="210751262"/>
        <n v="211803734"/>
        <n v="211798870"/>
        <n v="211807752"/>
        <n v="211920979"/>
        <n v="211119465"/>
        <n v="211537349"/>
        <n v="210681158"/>
        <n v="211183535"/>
        <n v="212085159"/>
        <n v="211821199"/>
        <n v="212266738"/>
        <n v="210648364"/>
        <n v="210792120"/>
        <n v="211785264"/>
        <n v="213559387"/>
        <n v="212140668"/>
        <n v="212164849"/>
        <n v="210989992"/>
        <n v="212142896"/>
        <n v="212020186"/>
        <n v="210405845"/>
        <n v="211052741"/>
        <n v="212018640"/>
        <n v="210599365"/>
        <n v="211239857"/>
        <n v="212034171"/>
        <n v="210332780"/>
        <n v="210338393"/>
        <n v="211344672"/>
        <n v="211048708"/>
        <n v="211961157"/>
        <n v="210533594"/>
        <n v="210332439"/>
        <n v="214199557"/>
        <n v="210627682"/>
        <n v="213723831"/>
        <n v="212020188"/>
        <n v="211279496"/>
        <n v="212215654"/>
        <n v="211314145"/>
        <n v="211138557"/>
        <n v="211709406"/>
        <n v="212215638"/>
        <n v="211902479"/>
        <n v="212129386"/>
        <n v="211629490"/>
        <n v="211824506"/>
        <n v="212347715"/>
        <n v="211724694"/>
        <n v="211259261"/>
        <n v="210964101"/>
        <n v="211085869"/>
        <n v="212225185"/>
        <n v="210379922"/>
        <n v="211895995"/>
        <n v="210818554"/>
        <n v="212238222"/>
        <n v="211395150"/>
        <n v="211021544"/>
        <n v="211758260"/>
        <n v="210881241"/>
        <n v="212124111"/>
        <n v="212144435"/>
        <n v="211085816"/>
        <n v="210701261"/>
        <n v="212058463"/>
        <n v="212048958"/>
        <n v="210747759"/>
        <n v="212254103"/>
        <n v="211936333"/>
        <n v="210563500"/>
        <n v="210818201"/>
        <n v="211242812"/>
        <n v="210854193"/>
        <n v="211195838"/>
        <n v="211192335"/>
        <n v="210382963"/>
        <n v="211255626"/>
        <n v="211142779"/>
        <n v="211348731"/>
        <n v="210383195"/>
        <n v="211314162"/>
        <n v="211011679"/>
        <n v="211131420"/>
        <n v="211853592"/>
        <n v="212182274"/>
        <n v="210691240"/>
        <n v="212341745"/>
        <n v="211016350"/>
        <n v="211010233"/>
        <n v="211324162"/>
        <n v="211399752"/>
        <n v="211625895"/>
        <n v="211780064"/>
        <n v="211882651"/>
        <n v="210421446"/>
        <n v="210943882"/>
        <n v="211272922"/>
        <n v="211218868"/>
        <n v="212182229"/>
        <n v="211237143"/>
        <n v="212131995"/>
        <n v="210517837"/>
        <n v="210818561"/>
        <n v="212074215"/>
        <n v="211961197"/>
        <n v="212292226"/>
        <n v="210665216"/>
        <n v="210910148"/>
        <n v="211028301"/>
        <n v="211272916"/>
        <n v="210551146"/>
        <n v="214173967"/>
        <n v="210302298"/>
        <n v="210796629"/>
        <n v="211103921"/>
        <n v="210773998"/>
        <n v="211954181"/>
        <n v="210669216"/>
        <n v="211941700"/>
        <n v="210914678"/>
        <n v="211159918"/>
        <n v="211965578"/>
        <n v="211413212"/>
        <n v="211961186"/>
        <n v="211057444"/>
        <n v="210762275"/>
        <n v="211666561"/>
        <n v="212093267"/>
        <n v="211721108"/>
        <n v="210476251"/>
        <n v="212082592"/>
        <n v="210592178"/>
        <n v="212101692"/>
        <n v="211940120"/>
        <n v="210960048"/>
        <n v="210836883"/>
        <n v="210858950"/>
        <n v="211461979"/>
        <n v="211485129"/>
        <n v="210282988"/>
        <n v="211416282"/>
        <n v="212022065"/>
        <n v="211461964"/>
        <n v="211534961"/>
        <n v="210597112"/>
        <n v="210627680"/>
        <n v="210883773"/>
        <n v="211952703"/>
        <n v="211376894"/>
        <n v="210843182"/>
        <n v="211269823"/>
        <n v="210491807"/>
        <n v="210541261"/>
        <n v="210836887"/>
        <n v="211589295"/>
        <n v="212044188"/>
        <n v="210659998"/>
        <n v="211689001"/>
        <n v="211434293"/>
        <n v="210330543"/>
        <n v="211699041"/>
        <n v="211111615"/>
        <n v="210966295"/>
        <n v="210617066"/>
        <n v="210932705"/>
        <n v="211610667"/>
        <n v="213467315"/>
        <n v="211332591"/>
        <n v="210958051"/>
        <n v="212154959"/>
        <n v="211307702"/>
        <n v="210881237"/>
        <n v="212169661"/>
        <n v="212048969"/>
        <n v="211265340"/>
        <n v="211441762"/>
        <n v="211376897"/>
        <n v="211348730"/>
        <n v="211860252"/>
        <n v="210801591"/>
        <n v="211303269"/>
        <n v="212321657"/>
        <n v="210710078"/>
        <n v="210400102"/>
        <n v="211195839"/>
        <n v="211777709"/>
        <n v="210784424"/>
        <n v="212192984"/>
        <n v="211422908"/>
        <n v="211518736"/>
        <n v="210645074"/>
        <n v="210988204"/>
        <n v="210592175"/>
        <n v="211016341"/>
        <n v="211520565"/>
        <n v="211213392"/>
        <n v="210929320"/>
        <n v="210402887"/>
        <n v="211021557"/>
        <n v="211055896"/>
        <n v="211162385"/>
        <n v="210935936"/>
        <n v="213846875"/>
        <n v="210956824"/>
        <n v="210294514"/>
        <n v="212172601"/>
        <n v="212799294"/>
        <n v="211255625"/>
        <n v="210750079"/>
        <n v="210728034"/>
        <n v="211565292"/>
        <n v="210544221"/>
        <n v="212093327"/>
        <n v="211780066"/>
        <n v="210613918"/>
        <n v="210496982"/>
        <n v="211923196"/>
        <n v="210875660"/>
        <n v="211434294"/>
        <n v="212280992"/>
        <n v="212029767"/>
        <n v="210309513"/>
        <n v="210673082"/>
        <n v="212349029"/>
        <n v="211646257"/>
        <n v="210294508"/>
        <n v="211352697"/>
        <n v="210505421"/>
        <n v="210357788"/>
        <n v="211576663"/>
        <n v="212336360"/>
        <n v="210897366"/>
        <n v="210878730"/>
        <n v="212247232"/>
        <n v="210517124"/>
        <n v="212117232"/>
        <n v="210514381"/>
        <n v="212082599"/>
        <n v="211178425"/>
        <n v="210767242"/>
        <n v="210668474"/>
        <n v="210767222"/>
        <n v="210981921"/>
        <n v="210728101"/>
        <n v="212021838"/>
        <n v="211630983"/>
        <n v="211085883"/>
        <n v="211485130"/>
        <n v="211947674"/>
        <n v="212312913"/>
        <n v="210991578"/>
        <n v="212142904"/>
        <n v="211833788"/>
        <n v="212318052"/>
        <n v="211534976"/>
        <n v="211715865"/>
        <n v="210858924"/>
        <n v="211860395"/>
        <n v="211336103"/>
        <n v="212161494"/>
        <n v="211284074"/>
        <n v="212281000"/>
        <n v="212117237"/>
        <n v="211461978"/>
        <n v="210623056"/>
        <n v="210633824"/>
        <n v="210863226"/>
        <n v="212093147"/>
        <n v="210551121"/>
        <n v="211824625"/>
        <n v="210328928"/>
        <n v="211239848"/>
        <n v="210818199"/>
        <n v="210582807"/>
        <n v="212115421"/>
        <n v="210946116"/>
        <n v="210943871"/>
        <n v="210998354"/>
        <n v="211314347"/>
        <n v="211860376"/>
        <n v="211761662"/>
        <n v="210732306"/>
        <n v="211762543"/>
        <n v="212278917"/>
        <n v="212304539"/>
        <n v="211697286"/>
        <n v="211835194"/>
        <n v="210666929"/>
        <n v="210727999"/>
        <n v="211226337"/>
        <n v="212132893"/>
        <n v="210707341"/>
        <n v="211401688"/>
        <n v="212346139"/>
        <n v="210381812"/>
        <n v="211204137"/>
        <n v="212697076"/>
        <n v="210638995"/>
        <n v="210941543"/>
        <n v="210758602"/>
        <n v="210688929"/>
        <n v="211332590"/>
        <n v="210508545"/>
        <n v="211534934"/>
        <n v="210326014"/>
        <n v="212058608"/>
        <n v="210294503"/>
        <n v="210992452"/>
        <n v="211147029"/>
        <n v="210451190"/>
        <n v="210551129"/>
        <n v="211245557"/>
        <n v="210944149"/>
        <n v="212182226"/>
        <n v="211119463"/>
        <n v="211508112"/>
        <n v="211633846"/>
        <n v="211153409"/>
        <n v="212294125"/>
        <n v="211759478"/>
        <n v="212346124"/>
        <n v="210601603"/>
        <n v="211210452"/>
        <n v="211273126"/>
        <n v="211381675"/>
        <n v="211904272"/>
        <n v="212058613"/>
        <n v="212075849"/>
        <n v="211539421"/>
        <n v="211589289"/>
        <n v="212280942"/>
        <n v="211299002"/>
        <n v="211030545"/>
        <n v="211655977"/>
        <n v="210430577"/>
        <n v="210666906"/>
        <n v="212162697"/>
        <n v="210511719"/>
        <n v="210444153"/>
        <n v="210298184"/>
        <n v="210961911"/>
        <n v="210375894"/>
        <n v="211189081"/>
        <n v="211717753"/>
        <n v="211262463"/>
        <n v="211468180"/>
        <n v="212117239"/>
        <n v="211353990"/>
        <n v="211508122"/>
        <n v="211356306"/>
        <n v="211475916"/>
        <n v="210770697"/>
        <n v="211618483"/>
        <n v="212089929"/>
        <n v="211961062"/>
        <n v="210961896"/>
        <n v="210834366"/>
        <n v="210430572"/>
        <n v="210773985"/>
        <n v="211719494"/>
        <n v="212048950"/>
        <n v="212294131"/>
        <n v="210312519"/>
        <n v="211335891"/>
        <n v="211895862"/>
        <n v="211675361"/>
        <n v="211314353"/>
        <n v="211795963"/>
        <n v="210381818"/>
        <n v="210707335"/>
        <n v="211715864"/>
        <n v="211979510"/>
        <n v="210881229"/>
        <n v="212052935"/>
        <n v="211035631"/>
        <n v="210301461"/>
        <n v="211923229"/>
        <n v="210275953"/>
        <n v="211682615"/>
        <n v="211894184"/>
        <n v="213983602"/>
        <n v="211011685"/>
        <n v="210508580"/>
        <n v="211425743"/>
        <n v="210834365"/>
        <n v="211560189"/>
        <n v="212056476"/>
        <n v="211520578"/>
        <n v="212234632"/>
        <n v="210728099"/>
        <n v="211176005"/>
        <n v="211296823"/>
        <n v="211887464"/>
        <n v="211189080"/>
        <n v="212363863"/>
        <n v="211314155"/>
        <n v="210846952"/>
        <n v="212326771"/>
        <n v="211425735"/>
        <n v="211150449"/>
        <n v="211272676"/>
        <n v="210470297"/>
        <n v="210302074"/>
        <n v="211713117"/>
        <n v="211839621"/>
        <n v="210451427"/>
        <n v="211128191"/>
        <n v="211173981"/>
        <n v="211476145"/>
        <n v="211879877"/>
        <n v="212038299"/>
        <n v="210701606"/>
        <n v="210286388"/>
        <n v="210519360"/>
        <n v="210450245"/>
        <n v="210964104"/>
        <n v="211439601"/>
        <n v="212551976"/>
        <n v="211119470"/>
        <n v="211365109"/>
        <n v="210357747"/>
        <n v="210858955"/>
        <n v="211103991"/>
        <n v="212056475"/>
        <n v="211472102"/>
        <n v="210366884"/>
        <n v="211085802"/>
        <n v="210901624"/>
        <n v="211512371"/>
        <n v="210307798"/>
        <n v="211464780"/>
        <n v="211777720"/>
        <n v="211328800"/>
        <n v="210750078"/>
        <n v="211434684"/>
        <n v="210281501"/>
        <n v="210956822"/>
        <n v="210914696"/>
        <n v="211744555"/>
        <n v="211001403"/>
        <n v="211213422"/>
        <n v="212153785"/>
        <n v="210767254"/>
        <n v="212106096"/>
        <n v="210301726"/>
        <n v="210979275"/>
        <n v="210544200"/>
        <n v="211189073"/>
        <n v="211336369"/>
        <n v="210377840"/>
        <n v="210421443"/>
        <n v="210961925"/>
        <n v="211333910"/>
        <n v="212336352"/>
        <n v="212117236"/>
        <n v="212137846"/>
        <n v="210473442"/>
        <n v="211560183"/>
        <n v="212238102"/>
        <n v="211389906"/>
        <n v="211255620"/>
        <n v="212104687"/>
        <n v="210627708"/>
        <n v="210570517"/>
        <n v="211348724"/>
        <n v="210818188"/>
        <n v="212012995"/>
        <n v="211028281"/>
        <n v="212491012"/>
        <n v="210508594"/>
        <n v="210486874"/>
        <n v="211633670"/>
        <n v="210595819"/>
        <n v="212289111"/>
        <n v="210517626"/>
        <n v="212373693"/>
        <n v="210275963"/>
        <n v="210964098"/>
        <n v="210910161"/>
        <n v="210850411"/>
        <n v="211055902"/>
        <n v="212015303"/>
        <n v="210651949"/>
        <n v="211099121"/>
        <n v="210792138"/>
        <n v="210784461"/>
        <n v="211613264"/>
        <n v="211570074"/>
        <n v="210816989"/>
        <n v="210770666"/>
        <n v="211923037"/>
        <n v="210582405"/>
        <n v="210743989"/>
        <n v="210914680"/>
        <n v="210627678"/>
        <n v="212085151"/>
        <n v="211309483"/>
        <n v="212238221"/>
        <n v="210958043"/>
        <n v="213555053"/>
        <n v="212163810"/>
        <n v="211865831"/>
        <n v="210663829"/>
        <n v="210582404"/>
        <n v="212137851"/>
        <n v="210603867"/>
        <n v="210315054"/>
        <n v="210707328"/>
        <n v="210563514"/>
        <n v="210863210"/>
        <n v="210440479"/>
        <n v="210517629"/>
        <n v="211857193"/>
        <n v="211422885"/>
        <n v="211725607"/>
        <n v="211744554"/>
        <n v="212077867"/>
        <n v="211658514"/>
        <n v="211790057"/>
        <n v="211896270"/>
        <n v="211048714"/>
        <n v="212266750"/>
        <n v="211331388"/>
        <n v="210809286"/>
        <n v="212280779"/>
        <n v="211589277"/>
        <n v="211227214"/>
        <n v="211357328"/>
        <n v="212153780"/>
        <n v="211359496"/>
        <n v="210760968"/>
        <n v="211494876"/>
        <n v="212153838"/>
        <n v="211102275"/>
        <n v="210296302"/>
        <n v="210447313"/>
        <n v="211025279"/>
        <n v="211666751"/>
        <n v="210625411"/>
        <n v="211961120"/>
        <n v="210884794"/>
        <n v="211391153"/>
        <n v="210619827"/>
        <n v="210863211"/>
        <n v="211938986"/>
        <n v="211282571"/>
        <n v="211314349"/>
        <n v="212626157"/>
        <n v="210383201"/>
        <n v="210858934"/>
        <n v="210896183"/>
        <n v="210440497"/>
        <n v="211527750"/>
        <n v="210976268"/>
        <n v="212186711"/>
        <n v="210397796"/>
        <n v="212318047"/>
        <n v="210479578"/>
        <n v="212200637"/>
        <n v="210812646"/>
        <n v="210357781"/>
        <n v="210633826"/>
        <n v="211035637"/>
        <n v="211539574"/>
        <n v="210613872"/>
        <n v="211951190"/>
        <n v="211115182"/>
        <n v="211894198"/>
        <n v="212016979"/>
        <n v="210710077"/>
        <n v="211849054"/>
        <n v="211964522"/>
        <n v="210519354"/>
        <n v="211643266"/>
        <n v="211942606"/>
        <n v="210240980"/>
        <n v="210450659"/>
        <n v="210676115"/>
        <n v="212297830"/>
        <n v="212258402"/>
        <n v="212041954"/>
        <n v="213420524"/>
        <n v="210960043"/>
        <n v="210850378"/>
        <n v="211359586"/>
        <n v="211416277"/>
        <n v="210240952"/>
        <n v="210764637"/>
        <n v="212316516"/>
        <n v="213015176"/>
        <n v="210701618"/>
        <n v="210673468"/>
        <n v="211147035"/>
        <n v="210796636"/>
        <n v="213328215"/>
        <n v="210706678"/>
        <n v="211742969"/>
        <n v="211147028"/>
        <n v="210470265"/>
        <n v="212166598"/>
        <n v="210678253"/>
        <n v="210465260"/>
        <n v="211985146"/>
        <n v="210850393"/>
        <n v="212182289"/>
        <n v="210501359"/>
        <n v="212086914"/>
        <n v="212273922"/>
        <n v="211041763"/>
        <n v="211895993"/>
        <n v="212244943"/>
        <n v="211294855"/>
        <n v="211052742"/>
        <n v="211943744"/>
        <n v="210728140"/>
        <n v="211997479"/>
        <n v="210686909"/>
        <n v="211812840"/>
        <n v="210688911"/>
        <n v="210809292"/>
        <n v="211877599"/>
        <n v="211336102"/>
        <n v="210517617"/>
        <n v="210884793"/>
        <n v="212036280"/>
        <n v="211404104"/>
        <n v="211226710"/>
        <n v="210332451"/>
        <n v="210881232"/>
        <n v="210527716"/>
        <n v="211682612"/>
        <n v="211947358"/>
        <n v="211923336"/>
        <n v="210639348"/>
        <n v="210582143"/>
        <n v="211534966"/>
        <n v="210812683"/>
        <n v="211018966"/>
        <n v="210508546"/>
        <n v="210450604"/>
        <n v="212010448"/>
        <n v="211494880"/>
        <n v="210296283"/>
        <n v="211987449"/>
        <n v="211744556"/>
        <n v="211892583"/>
        <n v="211538238"/>
        <n v="211097331"/>
        <n v="210679594"/>
        <n v="210792121"/>
        <n v="212034170"/>
        <n v="212232686"/>
        <n v="210693419"/>
        <n v="211788524"/>
        <n v="211591532"/>
        <n v="211706382"/>
        <n v="211969881"/>
        <n v="210984552"/>
        <n v="210547696"/>
        <n v="212206970"/>
        <n v="210366883"/>
        <n v="210858941"/>
        <n v="210929337"/>
        <n v="211986138"/>
        <n v="211943764"/>
        <n v="211726663"/>
        <n v="210582418"/>
        <n v="210826630"/>
        <n v="211299006"/>
        <n v="211195834"/>
        <n v="211298996"/>
        <n v="211916041"/>
        <n v="210929340"/>
        <n v="211777688"/>
        <n v="210535907"/>
        <n v="210486859"/>
        <n v="212720063"/>
        <n v="211157223"/>
        <n v="210929322"/>
        <n v="211178411"/>
        <n v="211273136"/>
        <n v="211218418"/>
        <n v="210382086"/>
        <n v="212012987"/>
        <n v="210544190"/>
        <n v="210867287"/>
        <n v="210921715"/>
        <n v="210846962"/>
        <n v="212141725"/>
        <n v="210685361"/>
        <n v="211410509"/>
        <n v="210330545"/>
        <n v="214244786"/>
        <n v="212144432"/>
        <n v="214389488"/>
        <n v="211480789"/>
        <n v="211608026"/>
        <n v="211476136"/>
        <n v="210467877"/>
        <n v="210917649"/>
        <n v="210732321"/>
        <n v="212332213"/>
        <n v="211248702"/>
        <n v="212089924"/>
        <n v="210582419"/>
        <n v="211768886"/>
        <n v="212218516"/>
        <n v="211790061"/>
        <n v="211794383"/>
        <n v="211539423"/>
        <n v="210467859"/>
        <n v="212963824"/>
        <n v="212029764"/>
        <n v="212107186"/>
        <n v="210363087"/>
        <n v="212164858"/>
        <n v="210277560"/>
        <n v="210935935"/>
        <n v="210332275"/>
        <n v="212088493"/>
        <n v="211763267"/>
        <n v="211106127"/>
        <n v="212344035"/>
        <n v="211764638"/>
        <n v="211805714"/>
        <n v="210850399"/>
        <n v="211579706"/>
        <n v="211539748"/>
        <n v="211153402"/>
        <n v="211413207"/>
        <n v="210892996"/>
        <n v="210773981"/>
        <n v="211303266"/>
        <n v="211555867"/>
        <n v="210728056"/>
        <n v="210910168"/>
        <n v="211947543"/>
        <n v="210706685"/>
        <n v="211793768"/>
        <n v="210846957"/>
        <n v="210302292"/>
        <n v="210743993"/>
        <n v="210511697"/>
        <n v="211157219"/>
        <n v="213773073"/>
        <n v="210582822"/>
        <n v="210533588"/>
        <n v="211309474"/>
        <n v="210992442"/>
        <n v="211189063"/>
        <n v="211052745"/>
        <n v="211908053"/>
        <n v="211821192"/>
        <n v="211282583"/>
        <n v="211777718"/>
        <n v="211062072"/>
        <n v="210544206"/>
        <n v="211516787"/>
        <n v="211807750"/>
        <n v="211887452"/>
        <n v="210925562"/>
        <n v="213205012"/>
        <n v="210992213"/>
        <n v="211292845"/>
        <n v="211476234"/>
        <n v="213465711"/>
        <n v="211562680"/>
        <n v="210867307"/>
        <n v="212034147"/>
        <n v="210570514"/>
        <n v="210299741"/>
        <n v="210767227"/>
        <n v="211294862"/>
        <n v="213672084"/>
        <n v="212260820"/>
        <n v="210390470"/>
        <n v="212103154"/>
        <n v="211327270"/>
        <n v="212163807"/>
        <n v="211464787"/>
        <n v="210884085"/>
        <n v="210606547"/>
        <n v="211663546"/>
        <n v="210320598"/>
        <n v="212289115"/>
        <n v="212163812"/>
        <n v="210944135"/>
        <n v="210366887"/>
        <n v="212166758"/>
        <n v="210884450"/>
        <n v="210491806"/>
        <n v="210311272"/>
        <n v="212123974"/>
        <n v="210582413"/>
        <n v="210910184"/>
        <n v="210871979"/>
        <n v="210668881"/>
        <n v="210357843"/>
        <n v="211534927"/>
        <n v="210290657"/>
        <n v="210679589"/>
        <n v="210582587"/>
        <n v="210998338"/>
        <n v="212352897"/>
        <n v="211810116"/>
        <n v="211877592"/>
        <n v="211777678"/>
        <n v="211057460"/>
        <n v="210551134"/>
        <n v="210320596"/>
        <n v="211346553"/>
        <n v="210988218"/>
        <n v="212131076"/>
        <n v="212089934"/>
        <n v="210382966"/>
        <n v="210357820"/>
        <n v="211044523"/>
        <n v="211381676"/>
        <n v="211671792"/>
        <n v="211309688"/>
        <n v="211947544"/>
        <n v="210363074"/>
        <n v="212145464"/>
        <n v="210998359"/>
        <n v="211092365"/>
        <n v="210570541"/>
        <n v="211887460"/>
        <n v="210307057"/>
        <n v="210357757"/>
        <n v="211704708"/>
        <n v="210357773"/>
        <n v="212054976"/>
        <n v="210788572"/>
        <n v="210668468"/>
        <n v="211285747"/>
        <n v="210631633"/>
        <n v="211835203"/>
        <n v="210508563"/>
        <n v="210884090"/>
        <n v="210651941"/>
        <n v="211959423"/>
        <n v="211447491"/>
        <n v="211764644"/>
        <n v="211001998"/>
        <n v="210528427"/>
        <n v="210897364"/>
        <n v="211534953"/>
        <n v="212190287"/>
        <n v="210476239"/>
        <n v="210390457"/>
        <n v="211230284"/>
        <n v="211210456"/>
        <n v="211480785"/>
        <n v="210302092"/>
        <n v="210904254"/>
        <n v="212103153"/>
        <n v="210843171"/>
        <n v="211099101"/>
        <n v="212131998"/>
        <n v="210728111"/>
        <n v="212026934"/>
        <n v="211943459"/>
        <n v="210812680"/>
        <n v="210535908"/>
        <n v="210357791"/>
        <n v="210698316"/>
        <n v="212085154"/>
        <n v="212121428"/>
        <n v="210964121"/>
        <n v="211111619"/>
        <n v="212052928"/>
        <n v="210638993"/>
        <n v="211870912"/>
        <n v="211385836"/>
        <n v="211272456"/>
        <n v="211028290"/>
        <n v="211425745"/>
        <n v="210638997"/>
        <n v="210648375"/>
        <n v="211021541"/>
        <n v="210988207"/>
        <n v="211347644"/>
        <n v="211666705"/>
        <n v="210408993"/>
        <n v="210773957"/>
        <n v="212104686"/>
        <n v="210884087"/>
        <n v="210292573"/>
        <n v="211889324"/>
        <n v="210945949"/>
        <n v="210818542"/>
        <n v="210884083"/>
        <n v="211119474"/>
        <n v="211537361"/>
        <n v="211195837"/>
        <n v="212318057"/>
        <n v="210946131"/>
        <n v="210991980"/>
        <n v="210863228"/>
        <n v="211030172"/>
        <n v="210699783"/>
        <n v="211519414"/>
        <n v="211542616"/>
        <n v="211568454"/>
        <n v="211207447"/>
        <n v="210514374"/>
        <n v="211432021"/>
        <n v="210762274"/>
        <n v="211786480"/>
        <n v="210738887"/>
        <n v="210397792"/>
        <n v="211600326"/>
        <n v="210910165"/>
        <n v="210665209"/>
        <n v="211746019"/>
        <n v="210284443"/>
        <n v="210633374"/>
        <n v="210858936"/>
        <n v="212021822"/>
        <n v="211218412"/>
        <n v="210476241"/>
        <n v="210460202"/>
        <n v="211563992"/>
        <n v="213444737"/>
        <n v="211905752"/>
        <n v="213988232"/>
        <n v="210981924"/>
        <n v="210699793"/>
        <n v="212903971"/>
        <n v="210341068"/>
        <n v="210796642"/>
        <n v="210669217"/>
        <n v="210338394"/>
        <n v="212254106"/>
        <n v="210638999"/>
        <n v="210450608"/>
        <n v="211330194"/>
        <n v="210834379"/>
        <n v="211085811"/>
        <n v="210840290"/>
        <n v="210701614"/>
        <n v="211128194"/>
        <n v="212048960"/>
        <n v="211029946"/>
        <n v="210676128"/>
        <n v="212213074"/>
        <n v="212093160"/>
        <n v="211908088"/>
        <n v="210275962"/>
        <n v="211204136"/>
        <n v="210812679"/>
        <n v="212046519"/>
        <n v="210641297"/>
        <n v="211574686"/>
        <n v="210867297"/>
        <n v="211304763"/>
        <n v="211965558"/>
        <n v="210676691"/>
        <n v="211272682"/>
        <n v="211671519"/>
        <n v="212012978"/>
        <n v="210430578"/>
        <n v="212294127"/>
        <n v="211387307"/>
        <n v="210617078"/>
        <n v="210796601"/>
        <n v="211200414"/>
        <n v="211634244"/>
        <n v="211102261"/>
        <n v="211248694"/>
        <n v="210582812"/>
        <n v="211539280"/>
        <n v="210668719"/>
        <n v="210929316"/>
        <n v="210976273"/>
        <n v="211005338"/>
        <n v="211857196"/>
        <n v="211213388"/>
        <n v="211511060"/>
        <n v="211035893"/>
        <n v="210944273"/>
        <n v="210559026"/>
        <n v="210728139"/>
        <n v="210486869"/>
        <n v="211593041"/>
        <n v="212630892"/>
        <n v="211008607"/>
        <n v="210767244"/>
        <n v="211738256"/>
        <n v="210582602"/>
        <n v="211176006"/>
        <n v="212321983"/>
        <n v="211576669"/>
        <n v="211475912"/>
        <n v="212182281"/>
        <n v="211237132"/>
        <n v="210302302"/>
        <n v="210538477"/>
        <n v="210617073"/>
        <n v="213274684"/>
        <n v="210582126"/>
        <n v="211232047"/>
        <n v="212194461"/>
        <n v="211708333"/>
        <n v="211675360"/>
        <n v="212123879"/>
        <n v="212333470"/>
        <n v="210508593"/>
        <n v="210563502"/>
        <n v="211339830"/>
        <n v="211972181"/>
        <n v="210611359"/>
        <n v="212260817"/>
        <n v="210627679"/>
        <n v="210875673"/>
        <n v="211695745"/>
        <n v="212169660"/>
        <n v="210805757"/>
        <n v="212082587"/>
        <n v="212302160"/>
        <n v="210629647"/>
        <n v="210357727"/>
        <n v="210582119"/>
        <n v="211110662"/>
        <n v="210425783"/>
        <n v="211408240"/>
        <n v="211634087"/>
        <n v="210816430"/>
        <n v="212281283"/>
        <n v="211569154"/>
        <n v="210875627"/>
        <n v="210330544"/>
        <n v="211531086"/>
        <n v="211468170"/>
        <n v="210999052"/>
        <n v="212225183"/>
        <n v="211439600"/>
        <n v="210284438"/>
        <n v="211557928"/>
        <n v="211901523"/>
        <n v="212349028"/>
        <n v="210929308"/>
        <n v="211041774"/>
        <n v="211940820"/>
        <n v="211777690"/>
        <n v="210884197"/>
        <n v="210425792"/>
        <n v="210809313"/>
        <n v="211538248"/>
        <n v="211545124"/>
        <n v="212314973"/>
        <n v="212260812"/>
        <n v="211476099"/>
        <n v="211879855"/>
        <n v="210563491"/>
        <n v="211035249"/>
        <n v="210827723"/>
        <n v="210701252"/>
        <n v="211501684"/>
        <n v="210282985"/>
        <n v="211299021"/>
        <n v="212100827"/>
        <n v="211281623"/>
        <n v="213719211"/>
        <n v="211961066"/>
        <n v="211563573"/>
        <n v="211162647"/>
        <n v="211910698"/>
        <n v="210532186"/>
        <n v="211885007"/>
        <n v="210728161"/>
        <n v="212141739"/>
        <n v="211061662"/>
        <n v="211434226"/>
        <n v="211404105"/>
        <n v="210999068"/>
        <n v="210992220"/>
        <n v="211085792"/>
        <n v="211336374"/>
        <n v="210467864"/>
        <n v="211542618"/>
        <n v="211347631"/>
        <n v="211594527"/>
        <n v="210999059"/>
        <n v="211753706"/>
        <n v="211327268"/>
        <n v="210651956"/>
        <n v="212353233"/>
        <n v="212108270"/>
        <n v="210663822"/>
        <n v="211125559"/>
        <n v="210547725"/>
        <n v="212280937"/>
        <n v="210784456"/>
        <n v="210241346"/>
        <n v="211314362"/>
        <n v="211327271"/>
        <n v="211353994"/>
        <n v="212591392"/>
        <n v="211218873"/>
        <n v="212991365"/>
        <n v="211979528"/>
        <n v="210609245"/>
        <n v="210357759"/>
        <n v="211029698"/>
        <n v="210417015"/>
        <n v="212812316"/>
        <n v="211470234"/>
        <n v="210508543"/>
        <n v="211875502"/>
        <n v="211318016"/>
        <n v="210683853"/>
        <n v="212075844"/>
        <n v="211159920"/>
        <n v="211496966"/>
        <n v="212133687"/>
        <n v="212091599"/>
        <n v="211956197"/>
        <n v="211824624"/>
        <n v="210641710"/>
        <n v="210582412"/>
        <n v="210631653"/>
        <n v="211125565"/>
        <n v="210991997"/>
        <n v="210843194"/>
        <n v="210796613"/>
        <n v="211468173"/>
        <n v="211526433"/>
        <n v="211314146"/>
        <n v="211764646"/>
        <n v="212153777"/>
        <n v="211234439"/>
        <n v="212155862"/>
        <n v="212358202"/>
        <n v="211413208"/>
        <n v="213550439"/>
        <n v="210625408"/>
        <n v="212153872"/>
        <n v="211595983"/>
        <n v="210668448"/>
        <n v="210405836"/>
        <n v="213609980"/>
        <n v="213093058"/>
        <n v="212273932"/>
        <n v="210681148"/>
        <n v="210801632"/>
        <n v="211948529"/>
        <n v="211192325"/>
        <n v="210953341"/>
        <n v="210444151"/>
        <n v="211777684"/>
        <n v="211237133"/>
        <n v="211102262"/>
        <n v="210603865"/>
        <n v="210292580"/>
        <n v="211855564"/>
        <n v="211561064"/>
        <n v="210932721"/>
        <n v="213735246"/>
        <n v="211943570"/>
        <n v="211085842"/>
        <n v="211134480"/>
        <n v="210871967"/>
        <n v="210544204"/>
        <n v="212120066"/>
        <n v="212113674"/>
        <n v="211713121"/>
        <n v="211476248"/>
        <n v="210366882"/>
        <n v="212314977"/>
        <n v="211387313"/>
        <n v="210357839"/>
        <n v="210701272"/>
        <n v="211296824"/>
        <n v="211299005"/>
        <n v="210357794"/>
        <n v="210812661"/>
        <n v="212048948"/>
        <n v="211005330"/>
        <n v="211525172"/>
        <n v="210764646"/>
        <n v="211960126"/>
        <n v="210660007"/>
        <n v="210338395"/>
        <n v="211021550"/>
        <n v="210617079"/>
        <n v="210389864"/>
        <n v="211951307"/>
        <n v="210796645"/>
        <n v="210850371"/>
        <n v="211823023"/>
        <n v="212135494"/>
        <n v="210884448"/>
        <n v="211777695"/>
        <n v="210405832"/>
        <n v="212281288"/>
        <n v="210357836"/>
        <n v="211896272"/>
        <n v="210567074"/>
        <n v="210302091"/>
        <n v="211824729"/>
        <n v="211147022"/>
        <n v="211030533"/>
        <n v="210988201"/>
        <n v="211741888"/>
        <n v="211023577"/>
        <n v="212038297"/>
        <n v="210954039"/>
        <n v="211933158"/>
        <n v="212297834"/>
        <n v="210324483"/>
        <n v="211232043"/>
        <n v="211926906"/>
        <n v="210307062"/>
        <n v="212280783"/>
        <n v="211255622"/>
        <n v="211866953"/>
        <n v="211637867"/>
        <n v="212072556"/>
        <n v="211688998"/>
        <n v="210532176"/>
        <n v="211920980"/>
        <n v="211940006"/>
        <n v="210941526"/>
        <n v="210397793"/>
        <n v="210611353"/>
        <n v="210375901"/>
        <n v="210668892"/>
        <n v="211207442"/>
        <n v="210728024"/>
        <n v="210850374"/>
        <n v="211524049"/>
        <n v="212252540"/>
        <n v="211947378"/>
        <n v="210910158"/>
        <n v="212266737"/>
        <n v="212347717"/>
        <n v="211700497"/>
        <n v="211879863"/>
        <n v="213640442"/>
        <n v="211410505"/>
        <n v="210988187"/>
        <n v="210988209"/>
        <n v="210881238"/>
        <n v="211292851"/>
        <n v="211764550"/>
        <n v="210491813"/>
        <n v="210914677"/>
        <n v="211259269"/>
        <n v="211572213"/>
        <n v="213109895"/>
        <n v="211065652"/>
        <n v="210685349"/>
        <n v="211995630"/>
        <n v="212182252"/>
        <n v="210491810"/>
        <n v="210968639"/>
        <n v="210563497"/>
        <n v="210390472"/>
        <n v="212312916"/>
        <n v="211041764"/>
        <n v="211633657"/>
        <n v="212182214"/>
        <n v="210878726"/>
        <n v="212574528"/>
        <n v="211525161"/>
        <n v="211576575"/>
        <n v="210551143"/>
        <n v="211699039"/>
        <n v="210858933"/>
        <n v="212238418"/>
        <n v="212051249"/>
        <n v="211928327"/>
        <n v="211810118"/>
        <n v="211062079"/>
        <n v="211961002"/>
        <n v="212093149"/>
        <n v="210960042"/>
        <n v="212273925"/>
        <n v="211589316"/>
        <n v="210482890"/>
        <n v="210370557"/>
        <n v="211824905"/>
        <n v="212359794"/>
        <n v="211444031"/>
        <n v="210450607"/>
        <n v="210377850"/>
        <n v="211987171"/>
        <n v="212000615"/>
        <n v="211578908"/>
        <n v="212186716"/>
        <n v="211029947"/>
        <n v="210613893"/>
        <n v="211008605"/>
        <n v="211891058"/>
        <n v="212352954"/>
        <n v="210538478"/>
        <n v="210473412"/>
        <n v="212166754"/>
        <n v="211931612"/>
        <n v="211234441"/>
        <n v="211016344"/>
        <n v="212218509"/>
        <n v="211723863"/>
        <n v="212191580"/>
        <n v="211490874"/>
        <n v="211694300"/>
        <n v="210302290"/>
        <n v="210447351"/>
        <n v="211892578"/>
        <n v="210302286"/>
        <n v="210818193"/>
        <n v="210666921"/>
        <n v="212124014"/>
        <n v="213877906"/>
        <n v="210382999"/>
        <n v="210767231"/>
        <n v="210482868"/>
        <n v="211835197"/>
        <n v="212238107"/>
        <n v="212165753"/>
        <n v="210357834"/>
        <n v="211089788"/>
        <n v="210867313"/>
        <n v="212281276"/>
        <n v="210998344"/>
        <n v="212334771"/>
        <n v="210641299"/>
        <n v="210447350"/>
        <n v="211516786"/>
        <n v="212238093"/>
        <n v="210576252"/>
        <n v="211422901"/>
        <n v="210991887"/>
        <n v="212048970"/>
        <n v="210944252"/>
        <n v="211461967"/>
        <n v="212768640"/>
        <n v="212218511"/>
        <n v="212304531"/>
        <n v="210728143"/>
        <n v="211097332"/>
        <n v="210357808"/>
        <n v="212194462"/>
        <n v="211666565"/>
        <n v="210430566"/>
        <n v="211011689"/>
        <n v="210696892"/>
        <n v="210728131"/>
        <n v="211434304"/>
        <n v="212199896"/>
        <n v="210436432"/>
        <n v="211595984"/>
        <n v="211218400"/>
        <n v="211940821"/>
        <n v="210496998"/>
        <n v="210241349"/>
        <n v="210749754"/>
        <n v="210738885"/>
        <n v="210665211"/>
        <n v="211643265"/>
        <n v="211265345"/>
        <n v="210836874"/>
        <n v="210805767"/>
        <n v="211035243"/>
        <n v="211940107"/>
        <n v="211909268"/>
        <n v="211272449"/>
        <n v="211800572"/>
        <n v="211044524"/>
        <n v="210657821"/>
        <n v="210693417"/>
        <n v="211234434"/>
        <n v="211085871"/>
        <n v="211644870"/>
        <n v="210863217"/>
        <n v="211913797"/>
        <n v="212000618"/>
        <n v="210554795"/>
        <n v="210668709"/>
        <n v="211045937"/>
        <n v="210240511"/>
        <n v="210932714"/>
        <n v="211892574"/>
        <n v="212054973"/>
        <n v="211390883"/>
        <n v="212238421"/>
        <n v="211506519"/>
        <n v="212182211"/>
        <n v="212232696"/>
        <n v="210447331"/>
        <n v="210389868"/>
        <n v="210302299"/>
        <n v="213317758"/>
        <n v="211035636"/>
        <n v="210517133"/>
        <n v="211700652"/>
        <n v="210910139"/>
        <n v="210945947"/>
        <n v="210412680"/>
        <n v="211341548"/>
        <n v="211352695"/>
        <n v="210676126"/>
        <n v="210301864"/>
        <n v="211574013"/>
        <n v="211949895"/>
        <n v="211783812"/>
        <n v="212213073"/>
        <n v="211549717"/>
        <n v="211262464"/>
        <n v="210666904"/>
        <n v="211245565"/>
        <n v="212238104"/>
        <n v="211561163"/>
        <n v="211314355"/>
        <n v="212196069"/>
        <n v="212269366"/>
        <n v="210482865"/>
        <n v="212351449"/>
        <n v="211539285"/>
        <n v="210514383"/>
        <n v="210831733"/>
        <n v="210450661"/>
        <n v="211922926"/>
        <n v="211122670"/>
        <n v="210871954"/>
        <n v="211725616"/>
        <n v="212244339"/>
        <n v="210701615"/>
        <n v="211389915"/>
        <n v="211028289"/>
        <n v="211595990"/>
        <n v="211937691"/>
        <n v="211750133"/>
        <n v="210363086"/>
        <n v="211843774"/>
        <n v="210901610"/>
        <n v="211916070"/>
        <n v="211723865"/>
        <n v="210944124"/>
        <n v="211387300"/>
        <n v="210812645"/>
        <n v="211313928"/>
        <n v="210617087"/>
        <n v="212165751"/>
        <n v="210501342"/>
        <n v="211307706"/>
        <n v="211549720"/>
        <n v="210301878"/>
        <n v="210511714"/>
        <n v="210298169"/>
        <n v="210867330"/>
        <n v="210984544"/>
        <n v="212281158"/>
        <n v="210728125"/>
        <n v="210639640"/>
        <n v="210896186"/>
        <n v="211175989"/>
        <n v="211303273"/>
        <n v="212034157"/>
        <n v="211226341"/>
        <n v="212160208"/>
        <n v="211213398"/>
        <n v="211721110"/>
        <n v="211319211"/>
        <n v="210567073"/>
        <n v="210812658"/>
        <n v="210447348"/>
        <n v="210357805"/>
        <n v="212153792"/>
        <n v="210666902"/>
        <n v="212054986"/>
        <n v="210780847"/>
        <n v="211006859"/>
        <n v="211726671"/>
        <n v="210929339"/>
        <n v="211309534"/>
        <n v="212145460"/>
        <n v="212056479"/>
        <n v="210609241"/>
        <n v="211794388"/>
        <n v="210749758"/>
        <n v="211272686"/>
        <n v="212124257"/>
        <n v="211783809"/>
        <n v="210382198"/>
        <n v="211269822"/>
        <n v="210643419"/>
        <n v="211092364"/>
        <n v="210527728"/>
        <n v="210914701"/>
        <n v="211810115"/>
        <n v="212121424"/>
        <n v="211207437"/>
        <n v="211103993"/>
        <n v="211040308"/>
        <n v="210337451"/>
        <n v="212304530"/>
        <n v="210693414"/>
        <n v="211937667"/>
        <n v="211359186"/>
        <n v="210436458"/>
        <n v="211192319"/>
        <n v="212093501"/>
        <n v="211902943"/>
        <n v="210357760"/>
        <n v="210322497"/>
        <n v="210929327"/>
        <n v="210324473"/>
        <n v="210939146"/>
        <n v="210676120"/>
        <n v="210673795"/>
        <n v="212051243"/>
        <n v="210412706"/>
        <n v="210945944"/>
        <n v="210327453"/>
        <n v="211542728"/>
        <n v="210601595"/>
        <n v="210678247"/>
        <n v="211162632"/>
        <n v="210991581"/>
        <n v="212349032"/>
        <n v="210357838"/>
        <n v="210508595"/>
        <n v="211306209"/>
        <n v="211010250"/>
        <n v="210514397"/>
        <n v="210373549"/>
        <n v="210389863"/>
        <n v="211789851"/>
        <n v="212016968"/>
        <n v="211037866"/>
        <n v="211003767"/>
        <n v="211186025"/>
        <n v="212609723"/>
        <n v="211531090"/>
        <n v="212238224"/>
        <n v="210296295"/>
        <n v="210777405"/>
        <n v="211157216"/>
        <n v="212074211"/>
        <n v="210801631"/>
        <n v="212143616"/>
        <n v="210691238"/>
        <n v="211085795"/>
        <n v="210728121"/>
        <n v="210867289"/>
        <n v="212166827"/>
        <n v="210440469"/>
        <n v="212328802"/>
        <n v="210241343"/>
        <n v="211018949"/>
        <n v="212278900"/>
        <n v="210405808"/>
        <n v="212034159"/>
        <n v="211472111"/>
        <n v="211282572"/>
        <n v="210773995"/>
        <n v="210570538"/>
        <n v="210511721"/>
        <n v="210818194"/>
        <n v="211287688"/>
        <n v="212271798"/>
        <n v="211508125"/>
        <n v="210592648"/>
        <n v="211953341"/>
        <n v="210451435"/>
        <n v="210476230"/>
        <n v="210307522"/>
        <n v="212321828"/>
        <n v="212314964"/>
        <n v="210801621"/>
        <n v="211218881"/>
        <n v="210551158"/>
        <n v="212058179"/>
        <n v="211021545"/>
        <n v="211647830"/>
        <n v="210946119"/>
        <n v="212127933"/>
        <n v="210240699"/>
        <n v="212058470"/>
        <n v="212302158"/>
        <n v="211501682"/>
        <n v="211285735"/>
        <n v="211429960"/>
        <n v="210946121"/>
        <n v="210732313"/>
        <n v="210395048"/>
        <n v="210611362"/>
        <n v="212153774"/>
        <n v="211102259"/>
        <n v="210884455"/>
        <n v="213293516"/>
        <n v="210892983"/>
        <n v="211997389"/>
        <n v="210541244"/>
        <n v="211639487"/>
        <n v="211855561"/>
        <n v="210563512"/>
        <n v="210854214"/>
        <n v="211153400"/>
        <n v="211512543"/>
        <n v="210653535"/>
        <n v="210701270"/>
        <n v="210750004"/>
        <n v="210805774"/>
        <n v="210240719"/>
        <n v="211023582"/>
        <n v="211060199"/>
        <n v="213809690"/>
        <n v="210307063"/>
        <n v="211891054"/>
        <n v="212321742"/>
        <n v="211508110"/>
        <n v="211125557"/>
        <n v="210777414"/>
        <n v="212349022"/>
        <n v="210796600"/>
        <n v="210777381"/>
        <n v="210298192"/>
        <n v="210735837"/>
        <n v="211316185"/>
        <n v="210505419"/>
        <n v="211428044"/>
        <n v="210436409"/>
        <n v="211318028"/>
        <n v="211061670"/>
        <n v="211692902"/>
        <n v="211596948"/>
        <n v="211961065"/>
        <n v="212036348"/>
        <n v="211995626"/>
        <n v="210988177"/>
        <n v="211265329"/>
        <n v="210551133"/>
        <n v="211047161"/>
        <n v="211125566"/>
        <n v="211163080"/>
        <n v="211539460"/>
        <n v="210470299"/>
        <n v="211464775"/>
        <n v="210382995"/>
        <n v="212123985"/>
        <n v="211432016"/>
        <n v="211345679"/>
        <n v="211722595"/>
        <n v="210878729"/>
        <n v="212192989"/>
        <n v="210679591"/>
        <n v="211474051"/>
        <n v="211665187"/>
        <n v="210758597"/>
        <n v="210476248"/>
        <n v="211006868"/>
        <n v="211085821"/>
        <n v="212020183"/>
        <n v="210517489"/>
        <n v="213043901"/>
        <n v="210451181"/>
        <n v="212034127"/>
        <n v="212127749"/>
        <n v="212153851"/>
        <n v="211272674"/>
        <n v="210412692"/>
        <n v="210750011"/>
        <n v="212328805"/>
        <n v="211725614"/>
        <n v="210633167"/>
        <n v="210738896"/>
        <n v="210241333"/>
        <n v="210992200"/>
        <n v="211746223"/>
        <n v="210871963"/>
        <n v="210491814"/>
        <n v="211967336"/>
        <n v="211807733"/>
        <n v="210613876"/>
        <n v="210883749"/>
        <n v="211593048"/>
        <n v="211817533"/>
        <n v="211961196"/>
        <n v="210751082"/>
        <n v="211960952"/>
        <n v="210770670"/>
        <n v="210678238"/>
        <n v="211030321"/>
        <n v="210312509"/>
        <n v="211992874"/>
        <n v="210298191"/>
        <n v="212120080"/>
        <n v="211865563"/>
        <n v="212191573"/>
        <n v="210773976"/>
        <n v="210547698"/>
        <n v="210741817"/>
        <n v="212708308"/>
        <n v="210318816"/>
        <n v="211566824"/>
        <n v="211376912"/>
        <n v="211037856"/>
        <n v="210282983"/>
        <n v="211106126"/>
        <n v="211103713"/>
        <n v="211630979"/>
        <n v="211519412"/>
        <n v="210330555"/>
        <n v="210532188"/>
        <n v="210241380"/>
        <n v="210623057"/>
        <n v="212468410"/>
        <n v="210501330"/>
        <n v="210688915"/>
        <n v="210375899"/>
        <n v="211296826"/>
        <n v="211986144"/>
        <n v="211758258"/>
        <n v="211272925"/>
        <n v="211630970"/>
        <n v="211189072"/>
        <n v="210370558"/>
        <n v="211817513"/>
        <n v="210327450"/>
        <n v="211812832"/>
        <n v="211961064"/>
        <n v="211094977"/>
        <n v="211570079"/>
        <n v="211688991"/>
        <n v="210846950"/>
        <n v="210357850"/>
        <n v="211029934"/>
        <n v="212021953"/>
        <n v="210966299"/>
        <n v="212238412"/>
        <n v="211058840"/>
        <n v="210818550"/>
        <n v="211044513"/>
        <n v="210315055"/>
        <n v="210663810"/>
        <n v="210298162"/>
        <n v="210758007"/>
        <n v="211195830"/>
        <n v="213139756"/>
        <n v="211752811"/>
        <n v="211578911"/>
        <n v="211213400"/>
        <n v="211272927"/>
        <n v="210627701"/>
        <n v="211726669"/>
        <n v="213965398"/>
        <n v="214293366"/>
        <n v="211516782"/>
        <n v="210395054"/>
        <n v="210956820"/>
        <n v="211986141"/>
        <n v="210592180"/>
        <n v="210601594"/>
        <n v="211316180"/>
        <n v="211869207"/>
        <n v="210770667"/>
        <n v="211061666"/>
        <n v="211445651"/>
        <n v="211927946"/>
        <n v="211104155"/>
        <n v="210666896"/>
        <n v="211846252"/>
        <n v="210939172"/>
        <n v="211016356"/>
        <n v="212433013"/>
        <n v="212304538"/>
        <n v="210302096"/>
        <n v="211901221"/>
        <n v="212310149"/>
        <n v="210816429"/>
        <n v="211524047"/>
        <n v="210326010"/>
        <n v="210780819"/>
        <n v="211142775"/>
        <n v="210899405"/>
        <n v="211789889"/>
        <n v="211025285"/>
        <n v="210665214"/>
        <n v="211178413"/>
        <n v="210299734"/>
        <n v="210984534"/>
        <n v="210914689"/>
        <n v="212202113"/>
        <n v="210633366"/>
        <n v="210914697"/>
        <n v="211695746"/>
        <n v="212334757"/>
        <n v="211734788"/>
        <n v="210743978"/>
        <n v="213735267"/>
        <n v="211706381"/>
        <n v="211401690"/>
        <n v="210486862"/>
        <n v="210770677"/>
        <n v="211892572"/>
        <n v="211666701"/>
        <n v="211793761"/>
        <n v="211319213"/>
        <n v="212238233"/>
        <n v="211464784"/>
        <n v="210570528"/>
        <n v="212215644"/>
        <n v="211150467"/>
        <n v="211947675"/>
        <n v="210728008"/>
        <n v="211639485"/>
        <n v="210816444"/>
        <n v="211111621"/>
        <n v="210686917"/>
        <n v="213018125"/>
        <n v="210633368"/>
        <n v="211153424"/>
        <n v="210357806"/>
        <n v="210984556"/>
        <n v="212352721"/>
        <n v="211207438"/>
        <n v="211278801"/>
        <n v="210631645"/>
        <n v="211296819"/>
        <n v="210899391"/>
        <n v="210932729"/>
        <n v="211603669"/>
        <n v="210663817"/>
        <n v="212281277"/>
        <n v="211908052"/>
        <n v="211474046"/>
        <n v="211542735"/>
        <n v="211434232"/>
        <n v="210796644"/>
        <n v="212104681"/>
        <n v="210532169"/>
        <n v="210921705"/>
        <n v="211923132"/>
        <n v="210370556"/>
        <n v="210686906"/>
        <n v="210408981"/>
        <n v="212021950"/>
        <n v="210780821"/>
        <n v="210573314"/>
        <n v="211434235"/>
        <n v="212166595"/>
        <n v="212002093"/>
        <n v="212012986"/>
        <n v="211131419"/>
        <n v="210357787"/>
        <n v="210773967"/>
        <n v="213484393"/>
        <n v="210770687"/>
        <n v="211558724"/>
        <n v="210929313"/>
        <n v="210968616"/>
        <n v="212336361"/>
        <n v="211563583"/>
        <n v="210357813"/>
        <n v="210551135"/>
        <n v="213414872"/>
        <n v="210973568"/>
        <n v="211318025"/>
        <n v="212297836"/>
        <n v="212191572"/>
        <n v="211997393"/>
        <n v="212671362"/>
        <n v="210668712"/>
        <n v="210970943"/>
        <n v="211381669"/>
        <n v="212248751"/>
        <n v="211764540"/>
        <n v="211534952"/>
        <n v="210668460"/>
        <n v="210570516"/>
        <n v="212171728"/>
        <n v="211787555"/>
        <n v="210728136"/>
        <n v="210875676"/>
        <n v="210745892"/>
        <n v="210313856"/>
        <n v="214315952"/>
        <n v="211413201"/>
        <n v="211010255"/>
        <n v="211476143"/>
        <n v="210613889"/>
        <n v="210517845"/>
        <n v="210508592"/>
        <n v="211646259"/>
        <n v="211943859"/>
        <n v="210741828"/>
        <n v="210633462"/>
        <n v="211490870"/>
        <n v="211817534"/>
        <n v="211573199"/>
        <n v="210450670"/>
        <n v="213767995"/>
        <n v="211496969"/>
        <n v="211717755"/>
        <n v="211506504"/>
        <n v="210538456"/>
        <n v="211542949"/>
        <n v="212321982"/>
        <n v="211455927"/>
        <n v="210925539"/>
        <n v="212093254"/>
        <n v="211122663"/>
        <n v="213584219"/>
        <n v="211445650"/>
        <n v="210357753"/>
        <n v="212135489"/>
        <n v="211068566"/>
        <n v="212192983"/>
        <n v="210784442"/>
        <n v="210326026"/>
        <n v="211232040"/>
        <n v="212117230"/>
        <n v="210991885"/>
        <n v="210613884"/>
        <n v="211387303"/>
        <n v="211730112"/>
        <n v="212132898"/>
        <n v="211958794"/>
        <n v="211336043"/>
        <n v="210944131"/>
        <n v="211102268"/>
        <n v="210309500"/>
        <n v="210884060"/>
        <n v="212346133"/>
        <n v="210812640"/>
        <n v="211803735"/>
        <n v="211921921"/>
        <n v="211245567"/>
        <n v="211921999"/>
        <n v="210617067"/>
        <n v="211576576"/>
        <n v="211563994"/>
        <n v="211933135"/>
        <n v="210699796"/>
        <n v="212211219"/>
        <n v="212020191"/>
        <n v="211923240"/>
        <n v="210290655"/>
        <n v="212063404"/>
        <n v="210366865"/>
        <n v="210688922"/>
        <n v="211470236"/>
        <n v="213630941"/>
        <n v="211272440"/>
        <n v="211345680"/>
        <n v="212192976"/>
        <n v="210745905"/>
        <n v="210767230"/>
        <n v="211508123"/>
        <n v="211045936"/>
        <n v="212121437"/>
        <n v="212225180"/>
        <n v="210281497"/>
        <n v="210279151"/>
        <n v="211641885"/>
        <n v="211335880"/>
        <n v="211730336"/>
        <n v="210301871"/>
        <n v="210685365"/>
        <n v="211037867"/>
        <n v="211322919"/>
        <n v="210332091"/>
        <n v="211666562"/>
        <n v="210357710"/>
        <n v="211439596"/>
        <n v="210884063"/>
        <n v="211913758"/>
        <n v="211977492"/>
        <n v="211480787"/>
        <n v="210582820"/>
        <n v="211576574"/>
        <n v="211294852"/>
        <n v="212281005"/>
        <n v="210473434"/>
        <n v="212052937"/>
        <n v="210728003"/>
        <n v="210988191"/>
        <n v="212350350"/>
        <n v="210749761"/>
        <n v="210728042"/>
        <n v="210582138"/>
        <n v="211298995"/>
        <n v="211041773"/>
        <n v="212063767"/>
        <n v="211717752"/>
        <n v="210517478"/>
        <n v="212145359"/>
        <n v="210741836"/>
        <n v="212236243"/>
        <n v="211537351"/>
        <n v="211169970"/>
        <n v="212358204"/>
        <n v="210514396"/>
        <n v="210649774"/>
        <n v="210467866"/>
        <n v="212000622"/>
        <n v="210686905"/>
        <n v="211030544"/>
        <n v="212022066"/>
        <n v="211927942"/>
        <n v="210476221"/>
        <n v="210836875"/>
        <n v="212054980"/>
        <n v="210486858"/>
        <n v="211062082"/>
        <n v="210517487"/>
        <n v="211675363"/>
        <n v="211544596"/>
        <n v="212077863"/>
        <n v="211353989"/>
        <n v="211892576"/>
        <n v="210944142"/>
        <n v="214024918"/>
        <n v="211262465"/>
        <n v="210801581"/>
        <n v="211475914"/>
        <n v="211173976"/>
        <n v="212349034"/>
        <n v="210884796"/>
        <n v="210643407"/>
        <n v="212124020"/>
        <n v="210728010"/>
        <n v="211210455"/>
        <n v="211011683"/>
        <n v="212281282"/>
        <n v="210623041"/>
        <n v="210584483"/>
        <n v="210668476"/>
        <n v="210582402"/>
        <n v="210809295"/>
        <n v="210883758"/>
        <n v="212021826"/>
        <n v="211030166"/>
        <n v="211219177"/>
        <n v="212213070"/>
        <n v="210379898"/>
        <n v="210461115"/>
        <n v="210707331"/>
        <n v="212356656"/>
        <n v="212034134"/>
        <n v="210617069"/>
        <n v="212314963"/>
        <n v="211472092"/>
        <n v="210302079"/>
        <n v="210760960"/>
        <n v="212304537"/>
        <n v="211940807"/>
        <n v="210357712"/>
        <n v="211026885"/>
        <n v="212321527"/>
        <n v="212280991"/>
        <n v="210382958"/>
        <n v="210669227"/>
        <n v="210953338"/>
        <n v="212250536"/>
        <n v="210910206"/>
        <n v="212141735"/>
        <n v="212194464"/>
        <n v="210517484"/>
        <n v="211538253"/>
        <n v="210863236"/>
        <n v="210884434"/>
        <n v="210496995"/>
        <n v="211481340"/>
        <n v="211037878"/>
        <n v="211054360"/>
        <n v="210939173"/>
        <n v="210673084"/>
        <n v="211744550"/>
        <n v="210818187"/>
        <n v="210573322"/>
        <n v="211336380"/>
        <n v="211704700"/>
        <n v="211044519"/>
        <n v="210665212"/>
        <n v="210613873"/>
        <n v="210976260"/>
        <n v="211119471"/>
        <n v="210538454"/>
        <n v="210357779"/>
        <n v="211048720"/>
        <n v="212145462"/>
        <n v="214548062"/>
        <n v="211340021"/>
        <n v="211376886"/>
        <n v="212000621"/>
        <n v="210541296"/>
        <n v="212321514"/>
        <n v="212003677"/>
        <n v="213442221"/>
        <n v="212153852"/>
        <n v="210440490"/>
        <n v="210332090"/>
        <n v="211666904"/>
        <n v="210400108"/>
        <n v="210818548"/>
        <n v="212064012"/>
        <n v="211150450"/>
        <n v="210240953"/>
        <n v="211857152"/>
        <n v="212166594"/>
        <n v="211761657"/>
        <n v="211422890"/>
        <n v="211269840"/>
        <n v="211162631"/>
        <n v="211764546"/>
        <n v="212286940"/>
        <n v="211858684"/>
        <n v="210631648"/>
        <n v="210639642"/>
        <n v="210696876"/>
        <n v="210702152"/>
        <n v="210497003"/>
        <n v="211630975"/>
        <n v="211539743"/>
        <n v="212238100"/>
        <n v="211468172"/>
        <n v="210501333"/>
        <n v="210625415"/>
        <n v="211301147"/>
        <n v="212007815"/>
        <n v="211943588"/>
        <n v="212234633"/>
        <n v="211600338"/>
        <n v="210450675"/>
        <n v="211219323"/>
        <n v="212103156"/>
        <n v="212182206"/>
        <n v="211376890"/>
        <n v="211564000"/>
        <n v="211183525"/>
        <n v="210767248"/>
        <n v="210357802"/>
        <n v="210662086"/>
        <n v="210357723"/>
        <n v="210846969"/>
        <n v="210706675"/>
        <n v="210491796"/>
        <n v="212107191"/>
        <n v="211655974"/>
        <n v="210796634"/>
        <n v="211309486"/>
        <n v="213607805"/>
        <n v="210668707"/>
        <n v="211609570"/>
        <n v="211895856"/>
        <n v="211573198"/>
        <n v="212353075"/>
        <n v="210482881"/>
        <n v="211623658"/>
        <n v="212007814"/>
        <n v="211539273"/>
        <n v="210817010"/>
        <n v="211860304"/>
        <n v="211325650"/>
        <n v="210501340"/>
        <n v="211001992"/>
        <n v="211349967"/>
        <n v="212111859"/>
        <n v="211887468"/>
        <n v="210327481"/>
        <n v="213366836"/>
        <n v="210517636"/>
        <n v="210728151"/>
        <n v="211608024"/>
        <n v="212321529"/>
        <n v="212947026"/>
        <n v="212280774"/>
        <n v="210701271"/>
        <n v="211309475"/>
        <n v="210633378"/>
        <n v="213306661"/>
        <n v="211671795"/>
        <n v="213716445"/>
        <n v="211843736"/>
        <n v="211259266"/>
        <n v="211860352"/>
        <n v="211483223"/>
        <n v="210651947"/>
        <n v="212093258"/>
        <n v="210964095"/>
        <n v="211011691"/>
        <n v="212314962"/>
        <n v="210554803"/>
        <n v="212153795"/>
        <n v="211628064"/>
        <n v="210357714"/>
        <n v="210532178"/>
        <n v="211743762"/>
        <n v="213962095"/>
        <n v="211780062"/>
        <n v="211877601"/>
        <n v="211242802"/>
        <n v="212552120"/>
        <n v="212333487"/>
        <n v="210497017"/>
        <n v="211951911"/>
        <n v="210767234"/>
        <n v="211909240"/>
        <n v="211475920"/>
        <n v="211122669"/>
        <n v="210858954"/>
        <n v="211755219"/>
        <n v="210301743"/>
        <n v="211537372"/>
        <n v="210751258"/>
        <n v="211278790"/>
        <n v="210464085"/>
        <n v="211539581"/>
        <n v="210547708"/>
        <n v="212182279"/>
        <n v="210653542"/>
        <n v="210322509"/>
        <n v="212353226"/>
        <n v="212493720"/>
        <n v="211783808"/>
        <n v="210984554"/>
        <n v="212339697"/>
        <n v="211521556"/>
        <n v="211892573"/>
        <n v="212093275"/>
        <n v="210953332"/>
        <n v="211930643"/>
        <n v="211030152"/>
        <n v="212339693"/>
        <n v="211560193"/>
        <n v="210921712"/>
        <n v="212000612"/>
        <n v="210301462"/>
        <n v="213744194"/>
        <n v="210606548"/>
        <n v="210773994"/>
        <n v="210863243"/>
        <n v="211831822"/>
        <n v="211048721"/>
        <n v="210241367"/>
        <n v="210508542"/>
        <n v="210307529"/>
        <n v="210678237"/>
        <n v="212200369"/>
        <n v="210447345"/>
        <n v="211285748"/>
        <n v="210517846"/>
        <n v="211138556"/>
        <n v="210633474"/>
        <n v="212350358"/>
        <n v="210573328"/>
        <n v="210826631"/>
        <n v="211655978"/>
        <n v="210750083"/>
        <n v="210666917"/>
        <n v="211385834"/>
        <n v="212225193"/>
        <n v="212352723"/>
        <n v="212166664"/>
        <n v="210884195"/>
        <n v="211512375"/>
        <n v="211259265"/>
        <n v="213033030"/>
        <n v="211995620"/>
        <n v="212182248"/>
        <n v="211230274"/>
        <n v="211589317"/>
        <n v="210901628"/>
        <n v="210517134"/>
        <n v="211667030"/>
        <n v="210313847"/>
        <n v="210382981"/>
        <n v="210375891"/>
        <n v="210884189"/>
        <n v="211726854"/>
        <n v="211633815"/>
        <n v="212113669"/>
        <n v="210701751"/>
        <n v="210584495"/>
        <n v="212852981"/>
        <n v="211963609"/>
        <n v="211521558"/>
        <n v="211028282"/>
        <n v="210377848"/>
        <n v="211030173"/>
        <n v="210925567"/>
        <n v="211695753"/>
        <n v="210370567"/>
        <n v="210992201"/>
        <n v="210943873"/>
        <n v="211573200"/>
        <n v="211600336"/>
        <n v="210447325"/>
        <n v="210659991"/>
        <n v="211752810"/>
        <n v="210501343"/>
        <n v="211923131"/>
        <n v="211846263"/>
        <n v="210973571"/>
        <n v="212093328"/>
        <n v="210514380"/>
        <n v="211025275"/>
        <n v="212182241"/>
        <n v="210309505"/>
        <n v="210563490"/>
        <n v="210979279"/>
        <n v="211894197"/>
        <n v="211294863"/>
        <n v="210991999"/>
        <n v="211846296"/>
        <n v="210836892"/>
        <n v="211387309"/>
        <n v="212093266"/>
        <n v="211218882"/>
        <n v="210486879"/>
        <n v="210939169"/>
        <n v="212346127"/>
        <n v="210240721"/>
        <n v="211812827"/>
        <n v="212010446"/>
        <n v="211960885"/>
        <n v="210858923"/>
        <n v="211267863"/>
        <n v="211700499"/>
        <n v="211819710"/>
        <n v="210964114"/>
        <n v="211104163"/>
        <n v="211538252"/>
        <n v="210567028"/>
        <n v="210405804"/>
        <n v="211035888"/>
        <n v="212351450"/>
        <n v="211470247"/>
        <n v="210517147"/>
        <n v="210741829"/>
        <n v="211609567"/>
        <n v="210444160"/>
        <n v="210570531"/>
        <n v="210633663"/>
        <n v="210447338"/>
        <n v="210770681"/>
        <n v="212048955"/>
        <n v="211579705"/>
        <n v="210633827"/>
        <n v="211987292"/>
        <n v="211894188"/>
        <n v="211304762"/>
        <n v="211860378"/>
        <n v="210451178"/>
        <n v="211539413"/>
        <n v="211432023"/>
        <n v="211614757"/>
        <n v="211983132"/>
        <n v="210639329"/>
        <n v="211314356"/>
        <n v="211817524"/>
        <n v="211777697"/>
        <n v="210337829"/>
        <n v="210711918"/>
        <n v="211663542"/>
        <n v="211048719"/>
        <n v="211068570"/>
        <n v="212331049"/>
        <n v="211218883"/>
        <n v="211511039"/>
        <n v="210514384"/>
        <n v="210762283"/>
        <n v="210695241"/>
        <n v="210292587"/>
        <n v="210241339"/>
        <n v="210701979"/>
        <n v="212598268"/>
        <n v="211860173"/>
        <n v="210657838"/>
        <n v="210914708"/>
        <n v="211229304"/>
        <n v="211699046"/>
        <n v="212196070"/>
        <n v="211089776"/>
        <n v="210688912"/>
        <n v="211983130"/>
        <n v="211676585"/>
        <n v="211698729"/>
        <n v="211309691"/>
        <n v="212136601"/>
        <n v="211506507"/>
        <n v="212153841"/>
        <n v="212244939"/>
        <n v="210878719"/>
        <n v="211662183"/>
        <n v="211746011"/>
        <n v="210941544"/>
        <n v="211110668"/>
        <n v="211239851"/>
        <n v="212153826"/>
        <n v="210430569"/>
        <n v="210461118"/>
        <n v="212321672"/>
        <n v="210567036"/>
        <n v="210547723"/>
        <n v="211385829"/>
        <n v="211589275"/>
        <n v="211961050"/>
        <n v="211894194"/>
        <n v="210666930"/>
        <n v="211846279"/>
        <n v="210749765"/>
        <n v="210854186"/>
        <n v="211923302"/>
        <n v="210296306"/>
        <n v="210701760"/>
        <n v="210357744"/>
        <n v="210673470"/>
        <n v="211979494"/>
        <n v="211542954"/>
        <n v="212336366"/>
        <n v="211529310"/>
        <n v="211686684"/>
        <n v="211567697"/>
        <n v="211832497"/>
        <n v="211743763"/>
        <n v="212075846"/>
        <n v="210875639"/>
        <n v="210867323"/>
        <n v="211299026"/>
        <n v="210373566"/>
        <n v="210792131"/>
        <n v="213054018"/>
        <n v="210402883"/>
        <n v="210904257"/>
        <n v="211304766"/>
        <n v="211481342"/>
        <n v="211476105"/>
        <n v="212260815"/>
        <n v="210818558"/>
        <n v="212144431"/>
        <n v="210999064"/>
        <n v="211210471"/>
        <n v="213744214"/>
        <n v="212122660"/>
        <n v="210788579"/>
        <n v="210910138"/>
        <n v="210357715"/>
        <n v="210279150"/>
        <n v="210421463"/>
        <n v="210281492"/>
        <n v="211483922"/>
        <n v="211546653"/>
        <n v="212153782"/>
        <n v="211333907"/>
        <n v="211318018"/>
        <n v="210747761"/>
        <n v="210425789"/>
        <n v="211200400"/>
        <n v="210686915"/>
        <n v="211609568"/>
        <n v="211589318"/>
        <n v="211921925"/>
        <n v="210563495"/>
        <n v="211824614"/>
        <n v="212204948"/>
        <n v="211550865"/>
        <n v="211330189"/>
        <n v="210728102"/>
        <n v="211777716"/>
        <n v="210688907"/>
        <n v="212077874"/>
        <n v="210728001"/>
        <n v="210544217"/>
        <n v="211349970"/>
        <n v="212204953"/>
        <n v="211029687"/>
        <n v="212286932"/>
        <n v="212230923"/>
        <n v="211987340"/>
        <n v="211943458"/>
        <n v="211016353"/>
        <n v="212371909"/>
        <n v="211830791"/>
        <n v="211919099"/>
        <n v="212273927"/>
        <n v="211218403"/>
        <n v="211609574"/>
        <n v="210357752"/>
        <n v="210952627"/>
        <n v="211299010"/>
        <n v="211021536"/>
        <n v="210991568"/>
        <n v="211213375"/>
        <n v="210875665"/>
        <n v="210517131"/>
        <n v="211738252"/>
        <n v="212166593"/>
        <n v="211103996"/>
        <n v="210601597"/>
        <n v="210992463"/>
        <n v="211385837"/>
        <n v="212134464"/>
        <n v="211237142"/>
        <n v="212346138"/>
        <n v="210447327"/>
        <n v="211597887"/>
        <n v="211867507"/>
        <n v="213642497"/>
        <n v="210932704"/>
        <n v="211849038"/>
        <n v="211476245"/>
        <n v="212333471"/>
        <n v="211904275"/>
        <n v="210843216"/>
        <n v="210901626"/>
        <n v="210473422"/>
        <n v="210307055"/>
        <n v="212318055"/>
        <n v="211422889"/>
        <n v="212192970"/>
        <n v="211336037"/>
        <n v="210796635"/>
        <n v="210750085"/>
        <n v="211278789"/>
        <n v="211230275"/>
        <n v="210476232"/>
        <n v="211666567"/>
        <n v="212021955"/>
        <n v="210332782"/>
        <n v="212314972"/>
        <n v="212002092"/>
        <n v="210451179"/>
        <n v="210582127"/>
        <n v="210440468"/>
        <n v="212321680"/>
        <n v="211824510"/>
        <n v="211955060"/>
        <n v="211494881"/>
        <n v="211593047"/>
        <n v="213407004"/>
        <n v="212093261"/>
        <n v="210681151"/>
        <n v="210479594"/>
        <n v="210301460"/>
        <n v="212254105"/>
        <n v="212106101"/>
        <n v="212312931"/>
        <n v="211662178"/>
        <n v="211777691"/>
        <n v="210875674"/>
        <n v="210400104"/>
        <n v="210497009"/>
        <n v="210770672"/>
        <n v="210473424"/>
        <n v="212058353"/>
        <n v="211445648"/>
        <n v="211563587"/>
        <n v="210668722"/>
        <n v="210921727"/>
        <n v="212085152"/>
        <n v="211304770"/>
        <n v="210878723"/>
        <n v="211327262"/>
        <n v="212202108"/>
        <n v="210673469"/>
        <n v="212338027"/>
        <n v="210884807"/>
        <n v="212302166"/>
        <n v="210405823"/>
        <n v="211428053"/>
        <n v="210533577"/>
        <n v="211963949"/>
        <n v="210998346"/>
        <n v="211866951"/>
        <n v="210332777"/>
        <n v="211561087"/>
        <n v="211506516"/>
        <n v="212058472"/>
        <n v="210579353"/>
        <n v="211549723"/>
        <n v="210805777"/>
        <n v="210878751"/>
        <n v="210673465"/>
        <n v="211965576"/>
        <n v="212052941"/>
        <n v="212312923"/>
        <n v="210473417"/>
        <n v="211333904"/>
        <n v="210451424"/>
        <n v="211918996"/>
        <n v="211534959"/>
        <n v="210496980"/>
        <n v="210633182"/>
        <n v="211663549"/>
        <n v="211709405"/>
        <n v="211309287"/>
        <n v="212329459"/>
        <n v="211481114"/>
        <n v="210871991"/>
        <n v="210945952"/>
        <n v="210944127"/>
        <n v="212352960"/>
        <n v="212947038"/>
        <n v="210332773"/>
        <n v="210508579"/>
        <n v="211550866"/>
        <n v="210668889"/>
        <n v="210679586"/>
        <n v="210648376"/>
        <n v="212186720"/>
        <n v="210517839"/>
        <n v="211537359"/>
        <n v="210286390"/>
        <n v="211512372"/>
        <n v="213181127"/>
        <n v="211021540"/>
        <n v="212260809"/>
        <n v="212145354"/>
        <n v="212195859"/>
        <n v="212196172"/>
        <n v="211325653"/>
        <n v="212314953"/>
        <n v="211763960"/>
        <n v="210966290"/>
        <n v="210370555"/>
        <n v="211995623"/>
        <n v="212238417"/>
        <n v="211035641"/>
        <n v="211434305"/>
        <n v="210533575"/>
        <n v="211341545"/>
        <n v="211461966"/>
        <n v="210496973"/>
        <n v="211226703"/>
        <n v="211153415"/>
        <n v="211665185"/>
        <n v="211708334"/>
        <n v="212218503"/>
        <n v="214384477"/>
        <n v="212254108"/>
        <n v="210541271"/>
        <n v="210875617"/>
        <n v="211857153"/>
        <n v="210678243"/>
        <n v="211159909"/>
        <n v="211724690"/>
        <n v="212021952"/>
        <n v="211359396"/>
        <n v="210311271"/>
        <n v="213566854"/>
        <n v="210505420"/>
        <n v="210960045"/>
        <n v="212302159"/>
        <n v="211001996"/>
        <n v="210961917"/>
        <n v="210408992"/>
        <n v="212034150"/>
        <n v="212336355"/>
        <n v="210643420"/>
        <n v="210952634"/>
        <n v="211534930"/>
        <n v="210801617"/>
        <n v="210892994"/>
        <n v="211788523"/>
        <n v="210638996"/>
        <n v="210501335"/>
        <n v="211183509"/>
        <n v="210921701"/>
        <n v="211030327"/>
        <n v="210986457"/>
        <n v="211800577"/>
        <n v="210447347"/>
        <n v="211316184"/>
        <n v="211531091"/>
        <n v="211005337"/>
        <n v="211318027"/>
        <n v="212058180"/>
        <n v="212213077"/>
        <n v="211021547"/>
        <n v="212153870"/>
        <n v="210629660"/>
        <n v="211331382"/>
        <n v="210992477"/>
        <n v="210970951"/>
        <n v="211521555"/>
        <n v="211762537"/>
        <n v="211726758"/>
        <n v="210528981"/>
        <n v="210666914"/>
        <n v="211262460"/>
        <n v="211931561"/>
        <n v="213113030"/>
        <n v="212321667"/>
        <n v="210871969"/>
        <n v="211085880"/>
        <n v="212375919"/>
        <n v="212163811"/>
        <n v="210953339"/>
        <n v="210405799"/>
        <n v="210298189"/>
        <n v="211055897"/>
        <n v="210563508"/>
        <n v="211542615"/>
        <n v="211887462"/>
        <n v="211539274"/>
        <n v="211963297"/>
        <n v="210728064"/>
        <n v="214241344"/>
        <n v="211262475"/>
        <n v="210460199"/>
        <n v="211038308"/>
        <n v="210613888"/>
        <n v="211026908"/>
        <n v="212063398"/>
        <n v="211817519"/>
        <n v="210745894"/>
        <n v="210405841"/>
        <n v="211029705"/>
        <n v="210863240"/>
        <n v="211952621"/>
        <n v="210749755"/>
        <n v="212336359"/>
        <n v="211563997"/>
        <n v="210631657"/>
        <n v="212209085"/>
        <n v="212397057"/>
        <n v="211959425"/>
        <n v="210910142"/>
        <n v="210576273"/>
        <n v="211520576"/>
        <n v="211599211"/>
        <n v="210517490"/>
        <n v="210554801"/>
        <n v="210479587"/>
        <n v="212044190"/>
        <n v="210402863"/>
        <n v="211262466"/>
        <n v="212131999"/>
        <n v="210450603"/>
        <n v="211340248"/>
        <n v="212021633"/>
        <n v="212296016"/>
        <n v="211751986"/>
        <n v="211010248"/>
        <n v="211512615"/>
        <n v="211895858"/>
        <n v="211501687"/>
        <n v="210567042"/>
        <n v="211453502"/>
        <n v="210541276"/>
        <n v="211439893"/>
        <n v="211333902"/>
        <n v="210582128"/>
        <n v="210633843"/>
        <n v="211313916"/>
        <n v="210544198"/>
        <n v="210892392"/>
        <n v="211279493"/>
        <n v="211333908"/>
        <n v="212336351"/>
        <n v="210330554"/>
        <n v="211958778"/>
        <n v="210707334"/>
        <n v="210619809"/>
        <n v="211947575"/>
        <n v="210318805"/>
        <n v="211376872"/>
        <n v="210517836"/>
        <n v="210508554"/>
        <n v="211512537"/>
        <n v="212979977"/>
        <n v="210301744"/>
        <n v="211941699"/>
        <n v="212215637"/>
        <n v="211858682"/>
        <n v="210633842"/>
        <n v="211963296"/>
        <n v="211229306"/>
        <n v="211919085"/>
        <n v="210421454"/>
        <n v="212271803"/>
        <n v="212812306"/>
        <n v="211284073"/>
        <n v="211866859"/>
        <n v="210639648"/>
        <n v="212054984"/>
        <n v="211331376"/>
        <n v="210508573"/>
        <n v="210377846"/>
        <n v="211889323"/>
        <n v="212166663"/>
        <n v="210296304"/>
        <n v="211104159"/>
        <n v="212182220"/>
        <n v="211628068"/>
        <n v="211763959"/>
        <n v="211316176"/>
        <n v="212263783"/>
        <n v="211987334"/>
        <n v="211324173"/>
        <n v="210302288"/>
        <n v="211333913"/>
        <n v="210373586"/>
        <n v="211749532"/>
        <n v="211558729"/>
        <n v="210944134"/>
        <n v="212321526"/>
        <n v="211841346"/>
        <n v="211538243"/>
        <n v="210816781"/>
        <n v="211029952"/>
        <n v="211150470"/>
        <n v="210357756"/>
        <n v="212012991"/>
        <n v="210486868"/>
        <n v="210532184"/>
        <n v="211267846"/>
        <n v="211749535"/>
        <n v="210741833"/>
        <n v="211600175"/>
        <n v="211476142"/>
        <n v="210881236"/>
        <n v="212280996"/>
        <n v="211336211"/>
        <n v="210875657"/>
        <n v="211651536"/>
        <n v="211625892"/>
        <n v="210517139"/>
        <n v="211943975"/>
        <n v="211576502"/>
        <n v="212379757"/>
        <n v="211746012"/>
        <n v="212256141"/>
        <n v="210884077"/>
        <n v="211777702"/>
        <n v="211428047"/>
        <n v="212124021"/>
        <n v="212003666"/>
        <n v="210649767"/>
        <n v="210878708"/>
        <n v="212371923"/>
        <n v="211534979"/>
        <n v="211303270"/>
        <n v="212046514"/>
        <n v="210313850"/>
        <n v="210992478"/>
        <n v="211309296"/>
        <n v="210421457"/>
        <n v="211633675"/>
        <n v="210893437"/>
        <n v="211035253"/>
        <n v="210301748"/>
        <n v="210479586"/>
        <n v="211025281"/>
        <n v="210551119"/>
        <n v="211265334"/>
        <n v="211385835"/>
        <n v="210850409"/>
        <n v="212155864"/>
        <n v="211919086"/>
        <n v="213683065"/>
        <n v="210884198"/>
        <n v="212166582"/>
        <n v="212225190"/>
        <n v="211891051"/>
        <n v="210535897"/>
        <n v="210582594"/>
        <n v="211964787"/>
        <n v="212115422"/>
        <n v="212093399"/>
        <n v="210666897"/>
        <n v="210673072"/>
        <n v="210430563"/>
        <n v="212280944"/>
        <n v="212093255"/>
        <n v="212182291"/>
        <n v="210988219"/>
        <n v="210482864"/>
        <n v="211131413"/>
        <n v="213473815"/>
        <n v="211537350"/>
        <n v="211744548"/>
        <n v="213633556"/>
        <n v="211807738"/>
        <n v="210809290"/>
        <n v="210322508"/>
        <n v="210964103"/>
        <n v="210302306"/>
        <n v="210770693"/>
        <n v="210601602"/>
        <n v="212347703"/>
        <n v="212005506"/>
        <n v="211332578"/>
        <n v="211385831"/>
        <n v="211269821"/>
        <n v="212120063"/>
        <n v="211544601"/>
        <n v="210816442"/>
        <n v="210366879"/>
        <n v="211969860"/>
        <n v="212260824"/>
        <n v="210639009"/>
        <n v="210582815"/>
        <n v="211013784"/>
        <n v="210517833"/>
        <n v="210711919"/>
        <n v="211967347"/>
        <n v="211248693"/>
        <n v="213809989"/>
        <n v="211163067"/>
        <n v="212244334"/>
        <n v="210535903"/>
        <n v="210914664"/>
        <n v="213158780"/>
        <n v="210470293"/>
        <n v="211213418"/>
        <n v="211538246"/>
        <n v="211508111"/>
        <n v="211534933"/>
        <n v="210382965"/>
        <n v="210681157"/>
        <n v="211050731"/>
        <n v="210625423"/>
        <n v="210514371"/>
        <n v="212041956"/>
        <n v="210623039"/>
        <n v="210430580"/>
        <n v="214216940"/>
        <n v="211640236"/>
        <n v="210381824"/>
        <n v="210910146"/>
        <n v="212034168"/>
        <n v="211679415"/>
        <n v="210701616"/>
        <n v="210728080"/>
        <n v="211490864"/>
        <n v="212346134"/>
        <n v="212093156"/>
        <n v="210659994"/>
        <n v="211204127"/>
        <n v="212276425"/>
        <n v="210770678"/>
        <n v="210312516"/>
        <n v="212103158"/>
        <n v="211666706"/>
        <n v="213472024"/>
        <n v="211610669"/>
        <n v="210875638"/>
        <n v="211016351"/>
        <n v="210701617"/>
        <n v="211267859"/>
        <n v="211885005"/>
        <n v="211215937"/>
        <n v="211186018"/>
        <n v="211671522"/>
        <n v="210611350"/>
        <n v="210662082"/>
        <n v="212350342"/>
        <n v="211339828"/>
        <n v="210707343"/>
        <n v="210941534"/>
        <n v="211157209"/>
        <n v="211313926"/>
        <n v="211625886"/>
        <n v="212271793"/>
        <n v="211085790"/>
        <n v="210673471"/>
        <n v="210999055"/>
        <n v="211578452"/>
        <n v="211534941"/>
        <n v="212353085"/>
        <n v="212297837"/>
        <n v="212107193"/>
        <n v="210943868"/>
        <n v="210517826"/>
        <n v="212003670"/>
        <n v="211060193"/>
        <n v="210382088"/>
        <n v="210805764"/>
        <n v="214109010"/>
        <n v="211919084"/>
        <n v="212026938"/>
        <n v="211539471"/>
        <n v="210298194"/>
        <n v="210625417"/>
        <n v="211634242"/>
        <n v="210896188"/>
        <n v="211313915"/>
        <n v="210836868"/>
        <n v="211634091"/>
        <n v="211746293"/>
        <n v="210393555"/>
        <n v="211287689"/>
        <n v="210743999"/>
        <n v="211568457"/>
        <n v="210867294"/>
        <n v="210863230"/>
        <n v="212276406"/>
        <n v="211085867"/>
        <n v="211600372"/>
        <n v="210373574"/>
        <n v="211029935"/>
        <n v="210517135"/>
        <n v="210241347"/>
        <n v="212182203"/>
        <n v="212160201"/>
        <n v="212131080"/>
        <n v="211356301"/>
        <n v="211726473"/>
        <n v="210884443"/>
        <n v="211419640"/>
        <n v="211284076"/>
        <n v="210981912"/>
        <n v="210421433"/>
        <n v="210357795"/>
        <n v="211018961"/>
        <n v="211003764"/>
        <n v="210990010"/>
        <n v="210884074"/>
        <n v="211170460"/>
        <n v="210294518"/>
        <n v="210430558"/>
        <n v="210659995"/>
        <n v="210867322"/>
        <n v="211666750"/>
        <n v="211099117"/>
        <n v="211131415"/>
        <n v="212238106"/>
        <n v="212137848"/>
        <n v="212238096"/>
        <n v="211299011"/>
        <n v="210482877"/>
        <n v="210302080"/>
        <n v="211790219"/>
        <n v="211057463"/>
        <n v="211428042"/>
        <n v="210400107"/>
        <n v="212077855"/>
        <n v="210863237"/>
        <n v="211525165"/>
        <n v="211653747"/>
        <n v="210960046"/>
        <n v="211391156"/>
        <n v="210941531"/>
        <n v="210812662"/>
        <n v="210988199"/>
        <n v="210970947"/>
        <n v="212093331"/>
        <n v="212415713"/>
        <n v="211309478"/>
        <n v="211304753"/>
        <n v="210751087"/>
        <n v="211358344"/>
        <n v="211908103"/>
        <n v="210878709"/>
        <n v="211340027"/>
        <n v="211195841"/>
        <n v="211542940"/>
        <n v="210535905"/>
        <n v="210631637"/>
        <n v="210988198"/>
        <n v="210910141"/>
        <n v="210400124"/>
        <n v="211376903"/>
        <n v="210501358"/>
        <n v="211336038"/>
        <n v="210597104"/>
        <n v="210897359"/>
        <n v="210816432"/>
        <n v="210332778"/>
        <n v="210330549"/>
        <n v="211210454"/>
        <n v="210479602"/>
        <n v="211948475"/>
        <n v="210277562"/>
        <n v="211534950"/>
        <n v="211565997"/>
        <n v="211381670"/>
        <n v="211613268"/>
        <n v="212252537"/>
        <n v="213760012"/>
        <n v="212230920"/>
        <n v="210366866"/>
        <n v="212166761"/>
        <n v="211162387"/>
        <n v="210701753"/>
        <n v="212286931"/>
        <n v="210986453"/>
        <n v="211349972"/>
        <n v="210379909"/>
        <n v="210801579"/>
        <n v="212015294"/>
        <n v="211504493"/>
        <n v="211331385"/>
        <n v="211314351"/>
        <n v="212468088"/>
        <n v="210342282"/>
        <n v="210966302"/>
        <n v="210702157"/>
        <n v="211353988"/>
        <n v="213420957"/>
        <n v="211682613"/>
        <n v="212072555"/>
        <n v="212980012"/>
        <n v="210606560"/>
        <n v="210597110"/>
        <n v="211875508"/>
        <n v="211680950"/>
        <n v="212034162"/>
        <n v="210623033"/>
        <n v="211346550"/>
        <n v="211512400"/>
        <n v="210961891"/>
        <n v="210788574"/>
        <n v="211272751"/>
        <n v="210663802"/>
        <n v="211960998"/>
        <n v="211029937"/>
        <n v="211172837"/>
        <n v="210910195"/>
        <n v="211434233"/>
        <n v="211646258"/>
        <n v="211008609"/>
        <n v="210988186"/>
        <n v="210701620"/>
        <n v="212117245"/>
        <n v="211340022"/>
        <n v="212093145"/>
        <n v="211860111"/>
        <n v="210745897"/>
        <n v="211504472"/>
        <n v="211923475"/>
        <n v="210592194"/>
        <n v="210925554"/>
        <n v="212054993"/>
        <n v="210476236"/>
        <n v="212225194"/>
        <n v="211561073"/>
        <n v="211055899"/>
        <n v="212280949"/>
        <n v="214445906"/>
        <n v="212344037"/>
        <n v="211964945"/>
        <n v="211200415"/>
        <n v="211200407"/>
        <n v="210639340"/>
        <n v="211666755"/>
        <n v="210854211"/>
        <n v="212204959"/>
        <n v="210538452"/>
        <n v="212200638"/>
        <n v="211666557"/>
        <n v="212250532"/>
        <n v="212027350"/>
        <n v="210827711"/>
        <n v="211066033"/>
        <n v="212163815"/>
        <n v="210698298"/>
        <n v="212321814"/>
        <n v="212228311"/>
        <n v="211429973"/>
        <n v="211746221"/>
        <n v="212238410"/>
        <n v="211560191"/>
        <n v="210966280"/>
        <n v="212373687"/>
        <n v="211633662"/>
        <n v="210943883"/>
        <n v="211210450"/>
        <n v="210728085"/>
        <n v="210517153"/>
        <n v="211195850"/>
        <n v="211425741"/>
        <n v="210357846"/>
        <n v="211572216"/>
        <n v="211603663"/>
        <n v="210397797"/>
        <n v="210240701"/>
        <n v="210623035"/>
        <n v="212022060"/>
        <n v="212314970"/>
        <n v="210633473"/>
        <n v="211525162"/>
        <n v="210603862"/>
        <n v="211159916"/>
        <n v="210373553"/>
        <n v="210698318"/>
        <n v="211399753"/>
        <n v="211226700"/>
        <n v="211272679"/>
        <n v="211458698"/>
        <n v="210645065"/>
        <n v="211539418"/>
        <n v="210901619"/>
        <n v="210816426"/>
        <n v="210579356"/>
        <n v="211692898"/>
        <n v="210473427"/>
        <n v="210631632"/>
        <n v="210796606"/>
        <n v="211743766"/>
        <n v="210412704"/>
        <n v="212021635"/>
        <n v="210292581"/>
        <n v="210623038"/>
        <n v="212165745"/>
        <n v="210517628"/>
        <n v="213238487"/>
        <n v="212299552"/>
        <n v="213830121"/>
        <n v="210631626"/>
        <n v="212117234"/>
        <n v="212064010"/>
        <n v="211739480"/>
        <n v="211035248"/>
        <n v="210397795"/>
        <n v="211357326"/>
        <n v="210315992"/>
        <n v="210917647"/>
        <n v="211332585"/>
        <n v="211700656"/>
        <n v="210633480"/>
        <n v="211376871"/>
        <n v="211029693"/>
        <n v="210921723"/>
        <n v="211089774"/>
        <n v="212182223"/>
        <n v="211589278"/>
        <n v="210633651"/>
        <n v="210582811"/>
        <n v="210467856"/>
        <n v="210320597"/>
        <n v="211352694"/>
        <n v="210875613"/>
        <n v="210784448"/>
        <n v="211767644"/>
        <n v="210991982"/>
        <n v="210440471"/>
        <n v="212082588"/>
        <n v="211461974"/>
        <n v="211106128"/>
        <n v="210623048"/>
        <n v="210318815"/>
        <n v="210840270"/>
        <n v="210517841"/>
        <n v="213718427"/>
        <n v="211527754"/>
        <n v="212101694"/>
        <n v="210606554"/>
        <n v="210613878"/>
        <n v="211560182"/>
        <n v="211153435"/>
        <n v="211550867"/>
        <n v="210357786"/>
        <n v="210538464"/>
        <n v="210476228"/>
        <n v="211517030"/>
        <n v="210482874"/>
        <n v="211213403"/>
        <n v="211483221"/>
        <n v="212310161"/>
        <n v="210899411"/>
        <n v="210863207"/>
        <n v="214107725"/>
        <n v="211953299"/>
        <n v="211314151"/>
        <n v="212278898"/>
        <n v="211630982"/>
        <n v="211563999"/>
        <n v="212321518"/>
        <n v="211746096"/>
        <n v="210447319"/>
        <n v="210925544"/>
        <n v="211948359"/>
        <n v="211035238"/>
        <n v="211939059"/>
        <n v="212312917"/>
        <n v="212034139"/>
        <n v="211943963"/>
        <n v="211767394"/>
        <n v="211857192"/>
        <n v="210479605"/>
        <n v="212353073"/>
        <n v="213230957"/>
        <n v="212246374"/>
        <n v="211935064"/>
        <n v="211706384"/>
        <n v="211255605"/>
        <n v="212192988"/>
        <n v="210479608"/>
        <n v="211422895"/>
        <n v="212166592"/>
        <n v="210592182"/>
        <n v="210961919"/>
        <n v="211480788"/>
        <n v="210402880"/>
        <n v="211777692"/>
        <n v="211737209"/>
        <n v="212115419"/>
        <n v="211331389"/>
        <n v="213216868"/>
        <n v="213099901"/>
        <n v="210357853"/>
        <n v="212144434"/>
        <n v="210669204"/>
        <n v="211783803"/>
        <n v="212338029"/>
        <n v="211542736"/>
        <n v="211671521"/>
        <n v="211544594"/>
        <n v="210961903"/>
        <n v="210666927"/>
        <n v="210904268"/>
        <n v="210505426"/>
        <n v="211625880"/>
        <n v="210812678"/>
        <n v="210910213"/>
        <n v="211726662"/>
        <n v="210357790"/>
        <n v="210665196"/>
        <n v="211902942"/>
        <n v="210883774"/>
        <n v="212790031"/>
        <n v="211207452"/>
        <n v="213772546"/>
        <n v="212896132"/>
        <n v="211262476"/>
        <n v="210603866"/>
        <n v="210917612"/>
        <n v="212805455"/>
        <n v="212365996"/>
        <n v="210517145"/>
        <n v="212353060"/>
        <n v="211666749"/>
        <n v="211985139"/>
        <n v="212022071"/>
        <n v="211455925"/>
        <n v="213861093"/>
        <n v="210875620"/>
        <n v="210892992"/>
        <n v="211150471"/>
        <n v="210668471"/>
        <n v="210395063"/>
        <n v="210595820"/>
        <n v="212906017"/>
        <n v="211525163"/>
        <n v="211025276"/>
        <n v="212318050"/>
        <n v="210320616"/>
        <n v="210668878"/>
        <n v="210826621"/>
        <n v="212153784"/>
        <n v="211299014"/>
        <n v="212153853"/>
        <n v="210582821"/>
        <n v="211054346"/>
        <n v="211807734"/>
        <n v="211476242"/>
        <n v="210366872"/>
        <n v="210932711"/>
        <n v="212319819"/>
        <n v="210917618"/>
        <n v="212280950"/>
        <n v="211539745"/>
        <n v="212103162"/>
        <n v="211589296"/>
        <n v="210633364"/>
        <n v="210554789"/>
        <n v="211153406"/>
        <n v="211919000"/>
        <n v="210535900"/>
        <n v="210382986"/>
        <n v="211273131"/>
        <n v="212055001"/>
        <n v="210447332"/>
        <n v="213125011"/>
        <n v="212310160"/>
        <n v="210691236"/>
        <n v="211991293"/>
        <n v="210402865"/>
        <n v="211434234"/>
        <n v="211726486"/>
        <n v="210960047"/>
        <n v="212127751"/>
        <n v="212236246"/>
        <n v="211005336"/>
        <n v="211952708"/>
        <n v="212276410"/>
        <n v="211150468"/>
        <n v="210780838"/>
        <n v="210843168"/>
        <n v="210932723"/>
        <n v="211028279"/>
        <n v="212310156"/>
        <n v="212153802"/>
        <n v="210695253"/>
        <n v="210573296"/>
        <n v="212318046"/>
        <n v="210988203"/>
        <n v="212124263"/>
        <n v="210921696"/>
        <n v="211262472"/>
        <n v="210914660"/>
        <n v="210400109"/>
        <n v="210678254"/>
        <n v="212281285"/>
        <n v="211339822"/>
        <n v="210395057"/>
        <n v="211379371"/>
        <n v="210623060"/>
        <n v="211887463"/>
        <n v="210707336"/>
        <n v="212191574"/>
        <n v="210535906"/>
        <n v="211376891"/>
        <n v="211576306"/>
        <n v="211995618"/>
        <n v="210517482"/>
        <n v="210747752"/>
        <n v="211745206"/>
        <n v="211218874"/>
        <n v="211045938"/>
        <n v="212280990"/>
        <n v="210363078"/>
        <n v="211279128"/>
        <n v="211726595"/>
        <n v="211485128"/>
        <n v="212260816"/>
        <n v="211708330"/>
        <n v="211788525"/>
        <n v="211857175"/>
        <n v="210901623"/>
        <n v="210338402"/>
        <n v="214353778"/>
        <n v="214507269"/>
        <n v="210961895"/>
        <n v="210619831"/>
        <n v="213392517"/>
        <n v="214042172"/>
        <n v="210301455"/>
        <n v="210601586"/>
        <n v="212154962"/>
        <n v="210846965"/>
        <n v="210296289"/>
        <n v="210683841"/>
        <n v="212347702"/>
        <n v="210751270"/>
        <n v="210425779"/>
        <n v="211692894"/>
        <n v="211464790"/>
        <n v="211267861"/>
        <n v="212164856"/>
        <n v="211025265"/>
        <n v="210817004"/>
        <n v="210623051"/>
        <n v="212121433"/>
        <n v="210788565"/>
        <n v="210871958"/>
        <n v="210910172"/>
        <n v="212314978"/>
        <n v="210884457"/>
        <n v="212656230"/>
        <n v="212263775"/>
        <n v="210676681"/>
        <n v="211052739"/>
        <n v="210373567"/>
        <n v="210584488"/>
        <n v="212321990"/>
        <n v="210470272"/>
        <n v="210373564"/>
        <n v="211279127"/>
        <n v="211183515"/>
        <n v="211218416"/>
        <n v="211909241"/>
        <n v="211692899"/>
        <n v="211248704"/>
        <n v="211172835"/>
        <n v="210843206"/>
        <n v="211097333"/>
        <n v="210310102"/>
        <n v="210309503"/>
        <n v="210743986"/>
        <n v="211030319"/>
        <n v="212111870"/>
        <n v="210639343"/>
        <n v="210381817"/>
        <n v="212021823"/>
        <n v="211928340"/>
        <n v="210805790"/>
        <n v="210444169"/>
        <n v="212191584"/>
        <n v="212121429"/>
        <n v="211726472"/>
        <n v="213703499"/>
        <n v="210991576"/>
        <n v="211029706"/>
        <n v="210451188"/>
        <n v="210764620"/>
        <n v="211534932"/>
        <n v="211476097"/>
        <n v="210451180"/>
        <n v="210517486"/>
        <n v="211596945"/>
        <n v="211444026"/>
        <n v="211389904"/>
        <n v="210473426"/>
        <n v="210921717"/>
        <n v="210517495"/>
        <n v="210767239"/>
        <n v="210505415"/>
        <n v="210850377"/>
        <n v="212254100"/>
        <n v="210946124"/>
        <n v="211762538"/>
        <n v="211413204"/>
        <n v="212349019"/>
        <n v="212123881"/>
        <n v="212252538"/>
        <n v="211746290"/>
        <n v="210467868"/>
        <n v="210964097"/>
        <n v="211740615"/>
        <n v="210796607"/>
        <n v="210698300"/>
        <n v="211896273"/>
        <n v="210939177"/>
        <n v="211671799"/>
        <n v="210973578"/>
        <n v="211950615"/>
        <n v="211833785"/>
        <n v="211331383"/>
        <n v="211556918"/>
        <n v="210784452"/>
        <n v="210412685"/>
        <n v="210878728"/>
        <n v="211279124"/>
        <n v="211867683"/>
        <n v="211649330"/>
        <n v="211434301"/>
        <n v="212044192"/>
        <n v="210792127"/>
        <n v="210277564"/>
        <n v="213735146"/>
        <n v="211537346"/>
        <n v="212153798"/>
        <n v="210517493"/>
        <n v="211723866"/>
        <n v="211104164"/>
        <n v="211309487"/>
        <n v="211100784"/>
        <n v="210935965"/>
        <n v="212067961"/>
        <n v="211694297"/>
        <n v="212085156"/>
        <n v="211575208"/>
        <n v="210805752"/>
        <n v="211262459"/>
        <n v="211858683"/>
        <n v="211858680"/>
        <n v="211655979"/>
        <n v="210662101"/>
        <n v="211986137"/>
        <n v="210461123"/>
        <n v="211867506"/>
        <n v="211157217"/>
        <n v="212350349"/>
        <n v="210567043"/>
        <n v="210440452"/>
        <n v="211853590"/>
        <n v="211142773"/>
        <n v="210960064"/>
        <n v="210436416"/>
        <n v="211218414"/>
        <n v="212558111"/>
        <n v="211183526"/>
        <n v="212296031"/>
        <n v="211671791"/>
        <n v="211210453"/>
        <n v="211620952"/>
        <n v="210764631"/>
        <n v="211273139"/>
        <n v="211061663"/>
        <n v="210805753"/>
        <n v="211058834"/>
        <n v="211666708"/>
        <n v="212058362"/>
        <n v="210688924"/>
        <n v="210629662"/>
        <n v="211021551"/>
        <n v="210307802"/>
        <n v="211948528"/>
        <n v="212281153"/>
        <n v="211724703"/>
        <n v="211344676"/>
        <n v="212153793"/>
        <n v="210668713"/>
        <n v="211824738"/>
        <n v="211597890"/>
        <n v="212191565"/>
        <n v="211255603"/>
        <n v="210517610"/>
        <n v="212052917"/>
        <n v="210467854"/>
        <n v="210322498"/>
        <n v="210451439"/>
        <n v="210991990"/>
        <n v="211061850"/>
        <n v="211676582"/>
        <n v="210332285"/>
        <n v="210738894"/>
        <n v="210686912"/>
        <n v="212816691"/>
        <n v="210603864"/>
        <n v="210582813"/>
        <n v="210514401"/>
        <n v="211092374"/>
        <n v="212344043"/>
        <n v="210673459"/>
        <n v="211472100"/>
        <n v="211594520"/>
        <n v="212052943"/>
        <n v="211942569"/>
        <n v="210370560"/>
        <n v="212195860"/>
        <n v="212182269"/>
        <n v="211242801"/>
        <n v="211200405"/>
        <n v="211461980"/>
        <n v="210326017"/>
        <n v="210925542"/>
        <n v="210241368"/>
        <n v="210645071"/>
        <n v="211824730"/>
        <n v="210818196"/>
        <n v="212339696"/>
        <n v="210450672"/>
        <n v="211357319"/>
        <n v="211192337"/>
        <n v="211665188"/>
        <n v="210447353"/>
        <n v="211755211"/>
        <n v="210491820"/>
        <n v="210342284"/>
        <n v="211340025"/>
        <n v="211633809"/>
        <n v="211501681"/>
        <n v="210573325"/>
        <n v="211767649"/>
        <n v="211428043"/>
        <n v="210412682"/>
        <n v="210925569"/>
        <n v="210544191"/>
        <n v="211272677"/>
        <n v="212093333"/>
        <n v="210701275"/>
        <n v="211204133"/>
        <n v="210440466"/>
        <n v="210958042"/>
        <n v="210657828"/>
        <n v="212153832"/>
        <n v="212190295"/>
        <n v="210450682"/>
        <n v="211429962"/>
        <n v="210780826"/>
        <n v="211085830"/>
        <n v="211660608"/>
        <n v="210867314"/>
        <n v="210517855"/>
        <n v="211455926"/>
        <n v="210961920"/>
        <n v="210878749"/>
        <n v="210450680"/>
        <n v="210582133"/>
        <n v="211259271"/>
        <n v="210625421"/>
        <n v="211169966"/>
        <n v="212353064"/>
        <n v="212089935"/>
        <n v="210486870"/>
        <n v="210240968"/>
        <n v="212153855"/>
        <n v="210998342"/>
        <n v="212098624"/>
        <n v="211597888"/>
        <n v="210241364"/>
        <n v="210738878"/>
        <n v="212115416"/>
        <n v="210623053"/>
        <n v="212108272"/>
        <n v="211959410"/>
        <n v="211003763"/>
        <n v="212137857"/>
        <n v="210393559"/>
        <n v="210332589"/>
        <n v="211594532"/>
        <n v="212280947"/>
        <n v="211797397"/>
        <n v="210830323"/>
        <n v="211562679"/>
        <n v="211306211"/>
        <n v="211570076"/>
        <n v="211021534"/>
        <n v="210653537"/>
        <n v="211858681"/>
        <n v="211413206"/>
        <n v="211001407"/>
        <n v="210818191"/>
        <n v="211085799"/>
        <n v="210952630"/>
        <n v="214043706"/>
        <n v="212260823"/>
        <n v="212351456"/>
        <n v="210440481"/>
        <n v="211526436"/>
        <n v="210451420"/>
        <n v="210846947"/>
        <n v="210843214"/>
        <n v="212347710"/>
        <n v="210330541"/>
        <n v="211410504"/>
        <n v="211520571"/>
        <n v="211576497"/>
        <n v="210884804"/>
        <n v="210366861"/>
        <n v="212269374"/>
        <n v="210904271"/>
        <n v="210706689"/>
        <n v="210288558"/>
        <n v="211272694"/>
        <n v="211553149"/>
        <n v="210281507"/>
        <n v="210473443"/>
        <n v="211943838"/>
        <n v="211458704"/>
        <n v="212070969"/>
        <n v="212034167"/>
        <n v="210728022"/>
        <n v="210818205"/>
        <n v="211309284"/>
        <n v="211763262"/>
        <n v="211162383"/>
        <n v="211691220"/>
        <n v="212098631"/>
        <n v="212276430"/>
        <n v="211200396"/>
        <n v="212321743"/>
        <n v="212321822"/>
        <n v="210421456"/>
        <n v="211113711"/>
        <n v="211444039"/>
        <n v="210567041"/>
        <n v="210281495"/>
        <n v="210315993"/>
        <n v="212352896"/>
        <n v="212021949"/>
        <n v="211351251"/>
        <n v="212280785"/>
        <n v="210400103"/>
        <n v="211069741"/>
        <n v="210327469"/>
        <n v="210878707"/>
        <n v="211762540"/>
        <n v="211464782"/>
        <n v="210679596"/>
        <n v="210357796"/>
        <n v="210412693"/>
        <n v="210576249"/>
        <n v="210501346"/>
        <n v="211694299"/>
        <n v="211940007"/>
        <n v="210998668"/>
        <n v="212221780"/>
        <n v="211512534"/>
        <n v="211428048"/>
        <n v="212166666"/>
        <n v="211162400"/>
        <n v="210491805"/>
        <n v="210668876"/>
        <n v="211163077"/>
        <n v="211085874"/>
        <n v="211912283"/>
        <n v="210514369"/>
        <n v="210559041"/>
        <n v="211726672"/>
        <n v="211921084"/>
        <n v="211721109"/>
        <n v="212218508"/>
        <n v="210662085"/>
        <n v="211630980"/>
        <n v="211666564"/>
        <n v="211255609"/>
        <n v="211239855"/>
        <n v="210573293"/>
        <n v="211434303"/>
        <n v="213735269"/>
        <n v="211571131"/>
        <n v="210563494"/>
        <n v="210817008"/>
        <n v="211178409"/>
        <n v="211026900"/>
        <n v="210817005"/>
        <n v="212276436"/>
        <n v="211496967"/>
        <n v="210784435"/>
        <n v="210812668"/>
        <n v="211986142"/>
        <n v="210240984"/>
        <n v="210883755"/>
        <n v="211688999"/>
        <n v="210436459"/>
        <n v="210567081"/>
        <n v="210932710"/>
        <n v="210892997"/>
        <n v="211534974"/>
        <n v="210701622"/>
        <n v="211422887"/>
        <n v="210375913"/>
        <n v="212190294"/>
        <n v="211355132"/>
        <n v="210952620"/>
        <n v="211539466"/>
        <n v="214329241"/>
        <n v="211923228"/>
        <n v="210357702"/>
        <n v="210381809"/>
        <n v="210533589"/>
        <n v="210992224"/>
        <n v="212038292"/>
        <n v="210643411"/>
        <n v="210738895"/>
        <n v="210773984"/>
        <n v="211520580"/>
        <n v="210447336"/>
        <n v="212144438"/>
        <n v="212319830"/>
        <n v="211111243"/>
        <n v="211534969"/>
        <n v="210710075"/>
        <n v="211458692"/>
        <n v="211018951"/>
        <n v="211232042"/>
        <n v="212689743"/>
        <n v="210357728"/>
        <n v="210370576"/>
        <n v="210357748"/>
        <n v="211441763"/>
        <n v="213468572"/>
        <n v="212093499"/>
        <n v="210563503"/>
        <n v="212000614"/>
        <n v="210784430"/>
        <n v="210780830"/>
        <n v="211265332"/>
        <n v="214421957"/>
        <n v="210517854"/>
        <n v="210910162"/>
        <n v="210728075"/>
        <n v="211035634"/>
        <n v="211960219"/>
        <n v="210379925"/>
        <n v="210383200"/>
        <n v="210554807"/>
        <n v="211730114"/>
        <n v="211204128"/>
        <n v="211817526"/>
        <n v="210914682"/>
        <n v="210966291"/>
        <n v="211125571"/>
        <n v="210884445"/>
        <n v="212321513"/>
        <n v="211030547"/>
        <n v="212280782"/>
        <n v="210946130"/>
        <n v="210470304"/>
        <n v="211103711"/>
        <n v="211723869"/>
        <n v="210984558"/>
        <n v="211704441"/>
        <n v="211977510"/>
        <n v="211061665"/>
        <n v="210676111"/>
        <n v="211561072"/>
        <n v="212120084"/>
        <n v="210567070"/>
        <n v="210728135"/>
        <n v="210743992"/>
        <n v="212278899"/>
        <n v="211872245"/>
        <n v="210496997"/>
        <n v="210816793"/>
        <n v="211860242"/>
        <n v="211055910"/>
        <n v="211204143"/>
        <n v="212289118"/>
        <n v="210451437"/>
        <n v="210809319"/>
        <n v="210541287"/>
        <n v="210932718"/>
        <n v="211618486"/>
        <n v="210843213"/>
        <n v="210846943"/>
        <n v="210751081"/>
        <n v="212163804"/>
        <n v="211960999"/>
        <n v="210296296"/>
        <n v="210784426"/>
        <n v="210867292"/>
        <n v="210986466"/>
        <n v="210292577"/>
        <n v="211085854"/>
        <n v="210517851"/>
        <n v="210551128"/>
        <n v="210421439"/>
        <n v="210554806"/>
        <n v="212281148"/>
        <n v="211637868"/>
        <n v="212753252"/>
        <n v="212238529"/>
        <n v="210451194"/>
        <n v="211099122"/>
        <n v="210629658"/>
        <n v="211331386"/>
        <n v="212170387"/>
        <n v="211335884"/>
        <n v="210332267"/>
        <n v="210941524"/>
        <n v="211387301"/>
        <n v="210551147"/>
        <n v="211306214"/>
        <n v="211010257"/>
        <n v="211600455"/>
        <n v="211638083"/>
        <n v="211643271"/>
        <n v="211441755"/>
        <n v="211475926"/>
        <n v="213642494"/>
        <n v="210867309"/>
        <n v="211833780"/>
        <n v="210357859"/>
        <n v="211979512"/>
        <n v="212344033"/>
        <n v="211761655"/>
        <n v="212034148"/>
        <n v="212160198"/>
        <n v="211299027"/>
        <n v="211692900"/>
        <n v="211948569"/>
        <n v="211451621"/>
        <n v="210379912"/>
        <n v="212380029"/>
        <n v="211178410"/>
        <n v="212103159"/>
        <n v="211879861"/>
        <n v="212321671"/>
        <n v="210551138"/>
        <n v="210412705"/>
        <n v="211391000"/>
        <n v="212021951"/>
        <n v="211865557"/>
        <n v="212120078"/>
        <n v="211800570"/>
        <n v="210619812"/>
        <n v="210357766"/>
        <n v="210440454"/>
        <n v="211802210"/>
        <n v="212182258"/>
        <n v="211879857"/>
        <n v="210631627"/>
        <n v="213346191"/>
        <n v="211957991"/>
        <n v="212182245"/>
        <n v="210921713"/>
        <n v="212297839"/>
        <n v="210777409"/>
        <n v="210784446"/>
        <n v="211793762"/>
        <n v="212367617"/>
        <n v="212334774"/>
        <n v="211376876"/>
        <n v="211662185"/>
        <n v="211054357"/>
        <n v="211623649"/>
        <n v="210989976"/>
        <n v="211341987"/>
        <n v="212166757"/>
        <n v="210382984"/>
        <n v="211812830"/>
        <n v="211218871"/>
        <n v="213128398"/>
        <n v="211662177"/>
        <n v="210298190"/>
        <n v="211726851"/>
        <n v="210945953"/>
        <n v="212190302"/>
        <n v="212319829"/>
        <n v="211846251"/>
        <n v="210910211"/>
        <n v="211376866"/>
        <n v="210363080"/>
        <n v="210917634"/>
        <n v="211578451"/>
        <n v="212054987"/>
        <n v="212334756"/>
        <n v="211138561"/>
        <n v="212247233"/>
        <n v="211245560"/>
        <n v="212341743"/>
        <n v="210863198"/>
        <n v="211030312"/>
        <n v="210792111"/>
        <n v="211908087"/>
        <n v="211887454"/>
        <n v="210792113"/>
        <n v="212058177"/>
        <n v="211183513"/>
        <n v="211335877"/>
        <n v="210582596"/>
        <n v="212334775"/>
        <n v="210679592"/>
        <n v="210606562"/>
        <n v="210317317"/>
        <n v="210992461"/>
        <n v="212153877"/>
        <n v="211336209"/>
        <n v="210984546"/>
        <n v="210728078"/>
        <n v="211973360"/>
        <n v="211306210"/>
        <n v="210373551"/>
        <n v="212236238"/>
        <n v="210673460"/>
        <n v="210617072"/>
        <n v="210935958"/>
        <n v="210357849"/>
        <n v="210373568"/>
        <n v="211879867"/>
        <n v="211252175"/>
        <n v="211476103"/>
        <n v="211694282"/>
        <n v="211483923"/>
        <n v="212022073"/>
        <n v="211186027"/>
        <n v="211700496"/>
        <n v="212161501"/>
        <n v="211309488"/>
        <n v="212331048"/>
        <n v="210816790"/>
        <n v="210899406"/>
        <n v="211790217"/>
        <n v="212312926"/>
        <n v="212192982"/>
        <n v="211100789"/>
        <n v="211749219"/>
        <n v="211476244"/>
        <n v="210651939"/>
        <n v="211218721"/>
        <n v="212488819"/>
        <n v="211957039"/>
        <n v="210241359"/>
        <n v="211726860"/>
        <n v="211215940"/>
        <n v="211574692"/>
        <n v="212318048"/>
        <n v="210884438"/>
        <n v="211455930"/>
        <n v="211764719"/>
        <n v="210582145"/>
        <n v="210899385"/>
        <n v="211336044"/>
        <n v="211025288"/>
        <n v="210655600"/>
        <n v="210750082"/>
        <n v="210327472"/>
        <n v="210681150"/>
        <n v="211259267"/>
        <n v="210397790"/>
        <n v="211644874"/>
        <n v="212321516"/>
        <n v="212190297"/>
        <n v="210767240"/>
        <n v="210627690"/>
        <n v="210665213"/>
        <n v="212044196"/>
        <n v="210662097"/>
        <n v="210284437"/>
        <n v="212783114"/>
        <n v="212093500"/>
        <n v="211512398"/>
        <n v="210357737"/>
        <n v="210317331"/>
        <n v="211694284"/>
        <n v="212091597"/>
        <n v="210544205"/>
        <n v="210854197"/>
        <n v="210328946"/>
        <n v="211085794"/>
        <n v="211013780"/>
        <n v="212166586"/>
        <n v="211576667"/>
        <n v="210836886"/>
        <n v="210884068"/>
        <n v="211992877"/>
        <n v="212182262"/>
        <n v="210818541"/>
        <n v="211891066"/>
        <n v="211089784"/>
        <n v="212352962"/>
        <n v="213723833"/>
        <n v="211539284"/>
        <n v="210792117"/>
        <n v="210288557"/>
        <n v="211923014"/>
        <n v="210357725"/>
        <n v="210357798"/>
        <n v="212108273"/>
        <n v="211943782"/>
        <n v="210327474"/>
        <n v="210383206"/>
        <n v="210998678"/>
        <n v="211901224"/>
        <n v="210871957"/>
        <n v="211667039"/>
        <n v="210801580"/>
        <n v="214107722"/>
        <n v="211307707"/>
        <n v="211923111"/>
        <n v="211851260"/>
        <n v="210843167"/>
        <n v="212316520"/>
        <n v="211099112"/>
        <n v="211960902"/>
        <n v="212238099"/>
        <n v="212089936"/>
        <n v="212098626"/>
        <n v="212196066"/>
        <n v="210240698"/>
        <n v="210867310"/>
        <n v="211332589"/>
        <n v="212211217"/>
        <n v="211885003"/>
        <n v="210277567"/>
        <n v="211458706"/>
        <n v="210405820"/>
        <n v="211595987"/>
        <n v="210450673"/>
        <n v="211442565"/>
        <n v="211119468"/>
        <n v="211698730"/>
        <n v="211043293"/>
        <n v="210551131"/>
        <n v="210517634"/>
        <n v="212153788"/>
        <n v="211397927"/>
        <n v="210816991"/>
        <n v="211817527"/>
        <n v="210286389"/>
        <n v="210780839"/>
        <n v="212086906"/>
        <n v="210728060"/>
        <n v="212003673"/>
        <n v="211131418"/>
        <n v="211509756"/>
        <n v="211192332"/>
        <n v="211764714"/>
        <n v="210307532"/>
        <n v="211183505"/>
        <n v="211877607"/>
        <n v="211643270"/>
        <n v="211025280"/>
        <n v="211210457"/>
        <n v="210582806"/>
        <n v="210777400"/>
        <n v="210324470"/>
        <n v="210925536"/>
        <n v="211493022"/>
        <n v="211494878"/>
        <n v="211035625"/>
        <n v="211807735"/>
        <n v="210479612"/>
        <n v="211821206"/>
        <n v="212294126"/>
        <n v="211719493"/>
        <n v="212215642"/>
        <n v="211447488"/>
        <n v="211048715"/>
        <n v="211841371"/>
        <n v="210669212"/>
        <n v="210878744"/>
        <n v="211860131"/>
        <n v="211789897"/>
        <n v="211589303"/>
        <n v="211050720"/>
        <n v="210867321"/>
        <n v="211943669"/>
        <n v="210408977"/>
        <n v="211284080"/>
        <n v="210970949"/>
        <n v="212010445"/>
        <n v="210738879"/>
        <n v="210762280"/>
        <n v="211162729"/>
        <n v="210805781"/>
        <n v="211030171"/>
        <n v="211539415"/>
        <n v="210678235"/>
        <n v="212093332"/>
        <n v="212629349"/>
        <n v="210668718"/>
        <n v="212166585"/>
        <n v="210665202"/>
        <n v="210875672"/>
        <n v="211472105"/>
        <n v="213357108"/>
        <n v="211085788"/>
        <n v="210728050"/>
        <n v="211525171"/>
        <n v="210496983"/>
        <n v="211923036"/>
        <n v="211997414"/>
        <n v="210673074"/>
        <n v="211255614"/>
        <n v="210482872"/>
        <n v="211655981"/>
        <n v="212171725"/>
        <n v="213496014"/>
        <n v="212067969"/>
        <n v="211917743"/>
        <n v="210541268"/>
        <n v="212118706"/>
        <n v="211908072"/>
        <n v="211851284"/>
        <n v="212375740"/>
        <n v="210576264"/>
        <n v="210699791"/>
        <n v="210884805"/>
        <n v="211677966"/>
        <n v="212077872"/>
        <n v="211981655"/>
        <n v="211138567"/>
        <n v="212136597"/>
        <n v="212065630"/>
        <n v="211519415"/>
        <n v="211812831"/>
        <n v="210579360"/>
        <n v="212072557"/>
        <n v="211272749"/>
        <n v="210375889"/>
        <n v="210302098"/>
        <n v="211625888"/>
        <n v="211501680"/>
        <n v="212228294"/>
        <n v="211413213"/>
        <n v="211894192"/>
        <n v="211961119"/>
        <n v="212058351"/>
        <n v="212263780"/>
        <n v="211576303"/>
        <n v="211746022"/>
        <n v="210843175"/>
        <n v="210679588"/>
        <n v="211589310"/>
        <n v="210745911"/>
        <n v="210511722"/>
        <n v="210896187"/>
        <n v="211304775"/>
        <n v="211035643"/>
        <n v="210646522"/>
        <n v="210322510"/>
        <n v="210436419"/>
        <n v="211291044"/>
        <n v="211060196"/>
        <n v="210679590"/>
        <n v="211943602"/>
        <n v="210878731"/>
        <n v="212058355"/>
        <n v="210830327"/>
        <n v="211102264"/>
        <n v="212931212"/>
        <n v="212824030"/>
        <n v="210551157"/>
        <n v="211175996"/>
        <n v="211110663"/>
        <n v="210840257"/>
        <n v="210383207"/>
        <n v="211043290"/>
        <n v="211028286"/>
        <n v="211594525"/>
        <n v="212213082"/>
        <n v="211089780"/>
        <n v="212106107"/>
        <n v="211525170"/>
        <n v="212190300"/>
        <n v="212238235"/>
        <n v="211476109"/>
        <n v="210514403"/>
        <n v="211591533"/>
        <n v="211730533"/>
        <n v="213820454"/>
        <n v="211764541"/>
        <n v="211023597"/>
        <n v="210981919"/>
        <n v="211028277"/>
        <n v="211800573"/>
        <n v="210698301"/>
        <n v="211219322"/>
        <n v="210366862"/>
        <n v="210301881"/>
        <n v="210505416"/>
        <n v="210491797"/>
        <n v="210315990"/>
        <n v="210633644"/>
        <n v="213960785"/>
        <n v="211383958"/>
        <n v="210382200"/>
        <n v="211169521"/>
        <n v="212093162"/>
        <n v="212182292"/>
        <n v="211749230"/>
        <n v="210517849"/>
        <n v="210914671"/>
        <n v="210686911"/>
        <n v="211857176"/>
        <n v="210627681"/>
        <n v="211625890"/>
        <n v="211700049"/>
        <n v="210366892"/>
        <n v="211633814"/>
        <n v="211062083"/>
        <n v="211704451"/>
        <n v="212312921"/>
        <n v="210643421"/>
        <n v="211335048"/>
        <n v="210805751"/>
        <n v="210698317"/>
        <n v="211011688"/>
        <n v="210436407"/>
        <n v="211843755"/>
        <n v="211213397"/>
        <n v="213508596"/>
        <n v="212334763"/>
        <n v="210676686"/>
        <n v="210408980"/>
        <n v="211539750"/>
        <n v="210298171"/>
        <n v="211555866"/>
        <n v="211860116"/>
        <n v="210764636"/>
        <n v="211655990"/>
        <n v="211561067"/>
        <n v="211434680"/>
        <n v="210827264"/>
        <n v="211644871"/>
        <n v="210460193"/>
        <n v="211913796"/>
        <n v="212749480"/>
        <n v="211339825"/>
        <n v="212321817"/>
        <n v="210582147"/>
        <n v="210989989"/>
        <n v="211408238"/>
        <n v="210313853"/>
        <n v="211506523"/>
        <n v="210298166"/>
        <n v="211047163"/>
        <n v="210939153"/>
        <n v="211836738"/>
        <n v="212341741"/>
        <n v="210400100"/>
        <n v="210792132"/>
        <n v="211043302"/>
        <n v="211866485"/>
        <n v="211186030"/>
        <n v="212115423"/>
        <n v="212067968"/>
        <n v="211157213"/>
        <n v="210668458"/>
        <n v="210450615"/>
        <n v="211428055"/>
        <n v="210846948"/>
        <n v="211943457"/>
        <n v="210603884"/>
        <n v="211576499"/>
        <n v="213853970"/>
        <n v="210884802"/>
        <n v="211995622"/>
        <n v="210617091"/>
        <n v="211383954"/>
        <n v="210843165"/>
        <n v="212052927"/>
        <n v="212184595"/>
        <n v="211486555"/>
        <n v="210576246"/>
        <n v="211330186"/>
        <n v="211192328"/>
        <n v="212312922"/>
        <n v="210625409"/>
        <n v="211394710"/>
        <n v="210979282"/>
        <n v="210327479"/>
        <n v="210301870"/>
        <n v="210999063"/>
        <n v="212292233"/>
        <n v="210470285"/>
        <n v="210701612"/>
        <n v="211358341"/>
        <n v="210801606"/>
        <n v="210301445"/>
        <n v="210645068"/>
        <n v="211013790"/>
        <n v="210767205"/>
        <n v="212307297"/>
        <n v="211614746"/>
        <n v="210517639"/>
        <n v="211651542"/>
        <n v="211307701"/>
        <n v="212056464"/>
        <n v="211555868"/>
        <n v="212016970"/>
        <n v="211539572"/>
        <n v="210745898"/>
        <n v="212143620"/>
        <n v="210728018"/>
        <n v="210377855"/>
        <n v="211057457"/>
        <n v="211745202"/>
        <n v="211434220"/>
        <n v="210606556"/>
        <n v="211023596"/>
        <n v="210408994"/>
        <n v="211035645"/>
        <n v="210691239"/>
        <n v="210984549"/>
        <n v="210633383"/>
        <n v="211651535"/>
        <n v="211018957"/>
        <n v="210544203"/>
        <n v="210551142"/>
        <n v="212334768"/>
        <n v="211525164"/>
        <n v="211699048"/>
        <n v="211977490"/>
        <n v="211860132"/>
        <n v="211013783"/>
        <n v="211099109"/>
        <n v="212352959"/>
        <n v="212086913"/>
        <n v="211589291"/>
        <n v="210767217"/>
        <n v="211927104"/>
        <n v="211272455"/>
        <n v="214370597"/>
        <n v="211578659"/>
        <n v="211943858"/>
        <n v="211934039"/>
        <n v="210701975"/>
        <n v="210944255"/>
        <n v="211573204"/>
        <n v="210662103"/>
        <n v="210402885"/>
        <n v="210450664"/>
        <n v="210479607"/>
        <n v="211476095"/>
        <n v="211633666"/>
        <n v="210633650"/>
        <n v="210904245"/>
        <n v="210301754"/>
        <n v="210307064"/>
        <n v="212100828"/>
        <n v="214400772"/>
        <n v="214522301"/>
        <n v="211947356"/>
        <n v="212182224"/>
        <n v="211751988"/>
        <n v="211730119"/>
        <n v="211963329"/>
        <n v="210676109"/>
        <n v="210883760"/>
        <n v="210696882"/>
        <n v="211700498"/>
        <n v="210395044"/>
        <n v="210836877"/>
        <n v="212254104"/>
        <n v="212093264"/>
        <n v="211882646"/>
        <n v="211810120"/>
        <n v="210613907"/>
        <n v="210436437"/>
        <n v="210834383"/>
        <n v="210538459"/>
        <n v="213749198"/>
        <n v="211839425"/>
        <n v="211987172"/>
        <n v="213576254"/>
        <n v="211332581"/>
        <n v="211892571"/>
        <n v="211896136"/>
        <n v="210338389"/>
        <n v="211328810"/>
        <n v="211035260"/>
        <n v="210764623"/>
        <n v="212003676"/>
        <n v="210863201"/>
        <n v="210311277"/>
        <n v="210999048"/>
        <n v="211030174"/>
        <n v="210701256"/>
        <n v="211744551"/>
        <n v="210440472"/>
        <n v="210405815"/>
        <n v="211461975"/>
        <n v="211958765"/>
        <n v="212166427"/>
        <n v="210875664"/>
        <n v="210914670"/>
        <n v="213846358"/>
        <n v="213873856"/>
        <n v="210307530"/>
        <n v="210875645"/>
        <n v="211279123"/>
        <n v="212182285"/>
        <n v="210662091"/>
        <n v="211855583"/>
        <n v="212072558"/>
        <n v="212316523"/>
        <n v="210728061"/>
        <n v="210921729"/>
        <n v="211162741"/>
        <n v="210357716"/>
        <n v="210357862"/>
        <n v="211480784"/>
        <n v="212093265"/>
        <n v="212171723"/>
        <n v="210850375"/>
        <n v="210884437"/>
        <n v="210279152"/>
        <n v="211272457"/>
        <n v="210981938"/>
        <n v="212273933"/>
        <n v="213744417"/>
        <n v="210405826"/>
        <n v="211710587"/>
        <n v="210538471"/>
        <n v="210377829"/>
        <n v="210702160"/>
        <n v="212349036"/>
        <n v="211909262"/>
        <n v="211389903"/>
        <n v="211461968"/>
        <n v="211968645"/>
        <n v="212058321"/>
        <n v="213506585"/>
        <n v="212310151"/>
        <n v="211872390"/>
        <n v="211057453"/>
        <n v="211539751"/>
        <n v="211573201"/>
        <n v="210818185"/>
        <n v="211715860"/>
        <n v="211159914"/>
        <n v="210917650"/>
        <n v="210551117"/>
        <n v="211304755"/>
        <n v="211035247"/>
        <n v="211273137"/>
        <n v="211267851"/>
        <n v="211307711"/>
        <n v="211972159"/>
        <n v="211995633"/>
        <n v="211830527"/>
        <n v="211035904"/>
        <n v="211041767"/>
        <n v="211085783"/>
        <n v="210867327"/>
        <n v="210943888"/>
        <n v="211763952"/>
        <n v="210357803"/>
        <n v="210767219"/>
        <n v="210241365"/>
        <n v="210805759"/>
        <n v="212314976"/>
        <n v="210728051"/>
        <n v="211596951"/>
        <n v="212141729"/>
        <n v="211600373"/>
        <n v="212184597"/>
        <n v="210279153"/>
        <n v="211043300"/>
        <n v="210665217"/>
        <n v="210606552"/>
        <n v="211358339"/>
        <n v="211896261"/>
        <n v="211001405"/>
        <n v="211357322"/>
        <n v="211589309"/>
        <n v="210966284"/>
        <n v="211857221"/>
        <n v="211396939"/>
        <n v="211010249"/>
        <n v="212349030"/>
        <n v="210827722"/>
        <n v="211320342"/>
        <n v="212898901"/>
        <n v="212426691"/>
        <n v="212321676"/>
        <n v="211600180"/>
        <n v="210904250"/>
        <n v="211865761"/>
        <n v="212020185"/>
        <n v="211679417"/>
        <n v="212281147"/>
        <n v="210302093"/>
        <n v="210695261"/>
        <n v="211524045"/>
        <n v="210884062"/>
        <n v="210878715"/>
        <n v="211783811"/>
        <n v="210663807"/>
        <n v="211104161"/>
        <n v="210935931"/>
        <n v="211509751"/>
        <n v="210318807"/>
        <n v="210379918"/>
        <n v="214047831"/>
        <n v="211474056"/>
        <n v="211388672"/>
        <n v="210470288"/>
        <n v="210665210"/>
        <n v="211902478"/>
        <n v="212252535"/>
        <n v="210538473"/>
        <n v="211682614"/>
        <n v="211969848"/>
        <n v="211066035"/>
        <n v="211789728"/>
        <n v="211429970"/>
        <n v="211259259"/>
        <n v="210764627"/>
        <n v="210884073"/>
        <n v="210735825"/>
        <n v="211755218"/>
        <n v="210991571"/>
        <n v="211150454"/>
        <n v="212280773"/>
        <n v="211173985"/>
        <n v="211932436"/>
        <n v="210678240"/>
        <n v="210683844"/>
        <n v="210732308"/>
        <n v="211509742"/>
        <n v="211843757"/>
        <n v="210921699"/>
        <n v="212196175"/>
        <n v="210400096"/>
        <n v="211062078"/>
        <n v="212203033"/>
        <n v="210573309"/>
        <n v="210805760"/>
        <n v="211359589"/>
        <n v="211680943"/>
        <n v="211013787"/>
        <n v="211671526"/>
        <n v="210952626"/>
        <n v="210611357"/>
        <n v="211977491"/>
        <n v="210944140"/>
        <n v="210863220"/>
        <n v="210801625"/>
        <n v="213183461"/>
        <n v="210281506"/>
        <n v="212051250"/>
        <n v="210606550"/>
        <n v="211282576"/>
        <n v="211761658"/>
        <n v="210767249"/>
        <n v="210960051"/>
        <n v="210695262"/>
        <n v="210878732"/>
        <n v="210563486"/>
        <n v="211737210"/>
        <n v="211304772"/>
        <n v="212172606"/>
        <n v="211162650"/>
        <n v="214373774"/>
        <n v="212375980"/>
        <n v="211331387"/>
        <n v="210559043"/>
        <n v="211102266"/>
        <n v="211159910"/>
        <n v="210332588"/>
        <n v="211100794"/>
        <n v="210533582"/>
        <n v="210892987"/>
        <n v="210843181"/>
        <n v="210673458"/>
        <n v="210910140"/>
        <n v="210341064"/>
        <n v="211761653"/>
        <n v="210892998"/>
        <n v="211595988"/>
        <n v="212046517"/>
        <n v="211170458"/>
        <n v="211016355"/>
        <n v="211282579"/>
        <n v="211318023"/>
        <n v="211638280"/>
        <n v="212127930"/>
        <n v="211035892"/>
        <n v="211341547"/>
        <n v="210576280"/>
        <n v="210992217"/>
        <n v="211700051"/>
        <n v="211259270"/>
        <n v="211476107"/>
        <n v="210563501"/>
        <n v="211097346"/>
        <n v="211100780"/>
        <n v="210451430"/>
        <n v="211655982"/>
        <n v="211085848"/>
        <n v="210473409"/>
        <n v="212182263"/>
        <n v="210639005"/>
        <n v="211534947"/>
        <n v="212165754"/>
        <n v="210591589"/>
        <n v="211921086"/>
        <n v="210816791"/>
        <n v="210541292"/>
        <n v="211943779"/>
        <n v="211178412"/>
        <n v="210679584"/>
        <n v="211162731"/>
        <n v="210505399"/>
        <n v="211215943"/>
        <n v="211987446"/>
        <n v="211913759"/>
        <n v="210627707"/>
        <n v="211839419"/>
        <n v="210511712"/>
        <n v="210461122"/>
        <n v="212276414"/>
        <n v="211860448"/>
        <n v="211434225"/>
        <n v="211760610"/>
        <n v="212319836"/>
        <n v="212497279"/>
        <n v="211416276"/>
        <n v="211117300"/>
        <n v="210633478"/>
        <n v="211567694"/>
        <n v="212586015"/>
        <n v="211947727"/>
        <n v="212190306"/>
        <n v="210639341"/>
        <n v="210673467"/>
        <n v="211810114"/>
        <n v="210450236"/>
        <n v="211790060"/>
        <n v="210863214"/>
        <n v="212140674"/>
        <n v="212318049"/>
        <n v="210741827"/>
        <n v="210858926"/>
        <n v="211595980"/>
        <n v="210611342"/>
        <n v="210366867"/>
        <n v="211309473"/>
        <n v="210357789"/>
        <n v="210450612"/>
        <n v="213402513"/>
        <n v="212018642"/>
        <n v="211544600"/>
        <n v="211637866"/>
        <n v="212304529"/>
        <n v="211162736"/>
        <n v="211180993"/>
        <n v="211094958"/>
        <n v="211094970"/>
        <n v="211600368"/>
        <n v="211453497"/>
        <n v="210904247"/>
        <n v="212371927"/>
        <n v="210773953"/>
        <n v="211131427"/>
        <n v="211207445"/>
        <n v="211647833"/>
        <n v="210541243"/>
        <n v="212260805"/>
        <n v="210944267"/>
        <n v="211651545"/>
        <n v="210301867"/>
        <n v="211234421"/>
        <n v="210501353"/>
        <n v="212103160"/>
        <n v="210991565"/>
        <n v="210328940"/>
        <n v="211047167"/>
        <n v="210357792"/>
        <n v="211037874"/>
        <n v="211993685"/>
        <n v="210330540"/>
        <n v="210773993"/>
        <n v="212034151"/>
        <n v="210843200"/>
        <n v="212136589"/>
        <n v="210609251"/>
        <n v="210582130"/>
        <n v="210311274"/>
        <n v="210582590"/>
        <n v="211162398"/>
        <n v="211358342"/>
        <n v="211999017"/>
        <n v="210547726"/>
        <n v="211504478"/>
        <n v="211035902"/>
        <n v="210357733"/>
        <n v="210812667"/>
        <n v="210992465"/>
        <n v="212281009"/>
        <n v="212161499"/>
        <n v="210281494"/>
        <n v="211432022"/>
        <n v="213451318"/>
        <n v="210639346"/>
        <n v="210976257"/>
        <n v="210673799"/>
        <n v="212093150"/>
        <n v="211299001"/>
        <n v="210430568"/>
        <n v="212093334"/>
        <n v="212252533"/>
        <n v="210505433"/>
        <n v="211812835"/>
        <n v="210412699"/>
        <n v="211699044"/>
        <n v="211103720"/>
        <n v="210470296"/>
        <n v="212258413"/>
        <n v="211995635"/>
        <n v="211597884"/>
        <n v="211110665"/>
        <n v="211737214"/>
        <n v="212170385"/>
        <n v="210960065"/>
        <n v="211618492"/>
        <n v="210863203"/>
        <n v="213991888"/>
        <n v="211901526"/>
        <n v="211923299"/>
        <n v="210991569"/>
        <n v="211764537"/>
        <n v="211632290"/>
        <n v="210914695"/>
        <n v="210817012"/>
        <n v="211904358"/>
        <n v="211951913"/>
        <n v="212157472"/>
        <n v="210301458"/>
        <n v="211376869"/>
        <n v="210497014"/>
        <n v="211875493"/>
        <n v="210757520"/>
        <n v="210294494"/>
        <n v="210668466"/>
        <n v="210538481"/>
        <n v="210559050"/>
        <n v="211740619"/>
        <n v="210701267"/>
        <n v="212056467"/>
        <n v="211169965"/>
        <n v="210592200"/>
        <n v="211501690"/>
        <n v="211432015"/>
        <n v="211313925"/>
        <n v="211688987"/>
        <n v="210296288"/>
        <n v="210491816"/>
        <n v="212591729"/>
        <n v="211501694"/>
        <n v="211458705"/>
        <n v="211537368"/>
        <n v="211561155"/>
        <n v="212091598"/>
        <n v="211987541"/>
        <n v="211565295"/>
        <n v="211142776"/>
        <n v="210968638"/>
        <n v="211273125"/>
        <n v="210479584"/>
        <n v="210836881"/>
        <n v="210377830"/>
        <n v="211085872"/>
        <n v="210451433"/>
        <n v="212124117"/>
        <n v="211972180"/>
        <n v="210840291"/>
        <n v="211099119"/>
        <n v="210470268"/>
        <n v="210850394"/>
        <n v="210307796"/>
        <n v="210956823"/>
        <n v="211987450"/>
        <n v="210809314"/>
        <n v="211455923"/>
        <n v="212002102"/>
        <n v="212350354"/>
        <n v="211451609"/>
        <n v="211749385"/>
        <n v="210796633"/>
        <n v="212206981"/>
        <n v="210939176"/>
        <n v="210582406"/>
        <n v="211025270"/>
        <n v="211917745"/>
        <n v="210451438"/>
        <n v="211349963"/>
        <n v="212281013"/>
        <n v="212312912"/>
        <n v="212236237"/>
        <n v="211041770"/>
        <n v="211472101"/>
        <n v="211303271"/>
        <n v="211061862"/>
        <n v="212055000"/>
        <n v="211099105"/>
        <n v="212221776"/>
        <n v="210954040"/>
        <n v="211029943"/>
        <n v="212166822"/>
        <n v="211895990"/>
        <n v="211313919"/>
        <n v="212194465"/>
        <n v="210576259"/>
        <n v="210884069"/>
        <n v="212142894"/>
        <n v="212326776"/>
        <n v="212153797"/>
        <n v="211534968"/>
        <n v="210541278"/>
        <n v="212376245"/>
        <n v="210992459"/>
        <n v="210668873"/>
        <n v="212026937"/>
        <n v="211287698"/>
        <n v="210878741"/>
        <n v="211215936"/>
        <n v="210728157"/>
        <n v="212328804"/>
        <n v="211021548"/>
        <n v="210517633"/>
        <n v="210508548"/>
        <n v="210892395"/>
        <n v="210541255"/>
        <n v="210538480"/>
        <n v="211248687"/>
        <n v="211162630"/>
        <n v="211052743"/>
        <n v="211632283"/>
        <n v="210240928"/>
        <n v="211835200"/>
        <n v="211092367"/>
        <n v="211282577"/>
        <n v="210357858"/>
        <n v="212182286"/>
        <n v="210514393"/>
        <n v="211066034"/>
        <n v="210357784"/>
        <n v="210579354"/>
        <n v="212182217"/>
        <n v="210770689"/>
        <n v="211578657"/>
        <n v="212415782"/>
        <n v="212256130"/>
        <n v="211162379"/>
        <n v="211162883"/>
        <n v="210750006"/>
        <n v="212166818"/>
        <n v="211021532"/>
        <n v="210241330"/>
        <n v="210952623"/>
        <n v="211344665"/>
        <n v="212093151"/>
        <n v="211673837"/>
        <n v="211722600"/>
        <n v="210535902"/>
        <n v="212211220"/>
        <n v="212998593"/>
        <n v="212347705"/>
        <n v="211680945"/>
        <n v="210764633"/>
        <n v="211542942"/>
        <n v="210843180"/>
        <n v="210301738"/>
        <n v="211272931"/>
        <n v="211162380"/>
        <n v="211764547"/>
        <n v="210357810"/>
        <n v="211634240"/>
        <n v="211595986"/>
        <n v="210840285"/>
        <n v="211085840"/>
        <n v="211092370"/>
        <n v="212958410"/>
        <n v="211673313"/>
        <n v="214168737"/>
        <n v="212074209"/>
        <n v="210770683"/>
        <n v="211896406"/>
        <n v="211186012"/>
        <n v="211359591"/>
        <n v="210914699"/>
        <n v="210968640"/>
        <n v="212347725"/>
        <n v="212314982"/>
        <n v="211539282"/>
        <n v="212294132"/>
        <n v="212297829"/>
        <n v="210517611"/>
        <n v="210863234"/>
        <n v="210666910"/>
        <n v="212281007"/>
        <n v="211798862"/>
        <n v="210735828"/>
        <n v="211731904"/>
        <n v="213022815"/>
        <n v="211506514"/>
        <n v="210382987"/>
        <n v="211960901"/>
        <n v="210601584"/>
        <n v="210809297"/>
        <n v="211667033"/>
        <n v="211919058"/>
        <n v="211956199"/>
        <n v="211921085"/>
        <n v="210992483"/>
        <n v="211542953"/>
        <n v="211359495"/>
        <n v="212278915"/>
        <n v="211162733"/>
        <n v="210646518"/>
        <n v="212238530"/>
        <n v="211461971"/>
        <n v="211961088"/>
        <n v="212082590"/>
        <n v="210649773"/>
        <n v="212938132"/>
        <n v="210925557"/>
        <n v="211147030"/>
        <n v="211035640"/>
        <n v="211960862"/>
        <n v="211824616"/>
        <n v="210645063"/>
        <n v="210337446"/>
        <n v="211860364"/>
        <n v="212170002"/>
        <n v="211534957"/>
        <n v="210966285"/>
        <n v="210461120"/>
        <n v="211667037"/>
        <n v="210780845"/>
        <n v="210863219"/>
        <n v="210501352"/>
        <n v="211035257"/>
        <n v="210863231"/>
        <n v="213656642"/>
        <n v="210332277"/>
        <n v="212316512"/>
        <n v="211764720"/>
        <n v="210430581"/>
        <n v="210991874"/>
        <n v="210998679"/>
        <n v="211097330"/>
        <n v="211481341"/>
        <n v="211663545"/>
        <n v="210576255"/>
        <n v="211800568"/>
        <n v="210511715"/>
        <n v="212276428"/>
        <n v="210357774"/>
        <n v="210816782"/>
        <n v="211576662"/>
        <n v="210357734"/>
        <n v="210944146"/>
        <n v="211749231"/>
        <n v="211085787"/>
        <n v="210858945"/>
        <n v="211865773"/>
        <n v="211306215"/>
        <n v="211912282"/>
        <n v="211189074"/>
        <n v="210563505"/>
        <n v="210519357"/>
        <n v="210501351"/>
        <n v="211265331"/>
        <n v="211269830"/>
        <n v="210292591"/>
        <n v="212010453"/>
        <n v="210699787"/>
        <n v="210576261"/>
        <n v="211951293"/>
        <n v="211547705"/>
        <n v="210899388"/>
        <n v="212339692"/>
        <n v="212352958"/>
        <n v="211677974"/>
        <n v="210858951"/>
        <n v="211404102"/>
        <n v="211589320"/>
        <n v="210910157"/>
        <n v="210686913"/>
        <n v="212034166"/>
        <n v="211512377"/>
        <n v="211176003"/>
        <n v="212280768"/>
        <n v="212218518"/>
        <n v="210964115"/>
        <n v="211875499"/>
        <n v="210896178"/>
        <n v="212276417"/>
        <n v="211821198"/>
        <n v="210373573"/>
        <n v="212281155"/>
        <n v="211339820"/>
        <n v="211542737"/>
        <n v="211753708"/>
        <n v="211576573"/>
        <n v="211787549"/>
        <n v="212021631"/>
        <n v="210301873"/>
        <n v="211937669"/>
        <n v="210501328"/>
        <n v="211630971"/>
        <n v="211694296"/>
        <n v="210470284"/>
        <n v="211013789"/>
        <n v="212238092"/>
        <n v="210573297"/>
        <n v="210728110"/>
        <n v="212153776"/>
        <n v="211282582"/>
        <n v="211896138"/>
        <n v="210827716"/>
        <n v="210850391"/>
        <n v="212269383"/>
        <n v="210479609"/>
        <n v="212321815"/>
        <n v="210517853"/>
        <n v="210363073"/>
        <n v="211542944"/>
        <n v="210601582"/>
        <n v="211434056"/>
        <n v="210767252"/>
        <n v="211545125"/>
        <n v="210379902"/>
        <n v="211539461"/>
        <n v="210627706"/>
        <n v="211131429"/>
        <n v="211542613"/>
        <n v="211777696"/>
        <n v="210357768"/>
        <n v="212136598"/>
        <n v="210669226"/>
        <n v="210863193"/>
        <n v="211347638"/>
        <n v="212260803"/>
        <n v="211162397"/>
        <n v="212058317"/>
        <n v="211512542"/>
        <n v="212052914"/>
        <n v="211855616"/>
        <n v="211285744"/>
        <n v="210375912"/>
        <n v="212052933"/>
        <n v="210665193"/>
        <n v="212260822"/>
        <n v="211339826"/>
        <n v="211265346"/>
        <n v="211895992"/>
        <n v="211110661"/>
        <n v="210337828"/>
        <n v="211239859"/>
        <n v="211722592"/>
        <n v="212296029"/>
        <n v="211957945"/>
        <n v="211035894"/>
        <n v="210379923"/>
        <n v="212258414"/>
        <n v="211045941"/>
        <n v="210444164"/>
        <n v="210809296"/>
        <n v="211001406"/>
        <n v="212034137"/>
        <n v="211218413"/>
        <n v="212316508"/>
        <n v="212338033"/>
        <n v="211035899"/>
        <n v="211213404"/>
        <n v="210998349"/>
        <n v="210479599"/>
        <n v="210547721"/>
        <n v="212234635"/>
        <n v="212052938"/>
        <n v="211534931"/>
        <n v="210992453"/>
        <n v="211319212"/>
        <n v="211125569"/>
        <n v="210784449"/>
        <n v="211891065"/>
        <n v="210517479"/>
        <n v="211085823"/>
        <n v="211963319"/>
        <n v="210302289"/>
        <n v="210554783"/>
        <n v="212351446"/>
        <n v="211824917"/>
        <n v="211983097"/>
        <n v="211534929"/>
        <n v="211574693"/>
        <n v="210505406"/>
        <n v="210338390"/>
        <n v="212018643"/>
        <n v="211213419"/>
        <n v="210547728"/>
        <n v="210925565"/>
        <n v="211314350"/>
        <n v="210685353"/>
        <n v="210884081"/>
        <n v="211846298"/>
        <n v="212098629"/>
        <n v="211200408"/>
        <n v="210917638"/>
        <n v="210708246"/>
        <n v="211508120"/>
        <n v="211061856"/>
        <n v="210613890"/>
        <n v="210447329"/>
        <n v="211724699"/>
        <n v="211524046"/>
        <n v="212321824"/>
        <n v="212104677"/>
        <n v="210751085"/>
        <n v="212316515"/>
        <n v="210817003"/>
        <n v="211858662"/>
        <n v="210867286"/>
        <n v="210436427"/>
        <n v="212058182"/>
        <n v="210693398"/>
        <n v="212352904"/>
        <n v="212203034"/>
        <n v="210547727"/>
        <n v="210988183"/>
        <n v="211330183"/>
        <n v="212316526"/>
        <n v="210875648"/>
        <n v="210961921"/>
        <n v="212329462"/>
        <n v="210910145"/>
        <n v="210850407"/>
        <n v="212266746"/>
        <n v="212070967"/>
        <n v="210817001"/>
        <n v="210592651"/>
        <n v="210663808"/>
        <n v="211987170"/>
        <n v="210631641"/>
        <n v="211928341"/>
        <n v="211746224"/>
        <n v="211339832"/>
        <n v="211058838"/>
        <n v="210491795"/>
        <n v="211475932"/>
        <n v="211044521"/>
        <n v="211614747"/>
        <n v="211299007"/>
        <n v="211103925"/>
        <n v="211882648"/>
        <n v="211023591"/>
        <n v="212316506"/>
        <n v="210979278"/>
        <n v="211841374"/>
        <n v="210732317"/>
        <n v="211824912"/>
        <n v="211455921"/>
        <n v="211376900"/>
        <n v="210576274"/>
        <n v="212290675"/>
        <n v="210576256"/>
        <n v="211272675"/>
        <n v="212016978"/>
        <n v="210613905"/>
        <n v="212165752"/>
        <n v="210479593"/>
        <n v="211061674"/>
        <n v="212263784"/>
        <n v="210318803"/>
        <n v="211285741"/>
        <n v="210579351"/>
        <n v="210514366"/>
        <n v="210301882"/>
        <n v="211680940"/>
        <n v="210482871"/>
        <n v="210840286"/>
        <n v="211408235"/>
        <n v="212040069"/>
        <n v="210508567"/>
        <n v="212106105"/>
        <n v="211777693"/>
        <n v="210623046"/>
        <n v="210929323"/>
        <n v="212184590"/>
        <n v="212258408"/>
        <n v="211561097"/>
        <n v="211092372"/>
        <n v="211333915"/>
        <n v="211909239"/>
        <n v="210818192"/>
        <n v="211391154"/>
        <n v="210701605"/>
        <n v="211783807"/>
        <n v="210609244"/>
        <n v="211904370"/>
        <n v="212034141"/>
        <n v="210867317"/>
        <n v="210381820"/>
        <n v="210629650"/>
        <n v="212166819"/>
        <n v="210544219"/>
        <n v="210986450"/>
        <n v="211226705"/>
        <n v="211379373"/>
        <n v="210482883"/>
        <n v="211413192"/>
        <n v="210843199"/>
        <n v="211764721"/>
        <n v="211055906"/>
        <n v="211764815"/>
        <n v="212182233"/>
        <n v="211157205"/>
        <n v="211030315"/>
        <n v="211807746"/>
        <n v="210976275"/>
        <n v="210597103"/>
        <n v="212234634"/>
        <n v="210788558"/>
        <n v="210491802"/>
        <n v="212195998"/>
        <n v="210639333"/>
        <n v="210383203"/>
        <n v="212190307"/>
        <n v="210511728"/>
        <n v="210735831"/>
        <n v="210688918"/>
        <n v="211572212"/>
        <n v="210827715"/>
        <n v="210629664"/>
        <n v="212129100"/>
        <n v="212334767"/>
        <n v="210450610"/>
        <n v="211682611"/>
        <n v="211475919"/>
        <n v="210657837"/>
        <n v="210538457"/>
        <n v="211213372"/>
        <n v="210784421"/>
        <n v="210467876"/>
        <n v="211316186"/>
        <n v="210976269"/>
        <n v="211726673"/>
        <n v="210738903"/>
        <n v="211987337"/>
        <n v="211429972"/>
        <n v="210332580"/>
        <n v="211875501"/>
        <n v="210366888"/>
        <n v="211534936"/>
        <n v="211600182"/>
        <n v="210298164"/>
        <n v="210788561"/>
        <n v="212109674"/>
        <n v="211589312"/>
        <n v="211819708"/>
        <n v="211455934"/>
        <n v="210701765"/>
        <n v="211003761"/>
        <n v="212141731"/>
        <n v="210281489"/>
        <n v="211347635"/>
        <n v="210465255"/>
        <n v="211860377"/>
        <n v="210425785"/>
        <n v="210695264"/>
        <n v="210979290"/>
        <n v="210547716"/>
        <n v="212310148"/>
        <n v="210279158"/>
        <n v="210332445"/>
        <n v="210727992"/>
        <n v="211973358"/>
        <n v="210960044"/>
        <n v="210777394"/>
        <n v="210275956"/>
        <n v="210302078"/>
        <n v="211404101"/>
        <n v="211639488"/>
        <n v="211395152"/>
        <n v="212154956"/>
        <n v="211853627"/>
        <n v="210875666"/>
        <n v="210505428"/>
        <n v="211520579"/>
        <n v="211623656"/>
        <n v="211694302"/>
        <n v="211815265"/>
        <n v="210527726"/>
        <n v="211281621"/>
        <n v="211763951"/>
        <n v="210657826"/>
        <n v="211539570"/>
        <n v="210673794"/>
        <n v="210801619"/>
        <n v="210770662"/>
        <n v="211977508"/>
        <n v="210878734"/>
        <n v="210436450"/>
        <n v="212089932"/>
        <n v="212120070"/>
        <n v="211665189"/>
        <n v="211665176"/>
        <n v="211965590"/>
        <n v="211534926"/>
        <n v="210760962"/>
        <n v="210750084"/>
        <n v="210599366"/>
        <n v="211511042"/>
        <n v="211574685"/>
        <n v="212281274"/>
        <n v="211538239"/>
        <n v="210764621"/>
        <n v="211278800"/>
        <n v="211726666"/>
        <n v="211347645"/>
        <n v="210665201"/>
        <n v="211496961"/>
        <n v="211018964"/>
        <n v="211309286"/>
        <n v="212353074"/>
        <n v="211325649"/>
        <n v="211817514"/>
        <n v="210544220"/>
        <n v="211425749"/>
        <n v="210357705"/>
        <n v="211131414"/>
        <n v="211717754"/>
        <n v="211987290"/>
        <n v="212316514"/>
        <n v="210328951"/>
        <n v="211207451"/>
        <n v="211035626"/>
        <n v="212131996"/>
        <n v="212153842"/>
        <n v="210582581"/>
        <n v="211278805"/>
        <n v="212344042"/>
        <n v="210836880"/>
        <n v="210673086"/>
        <n v="210668885"/>
        <n v="212131078"/>
        <n v="210777411"/>
        <n v="210991989"/>
        <n v="211830792"/>
        <n v="212209081"/>
        <n v="211399748"/>
        <n v="210476244"/>
        <n v="211097335"/>
        <n v="210417009"/>
        <n v="211987333"/>
        <n v="211947585"/>
        <n v="210357706"/>
        <n v="210773958"/>
        <n v="210307799"/>
        <n v="212332216"/>
        <n v="210693415"/>
        <n v="212202109"/>
        <n v="212086921"/>
        <n v="210846964"/>
        <n v="212350346"/>
        <n v="211023574"/>
        <n v="211485133"/>
        <n v="210599369"/>
        <n v="212134465"/>
        <n v="210992000"/>
        <n v="210501331"/>
        <n v="212190310"/>
        <n v="211103998"/>
        <n v="210592177"/>
        <n v="211023588"/>
        <n v="211512544"/>
        <n v="212192985"/>
        <n v="212347713"/>
        <n v="211279499"/>
        <n v="210981913"/>
        <n v="212347722"/>
        <n v="210738892"/>
        <n v="211047155"/>
        <n v="212316509"/>
        <n v="210627712"/>
        <n v="210517838"/>
        <n v="210921714"/>
        <n v="211213421"/>
        <n v="211759482"/>
        <n v="211043291"/>
        <n v="211232037"/>
        <n v="211483222"/>
        <n v="212106100"/>
        <n v="211644872"/>
        <n v="210633472"/>
        <n v="212122661"/>
        <n v="210846941"/>
        <n v="211824502"/>
        <n v="211739478"/>
        <n v="210840261"/>
        <n v="210629663"/>
        <n v="210954038"/>
        <n v="210582415"/>
        <n v="211704702"/>
        <n v="210678241"/>
        <n v="211993684"/>
        <n v="211967335"/>
        <n v="211048723"/>
        <n v="211904271"/>
        <n v="211957946"/>
        <n v="211085800"/>
        <n v="212034165"/>
        <n v="212077870"/>
        <n v="211686686"/>
        <n v="211451610"/>
        <n v="211609564"/>
        <n v="211873809"/>
        <n v="210678246"/>
        <n v="212199892"/>
        <n v="211262471"/>
        <n v="211539283"/>
        <n v="211691214"/>
        <n v="211162384"/>
        <n v="211717756"/>
        <n v="211339819"/>
        <n v="210764643"/>
        <n v="211232036"/>
        <n v="210809306"/>
        <n v="210517122"/>
        <n v="210328950"/>
        <n v="211830237"/>
        <n v="211938985"/>
        <n v="211464777"/>
        <n v="211557923"/>
        <n v="211379374"/>
        <n v="210307054"/>
        <n v="210320612"/>
        <n v="212124261"/>
        <n v="210741819"/>
        <n v="212093502"/>
        <n v="210482856"/>
        <n v="210408998"/>
        <n v="210639013"/>
        <n v="210473440"/>
        <n v="210917611"/>
        <n v="211321499"/>
        <n v="211359394"/>
        <n v="212182255"/>
        <n v="210673462"/>
        <n v="210451187"/>
        <n v="212012989"/>
        <n v="210240712"/>
        <n v="211666704"/>
        <n v="211226338"/>
        <n v="211559477"/>
        <n v="210430571"/>
        <n v="210989993"/>
        <n v="212232694"/>
        <n v="212153823"/>
        <n v="210925549"/>
        <n v="210858947"/>
        <n v="210966303"/>
        <n v="210482876"/>
        <n v="211553150"/>
        <n v="211561091"/>
        <n v="212044189"/>
        <n v="210320607"/>
        <n v="211455920"/>
        <n v="210992226"/>
        <n v="210688914"/>
        <n v="210901631"/>
        <n v="210662087"/>
        <n v="210843208"/>
        <n v="211307708"/>
        <n v="210482899"/>
        <n v="210436429"/>
        <n v="211100798"/>
        <n v="210613898"/>
        <n v="210544194"/>
        <n v="210450609"/>
        <n v="212111866"/>
        <n v="210878740"/>
        <n v="210929333"/>
        <n v="212088498"/>
        <n v="210666920"/>
        <n v="212182293"/>
        <n v="211316178"/>
        <n v="211309693"/>
        <n v="210858952"/>
        <n v="210901613"/>
        <n v="211858640"/>
        <n v="210850397"/>
        <n v="210883766"/>
        <n v="211736191"/>
        <n v="211734789"/>
        <n v="210430574"/>
        <n v="211823015"/>
        <n v="210801604"/>
        <n v="211512257"/>
        <n v="212347716"/>
        <n v="210527714"/>
        <n v="210801587"/>
        <n v="210701626"/>
        <n v="210944128"/>
        <n v="210961912"/>
        <n v="210576279"/>
        <n v="211111247"/>
        <n v="211547698"/>
        <n v="211044518"/>
        <n v="210582593"/>
        <n v="211947554"/>
        <n v="211815254"/>
        <n v="210505394"/>
        <n v="210643408"/>
        <n v="211278786"/>
        <n v="210707342"/>
        <n v="211700494"/>
        <n v="211640237"/>
        <n v="210653540"/>
        <n v="211085813"/>
        <n v="211593046"/>
        <n v="212034131"/>
        <n v="210666901"/>
        <n v="212052942"/>
        <n v="211534989"/>
        <n v="212153796"/>
        <n v="211600456"/>
        <n v="211307703"/>
        <n v="211025274"/>
        <n v="211162737"/>
        <n v="210613916"/>
        <n v="211930630"/>
        <n v="210979286"/>
        <n v="211040298"/>
        <n v="211229305"/>
        <n v="212158882"/>
        <n v="211085803"/>
        <n v="211666895"/>
        <n v="210538476"/>
        <n v="211153430"/>
        <n v="210567052"/>
        <n v="210816800"/>
        <n v="211506512"/>
        <n v="210698312"/>
        <n v="211289473"/>
        <n v="210382197"/>
        <n v="211162627"/>
        <n v="212123983"/>
        <n v="211026886"/>
        <n v="210991987"/>
        <n v="211759483"/>
        <n v="211851258"/>
        <n v="210758019"/>
        <n v="211449613"/>
        <n v="212321519"/>
        <n v="211926854"/>
        <n v="211001402"/>
        <n v="210854212"/>
        <n v="210486867"/>
        <n v="210535909"/>
        <n v="211504470"/>
        <n v="210395061"/>
        <n v="210277558"/>
        <n v="210623069"/>
        <n v="210613903"/>
        <n v="211336098"/>
        <n v="211175997"/>
        <n v="211895982"/>
        <n v="212353242"/>
        <n v="211464792"/>
        <n v="211662176"/>
        <n v="210332452"/>
        <n v="211939057"/>
        <n v="211218870"/>
        <n v="210328936"/>
        <n v="210450250"/>
        <n v="210286391"/>
        <n v="211186017"/>
        <n v="210788562"/>
        <n v="211003770"/>
        <n v="210925563"/>
        <n v="210665208"/>
        <n v="211833787"/>
        <n v="210496970"/>
        <n v="211028291"/>
        <n v="210921728"/>
        <n v="211563591"/>
        <n v="211282574"/>
        <n v="212002094"/>
        <n v="211485124"/>
        <n v="210751259"/>
        <n v="211961001"/>
        <n v="211726597"/>
        <n v="210816431"/>
        <n v="212046516"/>
        <n v="211189083"/>
        <n v="211860115"/>
        <n v="212157473"/>
        <n v="211830794"/>
        <n v="210881230"/>
        <n v="211940073"/>
        <n v="211710589"/>
        <n v="211192321"/>
        <n v="211100783"/>
        <n v="210976261"/>
        <n v="211904367"/>
        <n v="210968634"/>
        <n v="211917818"/>
        <n v="210301872"/>
        <n v="210681156"/>
        <n v="211833791"/>
        <n v="211085851"/>
        <n v="211660610"/>
        <n v="211413209"/>
        <n v="210663818"/>
        <n v="210440463"/>
        <n v="212228302"/>
        <n v="210784441"/>
        <n v="211542619"/>
        <n v="211843788"/>
        <n v="211922018"/>
        <n v="211391037"/>
        <n v="210669221"/>
        <n v="211150455"/>
        <n v="211335881"/>
        <n v="211726481"/>
        <n v="210706680"/>
        <n v="211343388"/>
        <n v="210686918"/>
        <n v="211849039"/>
        <n v="212321515"/>
        <n v="210989990"/>
        <n v="211189075"/>
        <n v="211525166"/>
        <n v="212082596"/>
        <n v="211162626"/>
        <n v="211030525"/>
        <n v="212200366"/>
        <n v="210315987"/>
        <n v="211336370"/>
        <n v="211005328"/>
        <n v="210843212"/>
        <n v="210989987"/>
        <n v="211359588"/>
        <n v="211547702"/>
        <n v="211895865"/>
        <n v="212160200"/>
        <n v="210633838"/>
        <n v="211434051"/>
        <n v="211764647"/>
        <n v="210294512"/>
        <n v="211597895"/>
        <n v="210554780"/>
        <n v="211889322"/>
        <n v="211574017"/>
        <n v="211085866"/>
        <n v="210551148"/>
        <n v="210735833"/>
        <n v="211175990"/>
        <n v="212145361"/>
        <n v="211563585"/>
        <n v="212143618"/>
        <n v="211030538"/>
        <n v="211376860"/>
        <n v="211306217"/>
        <n v="210812650"/>
        <n v="211823020"/>
        <n v="212319833"/>
        <n v="212258409"/>
        <n v="210363084"/>
        <n v="211555871"/>
        <n v="212063771"/>
        <n v="210320609"/>
        <n v="211518735"/>
        <n v="212318061"/>
        <n v="212350343"/>
        <n v="211634243"/>
        <n v="210834382"/>
        <n v="210425791"/>
        <n v="211085855"/>
        <n v="211894190"/>
        <n v="211314365"/>
        <n v="211441759"/>
        <n v="212269385"/>
        <n v="210818549"/>
        <n v="212281149"/>
        <n v="210451191"/>
        <n v="211038310"/>
        <n v="211651537"/>
        <n v="211092376"/>
        <n v="210884432"/>
        <n v="211651539"/>
        <n v="210881244"/>
        <n v="210366868"/>
        <n v="210519348"/>
        <n v="212070961"/>
        <n v="210921695"/>
        <n v="211568455"/>
        <n v="212280787"/>
        <n v="211958793"/>
        <n v="210294506"/>
        <n v="210421435"/>
        <n v="210326023"/>
        <n v="210450237"/>
        <n v="210812638"/>
        <n v="210812664"/>
        <n v="211995625"/>
        <n v="210379900"/>
        <n v="211309535"/>
        <m/>
      </sharedItems>
    </cacheField>
    <cacheField name="PD_CD" numFmtId="0">
      <sharedItems containsString="0" containsBlank="1" containsNumber="1" containsInteger="1" minValue="0" maxValue="969"/>
    </cacheField>
    <cacheField name="PD_DESC" numFmtId="0">
      <sharedItems containsBlank="1"/>
    </cacheField>
    <cacheField name="KY_CD" numFmtId="0">
      <sharedItems containsString="0" containsBlank="1" containsNumber="1" containsInteger="1" minValue="101" maxValue="995"/>
    </cacheField>
    <cacheField name="OFNS_DESC" numFmtId="0">
      <sharedItems containsBlank="1" count="62">
        <s v="SEX CRIMES"/>
        <s v="RAPE"/>
        <s v="ARSON"/>
        <m/>
        <s v="CRIMINAL MISCHIEF &amp; RELATED OF"/>
        <s v="MISCELLANEOUS PENAL LAW"/>
        <s v="PETIT LARCENY"/>
        <s v="ROBBERY"/>
        <s v="ALCOHOLIC BEVERAGE CONTROL LAW"/>
        <s v="FELONY ASSAULT"/>
        <s v="DANGEROUS DRUGS"/>
        <s v="GRAND LARCENY"/>
        <s v="BURGLARY"/>
        <s v="FRAUDS"/>
        <s v="UNAUTHORIZED USE OF A VEHICLE"/>
        <s v="ASSAULT 3 &amp; RELATED OFFENSES"/>
        <s v="INTOXICATED &amp; IMPAIRED DRIVING"/>
        <s v="FOR OTHER AUTHORITIES"/>
        <s v="FORGERY"/>
        <s v="NYS LAWS-UNCLASSIFIED FELONY"/>
        <s v="OFFENSES INVOLVING FRAUD"/>
        <s v="OFFENSES AGAINST PUBLIC ADMINI"/>
        <s v="OTHER OFFENSES RELATED TO THEF"/>
        <s v="DANGEROUS WEAPONS"/>
        <s v="CRIMINAL TRESPASS"/>
        <s v="POSSESSION OF STOLEN PROPERTY"/>
        <s v="THEFT OF SERVICES"/>
        <s v="VEHICLE AND TRAFFIC LAWS"/>
        <s v="HOMICIDE-NEGLIGENT,UNCLASSIFIE"/>
        <s v="OFF. AGNST PUB ORD SENSBLTY &amp;"/>
        <s v="OTHER TRAFFIC INFRACTION"/>
        <s v="BURGLAR'S TOOLS"/>
        <s v="ANTICIPATORY OFFENSES"/>
        <s v="PROSTITUTION &amp; RELATED OFFENSES"/>
        <s v="CHILD ABANDONMENT/NON SUPPORT"/>
        <s v="INTOXICATED/IMPAIRED DRIVING"/>
        <s v="GAMBLING"/>
        <s v="OTHER STATE LAWS (NON PENAL LA"/>
        <s v="GRAND LARCENY OF MOTOR VEHICLE"/>
        <s v="OTHER STATE LAWS"/>
        <s v="MURDER &amp; NON-NEGL. MANSLAUGHTE"/>
        <s v="ADMINISTRATIVE CODE"/>
        <s v="THEFT-FRAUD"/>
        <s v="OFFENSES AGAINST PUBLIC SAFETY"/>
        <s v="AGRICULTURE &amp; MRKTS LAW-UNCLASSIFIED"/>
        <s v="OFFENSES AGAINST THE PERSON"/>
        <s v="DISORDERLY CONDUCT"/>
        <s v="HARRASSMENT 2"/>
        <s v="ADMINISTRATIVE CODES"/>
        <s v="KIDNAPPING &amp; RELATED OFFENSES"/>
        <s v="JOSTLING"/>
        <s v="MOVING INFRACTIONS"/>
        <s v="KIDNAPPING AND RELATED OFFENSES"/>
        <s v="HOMICIDE-NEGLIGENT-VEHICLE"/>
        <s v="OFFENSES RELATED TO CHILDREN"/>
        <s v="OTHER STATE LAWS (NON PENAL LAW)"/>
        <s v="ENDAN WELFARE INCOMP"/>
        <s v="FRAUDULENT ACCOSTING"/>
        <s v="ESCAPE 3"/>
        <s v="KIDNAPPING"/>
        <s v="LOITERING/GAMBLING (CARDS, DIC"/>
        <s v="NEW YORK CITY HEALTH CODE"/>
      </sharedItems>
    </cacheField>
    <cacheField name="LAW_CODE" numFmtId="0">
      <sharedItems containsBlank="1"/>
    </cacheField>
    <cacheField name="LAW_CAT_CD" numFmtId="0">
      <sharedItems containsBlank="1"/>
    </cacheField>
    <cacheField name="ARREST_BORO" numFmtId="0">
      <sharedItems containsBlank="1"/>
    </cacheField>
    <cacheField name="ARREST_PRECINCT" numFmtId="0">
      <sharedItems containsString="0" containsBlank="1" containsNumber="1" containsInteger="1" minValue="1" maxValue="123"/>
    </cacheField>
    <cacheField name="JURISDICTION_CODE" numFmtId="0">
      <sharedItems containsString="0" containsBlank="1" containsNumber="1" containsInteger="1" minValue="0" maxValue="97"/>
    </cacheField>
    <cacheField name="AGE_GROUP" numFmtId="0">
      <sharedItems containsBlank="1" count="6">
        <s v="25-44"/>
        <s v="45-64"/>
        <s v="18-24"/>
        <s v="&lt;18"/>
        <s v="65+"/>
        <m/>
      </sharedItems>
    </cacheField>
    <cacheField name="PERP_SEX" numFmtId="0">
      <sharedItems containsBlank="1" count="3">
        <s v="M"/>
        <s v="F"/>
        <m/>
      </sharedItems>
    </cacheField>
    <cacheField name="PERP_RACE" numFmtId="0">
      <sharedItems containsBlank="1" count="8">
        <s v="BLACK"/>
        <s v="WHITE"/>
        <s v="WHITE HISPANIC"/>
        <s v="AMERICAN INDIAN/ALASKAN NATIVE"/>
        <s v="BLACK HISPANIC"/>
        <s v="ASIAN / PACIFIC ISLANDER"/>
        <s v="UNKNOWN"/>
        <m/>
      </sharedItems>
    </cacheField>
    <cacheField name="Months" numFmtId="0" databaseField="0">
      <fieldGroup base="0">
        <rangePr groupBy="months" startDate="2020-02-29T00:00:00" endDate="2021-01-01T00:00:00"/>
        <groupItems count="14">
          <s v="&lt;2/29/2020"/>
          <s v="Jan"/>
          <s v="Feb"/>
          <s v="Mar"/>
          <s v="Apr"/>
          <s v="May"/>
          <s v="Jun"/>
          <s v="Jul"/>
          <s v="Aug"/>
          <s v="Sep"/>
          <s v="Oct"/>
          <s v="Nov"/>
          <s v="Dec"/>
          <s v="&gt;1/1/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09198">
  <r>
    <x v="0"/>
    <n v="395"/>
    <n v="21"/>
    <n v="38"/>
    <x v="0"/>
    <n v="1"/>
    <n v="328"/>
    <n v="344"/>
    <n v="40"/>
    <n v="13"/>
    <n v="15"/>
    <x v="0"/>
    <n v="177"/>
    <s v="SEXUAL ABUSE"/>
    <n v="116"/>
    <x v="0"/>
    <s v="PL 1306504"/>
    <s v="F"/>
    <s v="B"/>
    <n v="46"/>
    <n v="0"/>
    <x v="0"/>
    <x v="0"/>
    <x v="0"/>
  </r>
  <r>
    <x v="1"/>
    <n v="2072"/>
    <n v="601"/>
    <n v="129"/>
    <x v="1"/>
    <n v="2"/>
    <n v="1744"/>
    <n v="2246"/>
    <n v="127"/>
    <n v="11"/>
    <n v="12"/>
    <x v="1"/>
    <n v="157"/>
    <s v="RAPE 1"/>
    <n v="104"/>
    <x v="1"/>
    <s v="PL 1303501"/>
    <s v="F"/>
    <s v="B"/>
    <n v="41"/>
    <n v="0"/>
    <x v="0"/>
    <x v="0"/>
    <x v="0"/>
  </r>
  <r>
    <x v="2"/>
    <n v="1924"/>
    <n v="770"/>
    <n v="227"/>
    <x v="2"/>
    <n v="3"/>
    <n v="2760"/>
    <n v="3610"/>
    <n v="230"/>
    <n v="32"/>
    <n v="34"/>
    <x v="2"/>
    <n v="176"/>
    <s v="SEX CRIMES"/>
    <n v="116"/>
    <x v="0"/>
    <s v="PL 1309600"/>
    <s v="F"/>
    <s v="B"/>
    <n v="44"/>
    <n v="0"/>
    <x v="1"/>
    <x v="0"/>
    <x v="0"/>
  </r>
  <r>
    <x v="3"/>
    <n v="4097"/>
    <n v="948"/>
    <n v="283"/>
    <x v="3"/>
    <n v="2"/>
    <n v="3067"/>
    <n v="3892"/>
    <n v="257"/>
    <n v="38"/>
    <n v="41"/>
    <x v="3"/>
    <n v="263"/>
    <s v="ARSON 2,3,4"/>
    <n v="114"/>
    <x v="2"/>
    <s v="PL 1500501"/>
    <s v="F"/>
    <s v="B"/>
    <n v="44"/>
    <n v="71"/>
    <x v="0"/>
    <x v="1"/>
    <x v="0"/>
  </r>
  <r>
    <x v="4"/>
    <n v="206"/>
    <n v="12"/>
    <n v="42"/>
    <x v="4"/>
    <n v="4"/>
    <n v="308"/>
    <n v="321"/>
    <n v="44"/>
    <n v="17"/>
    <n v="18"/>
    <x v="4"/>
    <n v="157"/>
    <s v="RAPE 1"/>
    <n v="104"/>
    <x v="1"/>
    <s v="PL 1303501"/>
    <s v="F"/>
    <s v="B"/>
    <n v="44"/>
    <n v="0"/>
    <x v="0"/>
    <x v="0"/>
    <x v="0"/>
  </r>
  <r>
    <x v="5"/>
    <n v="308"/>
    <n v="14"/>
    <n v="32"/>
    <x v="5"/>
    <n v="1"/>
    <n v="312"/>
    <n v="332"/>
    <n v="35"/>
    <n v="8"/>
    <n v="9"/>
    <x v="5"/>
    <n v="153"/>
    <s v="RAPE 3"/>
    <n v="104"/>
    <x v="1"/>
    <s v="PL 1302501"/>
    <s v="F"/>
    <s v="K"/>
    <n v="77"/>
    <n v="0"/>
    <x v="2"/>
    <x v="0"/>
    <x v="0"/>
  </r>
  <r>
    <x v="6"/>
    <n v="1077"/>
    <n v="5"/>
    <n v="79"/>
    <x v="6"/>
    <n v="5"/>
    <n v="829"/>
    <n v="840"/>
    <n v="107"/>
    <n v="73"/>
    <n v="84"/>
    <x v="6"/>
    <n v="594"/>
    <s v="OBSCENITY 1"/>
    <n v="116"/>
    <x v="0"/>
    <s v="PL 2631600"/>
    <s v="F"/>
    <s v="K"/>
    <n v="61"/>
    <n v="0"/>
    <x v="0"/>
    <x v="1"/>
    <x v="1"/>
  </r>
  <r>
    <x v="7"/>
    <n v="1333"/>
    <n v="8"/>
    <n v="128"/>
    <x v="7"/>
    <n v="8"/>
    <n v="1040"/>
    <n v="1054"/>
    <n v="142"/>
    <n v="107"/>
    <n v="121"/>
    <x v="7"/>
    <n v="263"/>
    <s v="ARSON 2,3,4"/>
    <n v="114"/>
    <x v="2"/>
    <s v="PL 1501001"/>
    <s v="F"/>
    <s v="K"/>
    <n v="83"/>
    <n v="71"/>
    <x v="0"/>
    <x v="0"/>
    <x v="0"/>
  </r>
  <r>
    <x v="8"/>
    <n v="657"/>
    <n v="9"/>
    <n v="122"/>
    <x v="8"/>
    <n v="9"/>
    <n v="1175"/>
    <n v="1197"/>
    <n v="192"/>
    <n v="144"/>
    <n v="166"/>
    <x v="8"/>
    <n v="177"/>
    <s v="SEXUAL ABUSE"/>
    <n v="116"/>
    <x v="0"/>
    <s v="PL 1306501"/>
    <s v="F"/>
    <s v="K"/>
    <n v="77"/>
    <n v="0"/>
    <x v="0"/>
    <x v="0"/>
    <x v="0"/>
  </r>
  <r>
    <x v="9"/>
    <n v="2726"/>
    <n v="31"/>
    <n v="350"/>
    <x v="9"/>
    <n v="31"/>
    <n v="2348"/>
    <n v="2405"/>
    <n v="396"/>
    <n v="281"/>
    <n v="338"/>
    <x v="9"/>
    <n v="157"/>
    <s v="RAPE 1"/>
    <n v="104"/>
    <x v="1"/>
    <s v="PL 1303501"/>
    <s v="F"/>
    <s v="K"/>
    <n v="62"/>
    <n v="0"/>
    <x v="1"/>
    <x v="0"/>
    <x v="1"/>
  </r>
  <r>
    <x v="10"/>
    <n v="2841"/>
    <n v="79"/>
    <n v="443"/>
    <x v="10"/>
    <n v="79"/>
    <n v="3035"/>
    <n v="3128"/>
    <n v="582"/>
    <n v="357"/>
    <n v="450"/>
    <x v="10"/>
    <n v="157"/>
    <s v="RAPE 1"/>
    <n v="104"/>
    <x v="1"/>
    <s v="PL 1303501"/>
    <s v="F"/>
    <s v="K"/>
    <n v="77"/>
    <n v="0"/>
    <x v="0"/>
    <x v="0"/>
    <x v="2"/>
  </r>
  <r>
    <x v="11"/>
    <n v="3792"/>
    <n v="95"/>
    <n v="630"/>
    <x v="11"/>
    <n v="95"/>
    <n v="3349"/>
    <n v="3460"/>
    <n v="736"/>
    <n v="416"/>
    <n v="527"/>
    <x v="11"/>
    <m/>
    <m/>
    <m/>
    <x v="3"/>
    <s v="PL 2650022"/>
    <s v="M"/>
    <s v="Q"/>
    <n v="101"/>
    <n v="0"/>
    <x v="1"/>
    <x v="0"/>
    <x v="0"/>
  </r>
  <r>
    <x v="12"/>
    <n v="5"/>
    <n v="0"/>
    <n v="2"/>
    <x v="12"/>
    <n v="0"/>
    <n v="0"/>
    <n v="0"/>
    <n v="0"/>
    <n v="0"/>
    <n v="0"/>
    <x v="12"/>
    <n v="168"/>
    <s v="SODOMY 1"/>
    <n v="116"/>
    <x v="0"/>
    <s v="PL 1305001"/>
    <s v="F"/>
    <s v="M"/>
    <n v="10"/>
    <n v="0"/>
    <x v="0"/>
    <x v="0"/>
    <x v="1"/>
  </r>
  <r>
    <x v="13"/>
    <n v="1773"/>
    <n v="509"/>
    <n v="131"/>
    <x v="13"/>
    <n v="2"/>
    <n v="1552"/>
    <n v="2050"/>
    <n v="113"/>
    <n v="10"/>
    <n v="11"/>
    <x v="13"/>
    <n v="259"/>
    <s v="CRIMINAL MISCHIEF,UNCLASSIFIED 4"/>
    <n v="351"/>
    <x v="4"/>
    <s v="PL 1450003"/>
    <s v="M"/>
    <s v="B"/>
    <n v="46"/>
    <n v="0"/>
    <x v="1"/>
    <x v="1"/>
    <x v="0"/>
  </r>
  <r>
    <x v="14"/>
    <n v="896"/>
    <n v="421"/>
    <n v="88"/>
    <x v="14"/>
    <n v="0"/>
    <n v="1371"/>
    <n v="1853"/>
    <n v="88"/>
    <n v="10"/>
    <n v="10"/>
    <x v="14"/>
    <n v="779"/>
    <s v="PUBLIC ADMINISTRATION,UNCLASSI"/>
    <n v="126"/>
    <x v="5"/>
    <s v="PL 215510D"/>
    <s v="F"/>
    <s v="S"/>
    <n v="122"/>
    <n v="0"/>
    <x v="0"/>
    <x v="1"/>
    <x v="0"/>
  </r>
  <r>
    <x v="2"/>
    <n v="1924"/>
    <n v="770"/>
    <n v="227"/>
    <x v="2"/>
    <n v="3"/>
    <n v="2760"/>
    <n v="3610"/>
    <n v="230"/>
    <n v="32"/>
    <n v="34"/>
    <x v="15"/>
    <n v="339"/>
    <s v="LARCENY,PETIT FROM OPEN AREAS,"/>
    <n v="341"/>
    <x v="6"/>
    <s v="PL 1552500"/>
    <s v="M"/>
    <s v="K"/>
    <n v="63"/>
    <n v="0"/>
    <x v="0"/>
    <x v="0"/>
    <x v="0"/>
  </r>
  <r>
    <x v="15"/>
    <n v="3577"/>
    <n v="1082"/>
    <n v="259"/>
    <x v="15"/>
    <n v="0"/>
    <n v="2893"/>
    <n v="3783"/>
    <n v="239"/>
    <n v="28"/>
    <n v="30"/>
    <x v="16"/>
    <n v="339"/>
    <s v="LARCENY,PETIT FROM OPEN AREAS,"/>
    <n v="341"/>
    <x v="6"/>
    <s v="PL 1552500"/>
    <s v="M"/>
    <s v="M"/>
    <n v="14"/>
    <n v="0"/>
    <x v="1"/>
    <x v="0"/>
    <x v="3"/>
  </r>
  <r>
    <x v="2"/>
    <n v="1924"/>
    <n v="770"/>
    <n v="227"/>
    <x v="2"/>
    <n v="3"/>
    <n v="2760"/>
    <n v="3610"/>
    <n v="230"/>
    <n v="32"/>
    <n v="34"/>
    <x v="17"/>
    <n v="339"/>
    <s v="LARCENY,PETIT FROM OPEN AREAS,"/>
    <n v="341"/>
    <x v="6"/>
    <s v="PL 1552500"/>
    <s v="M"/>
    <s v="K"/>
    <n v="83"/>
    <n v="0"/>
    <x v="0"/>
    <x v="1"/>
    <x v="1"/>
  </r>
  <r>
    <x v="13"/>
    <n v="1773"/>
    <n v="509"/>
    <n v="131"/>
    <x v="13"/>
    <n v="2"/>
    <n v="1552"/>
    <n v="2050"/>
    <n v="113"/>
    <n v="10"/>
    <n v="11"/>
    <x v="18"/>
    <n v="397"/>
    <s v="ROBBERY,OPEN AREA UNCLASSIFIED"/>
    <n v="105"/>
    <x v="7"/>
    <s v="PL 160102A"/>
    <s v="F"/>
    <s v="K"/>
    <n v="62"/>
    <n v="0"/>
    <x v="3"/>
    <x v="0"/>
    <x v="4"/>
  </r>
  <r>
    <x v="16"/>
    <n v="845"/>
    <n v="356"/>
    <n v="58"/>
    <x v="16"/>
    <n v="0"/>
    <n v="927"/>
    <n v="1273"/>
    <n v="66"/>
    <n v="11"/>
    <n v="11"/>
    <x v="19"/>
    <n v="802"/>
    <s v="ALCOHOLIC BEVERAGE CONTROL LAW"/>
    <n v="346"/>
    <x v="8"/>
    <s v="ABC0064B00"/>
    <s v="M"/>
    <s v="Q"/>
    <n v="103"/>
    <n v="0"/>
    <x v="4"/>
    <x v="0"/>
    <x v="0"/>
  </r>
  <r>
    <x v="17"/>
    <n v="2348"/>
    <n v="711"/>
    <n v="239"/>
    <x v="17"/>
    <n v="4"/>
    <n v="2899"/>
    <n v="3729"/>
    <n v="240"/>
    <n v="34"/>
    <n v="36"/>
    <x v="20"/>
    <n v="109"/>
    <s v="ASSAULT 2,1,UNCLASSIFIED"/>
    <n v="106"/>
    <x v="9"/>
    <s v="PL 1200502"/>
    <s v="F"/>
    <s v="B"/>
    <n v="44"/>
    <n v="0"/>
    <x v="2"/>
    <x v="1"/>
    <x v="4"/>
  </r>
  <r>
    <x v="18"/>
    <n v="1046"/>
    <n v="596"/>
    <n v="265"/>
    <x v="18"/>
    <n v="2"/>
    <n v="3034"/>
    <n v="3830"/>
    <n v="275"/>
    <n v="39"/>
    <n v="42"/>
    <x v="21"/>
    <n v="109"/>
    <s v="ASSAULT 2,1,UNCLASSIFIED"/>
    <n v="106"/>
    <x v="9"/>
    <s v="PL 1200501"/>
    <s v="F"/>
    <s v="Q"/>
    <n v="102"/>
    <n v="0"/>
    <x v="0"/>
    <x v="0"/>
    <x v="5"/>
  </r>
  <r>
    <x v="19"/>
    <n v="2206"/>
    <n v="584"/>
    <n v="207"/>
    <x v="19"/>
    <n v="1"/>
    <n v="2794"/>
    <n v="3640"/>
    <n v="227"/>
    <n v="25"/>
    <n v="27"/>
    <x v="22"/>
    <n v="511"/>
    <s v="CONTROLLED SUBSTANCE, POSSESSI"/>
    <n v="235"/>
    <x v="10"/>
    <s v="PL 2200300"/>
    <s v="M"/>
    <s v="K"/>
    <n v="78"/>
    <n v="0"/>
    <x v="1"/>
    <x v="0"/>
    <x v="0"/>
  </r>
  <r>
    <x v="20"/>
    <n v="1729"/>
    <n v="546"/>
    <n v="101"/>
    <x v="20"/>
    <n v="0"/>
    <n v="1431"/>
    <n v="1918"/>
    <n v="96"/>
    <n v="10"/>
    <n v="11"/>
    <x v="23"/>
    <n v="439"/>
    <s v="LARCENY,GRAND FROM OPEN AREAS, UNATTENDED"/>
    <n v="109"/>
    <x v="11"/>
    <s v="PL 1553001"/>
    <s v="F"/>
    <s v="Q"/>
    <n v="109"/>
    <n v="0"/>
    <x v="2"/>
    <x v="0"/>
    <x v="1"/>
  </r>
  <r>
    <x v="18"/>
    <n v="1046"/>
    <n v="596"/>
    <n v="265"/>
    <x v="18"/>
    <n v="2"/>
    <n v="3034"/>
    <n v="3830"/>
    <n v="275"/>
    <n v="39"/>
    <n v="42"/>
    <x v="24"/>
    <n v="109"/>
    <s v="ASSAULT 2,1,UNCLASSIFIED"/>
    <n v="106"/>
    <x v="9"/>
    <s v="PL 120053C"/>
    <s v="F"/>
    <s v="B"/>
    <n v="47"/>
    <n v="0"/>
    <x v="0"/>
    <x v="0"/>
    <x v="0"/>
  </r>
  <r>
    <x v="21"/>
    <n v="1501"/>
    <n v="503"/>
    <n v="79"/>
    <x v="1"/>
    <n v="0"/>
    <n v="1264"/>
    <n v="1716"/>
    <n v="75"/>
    <n v="10"/>
    <n v="10"/>
    <x v="25"/>
    <n v="259"/>
    <s v="CRIMINAL MISCHIEF,UNCLASSIFIED 4"/>
    <n v="351"/>
    <x v="4"/>
    <s v="PL 1450001"/>
    <s v="M"/>
    <s v="M"/>
    <n v="25"/>
    <n v="0"/>
    <x v="1"/>
    <x v="0"/>
    <x v="0"/>
  </r>
  <r>
    <x v="22"/>
    <n v="3060"/>
    <n v="908"/>
    <n v="221"/>
    <x v="21"/>
    <n v="1"/>
    <n v="2670"/>
    <n v="3487"/>
    <n v="193"/>
    <n v="22"/>
    <n v="23"/>
    <x v="26"/>
    <n v="244"/>
    <s v="BURGLARY,UNCLASSIFIED,UNKNOWN"/>
    <n v="107"/>
    <x v="12"/>
    <s v="PL 1402000"/>
    <s v="F"/>
    <s v="Q"/>
    <n v="110"/>
    <n v="0"/>
    <x v="1"/>
    <x v="0"/>
    <x v="2"/>
  </r>
  <r>
    <x v="1"/>
    <n v="2072"/>
    <n v="601"/>
    <n v="129"/>
    <x v="1"/>
    <n v="2"/>
    <n v="1744"/>
    <n v="2246"/>
    <n v="127"/>
    <n v="11"/>
    <n v="12"/>
    <x v="27"/>
    <n v="707"/>
    <s v="IMPERSONATION 2, PUBLIC SERVAN"/>
    <n v="340"/>
    <x v="13"/>
    <s v="PL 1902300"/>
    <s v="M"/>
    <s v="B"/>
    <n v="44"/>
    <n v="0"/>
    <x v="2"/>
    <x v="0"/>
    <x v="0"/>
  </r>
  <r>
    <x v="23"/>
    <n v="4335"/>
    <n v="1044"/>
    <n v="327"/>
    <x v="22"/>
    <n v="4"/>
    <n v="3007"/>
    <n v="3832"/>
    <n v="250"/>
    <n v="35"/>
    <n v="38"/>
    <x v="28"/>
    <n v="109"/>
    <s v="ASSAULT 2,1,UNCLASSIFIED"/>
    <n v="106"/>
    <x v="9"/>
    <s v="PL 1200502"/>
    <s v="F"/>
    <s v="Q"/>
    <n v="107"/>
    <n v="0"/>
    <x v="2"/>
    <x v="0"/>
    <x v="4"/>
  </r>
  <r>
    <x v="21"/>
    <n v="1501"/>
    <n v="503"/>
    <n v="79"/>
    <x v="1"/>
    <n v="0"/>
    <n v="1264"/>
    <n v="1716"/>
    <n v="75"/>
    <n v="10"/>
    <n v="10"/>
    <x v="29"/>
    <n v="462"/>
    <s v="UNAUTHORIZED USE VEHICLE 3"/>
    <n v="353"/>
    <x v="14"/>
    <s v="PL 1650503"/>
    <s v="M"/>
    <s v="M"/>
    <n v="28"/>
    <n v="0"/>
    <x v="1"/>
    <x v="0"/>
    <x v="0"/>
  </r>
  <r>
    <x v="14"/>
    <n v="896"/>
    <n v="421"/>
    <n v="88"/>
    <x v="14"/>
    <n v="0"/>
    <n v="1371"/>
    <n v="1853"/>
    <n v="88"/>
    <n v="10"/>
    <n v="10"/>
    <x v="30"/>
    <n v="113"/>
    <s v="MENACING,UNCLASSIFIED"/>
    <n v="344"/>
    <x v="15"/>
    <s v="PL 1201401"/>
    <s v="M"/>
    <s v="K"/>
    <n v="70"/>
    <n v="0"/>
    <x v="0"/>
    <x v="0"/>
    <x v="3"/>
  </r>
  <r>
    <x v="24"/>
    <n v="4984"/>
    <n v="1052"/>
    <n v="313"/>
    <x v="23"/>
    <n v="4"/>
    <n v="3711"/>
    <n v="4612"/>
    <n v="290"/>
    <n v="42"/>
    <n v="44"/>
    <x v="31"/>
    <n v="101"/>
    <s v="ASSAULT 3"/>
    <n v="344"/>
    <x v="15"/>
    <s v="PL 1200001"/>
    <s v="M"/>
    <s v="B"/>
    <n v="52"/>
    <n v="0"/>
    <x v="1"/>
    <x v="0"/>
    <x v="4"/>
  </r>
  <r>
    <x v="25"/>
    <n v="2296"/>
    <n v="767"/>
    <n v="157"/>
    <x v="24"/>
    <n v="2"/>
    <n v="1757"/>
    <n v="2290"/>
    <n v="137"/>
    <n v="12"/>
    <n v="13"/>
    <x v="32"/>
    <n v="779"/>
    <s v="PUBLIC ADMINISTRATION,UNCLASSI"/>
    <n v="126"/>
    <x v="5"/>
    <s v="PL 215510B"/>
    <s v="F"/>
    <s v="K"/>
    <n v="67"/>
    <n v="0"/>
    <x v="0"/>
    <x v="0"/>
    <x v="0"/>
  </r>
  <r>
    <x v="26"/>
    <n v="2176"/>
    <n v="898"/>
    <n v="225"/>
    <x v="25"/>
    <n v="5"/>
    <n v="2854"/>
    <n v="3734"/>
    <n v="234"/>
    <n v="26"/>
    <n v="28"/>
    <x v="33"/>
    <n v="779"/>
    <s v="PUBLIC ADMINISTRATION,UNCLASSI"/>
    <n v="126"/>
    <x v="5"/>
    <s v="PL 215510B"/>
    <s v="F"/>
    <s v="Q"/>
    <n v="115"/>
    <n v="0"/>
    <x v="0"/>
    <x v="0"/>
    <x v="2"/>
  </r>
  <r>
    <x v="27"/>
    <n v="3137"/>
    <n v="987"/>
    <n v="203"/>
    <x v="26"/>
    <n v="2"/>
    <n v="2132"/>
    <n v="2813"/>
    <n v="161"/>
    <n v="15"/>
    <n v="16"/>
    <x v="34"/>
    <n v="101"/>
    <s v="ASSAULT 3"/>
    <n v="344"/>
    <x v="15"/>
    <s v="PL 1200001"/>
    <s v="M"/>
    <s v="M"/>
    <n v="34"/>
    <n v="0"/>
    <x v="4"/>
    <x v="0"/>
    <x v="2"/>
  </r>
  <r>
    <x v="28"/>
    <n v="5387"/>
    <n v="1196"/>
    <n v="348"/>
    <x v="27"/>
    <n v="3"/>
    <n v="3390"/>
    <n v="4267"/>
    <n v="283"/>
    <n v="42"/>
    <n v="44"/>
    <x v="35"/>
    <n v="779"/>
    <s v="PUBLIC ADMINISTRATION,UNCLASSI"/>
    <n v="126"/>
    <x v="5"/>
    <s v="PL 215510B"/>
    <s v="F"/>
    <s v="M"/>
    <n v="14"/>
    <n v="0"/>
    <x v="0"/>
    <x v="0"/>
    <x v="2"/>
  </r>
  <r>
    <x v="26"/>
    <n v="2176"/>
    <n v="898"/>
    <n v="225"/>
    <x v="25"/>
    <n v="5"/>
    <n v="2854"/>
    <n v="3734"/>
    <n v="234"/>
    <n v="26"/>
    <n v="28"/>
    <x v="36"/>
    <n v="905"/>
    <s v="INTOXICATED DRIVING,ALCOHOL"/>
    <n v="347"/>
    <x v="16"/>
    <s v="VTL11920U2"/>
    <s v="M"/>
    <s v="Q"/>
    <n v="101"/>
    <n v="0"/>
    <x v="0"/>
    <x v="0"/>
    <x v="2"/>
  </r>
  <r>
    <x v="29"/>
    <n v="2555"/>
    <n v="690"/>
    <n v="236"/>
    <x v="28"/>
    <n v="3"/>
    <n v="2875"/>
    <n v="3732"/>
    <n v="238"/>
    <n v="33"/>
    <n v="35"/>
    <x v="37"/>
    <n v="397"/>
    <s v="ROBBERY,OPEN AREA UNCLASSIFIED"/>
    <n v="105"/>
    <x v="7"/>
    <s v="PL 1600500"/>
    <s v="F"/>
    <s v="B"/>
    <n v="40"/>
    <n v="0"/>
    <x v="2"/>
    <x v="0"/>
    <x v="4"/>
  </r>
  <r>
    <x v="23"/>
    <n v="4335"/>
    <n v="1044"/>
    <n v="327"/>
    <x v="22"/>
    <n v="4"/>
    <n v="3007"/>
    <n v="3832"/>
    <n v="250"/>
    <n v="35"/>
    <n v="38"/>
    <x v="38"/>
    <n v="16"/>
    <s v="FUGITIVE/OTHER STATES"/>
    <n v="995"/>
    <x v="17"/>
    <s v="FOA9000016"/>
    <m/>
    <s v="B"/>
    <n v="49"/>
    <n v="0"/>
    <x v="1"/>
    <x v="0"/>
    <x v="2"/>
  </r>
  <r>
    <x v="2"/>
    <n v="1924"/>
    <n v="770"/>
    <n v="227"/>
    <x v="2"/>
    <n v="3"/>
    <n v="2760"/>
    <n v="3610"/>
    <n v="230"/>
    <n v="32"/>
    <n v="34"/>
    <x v="39"/>
    <n v="729"/>
    <s v="FORGERY,ETC.,UNCLASSIFIED-FELO"/>
    <n v="113"/>
    <x v="18"/>
    <s v="PL 1702500"/>
    <s v="F"/>
    <s v="M"/>
    <n v="14"/>
    <n v="1"/>
    <x v="1"/>
    <x v="0"/>
    <x v="0"/>
  </r>
  <r>
    <x v="30"/>
    <n v="2876"/>
    <n v="908"/>
    <n v="207"/>
    <x v="29"/>
    <n v="2"/>
    <n v="2519"/>
    <n v="3302"/>
    <n v="173"/>
    <n v="18"/>
    <n v="19"/>
    <x v="40"/>
    <n v="113"/>
    <s v="MENACING,UNCLASSIFIED"/>
    <n v="344"/>
    <x v="15"/>
    <s v="PL 1201401"/>
    <s v="M"/>
    <s v="M"/>
    <n v="14"/>
    <n v="0"/>
    <x v="0"/>
    <x v="0"/>
    <x v="2"/>
  </r>
  <r>
    <x v="31"/>
    <n v="1026"/>
    <n v="429"/>
    <n v="98"/>
    <x v="0"/>
    <n v="2"/>
    <n v="1356"/>
    <n v="1831"/>
    <n v="85"/>
    <n v="9"/>
    <n v="9"/>
    <x v="41"/>
    <n v="847"/>
    <s v="NY STATE LAWS,UNCLASSIFIED FEL"/>
    <n v="125"/>
    <x v="19"/>
    <s v="VTL05110E1"/>
    <s v="F"/>
    <s v="K"/>
    <n v="66"/>
    <n v="0"/>
    <x v="0"/>
    <x v="0"/>
    <x v="4"/>
  </r>
  <r>
    <x v="30"/>
    <n v="2876"/>
    <n v="908"/>
    <n v="207"/>
    <x v="29"/>
    <n v="2"/>
    <n v="2519"/>
    <n v="3302"/>
    <n v="173"/>
    <n v="18"/>
    <n v="19"/>
    <x v="42"/>
    <n v="109"/>
    <s v="ASSAULT 2,1,UNCLASSIFIED"/>
    <n v="106"/>
    <x v="9"/>
    <s v="PL 1200501"/>
    <s v="F"/>
    <s v="Q"/>
    <n v="105"/>
    <n v="0"/>
    <x v="1"/>
    <x v="0"/>
    <x v="2"/>
  </r>
  <r>
    <x v="32"/>
    <n v="1598"/>
    <n v="502"/>
    <n v="87"/>
    <x v="5"/>
    <n v="0"/>
    <n v="1152"/>
    <n v="1575"/>
    <n v="71"/>
    <n v="9"/>
    <n v="9"/>
    <x v="43"/>
    <n v="707"/>
    <s v="IMPERSONATION 2, PUBLIC SERVAN"/>
    <n v="340"/>
    <x v="13"/>
    <s v="PL 1902300"/>
    <s v="M"/>
    <s v="M"/>
    <n v="23"/>
    <n v="0"/>
    <x v="0"/>
    <x v="0"/>
    <x v="2"/>
  </r>
  <r>
    <x v="33"/>
    <n v="1036"/>
    <n v="420"/>
    <n v="63"/>
    <x v="20"/>
    <n v="1"/>
    <n v="864"/>
    <n v="1179"/>
    <n v="64"/>
    <n v="9"/>
    <n v="10"/>
    <x v="44"/>
    <n v="397"/>
    <s v="ROBBERY,OPEN AREA UNCLASSIFIED"/>
    <n v="105"/>
    <x v="7"/>
    <s v="PL 1601001"/>
    <s v="F"/>
    <s v="K"/>
    <n v="66"/>
    <n v="0"/>
    <x v="0"/>
    <x v="0"/>
    <x v="2"/>
  </r>
  <r>
    <x v="14"/>
    <n v="896"/>
    <n v="421"/>
    <n v="88"/>
    <x v="14"/>
    <n v="0"/>
    <n v="1371"/>
    <n v="1853"/>
    <n v="88"/>
    <n v="10"/>
    <n v="10"/>
    <x v="45"/>
    <n v="339"/>
    <s v="LARCENY,PETIT FROM OPEN AREAS,"/>
    <n v="341"/>
    <x v="6"/>
    <s v="PL 1552500"/>
    <s v="M"/>
    <s v="M"/>
    <n v="24"/>
    <n v="0"/>
    <x v="1"/>
    <x v="0"/>
    <x v="0"/>
  </r>
  <r>
    <x v="34"/>
    <n v="3844"/>
    <n v="940"/>
    <n v="300"/>
    <x v="18"/>
    <n v="3"/>
    <n v="3219"/>
    <n v="4067"/>
    <n v="269"/>
    <n v="38"/>
    <n v="41"/>
    <x v="46"/>
    <n v="114"/>
    <s v="OBSTR BREATH/CIRCUL"/>
    <n v="344"/>
    <x v="15"/>
    <s v="PL 121110A"/>
    <s v="M"/>
    <s v="Q"/>
    <n v="114"/>
    <n v="0"/>
    <x v="0"/>
    <x v="0"/>
    <x v="2"/>
  </r>
  <r>
    <x v="13"/>
    <n v="1773"/>
    <n v="509"/>
    <n v="131"/>
    <x v="13"/>
    <n v="2"/>
    <n v="1552"/>
    <n v="2050"/>
    <n v="113"/>
    <n v="10"/>
    <n v="11"/>
    <x v="47"/>
    <n v="705"/>
    <s v="FORGERY,ETC.-MISD."/>
    <n v="358"/>
    <x v="20"/>
    <s v="PL 1702000"/>
    <s v="M"/>
    <s v="K"/>
    <n v="75"/>
    <n v="1"/>
    <x v="0"/>
    <x v="0"/>
    <x v="0"/>
  </r>
  <r>
    <x v="35"/>
    <n v="1494"/>
    <n v="512"/>
    <n v="90"/>
    <x v="30"/>
    <n v="0"/>
    <n v="1330"/>
    <n v="1794"/>
    <n v="79"/>
    <n v="9"/>
    <n v="10"/>
    <x v="48"/>
    <n v="748"/>
    <s v="CONTEMPT,CRIMINAL"/>
    <n v="359"/>
    <x v="21"/>
    <s v="PL 2155003"/>
    <s v="M"/>
    <s v="B"/>
    <n v="43"/>
    <n v="0"/>
    <x v="0"/>
    <x v="0"/>
    <x v="0"/>
  </r>
  <r>
    <x v="1"/>
    <n v="2072"/>
    <n v="601"/>
    <n v="129"/>
    <x v="1"/>
    <n v="2"/>
    <n v="1744"/>
    <n v="2246"/>
    <n v="127"/>
    <n v="11"/>
    <n v="12"/>
    <x v="49"/>
    <n v="511"/>
    <s v="CONTROLLED SUBSTANCE, POSSESSI"/>
    <n v="235"/>
    <x v="10"/>
    <s v="PL 2200300"/>
    <s v="M"/>
    <s v="K"/>
    <n v="68"/>
    <n v="0"/>
    <x v="0"/>
    <x v="0"/>
    <x v="2"/>
  </r>
  <r>
    <x v="3"/>
    <n v="4097"/>
    <n v="948"/>
    <n v="283"/>
    <x v="3"/>
    <n v="2"/>
    <n v="3067"/>
    <n v="3892"/>
    <n v="257"/>
    <n v="38"/>
    <n v="41"/>
    <x v="50"/>
    <n v="198"/>
    <s v="CRIMINAL CONTEMPT 1"/>
    <n v="126"/>
    <x v="5"/>
    <s v="PL 21551B5"/>
    <s v="F"/>
    <s v="M"/>
    <n v="30"/>
    <n v="0"/>
    <x v="0"/>
    <x v="1"/>
    <x v="2"/>
  </r>
  <r>
    <x v="36"/>
    <n v="2809"/>
    <n v="759"/>
    <n v="180"/>
    <x v="25"/>
    <n v="2"/>
    <n v="2592"/>
    <n v="3374"/>
    <n v="176"/>
    <n v="20"/>
    <n v="21"/>
    <x v="51"/>
    <n v="259"/>
    <s v="CRIMINAL MISCHIEF,UNCLASSIFIED 4"/>
    <n v="351"/>
    <x v="4"/>
    <s v="PL 1450001"/>
    <s v="M"/>
    <s v="M"/>
    <n v="30"/>
    <n v="0"/>
    <x v="0"/>
    <x v="1"/>
    <x v="1"/>
  </r>
  <r>
    <x v="13"/>
    <n v="1773"/>
    <n v="509"/>
    <n v="131"/>
    <x v="13"/>
    <n v="2"/>
    <n v="1552"/>
    <n v="2050"/>
    <n v="113"/>
    <n v="10"/>
    <n v="11"/>
    <x v="52"/>
    <n v="109"/>
    <s v="ASSAULT 2,1,UNCLASSIFIED"/>
    <n v="106"/>
    <x v="9"/>
    <s v="PL 1200502"/>
    <s v="F"/>
    <s v="M"/>
    <n v="28"/>
    <n v="0"/>
    <x v="2"/>
    <x v="0"/>
    <x v="4"/>
  </r>
  <r>
    <x v="37"/>
    <n v="1832"/>
    <n v="527"/>
    <n v="122"/>
    <x v="0"/>
    <n v="0"/>
    <n v="1412"/>
    <n v="1893"/>
    <n v="94"/>
    <n v="10"/>
    <n v="10"/>
    <x v="53"/>
    <n v="478"/>
    <s v="THEFT OF SERVICES, UNCLASSIFIE"/>
    <n v="343"/>
    <x v="22"/>
    <s v="PL 1651503"/>
    <s v="M"/>
    <s v="Q"/>
    <n v="103"/>
    <n v="1"/>
    <x v="2"/>
    <x v="0"/>
    <x v="0"/>
  </r>
  <r>
    <x v="38"/>
    <n v="2783"/>
    <n v="777"/>
    <n v="212"/>
    <x v="18"/>
    <n v="2"/>
    <n v="2935"/>
    <n v="3804"/>
    <n v="232"/>
    <n v="31"/>
    <n v="33"/>
    <x v="54"/>
    <n v="101"/>
    <s v="ASSAULT 3"/>
    <n v="344"/>
    <x v="15"/>
    <s v="PL 1200001"/>
    <s v="M"/>
    <s v="B"/>
    <n v="42"/>
    <n v="0"/>
    <x v="1"/>
    <x v="0"/>
    <x v="0"/>
  </r>
  <r>
    <x v="39"/>
    <n v="1753"/>
    <n v="533"/>
    <n v="118"/>
    <x v="20"/>
    <n v="2"/>
    <n v="1462"/>
    <n v="1957"/>
    <n v="99"/>
    <n v="11"/>
    <n v="11"/>
    <x v="55"/>
    <n v="792"/>
    <s v="WEAPONS POSSESSION 1 &amp; 2"/>
    <n v="118"/>
    <x v="23"/>
    <s v="PL 2650303"/>
    <s v="F"/>
    <s v="M"/>
    <n v="30"/>
    <n v="0"/>
    <x v="0"/>
    <x v="0"/>
    <x v="0"/>
  </r>
  <r>
    <x v="39"/>
    <n v="1753"/>
    <n v="533"/>
    <n v="118"/>
    <x v="20"/>
    <n v="2"/>
    <n v="1462"/>
    <n v="1957"/>
    <n v="99"/>
    <n v="11"/>
    <n v="11"/>
    <x v="56"/>
    <n v="779"/>
    <s v="PUBLIC ADMINISTRATION,UNCLASSI"/>
    <n v="126"/>
    <x v="5"/>
    <s v="PL 215510B"/>
    <s v="F"/>
    <s v="M"/>
    <n v="7"/>
    <n v="0"/>
    <x v="0"/>
    <x v="0"/>
    <x v="0"/>
  </r>
  <r>
    <x v="40"/>
    <n v="1148"/>
    <n v="413"/>
    <n v="114"/>
    <x v="20"/>
    <n v="0"/>
    <n v="1626"/>
    <n v="2112"/>
    <n v="120"/>
    <n v="9"/>
    <n v="10"/>
    <x v="57"/>
    <n v="569"/>
    <s v="MARIJUANA, SALE 4 &amp; 5"/>
    <n v="235"/>
    <x v="10"/>
    <s v="PL 2214000"/>
    <s v="M"/>
    <s v="B"/>
    <n v="52"/>
    <n v="0"/>
    <x v="2"/>
    <x v="1"/>
    <x v="2"/>
  </r>
  <r>
    <x v="32"/>
    <n v="1598"/>
    <n v="502"/>
    <n v="87"/>
    <x v="5"/>
    <n v="0"/>
    <n v="1152"/>
    <n v="1575"/>
    <n v="71"/>
    <n v="9"/>
    <n v="9"/>
    <x v="58"/>
    <n v="259"/>
    <s v="CRIMINAL MISCHIEF,UNCLASSIFIED 4"/>
    <n v="351"/>
    <x v="4"/>
    <s v="PL 1450001"/>
    <s v="M"/>
    <s v="B"/>
    <n v="50"/>
    <n v="0"/>
    <x v="2"/>
    <x v="0"/>
    <x v="2"/>
  </r>
  <r>
    <x v="28"/>
    <n v="5387"/>
    <n v="1196"/>
    <n v="348"/>
    <x v="27"/>
    <n v="3"/>
    <n v="3390"/>
    <n v="4267"/>
    <n v="283"/>
    <n v="42"/>
    <n v="44"/>
    <x v="59"/>
    <n v="205"/>
    <s v="TRESPASS 2, CRIMINAL"/>
    <n v="352"/>
    <x v="24"/>
    <s v="PL 1401501"/>
    <s v="M"/>
    <s v="M"/>
    <n v="17"/>
    <n v="0"/>
    <x v="0"/>
    <x v="1"/>
    <x v="0"/>
  </r>
  <r>
    <x v="21"/>
    <n v="1501"/>
    <n v="503"/>
    <n v="79"/>
    <x v="1"/>
    <n v="0"/>
    <n v="1264"/>
    <n v="1716"/>
    <n v="75"/>
    <n v="10"/>
    <n v="10"/>
    <x v="60"/>
    <n v="113"/>
    <s v="MENACING,UNCLASSIFIED"/>
    <n v="344"/>
    <x v="15"/>
    <s v="PL 1201401"/>
    <s v="M"/>
    <s v="M"/>
    <n v="1"/>
    <n v="3"/>
    <x v="1"/>
    <x v="0"/>
    <x v="0"/>
  </r>
  <r>
    <x v="41"/>
    <n v="2315"/>
    <n v="583"/>
    <n v="147"/>
    <x v="14"/>
    <n v="1"/>
    <n v="1695"/>
    <n v="2189"/>
    <n v="123"/>
    <n v="10"/>
    <n v="11"/>
    <x v="61"/>
    <n v="113"/>
    <s v="MENACING,UNCLASSIFIED"/>
    <n v="344"/>
    <x v="15"/>
    <s v="PL 1201500"/>
    <s v="M"/>
    <s v="M"/>
    <n v="19"/>
    <n v="0"/>
    <x v="0"/>
    <x v="0"/>
    <x v="0"/>
  </r>
  <r>
    <x v="42"/>
    <n v="3302"/>
    <n v="1009"/>
    <n v="222"/>
    <x v="31"/>
    <n v="1"/>
    <n v="2681"/>
    <n v="3510"/>
    <n v="190"/>
    <n v="22"/>
    <n v="23"/>
    <x v="62"/>
    <n v="779"/>
    <s v="PUBLIC ADMINISTRATION,UNCLASSI"/>
    <n v="126"/>
    <x v="5"/>
    <s v="PL 215510D"/>
    <s v="F"/>
    <s v="Q"/>
    <n v="114"/>
    <n v="0"/>
    <x v="0"/>
    <x v="0"/>
    <x v="2"/>
  </r>
  <r>
    <x v="43"/>
    <n v="1545"/>
    <n v="538"/>
    <n v="78"/>
    <x v="32"/>
    <n v="1"/>
    <n v="1053"/>
    <n v="1447"/>
    <n v="69"/>
    <n v="9"/>
    <n v="10"/>
    <x v="63"/>
    <n v="397"/>
    <s v="ROBBERY,OPEN AREA UNCLASSIFIED"/>
    <n v="105"/>
    <x v="7"/>
    <s v="PL 160102A"/>
    <s v="F"/>
    <s v="Q"/>
    <n v="101"/>
    <n v="0"/>
    <x v="0"/>
    <x v="0"/>
    <x v="4"/>
  </r>
  <r>
    <x v="37"/>
    <n v="1832"/>
    <n v="527"/>
    <n v="122"/>
    <x v="0"/>
    <n v="0"/>
    <n v="1412"/>
    <n v="1893"/>
    <n v="94"/>
    <n v="10"/>
    <n v="10"/>
    <x v="64"/>
    <n v="750"/>
    <s v="RESISTING ARREST"/>
    <n v="359"/>
    <x v="21"/>
    <s v="PL 2053000"/>
    <s v="M"/>
    <s v="M"/>
    <n v="14"/>
    <n v="15"/>
    <x v="0"/>
    <x v="1"/>
    <x v="0"/>
  </r>
  <r>
    <x v="27"/>
    <n v="3137"/>
    <n v="987"/>
    <n v="203"/>
    <x v="26"/>
    <n v="2"/>
    <n v="2132"/>
    <n v="2813"/>
    <n v="161"/>
    <n v="15"/>
    <n v="16"/>
    <x v="65"/>
    <n v="511"/>
    <s v="CONTROLLED SUBSTANCE, POSSESSI"/>
    <n v="235"/>
    <x v="10"/>
    <s v="PL 2200300"/>
    <s v="M"/>
    <s v="M"/>
    <n v="25"/>
    <n v="0"/>
    <x v="0"/>
    <x v="1"/>
    <x v="2"/>
  </r>
  <r>
    <x v="44"/>
    <n v="2978"/>
    <n v="891"/>
    <n v="247"/>
    <x v="15"/>
    <n v="1"/>
    <n v="2748"/>
    <n v="3603"/>
    <n v="222"/>
    <n v="24"/>
    <n v="25"/>
    <x v="66"/>
    <n v="101"/>
    <s v="ASSAULT 3"/>
    <n v="344"/>
    <x v="15"/>
    <s v="PL 1200001"/>
    <s v="M"/>
    <s v="M"/>
    <n v="24"/>
    <n v="0"/>
    <x v="0"/>
    <x v="1"/>
    <x v="0"/>
  </r>
  <r>
    <x v="45"/>
    <n v="3679"/>
    <n v="946"/>
    <n v="233"/>
    <x v="33"/>
    <n v="2"/>
    <n v="2982"/>
    <n v="3877"/>
    <n v="241"/>
    <n v="29"/>
    <n v="31"/>
    <x v="67"/>
    <n v="782"/>
    <s v="WEAPONS, POSSESSION, ETC"/>
    <n v="236"/>
    <x v="23"/>
    <s v="PL 2650101"/>
    <s v="M"/>
    <s v="M"/>
    <n v="25"/>
    <n v="0"/>
    <x v="0"/>
    <x v="0"/>
    <x v="0"/>
  </r>
  <r>
    <x v="46"/>
    <n v="1728"/>
    <n v="625"/>
    <n v="164"/>
    <x v="24"/>
    <n v="0"/>
    <n v="1910"/>
    <n v="2507"/>
    <n v="145"/>
    <n v="13"/>
    <n v="14"/>
    <x v="68"/>
    <n v="792"/>
    <s v="WEAPONS POSSESSION 1 &amp; 2"/>
    <n v="118"/>
    <x v="23"/>
    <s v="PL 265031B"/>
    <s v="F"/>
    <s v="K"/>
    <n v="69"/>
    <n v="0"/>
    <x v="2"/>
    <x v="0"/>
    <x v="2"/>
  </r>
  <r>
    <x v="47"/>
    <n v="1754"/>
    <n v="662"/>
    <n v="176"/>
    <x v="34"/>
    <n v="0"/>
    <n v="2610"/>
    <n v="3407"/>
    <n v="186"/>
    <n v="22"/>
    <n v="23"/>
    <x v="69"/>
    <n v="792"/>
    <s v="WEAPONS POSSESSION 1 &amp; 2"/>
    <n v="118"/>
    <x v="23"/>
    <s v="PL 265031B"/>
    <s v="F"/>
    <s v="B"/>
    <n v="43"/>
    <n v="0"/>
    <x v="0"/>
    <x v="0"/>
    <x v="0"/>
  </r>
  <r>
    <x v="28"/>
    <n v="5387"/>
    <n v="1196"/>
    <n v="348"/>
    <x v="27"/>
    <n v="3"/>
    <n v="3390"/>
    <n v="4267"/>
    <n v="283"/>
    <n v="42"/>
    <n v="44"/>
    <x v="70"/>
    <n v="244"/>
    <s v="BURGLARY,UNCLASSIFIED,UNKNOWN"/>
    <n v="107"/>
    <x v="12"/>
    <s v="PL 1402000"/>
    <s v="F"/>
    <s v="M"/>
    <n v="18"/>
    <n v="0"/>
    <x v="0"/>
    <x v="0"/>
    <x v="4"/>
  </r>
  <r>
    <x v="3"/>
    <n v="4097"/>
    <n v="948"/>
    <n v="283"/>
    <x v="3"/>
    <n v="2"/>
    <n v="3067"/>
    <n v="3892"/>
    <n v="257"/>
    <n v="38"/>
    <n v="41"/>
    <x v="71"/>
    <n v="494"/>
    <s v="STOLEN PROPERTY 2,1,POSSESSION"/>
    <n v="111"/>
    <x v="25"/>
    <s v="PL 1654501"/>
    <s v="F"/>
    <s v="M"/>
    <n v="28"/>
    <n v="0"/>
    <x v="2"/>
    <x v="0"/>
    <x v="0"/>
  </r>
  <r>
    <x v="48"/>
    <n v="3454"/>
    <n v="899"/>
    <n v="267"/>
    <x v="35"/>
    <n v="2"/>
    <n v="3163"/>
    <n v="3988"/>
    <n v="279"/>
    <n v="40"/>
    <n v="42"/>
    <x v="72"/>
    <n v="705"/>
    <s v="FORGERY,ETC.-MISD."/>
    <n v="358"/>
    <x v="20"/>
    <s v="PL 1702000"/>
    <s v="M"/>
    <s v="Q"/>
    <n v="100"/>
    <n v="11"/>
    <x v="2"/>
    <x v="0"/>
    <x v="0"/>
  </r>
  <r>
    <x v="25"/>
    <n v="2296"/>
    <n v="767"/>
    <n v="157"/>
    <x v="24"/>
    <n v="2"/>
    <n v="1757"/>
    <n v="2290"/>
    <n v="137"/>
    <n v="12"/>
    <n v="13"/>
    <x v="73"/>
    <n v="105"/>
    <s v="STRANGULATION 1ST"/>
    <n v="106"/>
    <x v="9"/>
    <s v="PL 1211200"/>
    <s v="F"/>
    <s v="K"/>
    <n v="69"/>
    <n v="0"/>
    <x v="0"/>
    <x v="0"/>
    <x v="0"/>
  </r>
  <r>
    <x v="17"/>
    <n v="2348"/>
    <n v="711"/>
    <n v="239"/>
    <x v="17"/>
    <n v="4"/>
    <n v="2899"/>
    <n v="3729"/>
    <n v="240"/>
    <n v="34"/>
    <n v="36"/>
    <x v="74"/>
    <n v="101"/>
    <s v="ASSAULT 3"/>
    <n v="344"/>
    <x v="15"/>
    <s v="PL 1200001"/>
    <s v="M"/>
    <s v="M"/>
    <n v="14"/>
    <n v="0"/>
    <x v="0"/>
    <x v="0"/>
    <x v="0"/>
  </r>
  <r>
    <x v="40"/>
    <n v="1148"/>
    <n v="413"/>
    <n v="114"/>
    <x v="20"/>
    <n v="0"/>
    <n v="1626"/>
    <n v="2112"/>
    <n v="120"/>
    <n v="9"/>
    <n v="10"/>
    <x v="75"/>
    <n v="105"/>
    <s v="STRANGULATION 1ST"/>
    <n v="106"/>
    <x v="9"/>
    <s v="PL 1211300"/>
    <s v="F"/>
    <s v="K"/>
    <n v="81"/>
    <n v="0"/>
    <x v="1"/>
    <x v="0"/>
    <x v="0"/>
  </r>
  <r>
    <x v="49"/>
    <n v="3149"/>
    <n v="905"/>
    <n v="240"/>
    <x v="36"/>
    <n v="3"/>
    <n v="2724"/>
    <n v="3560"/>
    <n v="213"/>
    <n v="23"/>
    <n v="25"/>
    <x v="76"/>
    <n v="339"/>
    <s v="LARCENY,PETIT FROM OPEN AREAS,"/>
    <n v="341"/>
    <x v="6"/>
    <s v="PL 1552500"/>
    <s v="M"/>
    <s v="Q"/>
    <n v="102"/>
    <n v="0"/>
    <x v="0"/>
    <x v="0"/>
    <x v="2"/>
  </r>
  <r>
    <x v="49"/>
    <n v="3149"/>
    <n v="905"/>
    <n v="240"/>
    <x v="36"/>
    <n v="3"/>
    <n v="2724"/>
    <n v="3560"/>
    <n v="213"/>
    <n v="23"/>
    <n v="25"/>
    <x v="77"/>
    <n v="792"/>
    <s v="WEAPONS POSSESSION 1 &amp; 2"/>
    <n v="118"/>
    <x v="23"/>
    <s v="PL 265031B"/>
    <s v="F"/>
    <s v="B"/>
    <n v="40"/>
    <n v="0"/>
    <x v="2"/>
    <x v="0"/>
    <x v="2"/>
  </r>
  <r>
    <x v="24"/>
    <n v="4984"/>
    <n v="1052"/>
    <n v="313"/>
    <x v="23"/>
    <n v="4"/>
    <n v="3711"/>
    <n v="4612"/>
    <n v="290"/>
    <n v="42"/>
    <n v="44"/>
    <x v="78"/>
    <n v="101"/>
    <s v="ASSAULT 3"/>
    <n v="344"/>
    <x v="15"/>
    <s v="PL 1200001"/>
    <s v="M"/>
    <s v="M"/>
    <n v="24"/>
    <n v="0"/>
    <x v="2"/>
    <x v="1"/>
    <x v="2"/>
  </r>
  <r>
    <x v="14"/>
    <n v="896"/>
    <n v="421"/>
    <n v="88"/>
    <x v="14"/>
    <n v="0"/>
    <n v="1371"/>
    <n v="1853"/>
    <n v="88"/>
    <n v="10"/>
    <n v="10"/>
    <x v="79"/>
    <n v="101"/>
    <s v="ASSAULT 3"/>
    <n v="344"/>
    <x v="15"/>
    <s v="PL 1200001"/>
    <s v="M"/>
    <s v="Q"/>
    <n v="108"/>
    <n v="0"/>
    <x v="0"/>
    <x v="0"/>
    <x v="2"/>
  </r>
  <r>
    <x v="33"/>
    <n v="1036"/>
    <n v="420"/>
    <n v="63"/>
    <x v="20"/>
    <n v="1"/>
    <n v="864"/>
    <n v="1179"/>
    <n v="64"/>
    <n v="9"/>
    <n v="10"/>
    <x v="80"/>
    <n v="905"/>
    <s v="INTOXICATED DRIVING,ALCOHOL"/>
    <n v="347"/>
    <x v="16"/>
    <s v="VTL11920U3"/>
    <s v="M"/>
    <s v="Q"/>
    <n v="110"/>
    <n v="0"/>
    <x v="0"/>
    <x v="0"/>
    <x v="2"/>
  </r>
  <r>
    <x v="50"/>
    <n v="2886"/>
    <n v="920"/>
    <n v="244"/>
    <x v="37"/>
    <n v="2"/>
    <n v="3239"/>
    <n v="4095"/>
    <n v="280"/>
    <n v="42"/>
    <n v="44"/>
    <x v="81"/>
    <n v="203"/>
    <s v="TRESPASS 3, CRIMINAL"/>
    <n v="352"/>
    <x v="24"/>
    <s v="PL 140100A"/>
    <s v="M"/>
    <s v="S"/>
    <n v="121"/>
    <n v="0"/>
    <x v="1"/>
    <x v="0"/>
    <x v="1"/>
  </r>
  <r>
    <x v="33"/>
    <n v="1036"/>
    <n v="420"/>
    <n v="63"/>
    <x v="20"/>
    <n v="1"/>
    <n v="864"/>
    <n v="1179"/>
    <n v="64"/>
    <n v="9"/>
    <n v="10"/>
    <x v="82"/>
    <n v="779"/>
    <s v="PUBLIC ADMINISTRATION,UNCLASSI"/>
    <n v="126"/>
    <x v="5"/>
    <s v="PL 215510D"/>
    <s v="F"/>
    <s v="B"/>
    <n v="43"/>
    <n v="0"/>
    <x v="1"/>
    <x v="1"/>
    <x v="2"/>
  </r>
  <r>
    <x v="17"/>
    <n v="2348"/>
    <n v="711"/>
    <n v="239"/>
    <x v="17"/>
    <n v="4"/>
    <n v="2899"/>
    <n v="3729"/>
    <n v="240"/>
    <n v="34"/>
    <n v="36"/>
    <x v="83"/>
    <n v="779"/>
    <s v="PUBLIC ADMINISTRATION,UNCLASSI"/>
    <n v="126"/>
    <x v="5"/>
    <s v="PL 215510A"/>
    <s v="F"/>
    <s v="Q"/>
    <n v="100"/>
    <n v="0"/>
    <x v="0"/>
    <x v="0"/>
    <x v="2"/>
  </r>
  <r>
    <x v="40"/>
    <n v="1148"/>
    <n v="413"/>
    <n v="114"/>
    <x v="20"/>
    <n v="0"/>
    <n v="1626"/>
    <n v="2112"/>
    <n v="120"/>
    <n v="9"/>
    <n v="10"/>
    <x v="84"/>
    <n v="105"/>
    <s v="STRANGULATION 1ST"/>
    <n v="106"/>
    <x v="9"/>
    <s v="PL 1211200"/>
    <s v="F"/>
    <s v="K"/>
    <n v="81"/>
    <n v="0"/>
    <x v="0"/>
    <x v="0"/>
    <x v="0"/>
  </r>
  <r>
    <x v="17"/>
    <n v="2348"/>
    <n v="711"/>
    <n v="239"/>
    <x v="17"/>
    <n v="4"/>
    <n v="2899"/>
    <n v="3729"/>
    <n v="240"/>
    <n v="34"/>
    <n v="36"/>
    <x v="85"/>
    <n v="339"/>
    <s v="LARCENY,PETIT FROM OPEN AREAS,"/>
    <n v="341"/>
    <x v="6"/>
    <s v="PL 1552500"/>
    <s v="M"/>
    <s v="K"/>
    <n v="76"/>
    <n v="0"/>
    <x v="0"/>
    <x v="0"/>
    <x v="0"/>
  </r>
  <r>
    <x v="29"/>
    <n v="2555"/>
    <n v="690"/>
    <n v="236"/>
    <x v="28"/>
    <n v="3"/>
    <n v="2875"/>
    <n v="3732"/>
    <n v="238"/>
    <n v="33"/>
    <n v="35"/>
    <x v="86"/>
    <n v="113"/>
    <s v="MENACING,UNCLASSIFIED"/>
    <n v="344"/>
    <x v="15"/>
    <s v="PL 1201401"/>
    <s v="M"/>
    <s v="K"/>
    <n v="67"/>
    <n v="0"/>
    <x v="2"/>
    <x v="0"/>
    <x v="0"/>
  </r>
  <r>
    <x v="35"/>
    <n v="1494"/>
    <n v="512"/>
    <n v="90"/>
    <x v="30"/>
    <n v="0"/>
    <n v="1330"/>
    <n v="1794"/>
    <n v="79"/>
    <n v="9"/>
    <n v="10"/>
    <x v="87"/>
    <n v="475"/>
    <s v="UNAUTH. SALE OF TRANS. SERVICE"/>
    <n v="343"/>
    <x v="26"/>
    <s v="PL 1651601"/>
    <s v="M"/>
    <s v="M"/>
    <n v="14"/>
    <n v="1"/>
    <x v="1"/>
    <x v="0"/>
    <x v="0"/>
  </r>
  <r>
    <x v="35"/>
    <n v="1494"/>
    <n v="512"/>
    <n v="90"/>
    <x v="30"/>
    <n v="0"/>
    <n v="1330"/>
    <n v="1794"/>
    <n v="79"/>
    <n v="9"/>
    <n v="10"/>
    <x v="88"/>
    <n v="569"/>
    <s v="MARIJUANA, SALE 4 &amp; 5"/>
    <n v="235"/>
    <x v="10"/>
    <s v="PL 2214000"/>
    <s v="M"/>
    <s v="K"/>
    <n v="69"/>
    <n v="0"/>
    <x v="0"/>
    <x v="0"/>
    <x v="0"/>
  </r>
  <r>
    <x v="51"/>
    <n v="1291"/>
    <n v="354"/>
    <n v="120"/>
    <x v="38"/>
    <n v="0"/>
    <n v="1590"/>
    <n v="2077"/>
    <n v="116"/>
    <n v="10"/>
    <n v="11"/>
    <x v="89"/>
    <n v="109"/>
    <s v="ASSAULT 2,1,UNCLASSIFIED"/>
    <n v="106"/>
    <x v="9"/>
    <s v="PL 1200501"/>
    <s v="F"/>
    <s v="B"/>
    <n v="49"/>
    <n v="0"/>
    <x v="1"/>
    <x v="0"/>
    <x v="2"/>
  </r>
  <r>
    <x v="45"/>
    <n v="3679"/>
    <n v="946"/>
    <n v="233"/>
    <x v="33"/>
    <n v="2"/>
    <n v="2982"/>
    <n v="3877"/>
    <n v="241"/>
    <n v="29"/>
    <n v="31"/>
    <x v="90"/>
    <n v="339"/>
    <s v="LARCENY,PETIT FROM OPEN AREAS,"/>
    <n v="341"/>
    <x v="6"/>
    <s v="PL 1552500"/>
    <s v="M"/>
    <s v="S"/>
    <n v="120"/>
    <n v="0"/>
    <x v="0"/>
    <x v="0"/>
    <x v="4"/>
  </r>
  <r>
    <x v="38"/>
    <n v="2783"/>
    <n v="777"/>
    <n v="212"/>
    <x v="18"/>
    <n v="2"/>
    <n v="2935"/>
    <n v="3804"/>
    <n v="232"/>
    <n v="31"/>
    <n v="33"/>
    <x v="91"/>
    <n v="109"/>
    <s v="ASSAULT 2,1,UNCLASSIFIED"/>
    <n v="106"/>
    <x v="9"/>
    <s v="PL 1200501"/>
    <s v="F"/>
    <s v="K"/>
    <n v="75"/>
    <n v="0"/>
    <x v="0"/>
    <x v="0"/>
    <x v="5"/>
  </r>
  <r>
    <x v="37"/>
    <n v="1832"/>
    <n v="527"/>
    <n v="122"/>
    <x v="0"/>
    <n v="0"/>
    <n v="1412"/>
    <n v="1893"/>
    <n v="94"/>
    <n v="10"/>
    <n v="10"/>
    <x v="92"/>
    <n v="101"/>
    <s v="ASSAULT 3"/>
    <n v="344"/>
    <x v="15"/>
    <s v="PL 1200001"/>
    <s v="M"/>
    <s v="B"/>
    <n v="45"/>
    <n v="0"/>
    <x v="2"/>
    <x v="0"/>
    <x v="1"/>
  </r>
  <r>
    <x v="45"/>
    <n v="3679"/>
    <n v="946"/>
    <n v="233"/>
    <x v="33"/>
    <n v="2"/>
    <n v="2982"/>
    <n v="3877"/>
    <n v="241"/>
    <n v="29"/>
    <n v="31"/>
    <x v="93"/>
    <n v="339"/>
    <s v="LARCENY,PETIT FROM OPEN AREAS,"/>
    <n v="341"/>
    <x v="6"/>
    <s v="PL 1552500"/>
    <s v="M"/>
    <s v="M"/>
    <n v="6"/>
    <n v="0"/>
    <x v="1"/>
    <x v="0"/>
    <x v="0"/>
  </r>
  <r>
    <x v="35"/>
    <n v="1494"/>
    <n v="512"/>
    <n v="90"/>
    <x v="30"/>
    <n v="0"/>
    <n v="1330"/>
    <n v="1794"/>
    <n v="79"/>
    <n v="9"/>
    <n v="10"/>
    <x v="94"/>
    <n v="748"/>
    <s v="CONTEMPT,CRIMINAL"/>
    <n v="359"/>
    <x v="21"/>
    <s v="PL 2155003"/>
    <s v="M"/>
    <s v="B"/>
    <n v="40"/>
    <n v="0"/>
    <x v="1"/>
    <x v="0"/>
    <x v="0"/>
  </r>
  <r>
    <x v="51"/>
    <n v="1291"/>
    <n v="354"/>
    <n v="120"/>
    <x v="38"/>
    <n v="0"/>
    <n v="1590"/>
    <n v="2077"/>
    <n v="116"/>
    <n v="10"/>
    <n v="11"/>
    <x v="95"/>
    <n v="792"/>
    <s v="WEAPONS POSSESSION 1 &amp; 2"/>
    <n v="118"/>
    <x v="23"/>
    <s v="PL 265031B"/>
    <s v="F"/>
    <s v="K"/>
    <n v="73"/>
    <n v="0"/>
    <x v="2"/>
    <x v="0"/>
    <x v="0"/>
  </r>
  <r>
    <x v="33"/>
    <n v="1036"/>
    <n v="420"/>
    <n v="63"/>
    <x v="20"/>
    <n v="1"/>
    <n v="864"/>
    <n v="1179"/>
    <n v="64"/>
    <n v="9"/>
    <n v="10"/>
    <x v="96"/>
    <n v="397"/>
    <s v="ROBBERY,OPEN AREA UNCLASSIFIED"/>
    <n v="105"/>
    <x v="7"/>
    <s v="PL 1601503"/>
    <s v="F"/>
    <s v="B"/>
    <n v="47"/>
    <n v="0"/>
    <x v="3"/>
    <x v="0"/>
    <x v="0"/>
  </r>
  <r>
    <x v="52"/>
    <n v="2369"/>
    <n v="634"/>
    <n v="139"/>
    <x v="16"/>
    <n v="0"/>
    <n v="1832"/>
    <n v="2348"/>
    <n v="130"/>
    <n v="11"/>
    <n v="12"/>
    <x v="97"/>
    <n v="397"/>
    <s v="ROBBERY,OPEN AREA UNCLASSIFIED"/>
    <n v="105"/>
    <x v="7"/>
    <s v="PL 1600500"/>
    <s v="F"/>
    <s v="B"/>
    <n v="45"/>
    <n v="0"/>
    <x v="2"/>
    <x v="0"/>
    <x v="4"/>
  </r>
  <r>
    <x v="45"/>
    <n v="3679"/>
    <n v="946"/>
    <n v="233"/>
    <x v="33"/>
    <n v="2"/>
    <n v="2982"/>
    <n v="3877"/>
    <n v="241"/>
    <n v="29"/>
    <n v="31"/>
    <x v="98"/>
    <n v="339"/>
    <s v="LARCENY,PETIT FROM OPEN AREAS,"/>
    <n v="341"/>
    <x v="6"/>
    <s v="PL 1552500"/>
    <s v="M"/>
    <s v="K"/>
    <n v="78"/>
    <n v="0"/>
    <x v="0"/>
    <x v="0"/>
    <x v="5"/>
  </r>
  <r>
    <x v="45"/>
    <n v="3679"/>
    <n v="946"/>
    <n v="233"/>
    <x v="33"/>
    <n v="2"/>
    <n v="2982"/>
    <n v="3877"/>
    <n v="241"/>
    <n v="29"/>
    <n v="31"/>
    <x v="99"/>
    <n v="339"/>
    <s v="LARCENY,PETIT FROM OPEN AREAS,"/>
    <n v="341"/>
    <x v="6"/>
    <s v="PL 1552500"/>
    <s v="M"/>
    <s v="M"/>
    <n v="28"/>
    <n v="0"/>
    <x v="1"/>
    <x v="1"/>
    <x v="0"/>
  </r>
  <r>
    <x v="53"/>
    <n v="1857"/>
    <n v="519"/>
    <n v="131"/>
    <x v="0"/>
    <n v="1"/>
    <n v="1512"/>
    <n v="2011"/>
    <n v="107"/>
    <n v="10"/>
    <n v="10"/>
    <x v="100"/>
    <n v="511"/>
    <s v="CONTROLLED SUBSTANCE, POSSESSI"/>
    <n v="235"/>
    <x v="10"/>
    <s v="PL 2200300"/>
    <s v="M"/>
    <s v="B"/>
    <n v="43"/>
    <n v="0"/>
    <x v="1"/>
    <x v="0"/>
    <x v="0"/>
  </r>
  <r>
    <x v="54"/>
    <n v="1786"/>
    <n v="585"/>
    <n v="124"/>
    <x v="14"/>
    <n v="1"/>
    <n v="1828"/>
    <n v="2393"/>
    <n v="138"/>
    <n v="13"/>
    <n v="14"/>
    <x v="101"/>
    <n v="109"/>
    <s v="ASSAULT 2,1,UNCLASSIFIED"/>
    <n v="106"/>
    <x v="9"/>
    <s v="PL 1200502"/>
    <s v="F"/>
    <s v="B"/>
    <n v="49"/>
    <n v="0"/>
    <x v="0"/>
    <x v="1"/>
    <x v="0"/>
  </r>
  <r>
    <x v="55"/>
    <n v="1538"/>
    <n v="470"/>
    <n v="97"/>
    <x v="0"/>
    <n v="0"/>
    <n v="1213"/>
    <n v="1649"/>
    <n v="75"/>
    <n v="9"/>
    <n v="9"/>
    <x v="102"/>
    <n v="439"/>
    <s v="LARCENY,GRAND FROM OPEN AREAS, UNATTENDED"/>
    <n v="109"/>
    <x v="11"/>
    <s v="PL 1553001"/>
    <s v="F"/>
    <s v="K"/>
    <n v="61"/>
    <n v="0"/>
    <x v="0"/>
    <x v="0"/>
    <x v="1"/>
  </r>
  <r>
    <x v="21"/>
    <n v="1501"/>
    <n v="503"/>
    <n v="79"/>
    <x v="1"/>
    <n v="0"/>
    <n v="1264"/>
    <n v="1716"/>
    <n v="75"/>
    <n v="10"/>
    <n v="10"/>
    <x v="103"/>
    <n v="397"/>
    <s v="ROBBERY,OPEN AREA UNCLASSIFIED"/>
    <n v="105"/>
    <x v="7"/>
    <s v="PL 1600500"/>
    <s v="F"/>
    <s v="K"/>
    <n v="62"/>
    <n v="0"/>
    <x v="3"/>
    <x v="0"/>
    <x v="5"/>
  </r>
  <r>
    <x v="29"/>
    <n v="2555"/>
    <n v="690"/>
    <n v="236"/>
    <x v="28"/>
    <n v="3"/>
    <n v="2875"/>
    <n v="3732"/>
    <n v="238"/>
    <n v="33"/>
    <n v="35"/>
    <x v="104"/>
    <n v="101"/>
    <s v="ASSAULT 3"/>
    <n v="344"/>
    <x v="15"/>
    <s v="PL 1200001"/>
    <s v="M"/>
    <s v="K"/>
    <n v="72"/>
    <n v="0"/>
    <x v="0"/>
    <x v="0"/>
    <x v="0"/>
  </r>
  <r>
    <x v="14"/>
    <n v="896"/>
    <n v="421"/>
    <n v="88"/>
    <x v="14"/>
    <n v="0"/>
    <n v="1371"/>
    <n v="1853"/>
    <n v="88"/>
    <n v="10"/>
    <n v="10"/>
    <x v="105"/>
    <n v="439"/>
    <s v="LARCENY,GRAND FROM OPEN AREAS, UNATTENDED"/>
    <n v="109"/>
    <x v="11"/>
    <s v="PL 1553004"/>
    <s v="F"/>
    <s v="S"/>
    <n v="120"/>
    <n v="0"/>
    <x v="2"/>
    <x v="0"/>
    <x v="0"/>
  </r>
  <r>
    <x v="26"/>
    <n v="2176"/>
    <n v="898"/>
    <n v="225"/>
    <x v="25"/>
    <n v="5"/>
    <n v="2854"/>
    <n v="3734"/>
    <n v="234"/>
    <n v="26"/>
    <n v="28"/>
    <x v="106"/>
    <n v="397"/>
    <s v="ROBBERY,OPEN AREA UNCLASSIFIED"/>
    <n v="105"/>
    <x v="7"/>
    <s v="PL 1600500"/>
    <s v="F"/>
    <s v="B"/>
    <n v="44"/>
    <n v="0"/>
    <x v="2"/>
    <x v="0"/>
    <x v="4"/>
  </r>
  <r>
    <x v="30"/>
    <n v="2876"/>
    <n v="908"/>
    <n v="207"/>
    <x v="29"/>
    <n v="2"/>
    <n v="2519"/>
    <n v="3302"/>
    <n v="173"/>
    <n v="18"/>
    <n v="19"/>
    <x v="107"/>
    <n v="339"/>
    <s v="LARCENY,PETIT FROM OPEN AREAS,"/>
    <n v="341"/>
    <x v="6"/>
    <s v="PL 1552500"/>
    <s v="M"/>
    <s v="K"/>
    <n v="63"/>
    <n v="0"/>
    <x v="2"/>
    <x v="1"/>
    <x v="0"/>
  </r>
  <r>
    <x v="21"/>
    <n v="1501"/>
    <n v="503"/>
    <n v="79"/>
    <x v="1"/>
    <n v="0"/>
    <n v="1264"/>
    <n v="1716"/>
    <n v="75"/>
    <n v="10"/>
    <n v="10"/>
    <x v="108"/>
    <n v="113"/>
    <s v="MENACING,UNCLASSIFIED"/>
    <n v="344"/>
    <x v="15"/>
    <s v="PL 1201401"/>
    <s v="M"/>
    <s v="Q"/>
    <n v="104"/>
    <n v="0"/>
    <x v="0"/>
    <x v="0"/>
    <x v="1"/>
  </r>
  <r>
    <x v="13"/>
    <n v="1773"/>
    <n v="509"/>
    <n v="131"/>
    <x v="13"/>
    <n v="2"/>
    <n v="1552"/>
    <n v="2050"/>
    <n v="113"/>
    <n v="10"/>
    <n v="11"/>
    <x v="109"/>
    <n v="779"/>
    <s v="PUBLIC ADMINISTRATION,UNCLASSI"/>
    <n v="126"/>
    <x v="5"/>
    <s v="PL 215510D"/>
    <s v="F"/>
    <s v="K"/>
    <n v="68"/>
    <n v="0"/>
    <x v="0"/>
    <x v="0"/>
    <x v="0"/>
  </r>
  <r>
    <x v="36"/>
    <n v="2809"/>
    <n v="759"/>
    <n v="180"/>
    <x v="25"/>
    <n v="2"/>
    <n v="2592"/>
    <n v="3374"/>
    <n v="176"/>
    <n v="20"/>
    <n v="21"/>
    <x v="110"/>
    <n v="779"/>
    <s v="PUBLIC ADMINISTRATION,UNCLASSI"/>
    <n v="126"/>
    <x v="5"/>
    <s v="PL 215510B"/>
    <s v="F"/>
    <s v="B"/>
    <n v="48"/>
    <n v="0"/>
    <x v="0"/>
    <x v="1"/>
    <x v="4"/>
  </r>
  <r>
    <x v="16"/>
    <n v="845"/>
    <n v="356"/>
    <n v="58"/>
    <x v="16"/>
    <n v="0"/>
    <n v="927"/>
    <n v="1273"/>
    <n v="66"/>
    <n v="11"/>
    <n v="11"/>
    <x v="111"/>
    <n v="339"/>
    <s v="LARCENY,PETIT FROM OPEN AREAS,"/>
    <n v="341"/>
    <x v="6"/>
    <s v="PL 1552500"/>
    <s v="M"/>
    <s v="K"/>
    <n v="72"/>
    <n v="0"/>
    <x v="0"/>
    <x v="0"/>
    <x v="2"/>
  </r>
  <r>
    <x v="49"/>
    <n v="3149"/>
    <n v="905"/>
    <n v="240"/>
    <x v="36"/>
    <n v="3"/>
    <n v="2724"/>
    <n v="3560"/>
    <n v="213"/>
    <n v="23"/>
    <n v="25"/>
    <x v="112"/>
    <n v="729"/>
    <s v="FORGERY,ETC.,UNCLASSIFIED-FELO"/>
    <n v="113"/>
    <x v="18"/>
    <s v="PL 1701501"/>
    <s v="F"/>
    <s v="Q"/>
    <n v="109"/>
    <n v="0"/>
    <x v="0"/>
    <x v="1"/>
    <x v="5"/>
  </r>
  <r>
    <x v="30"/>
    <n v="2876"/>
    <n v="908"/>
    <n v="207"/>
    <x v="29"/>
    <n v="2"/>
    <n v="2519"/>
    <n v="3302"/>
    <n v="173"/>
    <n v="18"/>
    <n v="19"/>
    <x v="113"/>
    <n v="779"/>
    <s v="PUBLIC ADMINISTRATION,UNCLASSI"/>
    <n v="126"/>
    <x v="5"/>
    <s v="PL 215510B"/>
    <s v="F"/>
    <s v="M"/>
    <n v="24"/>
    <n v="2"/>
    <x v="0"/>
    <x v="0"/>
    <x v="2"/>
  </r>
  <r>
    <x v="30"/>
    <n v="2876"/>
    <n v="908"/>
    <n v="207"/>
    <x v="29"/>
    <n v="2"/>
    <n v="2519"/>
    <n v="3302"/>
    <n v="173"/>
    <n v="18"/>
    <n v="19"/>
    <x v="114"/>
    <n v="922"/>
    <s v="TRAFFIC,UNCLASSIFIED MISDEMEAN"/>
    <n v="348"/>
    <x v="27"/>
    <s v="VTL0512000"/>
    <s v="M"/>
    <s v="Q"/>
    <n v="109"/>
    <n v="0"/>
    <x v="0"/>
    <x v="0"/>
    <x v="0"/>
  </r>
  <r>
    <x v="31"/>
    <n v="1026"/>
    <n v="429"/>
    <n v="98"/>
    <x v="0"/>
    <n v="2"/>
    <n v="1356"/>
    <n v="1831"/>
    <n v="85"/>
    <n v="9"/>
    <n v="9"/>
    <x v="115"/>
    <n v="922"/>
    <s v="TRAFFIC,UNCLASSIFIED MISDEMEAN"/>
    <n v="348"/>
    <x v="27"/>
    <s v="VTL0511001"/>
    <s v="M"/>
    <s v="K"/>
    <n v="63"/>
    <n v="0"/>
    <x v="0"/>
    <x v="0"/>
    <x v="0"/>
  </r>
  <r>
    <x v="2"/>
    <n v="1924"/>
    <n v="770"/>
    <n v="227"/>
    <x v="2"/>
    <n v="3"/>
    <n v="2760"/>
    <n v="3610"/>
    <n v="230"/>
    <n v="32"/>
    <n v="34"/>
    <x v="116"/>
    <n v="104"/>
    <s v="VEHICULAR ASSAULT (INTOX DRIVE"/>
    <n v="126"/>
    <x v="5"/>
    <s v="PL 12004D1"/>
    <s v="F"/>
    <s v="M"/>
    <n v="30"/>
    <n v="0"/>
    <x v="0"/>
    <x v="0"/>
    <x v="0"/>
  </r>
  <r>
    <x v="22"/>
    <n v="3060"/>
    <n v="908"/>
    <n v="221"/>
    <x v="21"/>
    <n v="1"/>
    <n v="2670"/>
    <n v="3487"/>
    <n v="193"/>
    <n v="22"/>
    <n v="23"/>
    <x v="117"/>
    <n v="339"/>
    <s v="LARCENY,PETIT FROM OPEN AREAS,"/>
    <n v="341"/>
    <x v="6"/>
    <s v="PL 1552500"/>
    <s v="M"/>
    <s v="Q"/>
    <n v="110"/>
    <n v="0"/>
    <x v="0"/>
    <x v="0"/>
    <x v="5"/>
  </r>
  <r>
    <x v="48"/>
    <n v="3454"/>
    <n v="899"/>
    <n v="267"/>
    <x v="35"/>
    <n v="2"/>
    <n v="3163"/>
    <n v="3988"/>
    <n v="279"/>
    <n v="40"/>
    <n v="42"/>
    <x v="118"/>
    <n v="49"/>
    <s v="U.S. CODE UNCLASSIFIED"/>
    <n v="995"/>
    <x v="17"/>
    <s v="FOA9000049"/>
    <m/>
    <s v="Q"/>
    <n v="113"/>
    <n v="0"/>
    <x v="2"/>
    <x v="0"/>
    <x v="2"/>
  </r>
  <r>
    <x v="38"/>
    <n v="2783"/>
    <n v="777"/>
    <n v="212"/>
    <x v="18"/>
    <n v="2"/>
    <n v="2935"/>
    <n v="3804"/>
    <n v="232"/>
    <n v="31"/>
    <n v="33"/>
    <x v="119"/>
    <n v="339"/>
    <s v="LARCENY,PETIT FROM OPEN AREAS,"/>
    <n v="341"/>
    <x v="6"/>
    <s v="PL 1552500"/>
    <s v="M"/>
    <s v="M"/>
    <n v="14"/>
    <n v="0"/>
    <x v="4"/>
    <x v="0"/>
    <x v="0"/>
  </r>
  <r>
    <x v="16"/>
    <n v="845"/>
    <n v="356"/>
    <n v="58"/>
    <x v="16"/>
    <n v="0"/>
    <n v="927"/>
    <n v="1273"/>
    <n v="66"/>
    <n v="11"/>
    <n v="11"/>
    <x v="120"/>
    <n v="792"/>
    <s v="WEAPONS POSSESSION 1 &amp; 2"/>
    <n v="118"/>
    <x v="23"/>
    <s v="PL 265101B"/>
    <s v="F"/>
    <s v="B"/>
    <n v="40"/>
    <n v="0"/>
    <x v="2"/>
    <x v="0"/>
    <x v="2"/>
  </r>
  <r>
    <x v="14"/>
    <n v="896"/>
    <n v="421"/>
    <n v="88"/>
    <x v="14"/>
    <n v="0"/>
    <n v="1371"/>
    <n v="1853"/>
    <n v="88"/>
    <n v="10"/>
    <n v="10"/>
    <x v="121"/>
    <n v="439"/>
    <s v="LARCENY,GRAND FROM OPEN AREAS, UNATTENDED"/>
    <n v="109"/>
    <x v="11"/>
    <s v="PL 1553501"/>
    <s v="F"/>
    <s v="S"/>
    <n v="121"/>
    <n v="0"/>
    <x v="2"/>
    <x v="1"/>
    <x v="5"/>
  </r>
  <r>
    <x v="47"/>
    <n v="1754"/>
    <n v="662"/>
    <n v="176"/>
    <x v="34"/>
    <n v="0"/>
    <n v="2610"/>
    <n v="3407"/>
    <n v="186"/>
    <n v="22"/>
    <n v="23"/>
    <x v="122"/>
    <n v="922"/>
    <s v="TRAFFIC,UNCLASSIFIED MISDEMEAN"/>
    <n v="348"/>
    <x v="27"/>
    <s v="VTL05110E2"/>
    <s v="F"/>
    <s v="K"/>
    <n v="76"/>
    <n v="11"/>
    <x v="0"/>
    <x v="0"/>
    <x v="1"/>
  </r>
  <r>
    <x v="50"/>
    <n v="2886"/>
    <n v="920"/>
    <n v="244"/>
    <x v="37"/>
    <n v="2"/>
    <n v="3239"/>
    <n v="4095"/>
    <n v="280"/>
    <n v="42"/>
    <n v="44"/>
    <x v="123"/>
    <n v="109"/>
    <s v="ASSAULT 2,1,UNCLASSIFIED"/>
    <n v="106"/>
    <x v="9"/>
    <s v="PL 1200501"/>
    <s v="F"/>
    <s v="K"/>
    <n v="75"/>
    <n v="0"/>
    <x v="0"/>
    <x v="0"/>
    <x v="0"/>
  </r>
  <r>
    <x v="28"/>
    <n v="5387"/>
    <n v="1196"/>
    <n v="348"/>
    <x v="27"/>
    <n v="3"/>
    <n v="3390"/>
    <n v="4267"/>
    <n v="283"/>
    <n v="42"/>
    <n v="44"/>
    <x v="124"/>
    <n v="125"/>
    <s v="HOMICIDE,NEGLIGENT,UNCLASSIFIE"/>
    <n v="103"/>
    <x v="28"/>
    <s v="PL 1251000"/>
    <s v="F"/>
    <s v="B"/>
    <n v="42"/>
    <n v="0"/>
    <x v="2"/>
    <x v="0"/>
    <x v="0"/>
  </r>
  <r>
    <x v="49"/>
    <n v="3149"/>
    <n v="905"/>
    <n v="240"/>
    <x v="36"/>
    <n v="3"/>
    <n v="2724"/>
    <n v="3560"/>
    <n v="213"/>
    <n v="23"/>
    <n v="25"/>
    <x v="125"/>
    <n v="109"/>
    <s v="ASSAULT 2,1,UNCLASSIFIED"/>
    <n v="106"/>
    <x v="9"/>
    <s v="PL 1200512"/>
    <s v="F"/>
    <s v="M"/>
    <n v="17"/>
    <n v="0"/>
    <x v="0"/>
    <x v="0"/>
    <x v="0"/>
  </r>
  <r>
    <x v="23"/>
    <n v="4335"/>
    <n v="1044"/>
    <n v="327"/>
    <x v="22"/>
    <n v="4"/>
    <n v="3007"/>
    <n v="3832"/>
    <n v="250"/>
    <n v="35"/>
    <n v="38"/>
    <x v="126"/>
    <n v="397"/>
    <s v="ROBBERY,OPEN AREA UNCLASSIFIED"/>
    <n v="105"/>
    <x v="7"/>
    <s v="PL 1601001"/>
    <s v="F"/>
    <s v="M"/>
    <n v="23"/>
    <n v="0"/>
    <x v="0"/>
    <x v="0"/>
    <x v="2"/>
  </r>
  <r>
    <x v="21"/>
    <n v="1501"/>
    <n v="503"/>
    <n v="79"/>
    <x v="1"/>
    <n v="0"/>
    <n v="1264"/>
    <n v="1716"/>
    <n v="75"/>
    <n v="10"/>
    <n v="10"/>
    <x v="127"/>
    <n v="339"/>
    <s v="LARCENY,PETIT FROM OPEN AREAS,"/>
    <n v="341"/>
    <x v="6"/>
    <s v="PL 1552500"/>
    <s v="M"/>
    <s v="Q"/>
    <n v="114"/>
    <n v="0"/>
    <x v="3"/>
    <x v="0"/>
    <x v="1"/>
  </r>
  <r>
    <x v="56"/>
    <n v="3389"/>
    <n v="771"/>
    <n v="281"/>
    <x v="22"/>
    <n v="1"/>
    <n v="3764"/>
    <n v="4684"/>
    <n v="291"/>
    <n v="42"/>
    <n v="45"/>
    <x v="128"/>
    <n v="101"/>
    <s v="ASSAULT 3"/>
    <n v="344"/>
    <x v="15"/>
    <s v="PL 1200001"/>
    <s v="M"/>
    <s v="B"/>
    <n v="52"/>
    <n v="0"/>
    <x v="2"/>
    <x v="0"/>
    <x v="2"/>
  </r>
  <r>
    <x v="57"/>
    <n v="3014"/>
    <n v="642"/>
    <n v="273"/>
    <x v="18"/>
    <n v="2"/>
    <n v="3374"/>
    <n v="4205"/>
    <n v="276"/>
    <n v="39"/>
    <n v="41"/>
    <x v="129"/>
    <n v="114"/>
    <s v="OBSTR BREATH/CIRCUL"/>
    <n v="344"/>
    <x v="15"/>
    <s v="PL 1211100"/>
    <s v="M"/>
    <s v="B"/>
    <n v="47"/>
    <n v="0"/>
    <x v="0"/>
    <x v="0"/>
    <x v="2"/>
  </r>
  <r>
    <x v="58"/>
    <n v="2802"/>
    <n v="788"/>
    <n v="188"/>
    <x v="29"/>
    <n v="2"/>
    <n v="1980"/>
    <n v="2605"/>
    <n v="151"/>
    <n v="14"/>
    <n v="15"/>
    <x v="130"/>
    <n v="175"/>
    <s v="SEXUAL ABUSE 3,2"/>
    <n v="233"/>
    <x v="0"/>
    <s v="PL 13052A1"/>
    <s v="M"/>
    <s v="B"/>
    <n v="41"/>
    <n v="0"/>
    <x v="0"/>
    <x v="0"/>
    <x v="2"/>
  </r>
  <r>
    <x v="55"/>
    <n v="1538"/>
    <n v="470"/>
    <n v="97"/>
    <x v="0"/>
    <n v="0"/>
    <n v="1213"/>
    <n v="1649"/>
    <n v="75"/>
    <n v="9"/>
    <n v="9"/>
    <x v="131"/>
    <n v="494"/>
    <s v="STOLEN PROPERTY 2,1,POSSESSION"/>
    <n v="111"/>
    <x v="25"/>
    <s v="PL 1654501"/>
    <s v="F"/>
    <s v="K"/>
    <n v="69"/>
    <n v="0"/>
    <x v="2"/>
    <x v="0"/>
    <x v="0"/>
  </r>
  <r>
    <x v="26"/>
    <n v="2176"/>
    <n v="898"/>
    <n v="225"/>
    <x v="25"/>
    <n v="5"/>
    <n v="2854"/>
    <n v="3734"/>
    <n v="234"/>
    <n v="26"/>
    <n v="28"/>
    <x v="132"/>
    <n v="397"/>
    <s v="ROBBERY,OPEN AREA UNCLASSIFIED"/>
    <n v="105"/>
    <x v="7"/>
    <s v="PL 1601504"/>
    <s v="F"/>
    <s v="B"/>
    <n v="44"/>
    <n v="0"/>
    <x v="2"/>
    <x v="0"/>
    <x v="2"/>
  </r>
  <r>
    <x v="49"/>
    <n v="3149"/>
    <n v="905"/>
    <n v="240"/>
    <x v="36"/>
    <n v="3"/>
    <n v="2724"/>
    <n v="3560"/>
    <n v="213"/>
    <n v="23"/>
    <n v="25"/>
    <x v="133"/>
    <n v="681"/>
    <s v="CHILD, ENDANGERING WELFARE"/>
    <n v="233"/>
    <x v="0"/>
    <s v="PL 2601001"/>
    <s v="M"/>
    <s v="B"/>
    <n v="44"/>
    <n v="0"/>
    <x v="0"/>
    <x v="1"/>
    <x v="0"/>
  </r>
  <r>
    <x v="20"/>
    <n v="1729"/>
    <n v="546"/>
    <n v="101"/>
    <x v="20"/>
    <n v="0"/>
    <n v="1431"/>
    <n v="1918"/>
    <n v="96"/>
    <n v="10"/>
    <n v="11"/>
    <x v="134"/>
    <n v="109"/>
    <s v="ASSAULT 2,1,UNCLASSIFIED"/>
    <n v="106"/>
    <x v="9"/>
    <s v="PL 1200502"/>
    <s v="F"/>
    <s v="K"/>
    <n v="68"/>
    <n v="0"/>
    <x v="0"/>
    <x v="0"/>
    <x v="4"/>
  </r>
  <r>
    <x v="52"/>
    <n v="2369"/>
    <n v="634"/>
    <n v="139"/>
    <x v="16"/>
    <n v="0"/>
    <n v="1832"/>
    <n v="2348"/>
    <n v="130"/>
    <n v="11"/>
    <n v="12"/>
    <x v="135"/>
    <n v="101"/>
    <s v="ASSAULT 3"/>
    <n v="344"/>
    <x v="15"/>
    <s v="PL 1200001"/>
    <s v="M"/>
    <s v="Q"/>
    <n v="107"/>
    <n v="0"/>
    <x v="0"/>
    <x v="0"/>
    <x v="2"/>
  </r>
  <r>
    <x v="48"/>
    <n v="3454"/>
    <n v="899"/>
    <n v="267"/>
    <x v="35"/>
    <n v="2"/>
    <n v="3163"/>
    <n v="3988"/>
    <n v="279"/>
    <n v="40"/>
    <n v="42"/>
    <x v="136"/>
    <n v="109"/>
    <s v="ASSAULT 2,1,UNCLASSIFIED"/>
    <n v="106"/>
    <x v="9"/>
    <s v="PL 1200501"/>
    <s v="F"/>
    <s v="B"/>
    <n v="45"/>
    <n v="0"/>
    <x v="0"/>
    <x v="1"/>
    <x v="2"/>
  </r>
  <r>
    <x v="48"/>
    <n v="3454"/>
    <n v="899"/>
    <n v="267"/>
    <x v="35"/>
    <n v="2"/>
    <n v="3163"/>
    <n v="3988"/>
    <n v="279"/>
    <n v="40"/>
    <n v="42"/>
    <x v="137"/>
    <n v="639"/>
    <s v="AGGRAVATED HARASSMENT 2"/>
    <n v="361"/>
    <x v="29"/>
    <s v="PL 2403002"/>
    <s v="M"/>
    <s v="Q"/>
    <n v="109"/>
    <n v="0"/>
    <x v="0"/>
    <x v="0"/>
    <x v="5"/>
  </r>
  <r>
    <x v="59"/>
    <n v="788"/>
    <n v="370"/>
    <n v="63"/>
    <x v="5"/>
    <n v="1"/>
    <n v="968"/>
    <n v="1333"/>
    <n v="67"/>
    <n v="10"/>
    <n v="11"/>
    <x v="138"/>
    <n v="729"/>
    <s v="FORGERY,ETC.,UNCLASSIFIED-FELO"/>
    <n v="113"/>
    <x v="18"/>
    <s v="PL 1703000"/>
    <s v="F"/>
    <s v="K"/>
    <n v="94"/>
    <n v="1"/>
    <x v="1"/>
    <x v="0"/>
    <x v="1"/>
  </r>
  <r>
    <x v="29"/>
    <n v="2555"/>
    <n v="690"/>
    <n v="236"/>
    <x v="28"/>
    <n v="3"/>
    <n v="2875"/>
    <n v="3732"/>
    <n v="238"/>
    <n v="33"/>
    <n v="35"/>
    <x v="139"/>
    <n v="153"/>
    <s v="RAPE 3"/>
    <n v="104"/>
    <x v="1"/>
    <s v="PL 1302501"/>
    <s v="F"/>
    <s v="B"/>
    <n v="41"/>
    <n v="0"/>
    <x v="0"/>
    <x v="0"/>
    <x v="0"/>
  </r>
  <r>
    <x v="3"/>
    <n v="4097"/>
    <n v="948"/>
    <n v="283"/>
    <x v="3"/>
    <n v="2"/>
    <n v="3067"/>
    <n v="3892"/>
    <n v="257"/>
    <n v="38"/>
    <n v="41"/>
    <x v="140"/>
    <n v="109"/>
    <s v="ASSAULT 2,1,UNCLASSIFIED"/>
    <n v="106"/>
    <x v="9"/>
    <s v="PL 1200502"/>
    <s v="F"/>
    <s v="K"/>
    <n v="84"/>
    <n v="0"/>
    <x v="0"/>
    <x v="0"/>
    <x v="0"/>
  </r>
  <r>
    <x v="20"/>
    <n v="1729"/>
    <n v="546"/>
    <n v="101"/>
    <x v="20"/>
    <n v="0"/>
    <n v="1431"/>
    <n v="1918"/>
    <n v="96"/>
    <n v="10"/>
    <n v="11"/>
    <x v="141"/>
    <n v="397"/>
    <s v="ROBBERY,OPEN AREA UNCLASSIFIED"/>
    <n v="105"/>
    <x v="7"/>
    <s v="PL 160102A"/>
    <s v="F"/>
    <s v="M"/>
    <n v="32"/>
    <n v="0"/>
    <x v="0"/>
    <x v="0"/>
    <x v="0"/>
  </r>
  <r>
    <x v="47"/>
    <n v="1754"/>
    <n v="662"/>
    <n v="176"/>
    <x v="34"/>
    <n v="0"/>
    <n v="2610"/>
    <n v="3407"/>
    <n v="186"/>
    <n v="22"/>
    <n v="23"/>
    <x v="142"/>
    <n v="114"/>
    <s v="OBSTR BREATH/CIRCUL"/>
    <n v="344"/>
    <x v="15"/>
    <s v="PL 1211100"/>
    <s v="M"/>
    <s v="Q"/>
    <n v="105"/>
    <n v="0"/>
    <x v="0"/>
    <x v="0"/>
    <x v="0"/>
  </r>
  <r>
    <x v="54"/>
    <n v="1786"/>
    <n v="585"/>
    <n v="124"/>
    <x v="14"/>
    <n v="1"/>
    <n v="1828"/>
    <n v="2393"/>
    <n v="138"/>
    <n v="13"/>
    <n v="14"/>
    <x v="143"/>
    <n v="105"/>
    <s v="STRANGULATION 1ST"/>
    <n v="106"/>
    <x v="9"/>
    <s v="PL 1211200"/>
    <s v="F"/>
    <s v="Q"/>
    <n v="103"/>
    <n v="0"/>
    <x v="2"/>
    <x v="0"/>
    <x v="0"/>
  </r>
  <r>
    <x v="37"/>
    <n v="1832"/>
    <n v="527"/>
    <n v="122"/>
    <x v="0"/>
    <n v="0"/>
    <n v="1412"/>
    <n v="1893"/>
    <n v="94"/>
    <n v="10"/>
    <n v="10"/>
    <x v="144"/>
    <n v="922"/>
    <s v="TRAFFIC,UNCLASSIFIED MISDEMEAN"/>
    <n v="348"/>
    <x v="27"/>
    <s v="VTL0511002"/>
    <s v="M"/>
    <s v="S"/>
    <n v="123"/>
    <n v="0"/>
    <x v="0"/>
    <x v="0"/>
    <x v="1"/>
  </r>
  <r>
    <x v="17"/>
    <n v="2348"/>
    <n v="711"/>
    <n v="239"/>
    <x v="17"/>
    <n v="4"/>
    <n v="2899"/>
    <n v="3729"/>
    <n v="240"/>
    <n v="34"/>
    <n v="36"/>
    <x v="145"/>
    <n v="109"/>
    <s v="ASSAULT 2,1,UNCLASSIFIED"/>
    <n v="106"/>
    <x v="9"/>
    <s v="PL 1200501"/>
    <s v="F"/>
    <s v="B"/>
    <n v="45"/>
    <n v="0"/>
    <x v="0"/>
    <x v="1"/>
    <x v="2"/>
  </r>
  <r>
    <x v="53"/>
    <n v="1857"/>
    <n v="519"/>
    <n v="131"/>
    <x v="0"/>
    <n v="1"/>
    <n v="1512"/>
    <n v="2011"/>
    <n v="107"/>
    <n v="10"/>
    <n v="10"/>
    <x v="146"/>
    <n v="439"/>
    <s v="LARCENY,GRAND FROM OPEN AREAS, UNATTENDED"/>
    <n v="109"/>
    <x v="11"/>
    <s v="PL 1553001"/>
    <s v="F"/>
    <s v="Q"/>
    <n v="115"/>
    <n v="0"/>
    <x v="0"/>
    <x v="0"/>
    <x v="2"/>
  </r>
  <r>
    <x v="17"/>
    <n v="2348"/>
    <n v="711"/>
    <n v="239"/>
    <x v="17"/>
    <n v="4"/>
    <n v="2899"/>
    <n v="3729"/>
    <n v="240"/>
    <n v="34"/>
    <n v="36"/>
    <x v="147"/>
    <n v="175"/>
    <s v="SEXUAL ABUSE 3,2"/>
    <n v="233"/>
    <x v="0"/>
    <s v="PL 13052A1"/>
    <s v="M"/>
    <s v="B"/>
    <n v="40"/>
    <n v="0"/>
    <x v="0"/>
    <x v="0"/>
    <x v="2"/>
  </r>
  <r>
    <x v="60"/>
    <n v="3007"/>
    <n v="821"/>
    <n v="169"/>
    <x v="39"/>
    <n v="0"/>
    <n v="2223"/>
    <n v="2931"/>
    <n v="165"/>
    <n v="17"/>
    <n v="18"/>
    <x v="148"/>
    <n v="511"/>
    <s v="CONTROLLED SUBSTANCE, POSSESSI"/>
    <n v="235"/>
    <x v="10"/>
    <s v="PL 2200300"/>
    <s v="M"/>
    <s v="M"/>
    <n v="23"/>
    <n v="0"/>
    <x v="0"/>
    <x v="0"/>
    <x v="0"/>
  </r>
  <r>
    <x v="47"/>
    <n v="1754"/>
    <n v="662"/>
    <n v="176"/>
    <x v="34"/>
    <n v="0"/>
    <n v="2610"/>
    <n v="3407"/>
    <n v="186"/>
    <n v="22"/>
    <n v="23"/>
    <x v="149"/>
    <n v="268"/>
    <s v="CRIMINAL MIS 2 &amp; 3"/>
    <n v="121"/>
    <x v="4"/>
    <s v="PL 1450502"/>
    <s v="F"/>
    <s v="M"/>
    <n v="24"/>
    <n v="0"/>
    <x v="0"/>
    <x v="0"/>
    <x v="0"/>
  </r>
  <r>
    <x v="32"/>
    <n v="1598"/>
    <n v="502"/>
    <n v="87"/>
    <x v="5"/>
    <n v="0"/>
    <n v="1152"/>
    <n v="1575"/>
    <n v="71"/>
    <n v="9"/>
    <n v="9"/>
    <x v="150"/>
    <n v="792"/>
    <s v="WEAPONS POSSESSION 1 &amp; 2"/>
    <n v="118"/>
    <x v="23"/>
    <s v="PL 265031B"/>
    <s v="F"/>
    <s v="K"/>
    <n v="63"/>
    <n v="2"/>
    <x v="0"/>
    <x v="0"/>
    <x v="0"/>
  </r>
  <r>
    <x v="33"/>
    <n v="1036"/>
    <n v="420"/>
    <n v="63"/>
    <x v="20"/>
    <n v="1"/>
    <n v="864"/>
    <n v="1179"/>
    <n v="64"/>
    <n v="9"/>
    <n v="10"/>
    <x v="151"/>
    <n v="779"/>
    <s v="PUBLIC ADMINISTRATION,UNCLASSI"/>
    <n v="126"/>
    <x v="5"/>
    <s v="PL 215510B"/>
    <s v="F"/>
    <s v="K"/>
    <n v="63"/>
    <n v="0"/>
    <x v="0"/>
    <x v="0"/>
    <x v="0"/>
  </r>
  <r>
    <x v="41"/>
    <n v="2315"/>
    <n v="583"/>
    <n v="147"/>
    <x v="14"/>
    <n v="1"/>
    <n v="1695"/>
    <n v="2189"/>
    <n v="123"/>
    <n v="10"/>
    <n v="11"/>
    <x v="152"/>
    <n v="916"/>
    <s v="LEAVING SCENE-ACCIDENT-PERSONA"/>
    <n v="348"/>
    <x v="27"/>
    <s v="VTL06000AA"/>
    <s v="M"/>
    <s v="B"/>
    <n v="49"/>
    <n v="0"/>
    <x v="0"/>
    <x v="0"/>
    <x v="4"/>
  </r>
  <r>
    <x v="45"/>
    <n v="3679"/>
    <n v="946"/>
    <n v="233"/>
    <x v="33"/>
    <n v="2"/>
    <n v="2982"/>
    <n v="3877"/>
    <n v="241"/>
    <n v="29"/>
    <n v="31"/>
    <x v="153"/>
    <n v="969"/>
    <s v="TRAFFIC,UNCLASSIFIED INFRACTIO"/>
    <n v="881"/>
    <x v="30"/>
    <s v="VTL051101A"/>
    <s v="M"/>
    <s v="S"/>
    <n v="123"/>
    <n v="0"/>
    <x v="0"/>
    <x v="0"/>
    <x v="1"/>
  </r>
  <r>
    <x v="30"/>
    <n v="2876"/>
    <n v="908"/>
    <n v="207"/>
    <x v="29"/>
    <n v="2"/>
    <n v="2519"/>
    <n v="3302"/>
    <n v="173"/>
    <n v="18"/>
    <n v="19"/>
    <x v="154"/>
    <n v="101"/>
    <s v="ASSAULT 3"/>
    <n v="344"/>
    <x v="15"/>
    <s v="PL 1200001"/>
    <s v="M"/>
    <s v="K"/>
    <n v="84"/>
    <n v="0"/>
    <x v="1"/>
    <x v="1"/>
    <x v="0"/>
  </r>
  <r>
    <x v="35"/>
    <n v="1494"/>
    <n v="512"/>
    <n v="90"/>
    <x v="30"/>
    <n v="0"/>
    <n v="1330"/>
    <n v="1794"/>
    <n v="79"/>
    <n v="9"/>
    <n v="10"/>
    <x v="155"/>
    <n v="792"/>
    <s v="WEAPONS POSSESSION 1 &amp; 2"/>
    <n v="118"/>
    <x v="23"/>
    <s v="PL 265031B"/>
    <s v="F"/>
    <s v="B"/>
    <n v="42"/>
    <n v="0"/>
    <x v="3"/>
    <x v="0"/>
    <x v="0"/>
  </r>
  <r>
    <x v="61"/>
    <n v="3428"/>
    <n v="836"/>
    <n v="273"/>
    <x v="18"/>
    <n v="1"/>
    <n v="2825"/>
    <n v="3667"/>
    <n v="234"/>
    <n v="34"/>
    <n v="36"/>
    <x v="156"/>
    <n v="101"/>
    <s v="ASSAULT 3"/>
    <n v="344"/>
    <x v="15"/>
    <s v="PL 1200001"/>
    <s v="M"/>
    <s v="B"/>
    <n v="47"/>
    <n v="0"/>
    <x v="0"/>
    <x v="0"/>
    <x v="0"/>
  </r>
  <r>
    <x v="62"/>
    <n v="3107"/>
    <n v="963"/>
    <n v="274"/>
    <x v="39"/>
    <n v="2"/>
    <n v="2685"/>
    <n v="3522"/>
    <n v="208"/>
    <n v="22"/>
    <n v="24"/>
    <x v="157"/>
    <n v="209"/>
    <s v="BURGLARS TOOLS,UNCLASSIFIED"/>
    <n v="231"/>
    <x v="31"/>
    <s v="PL 1403500"/>
    <s v="M"/>
    <s v="Q"/>
    <n v="112"/>
    <n v="0"/>
    <x v="0"/>
    <x v="0"/>
    <x v="0"/>
  </r>
  <r>
    <x v="22"/>
    <n v="3060"/>
    <n v="908"/>
    <n v="221"/>
    <x v="21"/>
    <n v="1"/>
    <n v="2670"/>
    <n v="3487"/>
    <n v="193"/>
    <n v="22"/>
    <n v="23"/>
    <x v="158"/>
    <n v="419"/>
    <s v="LARCENY,GRAND FROM PERSON,UNCL"/>
    <n v="109"/>
    <x v="11"/>
    <s v="PL 1553005"/>
    <s v="F"/>
    <s v="K"/>
    <n v="75"/>
    <n v="0"/>
    <x v="2"/>
    <x v="0"/>
    <x v="2"/>
  </r>
  <r>
    <x v="47"/>
    <n v="1754"/>
    <n v="662"/>
    <n v="176"/>
    <x v="34"/>
    <n v="0"/>
    <n v="2610"/>
    <n v="3407"/>
    <n v="186"/>
    <n v="22"/>
    <n v="23"/>
    <x v="159"/>
    <n v="662"/>
    <s v="MATERIAL              OFFENSIV"/>
    <n v="361"/>
    <x v="29"/>
    <s v="PL 2451500"/>
    <s v="M"/>
    <s v="Q"/>
    <n v="106"/>
    <n v="0"/>
    <x v="3"/>
    <x v="0"/>
    <x v="5"/>
  </r>
  <r>
    <x v="23"/>
    <n v="4335"/>
    <n v="1044"/>
    <n v="327"/>
    <x v="22"/>
    <n v="4"/>
    <n v="3007"/>
    <n v="3832"/>
    <n v="250"/>
    <n v="35"/>
    <n v="38"/>
    <x v="160"/>
    <n v="705"/>
    <s v="FORGERY,ETC.-MISD."/>
    <n v="358"/>
    <x v="20"/>
    <s v="PL 1702000"/>
    <s v="M"/>
    <s v="M"/>
    <n v="25"/>
    <n v="0"/>
    <x v="0"/>
    <x v="0"/>
    <x v="0"/>
  </r>
  <r>
    <x v="24"/>
    <n v="4984"/>
    <n v="1052"/>
    <n v="313"/>
    <x v="23"/>
    <n v="4"/>
    <n v="3711"/>
    <n v="4612"/>
    <n v="290"/>
    <n v="42"/>
    <n v="44"/>
    <x v="161"/>
    <n v="461"/>
    <s v="UNAUTHORIZED USE VEHICLE 2"/>
    <n v="126"/>
    <x v="5"/>
    <s v="PL 1650600"/>
    <s v="F"/>
    <s v="S"/>
    <n v="120"/>
    <n v="0"/>
    <x v="2"/>
    <x v="1"/>
    <x v="2"/>
  </r>
  <r>
    <x v="24"/>
    <n v="4984"/>
    <n v="1052"/>
    <n v="313"/>
    <x v="23"/>
    <n v="4"/>
    <n v="3711"/>
    <n v="4612"/>
    <n v="290"/>
    <n v="42"/>
    <n v="44"/>
    <x v="162"/>
    <n v="259"/>
    <s v="CRIMINAL MISCHIEF,UNCLASSIFIED 4"/>
    <n v="351"/>
    <x v="4"/>
    <s v="PL 1450001"/>
    <s v="M"/>
    <s v="Q"/>
    <n v="100"/>
    <n v="0"/>
    <x v="0"/>
    <x v="0"/>
    <x v="0"/>
  </r>
  <r>
    <x v="63"/>
    <n v="1884"/>
    <n v="652"/>
    <n v="176"/>
    <x v="40"/>
    <n v="1"/>
    <n v="2606"/>
    <n v="3398"/>
    <n v="184"/>
    <n v="21"/>
    <n v="22"/>
    <x v="163"/>
    <n v="639"/>
    <s v="AGGRAVATED HARASSMENT 2"/>
    <n v="361"/>
    <x v="29"/>
    <s v="PL 2403002"/>
    <s v="M"/>
    <s v="M"/>
    <n v="33"/>
    <n v="0"/>
    <x v="0"/>
    <x v="1"/>
    <x v="4"/>
  </r>
  <r>
    <x v="53"/>
    <n v="1857"/>
    <n v="519"/>
    <n v="131"/>
    <x v="0"/>
    <n v="1"/>
    <n v="1512"/>
    <n v="2011"/>
    <n v="107"/>
    <n v="10"/>
    <n v="10"/>
    <x v="164"/>
    <n v="792"/>
    <s v="WEAPONS POSSESSION 1 &amp; 2"/>
    <n v="118"/>
    <x v="23"/>
    <s v="PL 265031B"/>
    <s v="F"/>
    <s v="B"/>
    <n v="47"/>
    <n v="0"/>
    <x v="2"/>
    <x v="0"/>
    <x v="0"/>
  </r>
  <r>
    <x v="64"/>
    <n v="807"/>
    <n v="378"/>
    <n v="153"/>
    <x v="13"/>
    <n v="1"/>
    <n v="1682"/>
    <n v="2178"/>
    <n v="133"/>
    <n v="11"/>
    <n v="12"/>
    <x v="165"/>
    <n v="397"/>
    <s v="ROBBERY,OPEN AREA UNCLASSIFIED"/>
    <n v="105"/>
    <x v="7"/>
    <s v="PL 1600500"/>
    <s v="F"/>
    <s v="B"/>
    <n v="45"/>
    <n v="0"/>
    <x v="0"/>
    <x v="0"/>
    <x v="2"/>
  </r>
  <r>
    <x v="34"/>
    <n v="3844"/>
    <n v="940"/>
    <n v="300"/>
    <x v="18"/>
    <n v="3"/>
    <n v="3219"/>
    <n v="4067"/>
    <n v="269"/>
    <n v="38"/>
    <n v="41"/>
    <x v="166"/>
    <n v="339"/>
    <s v="LARCENY,PETIT FROM OPEN AREAS,"/>
    <n v="341"/>
    <x v="6"/>
    <s v="PL 1552500"/>
    <s v="M"/>
    <s v="Q"/>
    <n v="112"/>
    <n v="0"/>
    <x v="0"/>
    <x v="0"/>
    <x v="2"/>
  </r>
  <r>
    <x v="28"/>
    <n v="5387"/>
    <n v="1196"/>
    <n v="348"/>
    <x v="27"/>
    <n v="3"/>
    <n v="3390"/>
    <n v="4267"/>
    <n v="283"/>
    <n v="42"/>
    <n v="44"/>
    <x v="167"/>
    <n v="339"/>
    <s v="LARCENY,PETIT FROM OPEN AREAS,"/>
    <n v="341"/>
    <x v="6"/>
    <s v="PL 1552500"/>
    <s v="M"/>
    <s v="K"/>
    <n v="71"/>
    <n v="0"/>
    <x v="0"/>
    <x v="1"/>
    <x v="0"/>
  </r>
  <r>
    <x v="48"/>
    <n v="3454"/>
    <n v="899"/>
    <n v="267"/>
    <x v="35"/>
    <n v="2"/>
    <n v="3163"/>
    <n v="3988"/>
    <n v="279"/>
    <n v="40"/>
    <n v="42"/>
    <x v="168"/>
    <n v="101"/>
    <s v="ASSAULT 3"/>
    <n v="344"/>
    <x v="15"/>
    <s v="PL 1200001"/>
    <s v="M"/>
    <s v="Q"/>
    <n v="105"/>
    <n v="0"/>
    <x v="1"/>
    <x v="0"/>
    <x v="5"/>
  </r>
  <r>
    <x v="38"/>
    <n v="2783"/>
    <n v="777"/>
    <n v="212"/>
    <x v="18"/>
    <n v="2"/>
    <n v="2935"/>
    <n v="3804"/>
    <n v="232"/>
    <n v="31"/>
    <n v="33"/>
    <x v="169"/>
    <n v="439"/>
    <s v="LARCENY,GRAND FROM OPEN AREAS, UNATTENDED"/>
    <n v="109"/>
    <x v="11"/>
    <s v="PL 1553001"/>
    <s v="F"/>
    <s v="Q"/>
    <n v="115"/>
    <n v="0"/>
    <x v="0"/>
    <x v="0"/>
    <x v="2"/>
  </r>
  <r>
    <x v="65"/>
    <n v="5204"/>
    <n v="1002"/>
    <n v="318"/>
    <x v="41"/>
    <n v="4"/>
    <n v="3548"/>
    <n v="4433"/>
    <n v="288"/>
    <n v="42"/>
    <n v="44"/>
    <x v="170"/>
    <n v="244"/>
    <s v="BURGLARY,UNCLASSIFIED,UNKNOWN"/>
    <n v="107"/>
    <x v="12"/>
    <s v="PL 1402000"/>
    <s v="F"/>
    <s v="M"/>
    <n v="5"/>
    <n v="0"/>
    <x v="0"/>
    <x v="0"/>
    <x v="1"/>
  </r>
  <r>
    <x v="58"/>
    <n v="2802"/>
    <n v="788"/>
    <n v="188"/>
    <x v="29"/>
    <n v="2"/>
    <n v="1980"/>
    <n v="2605"/>
    <n v="151"/>
    <n v="14"/>
    <n v="15"/>
    <x v="171"/>
    <n v="750"/>
    <s v="RESISTING ARREST"/>
    <n v="359"/>
    <x v="21"/>
    <s v="PL 2053000"/>
    <s v="M"/>
    <s v="K"/>
    <n v="67"/>
    <n v="0"/>
    <x v="0"/>
    <x v="0"/>
    <x v="0"/>
  </r>
  <r>
    <x v="64"/>
    <n v="807"/>
    <n v="378"/>
    <n v="153"/>
    <x v="13"/>
    <n v="1"/>
    <n v="1682"/>
    <n v="2178"/>
    <n v="133"/>
    <n v="11"/>
    <n v="12"/>
    <x v="172"/>
    <n v="397"/>
    <s v="ROBBERY,OPEN AREA UNCLASSIFIED"/>
    <n v="105"/>
    <x v="7"/>
    <s v="PL 1601503"/>
    <s v="F"/>
    <s v="B"/>
    <n v="42"/>
    <n v="0"/>
    <x v="0"/>
    <x v="0"/>
    <x v="2"/>
  </r>
  <r>
    <x v="45"/>
    <n v="3679"/>
    <n v="946"/>
    <n v="233"/>
    <x v="33"/>
    <n v="2"/>
    <n v="2982"/>
    <n v="3877"/>
    <n v="241"/>
    <n v="29"/>
    <n v="31"/>
    <x v="173"/>
    <n v="339"/>
    <s v="LARCENY,PETIT FROM OPEN AREAS,"/>
    <n v="341"/>
    <x v="6"/>
    <s v="PL 1552500"/>
    <s v="M"/>
    <s v="K"/>
    <n v="60"/>
    <n v="1"/>
    <x v="0"/>
    <x v="0"/>
    <x v="0"/>
  </r>
  <r>
    <x v="44"/>
    <n v="2978"/>
    <n v="891"/>
    <n v="247"/>
    <x v="15"/>
    <n v="1"/>
    <n v="2748"/>
    <n v="3603"/>
    <n v="222"/>
    <n v="24"/>
    <n v="25"/>
    <x v="174"/>
    <n v="105"/>
    <s v="STRANGULATION 1ST"/>
    <n v="106"/>
    <x v="9"/>
    <s v="PL 1211200"/>
    <s v="F"/>
    <s v="M"/>
    <n v="24"/>
    <n v="0"/>
    <x v="0"/>
    <x v="0"/>
    <x v="0"/>
  </r>
  <r>
    <x v="59"/>
    <n v="788"/>
    <n v="370"/>
    <n v="63"/>
    <x v="5"/>
    <n v="1"/>
    <n v="968"/>
    <n v="1333"/>
    <n v="67"/>
    <n v="10"/>
    <n v="11"/>
    <x v="175"/>
    <n v="258"/>
    <s v="CRIMINAL MISCHIEF 4TH, GRAFFIT"/>
    <n v="351"/>
    <x v="4"/>
    <s v="PL 1456002"/>
    <s v="M"/>
    <s v="K"/>
    <n v="90"/>
    <n v="0"/>
    <x v="1"/>
    <x v="0"/>
    <x v="1"/>
  </r>
  <r>
    <x v="13"/>
    <n v="1773"/>
    <n v="509"/>
    <n v="131"/>
    <x v="13"/>
    <n v="2"/>
    <n v="1552"/>
    <n v="2050"/>
    <n v="113"/>
    <n v="10"/>
    <n v="11"/>
    <x v="176"/>
    <n v="101"/>
    <s v="ASSAULT 3"/>
    <n v="344"/>
    <x v="15"/>
    <s v="PL 1200001"/>
    <s v="M"/>
    <s v="B"/>
    <n v="48"/>
    <n v="0"/>
    <x v="0"/>
    <x v="0"/>
    <x v="2"/>
  </r>
  <r>
    <x v="27"/>
    <n v="3137"/>
    <n v="987"/>
    <n v="203"/>
    <x v="26"/>
    <n v="2"/>
    <n v="2132"/>
    <n v="2813"/>
    <n v="161"/>
    <n v="15"/>
    <n v="16"/>
    <x v="177"/>
    <n v="503"/>
    <s v="CONTROLLED SUBSTANCE,INTENT TO"/>
    <n v="117"/>
    <x v="10"/>
    <s v="PL 2201601"/>
    <s v="F"/>
    <s v="Q"/>
    <n v="103"/>
    <n v="0"/>
    <x v="0"/>
    <x v="0"/>
    <x v="0"/>
  </r>
  <r>
    <x v="51"/>
    <n v="1291"/>
    <n v="354"/>
    <n v="120"/>
    <x v="38"/>
    <n v="0"/>
    <n v="1590"/>
    <n v="2077"/>
    <n v="116"/>
    <n v="10"/>
    <n v="11"/>
    <x v="178"/>
    <n v="510"/>
    <s v="CONTROLLED SUBSTANCE, INTENT T"/>
    <n v="117"/>
    <x v="10"/>
    <s v="PL 2200601"/>
    <s v="F"/>
    <s v="K"/>
    <n v="60"/>
    <n v="0"/>
    <x v="1"/>
    <x v="0"/>
    <x v="2"/>
  </r>
  <r>
    <x v="33"/>
    <n v="1036"/>
    <n v="420"/>
    <n v="63"/>
    <x v="20"/>
    <n v="1"/>
    <n v="864"/>
    <n v="1179"/>
    <n v="64"/>
    <n v="9"/>
    <n v="10"/>
    <x v="179"/>
    <n v="779"/>
    <s v="PUBLIC ADMINISTRATION,UNCLASSI"/>
    <n v="126"/>
    <x v="5"/>
    <s v="PL 215510D"/>
    <s v="F"/>
    <s v="Q"/>
    <n v="101"/>
    <n v="0"/>
    <x v="0"/>
    <x v="0"/>
    <x v="0"/>
  </r>
  <r>
    <x v="38"/>
    <n v="2783"/>
    <n v="777"/>
    <n v="212"/>
    <x v="18"/>
    <n v="2"/>
    <n v="2935"/>
    <n v="3804"/>
    <n v="232"/>
    <n v="31"/>
    <n v="33"/>
    <x v="180"/>
    <n v="101"/>
    <s v="ASSAULT 3"/>
    <n v="344"/>
    <x v="15"/>
    <s v="PL 1200001"/>
    <s v="M"/>
    <s v="M"/>
    <n v="18"/>
    <n v="0"/>
    <x v="1"/>
    <x v="1"/>
    <x v="2"/>
  </r>
  <r>
    <x v="49"/>
    <n v="3149"/>
    <n v="905"/>
    <n v="240"/>
    <x v="36"/>
    <n v="3"/>
    <n v="2724"/>
    <n v="3560"/>
    <n v="213"/>
    <n v="23"/>
    <n v="25"/>
    <x v="181"/>
    <n v="397"/>
    <s v="ROBBERY,OPEN AREA UNCLASSIFIED"/>
    <n v="105"/>
    <x v="7"/>
    <s v="PL 1600500"/>
    <s v="F"/>
    <s v="B"/>
    <n v="42"/>
    <n v="0"/>
    <x v="0"/>
    <x v="1"/>
    <x v="0"/>
  </r>
  <r>
    <x v="58"/>
    <n v="2802"/>
    <n v="788"/>
    <n v="188"/>
    <x v="29"/>
    <n v="2"/>
    <n v="1980"/>
    <n v="2605"/>
    <n v="151"/>
    <n v="14"/>
    <n v="15"/>
    <x v="182"/>
    <n v="922"/>
    <s v="TRAFFIC,UNCLASSIFIED MISDEMEAN"/>
    <n v="348"/>
    <x v="27"/>
    <s v="VTL0511001"/>
    <s v="M"/>
    <s v="K"/>
    <n v="66"/>
    <n v="0"/>
    <x v="4"/>
    <x v="0"/>
    <x v="1"/>
  </r>
  <r>
    <x v="41"/>
    <n v="2315"/>
    <n v="583"/>
    <n v="147"/>
    <x v="14"/>
    <n v="1"/>
    <n v="1695"/>
    <n v="2189"/>
    <n v="123"/>
    <n v="10"/>
    <n v="11"/>
    <x v="183"/>
    <n v="707"/>
    <s v="IMPERSONATION 2, PUBLIC SERVAN"/>
    <n v="340"/>
    <x v="13"/>
    <s v="PL 1902501"/>
    <s v="M"/>
    <s v="Q"/>
    <n v="115"/>
    <n v="3"/>
    <x v="2"/>
    <x v="1"/>
    <x v="2"/>
  </r>
  <r>
    <x v="32"/>
    <n v="1598"/>
    <n v="502"/>
    <n v="87"/>
    <x v="5"/>
    <n v="0"/>
    <n v="1152"/>
    <n v="1575"/>
    <n v="71"/>
    <n v="9"/>
    <n v="9"/>
    <x v="184"/>
    <n v="339"/>
    <s v="LARCENY,PETIT FROM OPEN AREAS,"/>
    <n v="341"/>
    <x v="6"/>
    <s v="PL 1552500"/>
    <s v="M"/>
    <s v="B"/>
    <n v="44"/>
    <n v="0"/>
    <x v="3"/>
    <x v="0"/>
    <x v="0"/>
  </r>
  <r>
    <x v="53"/>
    <n v="1857"/>
    <n v="519"/>
    <n v="131"/>
    <x v="0"/>
    <n v="1"/>
    <n v="1512"/>
    <n v="2011"/>
    <n v="107"/>
    <n v="10"/>
    <n v="10"/>
    <x v="185"/>
    <n v="779"/>
    <s v="PUBLIC ADMINISTRATION,UNCLASSI"/>
    <n v="126"/>
    <x v="5"/>
    <s v="PL 215510B"/>
    <s v="F"/>
    <s v="K"/>
    <n v="63"/>
    <n v="0"/>
    <x v="1"/>
    <x v="0"/>
    <x v="0"/>
  </r>
  <r>
    <x v="45"/>
    <n v="3679"/>
    <n v="946"/>
    <n v="233"/>
    <x v="33"/>
    <n v="2"/>
    <n v="2982"/>
    <n v="3877"/>
    <n v="241"/>
    <n v="29"/>
    <n v="31"/>
    <x v="186"/>
    <n v="297"/>
    <s v="FACILITATION 4, CRIMINAL"/>
    <n v="354"/>
    <x v="32"/>
    <s v="PL 1150000"/>
    <s v="M"/>
    <s v="K"/>
    <n v="75"/>
    <n v="0"/>
    <x v="1"/>
    <x v="1"/>
    <x v="0"/>
  </r>
  <r>
    <x v="43"/>
    <n v="1545"/>
    <n v="538"/>
    <n v="78"/>
    <x v="32"/>
    <n v="1"/>
    <n v="1053"/>
    <n v="1447"/>
    <n v="69"/>
    <n v="9"/>
    <n v="10"/>
    <x v="187"/>
    <n v="439"/>
    <s v="LARCENY,GRAND FROM OPEN AREAS, UNATTENDED"/>
    <n v="109"/>
    <x v="11"/>
    <s v="PL 1553001"/>
    <s v="F"/>
    <s v="M"/>
    <n v="7"/>
    <n v="0"/>
    <x v="1"/>
    <x v="0"/>
    <x v="2"/>
  </r>
  <r>
    <x v="22"/>
    <n v="3060"/>
    <n v="908"/>
    <n v="221"/>
    <x v="21"/>
    <n v="1"/>
    <n v="2670"/>
    <n v="3487"/>
    <n v="193"/>
    <n v="22"/>
    <n v="23"/>
    <x v="188"/>
    <n v="511"/>
    <s v="CONTROLLED SUBSTANCE, POSSESSI"/>
    <n v="235"/>
    <x v="10"/>
    <s v="PL 2200300"/>
    <s v="M"/>
    <s v="M"/>
    <n v="30"/>
    <n v="0"/>
    <x v="0"/>
    <x v="0"/>
    <x v="0"/>
  </r>
  <r>
    <x v="42"/>
    <n v="3302"/>
    <n v="1009"/>
    <n v="222"/>
    <x v="31"/>
    <n v="1"/>
    <n v="2681"/>
    <n v="3510"/>
    <n v="190"/>
    <n v="22"/>
    <n v="23"/>
    <x v="189"/>
    <n v="109"/>
    <s v="ASSAULT 2,1,UNCLASSIFIED"/>
    <n v="106"/>
    <x v="9"/>
    <s v="PL 1200501"/>
    <s v="F"/>
    <s v="S"/>
    <n v="120"/>
    <n v="0"/>
    <x v="0"/>
    <x v="0"/>
    <x v="2"/>
  </r>
  <r>
    <x v="49"/>
    <n v="3149"/>
    <n v="905"/>
    <n v="240"/>
    <x v="36"/>
    <n v="3"/>
    <n v="2724"/>
    <n v="3560"/>
    <n v="213"/>
    <n v="23"/>
    <n v="25"/>
    <x v="190"/>
    <n v="705"/>
    <s v="FORGERY,ETC.-MISD."/>
    <n v="358"/>
    <x v="20"/>
    <s v="PL 1700500"/>
    <s v="M"/>
    <s v="B"/>
    <n v="49"/>
    <n v="0"/>
    <x v="1"/>
    <x v="0"/>
    <x v="1"/>
  </r>
  <r>
    <x v="44"/>
    <n v="2978"/>
    <n v="891"/>
    <n v="247"/>
    <x v="15"/>
    <n v="1"/>
    <n v="2748"/>
    <n v="3603"/>
    <n v="222"/>
    <n v="24"/>
    <n v="25"/>
    <x v="191"/>
    <n v="503"/>
    <s v="CONTROLLED SUBSTANCE,INTENT TO"/>
    <n v="117"/>
    <x v="10"/>
    <s v="PL 2201601"/>
    <s v="F"/>
    <s v="K"/>
    <n v="79"/>
    <n v="0"/>
    <x v="0"/>
    <x v="0"/>
    <x v="0"/>
  </r>
  <r>
    <x v="42"/>
    <n v="3302"/>
    <n v="1009"/>
    <n v="222"/>
    <x v="31"/>
    <n v="1"/>
    <n v="2681"/>
    <n v="3510"/>
    <n v="190"/>
    <n v="22"/>
    <n v="23"/>
    <x v="192"/>
    <n v="109"/>
    <s v="ASSAULT 2,1,UNCLASSIFIED"/>
    <n v="106"/>
    <x v="9"/>
    <s v="PL 1200508"/>
    <s v="F"/>
    <s v="Q"/>
    <n v="106"/>
    <n v="0"/>
    <x v="0"/>
    <x v="0"/>
    <x v="5"/>
  </r>
  <r>
    <x v="50"/>
    <n v="2886"/>
    <n v="920"/>
    <n v="244"/>
    <x v="37"/>
    <n v="2"/>
    <n v="3239"/>
    <n v="4095"/>
    <n v="280"/>
    <n v="42"/>
    <n v="44"/>
    <x v="193"/>
    <n v="748"/>
    <s v="CONTEMPT,CRIMINAL"/>
    <n v="359"/>
    <x v="21"/>
    <s v="PL 2155002"/>
    <s v="M"/>
    <s v="B"/>
    <n v="47"/>
    <n v="0"/>
    <x v="0"/>
    <x v="0"/>
    <x v="4"/>
  </r>
  <r>
    <x v="62"/>
    <n v="3107"/>
    <n v="963"/>
    <n v="274"/>
    <x v="39"/>
    <n v="2"/>
    <n v="2685"/>
    <n v="3522"/>
    <n v="208"/>
    <n v="22"/>
    <n v="24"/>
    <x v="194"/>
    <n v="681"/>
    <s v="CHILD, ENDANGERING WELFARE"/>
    <n v="233"/>
    <x v="0"/>
    <s v="PL 2601001"/>
    <s v="M"/>
    <s v="Q"/>
    <n v="107"/>
    <n v="0"/>
    <x v="1"/>
    <x v="0"/>
    <x v="5"/>
  </r>
  <r>
    <x v="38"/>
    <n v="2783"/>
    <n v="777"/>
    <n v="212"/>
    <x v="18"/>
    <n v="2"/>
    <n v="2935"/>
    <n v="3804"/>
    <n v="232"/>
    <n v="31"/>
    <n v="33"/>
    <x v="195"/>
    <n v="49"/>
    <s v="U.S. CODE UNCLASSIFIED"/>
    <n v="995"/>
    <x v="17"/>
    <s v="FOA9000049"/>
    <m/>
    <s v="M"/>
    <n v="5"/>
    <n v="0"/>
    <x v="0"/>
    <x v="1"/>
    <x v="6"/>
  </r>
  <r>
    <x v="19"/>
    <n v="2206"/>
    <n v="584"/>
    <n v="207"/>
    <x v="19"/>
    <n v="1"/>
    <n v="2794"/>
    <n v="3640"/>
    <n v="227"/>
    <n v="25"/>
    <n v="27"/>
    <x v="196"/>
    <n v="792"/>
    <s v="WEAPONS POSSESSION 1 &amp; 2"/>
    <n v="118"/>
    <x v="23"/>
    <s v="PL 2650303"/>
    <s v="F"/>
    <s v="M"/>
    <n v="28"/>
    <n v="0"/>
    <x v="2"/>
    <x v="0"/>
    <x v="4"/>
  </r>
  <r>
    <x v="3"/>
    <n v="4097"/>
    <n v="948"/>
    <n v="283"/>
    <x v="3"/>
    <n v="2"/>
    <n v="3067"/>
    <n v="3892"/>
    <n v="257"/>
    <n v="38"/>
    <n v="41"/>
    <x v="197"/>
    <n v="779"/>
    <s v="PUBLIC ADMINISTRATION,UNCLASSI"/>
    <n v="126"/>
    <x v="5"/>
    <s v="PL 215510B"/>
    <s v="F"/>
    <s v="B"/>
    <n v="52"/>
    <n v="0"/>
    <x v="0"/>
    <x v="0"/>
    <x v="0"/>
  </r>
  <r>
    <x v="60"/>
    <n v="3007"/>
    <n v="821"/>
    <n v="169"/>
    <x v="39"/>
    <n v="0"/>
    <n v="2223"/>
    <n v="2931"/>
    <n v="165"/>
    <n v="17"/>
    <n v="18"/>
    <x v="198"/>
    <n v="198"/>
    <s v="CRIMINAL CONTEMPT 1"/>
    <n v="126"/>
    <x v="5"/>
    <s v="PL 21551B2"/>
    <s v="F"/>
    <s v="B"/>
    <n v="47"/>
    <n v="0"/>
    <x v="0"/>
    <x v="0"/>
    <x v="0"/>
  </r>
  <r>
    <x v="26"/>
    <n v="2176"/>
    <n v="898"/>
    <n v="225"/>
    <x v="25"/>
    <n v="5"/>
    <n v="2854"/>
    <n v="3734"/>
    <n v="234"/>
    <n v="26"/>
    <n v="28"/>
    <x v="199"/>
    <n v="101"/>
    <s v="ASSAULT 3"/>
    <n v="344"/>
    <x v="15"/>
    <s v="PL 1200001"/>
    <s v="M"/>
    <s v="B"/>
    <n v="48"/>
    <n v="0"/>
    <x v="2"/>
    <x v="0"/>
    <x v="0"/>
  </r>
  <r>
    <x v="50"/>
    <n v="2886"/>
    <n v="920"/>
    <n v="244"/>
    <x v="37"/>
    <n v="2"/>
    <n v="3239"/>
    <n v="4095"/>
    <n v="280"/>
    <n v="42"/>
    <n v="44"/>
    <x v="200"/>
    <n v="779"/>
    <s v="PUBLIC ADMINISTRATION,UNCLASSI"/>
    <n v="126"/>
    <x v="5"/>
    <s v="PL 215510B"/>
    <s v="F"/>
    <s v="K"/>
    <n v="73"/>
    <n v="2"/>
    <x v="2"/>
    <x v="0"/>
    <x v="0"/>
  </r>
  <r>
    <x v="24"/>
    <n v="4984"/>
    <n v="1052"/>
    <n v="313"/>
    <x v="23"/>
    <n v="4"/>
    <n v="3711"/>
    <n v="4612"/>
    <n v="290"/>
    <n v="42"/>
    <n v="44"/>
    <x v="201"/>
    <n v="101"/>
    <s v="ASSAULT 3"/>
    <n v="344"/>
    <x v="15"/>
    <s v="PL 1200001"/>
    <s v="M"/>
    <s v="Q"/>
    <n v="103"/>
    <n v="0"/>
    <x v="1"/>
    <x v="0"/>
    <x v="0"/>
  </r>
  <r>
    <x v="63"/>
    <n v="1884"/>
    <n v="652"/>
    <n v="176"/>
    <x v="40"/>
    <n v="1"/>
    <n v="2606"/>
    <n v="3398"/>
    <n v="184"/>
    <n v="21"/>
    <n v="22"/>
    <x v="202"/>
    <n v="175"/>
    <s v="SEXUAL ABUSE 3,2"/>
    <n v="233"/>
    <x v="0"/>
    <s v="PL 13052A1"/>
    <s v="M"/>
    <s v="B"/>
    <n v="46"/>
    <n v="0"/>
    <x v="2"/>
    <x v="0"/>
    <x v="4"/>
  </r>
  <r>
    <x v="35"/>
    <n v="1494"/>
    <n v="512"/>
    <n v="90"/>
    <x v="30"/>
    <n v="0"/>
    <n v="1330"/>
    <n v="1794"/>
    <n v="79"/>
    <n v="9"/>
    <n v="10"/>
    <x v="203"/>
    <n v="109"/>
    <s v="ASSAULT 2,1,UNCLASSIFIED"/>
    <n v="106"/>
    <x v="9"/>
    <s v="PL 1200100"/>
    <s v="F"/>
    <s v="Q"/>
    <n v="101"/>
    <n v="2"/>
    <x v="0"/>
    <x v="0"/>
    <x v="0"/>
  </r>
  <r>
    <x v="20"/>
    <n v="1729"/>
    <n v="546"/>
    <n v="101"/>
    <x v="20"/>
    <n v="0"/>
    <n v="1431"/>
    <n v="1918"/>
    <n v="96"/>
    <n v="10"/>
    <n v="11"/>
    <x v="204"/>
    <n v="258"/>
    <s v="CRIMINAL MISCHIEF 4TH, GRAFFIT"/>
    <n v="351"/>
    <x v="4"/>
    <s v="PL 1456002"/>
    <s v="M"/>
    <s v="M"/>
    <n v="34"/>
    <n v="0"/>
    <x v="0"/>
    <x v="0"/>
    <x v="2"/>
  </r>
  <r>
    <x v="54"/>
    <n v="1786"/>
    <n v="585"/>
    <n v="124"/>
    <x v="14"/>
    <n v="1"/>
    <n v="1828"/>
    <n v="2393"/>
    <n v="138"/>
    <n v="13"/>
    <n v="14"/>
    <x v="205"/>
    <n v="101"/>
    <s v="ASSAULT 3"/>
    <n v="344"/>
    <x v="15"/>
    <s v="PL 1200001"/>
    <s v="M"/>
    <s v="Q"/>
    <n v="105"/>
    <n v="0"/>
    <x v="1"/>
    <x v="1"/>
    <x v="0"/>
  </r>
  <r>
    <x v="54"/>
    <n v="1786"/>
    <n v="585"/>
    <n v="124"/>
    <x v="14"/>
    <n v="1"/>
    <n v="1828"/>
    <n v="2393"/>
    <n v="138"/>
    <n v="13"/>
    <n v="14"/>
    <x v="206"/>
    <n v="639"/>
    <s v="AGGRAVATED HARASSMENT 2"/>
    <n v="361"/>
    <x v="29"/>
    <s v="PL 24030M1"/>
    <s v="M"/>
    <s v="K"/>
    <n v="70"/>
    <n v="0"/>
    <x v="0"/>
    <x v="0"/>
    <x v="0"/>
  </r>
  <r>
    <x v="31"/>
    <n v="1026"/>
    <n v="429"/>
    <n v="98"/>
    <x v="0"/>
    <n v="2"/>
    <n v="1356"/>
    <n v="1831"/>
    <n v="85"/>
    <n v="9"/>
    <n v="9"/>
    <x v="207"/>
    <n v="258"/>
    <s v="CRIMINAL MISCHIEF 4TH, GRAFFIT"/>
    <n v="351"/>
    <x v="4"/>
    <s v="PL 1456002"/>
    <s v="M"/>
    <s v="K"/>
    <n v="72"/>
    <n v="0"/>
    <x v="0"/>
    <x v="0"/>
    <x v="0"/>
  </r>
  <r>
    <x v="33"/>
    <n v="1036"/>
    <n v="420"/>
    <n v="63"/>
    <x v="20"/>
    <n v="1"/>
    <n v="864"/>
    <n v="1179"/>
    <n v="64"/>
    <n v="9"/>
    <n v="10"/>
    <x v="208"/>
    <n v="113"/>
    <s v="MENACING,UNCLASSIFIED"/>
    <n v="344"/>
    <x v="15"/>
    <s v="PL 1201500"/>
    <s v="M"/>
    <s v="B"/>
    <n v="49"/>
    <n v="0"/>
    <x v="0"/>
    <x v="0"/>
    <x v="4"/>
  </r>
  <r>
    <x v="54"/>
    <n v="1786"/>
    <n v="585"/>
    <n v="124"/>
    <x v="14"/>
    <n v="1"/>
    <n v="1828"/>
    <n v="2393"/>
    <n v="138"/>
    <n v="13"/>
    <n v="14"/>
    <x v="209"/>
    <n v="779"/>
    <s v="PUBLIC ADMINISTRATION,UNCLASSI"/>
    <n v="126"/>
    <x v="5"/>
    <s v="PL 215510B"/>
    <s v="F"/>
    <s v="Q"/>
    <n v="109"/>
    <n v="0"/>
    <x v="1"/>
    <x v="0"/>
    <x v="0"/>
  </r>
  <r>
    <x v="3"/>
    <n v="4097"/>
    <n v="948"/>
    <n v="283"/>
    <x v="3"/>
    <n v="2"/>
    <n v="3067"/>
    <n v="3892"/>
    <n v="257"/>
    <n v="38"/>
    <n v="41"/>
    <x v="210"/>
    <n v="792"/>
    <s v="WEAPONS POSSESSION 1 &amp; 2"/>
    <n v="118"/>
    <x v="23"/>
    <s v="PL 265031B"/>
    <s v="F"/>
    <s v="K"/>
    <n v="75"/>
    <n v="0"/>
    <x v="3"/>
    <x v="0"/>
    <x v="0"/>
  </r>
  <r>
    <x v="50"/>
    <n v="2886"/>
    <n v="920"/>
    <n v="244"/>
    <x v="37"/>
    <n v="2"/>
    <n v="3239"/>
    <n v="4095"/>
    <n v="280"/>
    <n v="42"/>
    <n v="44"/>
    <x v="211"/>
    <n v="681"/>
    <s v="CHILD, ENDANGERING WELFARE"/>
    <n v="233"/>
    <x v="0"/>
    <s v="PL 2601001"/>
    <s v="M"/>
    <s v="B"/>
    <n v="43"/>
    <n v="0"/>
    <x v="0"/>
    <x v="0"/>
    <x v="0"/>
  </r>
  <r>
    <x v="39"/>
    <n v="1753"/>
    <n v="533"/>
    <n v="118"/>
    <x v="20"/>
    <n v="2"/>
    <n v="1462"/>
    <n v="1957"/>
    <n v="99"/>
    <n v="11"/>
    <n v="11"/>
    <x v="212"/>
    <n v="106"/>
    <s v="ASSAULT POLICE/PEACE OFFICER"/>
    <n v="106"/>
    <x v="9"/>
    <s v="PL 1200800"/>
    <s v="F"/>
    <s v="M"/>
    <n v="30"/>
    <n v="0"/>
    <x v="0"/>
    <x v="0"/>
    <x v="0"/>
  </r>
  <r>
    <x v="37"/>
    <n v="1832"/>
    <n v="527"/>
    <n v="122"/>
    <x v="0"/>
    <n v="0"/>
    <n v="1412"/>
    <n v="1893"/>
    <n v="94"/>
    <n v="10"/>
    <n v="10"/>
    <x v="213"/>
    <n v="439"/>
    <s v="LARCENY,GRAND FROM OPEN AREAS, UNATTENDED"/>
    <n v="109"/>
    <x v="11"/>
    <s v="PL 1553501"/>
    <s v="F"/>
    <s v="B"/>
    <n v="41"/>
    <n v="0"/>
    <x v="0"/>
    <x v="0"/>
    <x v="2"/>
  </r>
  <r>
    <x v="22"/>
    <n v="3060"/>
    <n v="908"/>
    <n v="221"/>
    <x v="21"/>
    <n v="1"/>
    <n v="2670"/>
    <n v="3487"/>
    <n v="193"/>
    <n v="22"/>
    <n v="23"/>
    <x v="214"/>
    <n v="705"/>
    <s v="FORGERY,ETC.-MISD."/>
    <n v="358"/>
    <x v="20"/>
    <s v="PL 1702000"/>
    <s v="M"/>
    <s v="B"/>
    <n v="44"/>
    <n v="0"/>
    <x v="0"/>
    <x v="0"/>
    <x v="4"/>
  </r>
  <r>
    <x v="33"/>
    <n v="1036"/>
    <n v="420"/>
    <n v="63"/>
    <x v="20"/>
    <n v="1"/>
    <n v="864"/>
    <n v="1179"/>
    <n v="64"/>
    <n v="9"/>
    <n v="10"/>
    <x v="215"/>
    <n v="101"/>
    <s v="ASSAULT 3"/>
    <n v="344"/>
    <x v="15"/>
    <s v="PL 1200001"/>
    <s v="M"/>
    <s v="Q"/>
    <n v="114"/>
    <n v="0"/>
    <x v="0"/>
    <x v="0"/>
    <x v="5"/>
  </r>
  <r>
    <x v="22"/>
    <n v="3060"/>
    <n v="908"/>
    <n v="221"/>
    <x v="21"/>
    <n v="1"/>
    <n v="2670"/>
    <n v="3487"/>
    <n v="193"/>
    <n v="22"/>
    <n v="23"/>
    <x v="216"/>
    <n v="729"/>
    <s v="FORGERY,ETC.,UNCLASSIFIED-FELO"/>
    <n v="113"/>
    <x v="18"/>
    <s v="PL 1702500"/>
    <s v="F"/>
    <s v="K"/>
    <n v="71"/>
    <n v="0"/>
    <x v="2"/>
    <x v="0"/>
    <x v="0"/>
  </r>
  <r>
    <x v="18"/>
    <n v="1046"/>
    <n v="596"/>
    <n v="265"/>
    <x v="18"/>
    <n v="2"/>
    <n v="3034"/>
    <n v="3830"/>
    <n v="275"/>
    <n v="39"/>
    <n v="42"/>
    <x v="217"/>
    <n v="705"/>
    <s v="FORGERY,ETC.-MISD."/>
    <n v="358"/>
    <x v="20"/>
    <s v="PL 1702000"/>
    <s v="M"/>
    <s v="K"/>
    <n v="71"/>
    <n v="0"/>
    <x v="1"/>
    <x v="0"/>
    <x v="0"/>
  </r>
  <r>
    <x v="21"/>
    <n v="1501"/>
    <n v="503"/>
    <n v="79"/>
    <x v="1"/>
    <n v="0"/>
    <n v="1264"/>
    <n v="1716"/>
    <n v="75"/>
    <n v="10"/>
    <n v="10"/>
    <x v="218"/>
    <n v="109"/>
    <s v="ASSAULT 2,1,UNCLASSIFIED"/>
    <n v="106"/>
    <x v="9"/>
    <s v="PL 1200501"/>
    <s v="F"/>
    <s v="Q"/>
    <n v="109"/>
    <n v="0"/>
    <x v="1"/>
    <x v="0"/>
    <x v="5"/>
  </r>
  <r>
    <x v="37"/>
    <n v="1832"/>
    <n v="527"/>
    <n v="122"/>
    <x v="0"/>
    <n v="0"/>
    <n v="1412"/>
    <n v="1893"/>
    <n v="94"/>
    <n v="10"/>
    <n v="10"/>
    <x v="219"/>
    <n v="244"/>
    <s v="BURGLARY,UNCLASSIFIED,UNKNOWN"/>
    <n v="107"/>
    <x v="12"/>
    <s v="PL 1402501"/>
    <s v="F"/>
    <s v="M"/>
    <n v="24"/>
    <n v="0"/>
    <x v="1"/>
    <x v="0"/>
    <x v="0"/>
  </r>
  <r>
    <x v="34"/>
    <n v="3844"/>
    <n v="940"/>
    <n v="300"/>
    <x v="18"/>
    <n v="3"/>
    <n v="3219"/>
    <n v="4067"/>
    <n v="269"/>
    <n v="38"/>
    <n v="41"/>
    <x v="220"/>
    <n v="779"/>
    <s v="PUBLIC ADMINISTRATION,UNCLASSI"/>
    <n v="126"/>
    <x v="5"/>
    <s v="PL 215510B"/>
    <s v="F"/>
    <s v="K"/>
    <n v="83"/>
    <n v="0"/>
    <x v="0"/>
    <x v="0"/>
    <x v="2"/>
  </r>
  <r>
    <x v="39"/>
    <n v="1753"/>
    <n v="533"/>
    <n v="118"/>
    <x v="20"/>
    <n v="2"/>
    <n v="1462"/>
    <n v="1957"/>
    <n v="99"/>
    <n v="11"/>
    <n v="11"/>
    <x v="221"/>
    <n v="792"/>
    <s v="WEAPONS POSSESSION 1 &amp; 2"/>
    <n v="118"/>
    <x v="23"/>
    <s v="PL 265031B"/>
    <s v="F"/>
    <s v="Q"/>
    <n v="101"/>
    <n v="0"/>
    <x v="0"/>
    <x v="0"/>
    <x v="0"/>
  </r>
  <r>
    <x v="38"/>
    <n v="2783"/>
    <n v="777"/>
    <n v="212"/>
    <x v="18"/>
    <n v="2"/>
    <n v="2935"/>
    <n v="3804"/>
    <n v="232"/>
    <n v="31"/>
    <n v="33"/>
    <x v="222"/>
    <n v="101"/>
    <s v="ASSAULT 3"/>
    <n v="344"/>
    <x v="15"/>
    <s v="PL 1200001"/>
    <s v="M"/>
    <s v="K"/>
    <n v="77"/>
    <n v="0"/>
    <x v="0"/>
    <x v="1"/>
    <x v="0"/>
  </r>
  <r>
    <x v="30"/>
    <n v="2876"/>
    <n v="908"/>
    <n v="207"/>
    <x v="29"/>
    <n v="2"/>
    <n v="2519"/>
    <n v="3302"/>
    <n v="173"/>
    <n v="18"/>
    <n v="19"/>
    <x v="223"/>
    <n v="439"/>
    <s v="LARCENY,GRAND FROM OPEN AREAS, UNATTENDED"/>
    <n v="109"/>
    <x v="11"/>
    <s v="PL 1553001"/>
    <s v="F"/>
    <s v="K"/>
    <n v="67"/>
    <n v="0"/>
    <x v="2"/>
    <x v="0"/>
    <x v="0"/>
  </r>
  <r>
    <x v="44"/>
    <n v="2978"/>
    <n v="891"/>
    <n v="247"/>
    <x v="15"/>
    <n v="1"/>
    <n v="2748"/>
    <n v="3603"/>
    <n v="222"/>
    <n v="24"/>
    <n v="25"/>
    <x v="224"/>
    <n v="439"/>
    <s v="LARCENY,GRAND FROM OPEN AREAS, UNATTENDED"/>
    <n v="109"/>
    <x v="11"/>
    <s v="PL 1553001"/>
    <s v="F"/>
    <s v="K"/>
    <n v="78"/>
    <n v="0"/>
    <x v="0"/>
    <x v="0"/>
    <x v="0"/>
  </r>
  <r>
    <x v="60"/>
    <n v="3007"/>
    <n v="821"/>
    <n v="169"/>
    <x v="39"/>
    <n v="0"/>
    <n v="2223"/>
    <n v="2931"/>
    <n v="165"/>
    <n v="17"/>
    <n v="18"/>
    <x v="225"/>
    <n v="779"/>
    <s v="PUBLIC ADMINISTRATION,UNCLASSI"/>
    <n v="126"/>
    <x v="5"/>
    <s v="PL 215510B"/>
    <s v="F"/>
    <s v="Q"/>
    <n v="109"/>
    <n v="0"/>
    <x v="4"/>
    <x v="0"/>
    <x v="5"/>
  </r>
  <r>
    <x v="43"/>
    <n v="1545"/>
    <n v="538"/>
    <n v="78"/>
    <x v="32"/>
    <n v="1"/>
    <n v="1053"/>
    <n v="1447"/>
    <n v="69"/>
    <n v="9"/>
    <n v="10"/>
    <x v="226"/>
    <n v="106"/>
    <s v="ASSAULT POLICE/PEACE OFFICER"/>
    <n v="106"/>
    <x v="9"/>
    <s v="PL 1200800"/>
    <s v="F"/>
    <s v="M"/>
    <n v="13"/>
    <n v="72"/>
    <x v="0"/>
    <x v="0"/>
    <x v="0"/>
  </r>
  <r>
    <x v="45"/>
    <n v="3679"/>
    <n v="946"/>
    <n v="233"/>
    <x v="33"/>
    <n v="2"/>
    <n v="2982"/>
    <n v="3877"/>
    <n v="241"/>
    <n v="29"/>
    <n v="31"/>
    <x v="227"/>
    <n v="397"/>
    <s v="ROBBERY,OPEN AREA UNCLASSIFIED"/>
    <n v="105"/>
    <x v="7"/>
    <s v="PL 1601001"/>
    <s v="F"/>
    <s v="K"/>
    <n v="77"/>
    <n v="0"/>
    <x v="2"/>
    <x v="0"/>
    <x v="2"/>
  </r>
  <r>
    <x v="21"/>
    <n v="1501"/>
    <n v="503"/>
    <n v="79"/>
    <x v="1"/>
    <n v="0"/>
    <n v="1264"/>
    <n v="1716"/>
    <n v="75"/>
    <n v="10"/>
    <n v="10"/>
    <x v="228"/>
    <n v="729"/>
    <s v="FORGERY,ETC.,UNCLASSIFIED-FELO"/>
    <n v="113"/>
    <x v="18"/>
    <s v="PL 1703000"/>
    <s v="F"/>
    <s v="B"/>
    <n v="47"/>
    <n v="0"/>
    <x v="2"/>
    <x v="0"/>
    <x v="0"/>
  </r>
  <r>
    <x v="34"/>
    <n v="3844"/>
    <n v="940"/>
    <n v="300"/>
    <x v="18"/>
    <n v="3"/>
    <n v="3219"/>
    <n v="4067"/>
    <n v="269"/>
    <n v="38"/>
    <n v="41"/>
    <x v="229"/>
    <n v="101"/>
    <s v="ASSAULT 3"/>
    <n v="344"/>
    <x v="15"/>
    <s v="PL 1200001"/>
    <s v="M"/>
    <s v="M"/>
    <n v="13"/>
    <n v="0"/>
    <x v="0"/>
    <x v="1"/>
    <x v="1"/>
  </r>
  <r>
    <x v="39"/>
    <n v="1753"/>
    <n v="533"/>
    <n v="118"/>
    <x v="20"/>
    <n v="2"/>
    <n v="1462"/>
    <n v="1957"/>
    <n v="99"/>
    <n v="11"/>
    <n v="11"/>
    <x v="230"/>
    <n v="503"/>
    <s v="CONTROLLED SUBSTANCE,INTENT TO"/>
    <n v="117"/>
    <x v="10"/>
    <s v="PL 2201601"/>
    <s v="F"/>
    <s v="M"/>
    <n v="9"/>
    <n v="0"/>
    <x v="1"/>
    <x v="0"/>
    <x v="2"/>
  </r>
  <r>
    <x v="41"/>
    <n v="2315"/>
    <n v="583"/>
    <n v="147"/>
    <x v="14"/>
    <n v="1"/>
    <n v="1695"/>
    <n v="2189"/>
    <n v="123"/>
    <n v="10"/>
    <n v="11"/>
    <x v="231"/>
    <n v="101"/>
    <s v="ASSAULT 3"/>
    <n v="344"/>
    <x v="15"/>
    <s v="PL 1200001"/>
    <s v="M"/>
    <s v="S"/>
    <n v="121"/>
    <n v="0"/>
    <x v="1"/>
    <x v="1"/>
    <x v="2"/>
  </r>
  <r>
    <x v="49"/>
    <n v="3149"/>
    <n v="905"/>
    <n v="240"/>
    <x v="36"/>
    <n v="3"/>
    <n v="2724"/>
    <n v="3560"/>
    <n v="213"/>
    <n v="23"/>
    <n v="25"/>
    <x v="232"/>
    <n v="729"/>
    <s v="FORGERY,ETC.,UNCLASSIFIED-FELO"/>
    <n v="113"/>
    <x v="18"/>
    <s v="PL 1702500"/>
    <s v="F"/>
    <s v="M"/>
    <n v="28"/>
    <n v="0"/>
    <x v="2"/>
    <x v="0"/>
    <x v="0"/>
  </r>
  <r>
    <x v="54"/>
    <n v="1786"/>
    <n v="585"/>
    <n v="124"/>
    <x v="14"/>
    <n v="1"/>
    <n v="1828"/>
    <n v="2393"/>
    <n v="138"/>
    <n v="13"/>
    <n v="14"/>
    <x v="233"/>
    <n v="397"/>
    <s v="ROBBERY,OPEN AREA UNCLASSIFIED"/>
    <n v="105"/>
    <x v="7"/>
    <s v="PL 1600500"/>
    <s v="F"/>
    <s v="M"/>
    <n v="24"/>
    <n v="0"/>
    <x v="1"/>
    <x v="0"/>
    <x v="0"/>
  </r>
  <r>
    <x v="37"/>
    <n v="1832"/>
    <n v="527"/>
    <n v="122"/>
    <x v="0"/>
    <n v="0"/>
    <n v="1412"/>
    <n v="1893"/>
    <n v="94"/>
    <n v="10"/>
    <n v="10"/>
    <x v="234"/>
    <n v="750"/>
    <s v="RESISTING ARREST"/>
    <n v="359"/>
    <x v="21"/>
    <s v="PL 2053000"/>
    <s v="M"/>
    <s v="S"/>
    <n v="121"/>
    <n v="0"/>
    <x v="0"/>
    <x v="0"/>
    <x v="1"/>
  </r>
  <r>
    <x v="24"/>
    <n v="4984"/>
    <n v="1052"/>
    <n v="313"/>
    <x v="23"/>
    <n v="4"/>
    <n v="3711"/>
    <n v="4612"/>
    <n v="290"/>
    <n v="42"/>
    <n v="44"/>
    <x v="235"/>
    <n v="339"/>
    <s v="LARCENY,PETIT FROM OPEN AREAS,"/>
    <n v="341"/>
    <x v="6"/>
    <s v="PL 1552500"/>
    <s v="M"/>
    <s v="M"/>
    <n v="24"/>
    <n v="0"/>
    <x v="0"/>
    <x v="0"/>
    <x v="1"/>
  </r>
  <r>
    <x v="26"/>
    <n v="2176"/>
    <n v="898"/>
    <n v="225"/>
    <x v="25"/>
    <n v="5"/>
    <n v="2854"/>
    <n v="3734"/>
    <n v="234"/>
    <n v="26"/>
    <n v="28"/>
    <x v="236"/>
    <n v="681"/>
    <s v="CHILD, ENDANGERING WELFARE"/>
    <n v="233"/>
    <x v="0"/>
    <s v="PL 2601001"/>
    <s v="M"/>
    <s v="M"/>
    <n v="23"/>
    <n v="2"/>
    <x v="2"/>
    <x v="0"/>
    <x v="0"/>
  </r>
  <r>
    <x v="26"/>
    <n v="2176"/>
    <n v="898"/>
    <n v="225"/>
    <x v="25"/>
    <n v="5"/>
    <n v="2854"/>
    <n v="3734"/>
    <n v="234"/>
    <n v="26"/>
    <n v="28"/>
    <x v="237"/>
    <n v="779"/>
    <s v="PUBLIC ADMINISTRATION,UNCLASSI"/>
    <n v="126"/>
    <x v="5"/>
    <s v="PL 215510B"/>
    <s v="F"/>
    <s v="K"/>
    <n v="70"/>
    <n v="0"/>
    <x v="0"/>
    <x v="0"/>
    <x v="0"/>
  </r>
  <r>
    <x v="21"/>
    <n v="1501"/>
    <n v="503"/>
    <n v="79"/>
    <x v="1"/>
    <n v="0"/>
    <n v="1264"/>
    <n v="1716"/>
    <n v="75"/>
    <n v="10"/>
    <n v="10"/>
    <x v="238"/>
    <n v="244"/>
    <s v="BURGLARY,UNCLASSIFIED,UNKNOWN"/>
    <n v="107"/>
    <x v="12"/>
    <s v="PL 1402000"/>
    <s v="F"/>
    <s v="M"/>
    <n v="14"/>
    <n v="0"/>
    <x v="0"/>
    <x v="1"/>
    <x v="0"/>
  </r>
  <r>
    <x v="19"/>
    <n v="2206"/>
    <n v="584"/>
    <n v="207"/>
    <x v="19"/>
    <n v="1"/>
    <n v="2794"/>
    <n v="3640"/>
    <n v="227"/>
    <n v="25"/>
    <n v="27"/>
    <x v="239"/>
    <n v="101"/>
    <s v="ASSAULT 3"/>
    <n v="344"/>
    <x v="15"/>
    <s v="PL 1200001"/>
    <s v="M"/>
    <s v="B"/>
    <n v="45"/>
    <n v="2"/>
    <x v="1"/>
    <x v="1"/>
    <x v="2"/>
  </r>
  <r>
    <x v="38"/>
    <n v="2783"/>
    <n v="777"/>
    <n v="212"/>
    <x v="18"/>
    <n v="2"/>
    <n v="2935"/>
    <n v="3804"/>
    <n v="232"/>
    <n v="31"/>
    <n v="33"/>
    <x v="240"/>
    <n v="779"/>
    <s v="PUBLIC ADMINISTRATION,UNCLASSI"/>
    <n v="126"/>
    <x v="5"/>
    <s v="PL 215510B"/>
    <s v="F"/>
    <s v="K"/>
    <n v="67"/>
    <n v="0"/>
    <x v="0"/>
    <x v="0"/>
    <x v="0"/>
  </r>
  <r>
    <x v="33"/>
    <n v="1036"/>
    <n v="420"/>
    <n v="63"/>
    <x v="20"/>
    <n v="1"/>
    <n v="864"/>
    <n v="1179"/>
    <n v="64"/>
    <n v="9"/>
    <n v="10"/>
    <x v="241"/>
    <n v="565"/>
    <s v="PROSTITUTION, PATRONIZING 4, 3"/>
    <n v="356"/>
    <x v="33"/>
    <s v="PL 2300400"/>
    <s v="M"/>
    <s v="B"/>
    <n v="41"/>
    <n v="0"/>
    <x v="1"/>
    <x v="0"/>
    <x v="4"/>
  </r>
  <r>
    <x v="54"/>
    <n v="1786"/>
    <n v="585"/>
    <n v="124"/>
    <x v="14"/>
    <n v="1"/>
    <n v="1828"/>
    <n v="2393"/>
    <n v="138"/>
    <n v="13"/>
    <n v="14"/>
    <x v="242"/>
    <n v="922"/>
    <s v="TRAFFIC,UNCLASSIFIED MISDEMEAN"/>
    <n v="348"/>
    <x v="27"/>
    <s v="VTL05110MU"/>
    <s v="M"/>
    <s v="M"/>
    <n v="23"/>
    <n v="0"/>
    <x v="2"/>
    <x v="0"/>
    <x v="0"/>
  </r>
  <r>
    <x v="19"/>
    <n v="2206"/>
    <n v="584"/>
    <n v="207"/>
    <x v="19"/>
    <n v="1"/>
    <n v="2794"/>
    <n v="3640"/>
    <n v="227"/>
    <n v="25"/>
    <n v="27"/>
    <x v="243"/>
    <n v="922"/>
    <s v="TRAFFIC,UNCLASSIFIED MISDEMEAN"/>
    <n v="348"/>
    <x v="27"/>
    <s v="VTL05110A1"/>
    <s v="M"/>
    <s v="Q"/>
    <n v="111"/>
    <n v="0"/>
    <x v="0"/>
    <x v="0"/>
    <x v="0"/>
  </r>
  <r>
    <x v="51"/>
    <n v="1291"/>
    <n v="354"/>
    <n v="120"/>
    <x v="38"/>
    <n v="0"/>
    <n v="1590"/>
    <n v="2077"/>
    <n v="116"/>
    <n v="10"/>
    <n v="11"/>
    <x v="244"/>
    <n v="339"/>
    <s v="LARCENY,PETIT FROM OPEN AREAS,"/>
    <n v="341"/>
    <x v="6"/>
    <s v="PL 1552500"/>
    <s v="M"/>
    <s v="M"/>
    <n v="24"/>
    <n v="0"/>
    <x v="0"/>
    <x v="0"/>
    <x v="0"/>
  </r>
  <r>
    <x v="50"/>
    <n v="2886"/>
    <n v="920"/>
    <n v="244"/>
    <x v="37"/>
    <n v="2"/>
    <n v="3239"/>
    <n v="4095"/>
    <n v="280"/>
    <n v="42"/>
    <n v="44"/>
    <x v="245"/>
    <n v="397"/>
    <s v="ROBBERY,OPEN AREA UNCLASSIFIED"/>
    <n v="105"/>
    <x v="7"/>
    <s v="PL 160102B"/>
    <s v="F"/>
    <s v="Q"/>
    <n v="103"/>
    <n v="0"/>
    <x v="3"/>
    <x v="0"/>
    <x v="0"/>
  </r>
  <r>
    <x v="35"/>
    <n v="1494"/>
    <n v="512"/>
    <n v="90"/>
    <x v="30"/>
    <n v="0"/>
    <n v="1330"/>
    <n v="1794"/>
    <n v="79"/>
    <n v="9"/>
    <n v="10"/>
    <x v="246"/>
    <n v="265"/>
    <s v="MISCHIEF 1,CRIMINAL,EXPLOSIVE"/>
    <n v="121"/>
    <x v="4"/>
    <s v="PL 1451200"/>
    <s v="F"/>
    <s v="Q"/>
    <n v="114"/>
    <n v="0"/>
    <x v="0"/>
    <x v="1"/>
    <x v="0"/>
  </r>
  <r>
    <x v="19"/>
    <n v="2206"/>
    <n v="584"/>
    <n v="207"/>
    <x v="19"/>
    <n v="1"/>
    <n v="2794"/>
    <n v="3640"/>
    <n v="227"/>
    <n v="25"/>
    <n v="27"/>
    <x v="247"/>
    <n v="109"/>
    <s v="ASSAULT 2,1,UNCLASSIFIED"/>
    <n v="106"/>
    <x v="9"/>
    <s v="PL 1200501"/>
    <s v="F"/>
    <s v="Q"/>
    <n v="112"/>
    <n v="0"/>
    <x v="1"/>
    <x v="0"/>
    <x v="2"/>
  </r>
  <r>
    <x v="50"/>
    <n v="2886"/>
    <n v="920"/>
    <n v="244"/>
    <x v="37"/>
    <n v="2"/>
    <n v="3239"/>
    <n v="4095"/>
    <n v="280"/>
    <n v="42"/>
    <n v="44"/>
    <x v="248"/>
    <n v="397"/>
    <s v="ROBBERY,OPEN AREA UNCLASSIFIED"/>
    <n v="105"/>
    <x v="7"/>
    <s v="PL 1601001"/>
    <s v="F"/>
    <s v="K"/>
    <n v="90"/>
    <n v="0"/>
    <x v="3"/>
    <x v="0"/>
    <x v="0"/>
  </r>
  <r>
    <x v="25"/>
    <n v="2296"/>
    <n v="767"/>
    <n v="157"/>
    <x v="24"/>
    <n v="2"/>
    <n v="1757"/>
    <n v="2290"/>
    <n v="137"/>
    <n v="12"/>
    <n v="13"/>
    <x v="249"/>
    <n v="113"/>
    <s v="MENACING,UNCLASSIFIED"/>
    <n v="344"/>
    <x v="15"/>
    <s v="PL 1201401"/>
    <s v="M"/>
    <s v="M"/>
    <n v="28"/>
    <n v="0"/>
    <x v="0"/>
    <x v="1"/>
    <x v="0"/>
  </r>
  <r>
    <x v="57"/>
    <n v="3014"/>
    <n v="642"/>
    <n v="273"/>
    <x v="18"/>
    <n v="2"/>
    <n v="3374"/>
    <n v="4205"/>
    <n v="276"/>
    <n v="39"/>
    <n v="41"/>
    <x v="250"/>
    <n v="268"/>
    <s v="CRIMINAL MIS 2 &amp; 3"/>
    <n v="121"/>
    <x v="4"/>
    <s v="PL 1450502"/>
    <s v="F"/>
    <s v="Q"/>
    <n v="105"/>
    <n v="0"/>
    <x v="2"/>
    <x v="0"/>
    <x v="0"/>
  </r>
  <r>
    <x v="32"/>
    <n v="1598"/>
    <n v="502"/>
    <n v="87"/>
    <x v="5"/>
    <n v="0"/>
    <n v="1152"/>
    <n v="1575"/>
    <n v="71"/>
    <n v="9"/>
    <n v="9"/>
    <x v="251"/>
    <n v="511"/>
    <s v="CONTROLLED SUBSTANCE, POSSESSI"/>
    <n v="235"/>
    <x v="10"/>
    <s v="PL 2200300"/>
    <s v="M"/>
    <s v="K"/>
    <n v="88"/>
    <n v="0"/>
    <x v="0"/>
    <x v="0"/>
    <x v="2"/>
  </r>
  <r>
    <x v="49"/>
    <n v="3149"/>
    <n v="905"/>
    <n v="240"/>
    <x v="36"/>
    <n v="3"/>
    <n v="2724"/>
    <n v="3560"/>
    <n v="213"/>
    <n v="23"/>
    <n v="25"/>
    <x v="252"/>
    <n v="779"/>
    <s v="PUBLIC ADMINISTRATION,UNCLASSI"/>
    <n v="126"/>
    <x v="5"/>
    <s v="PL 215510B"/>
    <s v="F"/>
    <s v="K"/>
    <n v="68"/>
    <n v="0"/>
    <x v="0"/>
    <x v="0"/>
    <x v="5"/>
  </r>
  <r>
    <x v="19"/>
    <n v="2206"/>
    <n v="584"/>
    <n v="207"/>
    <x v="19"/>
    <n v="1"/>
    <n v="2794"/>
    <n v="3640"/>
    <n v="227"/>
    <n v="25"/>
    <n v="27"/>
    <x v="253"/>
    <n v="569"/>
    <s v="MARIJUANA, SALE 4 &amp; 5"/>
    <n v="235"/>
    <x v="10"/>
    <s v="PL 2214000"/>
    <s v="M"/>
    <s v="B"/>
    <n v="40"/>
    <n v="0"/>
    <x v="0"/>
    <x v="0"/>
    <x v="2"/>
  </r>
  <r>
    <x v="60"/>
    <n v="3007"/>
    <n v="821"/>
    <n v="169"/>
    <x v="39"/>
    <n v="0"/>
    <n v="2223"/>
    <n v="2931"/>
    <n v="165"/>
    <n v="17"/>
    <n v="18"/>
    <x v="254"/>
    <n v="268"/>
    <s v="CRIMINAL MIS 2 &amp; 3"/>
    <n v="121"/>
    <x v="4"/>
    <s v="PL 1450502"/>
    <s v="F"/>
    <s v="K"/>
    <n v="79"/>
    <n v="0"/>
    <x v="0"/>
    <x v="1"/>
    <x v="0"/>
  </r>
  <r>
    <x v="62"/>
    <n v="3107"/>
    <n v="963"/>
    <n v="274"/>
    <x v="39"/>
    <n v="2"/>
    <n v="2685"/>
    <n v="3522"/>
    <n v="208"/>
    <n v="22"/>
    <n v="24"/>
    <x v="255"/>
    <n v="511"/>
    <s v="CONTROLLED SUBSTANCE, POSSESSI"/>
    <n v="235"/>
    <x v="10"/>
    <s v="PL 2200300"/>
    <s v="M"/>
    <s v="M"/>
    <n v="25"/>
    <n v="0"/>
    <x v="0"/>
    <x v="0"/>
    <x v="2"/>
  </r>
  <r>
    <x v="58"/>
    <n v="2802"/>
    <n v="788"/>
    <n v="188"/>
    <x v="29"/>
    <n v="2"/>
    <n v="1980"/>
    <n v="2605"/>
    <n v="151"/>
    <n v="14"/>
    <n v="15"/>
    <x v="256"/>
    <n v="419"/>
    <s v="LARCENY,GRAND FROM PERSON,UNCL"/>
    <n v="109"/>
    <x v="11"/>
    <s v="PL 1553005"/>
    <s v="F"/>
    <s v="S"/>
    <n v="122"/>
    <n v="0"/>
    <x v="0"/>
    <x v="0"/>
    <x v="0"/>
  </r>
  <r>
    <x v="32"/>
    <n v="1598"/>
    <n v="502"/>
    <n v="87"/>
    <x v="5"/>
    <n v="0"/>
    <n v="1152"/>
    <n v="1575"/>
    <n v="71"/>
    <n v="9"/>
    <n v="9"/>
    <x v="257"/>
    <n v="397"/>
    <s v="ROBBERY,OPEN AREA UNCLASSIFIED"/>
    <n v="105"/>
    <x v="7"/>
    <s v="PL 1601501"/>
    <s v="F"/>
    <s v="K"/>
    <n v="72"/>
    <n v="0"/>
    <x v="2"/>
    <x v="0"/>
    <x v="2"/>
  </r>
  <r>
    <x v="15"/>
    <n v="3577"/>
    <n v="1082"/>
    <n v="259"/>
    <x v="15"/>
    <n v="0"/>
    <n v="2893"/>
    <n v="3783"/>
    <n v="239"/>
    <n v="28"/>
    <n v="30"/>
    <x v="258"/>
    <n v="101"/>
    <s v="ASSAULT 3"/>
    <n v="344"/>
    <x v="15"/>
    <s v="PL 1200001"/>
    <s v="M"/>
    <s v="Q"/>
    <n v="110"/>
    <n v="0"/>
    <x v="1"/>
    <x v="0"/>
    <x v="4"/>
  </r>
  <r>
    <x v="3"/>
    <n v="4097"/>
    <n v="948"/>
    <n v="283"/>
    <x v="3"/>
    <n v="2"/>
    <n v="3067"/>
    <n v="3892"/>
    <n v="257"/>
    <n v="38"/>
    <n v="41"/>
    <x v="259"/>
    <n v="339"/>
    <s v="LARCENY,PETIT FROM OPEN AREAS,"/>
    <n v="341"/>
    <x v="6"/>
    <s v="PL 1552500"/>
    <s v="M"/>
    <s v="Q"/>
    <n v="110"/>
    <n v="0"/>
    <x v="1"/>
    <x v="0"/>
    <x v="2"/>
  </r>
  <r>
    <x v="65"/>
    <n v="5204"/>
    <n v="1002"/>
    <n v="318"/>
    <x v="41"/>
    <n v="4"/>
    <n v="3548"/>
    <n v="4433"/>
    <n v="288"/>
    <n v="42"/>
    <n v="44"/>
    <x v="260"/>
    <n v="199"/>
    <s v="AGGRAVATED CRIMINAL CONTEMPT"/>
    <n v="126"/>
    <x v="5"/>
    <s v="PL 2155202"/>
    <s v="F"/>
    <s v="Q"/>
    <n v="110"/>
    <n v="0"/>
    <x v="0"/>
    <x v="0"/>
    <x v="2"/>
  </r>
  <r>
    <x v="53"/>
    <n v="1857"/>
    <n v="519"/>
    <n v="131"/>
    <x v="0"/>
    <n v="1"/>
    <n v="1512"/>
    <n v="2011"/>
    <n v="107"/>
    <n v="10"/>
    <n v="10"/>
    <x v="261"/>
    <n v="439"/>
    <s v="LARCENY,GRAND FROM OPEN AREAS, UNATTENDED"/>
    <n v="109"/>
    <x v="11"/>
    <s v="PL 1553001"/>
    <s v="F"/>
    <s v="Q"/>
    <n v="106"/>
    <n v="0"/>
    <x v="0"/>
    <x v="0"/>
    <x v="0"/>
  </r>
  <r>
    <x v="34"/>
    <n v="3844"/>
    <n v="940"/>
    <n v="300"/>
    <x v="18"/>
    <n v="3"/>
    <n v="3219"/>
    <n v="4067"/>
    <n v="269"/>
    <n v="38"/>
    <n v="41"/>
    <x v="262"/>
    <n v="779"/>
    <s v="PUBLIC ADMINISTRATION,UNCLASSI"/>
    <n v="126"/>
    <x v="5"/>
    <s v="PL 215510B"/>
    <s v="F"/>
    <s v="M"/>
    <n v="5"/>
    <n v="0"/>
    <x v="1"/>
    <x v="0"/>
    <x v="5"/>
  </r>
  <r>
    <x v="34"/>
    <n v="3844"/>
    <n v="940"/>
    <n v="300"/>
    <x v="18"/>
    <n v="3"/>
    <n v="3219"/>
    <n v="4067"/>
    <n v="269"/>
    <n v="38"/>
    <n v="41"/>
    <x v="263"/>
    <n v="109"/>
    <s v="ASSAULT 2,1,UNCLASSIFIED"/>
    <n v="106"/>
    <x v="9"/>
    <s v="PL 1200501"/>
    <s v="F"/>
    <s v="K"/>
    <n v="66"/>
    <n v="0"/>
    <x v="0"/>
    <x v="0"/>
    <x v="0"/>
  </r>
  <r>
    <x v="28"/>
    <n v="5387"/>
    <n v="1196"/>
    <n v="348"/>
    <x v="27"/>
    <n v="3"/>
    <n v="3390"/>
    <n v="4267"/>
    <n v="283"/>
    <n v="42"/>
    <n v="44"/>
    <x v="264"/>
    <n v="503"/>
    <s v="CONTROLLED SUBSTANCE,INTENT TO"/>
    <n v="117"/>
    <x v="10"/>
    <s v="PL 2201602"/>
    <s v="F"/>
    <s v="M"/>
    <n v="23"/>
    <n v="2"/>
    <x v="0"/>
    <x v="0"/>
    <x v="0"/>
  </r>
  <r>
    <x v="39"/>
    <n v="1753"/>
    <n v="533"/>
    <n v="118"/>
    <x v="20"/>
    <n v="2"/>
    <n v="1462"/>
    <n v="1957"/>
    <n v="99"/>
    <n v="11"/>
    <n v="11"/>
    <x v="265"/>
    <n v="397"/>
    <s v="ROBBERY,OPEN AREA UNCLASSIFIED"/>
    <n v="105"/>
    <x v="7"/>
    <s v="PL 1600500"/>
    <s v="F"/>
    <s v="B"/>
    <n v="52"/>
    <n v="0"/>
    <x v="0"/>
    <x v="0"/>
    <x v="1"/>
  </r>
  <r>
    <x v="55"/>
    <n v="1538"/>
    <n v="470"/>
    <n v="97"/>
    <x v="0"/>
    <n v="0"/>
    <n v="1213"/>
    <n v="1649"/>
    <n v="75"/>
    <n v="9"/>
    <n v="9"/>
    <x v="266"/>
    <n v="114"/>
    <s v="OBSTR BREATH/CIRCUL"/>
    <n v="344"/>
    <x v="15"/>
    <s v="PL 1211100"/>
    <s v="M"/>
    <s v="Q"/>
    <n v="113"/>
    <n v="0"/>
    <x v="2"/>
    <x v="1"/>
    <x v="0"/>
  </r>
  <r>
    <x v="23"/>
    <n v="4335"/>
    <n v="1044"/>
    <n v="327"/>
    <x v="22"/>
    <n v="4"/>
    <n v="3007"/>
    <n v="3832"/>
    <n v="250"/>
    <n v="35"/>
    <n v="38"/>
    <x v="267"/>
    <n v="681"/>
    <s v="CHILD, ENDANGERING WELFARE"/>
    <n v="233"/>
    <x v="0"/>
    <s v="PL 2601001"/>
    <s v="M"/>
    <s v="Q"/>
    <n v="103"/>
    <n v="0"/>
    <x v="2"/>
    <x v="1"/>
    <x v="0"/>
  </r>
  <r>
    <x v="41"/>
    <n v="2315"/>
    <n v="583"/>
    <n v="147"/>
    <x v="14"/>
    <n v="1"/>
    <n v="1695"/>
    <n v="2189"/>
    <n v="123"/>
    <n v="10"/>
    <n v="11"/>
    <x v="268"/>
    <n v="101"/>
    <s v="ASSAULT 3"/>
    <n v="344"/>
    <x v="15"/>
    <s v="PL 1200001"/>
    <s v="M"/>
    <s v="B"/>
    <n v="46"/>
    <n v="0"/>
    <x v="0"/>
    <x v="0"/>
    <x v="4"/>
  </r>
  <r>
    <x v="48"/>
    <n v="3454"/>
    <n v="899"/>
    <n v="267"/>
    <x v="35"/>
    <n v="2"/>
    <n v="3163"/>
    <n v="3988"/>
    <n v="279"/>
    <n v="40"/>
    <n v="42"/>
    <x v="269"/>
    <n v="792"/>
    <s v="WEAPONS POSSESSION 1 &amp; 2"/>
    <n v="118"/>
    <x v="23"/>
    <s v="PL 265031B"/>
    <s v="F"/>
    <s v="B"/>
    <n v="40"/>
    <n v="2"/>
    <x v="3"/>
    <x v="0"/>
    <x v="0"/>
  </r>
  <r>
    <x v="33"/>
    <n v="1036"/>
    <n v="420"/>
    <n v="63"/>
    <x v="20"/>
    <n v="1"/>
    <n v="864"/>
    <n v="1179"/>
    <n v="64"/>
    <n v="9"/>
    <n v="10"/>
    <x v="270"/>
    <n v="782"/>
    <s v="WEAPONS, POSSESSION, ETC"/>
    <n v="236"/>
    <x v="23"/>
    <s v="PL 2650101"/>
    <s v="M"/>
    <s v="B"/>
    <n v="48"/>
    <n v="0"/>
    <x v="2"/>
    <x v="0"/>
    <x v="2"/>
  </r>
  <r>
    <x v="48"/>
    <n v="3454"/>
    <n v="899"/>
    <n v="267"/>
    <x v="35"/>
    <n v="2"/>
    <n v="3163"/>
    <n v="3988"/>
    <n v="279"/>
    <n v="40"/>
    <n v="42"/>
    <x v="271"/>
    <n v="244"/>
    <s v="BURGLARY,UNCLASSIFIED,UNKNOWN"/>
    <n v="107"/>
    <x v="12"/>
    <s v="PL 1402501"/>
    <s v="F"/>
    <s v="K"/>
    <n v="66"/>
    <n v="0"/>
    <x v="0"/>
    <x v="0"/>
    <x v="2"/>
  </r>
  <r>
    <x v="13"/>
    <n v="1773"/>
    <n v="509"/>
    <n v="131"/>
    <x v="13"/>
    <n v="2"/>
    <n v="1552"/>
    <n v="2050"/>
    <n v="113"/>
    <n v="10"/>
    <n v="11"/>
    <x v="272"/>
    <n v="503"/>
    <s v="CONTROLLED SUBSTANCE,INTENT TO"/>
    <n v="117"/>
    <x v="10"/>
    <s v="PL 2201601"/>
    <s v="F"/>
    <s v="K"/>
    <n v="61"/>
    <n v="0"/>
    <x v="1"/>
    <x v="0"/>
    <x v="4"/>
  </r>
  <r>
    <x v="55"/>
    <n v="1538"/>
    <n v="470"/>
    <n v="97"/>
    <x v="0"/>
    <n v="0"/>
    <n v="1213"/>
    <n v="1649"/>
    <n v="75"/>
    <n v="9"/>
    <n v="9"/>
    <x v="273"/>
    <n v="339"/>
    <s v="LARCENY,PETIT FROM OPEN AREAS,"/>
    <n v="341"/>
    <x v="6"/>
    <s v="PL 1552500"/>
    <s v="M"/>
    <s v="Q"/>
    <n v="110"/>
    <n v="0"/>
    <x v="1"/>
    <x v="0"/>
    <x v="4"/>
  </r>
  <r>
    <x v="45"/>
    <n v="3679"/>
    <n v="946"/>
    <n v="233"/>
    <x v="33"/>
    <n v="2"/>
    <n v="2982"/>
    <n v="3877"/>
    <n v="241"/>
    <n v="29"/>
    <n v="31"/>
    <x v="274"/>
    <n v="397"/>
    <s v="ROBBERY,OPEN AREA UNCLASSIFIED"/>
    <n v="105"/>
    <x v="7"/>
    <s v="PL 1601001"/>
    <s v="F"/>
    <s v="M"/>
    <n v="19"/>
    <n v="0"/>
    <x v="3"/>
    <x v="0"/>
    <x v="4"/>
  </r>
  <r>
    <x v="39"/>
    <n v="1753"/>
    <n v="533"/>
    <n v="118"/>
    <x v="20"/>
    <n v="2"/>
    <n v="1462"/>
    <n v="1957"/>
    <n v="99"/>
    <n v="11"/>
    <n v="11"/>
    <x v="275"/>
    <n v="101"/>
    <s v="ASSAULT 3"/>
    <n v="344"/>
    <x v="15"/>
    <s v="PL 1200001"/>
    <s v="M"/>
    <s v="Q"/>
    <n v="100"/>
    <n v="0"/>
    <x v="0"/>
    <x v="0"/>
    <x v="1"/>
  </r>
  <r>
    <x v="1"/>
    <n v="2072"/>
    <n v="601"/>
    <n v="129"/>
    <x v="1"/>
    <n v="2"/>
    <n v="1744"/>
    <n v="2246"/>
    <n v="127"/>
    <n v="11"/>
    <n v="12"/>
    <x v="276"/>
    <n v="109"/>
    <s v="ASSAULT 2,1,UNCLASSIFIED"/>
    <n v="106"/>
    <x v="9"/>
    <s v="PL 1200501"/>
    <s v="F"/>
    <s v="B"/>
    <n v="42"/>
    <n v="0"/>
    <x v="1"/>
    <x v="0"/>
    <x v="0"/>
  </r>
  <r>
    <x v="20"/>
    <n v="1729"/>
    <n v="546"/>
    <n v="101"/>
    <x v="20"/>
    <n v="0"/>
    <n v="1431"/>
    <n v="1918"/>
    <n v="96"/>
    <n v="10"/>
    <n v="11"/>
    <x v="277"/>
    <n v="503"/>
    <s v="CONTROLLED SUBSTANCE,INTENT TO"/>
    <n v="117"/>
    <x v="10"/>
    <s v="PL 2201601"/>
    <s v="F"/>
    <s v="B"/>
    <n v="46"/>
    <n v="0"/>
    <x v="0"/>
    <x v="0"/>
    <x v="4"/>
  </r>
  <r>
    <x v="58"/>
    <n v="2802"/>
    <n v="788"/>
    <n v="188"/>
    <x v="29"/>
    <n v="2"/>
    <n v="1980"/>
    <n v="2605"/>
    <n v="151"/>
    <n v="14"/>
    <n v="15"/>
    <x v="278"/>
    <n v="101"/>
    <s v="ASSAULT 3"/>
    <n v="344"/>
    <x v="15"/>
    <s v="PL 1200001"/>
    <s v="M"/>
    <s v="K"/>
    <n v="77"/>
    <n v="0"/>
    <x v="0"/>
    <x v="0"/>
    <x v="0"/>
  </r>
  <r>
    <x v="15"/>
    <n v="3577"/>
    <n v="1082"/>
    <n v="259"/>
    <x v="15"/>
    <n v="0"/>
    <n v="2893"/>
    <n v="3783"/>
    <n v="239"/>
    <n v="28"/>
    <n v="30"/>
    <x v="279"/>
    <n v="105"/>
    <s v="STRANGULATION 1ST"/>
    <n v="106"/>
    <x v="9"/>
    <s v="PL 1211300"/>
    <s v="F"/>
    <s v="Q"/>
    <n v="103"/>
    <n v="0"/>
    <x v="1"/>
    <x v="0"/>
    <x v="0"/>
  </r>
  <r>
    <x v="46"/>
    <n v="1728"/>
    <n v="625"/>
    <n v="164"/>
    <x v="24"/>
    <n v="0"/>
    <n v="1910"/>
    <n v="2507"/>
    <n v="145"/>
    <n v="13"/>
    <n v="14"/>
    <x v="280"/>
    <n v="792"/>
    <s v="WEAPONS POSSESSION 1 &amp; 2"/>
    <n v="118"/>
    <x v="23"/>
    <s v="PL 265031B"/>
    <s v="F"/>
    <s v="M"/>
    <n v="23"/>
    <n v="0"/>
    <x v="0"/>
    <x v="0"/>
    <x v="0"/>
  </r>
  <r>
    <x v="39"/>
    <n v="1753"/>
    <n v="533"/>
    <n v="118"/>
    <x v="20"/>
    <n v="2"/>
    <n v="1462"/>
    <n v="1957"/>
    <n v="99"/>
    <n v="11"/>
    <n v="11"/>
    <x v="281"/>
    <n v="759"/>
    <s v="PUBLIC ADMINISTATION,UNCLASS M"/>
    <n v="359"/>
    <x v="21"/>
    <s v="PL 1950500"/>
    <s v="M"/>
    <s v="Q"/>
    <n v="102"/>
    <n v="0"/>
    <x v="1"/>
    <x v="0"/>
    <x v="2"/>
  </r>
  <r>
    <x v="36"/>
    <n v="2809"/>
    <n v="759"/>
    <n v="180"/>
    <x v="25"/>
    <n v="2"/>
    <n v="2592"/>
    <n v="3374"/>
    <n v="176"/>
    <n v="20"/>
    <n v="21"/>
    <x v="282"/>
    <n v="198"/>
    <s v="CRIMINAL CONTEMPT 1"/>
    <n v="126"/>
    <x v="5"/>
    <s v="PL 21551B1"/>
    <s v="F"/>
    <s v="M"/>
    <n v="18"/>
    <n v="0"/>
    <x v="1"/>
    <x v="1"/>
    <x v="5"/>
  </r>
  <r>
    <x v="25"/>
    <n v="2296"/>
    <n v="767"/>
    <n v="157"/>
    <x v="24"/>
    <n v="2"/>
    <n v="1757"/>
    <n v="2290"/>
    <n v="137"/>
    <n v="12"/>
    <n v="13"/>
    <x v="283"/>
    <n v="339"/>
    <s v="LARCENY,PETIT FROM OPEN AREAS,"/>
    <n v="341"/>
    <x v="6"/>
    <s v="PL 1552500"/>
    <s v="M"/>
    <s v="M"/>
    <n v="14"/>
    <n v="0"/>
    <x v="4"/>
    <x v="1"/>
    <x v="2"/>
  </r>
  <r>
    <x v="61"/>
    <n v="3428"/>
    <n v="836"/>
    <n v="273"/>
    <x v="18"/>
    <n v="1"/>
    <n v="2825"/>
    <n v="3667"/>
    <n v="234"/>
    <n v="34"/>
    <n v="36"/>
    <x v="284"/>
    <n v="792"/>
    <s v="WEAPONS POSSESSION 1 &amp; 2"/>
    <n v="118"/>
    <x v="23"/>
    <s v="PL 265031B"/>
    <s v="F"/>
    <s v="B"/>
    <n v="40"/>
    <n v="0"/>
    <x v="0"/>
    <x v="0"/>
    <x v="0"/>
  </r>
  <r>
    <x v="53"/>
    <n v="1857"/>
    <n v="519"/>
    <n v="131"/>
    <x v="0"/>
    <n v="1"/>
    <n v="1512"/>
    <n v="2011"/>
    <n v="107"/>
    <n v="10"/>
    <n v="10"/>
    <x v="285"/>
    <n v="268"/>
    <s v="CRIMINAL MIS 2 &amp; 3"/>
    <n v="121"/>
    <x v="4"/>
    <s v="PL 1450502"/>
    <s v="F"/>
    <s v="M"/>
    <n v="9"/>
    <n v="0"/>
    <x v="2"/>
    <x v="0"/>
    <x v="0"/>
  </r>
  <r>
    <x v="43"/>
    <n v="1545"/>
    <n v="538"/>
    <n v="78"/>
    <x v="32"/>
    <n v="1"/>
    <n v="1053"/>
    <n v="1447"/>
    <n v="69"/>
    <n v="9"/>
    <n v="10"/>
    <x v="286"/>
    <n v="339"/>
    <s v="LARCENY,PETIT FROM OPEN AREAS,"/>
    <n v="341"/>
    <x v="6"/>
    <s v="PL 1552500"/>
    <s v="M"/>
    <s v="Q"/>
    <n v="103"/>
    <n v="0"/>
    <x v="1"/>
    <x v="0"/>
    <x v="0"/>
  </r>
  <r>
    <x v="48"/>
    <n v="3454"/>
    <n v="899"/>
    <n v="267"/>
    <x v="35"/>
    <n v="2"/>
    <n v="3163"/>
    <n v="3988"/>
    <n v="279"/>
    <n v="40"/>
    <n v="42"/>
    <x v="287"/>
    <n v="109"/>
    <s v="ASSAULT 2,1,UNCLASSIFIED"/>
    <n v="106"/>
    <x v="9"/>
    <s v="PL 1200501"/>
    <s v="F"/>
    <s v="B"/>
    <n v="49"/>
    <n v="0"/>
    <x v="0"/>
    <x v="1"/>
    <x v="0"/>
  </r>
  <r>
    <x v="22"/>
    <n v="3060"/>
    <n v="908"/>
    <n v="221"/>
    <x v="21"/>
    <n v="1"/>
    <n v="2670"/>
    <n v="3487"/>
    <n v="193"/>
    <n v="22"/>
    <n v="23"/>
    <x v="288"/>
    <n v="114"/>
    <s v="OBSTR BREATH/CIRCUL"/>
    <n v="344"/>
    <x v="15"/>
    <s v="PL 1211100"/>
    <s v="M"/>
    <s v="K"/>
    <n v="84"/>
    <n v="0"/>
    <x v="0"/>
    <x v="0"/>
    <x v="0"/>
  </r>
  <r>
    <x v="53"/>
    <n v="1857"/>
    <n v="519"/>
    <n v="131"/>
    <x v="0"/>
    <n v="1"/>
    <n v="1512"/>
    <n v="2011"/>
    <n v="107"/>
    <n v="10"/>
    <n v="10"/>
    <x v="289"/>
    <n v="277"/>
    <s v="RECKLESS ENDANGERMENT OF PROPE"/>
    <n v="351"/>
    <x v="4"/>
    <s v="PL 1452500"/>
    <s v="M"/>
    <s v="Q"/>
    <n v="113"/>
    <n v="97"/>
    <x v="0"/>
    <x v="1"/>
    <x v="0"/>
  </r>
  <r>
    <x v="30"/>
    <n v="2876"/>
    <n v="908"/>
    <n v="207"/>
    <x v="29"/>
    <n v="2"/>
    <n v="2519"/>
    <n v="3302"/>
    <n v="173"/>
    <n v="18"/>
    <n v="19"/>
    <x v="290"/>
    <n v="244"/>
    <s v="BURGLARY,UNCLASSIFIED,UNKNOWN"/>
    <n v="107"/>
    <x v="12"/>
    <s v="PL 1402000"/>
    <s v="F"/>
    <s v="M"/>
    <n v="18"/>
    <n v="0"/>
    <x v="3"/>
    <x v="0"/>
    <x v="2"/>
  </r>
  <r>
    <x v="22"/>
    <n v="3060"/>
    <n v="908"/>
    <n v="221"/>
    <x v="21"/>
    <n v="1"/>
    <n v="2670"/>
    <n v="3487"/>
    <n v="193"/>
    <n v="22"/>
    <n v="23"/>
    <x v="291"/>
    <n v="439"/>
    <s v="LARCENY,GRAND FROM OPEN AREAS, UNATTENDED"/>
    <n v="109"/>
    <x v="11"/>
    <s v="PL 1553001"/>
    <s v="F"/>
    <s v="M"/>
    <n v="14"/>
    <n v="0"/>
    <x v="0"/>
    <x v="0"/>
    <x v="1"/>
  </r>
  <r>
    <x v="44"/>
    <n v="2978"/>
    <n v="891"/>
    <n v="247"/>
    <x v="15"/>
    <n v="1"/>
    <n v="2748"/>
    <n v="3603"/>
    <n v="222"/>
    <n v="24"/>
    <n v="25"/>
    <x v="292"/>
    <n v="339"/>
    <s v="LARCENY,PETIT FROM OPEN AREAS,"/>
    <n v="341"/>
    <x v="6"/>
    <s v="PL 1552500"/>
    <s v="M"/>
    <s v="Q"/>
    <n v="113"/>
    <n v="0"/>
    <x v="1"/>
    <x v="0"/>
    <x v="0"/>
  </r>
  <r>
    <x v="15"/>
    <n v="3577"/>
    <n v="1082"/>
    <n v="259"/>
    <x v="15"/>
    <n v="0"/>
    <n v="2893"/>
    <n v="3783"/>
    <n v="239"/>
    <n v="28"/>
    <n v="30"/>
    <x v="293"/>
    <n v="177"/>
    <s v="SEXUAL ABUSE"/>
    <n v="116"/>
    <x v="0"/>
    <s v="PL 1306502"/>
    <s v="F"/>
    <s v="M"/>
    <n v="5"/>
    <n v="0"/>
    <x v="0"/>
    <x v="0"/>
    <x v="0"/>
  </r>
  <r>
    <x v="15"/>
    <n v="3577"/>
    <n v="1082"/>
    <n v="259"/>
    <x v="15"/>
    <n v="0"/>
    <n v="2893"/>
    <n v="3783"/>
    <n v="239"/>
    <n v="28"/>
    <n v="30"/>
    <x v="294"/>
    <n v="639"/>
    <s v="AGGRAVATED HARASSMENT 2"/>
    <n v="361"/>
    <x v="29"/>
    <s v="PL 2403002"/>
    <s v="M"/>
    <s v="K"/>
    <n v="78"/>
    <n v="0"/>
    <x v="0"/>
    <x v="0"/>
    <x v="0"/>
  </r>
  <r>
    <x v="64"/>
    <n v="807"/>
    <n v="378"/>
    <n v="153"/>
    <x v="13"/>
    <n v="1"/>
    <n v="1682"/>
    <n v="2178"/>
    <n v="133"/>
    <n v="11"/>
    <n v="12"/>
    <x v="295"/>
    <n v="199"/>
    <s v="AGGRAVATED CRIMINAL CONTEMPT"/>
    <n v="126"/>
    <x v="5"/>
    <s v="PL 2155201"/>
    <s v="F"/>
    <s v="B"/>
    <n v="40"/>
    <n v="0"/>
    <x v="0"/>
    <x v="0"/>
    <x v="0"/>
  </r>
  <r>
    <x v="60"/>
    <n v="3007"/>
    <n v="821"/>
    <n v="169"/>
    <x v="39"/>
    <n v="0"/>
    <n v="2223"/>
    <n v="2931"/>
    <n v="165"/>
    <n v="17"/>
    <n v="18"/>
    <x v="296"/>
    <n v="114"/>
    <s v="OBSTR BREATH/CIRCUL"/>
    <n v="344"/>
    <x v="15"/>
    <s v="PL 121110A"/>
    <s v="M"/>
    <s v="S"/>
    <n v="122"/>
    <n v="0"/>
    <x v="0"/>
    <x v="0"/>
    <x v="5"/>
  </r>
  <r>
    <x v="57"/>
    <n v="3014"/>
    <n v="642"/>
    <n v="273"/>
    <x v="18"/>
    <n v="2"/>
    <n v="3374"/>
    <n v="4205"/>
    <n v="276"/>
    <n v="39"/>
    <n v="41"/>
    <x v="297"/>
    <n v="339"/>
    <s v="LARCENY,PETIT FROM OPEN AREAS,"/>
    <n v="341"/>
    <x v="6"/>
    <s v="PL 1552500"/>
    <s v="M"/>
    <s v="Q"/>
    <n v="115"/>
    <n v="0"/>
    <x v="0"/>
    <x v="0"/>
    <x v="1"/>
  </r>
  <r>
    <x v="49"/>
    <n v="3149"/>
    <n v="905"/>
    <n v="240"/>
    <x v="36"/>
    <n v="3"/>
    <n v="2724"/>
    <n v="3560"/>
    <n v="213"/>
    <n v="23"/>
    <n v="25"/>
    <x v="298"/>
    <n v="695"/>
    <s v="CHILD ABANDONMENT"/>
    <n v="120"/>
    <x v="34"/>
    <s v="PL 2600001"/>
    <s v="F"/>
    <s v="M"/>
    <n v="7"/>
    <n v="2"/>
    <x v="0"/>
    <x v="1"/>
    <x v="2"/>
  </r>
  <r>
    <x v="23"/>
    <n v="4335"/>
    <n v="1044"/>
    <n v="327"/>
    <x v="22"/>
    <n v="4"/>
    <n v="3007"/>
    <n v="3832"/>
    <n v="250"/>
    <n v="35"/>
    <n v="38"/>
    <x v="299"/>
    <n v="101"/>
    <s v="ASSAULT 3"/>
    <n v="344"/>
    <x v="15"/>
    <s v="PL 1200001"/>
    <s v="M"/>
    <s v="K"/>
    <n v="67"/>
    <n v="0"/>
    <x v="1"/>
    <x v="0"/>
    <x v="0"/>
  </r>
  <r>
    <x v="21"/>
    <n v="1501"/>
    <n v="503"/>
    <n v="79"/>
    <x v="1"/>
    <n v="0"/>
    <n v="1264"/>
    <n v="1716"/>
    <n v="75"/>
    <n v="10"/>
    <n v="10"/>
    <x v="300"/>
    <n v="511"/>
    <s v="CONTROLLED SUBSTANCE, POSSESSI"/>
    <n v="235"/>
    <x v="10"/>
    <s v="PL 2200300"/>
    <s v="M"/>
    <s v="M"/>
    <n v="14"/>
    <n v="97"/>
    <x v="1"/>
    <x v="0"/>
    <x v="0"/>
  </r>
  <r>
    <x v="44"/>
    <n v="2978"/>
    <n v="891"/>
    <n v="247"/>
    <x v="15"/>
    <n v="1"/>
    <n v="2748"/>
    <n v="3603"/>
    <n v="222"/>
    <n v="24"/>
    <n v="25"/>
    <x v="301"/>
    <n v="508"/>
    <s v="DRUG PARAPHERNALIA,   POSSESSE"/>
    <n v="235"/>
    <x v="10"/>
    <s v="PL 2205003"/>
    <s v="M"/>
    <s v="K"/>
    <n v="75"/>
    <n v="0"/>
    <x v="1"/>
    <x v="0"/>
    <x v="0"/>
  </r>
  <r>
    <x v="25"/>
    <n v="2296"/>
    <n v="767"/>
    <n v="157"/>
    <x v="24"/>
    <n v="2"/>
    <n v="1757"/>
    <n v="2290"/>
    <n v="137"/>
    <n v="12"/>
    <n v="13"/>
    <x v="302"/>
    <n v="106"/>
    <s v="ASSAULT POLICE/PEACE OFFICER"/>
    <n v="106"/>
    <x v="9"/>
    <s v="PL 12005A3"/>
    <s v="F"/>
    <s v="M"/>
    <n v="14"/>
    <n v="1"/>
    <x v="0"/>
    <x v="0"/>
    <x v="0"/>
  </r>
  <r>
    <x v="2"/>
    <n v="1924"/>
    <n v="770"/>
    <n v="227"/>
    <x v="2"/>
    <n v="3"/>
    <n v="2760"/>
    <n v="3610"/>
    <n v="230"/>
    <n v="32"/>
    <n v="34"/>
    <x v="303"/>
    <n v="439"/>
    <s v="LARCENY,GRAND FROM OPEN AREAS, UNATTENDED"/>
    <n v="109"/>
    <x v="11"/>
    <s v="PL 1553001"/>
    <s v="F"/>
    <s v="M"/>
    <n v="19"/>
    <n v="0"/>
    <x v="0"/>
    <x v="0"/>
    <x v="0"/>
  </r>
  <r>
    <x v="56"/>
    <n v="3389"/>
    <n v="771"/>
    <n v="281"/>
    <x v="22"/>
    <n v="1"/>
    <n v="3764"/>
    <n v="4684"/>
    <n v="291"/>
    <n v="42"/>
    <n v="45"/>
    <x v="304"/>
    <n v="792"/>
    <s v="WEAPONS POSSESSION 1 &amp; 2"/>
    <n v="118"/>
    <x v="23"/>
    <s v="PL 265031B"/>
    <s v="F"/>
    <s v="K"/>
    <n v="75"/>
    <n v="0"/>
    <x v="2"/>
    <x v="0"/>
    <x v="0"/>
  </r>
  <r>
    <x v="58"/>
    <n v="2802"/>
    <n v="788"/>
    <n v="188"/>
    <x v="29"/>
    <n v="2"/>
    <n v="1980"/>
    <n v="2605"/>
    <n v="151"/>
    <n v="14"/>
    <n v="15"/>
    <x v="305"/>
    <n v="729"/>
    <s v="FORGERY,ETC.,UNCLASSIFIED-FELO"/>
    <n v="113"/>
    <x v="18"/>
    <s v="PL 1702500"/>
    <s v="F"/>
    <s v="K"/>
    <n v="75"/>
    <n v="0"/>
    <x v="0"/>
    <x v="0"/>
    <x v="0"/>
  </r>
  <r>
    <x v="55"/>
    <n v="1538"/>
    <n v="470"/>
    <n v="97"/>
    <x v="0"/>
    <n v="0"/>
    <n v="1213"/>
    <n v="1649"/>
    <n v="75"/>
    <n v="9"/>
    <n v="9"/>
    <x v="306"/>
    <n v="101"/>
    <s v="ASSAULT 3"/>
    <n v="344"/>
    <x v="15"/>
    <s v="PL 1200001"/>
    <s v="M"/>
    <s v="K"/>
    <n v="72"/>
    <n v="0"/>
    <x v="2"/>
    <x v="1"/>
    <x v="2"/>
  </r>
  <r>
    <x v="21"/>
    <n v="1501"/>
    <n v="503"/>
    <n v="79"/>
    <x v="1"/>
    <n v="0"/>
    <n v="1264"/>
    <n v="1716"/>
    <n v="75"/>
    <n v="10"/>
    <n v="10"/>
    <x v="307"/>
    <n v="339"/>
    <s v="LARCENY,PETIT FROM OPEN AREAS,"/>
    <n v="341"/>
    <x v="6"/>
    <s v="PL 1552500"/>
    <s v="M"/>
    <s v="M"/>
    <n v="32"/>
    <n v="0"/>
    <x v="1"/>
    <x v="0"/>
    <x v="0"/>
  </r>
  <r>
    <x v="19"/>
    <n v="2206"/>
    <n v="584"/>
    <n v="207"/>
    <x v="19"/>
    <n v="1"/>
    <n v="2794"/>
    <n v="3640"/>
    <n v="227"/>
    <n v="25"/>
    <n v="27"/>
    <x v="308"/>
    <n v="792"/>
    <s v="WEAPONS POSSESSION 1 &amp; 2"/>
    <n v="118"/>
    <x v="23"/>
    <s v="PL 265031B"/>
    <s v="F"/>
    <s v="K"/>
    <n v="81"/>
    <n v="0"/>
    <x v="3"/>
    <x v="0"/>
    <x v="0"/>
  </r>
  <r>
    <x v="29"/>
    <n v="2555"/>
    <n v="690"/>
    <n v="236"/>
    <x v="28"/>
    <n v="3"/>
    <n v="2875"/>
    <n v="3732"/>
    <n v="238"/>
    <n v="33"/>
    <n v="35"/>
    <x v="309"/>
    <n v="109"/>
    <s v="ASSAULT 2,1,UNCLASSIFIED"/>
    <n v="106"/>
    <x v="9"/>
    <s v="PL 1200502"/>
    <s v="F"/>
    <s v="K"/>
    <n v="81"/>
    <n v="0"/>
    <x v="1"/>
    <x v="1"/>
    <x v="0"/>
  </r>
  <r>
    <x v="51"/>
    <n v="1291"/>
    <n v="354"/>
    <n v="120"/>
    <x v="38"/>
    <n v="0"/>
    <n v="1590"/>
    <n v="2077"/>
    <n v="116"/>
    <n v="10"/>
    <n v="11"/>
    <x v="310"/>
    <n v="707"/>
    <s v="IMPERSONATION 2, PUBLIC SERVAN"/>
    <n v="340"/>
    <x v="13"/>
    <s v="PL 1902501"/>
    <s v="M"/>
    <s v="Q"/>
    <n v="113"/>
    <n v="0"/>
    <x v="0"/>
    <x v="0"/>
    <x v="0"/>
  </r>
  <r>
    <x v="36"/>
    <n v="2809"/>
    <n v="759"/>
    <n v="180"/>
    <x v="25"/>
    <n v="2"/>
    <n v="2592"/>
    <n v="3374"/>
    <n v="176"/>
    <n v="20"/>
    <n v="21"/>
    <x v="311"/>
    <n v="397"/>
    <s v="ROBBERY,OPEN AREA UNCLASSIFIED"/>
    <n v="105"/>
    <x v="7"/>
    <s v="PL 1600500"/>
    <s v="F"/>
    <s v="B"/>
    <n v="41"/>
    <n v="0"/>
    <x v="0"/>
    <x v="0"/>
    <x v="2"/>
  </r>
  <r>
    <x v="30"/>
    <n v="2876"/>
    <n v="908"/>
    <n v="207"/>
    <x v="29"/>
    <n v="2"/>
    <n v="2519"/>
    <n v="3302"/>
    <n v="173"/>
    <n v="18"/>
    <n v="19"/>
    <x v="312"/>
    <n v="244"/>
    <s v="BURGLARY,UNCLASSIFIED,UNKNOWN"/>
    <n v="107"/>
    <x v="12"/>
    <s v="PL 1402000"/>
    <s v="F"/>
    <s v="K"/>
    <n v="83"/>
    <n v="0"/>
    <x v="1"/>
    <x v="0"/>
    <x v="1"/>
  </r>
  <r>
    <x v="3"/>
    <n v="4097"/>
    <n v="948"/>
    <n v="283"/>
    <x v="3"/>
    <n v="2"/>
    <n v="3067"/>
    <n v="3892"/>
    <n v="257"/>
    <n v="38"/>
    <n v="41"/>
    <x v="313"/>
    <n v="113"/>
    <s v="MENACING,UNCLASSIFIED"/>
    <n v="344"/>
    <x v="15"/>
    <s v="PL 1201401"/>
    <s v="M"/>
    <s v="K"/>
    <n v="90"/>
    <n v="0"/>
    <x v="0"/>
    <x v="0"/>
    <x v="2"/>
  </r>
  <r>
    <x v="39"/>
    <n v="1753"/>
    <n v="533"/>
    <n v="118"/>
    <x v="20"/>
    <n v="2"/>
    <n v="1462"/>
    <n v="1957"/>
    <n v="99"/>
    <n v="11"/>
    <n v="11"/>
    <x v="314"/>
    <n v="759"/>
    <s v="PUBLIC ADMINISTATION,UNCLASS M"/>
    <n v="359"/>
    <x v="21"/>
    <s v="PL 1950500"/>
    <s v="M"/>
    <s v="K"/>
    <n v="90"/>
    <n v="0"/>
    <x v="0"/>
    <x v="0"/>
    <x v="4"/>
  </r>
  <r>
    <x v="31"/>
    <n v="1026"/>
    <n v="429"/>
    <n v="98"/>
    <x v="0"/>
    <n v="2"/>
    <n v="1356"/>
    <n v="1831"/>
    <n v="85"/>
    <n v="9"/>
    <n v="9"/>
    <x v="315"/>
    <n v="117"/>
    <s v="RECKLESS ENDANGERMENT 1"/>
    <n v="126"/>
    <x v="5"/>
    <s v="PL 1202500"/>
    <s v="F"/>
    <s v="K"/>
    <n v="67"/>
    <n v="0"/>
    <x v="0"/>
    <x v="0"/>
    <x v="0"/>
  </r>
  <r>
    <x v="41"/>
    <n v="2315"/>
    <n v="583"/>
    <n v="147"/>
    <x v="14"/>
    <n v="1"/>
    <n v="1695"/>
    <n v="2189"/>
    <n v="123"/>
    <n v="10"/>
    <n v="11"/>
    <x v="316"/>
    <n v="779"/>
    <s v="PUBLIC ADMINISTRATION,UNCLASSI"/>
    <n v="126"/>
    <x v="5"/>
    <s v="PL 215510B"/>
    <s v="F"/>
    <s v="Q"/>
    <n v="104"/>
    <n v="0"/>
    <x v="0"/>
    <x v="0"/>
    <x v="0"/>
  </r>
  <r>
    <x v="64"/>
    <n v="807"/>
    <n v="378"/>
    <n v="153"/>
    <x v="13"/>
    <n v="1"/>
    <n v="1682"/>
    <n v="2178"/>
    <n v="133"/>
    <n v="11"/>
    <n v="12"/>
    <x v="317"/>
    <n v="904"/>
    <s v="INTOXICATED DRIVING,ALCOHOL"/>
    <n v="119"/>
    <x v="35"/>
    <s v="VTL11920E2"/>
    <s v="F"/>
    <s v="Q"/>
    <n v="111"/>
    <n v="0"/>
    <x v="0"/>
    <x v="0"/>
    <x v="5"/>
  </r>
  <r>
    <x v="19"/>
    <n v="2206"/>
    <n v="584"/>
    <n v="207"/>
    <x v="19"/>
    <n v="1"/>
    <n v="2794"/>
    <n v="3640"/>
    <n v="227"/>
    <n v="25"/>
    <n v="27"/>
    <x v="318"/>
    <n v="339"/>
    <s v="LARCENY,PETIT FROM OPEN AREAS,"/>
    <n v="341"/>
    <x v="6"/>
    <s v="PL 1552500"/>
    <s v="M"/>
    <s v="K"/>
    <n v="63"/>
    <n v="0"/>
    <x v="1"/>
    <x v="1"/>
    <x v="1"/>
  </r>
  <r>
    <x v="41"/>
    <n v="2315"/>
    <n v="583"/>
    <n v="147"/>
    <x v="14"/>
    <n v="1"/>
    <n v="1695"/>
    <n v="2189"/>
    <n v="123"/>
    <n v="10"/>
    <n v="11"/>
    <x v="319"/>
    <n v="729"/>
    <s v="FORGERY,ETC.,UNCLASSIFIED-FELO"/>
    <n v="113"/>
    <x v="18"/>
    <s v="PL 1702500"/>
    <s v="F"/>
    <s v="K"/>
    <n v="94"/>
    <n v="0"/>
    <x v="0"/>
    <x v="0"/>
    <x v="2"/>
  </r>
  <r>
    <x v="20"/>
    <n v="1729"/>
    <n v="546"/>
    <n v="101"/>
    <x v="20"/>
    <n v="0"/>
    <n v="1431"/>
    <n v="1918"/>
    <n v="96"/>
    <n v="10"/>
    <n v="11"/>
    <x v="320"/>
    <n v="503"/>
    <s v="CONTROLLED SUBSTANCE,INTENT TO"/>
    <n v="117"/>
    <x v="10"/>
    <s v="PL 2201601"/>
    <s v="F"/>
    <s v="K"/>
    <n v="68"/>
    <n v="0"/>
    <x v="1"/>
    <x v="0"/>
    <x v="1"/>
  </r>
  <r>
    <x v="21"/>
    <n v="1501"/>
    <n v="503"/>
    <n v="79"/>
    <x v="1"/>
    <n v="0"/>
    <n v="1264"/>
    <n v="1716"/>
    <n v="75"/>
    <n v="10"/>
    <n v="10"/>
    <x v="321"/>
    <n v="205"/>
    <s v="TRESPASS 2, CRIMINAL"/>
    <n v="352"/>
    <x v="24"/>
    <s v="PL 1401501"/>
    <s v="M"/>
    <s v="M"/>
    <n v="26"/>
    <n v="2"/>
    <x v="1"/>
    <x v="1"/>
    <x v="0"/>
  </r>
  <r>
    <x v="43"/>
    <n v="1545"/>
    <n v="538"/>
    <n v="78"/>
    <x v="32"/>
    <n v="1"/>
    <n v="1053"/>
    <n v="1447"/>
    <n v="69"/>
    <n v="9"/>
    <n v="10"/>
    <x v="322"/>
    <n v="904"/>
    <s v="INTOXICATED DRIVING,ALCOHOL"/>
    <n v="119"/>
    <x v="35"/>
    <s v="VTL11920E2"/>
    <s v="F"/>
    <s v="Q"/>
    <n v="102"/>
    <n v="0"/>
    <x v="1"/>
    <x v="0"/>
    <x v="2"/>
  </r>
  <r>
    <x v="14"/>
    <n v="896"/>
    <n v="421"/>
    <n v="88"/>
    <x v="14"/>
    <n v="0"/>
    <n v="1371"/>
    <n v="1853"/>
    <n v="88"/>
    <n v="10"/>
    <n v="10"/>
    <x v="323"/>
    <n v="729"/>
    <s v="FORGERY,ETC.,UNCLASSIFIED-FELO"/>
    <n v="113"/>
    <x v="18"/>
    <s v="PL 1702500"/>
    <s v="F"/>
    <s v="B"/>
    <n v="43"/>
    <n v="0"/>
    <x v="0"/>
    <x v="0"/>
    <x v="2"/>
  </r>
  <r>
    <x v="1"/>
    <n v="2072"/>
    <n v="601"/>
    <n v="129"/>
    <x v="1"/>
    <n v="2"/>
    <n v="1744"/>
    <n v="2246"/>
    <n v="127"/>
    <n v="11"/>
    <n v="12"/>
    <x v="324"/>
    <n v="511"/>
    <s v="CONTROLLED SUBSTANCE, POSSESSI"/>
    <n v="235"/>
    <x v="10"/>
    <s v="PL 2200300"/>
    <s v="M"/>
    <s v="M"/>
    <n v="25"/>
    <n v="0"/>
    <x v="1"/>
    <x v="0"/>
    <x v="0"/>
  </r>
  <r>
    <x v="60"/>
    <n v="3007"/>
    <n v="821"/>
    <n v="169"/>
    <x v="39"/>
    <n v="0"/>
    <n v="2223"/>
    <n v="2931"/>
    <n v="165"/>
    <n v="17"/>
    <n v="18"/>
    <x v="325"/>
    <n v="439"/>
    <s v="LARCENY,GRAND FROM OPEN AREAS, UNATTENDED"/>
    <n v="109"/>
    <x v="11"/>
    <s v="PL 1553001"/>
    <s v="F"/>
    <s v="B"/>
    <n v="46"/>
    <n v="0"/>
    <x v="3"/>
    <x v="1"/>
    <x v="2"/>
  </r>
  <r>
    <x v="44"/>
    <n v="2978"/>
    <n v="891"/>
    <n v="247"/>
    <x v="15"/>
    <n v="1"/>
    <n v="2748"/>
    <n v="3603"/>
    <n v="222"/>
    <n v="24"/>
    <n v="25"/>
    <x v="326"/>
    <n v="339"/>
    <s v="LARCENY,PETIT FROM OPEN AREAS,"/>
    <n v="341"/>
    <x v="6"/>
    <s v="PL 1552500"/>
    <s v="M"/>
    <s v="Q"/>
    <n v="103"/>
    <n v="0"/>
    <x v="0"/>
    <x v="0"/>
    <x v="2"/>
  </r>
  <r>
    <x v="30"/>
    <n v="2876"/>
    <n v="908"/>
    <n v="207"/>
    <x v="29"/>
    <n v="2"/>
    <n v="2519"/>
    <n v="3302"/>
    <n v="173"/>
    <n v="18"/>
    <n v="19"/>
    <x v="327"/>
    <n v="503"/>
    <s v="CONTROLLED SUBSTANCE,INTENT TO"/>
    <n v="117"/>
    <x v="10"/>
    <s v="PL 2201601"/>
    <s v="F"/>
    <s v="K"/>
    <n v="88"/>
    <n v="0"/>
    <x v="1"/>
    <x v="0"/>
    <x v="0"/>
  </r>
  <r>
    <x v="36"/>
    <n v="2809"/>
    <n v="759"/>
    <n v="180"/>
    <x v="25"/>
    <n v="2"/>
    <n v="2592"/>
    <n v="3374"/>
    <n v="176"/>
    <n v="20"/>
    <n v="21"/>
    <x v="328"/>
    <n v="779"/>
    <s v="PUBLIC ADMINISTRATION,UNCLASSI"/>
    <n v="126"/>
    <x v="5"/>
    <s v="PL 215510B"/>
    <s v="F"/>
    <s v="K"/>
    <n v="66"/>
    <n v="0"/>
    <x v="4"/>
    <x v="0"/>
    <x v="1"/>
  </r>
  <r>
    <x v="43"/>
    <n v="1545"/>
    <n v="538"/>
    <n v="78"/>
    <x v="32"/>
    <n v="1"/>
    <n v="1053"/>
    <n v="1447"/>
    <n v="69"/>
    <n v="9"/>
    <n v="10"/>
    <x v="329"/>
    <n v="109"/>
    <s v="ASSAULT 2,1,UNCLASSIFIED"/>
    <n v="106"/>
    <x v="9"/>
    <s v="PL 1201001"/>
    <s v="F"/>
    <s v="Q"/>
    <n v="109"/>
    <n v="0"/>
    <x v="1"/>
    <x v="0"/>
    <x v="5"/>
  </r>
  <r>
    <x v="49"/>
    <n v="3149"/>
    <n v="905"/>
    <n v="240"/>
    <x v="36"/>
    <n v="3"/>
    <n v="2724"/>
    <n v="3560"/>
    <n v="213"/>
    <n v="23"/>
    <n v="25"/>
    <x v="330"/>
    <n v="109"/>
    <s v="ASSAULT 2,1,UNCLASSIFIED"/>
    <n v="106"/>
    <x v="9"/>
    <s v="PL 1200512"/>
    <s v="F"/>
    <s v="M"/>
    <n v="24"/>
    <n v="0"/>
    <x v="0"/>
    <x v="1"/>
    <x v="2"/>
  </r>
  <r>
    <x v="60"/>
    <n v="3007"/>
    <n v="821"/>
    <n v="169"/>
    <x v="39"/>
    <n v="0"/>
    <n v="2223"/>
    <n v="2931"/>
    <n v="165"/>
    <n v="17"/>
    <n v="18"/>
    <x v="331"/>
    <n v="101"/>
    <s v="ASSAULT 3"/>
    <n v="344"/>
    <x v="15"/>
    <s v="PL 1200001"/>
    <s v="M"/>
    <s v="B"/>
    <n v="40"/>
    <n v="0"/>
    <x v="3"/>
    <x v="0"/>
    <x v="0"/>
  </r>
  <r>
    <x v="63"/>
    <n v="1884"/>
    <n v="652"/>
    <n v="176"/>
    <x v="40"/>
    <n v="1"/>
    <n v="2606"/>
    <n v="3398"/>
    <n v="184"/>
    <n v="21"/>
    <n v="22"/>
    <x v="332"/>
    <n v="640"/>
    <s v="AGGRAVATED HARASSMENT 1"/>
    <n v="126"/>
    <x v="5"/>
    <s v="PL 2403200"/>
    <s v="F"/>
    <s v="K"/>
    <n v="66"/>
    <n v="0"/>
    <x v="0"/>
    <x v="1"/>
    <x v="0"/>
  </r>
  <r>
    <x v="24"/>
    <n v="4984"/>
    <n v="1052"/>
    <n v="313"/>
    <x v="23"/>
    <n v="4"/>
    <n v="3711"/>
    <n v="4612"/>
    <n v="290"/>
    <n v="42"/>
    <n v="44"/>
    <x v="333"/>
    <n v="779"/>
    <s v="PUBLIC ADMINISTRATION,UNCLASSI"/>
    <n v="126"/>
    <x v="5"/>
    <s v="PL 215510A"/>
    <s v="F"/>
    <s v="K"/>
    <n v="68"/>
    <n v="0"/>
    <x v="1"/>
    <x v="1"/>
    <x v="2"/>
  </r>
  <r>
    <x v="1"/>
    <n v="2072"/>
    <n v="601"/>
    <n v="129"/>
    <x v="1"/>
    <n v="2"/>
    <n v="1744"/>
    <n v="2246"/>
    <n v="127"/>
    <n v="11"/>
    <n v="12"/>
    <x v="334"/>
    <n v="105"/>
    <s v="STRANGULATION 1ST"/>
    <n v="106"/>
    <x v="9"/>
    <s v="PL 1211200"/>
    <s v="F"/>
    <s v="B"/>
    <n v="43"/>
    <n v="0"/>
    <x v="2"/>
    <x v="0"/>
    <x v="0"/>
  </r>
  <r>
    <x v="32"/>
    <n v="1598"/>
    <n v="502"/>
    <n v="87"/>
    <x v="5"/>
    <n v="0"/>
    <n v="1152"/>
    <n v="1575"/>
    <n v="71"/>
    <n v="9"/>
    <n v="9"/>
    <x v="335"/>
    <n v="548"/>
    <s v="GAMBLING, DEVICE, POSSESSION"/>
    <n v="350"/>
    <x v="36"/>
    <s v="PL 2253002"/>
    <s v="M"/>
    <s v="B"/>
    <n v="44"/>
    <n v="0"/>
    <x v="3"/>
    <x v="0"/>
    <x v="0"/>
  </r>
  <r>
    <x v="22"/>
    <n v="3060"/>
    <n v="908"/>
    <n v="221"/>
    <x v="21"/>
    <n v="1"/>
    <n v="2670"/>
    <n v="3487"/>
    <n v="193"/>
    <n v="22"/>
    <n v="23"/>
    <x v="336"/>
    <n v="779"/>
    <s v="PUBLIC ADMINISTRATION,UNCLASSI"/>
    <n v="126"/>
    <x v="5"/>
    <s v="PL 215510B"/>
    <s v="F"/>
    <s v="M"/>
    <n v="23"/>
    <n v="0"/>
    <x v="0"/>
    <x v="1"/>
    <x v="0"/>
  </r>
  <r>
    <x v="43"/>
    <n v="1545"/>
    <n v="538"/>
    <n v="78"/>
    <x v="32"/>
    <n v="1"/>
    <n v="1053"/>
    <n v="1447"/>
    <n v="69"/>
    <n v="9"/>
    <n v="10"/>
    <x v="337"/>
    <n v="792"/>
    <s v="WEAPONS POSSESSION 1 &amp; 2"/>
    <n v="118"/>
    <x v="23"/>
    <s v="PL 265031B"/>
    <s v="F"/>
    <s v="K"/>
    <n v="71"/>
    <n v="0"/>
    <x v="0"/>
    <x v="0"/>
    <x v="0"/>
  </r>
  <r>
    <x v="23"/>
    <n v="4335"/>
    <n v="1044"/>
    <n v="327"/>
    <x v="22"/>
    <n v="4"/>
    <n v="3007"/>
    <n v="3832"/>
    <n v="250"/>
    <n v="35"/>
    <n v="38"/>
    <x v="338"/>
    <n v="681"/>
    <s v="CHILD, ENDANGERING WELFARE"/>
    <n v="233"/>
    <x v="0"/>
    <s v="PL 2601001"/>
    <s v="M"/>
    <s v="Q"/>
    <n v="100"/>
    <n v="0"/>
    <x v="0"/>
    <x v="0"/>
    <x v="0"/>
  </r>
  <r>
    <x v="37"/>
    <n v="1832"/>
    <n v="527"/>
    <n v="122"/>
    <x v="0"/>
    <n v="0"/>
    <n v="1412"/>
    <n v="1893"/>
    <n v="94"/>
    <n v="10"/>
    <n v="10"/>
    <x v="339"/>
    <n v="793"/>
    <s v="WEAPONS POSSESSION 3"/>
    <n v="118"/>
    <x v="23"/>
    <s v="PL 2650201"/>
    <s v="F"/>
    <s v="K"/>
    <n v="79"/>
    <n v="1"/>
    <x v="2"/>
    <x v="0"/>
    <x v="0"/>
  </r>
  <r>
    <x v="46"/>
    <n v="1728"/>
    <n v="625"/>
    <n v="164"/>
    <x v="24"/>
    <n v="0"/>
    <n v="1910"/>
    <n v="2507"/>
    <n v="145"/>
    <n v="13"/>
    <n v="14"/>
    <x v="340"/>
    <n v="113"/>
    <s v="MENACING,UNCLASSIFIED"/>
    <n v="344"/>
    <x v="15"/>
    <s v="PL 1201401"/>
    <s v="M"/>
    <s v="M"/>
    <n v="32"/>
    <n v="2"/>
    <x v="2"/>
    <x v="0"/>
    <x v="0"/>
  </r>
  <r>
    <x v="24"/>
    <n v="4984"/>
    <n v="1052"/>
    <n v="313"/>
    <x v="23"/>
    <n v="4"/>
    <n v="3711"/>
    <n v="4612"/>
    <n v="290"/>
    <n v="42"/>
    <n v="44"/>
    <x v="341"/>
    <n v="847"/>
    <s v="NY STATE LAWS,UNCLASSIFIED FEL"/>
    <n v="125"/>
    <x v="19"/>
    <s v="COR0168FFD"/>
    <s v="F"/>
    <s v="M"/>
    <n v="5"/>
    <n v="0"/>
    <x v="1"/>
    <x v="0"/>
    <x v="0"/>
  </r>
  <r>
    <x v="45"/>
    <n v="3679"/>
    <n v="946"/>
    <n v="233"/>
    <x v="33"/>
    <n v="2"/>
    <n v="2982"/>
    <n v="3877"/>
    <n v="241"/>
    <n v="29"/>
    <n v="31"/>
    <x v="342"/>
    <n v="705"/>
    <s v="FORGERY,ETC.-MISD."/>
    <n v="358"/>
    <x v="20"/>
    <s v="PL 1657100"/>
    <s v="M"/>
    <s v="M"/>
    <n v="1"/>
    <n v="0"/>
    <x v="1"/>
    <x v="0"/>
    <x v="0"/>
  </r>
  <r>
    <x v="39"/>
    <n v="1753"/>
    <n v="533"/>
    <n v="118"/>
    <x v="20"/>
    <n v="2"/>
    <n v="1462"/>
    <n v="1957"/>
    <n v="99"/>
    <n v="11"/>
    <n v="11"/>
    <x v="343"/>
    <n v="782"/>
    <s v="WEAPONS, POSSESSION, ETC"/>
    <n v="236"/>
    <x v="23"/>
    <s v="PL 2650101"/>
    <s v="M"/>
    <s v="Q"/>
    <n v="115"/>
    <n v="3"/>
    <x v="0"/>
    <x v="0"/>
    <x v="2"/>
  </r>
  <r>
    <x v="21"/>
    <n v="1501"/>
    <n v="503"/>
    <n v="79"/>
    <x v="1"/>
    <n v="0"/>
    <n v="1264"/>
    <n v="1716"/>
    <n v="75"/>
    <n v="10"/>
    <n v="10"/>
    <x v="344"/>
    <n v="792"/>
    <s v="WEAPONS POSSESSION 1 &amp; 2"/>
    <n v="118"/>
    <x v="23"/>
    <s v="PL 265031B"/>
    <s v="F"/>
    <s v="K"/>
    <n v="81"/>
    <n v="0"/>
    <x v="2"/>
    <x v="0"/>
    <x v="0"/>
  </r>
  <r>
    <x v="62"/>
    <n v="3107"/>
    <n v="963"/>
    <n v="274"/>
    <x v="39"/>
    <n v="2"/>
    <n v="2685"/>
    <n v="3522"/>
    <n v="208"/>
    <n v="22"/>
    <n v="24"/>
    <x v="345"/>
    <n v="101"/>
    <s v="ASSAULT 3"/>
    <n v="344"/>
    <x v="15"/>
    <s v="PL 1200001"/>
    <s v="M"/>
    <s v="K"/>
    <n v="69"/>
    <n v="0"/>
    <x v="2"/>
    <x v="1"/>
    <x v="0"/>
  </r>
  <r>
    <x v="13"/>
    <n v="1773"/>
    <n v="509"/>
    <n v="131"/>
    <x v="13"/>
    <n v="2"/>
    <n v="1552"/>
    <n v="2050"/>
    <n v="113"/>
    <n v="10"/>
    <n v="11"/>
    <x v="346"/>
    <n v="101"/>
    <s v="ASSAULT 3"/>
    <n v="344"/>
    <x v="15"/>
    <s v="PL 1200001"/>
    <s v="M"/>
    <s v="B"/>
    <n v="47"/>
    <n v="0"/>
    <x v="2"/>
    <x v="0"/>
    <x v="0"/>
  </r>
  <r>
    <x v="37"/>
    <n v="1832"/>
    <n v="527"/>
    <n v="122"/>
    <x v="0"/>
    <n v="0"/>
    <n v="1412"/>
    <n v="1893"/>
    <n v="94"/>
    <n v="10"/>
    <n v="10"/>
    <x v="347"/>
    <n v="101"/>
    <s v="ASSAULT 3"/>
    <n v="344"/>
    <x v="15"/>
    <s v="PL 1200001"/>
    <s v="M"/>
    <s v="B"/>
    <n v="49"/>
    <n v="0"/>
    <x v="1"/>
    <x v="0"/>
    <x v="2"/>
  </r>
  <r>
    <x v="49"/>
    <n v="3149"/>
    <n v="905"/>
    <n v="240"/>
    <x v="36"/>
    <n v="3"/>
    <n v="2724"/>
    <n v="3560"/>
    <n v="213"/>
    <n v="23"/>
    <n v="25"/>
    <x v="348"/>
    <n v="259"/>
    <s v="CRIMINAL MISCHIEF,UNCLASSIFIED 4"/>
    <n v="351"/>
    <x v="4"/>
    <s v="PL 1450001"/>
    <s v="M"/>
    <s v="S"/>
    <n v="120"/>
    <n v="0"/>
    <x v="3"/>
    <x v="0"/>
    <x v="0"/>
  </r>
  <r>
    <x v="35"/>
    <n v="1494"/>
    <n v="512"/>
    <n v="90"/>
    <x v="30"/>
    <n v="0"/>
    <n v="1330"/>
    <n v="1794"/>
    <n v="79"/>
    <n v="9"/>
    <n v="10"/>
    <x v="349"/>
    <n v="759"/>
    <s v="PUBLIC ADMINISTATION,UNCLASS M"/>
    <n v="359"/>
    <x v="21"/>
    <s v="PL 1950500"/>
    <s v="M"/>
    <s v="K"/>
    <n v="62"/>
    <n v="0"/>
    <x v="0"/>
    <x v="0"/>
    <x v="2"/>
  </r>
  <r>
    <x v="18"/>
    <n v="1046"/>
    <n v="596"/>
    <n v="265"/>
    <x v="18"/>
    <n v="2"/>
    <n v="3034"/>
    <n v="3830"/>
    <n v="275"/>
    <n v="39"/>
    <n v="42"/>
    <x v="350"/>
    <n v="101"/>
    <s v="ASSAULT 3"/>
    <n v="344"/>
    <x v="15"/>
    <s v="PL 1200001"/>
    <s v="M"/>
    <s v="Q"/>
    <n v="110"/>
    <n v="0"/>
    <x v="0"/>
    <x v="0"/>
    <x v="2"/>
  </r>
  <r>
    <x v="23"/>
    <n v="4335"/>
    <n v="1044"/>
    <n v="327"/>
    <x v="22"/>
    <n v="4"/>
    <n v="3007"/>
    <n v="3832"/>
    <n v="250"/>
    <n v="35"/>
    <n v="38"/>
    <x v="351"/>
    <n v="847"/>
    <s v="NY STATE LAWS,UNCLASSIFIED FEL"/>
    <n v="125"/>
    <x v="19"/>
    <s v="VTL05110FE"/>
    <s v="F"/>
    <s v="K"/>
    <n v="63"/>
    <n v="0"/>
    <x v="0"/>
    <x v="0"/>
    <x v="0"/>
  </r>
  <r>
    <x v="40"/>
    <n v="1148"/>
    <n v="413"/>
    <n v="114"/>
    <x v="20"/>
    <n v="0"/>
    <n v="1626"/>
    <n v="2112"/>
    <n v="120"/>
    <n v="9"/>
    <n v="10"/>
    <x v="352"/>
    <n v="969"/>
    <s v="TRAFFIC,UNCLASSIFIED INFRACTIO"/>
    <n v="881"/>
    <x v="30"/>
    <s v="VTL051101A"/>
    <s v="M"/>
    <s v="M"/>
    <n v="28"/>
    <n v="0"/>
    <x v="1"/>
    <x v="0"/>
    <x v="0"/>
  </r>
  <r>
    <x v="27"/>
    <n v="3137"/>
    <n v="987"/>
    <n v="203"/>
    <x v="26"/>
    <n v="2"/>
    <n v="2132"/>
    <n v="2813"/>
    <n v="161"/>
    <n v="15"/>
    <n v="16"/>
    <x v="353"/>
    <n v="101"/>
    <s v="ASSAULT 3"/>
    <n v="344"/>
    <x v="15"/>
    <s v="PL 1200001"/>
    <s v="M"/>
    <s v="K"/>
    <n v="67"/>
    <n v="0"/>
    <x v="3"/>
    <x v="1"/>
    <x v="0"/>
  </r>
  <r>
    <x v="35"/>
    <n v="1494"/>
    <n v="512"/>
    <n v="90"/>
    <x v="30"/>
    <n v="0"/>
    <n v="1330"/>
    <n v="1794"/>
    <n v="79"/>
    <n v="9"/>
    <n v="10"/>
    <x v="354"/>
    <n v="339"/>
    <s v="LARCENY,PETIT FROM OPEN AREAS,"/>
    <n v="341"/>
    <x v="6"/>
    <s v="PL 1552500"/>
    <s v="M"/>
    <s v="M"/>
    <n v="28"/>
    <n v="0"/>
    <x v="0"/>
    <x v="1"/>
    <x v="2"/>
  </r>
  <r>
    <x v="65"/>
    <n v="5204"/>
    <n v="1002"/>
    <n v="318"/>
    <x v="41"/>
    <n v="4"/>
    <n v="3548"/>
    <n v="4433"/>
    <n v="288"/>
    <n v="42"/>
    <n v="44"/>
    <x v="355"/>
    <n v="109"/>
    <s v="ASSAULT 2,1,UNCLASSIFIED"/>
    <n v="106"/>
    <x v="9"/>
    <s v="PL 1200502"/>
    <s v="F"/>
    <s v="K"/>
    <n v="71"/>
    <n v="0"/>
    <x v="1"/>
    <x v="0"/>
    <x v="4"/>
  </r>
  <r>
    <x v="21"/>
    <n v="1501"/>
    <n v="503"/>
    <n v="79"/>
    <x v="1"/>
    <n v="0"/>
    <n v="1264"/>
    <n v="1716"/>
    <n v="75"/>
    <n v="10"/>
    <n v="10"/>
    <x v="356"/>
    <n v="101"/>
    <s v="ASSAULT 3"/>
    <n v="344"/>
    <x v="15"/>
    <s v="PL 1200001"/>
    <s v="M"/>
    <s v="M"/>
    <n v="23"/>
    <n v="2"/>
    <x v="3"/>
    <x v="1"/>
    <x v="0"/>
  </r>
  <r>
    <x v="22"/>
    <n v="3060"/>
    <n v="908"/>
    <n v="221"/>
    <x v="21"/>
    <n v="1"/>
    <n v="2670"/>
    <n v="3487"/>
    <n v="193"/>
    <n v="22"/>
    <n v="23"/>
    <x v="357"/>
    <n v="109"/>
    <s v="ASSAULT 2,1,UNCLASSIFIED"/>
    <n v="106"/>
    <x v="9"/>
    <s v="PL 1200507"/>
    <s v="F"/>
    <s v="K"/>
    <n v="73"/>
    <n v="97"/>
    <x v="3"/>
    <x v="0"/>
    <x v="0"/>
  </r>
  <r>
    <x v="18"/>
    <n v="1046"/>
    <n v="596"/>
    <n v="265"/>
    <x v="18"/>
    <n v="2"/>
    <n v="3034"/>
    <n v="3830"/>
    <n v="275"/>
    <n v="39"/>
    <n v="42"/>
    <x v="358"/>
    <n v="779"/>
    <s v="PUBLIC ADMINISTRATION,UNCLASSI"/>
    <n v="126"/>
    <x v="5"/>
    <s v="PL 215510B"/>
    <s v="F"/>
    <s v="Q"/>
    <n v="106"/>
    <n v="0"/>
    <x v="0"/>
    <x v="1"/>
    <x v="0"/>
  </r>
  <r>
    <x v="30"/>
    <n v="2876"/>
    <n v="908"/>
    <n v="207"/>
    <x v="29"/>
    <n v="2"/>
    <n v="2519"/>
    <n v="3302"/>
    <n v="173"/>
    <n v="18"/>
    <n v="19"/>
    <x v="359"/>
    <n v="511"/>
    <s v="CONTROLLED SUBSTANCE, POSSESSI"/>
    <n v="235"/>
    <x v="10"/>
    <s v="PL 2200300"/>
    <s v="M"/>
    <s v="B"/>
    <n v="49"/>
    <n v="0"/>
    <x v="0"/>
    <x v="0"/>
    <x v="0"/>
  </r>
  <r>
    <x v="55"/>
    <n v="1538"/>
    <n v="470"/>
    <n v="97"/>
    <x v="0"/>
    <n v="0"/>
    <n v="1213"/>
    <n v="1649"/>
    <n v="75"/>
    <n v="9"/>
    <n v="9"/>
    <x v="360"/>
    <n v="503"/>
    <s v="CONTROLLED SUBSTANCE,INTENT TO"/>
    <n v="117"/>
    <x v="10"/>
    <s v="PL 2201601"/>
    <s v="F"/>
    <s v="B"/>
    <n v="43"/>
    <n v="0"/>
    <x v="2"/>
    <x v="0"/>
    <x v="4"/>
  </r>
  <r>
    <x v="65"/>
    <n v="5204"/>
    <n v="1002"/>
    <n v="318"/>
    <x v="41"/>
    <n v="4"/>
    <n v="3548"/>
    <n v="4433"/>
    <n v="288"/>
    <n v="42"/>
    <n v="44"/>
    <x v="361"/>
    <n v="339"/>
    <s v="LARCENY,PETIT FROM OPEN AREAS,"/>
    <n v="341"/>
    <x v="6"/>
    <s v="PL 1552500"/>
    <s v="M"/>
    <s v="S"/>
    <n v="122"/>
    <n v="0"/>
    <x v="2"/>
    <x v="0"/>
    <x v="2"/>
  </r>
  <r>
    <x v="25"/>
    <n v="2296"/>
    <n v="767"/>
    <n v="157"/>
    <x v="24"/>
    <n v="2"/>
    <n v="1757"/>
    <n v="2290"/>
    <n v="137"/>
    <n v="12"/>
    <n v="13"/>
    <x v="362"/>
    <n v="101"/>
    <s v="ASSAULT 3"/>
    <n v="344"/>
    <x v="15"/>
    <s v="PL 1200001"/>
    <s v="M"/>
    <s v="K"/>
    <n v="69"/>
    <n v="0"/>
    <x v="2"/>
    <x v="1"/>
    <x v="0"/>
  </r>
  <r>
    <x v="15"/>
    <n v="3577"/>
    <n v="1082"/>
    <n v="259"/>
    <x v="15"/>
    <n v="0"/>
    <n v="2893"/>
    <n v="3783"/>
    <n v="239"/>
    <n v="28"/>
    <n v="30"/>
    <x v="363"/>
    <n v="748"/>
    <s v="CONTEMPT,CRIMINAL"/>
    <n v="359"/>
    <x v="21"/>
    <s v="PL 2155006"/>
    <s v="M"/>
    <s v="B"/>
    <n v="44"/>
    <n v="0"/>
    <x v="0"/>
    <x v="0"/>
    <x v="0"/>
  </r>
  <r>
    <x v="63"/>
    <n v="1884"/>
    <n v="652"/>
    <n v="176"/>
    <x v="40"/>
    <n v="1"/>
    <n v="2606"/>
    <n v="3398"/>
    <n v="184"/>
    <n v="21"/>
    <n v="22"/>
    <x v="364"/>
    <n v="175"/>
    <s v="SEXUAL ABUSE 3,2"/>
    <n v="233"/>
    <x v="0"/>
    <s v="PL 13052A2"/>
    <s v="M"/>
    <s v="M"/>
    <n v="5"/>
    <n v="0"/>
    <x v="1"/>
    <x v="0"/>
    <x v="0"/>
  </r>
  <r>
    <x v="30"/>
    <n v="2876"/>
    <n v="908"/>
    <n v="207"/>
    <x v="29"/>
    <n v="2"/>
    <n v="2519"/>
    <n v="3302"/>
    <n v="173"/>
    <n v="18"/>
    <n v="19"/>
    <x v="365"/>
    <n v="397"/>
    <s v="ROBBERY,OPEN AREA UNCLASSIFIED"/>
    <n v="105"/>
    <x v="7"/>
    <s v="PL 1600500"/>
    <s v="F"/>
    <s v="B"/>
    <n v="41"/>
    <n v="0"/>
    <x v="0"/>
    <x v="0"/>
    <x v="2"/>
  </r>
  <r>
    <x v="22"/>
    <n v="3060"/>
    <n v="908"/>
    <n v="221"/>
    <x v="21"/>
    <n v="1"/>
    <n v="2670"/>
    <n v="3487"/>
    <n v="193"/>
    <n v="22"/>
    <n v="23"/>
    <x v="366"/>
    <n v="705"/>
    <s v="FORGERY,ETC.-MISD."/>
    <n v="358"/>
    <x v="20"/>
    <s v="PL 1700500"/>
    <s v="M"/>
    <s v="K"/>
    <n v="67"/>
    <n v="0"/>
    <x v="0"/>
    <x v="0"/>
    <x v="0"/>
  </r>
  <r>
    <x v="24"/>
    <n v="4984"/>
    <n v="1052"/>
    <n v="313"/>
    <x v="23"/>
    <n v="4"/>
    <n v="3711"/>
    <n v="4612"/>
    <n v="290"/>
    <n v="42"/>
    <n v="44"/>
    <x v="367"/>
    <n v="101"/>
    <s v="ASSAULT 3"/>
    <n v="344"/>
    <x v="15"/>
    <s v="PL 1200001"/>
    <s v="M"/>
    <s v="K"/>
    <n v="72"/>
    <n v="0"/>
    <x v="0"/>
    <x v="0"/>
    <x v="2"/>
  </r>
  <r>
    <x v="45"/>
    <n v="3679"/>
    <n v="946"/>
    <n v="233"/>
    <x v="33"/>
    <n v="2"/>
    <n v="2982"/>
    <n v="3877"/>
    <n v="241"/>
    <n v="29"/>
    <n v="31"/>
    <x v="368"/>
    <n v="101"/>
    <s v="ASSAULT 3"/>
    <n v="344"/>
    <x v="15"/>
    <s v="PL 1200001"/>
    <s v="M"/>
    <s v="M"/>
    <n v="23"/>
    <n v="0"/>
    <x v="0"/>
    <x v="0"/>
    <x v="0"/>
  </r>
  <r>
    <x v="3"/>
    <n v="4097"/>
    <n v="948"/>
    <n v="283"/>
    <x v="3"/>
    <n v="2"/>
    <n v="3067"/>
    <n v="3892"/>
    <n v="257"/>
    <n v="38"/>
    <n v="41"/>
    <x v="369"/>
    <n v="109"/>
    <s v="ASSAULT 2,1,UNCLASSIFIED"/>
    <n v="106"/>
    <x v="9"/>
    <s v="PL 1200501"/>
    <s v="F"/>
    <s v="Q"/>
    <n v="102"/>
    <n v="0"/>
    <x v="2"/>
    <x v="1"/>
    <x v="5"/>
  </r>
  <r>
    <x v="65"/>
    <n v="5204"/>
    <n v="1002"/>
    <n v="318"/>
    <x v="41"/>
    <n v="4"/>
    <n v="3548"/>
    <n v="4433"/>
    <n v="288"/>
    <n v="42"/>
    <n v="44"/>
    <x v="370"/>
    <n v="109"/>
    <s v="ASSAULT 2,1,UNCLASSIFIED"/>
    <n v="106"/>
    <x v="9"/>
    <s v="PL 1200501"/>
    <s v="F"/>
    <s v="B"/>
    <n v="43"/>
    <n v="0"/>
    <x v="0"/>
    <x v="1"/>
    <x v="0"/>
  </r>
  <r>
    <x v="14"/>
    <n v="896"/>
    <n v="421"/>
    <n v="88"/>
    <x v="14"/>
    <n v="0"/>
    <n v="1371"/>
    <n v="1853"/>
    <n v="88"/>
    <n v="10"/>
    <n v="10"/>
    <x v="371"/>
    <n v="802"/>
    <s v="ALCOHOLIC BEVERAGE CONTROL LAW"/>
    <n v="346"/>
    <x v="8"/>
    <s v="ABC0064B00"/>
    <s v="M"/>
    <s v="K"/>
    <n v="75"/>
    <n v="0"/>
    <x v="0"/>
    <x v="1"/>
    <x v="0"/>
  </r>
  <r>
    <x v="31"/>
    <n v="1026"/>
    <n v="429"/>
    <n v="98"/>
    <x v="0"/>
    <n v="2"/>
    <n v="1356"/>
    <n v="1831"/>
    <n v="85"/>
    <n v="9"/>
    <n v="9"/>
    <x v="372"/>
    <n v="750"/>
    <s v="RESISTING ARREST"/>
    <n v="359"/>
    <x v="21"/>
    <s v="PL 2053000"/>
    <s v="M"/>
    <s v="M"/>
    <n v="9"/>
    <n v="2"/>
    <x v="0"/>
    <x v="0"/>
    <x v="4"/>
  </r>
  <r>
    <x v="42"/>
    <n v="3302"/>
    <n v="1009"/>
    <n v="222"/>
    <x v="31"/>
    <n v="1"/>
    <n v="2681"/>
    <n v="3510"/>
    <n v="190"/>
    <n v="22"/>
    <n v="23"/>
    <x v="373"/>
    <n v="779"/>
    <s v="PUBLIC ADMINISTRATION,UNCLASSI"/>
    <n v="126"/>
    <x v="5"/>
    <s v="PL 215510B"/>
    <s v="F"/>
    <s v="Q"/>
    <n v="115"/>
    <n v="0"/>
    <x v="0"/>
    <x v="0"/>
    <x v="2"/>
  </r>
  <r>
    <x v="53"/>
    <n v="1857"/>
    <n v="519"/>
    <n v="131"/>
    <x v="0"/>
    <n v="1"/>
    <n v="1512"/>
    <n v="2011"/>
    <n v="107"/>
    <n v="10"/>
    <n v="10"/>
    <x v="374"/>
    <n v="848"/>
    <s v="NY STATE LAWS,UNCLASSIFIED MIS"/>
    <n v="364"/>
    <x v="37"/>
    <s v="CPL5700600"/>
    <s v="M"/>
    <s v="Q"/>
    <n v="113"/>
    <n v="72"/>
    <x v="0"/>
    <x v="0"/>
    <x v="5"/>
  </r>
  <r>
    <x v="58"/>
    <n v="2802"/>
    <n v="788"/>
    <n v="188"/>
    <x v="29"/>
    <n v="2"/>
    <n v="1980"/>
    <n v="2605"/>
    <n v="151"/>
    <n v="14"/>
    <n v="15"/>
    <x v="375"/>
    <n v="101"/>
    <s v="ASSAULT 3"/>
    <n v="344"/>
    <x v="15"/>
    <s v="PL 1200003"/>
    <s v="M"/>
    <s v="B"/>
    <n v="40"/>
    <n v="0"/>
    <x v="0"/>
    <x v="0"/>
    <x v="0"/>
  </r>
  <r>
    <x v="49"/>
    <n v="3149"/>
    <n v="905"/>
    <n v="240"/>
    <x v="36"/>
    <n v="3"/>
    <n v="2724"/>
    <n v="3560"/>
    <n v="213"/>
    <n v="23"/>
    <n v="25"/>
    <x v="376"/>
    <n v="782"/>
    <s v="WEAPONS, POSSESSION, ETC"/>
    <n v="236"/>
    <x v="23"/>
    <s v="PL 2650102"/>
    <s v="M"/>
    <s v="B"/>
    <n v="52"/>
    <n v="0"/>
    <x v="0"/>
    <x v="0"/>
    <x v="4"/>
  </r>
  <r>
    <x v="32"/>
    <n v="1598"/>
    <n v="502"/>
    <n v="87"/>
    <x v="5"/>
    <n v="0"/>
    <n v="1152"/>
    <n v="1575"/>
    <n v="71"/>
    <n v="9"/>
    <n v="9"/>
    <x v="377"/>
    <n v="922"/>
    <s v="TRAFFIC,UNCLASSIFIED MISDEMEAN"/>
    <n v="348"/>
    <x v="27"/>
    <s v="VTL0511001"/>
    <s v="M"/>
    <s v="B"/>
    <n v="45"/>
    <n v="0"/>
    <x v="0"/>
    <x v="0"/>
    <x v="2"/>
  </r>
  <r>
    <x v="24"/>
    <n v="4984"/>
    <n v="1052"/>
    <n v="313"/>
    <x v="23"/>
    <n v="4"/>
    <n v="3711"/>
    <n v="4612"/>
    <n v="290"/>
    <n v="42"/>
    <n v="44"/>
    <x v="378"/>
    <n v="101"/>
    <s v="ASSAULT 3"/>
    <n v="344"/>
    <x v="15"/>
    <s v="PL 1200001"/>
    <s v="M"/>
    <s v="Q"/>
    <n v="105"/>
    <n v="0"/>
    <x v="4"/>
    <x v="0"/>
    <x v="5"/>
  </r>
  <r>
    <x v="26"/>
    <n v="2176"/>
    <n v="898"/>
    <n v="225"/>
    <x v="25"/>
    <n v="5"/>
    <n v="2854"/>
    <n v="3734"/>
    <n v="234"/>
    <n v="26"/>
    <n v="28"/>
    <x v="379"/>
    <n v="101"/>
    <s v="ASSAULT 3"/>
    <n v="344"/>
    <x v="15"/>
    <s v="PL 1200001"/>
    <s v="M"/>
    <s v="Q"/>
    <n v="109"/>
    <n v="0"/>
    <x v="0"/>
    <x v="0"/>
    <x v="5"/>
  </r>
  <r>
    <x v="53"/>
    <n v="1857"/>
    <n v="519"/>
    <n v="131"/>
    <x v="0"/>
    <n v="1"/>
    <n v="1512"/>
    <n v="2011"/>
    <n v="107"/>
    <n v="10"/>
    <n v="10"/>
    <x v="380"/>
    <n v="782"/>
    <s v="WEAPONS, POSSESSION, ETC"/>
    <n v="236"/>
    <x v="23"/>
    <s v="PL 2650101"/>
    <s v="M"/>
    <s v="B"/>
    <n v="48"/>
    <n v="0"/>
    <x v="0"/>
    <x v="0"/>
    <x v="2"/>
  </r>
  <r>
    <x v="53"/>
    <n v="1857"/>
    <n v="519"/>
    <n v="131"/>
    <x v="0"/>
    <n v="1"/>
    <n v="1512"/>
    <n v="2011"/>
    <n v="107"/>
    <n v="10"/>
    <n v="10"/>
    <x v="381"/>
    <n v="101"/>
    <s v="ASSAULT 3"/>
    <n v="344"/>
    <x v="15"/>
    <s v="PL 1200001"/>
    <s v="M"/>
    <s v="M"/>
    <n v="34"/>
    <n v="0"/>
    <x v="2"/>
    <x v="0"/>
    <x v="2"/>
  </r>
  <r>
    <x v="47"/>
    <n v="1754"/>
    <n v="662"/>
    <n v="176"/>
    <x v="34"/>
    <n v="0"/>
    <n v="2610"/>
    <n v="3407"/>
    <n v="186"/>
    <n v="22"/>
    <n v="23"/>
    <x v="382"/>
    <n v="101"/>
    <s v="ASSAULT 3"/>
    <n v="344"/>
    <x v="15"/>
    <s v="PL 1200001"/>
    <s v="M"/>
    <s v="K"/>
    <n v="90"/>
    <n v="0"/>
    <x v="1"/>
    <x v="0"/>
    <x v="2"/>
  </r>
  <r>
    <x v="27"/>
    <n v="3137"/>
    <n v="987"/>
    <n v="203"/>
    <x v="26"/>
    <n v="2"/>
    <n v="2132"/>
    <n v="2813"/>
    <n v="161"/>
    <n v="15"/>
    <n v="16"/>
    <x v="383"/>
    <n v="113"/>
    <s v="MENACING,UNCLASSIFIED"/>
    <n v="344"/>
    <x v="15"/>
    <s v="PL 1201401"/>
    <s v="M"/>
    <s v="M"/>
    <n v="26"/>
    <n v="0"/>
    <x v="2"/>
    <x v="1"/>
    <x v="0"/>
  </r>
  <r>
    <x v="31"/>
    <n v="1026"/>
    <n v="429"/>
    <n v="98"/>
    <x v="0"/>
    <n v="2"/>
    <n v="1356"/>
    <n v="1831"/>
    <n v="85"/>
    <n v="9"/>
    <n v="9"/>
    <x v="384"/>
    <n v="462"/>
    <s v="UNAUTHORIZED USE VEHICLE 3"/>
    <n v="353"/>
    <x v="14"/>
    <s v="PL 1650501"/>
    <s v="M"/>
    <s v="M"/>
    <n v="34"/>
    <n v="0"/>
    <x v="2"/>
    <x v="0"/>
    <x v="4"/>
  </r>
  <r>
    <x v="23"/>
    <n v="4335"/>
    <n v="1044"/>
    <n v="327"/>
    <x v="22"/>
    <n v="4"/>
    <n v="3007"/>
    <n v="3832"/>
    <n v="250"/>
    <n v="35"/>
    <n v="38"/>
    <x v="385"/>
    <n v="339"/>
    <s v="LARCENY,PETIT FROM OPEN AREAS,"/>
    <n v="341"/>
    <x v="6"/>
    <s v="PL 1552500"/>
    <s v="M"/>
    <s v="K"/>
    <n v="94"/>
    <n v="0"/>
    <x v="1"/>
    <x v="0"/>
    <x v="0"/>
  </r>
  <r>
    <x v="42"/>
    <n v="3302"/>
    <n v="1009"/>
    <n v="222"/>
    <x v="31"/>
    <n v="1"/>
    <n v="2681"/>
    <n v="3510"/>
    <n v="190"/>
    <n v="22"/>
    <n v="23"/>
    <x v="386"/>
    <n v="729"/>
    <s v="FORGERY,ETC.,UNCLASSIFIED-FELO"/>
    <n v="113"/>
    <x v="18"/>
    <s v="PL 1704001"/>
    <s v="F"/>
    <s v="K"/>
    <n v="72"/>
    <n v="0"/>
    <x v="1"/>
    <x v="0"/>
    <x v="1"/>
  </r>
  <r>
    <x v="20"/>
    <n v="1729"/>
    <n v="546"/>
    <n v="101"/>
    <x v="20"/>
    <n v="0"/>
    <n v="1431"/>
    <n v="1918"/>
    <n v="96"/>
    <n v="10"/>
    <n v="11"/>
    <x v="387"/>
    <n v="779"/>
    <s v="PUBLIC ADMINISTRATION,UNCLASSI"/>
    <n v="126"/>
    <x v="5"/>
    <s v="PL 215510B"/>
    <s v="F"/>
    <s v="Q"/>
    <n v="108"/>
    <n v="0"/>
    <x v="0"/>
    <x v="0"/>
    <x v="2"/>
  </r>
  <r>
    <x v="28"/>
    <n v="5387"/>
    <n v="1196"/>
    <n v="348"/>
    <x v="27"/>
    <n v="3"/>
    <n v="3390"/>
    <n v="4267"/>
    <n v="283"/>
    <n v="42"/>
    <n v="44"/>
    <x v="388"/>
    <n v="339"/>
    <s v="LARCENY,PETIT FROM OPEN AREAS,"/>
    <n v="341"/>
    <x v="6"/>
    <s v="PL 1552500"/>
    <s v="M"/>
    <s v="S"/>
    <n v="121"/>
    <n v="0"/>
    <x v="2"/>
    <x v="1"/>
    <x v="1"/>
  </r>
  <r>
    <x v="3"/>
    <n v="4097"/>
    <n v="948"/>
    <n v="283"/>
    <x v="3"/>
    <n v="2"/>
    <n v="3067"/>
    <n v="3892"/>
    <n v="257"/>
    <n v="38"/>
    <n v="41"/>
    <x v="389"/>
    <n v="101"/>
    <s v="ASSAULT 3"/>
    <n v="344"/>
    <x v="15"/>
    <s v="PL 1200001"/>
    <s v="M"/>
    <s v="B"/>
    <n v="40"/>
    <n v="0"/>
    <x v="1"/>
    <x v="0"/>
    <x v="2"/>
  </r>
  <r>
    <x v="18"/>
    <n v="1046"/>
    <n v="596"/>
    <n v="265"/>
    <x v="18"/>
    <n v="2"/>
    <n v="3034"/>
    <n v="3830"/>
    <n v="275"/>
    <n v="39"/>
    <n v="42"/>
    <x v="390"/>
    <n v="209"/>
    <s v="BURGLARS TOOLS,UNCLASSIFIED"/>
    <n v="231"/>
    <x v="31"/>
    <s v="PL 1403500"/>
    <s v="M"/>
    <s v="M"/>
    <n v="25"/>
    <n v="0"/>
    <x v="0"/>
    <x v="0"/>
    <x v="0"/>
  </r>
  <r>
    <x v="56"/>
    <n v="3389"/>
    <n v="771"/>
    <n v="281"/>
    <x v="22"/>
    <n v="1"/>
    <n v="3764"/>
    <n v="4684"/>
    <n v="291"/>
    <n v="42"/>
    <n v="45"/>
    <x v="391"/>
    <n v="419"/>
    <s v="LARCENY,GRAND FROM PERSON,UNCL"/>
    <n v="109"/>
    <x v="11"/>
    <s v="PL 1553005"/>
    <s v="F"/>
    <s v="K"/>
    <n v="79"/>
    <n v="2"/>
    <x v="2"/>
    <x v="0"/>
    <x v="0"/>
  </r>
  <r>
    <x v="57"/>
    <n v="3014"/>
    <n v="642"/>
    <n v="273"/>
    <x v="18"/>
    <n v="2"/>
    <n v="3374"/>
    <n v="4205"/>
    <n v="276"/>
    <n v="39"/>
    <n v="41"/>
    <x v="392"/>
    <n v="259"/>
    <s v="CRIMINAL MISCHIEF,UNCLASSIFIED 4"/>
    <n v="351"/>
    <x v="4"/>
    <s v="PL 1450001"/>
    <s v="M"/>
    <s v="K"/>
    <n v="73"/>
    <n v="0"/>
    <x v="2"/>
    <x v="1"/>
    <x v="0"/>
  </r>
  <r>
    <x v="2"/>
    <n v="1924"/>
    <n v="770"/>
    <n v="227"/>
    <x v="2"/>
    <n v="3"/>
    <n v="2760"/>
    <n v="3610"/>
    <n v="230"/>
    <n v="32"/>
    <n v="34"/>
    <x v="393"/>
    <n v="113"/>
    <s v="MENACING,UNCLASSIFIED"/>
    <n v="344"/>
    <x v="15"/>
    <s v="PL 1201500"/>
    <s v="M"/>
    <s v="M"/>
    <n v="28"/>
    <n v="0"/>
    <x v="0"/>
    <x v="0"/>
    <x v="0"/>
  </r>
  <r>
    <x v="13"/>
    <n v="1773"/>
    <n v="509"/>
    <n v="131"/>
    <x v="13"/>
    <n v="2"/>
    <n v="1552"/>
    <n v="2050"/>
    <n v="113"/>
    <n v="10"/>
    <n v="11"/>
    <x v="394"/>
    <n v="681"/>
    <s v="CHILD, ENDANGERING WELFARE"/>
    <n v="233"/>
    <x v="0"/>
    <s v="PL 2601001"/>
    <s v="M"/>
    <s v="K"/>
    <n v="67"/>
    <n v="0"/>
    <x v="2"/>
    <x v="1"/>
    <x v="0"/>
  </r>
  <r>
    <x v="60"/>
    <n v="3007"/>
    <n v="821"/>
    <n v="169"/>
    <x v="39"/>
    <n v="0"/>
    <n v="2223"/>
    <n v="2931"/>
    <n v="165"/>
    <n v="17"/>
    <n v="18"/>
    <x v="395"/>
    <n v="339"/>
    <s v="LARCENY,PETIT FROM OPEN AREAS,"/>
    <n v="341"/>
    <x v="6"/>
    <s v="PL 1552500"/>
    <s v="M"/>
    <s v="S"/>
    <n v="121"/>
    <n v="0"/>
    <x v="0"/>
    <x v="1"/>
    <x v="1"/>
  </r>
  <r>
    <x v="57"/>
    <n v="3014"/>
    <n v="642"/>
    <n v="273"/>
    <x v="18"/>
    <n v="2"/>
    <n v="3374"/>
    <n v="4205"/>
    <n v="276"/>
    <n v="39"/>
    <n v="41"/>
    <x v="396"/>
    <n v="105"/>
    <s v="STRANGULATION 1ST"/>
    <n v="106"/>
    <x v="9"/>
    <s v="PL 1211200"/>
    <s v="F"/>
    <s v="Q"/>
    <n v="115"/>
    <n v="0"/>
    <x v="0"/>
    <x v="0"/>
    <x v="2"/>
  </r>
  <r>
    <x v="55"/>
    <n v="1538"/>
    <n v="470"/>
    <n v="97"/>
    <x v="0"/>
    <n v="0"/>
    <n v="1213"/>
    <n v="1649"/>
    <n v="75"/>
    <n v="9"/>
    <n v="9"/>
    <x v="397"/>
    <n v="792"/>
    <s v="WEAPONS POSSESSION 1 &amp; 2"/>
    <n v="118"/>
    <x v="23"/>
    <s v="PL 265031B"/>
    <s v="F"/>
    <s v="K"/>
    <n v="90"/>
    <n v="0"/>
    <x v="3"/>
    <x v="1"/>
    <x v="2"/>
  </r>
  <r>
    <x v="37"/>
    <n v="1832"/>
    <n v="527"/>
    <n v="122"/>
    <x v="0"/>
    <n v="0"/>
    <n v="1412"/>
    <n v="1893"/>
    <n v="94"/>
    <n v="10"/>
    <n v="10"/>
    <x v="398"/>
    <n v="439"/>
    <s v="LARCENY,GRAND FROM OPEN AREAS, UNATTENDED"/>
    <n v="109"/>
    <x v="11"/>
    <s v="PL 1553001"/>
    <s v="F"/>
    <s v="M"/>
    <n v="28"/>
    <n v="0"/>
    <x v="0"/>
    <x v="0"/>
    <x v="4"/>
  </r>
  <r>
    <x v="48"/>
    <n v="3454"/>
    <n v="899"/>
    <n v="267"/>
    <x v="35"/>
    <n v="2"/>
    <n v="3163"/>
    <n v="3988"/>
    <n v="279"/>
    <n v="40"/>
    <n v="42"/>
    <x v="399"/>
    <n v="748"/>
    <s v="CONTEMPT,CRIMINAL"/>
    <n v="359"/>
    <x v="21"/>
    <s v="PL 2155006"/>
    <s v="M"/>
    <s v="M"/>
    <n v="23"/>
    <n v="2"/>
    <x v="2"/>
    <x v="0"/>
    <x v="0"/>
  </r>
  <r>
    <x v="42"/>
    <n v="3302"/>
    <n v="1009"/>
    <n v="222"/>
    <x v="31"/>
    <n v="1"/>
    <n v="2681"/>
    <n v="3510"/>
    <n v="190"/>
    <n v="22"/>
    <n v="23"/>
    <x v="400"/>
    <n v="511"/>
    <s v="CONTROLLED SUBSTANCE, POSSESSI"/>
    <n v="235"/>
    <x v="10"/>
    <s v="PL 2200300"/>
    <s v="M"/>
    <s v="M"/>
    <n v="28"/>
    <n v="2"/>
    <x v="2"/>
    <x v="0"/>
    <x v="0"/>
  </r>
  <r>
    <x v="25"/>
    <n v="2296"/>
    <n v="767"/>
    <n v="157"/>
    <x v="24"/>
    <n v="2"/>
    <n v="1757"/>
    <n v="2290"/>
    <n v="137"/>
    <n v="12"/>
    <n v="13"/>
    <x v="401"/>
    <n v="397"/>
    <s v="ROBBERY,OPEN AREA UNCLASSIFIED"/>
    <n v="105"/>
    <x v="7"/>
    <s v="PL 160102A"/>
    <s v="F"/>
    <s v="M"/>
    <n v="18"/>
    <n v="0"/>
    <x v="0"/>
    <x v="0"/>
    <x v="0"/>
  </r>
  <r>
    <x v="50"/>
    <n v="2886"/>
    <n v="920"/>
    <n v="244"/>
    <x v="37"/>
    <n v="2"/>
    <n v="3239"/>
    <n v="4095"/>
    <n v="280"/>
    <n v="42"/>
    <n v="44"/>
    <x v="402"/>
    <n v="639"/>
    <s v="AGGRAVATED HARASSMENT 2"/>
    <n v="361"/>
    <x v="29"/>
    <s v="PL 2403002"/>
    <s v="M"/>
    <s v="Q"/>
    <n v="113"/>
    <n v="0"/>
    <x v="1"/>
    <x v="0"/>
    <x v="5"/>
  </r>
  <r>
    <x v="40"/>
    <n v="1148"/>
    <n v="413"/>
    <n v="114"/>
    <x v="20"/>
    <n v="0"/>
    <n v="1626"/>
    <n v="2112"/>
    <n v="120"/>
    <n v="9"/>
    <n v="10"/>
    <x v="403"/>
    <n v="101"/>
    <s v="ASSAULT 3"/>
    <n v="344"/>
    <x v="15"/>
    <s v="PL 1200001"/>
    <s v="M"/>
    <s v="M"/>
    <n v="33"/>
    <n v="0"/>
    <x v="0"/>
    <x v="0"/>
    <x v="0"/>
  </r>
  <r>
    <x v="54"/>
    <n v="1786"/>
    <n v="585"/>
    <n v="124"/>
    <x v="14"/>
    <n v="1"/>
    <n v="1828"/>
    <n v="2393"/>
    <n v="138"/>
    <n v="13"/>
    <n v="14"/>
    <x v="404"/>
    <n v="792"/>
    <s v="WEAPONS POSSESSION 1 &amp; 2"/>
    <n v="118"/>
    <x v="23"/>
    <s v="PL 265031B"/>
    <s v="F"/>
    <s v="B"/>
    <n v="42"/>
    <n v="0"/>
    <x v="2"/>
    <x v="0"/>
    <x v="0"/>
  </r>
  <r>
    <x v="21"/>
    <n v="1501"/>
    <n v="503"/>
    <n v="79"/>
    <x v="1"/>
    <n v="0"/>
    <n v="1264"/>
    <n v="1716"/>
    <n v="75"/>
    <n v="10"/>
    <n v="10"/>
    <x v="405"/>
    <n v="792"/>
    <s v="WEAPONS POSSESSION 1 &amp; 2"/>
    <n v="118"/>
    <x v="23"/>
    <s v="PL 265031B"/>
    <s v="F"/>
    <s v="B"/>
    <n v="46"/>
    <n v="0"/>
    <x v="2"/>
    <x v="0"/>
    <x v="0"/>
  </r>
  <r>
    <x v="39"/>
    <n v="1753"/>
    <n v="533"/>
    <n v="118"/>
    <x v="20"/>
    <n v="2"/>
    <n v="1462"/>
    <n v="1957"/>
    <n v="99"/>
    <n v="11"/>
    <n v="11"/>
    <x v="406"/>
    <n v="101"/>
    <s v="ASSAULT 3"/>
    <n v="344"/>
    <x v="15"/>
    <s v="PL 1200001"/>
    <s v="M"/>
    <s v="B"/>
    <n v="47"/>
    <n v="0"/>
    <x v="2"/>
    <x v="0"/>
    <x v="0"/>
  </r>
  <r>
    <x v="58"/>
    <n v="2802"/>
    <n v="788"/>
    <n v="188"/>
    <x v="29"/>
    <n v="2"/>
    <n v="1980"/>
    <n v="2605"/>
    <n v="151"/>
    <n v="14"/>
    <n v="15"/>
    <x v="407"/>
    <n v="748"/>
    <s v="CONTEMPT,CRIMINAL"/>
    <n v="359"/>
    <x v="21"/>
    <s v="PL 2155003"/>
    <s v="M"/>
    <s v="M"/>
    <n v="23"/>
    <n v="2"/>
    <x v="4"/>
    <x v="1"/>
    <x v="2"/>
  </r>
  <r>
    <x v="28"/>
    <n v="5387"/>
    <n v="1196"/>
    <n v="348"/>
    <x v="27"/>
    <n v="3"/>
    <n v="3390"/>
    <n v="4267"/>
    <n v="283"/>
    <n v="42"/>
    <n v="44"/>
    <x v="408"/>
    <n v="114"/>
    <s v="OBSTR BREATH/CIRCUL"/>
    <n v="344"/>
    <x v="15"/>
    <s v="PL 1211100"/>
    <s v="M"/>
    <s v="Q"/>
    <n v="112"/>
    <n v="0"/>
    <x v="0"/>
    <x v="0"/>
    <x v="0"/>
  </r>
  <r>
    <x v="24"/>
    <n v="4984"/>
    <n v="1052"/>
    <n v="313"/>
    <x v="23"/>
    <n v="4"/>
    <n v="3711"/>
    <n v="4612"/>
    <n v="290"/>
    <n v="42"/>
    <n v="44"/>
    <x v="409"/>
    <n v="576"/>
    <s v="PROSTITUTION 4,PROMOTING&amp;SECUR"/>
    <n v="234"/>
    <x v="33"/>
    <s v="PL 2302001"/>
    <s v="M"/>
    <s v="B"/>
    <n v="46"/>
    <n v="0"/>
    <x v="1"/>
    <x v="0"/>
    <x v="2"/>
  </r>
  <r>
    <x v="17"/>
    <n v="2348"/>
    <n v="711"/>
    <n v="239"/>
    <x v="17"/>
    <n v="4"/>
    <n v="2899"/>
    <n v="3729"/>
    <n v="240"/>
    <n v="34"/>
    <n v="36"/>
    <x v="410"/>
    <n v="503"/>
    <s v="CONTROLLED SUBSTANCE,INTENT TO"/>
    <n v="117"/>
    <x v="10"/>
    <s v="PL 2201601"/>
    <s v="F"/>
    <s v="M"/>
    <n v="32"/>
    <n v="0"/>
    <x v="0"/>
    <x v="0"/>
    <x v="0"/>
  </r>
  <r>
    <x v="41"/>
    <n v="2315"/>
    <n v="583"/>
    <n v="147"/>
    <x v="14"/>
    <n v="1"/>
    <n v="1695"/>
    <n v="2189"/>
    <n v="123"/>
    <n v="10"/>
    <n v="11"/>
    <x v="411"/>
    <n v="779"/>
    <s v="PUBLIC ADMINISTRATION,UNCLASSI"/>
    <n v="126"/>
    <x v="5"/>
    <s v="PL 215510C"/>
    <s v="F"/>
    <s v="K"/>
    <n v="90"/>
    <n v="0"/>
    <x v="0"/>
    <x v="0"/>
    <x v="4"/>
  </r>
  <r>
    <x v="58"/>
    <n v="2802"/>
    <n v="788"/>
    <n v="188"/>
    <x v="29"/>
    <n v="2"/>
    <n v="1980"/>
    <n v="2605"/>
    <n v="151"/>
    <n v="14"/>
    <n v="15"/>
    <x v="412"/>
    <n v="339"/>
    <s v="LARCENY,PETIT FROM OPEN AREAS,"/>
    <n v="341"/>
    <x v="6"/>
    <s v="PL 1552500"/>
    <s v="M"/>
    <s v="Q"/>
    <n v="107"/>
    <n v="0"/>
    <x v="0"/>
    <x v="0"/>
    <x v="0"/>
  </r>
  <r>
    <x v="60"/>
    <n v="3007"/>
    <n v="821"/>
    <n v="169"/>
    <x v="39"/>
    <n v="0"/>
    <n v="2223"/>
    <n v="2931"/>
    <n v="165"/>
    <n v="17"/>
    <n v="18"/>
    <x v="413"/>
    <n v="339"/>
    <s v="LARCENY,PETIT FROM OPEN AREAS,"/>
    <n v="341"/>
    <x v="6"/>
    <s v="PL 1552500"/>
    <s v="M"/>
    <s v="S"/>
    <n v="121"/>
    <n v="0"/>
    <x v="2"/>
    <x v="1"/>
    <x v="0"/>
  </r>
  <r>
    <x v="36"/>
    <n v="2809"/>
    <n v="759"/>
    <n v="180"/>
    <x v="25"/>
    <n v="2"/>
    <n v="2592"/>
    <n v="3374"/>
    <n v="176"/>
    <n v="20"/>
    <n v="21"/>
    <x v="414"/>
    <n v="503"/>
    <s v="CONTROLLED SUBSTANCE,INTENT TO"/>
    <n v="117"/>
    <x v="10"/>
    <s v="PL 2201607"/>
    <s v="F"/>
    <s v="B"/>
    <n v="41"/>
    <n v="0"/>
    <x v="1"/>
    <x v="0"/>
    <x v="4"/>
  </r>
  <r>
    <x v="17"/>
    <n v="2348"/>
    <n v="711"/>
    <n v="239"/>
    <x v="17"/>
    <n v="4"/>
    <n v="2899"/>
    <n v="3729"/>
    <n v="240"/>
    <n v="34"/>
    <n v="36"/>
    <x v="415"/>
    <n v="501"/>
    <s v="CONTROLLED SUBSTANCE,POSSESS."/>
    <n v="117"/>
    <x v="10"/>
    <s v="PL 2201801"/>
    <s v="F"/>
    <s v="K"/>
    <n v="90"/>
    <n v="0"/>
    <x v="2"/>
    <x v="0"/>
    <x v="2"/>
  </r>
  <r>
    <x v="36"/>
    <n v="2809"/>
    <n v="759"/>
    <n v="180"/>
    <x v="25"/>
    <n v="2"/>
    <n v="2592"/>
    <n v="3374"/>
    <n v="176"/>
    <n v="20"/>
    <n v="21"/>
    <x v="416"/>
    <n v="259"/>
    <s v="CRIMINAL MISCHIEF,UNCLASSIFIED 4"/>
    <n v="351"/>
    <x v="4"/>
    <s v="PL 1450001"/>
    <s v="M"/>
    <s v="K"/>
    <n v="81"/>
    <n v="0"/>
    <x v="0"/>
    <x v="1"/>
    <x v="0"/>
  </r>
  <r>
    <x v="3"/>
    <n v="4097"/>
    <n v="948"/>
    <n v="283"/>
    <x v="3"/>
    <n v="2"/>
    <n v="3067"/>
    <n v="3892"/>
    <n v="257"/>
    <n v="38"/>
    <n v="41"/>
    <x v="417"/>
    <n v="397"/>
    <s v="ROBBERY,OPEN AREA UNCLASSIFIED"/>
    <n v="105"/>
    <x v="7"/>
    <s v="PL 1601504"/>
    <s v="F"/>
    <s v="S"/>
    <n v="120"/>
    <n v="0"/>
    <x v="2"/>
    <x v="0"/>
    <x v="0"/>
  </r>
  <r>
    <x v="29"/>
    <n v="2555"/>
    <n v="690"/>
    <n v="236"/>
    <x v="28"/>
    <n v="3"/>
    <n v="2875"/>
    <n v="3732"/>
    <n v="238"/>
    <n v="33"/>
    <n v="35"/>
    <x v="418"/>
    <n v="439"/>
    <s v="LARCENY,GRAND FROM OPEN AREAS, UNATTENDED"/>
    <n v="109"/>
    <x v="11"/>
    <s v="PL 1553001"/>
    <s v="F"/>
    <s v="M"/>
    <n v="19"/>
    <n v="0"/>
    <x v="0"/>
    <x v="1"/>
    <x v="2"/>
  </r>
  <r>
    <x v="45"/>
    <n v="3679"/>
    <n v="946"/>
    <n v="233"/>
    <x v="33"/>
    <n v="2"/>
    <n v="2982"/>
    <n v="3877"/>
    <n v="241"/>
    <n v="29"/>
    <n v="31"/>
    <x v="419"/>
    <n v="705"/>
    <s v="FORGERY,ETC.-MISD."/>
    <n v="358"/>
    <x v="20"/>
    <s v="PL 1702000"/>
    <s v="M"/>
    <s v="M"/>
    <n v="34"/>
    <n v="0"/>
    <x v="2"/>
    <x v="0"/>
    <x v="2"/>
  </r>
  <r>
    <x v="22"/>
    <n v="3060"/>
    <n v="908"/>
    <n v="221"/>
    <x v="21"/>
    <n v="1"/>
    <n v="2670"/>
    <n v="3487"/>
    <n v="193"/>
    <n v="22"/>
    <n v="23"/>
    <x v="420"/>
    <n v="439"/>
    <s v="LARCENY,GRAND FROM OPEN AREAS, UNATTENDED"/>
    <n v="109"/>
    <x v="11"/>
    <s v="PL 1553001"/>
    <s v="F"/>
    <s v="M"/>
    <n v="5"/>
    <n v="0"/>
    <x v="1"/>
    <x v="0"/>
    <x v="2"/>
  </r>
  <r>
    <x v="62"/>
    <n v="3107"/>
    <n v="963"/>
    <n v="274"/>
    <x v="39"/>
    <n v="2"/>
    <n v="2685"/>
    <n v="3522"/>
    <n v="208"/>
    <n v="22"/>
    <n v="24"/>
    <x v="421"/>
    <n v="101"/>
    <s v="ASSAULT 3"/>
    <n v="344"/>
    <x v="15"/>
    <s v="PL 1200001"/>
    <s v="M"/>
    <s v="K"/>
    <n v="72"/>
    <n v="0"/>
    <x v="1"/>
    <x v="0"/>
    <x v="5"/>
  </r>
  <r>
    <x v="27"/>
    <n v="3137"/>
    <n v="987"/>
    <n v="203"/>
    <x v="26"/>
    <n v="2"/>
    <n v="2132"/>
    <n v="2813"/>
    <n v="161"/>
    <n v="15"/>
    <n v="16"/>
    <x v="422"/>
    <n v="515"/>
    <s v="CONTROLLED SUBSTANCE,SALE 3"/>
    <n v="117"/>
    <x v="10"/>
    <s v="PL 2203901"/>
    <s v="F"/>
    <s v="B"/>
    <n v="46"/>
    <n v="0"/>
    <x v="1"/>
    <x v="0"/>
    <x v="2"/>
  </r>
  <r>
    <x v="23"/>
    <n v="4335"/>
    <n v="1044"/>
    <n v="327"/>
    <x v="22"/>
    <n v="4"/>
    <n v="3007"/>
    <n v="3832"/>
    <n v="250"/>
    <n v="35"/>
    <n v="38"/>
    <x v="423"/>
    <n v="969"/>
    <s v="TRAFFIC,UNCLASSIFIED INFRACTIO"/>
    <n v="881"/>
    <x v="30"/>
    <s v="VTL051101A"/>
    <s v="M"/>
    <s v="K"/>
    <n v="67"/>
    <n v="0"/>
    <x v="1"/>
    <x v="0"/>
    <x v="0"/>
  </r>
  <r>
    <x v="32"/>
    <n v="1598"/>
    <n v="502"/>
    <n v="87"/>
    <x v="5"/>
    <n v="0"/>
    <n v="1152"/>
    <n v="1575"/>
    <n v="71"/>
    <n v="9"/>
    <n v="9"/>
    <x v="424"/>
    <n v="101"/>
    <s v="ASSAULT 3"/>
    <n v="344"/>
    <x v="15"/>
    <s v="PL 1200001"/>
    <s v="M"/>
    <s v="M"/>
    <n v="26"/>
    <n v="0"/>
    <x v="0"/>
    <x v="0"/>
    <x v="0"/>
  </r>
  <r>
    <x v="49"/>
    <n v="3149"/>
    <n v="905"/>
    <n v="240"/>
    <x v="36"/>
    <n v="3"/>
    <n v="2724"/>
    <n v="3560"/>
    <n v="213"/>
    <n v="23"/>
    <n v="25"/>
    <x v="425"/>
    <n v="922"/>
    <s v="TRAFFIC,UNCLASSIFIED MISDEMEAN"/>
    <n v="348"/>
    <x v="27"/>
    <s v="VTL119807A"/>
    <s v="M"/>
    <s v="Q"/>
    <n v="111"/>
    <n v="0"/>
    <x v="0"/>
    <x v="0"/>
    <x v="2"/>
  </r>
  <r>
    <x v="62"/>
    <n v="3107"/>
    <n v="963"/>
    <n v="274"/>
    <x v="39"/>
    <n v="2"/>
    <n v="2685"/>
    <n v="3522"/>
    <n v="208"/>
    <n v="22"/>
    <n v="24"/>
    <x v="426"/>
    <n v="397"/>
    <s v="ROBBERY,OPEN AREA UNCLASSIFIED"/>
    <n v="105"/>
    <x v="7"/>
    <s v="PL 160102B"/>
    <s v="F"/>
    <s v="Q"/>
    <n v="105"/>
    <n v="0"/>
    <x v="2"/>
    <x v="0"/>
    <x v="0"/>
  </r>
  <r>
    <x v="21"/>
    <n v="1501"/>
    <n v="503"/>
    <n v="79"/>
    <x v="1"/>
    <n v="0"/>
    <n v="1264"/>
    <n v="1716"/>
    <n v="75"/>
    <n v="10"/>
    <n v="10"/>
    <x v="427"/>
    <n v="397"/>
    <s v="ROBBERY,OPEN AREA UNCLASSIFIED"/>
    <n v="105"/>
    <x v="7"/>
    <s v="PL 1600500"/>
    <s v="F"/>
    <s v="K"/>
    <n v="61"/>
    <n v="0"/>
    <x v="0"/>
    <x v="0"/>
    <x v="2"/>
  </r>
  <r>
    <x v="53"/>
    <n v="1857"/>
    <n v="519"/>
    <n v="131"/>
    <x v="0"/>
    <n v="1"/>
    <n v="1512"/>
    <n v="2011"/>
    <n v="107"/>
    <n v="10"/>
    <n v="10"/>
    <x v="428"/>
    <n v="569"/>
    <s v="MARIJUANA, SALE 4 &amp; 5"/>
    <n v="235"/>
    <x v="10"/>
    <s v="PL 2214000"/>
    <s v="M"/>
    <s v="B"/>
    <n v="44"/>
    <n v="0"/>
    <x v="0"/>
    <x v="0"/>
    <x v="0"/>
  </r>
  <r>
    <x v="30"/>
    <n v="2876"/>
    <n v="908"/>
    <n v="207"/>
    <x v="29"/>
    <n v="2"/>
    <n v="2519"/>
    <n v="3302"/>
    <n v="173"/>
    <n v="18"/>
    <n v="19"/>
    <x v="429"/>
    <n v="273"/>
    <s v="TAMPERING 1,CRIMINAL"/>
    <n v="121"/>
    <x v="4"/>
    <s v="PL 1452000"/>
    <s v="F"/>
    <s v="B"/>
    <n v="44"/>
    <n v="1"/>
    <x v="0"/>
    <x v="0"/>
    <x v="0"/>
  </r>
  <r>
    <x v="38"/>
    <n v="2783"/>
    <n v="777"/>
    <n v="212"/>
    <x v="18"/>
    <n v="2"/>
    <n v="2935"/>
    <n v="3804"/>
    <n v="232"/>
    <n v="31"/>
    <n v="33"/>
    <x v="430"/>
    <n v="113"/>
    <s v="MENACING,UNCLASSIFIED"/>
    <n v="344"/>
    <x v="15"/>
    <s v="PL 1201500"/>
    <s v="M"/>
    <s v="B"/>
    <n v="46"/>
    <n v="0"/>
    <x v="2"/>
    <x v="1"/>
    <x v="2"/>
  </r>
  <r>
    <x v="54"/>
    <n v="1786"/>
    <n v="585"/>
    <n v="124"/>
    <x v="14"/>
    <n v="1"/>
    <n v="1828"/>
    <n v="2393"/>
    <n v="138"/>
    <n v="13"/>
    <n v="14"/>
    <x v="431"/>
    <n v="101"/>
    <s v="ASSAULT 3"/>
    <n v="344"/>
    <x v="15"/>
    <s v="PL 1200001"/>
    <s v="M"/>
    <s v="K"/>
    <n v="83"/>
    <n v="0"/>
    <x v="0"/>
    <x v="1"/>
    <x v="1"/>
  </r>
  <r>
    <x v="20"/>
    <n v="1729"/>
    <n v="546"/>
    <n v="101"/>
    <x v="20"/>
    <n v="0"/>
    <n v="1431"/>
    <n v="1918"/>
    <n v="96"/>
    <n v="10"/>
    <n v="11"/>
    <x v="432"/>
    <n v="113"/>
    <s v="MENACING,UNCLASSIFIED"/>
    <n v="344"/>
    <x v="15"/>
    <s v="PL 1201500"/>
    <s v="M"/>
    <s v="M"/>
    <n v="18"/>
    <n v="0"/>
    <x v="1"/>
    <x v="0"/>
    <x v="0"/>
  </r>
  <r>
    <x v="51"/>
    <n v="1291"/>
    <n v="354"/>
    <n v="120"/>
    <x v="38"/>
    <n v="0"/>
    <n v="1590"/>
    <n v="2077"/>
    <n v="116"/>
    <n v="10"/>
    <n v="11"/>
    <x v="433"/>
    <n v="114"/>
    <s v="OBSTR BREATH/CIRCUL"/>
    <n v="344"/>
    <x v="15"/>
    <s v="PL 121110A"/>
    <s v="M"/>
    <s v="K"/>
    <n v="83"/>
    <n v="0"/>
    <x v="0"/>
    <x v="0"/>
    <x v="0"/>
  </r>
  <r>
    <x v="23"/>
    <n v="4335"/>
    <n v="1044"/>
    <n v="327"/>
    <x v="22"/>
    <n v="4"/>
    <n v="3007"/>
    <n v="3832"/>
    <n v="250"/>
    <n v="35"/>
    <n v="38"/>
    <x v="434"/>
    <n v="259"/>
    <s v="CRIMINAL MISCHIEF,UNCLASSIFIED 4"/>
    <n v="351"/>
    <x v="4"/>
    <s v="PL 1450001"/>
    <s v="M"/>
    <s v="Q"/>
    <n v="113"/>
    <n v="0"/>
    <x v="0"/>
    <x v="1"/>
    <x v="0"/>
  </r>
  <r>
    <x v="28"/>
    <n v="5387"/>
    <n v="1196"/>
    <n v="348"/>
    <x v="27"/>
    <n v="3"/>
    <n v="3390"/>
    <n v="4267"/>
    <n v="283"/>
    <n v="42"/>
    <n v="44"/>
    <x v="435"/>
    <n v="441"/>
    <s v="LARCENY,GRAND OF AUTO"/>
    <n v="110"/>
    <x v="38"/>
    <s v="PL 1553008"/>
    <s v="F"/>
    <s v="B"/>
    <n v="43"/>
    <n v="0"/>
    <x v="3"/>
    <x v="0"/>
    <x v="2"/>
  </r>
  <r>
    <x v="24"/>
    <n v="4984"/>
    <n v="1052"/>
    <n v="313"/>
    <x v="23"/>
    <n v="4"/>
    <n v="3711"/>
    <n v="4612"/>
    <n v="290"/>
    <n v="42"/>
    <n v="44"/>
    <x v="436"/>
    <n v="397"/>
    <s v="ROBBERY,OPEN AREA UNCLASSIFIED"/>
    <n v="105"/>
    <x v="7"/>
    <s v="PL 1601503"/>
    <s v="F"/>
    <s v="M"/>
    <n v="6"/>
    <n v="0"/>
    <x v="1"/>
    <x v="0"/>
    <x v="2"/>
  </r>
  <r>
    <x v="30"/>
    <n v="2876"/>
    <n v="908"/>
    <n v="207"/>
    <x v="29"/>
    <n v="2"/>
    <n v="2519"/>
    <n v="3302"/>
    <n v="173"/>
    <n v="18"/>
    <n v="19"/>
    <x v="437"/>
    <n v="779"/>
    <s v="PUBLIC ADMINISTRATION,UNCLASSI"/>
    <n v="126"/>
    <x v="5"/>
    <s v="PL 215510B"/>
    <s v="F"/>
    <s v="B"/>
    <n v="40"/>
    <n v="0"/>
    <x v="0"/>
    <x v="0"/>
    <x v="0"/>
  </r>
  <r>
    <x v="25"/>
    <n v="2296"/>
    <n v="767"/>
    <n v="157"/>
    <x v="24"/>
    <n v="2"/>
    <n v="1757"/>
    <n v="2290"/>
    <n v="137"/>
    <n v="12"/>
    <n v="13"/>
    <x v="438"/>
    <n v="705"/>
    <s v="FORGERY,ETC.-MISD."/>
    <n v="358"/>
    <x v="20"/>
    <s v="PL 1702000"/>
    <s v="M"/>
    <s v="B"/>
    <n v="40"/>
    <n v="0"/>
    <x v="2"/>
    <x v="0"/>
    <x v="4"/>
  </r>
  <r>
    <x v="53"/>
    <n v="1857"/>
    <n v="519"/>
    <n v="131"/>
    <x v="0"/>
    <n v="1"/>
    <n v="1512"/>
    <n v="2011"/>
    <n v="107"/>
    <n v="10"/>
    <n v="10"/>
    <x v="439"/>
    <n v="568"/>
    <s v="MARIJUANA, POSSESSION 1, 2 &amp; 3"/>
    <n v="117"/>
    <x v="10"/>
    <s v="PL 2212500"/>
    <s v="F"/>
    <s v="Q"/>
    <n v="113"/>
    <n v="0"/>
    <x v="0"/>
    <x v="0"/>
    <x v="0"/>
  </r>
  <r>
    <x v="55"/>
    <n v="1538"/>
    <n v="470"/>
    <n v="97"/>
    <x v="0"/>
    <n v="0"/>
    <n v="1213"/>
    <n v="1649"/>
    <n v="75"/>
    <n v="9"/>
    <n v="9"/>
    <x v="440"/>
    <n v="848"/>
    <s v="NY STATE LAWS,UNCLASSIFIED MIS"/>
    <n v="364"/>
    <x v="37"/>
    <s v="LOC00000MA"/>
    <s v="M"/>
    <s v="K"/>
    <n v="66"/>
    <n v="0"/>
    <x v="0"/>
    <x v="0"/>
    <x v="1"/>
  </r>
  <r>
    <x v="1"/>
    <n v="2072"/>
    <n v="601"/>
    <n v="129"/>
    <x v="1"/>
    <n v="2"/>
    <n v="1744"/>
    <n v="2246"/>
    <n v="127"/>
    <n v="11"/>
    <n v="12"/>
    <x v="441"/>
    <n v="109"/>
    <s v="ASSAULT 2,1,UNCLASSIFIED"/>
    <n v="106"/>
    <x v="9"/>
    <s v="PL 1200502"/>
    <s v="F"/>
    <s v="K"/>
    <n v="84"/>
    <n v="0"/>
    <x v="0"/>
    <x v="1"/>
    <x v="1"/>
  </r>
  <r>
    <x v="15"/>
    <n v="3577"/>
    <n v="1082"/>
    <n v="259"/>
    <x v="15"/>
    <n v="0"/>
    <n v="2893"/>
    <n v="3783"/>
    <n v="239"/>
    <n v="28"/>
    <n v="30"/>
    <x v="442"/>
    <n v="198"/>
    <s v="CRIMINAL CONTEMPT 1"/>
    <n v="126"/>
    <x v="5"/>
    <s v="PL 21551B4"/>
    <s v="F"/>
    <s v="Q"/>
    <n v="101"/>
    <n v="0"/>
    <x v="0"/>
    <x v="0"/>
    <x v="0"/>
  </r>
  <r>
    <x v="20"/>
    <n v="1729"/>
    <n v="546"/>
    <n v="101"/>
    <x v="20"/>
    <n v="0"/>
    <n v="1431"/>
    <n v="1918"/>
    <n v="96"/>
    <n v="10"/>
    <n v="11"/>
    <x v="443"/>
    <n v="397"/>
    <s v="ROBBERY,OPEN AREA UNCLASSIFIED"/>
    <n v="105"/>
    <x v="7"/>
    <s v="PL 1600500"/>
    <s v="F"/>
    <s v="Q"/>
    <n v="103"/>
    <n v="0"/>
    <x v="0"/>
    <x v="0"/>
    <x v="0"/>
  </r>
  <r>
    <x v="28"/>
    <n v="5387"/>
    <n v="1196"/>
    <n v="348"/>
    <x v="27"/>
    <n v="3"/>
    <n v="3390"/>
    <n v="4267"/>
    <n v="283"/>
    <n v="42"/>
    <n v="44"/>
    <x v="444"/>
    <n v="729"/>
    <s v="FORGERY,ETC.,UNCLASSIFIED-FELO"/>
    <n v="113"/>
    <x v="18"/>
    <s v="PL 1702500"/>
    <s v="F"/>
    <s v="B"/>
    <n v="44"/>
    <n v="0"/>
    <x v="1"/>
    <x v="0"/>
    <x v="0"/>
  </r>
  <r>
    <x v="27"/>
    <n v="3137"/>
    <n v="987"/>
    <n v="203"/>
    <x v="26"/>
    <n v="2"/>
    <n v="2132"/>
    <n v="2813"/>
    <n v="161"/>
    <n v="15"/>
    <n v="16"/>
    <x v="445"/>
    <n v="792"/>
    <s v="WEAPONS POSSESSION 1 &amp; 2"/>
    <n v="118"/>
    <x v="23"/>
    <s v="PL 265031B"/>
    <s v="F"/>
    <s v="B"/>
    <n v="50"/>
    <n v="0"/>
    <x v="0"/>
    <x v="0"/>
    <x v="0"/>
  </r>
  <r>
    <x v="59"/>
    <n v="788"/>
    <n v="370"/>
    <n v="63"/>
    <x v="5"/>
    <n v="1"/>
    <n v="968"/>
    <n v="1333"/>
    <n v="67"/>
    <n v="10"/>
    <n v="11"/>
    <x v="446"/>
    <n v="109"/>
    <s v="ASSAULT 2,1,UNCLASSIFIED"/>
    <n v="106"/>
    <x v="9"/>
    <s v="PL 1200502"/>
    <s v="F"/>
    <s v="K"/>
    <n v="70"/>
    <n v="0"/>
    <x v="1"/>
    <x v="0"/>
    <x v="1"/>
  </r>
  <r>
    <x v="32"/>
    <n v="1598"/>
    <n v="502"/>
    <n v="87"/>
    <x v="5"/>
    <n v="0"/>
    <n v="1152"/>
    <n v="1575"/>
    <n v="71"/>
    <n v="9"/>
    <n v="9"/>
    <x v="447"/>
    <n v="639"/>
    <s v="AGGRAVATED HARASSMENT 2"/>
    <n v="361"/>
    <x v="29"/>
    <s v="PL 2403002"/>
    <s v="M"/>
    <s v="B"/>
    <n v="45"/>
    <n v="0"/>
    <x v="0"/>
    <x v="0"/>
    <x v="2"/>
  </r>
  <r>
    <x v="54"/>
    <n v="1786"/>
    <n v="585"/>
    <n v="124"/>
    <x v="14"/>
    <n v="1"/>
    <n v="1828"/>
    <n v="2393"/>
    <n v="138"/>
    <n v="13"/>
    <n v="14"/>
    <x v="448"/>
    <n v="779"/>
    <s v="PUBLIC ADMINISTRATION,UNCLASSI"/>
    <n v="126"/>
    <x v="5"/>
    <s v="PL 215510B"/>
    <s v="F"/>
    <s v="K"/>
    <n v="81"/>
    <n v="0"/>
    <x v="1"/>
    <x v="0"/>
    <x v="0"/>
  </r>
  <r>
    <x v="29"/>
    <n v="2555"/>
    <n v="690"/>
    <n v="236"/>
    <x v="28"/>
    <n v="3"/>
    <n v="2875"/>
    <n v="3732"/>
    <n v="238"/>
    <n v="33"/>
    <n v="35"/>
    <x v="449"/>
    <n v="101"/>
    <s v="ASSAULT 3"/>
    <n v="344"/>
    <x v="15"/>
    <s v="PL 1200001"/>
    <s v="M"/>
    <s v="Q"/>
    <n v="104"/>
    <n v="0"/>
    <x v="0"/>
    <x v="1"/>
    <x v="2"/>
  </r>
  <r>
    <x v="62"/>
    <n v="3107"/>
    <n v="963"/>
    <n v="274"/>
    <x v="39"/>
    <n v="2"/>
    <n v="2685"/>
    <n v="3522"/>
    <n v="208"/>
    <n v="22"/>
    <n v="24"/>
    <x v="450"/>
    <n v="101"/>
    <s v="ASSAULT 3"/>
    <n v="344"/>
    <x v="15"/>
    <s v="PL 1200001"/>
    <s v="M"/>
    <s v="Q"/>
    <n v="102"/>
    <n v="0"/>
    <x v="0"/>
    <x v="0"/>
    <x v="2"/>
  </r>
  <r>
    <x v="44"/>
    <n v="2978"/>
    <n v="891"/>
    <n v="247"/>
    <x v="15"/>
    <n v="1"/>
    <n v="2748"/>
    <n v="3603"/>
    <n v="222"/>
    <n v="24"/>
    <n v="25"/>
    <x v="451"/>
    <n v="101"/>
    <s v="ASSAULT 3"/>
    <n v="344"/>
    <x v="15"/>
    <s v="PL 1200001"/>
    <s v="M"/>
    <s v="K"/>
    <n v="67"/>
    <n v="0"/>
    <x v="1"/>
    <x v="1"/>
    <x v="0"/>
  </r>
  <r>
    <x v="21"/>
    <n v="1501"/>
    <n v="503"/>
    <n v="79"/>
    <x v="1"/>
    <n v="0"/>
    <n v="1264"/>
    <n v="1716"/>
    <n v="75"/>
    <n v="10"/>
    <n v="10"/>
    <x v="452"/>
    <n v="109"/>
    <s v="ASSAULT 2,1,UNCLASSIFIED"/>
    <n v="106"/>
    <x v="9"/>
    <s v="PL 1200501"/>
    <s v="F"/>
    <s v="M"/>
    <n v="10"/>
    <n v="0"/>
    <x v="3"/>
    <x v="0"/>
    <x v="0"/>
  </r>
  <r>
    <x v="13"/>
    <n v="1773"/>
    <n v="509"/>
    <n v="131"/>
    <x v="13"/>
    <n v="2"/>
    <n v="1552"/>
    <n v="2050"/>
    <n v="113"/>
    <n v="10"/>
    <n v="11"/>
    <x v="453"/>
    <n v="339"/>
    <s v="LARCENY,PETIT FROM OPEN AREAS,"/>
    <n v="341"/>
    <x v="6"/>
    <s v="PL 1552500"/>
    <s v="M"/>
    <s v="B"/>
    <n v="43"/>
    <n v="2"/>
    <x v="0"/>
    <x v="0"/>
    <x v="0"/>
  </r>
  <r>
    <x v="37"/>
    <n v="1832"/>
    <n v="527"/>
    <n v="122"/>
    <x v="0"/>
    <n v="0"/>
    <n v="1412"/>
    <n v="1893"/>
    <n v="94"/>
    <n v="10"/>
    <n v="10"/>
    <x v="454"/>
    <n v="109"/>
    <s v="ASSAULT 2,1,UNCLASSIFIED"/>
    <n v="106"/>
    <x v="9"/>
    <s v="PL 1201001"/>
    <s v="F"/>
    <s v="B"/>
    <n v="41"/>
    <n v="0"/>
    <x v="1"/>
    <x v="0"/>
    <x v="2"/>
  </r>
  <r>
    <x v="53"/>
    <n v="1857"/>
    <n v="519"/>
    <n v="131"/>
    <x v="0"/>
    <n v="1"/>
    <n v="1512"/>
    <n v="2011"/>
    <n v="107"/>
    <n v="10"/>
    <n v="10"/>
    <x v="455"/>
    <n v="101"/>
    <s v="ASSAULT 3"/>
    <n v="344"/>
    <x v="15"/>
    <s v="PL 1200001"/>
    <s v="M"/>
    <s v="B"/>
    <n v="46"/>
    <n v="0"/>
    <x v="0"/>
    <x v="0"/>
    <x v="0"/>
  </r>
  <r>
    <x v="13"/>
    <n v="1773"/>
    <n v="509"/>
    <n v="131"/>
    <x v="13"/>
    <n v="2"/>
    <n v="1552"/>
    <n v="2050"/>
    <n v="113"/>
    <n v="10"/>
    <n v="11"/>
    <x v="456"/>
    <n v="297"/>
    <s v="FACILITATION 4, CRIMINAL"/>
    <n v="354"/>
    <x v="32"/>
    <s v="PL 1150000"/>
    <s v="M"/>
    <s v="B"/>
    <n v="44"/>
    <n v="0"/>
    <x v="0"/>
    <x v="0"/>
    <x v="0"/>
  </r>
  <r>
    <x v="1"/>
    <n v="2072"/>
    <n v="601"/>
    <n v="129"/>
    <x v="1"/>
    <n v="2"/>
    <n v="1744"/>
    <n v="2246"/>
    <n v="127"/>
    <n v="11"/>
    <n v="12"/>
    <x v="457"/>
    <n v="508"/>
    <s v="DRUG PARAPHERNALIA,   POSSESSE"/>
    <n v="235"/>
    <x v="10"/>
    <s v="PL 2205002"/>
    <s v="M"/>
    <s v="K"/>
    <n v="63"/>
    <n v="0"/>
    <x v="0"/>
    <x v="0"/>
    <x v="1"/>
  </r>
  <r>
    <x v="30"/>
    <n v="2876"/>
    <n v="908"/>
    <n v="207"/>
    <x v="29"/>
    <n v="2"/>
    <n v="2519"/>
    <n v="3302"/>
    <n v="173"/>
    <n v="18"/>
    <n v="19"/>
    <x v="458"/>
    <n v="792"/>
    <s v="WEAPONS POSSESSION 1 &amp; 2"/>
    <n v="118"/>
    <x v="23"/>
    <s v="PL 265031B"/>
    <s v="F"/>
    <s v="B"/>
    <n v="50"/>
    <n v="0"/>
    <x v="0"/>
    <x v="0"/>
    <x v="4"/>
  </r>
  <r>
    <x v="56"/>
    <n v="3389"/>
    <n v="771"/>
    <n v="281"/>
    <x v="22"/>
    <n v="1"/>
    <n v="3764"/>
    <n v="4684"/>
    <n v="291"/>
    <n v="42"/>
    <n v="45"/>
    <x v="459"/>
    <n v="113"/>
    <s v="MENACING,UNCLASSIFIED"/>
    <n v="344"/>
    <x v="15"/>
    <s v="PL 1201500"/>
    <s v="M"/>
    <s v="B"/>
    <n v="43"/>
    <n v="0"/>
    <x v="0"/>
    <x v="0"/>
    <x v="2"/>
  </r>
  <r>
    <x v="20"/>
    <n v="1729"/>
    <n v="546"/>
    <n v="101"/>
    <x v="20"/>
    <n v="0"/>
    <n v="1431"/>
    <n v="1918"/>
    <n v="96"/>
    <n v="10"/>
    <n v="11"/>
    <x v="460"/>
    <n v="101"/>
    <s v="ASSAULT 3"/>
    <n v="344"/>
    <x v="15"/>
    <s v="PL 1200001"/>
    <s v="M"/>
    <s v="M"/>
    <n v="26"/>
    <n v="0"/>
    <x v="2"/>
    <x v="1"/>
    <x v="0"/>
  </r>
  <r>
    <x v="30"/>
    <n v="2876"/>
    <n v="908"/>
    <n v="207"/>
    <x v="29"/>
    <n v="2"/>
    <n v="2519"/>
    <n v="3302"/>
    <n v="173"/>
    <n v="18"/>
    <n v="19"/>
    <x v="461"/>
    <n v="729"/>
    <s v="FORGERY,ETC.,UNCLASSIFIED-FELO"/>
    <n v="113"/>
    <x v="18"/>
    <s v="PL 1701501"/>
    <s v="F"/>
    <s v="B"/>
    <n v="48"/>
    <n v="0"/>
    <x v="2"/>
    <x v="0"/>
    <x v="0"/>
  </r>
  <r>
    <x v="48"/>
    <n v="3454"/>
    <n v="899"/>
    <n v="267"/>
    <x v="35"/>
    <n v="2"/>
    <n v="3163"/>
    <n v="3988"/>
    <n v="279"/>
    <n v="40"/>
    <n v="42"/>
    <x v="462"/>
    <n v="922"/>
    <s v="TRAFFIC,UNCLASSIFIED MISDEMEAN"/>
    <n v="348"/>
    <x v="27"/>
    <s v="VTL0511001"/>
    <s v="M"/>
    <s v="M"/>
    <n v="5"/>
    <n v="0"/>
    <x v="0"/>
    <x v="1"/>
    <x v="2"/>
  </r>
  <r>
    <x v="13"/>
    <n v="1773"/>
    <n v="509"/>
    <n v="131"/>
    <x v="13"/>
    <n v="2"/>
    <n v="1552"/>
    <n v="2050"/>
    <n v="113"/>
    <n v="10"/>
    <n v="11"/>
    <x v="463"/>
    <n v="792"/>
    <s v="WEAPONS POSSESSION 1 &amp; 2"/>
    <n v="118"/>
    <x v="23"/>
    <s v="PL 265031B"/>
    <s v="F"/>
    <s v="B"/>
    <n v="43"/>
    <n v="0"/>
    <x v="0"/>
    <x v="1"/>
    <x v="4"/>
  </r>
  <r>
    <x v="22"/>
    <n v="3060"/>
    <n v="908"/>
    <n v="221"/>
    <x v="21"/>
    <n v="1"/>
    <n v="2670"/>
    <n v="3487"/>
    <n v="193"/>
    <n v="22"/>
    <n v="23"/>
    <x v="464"/>
    <n v="101"/>
    <s v="ASSAULT 3"/>
    <n v="344"/>
    <x v="15"/>
    <s v="PL 1200001"/>
    <s v="M"/>
    <s v="Q"/>
    <n v="103"/>
    <n v="0"/>
    <x v="0"/>
    <x v="1"/>
    <x v="0"/>
  </r>
  <r>
    <x v="22"/>
    <n v="3060"/>
    <n v="908"/>
    <n v="221"/>
    <x v="21"/>
    <n v="1"/>
    <n v="2670"/>
    <n v="3487"/>
    <n v="193"/>
    <n v="22"/>
    <n v="23"/>
    <x v="465"/>
    <n v="101"/>
    <s v="ASSAULT 3"/>
    <n v="344"/>
    <x v="15"/>
    <s v="PL 1200001"/>
    <s v="M"/>
    <s v="B"/>
    <n v="45"/>
    <n v="0"/>
    <x v="2"/>
    <x v="1"/>
    <x v="0"/>
  </r>
  <r>
    <x v="43"/>
    <n v="1545"/>
    <n v="538"/>
    <n v="78"/>
    <x v="32"/>
    <n v="1"/>
    <n v="1053"/>
    <n v="1447"/>
    <n v="69"/>
    <n v="9"/>
    <n v="10"/>
    <x v="466"/>
    <n v="515"/>
    <s v="CONTROLLED SUBSTANCE,SALE 3"/>
    <n v="117"/>
    <x v="10"/>
    <s v="PL 2203901"/>
    <s v="F"/>
    <s v="K"/>
    <n v="77"/>
    <n v="0"/>
    <x v="0"/>
    <x v="0"/>
    <x v="0"/>
  </r>
  <r>
    <x v="28"/>
    <n v="5387"/>
    <n v="1196"/>
    <n v="348"/>
    <x v="27"/>
    <n v="3"/>
    <n v="3390"/>
    <n v="4267"/>
    <n v="283"/>
    <n v="42"/>
    <n v="44"/>
    <x v="467"/>
    <n v="268"/>
    <s v="CRIMINAL MIS 2 &amp; 3"/>
    <n v="121"/>
    <x v="4"/>
    <s v="PL 1450502"/>
    <s v="F"/>
    <s v="K"/>
    <n v="60"/>
    <n v="2"/>
    <x v="2"/>
    <x v="0"/>
    <x v="0"/>
  </r>
  <r>
    <x v="48"/>
    <n v="3454"/>
    <n v="899"/>
    <n v="267"/>
    <x v="35"/>
    <n v="2"/>
    <n v="3163"/>
    <n v="3988"/>
    <n v="279"/>
    <n v="40"/>
    <n v="42"/>
    <x v="468"/>
    <n v="792"/>
    <s v="WEAPONS POSSESSION 1 &amp; 2"/>
    <n v="118"/>
    <x v="23"/>
    <s v="PL 265031B"/>
    <s v="F"/>
    <s v="K"/>
    <n v="71"/>
    <n v="0"/>
    <x v="2"/>
    <x v="0"/>
    <x v="0"/>
  </r>
  <r>
    <x v="27"/>
    <n v="3137"/>
    <n v="987"/>
    <n v="203"/>
    <x v="26"/>
    <n v="2"/>
    <n v="2132"/>
    <n v="2813"/>
    <n v="161"/>
    <n v="15"/>
    <n v="16"/>
    <x v="469"/>
    <n v="779"/>
    <s v="PUBLIC ADMINISTRATION,UNCLASSI"/>
    <n v="126"/>
    <x v="5"/>
    <s v="PL 215510B"/>
    <s v="F"/>
    <s v="Q"/>
    <n v="110"/>
    <n v="0"/>
    <x v="0"/>
    <x v="0"/>
    <x v="2"/>
  </r>
  <r>
    <x v="26"/>
    <n v="2176"/>
    <n v="898"/>
    <n v="225"/>
    <x v="25"/>
    <n v="5"/>
    <n v="2854"/>
    <n v="3734"/>
    <n v="234"/>
    <n v="26"/>
    <n v="28"/>
    <x v="470"/>
    <n v="101"/>
    <s v="ASSAULT 3"/>
    <n v="344"/>
    <x v="15"/>
    <s v="PL 1200001"/>
    <s v="M"/>
    <s v="K"/>
    <n v="70"/>
    <n v="0"/>
    <x v="0"/>
    <x v="0"/>
    <x v="0"/>
  </r>
  <r>
    <x v="60"/>
    <n v="3007"/>
    <n v="821"/>
    <n v="169"/>
    <x v="39"/>
    <n v="0"/>
    <n v="2223"/>
    <n v="2931"/>
    <n v="165"/>
    <n v="17"/>
    <n v="18"/>
    <x v="471"/>
    <n v="109"/>
    <s v="ASSAULT 2,1,UNCLASSIFIED"/>
    <n v="106"/>
    <x v="9"/>
    <s v="PL 1200501"/>
    <s v="F"/>
    <s v="B"/>
    <n v="47"/>
    <n v="0"/>
    <x v="0"/>
    <x v="0"/>
    <x v="0"/>
  </r>
  <r>
    <x v="38"/>
    <n v="2783"/>
    <n v="777"/>
    <n v="212"/>
    <x v="18"/>
    <n v="2"/>
    <n v="2935"/>
    <n v="3804"/>
    <n v="232"/>
    <n v="31"/>
    <n v="33"/>
    <x v="472"/>
    <n v="439"/>
    <s v="LARCENY,GRAND FROM OPEN AREAS, UNATTENDED"/>
    <n v="109"/>
    <x v="11"/>
    <s v="PL 1553001"/>
    <s v="F"/>
    <s v="Q"/>
    <n v="115"/>
    <n v="0"/>
    <x v="0"/>
    <x v="0"/>
    <x v="2"/>
  </r>
  <r>
    <x v="35"/>
    <n v="1494"/>
    <n v="512"/>
    <n v="90"/>
    <x v="30"/>
    <n v="0"/>
    <n v="1330"/>
    <n v="1794"/>
    <n v="79"/>
    <n v="9"/>
    <n v="10"/>
    <x v="473"/>
    <n v="203"/>
    <s v="TRESPASS 3, CRIMINAL"/>
    <n v="352"/>
    <x v="24"/>
    <s v="PL 140100E"/>
    <s v="M"/>
    <s v="M"/>
    <n v="32"/>
    <n v="2"/>
    <x v="2"/>
    <x v="0"/>
    <x v="0"/>
  </r>
  <r>
    <x v="43"/>
    <n v="1545"/>
    <n v="538"/>
    <n v="78"/>
    <x v="32"/>
    <n v="1"/>
    <n v="1053"/>
    <n v="1447"/>
    <n v="69"/>
    <n v="9"/>
    <n v="10"/>
    <x v="474"/>
    <n v="101"/>
    <s v="ASSAULT 3"/>
    <n v="344"/>
    <x v="15"/>
    <s v="PL 1200001"/>
    <s v="M"/>
    <s v="B"/>
    <n v="48"/>
    <n v="0"/>
    <x v="0"/>
    <x v="1"/>
    <x v="0"/>
  </r>
  <r>
    <x v="53"/>
    <n v="1857"/>
    <n v="519"/>
    <n v="131"/>
    <x v="0"/>
    <n v="1"/>
    <n v="1512"/>
    <n v="2011"/>
    <n v="107"/>
    <n v="10"/>
    <n v="10"/>
    <x v="475"/>
    <n v="922"/>
    <s v="TRAFFIC,UNCLASSIFIED MISDEMEAN"/>
    <n v="348"/>
    <x v="27"/>
    <s v="VTL05110MU"/>
    <s v="M"/>
    <s v="M"/>
    <n v="32"/>
    <n v="0"/>
    <x v="0"/>
    <x v="0"/>
    <x v="0"/>
  </r>
  <r>
    <x v="61"/>
    <n v="3428"/>
    <n v="836"/>
    <n v="273"/>
    <x v="18"/>
    <n v="1"/>
    <n v="2825"/>
    <n v="3667"/>
    <n v="234"/>
    <n v="34"/>
    <n v="36"/>
    <x v="476"/>
    <n v="49"/>
    <s v="U.S. CODE UNCLASSIFIED"/>
    <n v="995"/>
    <x v="17"/>
    <s v="FOA9000049"/>
    <m/>
    <s v="M"/>
    <n v="34"/>
    <n v="0"/>
    <x v="1"/>
    <x v="0"/>
    <x v="2"/>
  </r>
  <r>
    <x v="43"/>
    <n v="1545"/>
    <n v="538"/>
    <n v="78"/>
    <x v="32"/>
    <n v="1"/>
    <n v="1053"/>
    <n v="1447"/>
    <n v="69"/>
    <n v="9"/>
    <n v="10"/>
    <x v="477"/>
    <n v="729"/>
    <s v="FORGERY,ETC.,UNCLASSIFIED-FELO"/>
    <n v="113"/>
    <x v="18"/>
    <s v="PL 1702500"/>
    <s v="F"/>
    <s v="M"/>
    <n v="6"/>
    <n v="0"/>
    <x v="0"/>
    <x v="0"/>
    <x v="0"/>
  </r>
  <r>
    <x v="60"/>
    <n v="3007"/>
    <n v="821"/>
    <n v="169"/>
    <x v="39"/>
    <n v="0"/>
    <n v="2223"/>
    <n v="2931"/>
    <n v="165"/>
    <n v="17"/>
    <n v="18"/>
    <x v="478"/>
    <n v="503"/>
    <s v="CONTROLLED SUBSTANCE,INTENT TO"/>
    <n v="117"/>
    <x v="10"/>
    <s v="PL 2201601"/>
    <s v="F"/>
    <s v="K"/>
    <n v="84"/>
    <n v="0"/>
    <x v="2"/>
    <x v="0"/>
    <x v="0"/>
  </r>
  <r>
    <x v="60"/>
    <n v="3007"/>
    <n v="821"/>
    <n v="169"/>
    <x v="39"/>
    <n v="0"/>
    <n v="2223"/>
    <n v="2931"/>
    <n v="165"/>
    <n v="17"/>
    <n v="18"/>
    <x v="479"/>
    <n v="101"/>
    <s v="ASSAULT 3"/>
    <n v="344"/>
    <x v="15"/>
    <s v="PL 1200003"/>
    <s v="M"/>
    <s v="Q"/>
    <n v="105"/>
    <n v="0"/>
    <x v="3"/>
    <x v="1"/>
    <x v="0"/>
  </r>
  <r>
    <x v="13"/>
    <n v="1773"/>
    <n v="509"/>
    <n v="131"/>
    <x v="13"/>
    <n v="2"/>
    <n v="1552"/>
    <n v="2050"/>
    <n v="113"/>
    <n v="10"/>
    <n v="11"/>
    <x v="480"/>
    <n v="639"/>
    <s v="AGGRAVATED HARASSMENT 2"/>
    <n v="361"/>
    <x v="29"/>
    <s v="PL 2403002"/>
    <s v="M"/>
    <s v="M"/>
    <n v="14"/>
    <n v="0"/>
    <x v="0"/>
    <x v="0"/>
    <x v="1"/>
  </r>
  <r>
    <x v="49"/>
    <n v="3149"/>
    <n v="905"/>
    <n v="240"/>
    <x v="36"/>
    <n v="3"/>
    <n v="2724"/>
    <n v="3560"/>
    <n v="213"/>
    <n v="23"/>
    <n v="25"/>
    <x v="481"/>
    <n v="922"/>
    <s v="TRAFFIC,UNCLASSIFIED MISDEMEAN"/>
    <n v="348"/>
    <x v="27"/>
    <s v="VTL0511001"/>
    <s v="M"/>
    <s v="B"/>
    <n v="44"/>
    <n v="0"/>
    <x v="2"/>
    <x v="0"/>
    <x v="0"/>
  </r>
  <r>
    <x v="15"/>
    <n v="3577"/>
    <n v="1082"/>
    <n v="259"/>
    <x v="15"/>
    <n v="0"/>
    <n v="2893"/>
    <n v="3783"/>
    <n v="239"/>
    <n v="28"/>
    <n v="30"/>
    <x v="482"/>
    <n v="779"/>
    <s v="PUBLIC ADMINISTRATION,UNCLASSI"/>
    <n v="126"/>
    <x v="5"/>
    <s v="PL 215510B"/>
    <s v="F"/>
    <s v="Q"/>
    <n v="109"/>
    <n v="0"/>
    <x v="0"/>
    <x v="0"/>
    <x v="5"/>
  </r>
  <r>
    <x v="43"/>
    <n v="1545"/>
    <n v="538"/>
    <n v="78"/>
    <x v="32"/>
    <n v="1"/>
    <n v="1053"/>
    <n v="1447"/>
    <n v="69"/>
    <n v="9"/>
    <n v="10"/>
    <x v="483"/>
    <n v="705"/>
    <s v="FORGERY,ETC.-MISD."/>
    <n v="358"/>
    <x v="20"/>
    <s v="PL 1702000"/>
    <s v="M"/>
    <s v="B"/>
    <n v="47"/>
    <n v="0"/>
    <x v="0"/>
    <x v="0"/>
    <x v="0"/>
  </r>
  <r>
    <x v="1"/>
    <n v="2072"/>
    <n v="601"/>
    <n v="129"/>
    <x v="1"/>
    <n v="2"/>
    <n v="1744"/>
    <n v="2246"/>
    <n v="127"/>
    <n v="11"/>
    <n v="12"/>
    <x v="484"/>
    <n v="101"/>
    <s v="ASSAULT 3"/>
    <n v="344"/>
    <x v="15"/>
    <s v="PL 1200001"/>
    <s v="M"/>
    <s v="M"/>
    <n v="32"/>
    <n v="0"/>
    <x v="0"/>
    <x v="1"/>
    <x v="0"/>
  </r>
  <r>
    <x v="3"/>
    <n v="4097"/>
    <n v="948"/>
    <n v="283"/>
    <x v="3"/>
    <n v="2"/>
    <n v="3067"/>
    <n v="3892"/>
    <n v="257"/>
    <n v="38"/>
    <n v="41"/>
    <x v="485"/>
    <n v="729"/>
    <s v="FORGERY,ETC.,UNCLASSIFIED-FELO"/>
    <n v="113"/>
    <x v="18"/>
    <s v="PL 1702500"/>
    <s v="F"/>
    <s v="S"/>
    <n v="121"/>
    <n v="0"/>
    <x v="0"/>
    <x v="0"/>
    <x v="0"/>
  </r>
  <r>
    <x v="46"/>
    <n v="1728"/>
    <n v="625"/>
    <n v="164"/>
    <x v="24"/>
    <n v="0"/>
    <n v="1910"/>
    <n v="2507"/>
    <n v="145"/>
    <n v="13"/>
    <n v="14"/>
    <x v="486"/>
    <n v="244"/>
    <s v="BURGLARY,UNCLASSIFIED,UNKNOWN"/>
    <n v="107"/>
    <x v="12"/>
    <s v="PL 1402000"/>
    <s v="F"/>
    <s v="K"/>
    <n v="94"/>
    <n v="0"/>
    <x v="0"/>
    <x v="0"/>
    <x v="1"/>
  </r>
  <r>
    <x v="39"/>
    <n v="1753"/>
    <n v="533"/>
    <n v="118"/>
    <x v="20"/>
    <n v="2"/>
    <n v="1462"/>
    <n v="1957"/>
    <n v="99"/>
    <n v="11"/>
    <n v="11"/>
    <x v="487"/>
    <n v="782"/>
    <s v="WEAPONS, POSSESSION, ETC"/>
    <n v="236"/>
    <x v="23"/>
    <s v="PL 2650101"/>
    <s v="M"/>
    <s v="K"/>
    <n v="68"/>
    <n v="0"/>
    <x v="0"/>
    <x v="0"/>
    <x v="0"/>
  </r>
  <r>
    <x v="25"/>
    <n v="2296"/>
    <n v="767"/>
    <n v="157"/>
    <x v="24"/>
    <n v="2"/>
    <n v="1757"/>
    <n v="2290"/>
    <n v="137"/>
    <n v="12"/>
    <n v="13"/>
    <x v="488"/>
    <n v="339"/>
    <s v="LARCENY,PETIT FROM OPEN AREAS,"/>
    <n v="341"/>
    <x v="6"/>
    <s v="PL 1552500"/>
    <s v="M"/>
    <s v="Q"/>
    <n v="103"/>
    <n v="0"/>
    <x v="1"/>
    <x v="0"/>
    <x v="2"/>
  </r>
  <r>
    <x v="2"/>
    <n v="1924"/>
    <n v="770"/>
    <n v="227"/>
    <x v="2"/>
    <n v="3"/>
    <n v="2760"/>
    <n v="3610"/>
    <n v="230"/>
    <n v="32"/>
    <n v="34"/>
    <x v="489"/>
    <n v="639"/>
    <s v="AGGRAVATED HARASSMENT 2"/>
    <n v="361"/>
    <x v="29"/>
    <s v="PL 24030M1"/>
    <s v="M"/>
    <s v="K"/>
    <n v="62"/>
    <n v="0"/>
    <x v="1"/>
    <x v="0"/>
    <x v="1"/>
  </r>
  <r>
    <x v="57"/>
    <n v="3014"/>
    <n v="642"/>
    <n v="273"/>
    <x v="18"/>
    <n v="2"/>
    <n v="3374"/>
    <n v="4205"/>
    <n v="276"/>
    <n v="39"/>
    <n v="41"/>
    <x v="490"/>
    <n v="439"/>
    <s v="LARCENY,GRAND FROM OPEN AREAS, UNATTENDED"/>
    <n v="109"/>
    <x v="11"/>
    <s v="PL 1553004"/>
    <s v="F"/>
    <s v="B"/>
    <n v="48"/>
    <n v="0"/>
    <x v="0"/>
    <x v="0"/>
    <x v="2"/>
  </r>
  <r>
    <x v="32"/>
    <n v="1598"/>
    <n v="502"/>
    <n v="87"/>
    <x v="5"/>
    <n v="0"/>
    <n v="1152"/>
    <n v="1575"/>
    <n v="71"/>
    <n v="9"/>
    <n v="9"/>
    <x v="491"/>
    <n v="567"/>
    <s v="MARIJUANA, POSSESSION 4 &amp; 5"/>
    <n v="235"/>
    <x v="10"/>
    <s v="PL 2211500"/>
    <s v="M"/>
    <s v="M"/>
    <n v="32"/>
    <n v="0"/>
    <x v="2"/>
    <x v="0"/>
    <x v="0"/>
  </r>
  <r>
    <x v="43"/>
    <n v="1545"/>
    <n v="538"/>
    <n v="78"/>
    <x v="32"/>
    <n v="1"/>
    <n v="1053"/>
    <n v="1447"/>
    <n v="69"/>
    <n v="9"/>
    <n v="10"/>
    <x v="492"/>
    <n v="494"/>
    <s v="STOLEN PROPERTY 2,1,POSSESSION"/>
    <n v="111"/>
    <x v="25"/>
    <s v="PL 1655000"/>
    <s v="F"/>
    <s v="B"/>
    <n v="48"/>
    <n v="0"/>
    <x v="0"/>
    <x v="0"/>
    <x v="2"/>
  </r>
  <r>
    <x v="26"/>
    <n v="2176"/>
    <n v="898"/>
    <n v="225"/>
    <x v="25"/>
    <n v="5"/>
    <n v="2854"/>
    <n v="3734"/>
    <n v="234"/>
    <n v="26"/>
    <n v="28"/>
    <x v="493"/>
    <n v="779"/>
    <s v="PUBLIC ADMINISTRATION,UNCLASSI"/>
    <n v="126"/>
    <x v="5"/>
    <s v="PL 215510B"/>
    <s v="F"/>
    <s v="K"/>
    <n v="70"/>
    <n v="0"/>
    <x v="0"/>
    <x v="0"/>
    <x v="0"/>
  </r>
  <r>
    <x v="53"/>
    <n v="1857"/>
    <n v="519"/>
    <n v="131"/>
    <x v="0"/>
    <n v="1"/>
    <n v="1512"/>
    <n v="2011"/>
    <n v="107"/>
    <n v="10"/>
    <n v="10"/>
    <x v="494"/>
    <n v="339"/>
    <s v="LARCENY,PETIT FROM OPEN AREAS,"/>
    <n v="341"/>
    <x v="6"/>
    <s v="PL 1552500"/>
    <s v="M"/>
    <s v="B"/>
    <n v="45"/>
    <n v="0"/>
    <x v="1"/>
    <x v="0"/>
    <x v="2"/>
  </r>
  <r>
    <x v="27"/>
    <n v="3137"/>
    <n v="987"/>
    <n v="203"/>
    <x v="26"/>
    <n v="2"/>
    <n v="2132"/>
    <n v="2813"/>
    <n v="161"/>
    <n v="15"/>
    <n v="16"/>
    <x v="495"/>
    <n v="501"/>
    <s v="CONTROLLED SUBSTANCE,POSSESS."/>
    <n v="117"/>
    <x v="10"/>
    <s v="PL 2201803"/>
    <s v="F"/>
    <s v="Q"/>
    <n v="103"/>
    <n v="0"/>
    <x v="0"/>
    <x v="0"/>
    <x v="0"/>
  </r>
  <r>
    <x v="58"/>
    <n v="2802"/>
    <n v="788"/>
    <n v="188"/>
    <x v="29"/>
    <n v="2"/>
    <n v="1980"/>
    <n v="2605"/>
    <n v="151"/>
    <n v="14"/>
    <n v="15"/>
    <x v="496"/>
    <n v="916"/>
    <s v="LEAVING SCENE-ACCIDENT-PERSONA"/>
    <n v="348"/>
    <x v="27"/>
    <s v="VTL06000EF"/>
    <s v="F"/>
    <s v="B"/>
    <n v="42"/>
    <n v="2"/>
    <x v="2"/>
    <x v="0"/>
    <x v="2"/>
  </r>
  <r>
    <x v="28"/>
    <n v="5387"/>
    <n v="1196"/>
    <n v="348"/>
    <x v="27"/>
    <n v="3"/>
    <n v="3390"/>
    <n v="4267"/>
    <n v="283"/>
    <n v="42"/>
    <n v="44"/>
    <x v="497"/>
    <n v="109"/>
    <s v="ASSAULT 2,1,UNCLASSIFIED"/>
    <n v="106"/>
    <x v="9"/>
    <s v="PL 1200502"/>
    <s v="F"/>
    <s v="K"/>
    <n v="75"/>
    <n v="2"/>
    <x v="2"/>
    <x v="0"/>
    <x v="2"/>
  </r>
  <r>
    <x v="58"/>
    <n v="2802"/>
    <n v="788"/>
    <n v="188"/>
    <x v="29"/>
    <n v="2"/>
    <n v="1980"/>
    <n v="2605"/>
    <n v="151"/>
    <n v="14"/>
    <n v="15"/>
    <x v="498"/>
    <n v="101"/>
    <s v="ASSAULT 3"/>
    <n v="344"/>
    <x v="15"/>
    <s v="PL 1200001"/>
    <s v="M"/>
    <s v="B"/>
    <n v="46"/>
    <n v="0"/>
    <x v="0"/>
    <x v="0"/>
    <x v="2"/>
  </r>
  <r>
    <x v="18"/>
    <n v="1046"/>
    <n v="596"/>
    <n v="265"/>
    <x v="18"/>
    <n v="2"/>
    <n v="3034"/>
    <n v="3830"/>
    <n v="275"/>
    <n v="39"/>
    <n v="42"/>
    <x v="499"/>
    <n v="792"/>
    <s v="WEAPONS POSSESSION 1 &amp; 2"/>
    <n v="118"/>
    <x v="23"/>
    <s v="PL 265031B"/>
    <s v="F"/>
    <s v="K"/>
    <n v="67"/>
    <n v="0"/>
    <x v="2"/>
    <x v="0"/>
    <x v="0"/>
  </r>
  <r>
    <x v="27"/>
    <n v="3137"/>
    <n v="987"/>
    <n v="203"/>
    <x v="26"/>
    <n v="2"/>
    <n v="2132"/>
    <n v="2813"/>
    <n v="161"/>
    <n v="15"/>
    <n v="16"/>
    <x v="500"/>
    <n v="494"/>
    <s v="STOLEN PROPERTY 2,1,POSSESSION"/>
    <n v="111"/>
    <x v="25"/>
    <s v="PL 1654501"/>
    <s v="F"/>
    <s v="Q"/>
    <n v="114"/>
    <n v="0"/>
    <x v="2"/>
    <x v="1"/>
    <x v="2"/>
  </r>
  <r>
    <x v="27"/>
    <n v="3137"/>
    <n v="987"/>
    <n v="203"/>
    <x v="26"/>
    <n v="2"/>
    <n v="2132"/>
    <n v="2813"/>
    <n v="161"/>
    <n v="15"/>
    <n v="16"/>
    <x v="501"/>
    <n v="439"/>
    <s v="LARCENY,GRAND FROM OPEN AREAS, UNATTENDED"/>
    <n v="109"/>
    <x v="11"/>
    <s v="PL 1553001"/>
    <s v="F"/>
    <s v="B"/>
    <n v="52"/>
    <n v="0"/>
    <x v="0"/>
    <x v="0"/>
    <x v="4"/>
  </r>
  <r>
    <x v="46"/>
    <n v="1728"/>
    <n v="625"/>
    <n v="164"/>
    <x v="24"/>
    <n v="0"/>
    <n v="1910"/>
    <n v="2507"/>
    <n v="145"/>
    <n v="13"/>
    <n v="14"/>
    <x v="502"/>
    <n v="109"/>
    <s v="ASSAULT 2,1,UNCLASSIFIED"/>
    <n v="106"/>
    <x v="9"/>
    <s v="PL 1200502"/>
    <s v="F"/>
    <s v="Q"/>
    <n v="101"/>
    <n v="0"/>
    <x v="0"/>
    <x v="1"/>
    <x v="0"/>
  </r>
  <r>
    <x v="23"/>
    <n v="4335"/>
    <n v="1044"/>
    <n v="327"/>
    <x v="22"/>
    <n v="4"/>
    <n v="3007"/>
    <n v="3832"/>
    <n v="250"/>
    <n v="35"/>
    <n v="38"/>
    <x v="503"/>
    <n v="268"/>
    <s v="CRIMINAL MIS 2 &amp; 3"/>
    <n v="121"/>
    <x v="4"/>
    <s v="PL 1450502"/>
    <s v="F"/>
    <s v="K"/>
    <n v="63"/>
    <n v="0"/>
    <x v="1"/>
    <x v="0"/>
    <x v="0"/>
  </r>
  <r>
    <x v="29"/>
    <n v="2555"/>
    <n v="690"/>
    <n v="236"/>
    <x v="28"/>
    <n v="3"/>
    <n v="2875"/>
    <n v="3732"/>
    <n v="238"/>
    <n v="33"/>
    <n v="35"/>
    <x v="504"/>
    <n v="567"/>
    <s v="MARIJUANA, POSSESSION 4 &amp; 5"/>
    <n v="235"/>
    <x v="10"/>
    <s v="PL 2211500"/>
    <s v="M"/>
    <s v="B"/>
    <n v="40"/>
    <n v="0"/>
    <x v="0"/>
    <x v="0"/>
    <x v="4"/>
  </r>
  <r>
    <x v="31"/>
    <n v="1026"/>
    <n v="429"/>
    <n v="98"/>
    <x v="0"/>
    <n v="2"/>
    <n v="1356"/>
    <n v="1831"/>
    <n v="85"/>
    <n v="9"/>
    <n v="9"/>
    <x v="505"/>
    <n v="101"/>
    <s v="ASSAULT 3"/>
    <n v="344"/>
    <x v="15"/>
    <s v="PL 1200001"/>
    <s v="M"/>
    <s v="M"/>
    <n v="30"/>
    <n v="0"/>
    <x v="1"/>
    <x v="0"/>
    <x v="0"/>
  </r>
  <r>
    <x v="23"/>
    <n v="4335"/>
    <n v="1044"/>
    <n v="327"/>
    <x v="22"/>
    <n v="4"/>
    <n v="3007"/>
    <n v="3832"/>
    <n v="250"/>
    <n v="35"/>
    <n v="38"/>
    <x v="506"/>
    <n v="109"/>
    <s v="ASSAULT 2,1,UNCLASSIFIED"/>
    <n v="106"/>
    <x v="9"/>
    <s v="PL 1200502"/>
    <s v="F"/>
    <s v="M"/>
    <n v="25"/>
    <n v="0"/>
    <x v="0"/>
    <x v="0"/>
    <x v="1"/>
  </r>
  <r>
    <x v="34"/>
    <n v="3844"/>
    <n v="940"/>
    <n v="300"/>
    <x v="18"/>
    <n v="3"/>
    <n v="3219"/>
    <n v="4067"/>
    <n v="269"/>
    <n v="38"/>
    <n v="41"/>
    <x v="507"/>
    <n v="705"/>
    <s v="FORGERY,ETC.-MISD."/>
    <n v="358"/>
    <x v="20"/>
    <s v="PL 1702000"/>
    <s v="M"/>
    <s v="K"/>
    <n v="71"/>
    <n v="0"/>
    <x v="0"/>
    <x v="0"/>
    <x v="0"/>
  </r>
  <r>
    <x v="2"/>
    <n v="1924"/>
    <n v="770"/>
    <n v="227"/>
    <x v="2"/>
    <n v="3"/>
    <n v="2760"/>
    <n v="3610"/>
    <n v="230"/>
    <n v="32"/>
    <n v="34"/>
    <x v="508"/>
    <n v="101"/>
    <s v="ASSAULT 3"/>
    <n v="344"/>
    <x v="15"/>
    <s v="PL 1200001"/>
    <s v="M"/>
    <s v="S"/>
    <n v="121"/>
    <n v="0"/>
    <x v="1"/>
    <x v="0"/>
    <x v="2"/>
  </r>
  <r>
    <x v="45"/>
    <n v="3679"/>
    <n v="946"/>
    <n v="233"/>
    <x v="33"/>
    <n v="2"/>
    <n v="2982"/>
    <n v="3877"/>
    <n v="241"/>
    <n v="29"/>
    <n v="31"/>
    <x v="509"/>
    <n v="339"/>
    <s v="LARCENY,PETIT FROM OPEN AREAS,"/>
    <n v="341"/>
    <x v="6"/>
    <s v="PL 1552500"/>
    <s v="M"/>
    <s v="K"/>
    <n v="60"/>
    <n v="0"/>
    <x v="1"/>
    <x v="0"/>
    <x v="1"/>
  </r>
  <r>
    <x v="53"/>
    <n v="1857"/>
    <n v="519"/>
    <n v="131"/>
    <x v="0"/>
    <n v="1"/>
    <n v="1512"/>
    <n v="2011"/>
    <n v="107"/>
    <n v="10"/>
    <n v="10"/>
    <x v="510"/>
    <n v="779"/>
    <s v="PUBLIC ADMINISTRATION,UNCLASSI"/>
    <n v="126"/>
    <x v="5"/>
    <s v="PL 215510B"/>
    <s v="F"/>
    <s v="K"/>
    <n v="73"/>
    <n v="0"/>
    <x v="1"/>
    <x v="0"/>
    <x v="0"/>
  </r>
  <r>
    <x v="45"/>
    <n v="3679"/>
    <n v="946"/>
    <n v="233"/>
    <x v="33"/>
    <n v="2"/>
    <n v="2982"/>
    <n v="3877"/>
    <n v="241"/>
    <n v="29"/>
    <n v="31"/>
    <x v="511"/>
    <n v="101"/>
    <s v="ASSAULT 3"/>
    <n v="344"/>
    <x v="15"/>
    <s v="PL 1200001"/>
    <s v="M"/>
    <s v="Q"/>
    <n v="101"/>
    <n v="0"/>
    <x v="0"/>
    <x v="1"/>
    <x v="0"/>
  </r>
  <r>
    <x v="45"/>
    <n v="3679"/>
    <n v="946"/>
    <n v="233"/>
    <x v="33"/>
    <n v="2"/>
    <n v="2982"/>
    <n v="3877"/>
    <n v="241"/>
    <n v="29"/>
    <n v="31"/>
    <x v="512"/>
    <n v="397"/>
    <s v="ROBBERY,OPEN AREA UNCLASSIFIED"/>
    <n v="105"/>
    <x v="7"/>
    <s v="PL 1600500"/>
    <s v="F"/>
    <s v="M"/>
    <n v="5"/>
    <n v="0"/>
    <x v="2"/>
    <x v="0"/>
    <x v="0"/>
  </r>
  <r>
    <x v="63"/>
    <n v="1884"/>
    <n v="652"/>
    <n v="176"/>
    <x v="40"/>
    <n v="1"/>
    <n v="2606"/>
    <n v="3398"/>
    <n v="184"/>
    <n v="21"/>
    <n v="22"/>
    <x v="513"/>
    <n v="729"/>
    <s v="FORGERY,ETC.,UNCLASSIFIED-FELO"/>
    <n v="113"/>
    <x v="18"/>
    <s v="PL 1701003"/>
    <s v="F"/>
    <s v="Q"/>
    <n v="112"/>
    <n v="0"/>
    <x v="0"/>
    <x v="0"/>
    <x v="2"/>
  </r>
  <r>
    <x v="63"/>
    <n v="1884"/>
    <n v="652"/>
    <n v="176"/>
    <x v="40"/>
    <n v="1"/>
    <n v="2606"/>
    <n v="3398"/>
    <n v="184"/>
    <n v="21"/>
    <n v="22"/>
    <x v="514"/>
    <n v="339"/>
    <s v="LARCENY,PETIT FROM OPEN AREAS,"/>
    <n v="341"/>
    <x v="6"/>
    <s v="PL 1552500"/>
    <s v="M"/>
    <s v="K"/>
    <n v="66"/>
    <n v="0"/>
    <x v="0"/>
    <x v="1"/>
    <x v="1"/>
  </r>
  <r>
    <x v="23"/>
    <n v="4335"/>
    <n v="1044"/>
    <n v="327"/>
    <x v="22"/>
    <n v="4"/>
    <n v="3007"/>
    <n v="3832"/>
    <n v="250"/>
    <n v="35"/>
    <n v="38"/>
    <x v="515"/>
    <n v="750"/>
    <s v="RESISTING ARREST"/>
    <n v="359"/>
    <x v="21"/>
    <s v="PL 2053000"/>
    <s v="M"/>
    <s v="M"/>
    <n v="14"/>
    <n v="1"/>
    <x v="2"/>
    <x v="0"/>
    <x v="0"/>
  </r>
  <r>
    <x v="20"/>
    <n v="1729"/>
    <n v="546"/>
    <n v="101"/>
    <x v="20"/>
    <n v="0"/>
    <n v="1431"/>
    <n v="1918"/>
    <n v="96"/>
    <n v="10"/>
    <n v="11"/>
    <x v="516"/>
    <n v="113"/>
    <s v="MENACING,UNCLASSIFIED"/>
    <n v="344"/>
    <x v="15"/>
    <s v="PL 1201500"/>
    <s v="M"/>
    <s v="M"/>
    <n v="9"/>
    <n v="0"/>
    <x v="0"/>
    <x v="0"/>
    <x v="0"/>
  </r>
  <r>
    <x v="39"/>
    <n v="1753"/>
    <n v="533"/>
    <n v="118"/>
    <x v="20"/>
    <n v="2"/>
    <n v="1462"/>
    <n v="1957"/>
    <n v="99"/>
    <n v="11"/>
    <n v="11"/>
    <x v="517"/>
    <n v="779"/>
    <s v="PUBLIC ADMINISTRATION,UNCLASSI"/>
    <n v="126"/>
    <x v="5"/>
    <s v="PL 215510B"/>
    <s v="F"/>
    <s v="M"/>
    <n v="1"/>
    <n v="0"/>
    <x v="0"/>
    <x v="0"/>
    <x v="0"/>
  </r>
  <r>
    <x v="28"/>
    <n v="5387"/>
    <n v="1196"/>
    <n v="348"/>
    <x v="27"/>
    <n v="3"/>
    <n v="3390"/>
    <n v="4267"/>
    <n v="283"/>
    <n v="42"/>
    <n v="44"/>
    <x v="518"/>
    <n v="849"/>
    <s v="NY STATE LAWS,UNCLASSIFIED VIO"/>
    <n v="677"/>
    <x v="39"/>
    <s v="LOC00000V0"/>
    <s v="V"/>
    <s v="K"/>
    <n v="90"/>
    <n v="1"/>
    <x v="0"/>
    <x v="0"/>
    <x v="4"/>
  </r>
  <r>
    <x v="27"/>
    <n v="3137"/>
    <n v="987"/>
    <n v="203"/>
    <x v="26"/>
    <n v="2"/>
    <n v="2132"/>
    <n v="2813"/>
    <n v="161"/>
    <n v="15"/>
    <n v="16"/>
    <x v="519"/>
    <n v="157"/>
    <s v="RAPE 1"/>
    <n v="104"/>
    <x v="1"/>
    <s v="PL 1303502"/>
    <s v="F"/>
    <s v="Q"/>
    <n v="112"/>
    <n v="0"/>
    <x v="0"/>
    <x v="0"/>
    <x v="2"/>
  </r>
  <r>
    <x v="52"/>
    <n v="2369"/>
    <n v="634"/>
    <n v="139"/>
    <x v="16"/>
    <n v="0"/>
    <n v="1832"/>
    <n v="2348"/>
    <n v="130"/>
    <n v="11"/>
    <n v="12"/>
    <x v="520"/>
    <n v="705"/>
    <s v="FORGERY,ETC.-MISD."/>
    <n v="358"/>
    <x v="20"/>
    <s v="PL 1702000"/>
    <s v="M"/>
    <s v="B"/>
    <n v="47"/>
    <n v="0"/>
    <x v="2"/>
    <x v="0"/>
    <x v="0"/>
  </r>
  <r>
    <x v="14"/>
    <n v="896"/>
    <n v="421"/>
    <n v="88"/>
    <x v="14"/>
    <n v="0"/>
    <n v="1371"/>
    <n v="1853"/>
    <n v="88"/>
    <n v="10"/>
    <n v="10"/>
    <x v="521"/>
    <n v="922"/>
    <s v="TRAFFIC,UNCLASSIFIED MISDEMEAN"/>
    <n v="348"/>
    <x v="27"/>
    <s v="VTL05110MU"/>
    <s v="M"/>
    <s v="K"/>
    <n v="68"/>
    <n v="0"/>
    <x v="2"/>
    <x v="0"/>
    <x v="4"/>
  </r>
  <r>
    <x v="28"/>
    <n v="5387"/>
    <n v="1196"/>
    <n v="348"/>
    <x v="27"/>
    <n v="3"/>
    <n v="3390"/>
    <n v="4267"/>
    <n v="283"/>
    <n v="42"/>
    <n v="44"/>
    <x v="522"/>
    <n v="339"/>
    <s v="LARCENY,PETIT FROM OPEN AREAS,"/>
    <n v="341"/>
    <x v="6"/>
    <s v="PL 1552500"/>
    <s v="M"/>
    <s v="B"/>
    <n v="42"/>
    <n v="0"/>
    <x v="0"/>
    <x v="1"/>
    <x v="0"/>
  </r>
  <r>
    <x v="48"/>
    <n v="3454"/>
    <n v="899"/>
    <n v="267"/>
    <x v="35"/>
    <n v="2"/>
    <n v="3163"/>
    <n v="3988"/>
    <n v="279"/>
    <n v="40"/>
    <n v="42"/>
    <x v="523"/>
    <n v="106"/>
    <s v="ASSAULT POLICE/PEACE OFFICER"/>
    <n v="106"/>
    <x v="9"/>
    <s v="PL 1200800"/>
    <s v="F"/>
    <s v="B"/>
    <n v="52"/>
    <n v="0"/>
    <x v="0"/>
    <x v="0"/>
    <x v="2"/>
  </r>
  <r>
    <x v="65"/>
    <n v="5204"/>
    <n v="1002"/>
    <n v="318"/>
    <x v="41"/>
    <n v="4"/>
    <n v="3548"/>
    <n v="4433"/>
    <n v="288"/>
    <n v="42"/>
    <n v="44"/>
    <x v="524"/>
    <n v="104"/>
    <s v="VEHICULAR ASSAULT (INTOX DRIVE"/>
    <n v="126"/>
    <x v="5"/>
    <s v="PL 12004D1"/>
    <s v="F"/>
    <s v="K"/>
    <n v="66"/>
    <n v="0"/>
    <x v="0"/>
    <x v="0"/>
    <x v="2"/>
  </r>
  <r>
    <x v="35"/>
    <n v="1494"/>
    <n v="512"/>
    <n v="90"/>
    <x v="30"/>
    <n v="0"/>
    <n v="1330"/>
    <n v="1794"/>
    <n v="79"/>
    <n v="9"/>
    <n v="10"/>
    <x v="525"/>
    <n v="339"/>
    <s v="LARCENY,PETIT FROM OPEN AREAS,"/>
    <n v="341"/>
    <x v="6"/>
    <s v="PL 1552500"/>
    <s v="M"/>
    <s v="Q"/>
    <n v="109"/>
    <n v="0"/>
    <x v="0"/>
    <x v="0"/>
    <x v="2"/>
  </r>
  <r>
    <x v="60"/>
    <n v="3007"/>
    <n v="821"/>
    <n v="169"/>
    <x v="39"/>
    <n v="0"/>
    <n v="2223"/>
    <n v="2931"/>
    <n v="165"/>
    <n v="17"/>
    <n v="18"/>
    <x v="526"/>
    <n v="922"/>
    <s v="TRAFFIC,UNCLASSIFIED MISDEMEAN"/>
    <n v="348"/>
    <x v="27"/>
    <s v="VTL0511001"/>
    <s v="M"/>
    <s v="B"/>
    <n v="45"/>
    <n v="0"/>
    <x v="0"/>
    <x v="0"/>
    <x v="4"/>
  </r>
  <r>
    <x v="30"/>
    <n v="2876"/>
    <n v="908"/>
    <n v="207"/>
    <x v="29"/>
    <n v="2"/>
    <n v="2519"/>
    <n v="3302"/>
    <n v="173"/>
    <n v="18"/>
    <n v="19"/>
    <x v="527"/>
    <n v="113"/>
    <s v="MENACING,UNCLASSIFIED"/>
    <n v="344"/>
    <x v="15"/>
    <s v="PL 1201401"/>
    <s v="M"/>
    <s v="K"/>
    <n v="69"/>
    <n v="0"/>
    <x v="0"/>
    <x v="1"/>
    <x v="0"/>
  </r>
  <r>
    <x v="29"/>
    <n v="2555"/>
    <n v="690"/>
    <n v="236"/>
    <x v="28"/>
    <n v="3"/>
    <n v="2875"/>
    <n v="3732"/>
    <n v="238"/>
    <n v="33"/>
    <n v="35"/>
    <x v="528"/>
    <n v="101"/>
    <s v="ASSAULT 3"/>
    <n v="344"/>
    <x v="15"/>
    <s v="PL 1200001"/>
    <s v="M"/>
    <s v="K"/>
    <n v="77"/>
    <n v="0"/>
    <x v="0"/>
    <x v="0"/>
    <x v="0"/>
  </r>
  <r>
    <x v="20"/>
    <n v="1729"/>
    <n v="546"/>
    <n v="101"/>
    <x v="20"/>
    <n v="0"/>
    <n v="1431"/>
    <n v="1918"/>
    <n v="96"/>
    <n v="10"/>
    <n v="11"/>
    <x v="529"/>
    <n v="922"/>
    <s v="TRAFFIC,UNCLASSIFIED MISDEMEAN"/>
    <n v="348"/>
    <x v="27"/>
    <s v="VTL0511001"/>
    <s v="M"/>
    <s v="K"/>
    <n v="69"/>
    <n v="2"/>
    <x v="2"/>
    <x v="0"/>
    <x v="0"/>
  </r>
  <r>
    <x v="45"/>
    <n v="3679"/>
    <n v="946"/>
    <n v="233"/>
    <x v="33"/>
    <n v="2"/>
    <n v="2982"/>
    <n v="3877"/>
    <n v="241"/>
    <n v="29"/>
    <n v="31"/>
    <x v="530"/>
    <n v="339"/>
    <s v="LARCENY,PETIT FROM OPEN AREAS,"/>
    <n v="341"/>
    <x v="6"/>
    <s v="PL 1552500"/>
    <s v="M"/>
    <s v="Q"/>
    <n v="110"/>
    <n v="0"/>
    <x v="0"/>
    <x v="1"/>
    <x v="2"/>
  </r>
  <r>
    <x v="24"/>
    <n v="4984"/>
    <n v="1052"/>
    <n v="313"/>
    <x v="23"/>
    <n v="4"/>
    <n v="3711"/>
    <n v="4612"/>
    <n v="290"/>
    <n v="42"/>
    <n v="44"/>
    <x v="531"/>
    <n v="503"/>
    <s v="CONTROLLED SUBSTANCE,INTENT TO"/>
    <n v="117"/>
    <x v="10"/>
    <s v="PL 2201601"/>
    <s v="F"/>
    <s v="K"/>
    <n v="77"/>
    <n v="0"/>
    <x v="2"/>
    <x v="0"/>
    <x v="4"/>
  </r>
  <r>
    <x v="55"/>
    <n v="1538"/>
    <n v="470"/>
    <n v="97"/>
    <x v="0"/>
    <n v="0"/>
    <n v="1213"/>
    <n v="1649"/>
    <n v="75"/>
    <n v="9"/>
    <n v="9"/>
    <x v="532"/>
    <n v="209"/>
    <s v="BURGLARS TOOLS,UNCLASSIFIED"/>
    <n v="231"/>
    <x v="31"/>
    <s v="PL 1403500"/>
    <s v="M"/>
    <s v="Q"/>
    <n v="109"/>
    <n v="0"/>
    <x v="3"/>
    <x v="0"/>
    <x v="2"/>
  </r>
  <r>
    <x v="35"/>
    <n v="1494"/>
    <n v="512"/>
    <n v="90"/>
    <x v="30"/>
    <n v="0"/>
    <n v="1330"/>
    <n v="1794"/>
    <n v="79"/>
    <n v="9"/>
    <n v="10"/>
    <x v="533"/>
    <n v="49"/>
    <s v="U.S. CODE UNCLASSIFIED"/>
    <n v="995"/>
    <x v="17"/>
    <s v="FOA9000049"/>
    <m/>
    <s v="K"/>
    <n v="78"/>
    <n v="0"/>
    <x v="0"/>
    <x v="0"/>
    <x v="2"/>
  </r>
  <r>
    <x v="24"/>
    <n v="4984"/>
    <n v="1052"/>
    <n v="313"/>
    <x v="23"/>
    <n v="4"/>
    <n v="3711"/>
    <n v="4612"/>
    <n v="290"/>
    <n v="42"/>
    <n v="44"/>
    <x v="534"/>
    <n v="397"/>
    <s v="ROBBERY,OPEN AREA UNCLASSIFIED"/>
    <n v="105"/>
    <x v="7"/>
    <s v="PL 160102A"/>
    <s v="F"/>
    <s v="B"/>
    <n v="44"/>
    <n v="0"/>
    <x v="0"/>
    <x v="0"/>
    <x v="0"/>
  </r>
  <r>
    <x v="30"/>
    <n v="2876"/>
    <n v="908"/>
    <n v="207"/>
    <x v="29"/>
    <n v="2"/>
    <n v="2519"/>
    <n v="3302"/>
    <n v="173"/>
    <n v="18"/>
    <n v="19"/>
    <x v="535"/>
    <n v="397"/>
    <s v="ROBBERY,OPEN AREA UNCLASSIFIED"/>
    <n v="105"/>
    <x v="7"/>
    <s v="PL 160102A"/>
    <s v="F"/>
    <s v="M"/>
    <n v="23"/>
    <n v="0"/>
    <x v="0"/>
    <x v="0"/>
    <x v="0"/>
  </r>
  <r>
    <x v="16"/>
    <n v="845"/>
    <n v="356"/>
    <n v="58"/>
    <x v="16"/>
    <n v="0"/>
    <n v="927"/>
    <n v="1273"/>
    <n v="66"/>
    <n v="11"/>
    <n v="11"/>
    <x v="536"/>
    <n v="114"/>
    <s v="OBSTR BREATH/CIRCUL"/>
    <n v="344"/>
    <x v="15"/>
    <s v="PL 121110A"/>
    <s v="M"/>
    <s v="Q"/>
    <n v="104"/>
    <n v="0"/>
    <x v="0"/>
    <x v="0"/>
    <x v="2"/>
  </r>
  <r>
    <x v="13"/>
    <n v="1773"/>
    <n v="509"/>
    <n v="131"/>
    <x v="13"/>
    <n v="2"/>
    <n v="1552"/>
    <n v="2050"/>
    <n v="113"/>
    <n v="10"/>
    <n v="11"/>
    <x v="537"/>
    <n v="268"/>
    <s v="CRIMINAL MIS 2 &amp; 3"/>
    <n v="121"/>
    <x v="4"/>
    <s v="PL 1450502"/>
    <s v="F"/>
    <s v="B"/>
    <n v="50"/>
    <n v="0"/>
    <x v="1"/>
    <x v="0"/>
    <x v="1"/>
  </r>
  <r>
    <x v="19"/>
    <n v="2206"/>
    <n v="584"/>
    <n v="207"/>
    <x v="19"/>
    <n v="1"/>
    <n v="2794"/>
    <n v="3640"/>
    <n v="227"/>
    <n v="25"/>
    <n v="27"/>
    <x v="538"/>
    <n v="101"/>
    <s v="ASSAULT 3"/>
    <n v="344"/>
    <x v="15"/>
    <s v="PL 1200001"/>
    <s v="M"/>
    <s v="M"/>
    <n v="20"/>
    <n v="0"/>
    <x v="0"/>
    <x v="0"/>
    <x v="2"/>
  </r>
  <r>
    <x v="55"/>
    <n v="1538"/>
    <n v="470"/>
    <n v="97"/>
    <x v="0"/>
    <n v="0"/>
    <n v="1213"/>
    <n v="1649"/>
    <n v="75"/>
    <n v="9"/>
    <n v="9"/>
    <x v="539"/>
    <n v="101"/>
    <s v="ASSAULT 3"/>
    <n v="344"/>
    <x v="15"/>
    <s v="PL 1200003"/>
    <s v="M"/>
    <s v="Q"/>
    <n v="108"/>
    <n v="0"/>
    <x v="2"/>
    <x v="0"/>
    <x v="2"/>
  </r>
  <r>
    <x v="49"/>
    <n v="3149"/>
    <n v="905"/>
    <n v="240"/>
    <x v="36"/>
    <n v="3"/>
    <n v="2724"/>
    <n v="3560"/>
    <n v="213"/>
    <n v="23"/>
    <n v="25"/>
    <x v="540"/>
    <n v="705"/>
    <s v="FORGERY,ETC.-MISD."/>
    <n v="358"/>
    <x v="20"/>
    <s v="PL 1702000"/>
    <s v="M"/>
    <s v="Q"/>
    <n v="105"/>
    <n v="0"/>
    <x v="0"/>
    <x v="1"/>
    <x v="0"/>
  </r>
  <r>
    <x v="39"/>
    <n v="1753"/>
    <n v="533"/>
    <n v="118"/>
    <x v="20"/>
    <n v="2"/>
    <n v="1462"/>
    <n v="1957"/>
    <n v="99"/>
    <n v="11"/>
    <n v="11"/>
    <x v="541"/>
    <n v="101"/>
    <s v="ASSAULT 3"/>
    <n v="344"/>
    <x v="15"/>
    <s v="PL 1200001"/>
    <s v="M"/>
    <s v="K"/>
    <n v="71"/>
    <n v="97"/>
    <x v="1"/>
    <x v="0"/>
    <x v="0"/>
  </r>
  <r>
    <x v="21"/>
    <n v="1501"/>
    <n v="503"/>
    <n v="79"/>
    <x v="1"/>
    <n v="0"/>
    <n v="1264"/>
    <n v="1716"/>
    <n v="75"/>
    <n v="10"/>
    <n v="10"/>
    <x v="542"/>
    <n v="511"/>
    <s v="CONTROLLED SUBSTANCE, POSSESSI"/>
    <n v="235"/>
    <x v="10"/>
    <s v="PL 2200300"/>
    <s v="M"/>
    <s v="B"/>
    <n v="43"/>
    <n v="2"/>
    <x v="2"/>
    <x v="1"/>
    <x v="0"/>
  </r>
  <r>
    <x v="36"/>
    <n v="2809"/>
    <n v="759"/>
    <n v="180"/>
    <x v="25"/>
    <n v="2"/>
    <n v="2592"/>
    <n v="3374"/>
    <n v="176"/>
    <n v="20"/>
    <n v="21"/>
    <x v="543"/>
    <n v="49"/>
    <s v="U.S. CODE UNCLASSIFIED"/>
    <n v="995"/>
    <x v="17"/>
    <s v="FOA9000049"/>
    <m/>
    <s v="M"/>
    <n v="18"/>
    <n v="0"/>
    <x v="0"/>
    <x v="0"/>
    <x v="2"/>
  </r>
  <r>
    <x v="18"/>
    <n v="1046"/>
    <n v="596"/>
    <n v="265"/>
    <x v="18"/>
    <n v="2"/>
    <n v="3034"/>
    <n v="3830"/>
    <n v="275"/>
    <n v="39"/>
    <n v="42"/>
    <x v="544"/>
    <n v="105"/>
    <s v="STRANGULATION 1ST"/>
    <n v="106"/>
    <x v="9"/>
    <s v="PL 1211200"/>
    <s v="F"/>
    <s v="B"/>
    <n v="40"/>
    <n v="0"/>
    <x v="0"/>
    <x v="0"/>
    <x v="0"/>
  </r>
  <r>
    <x v="37"/>
    <n v="1832"/>
    <n v="527"/>
    <n v="122"/>
    <x v="0"/>
    <n v="0"/>
    <n v="1412"/>
    <n v="1893"/>
    <n v="94"/>
    <n v="10"/>
    <n v="10"/>
    <x v="545"/>
    <n v="779"/>
    <s v="PUBLIC ADMINISTRATION,UNCLASSI"/>
    <n v="126"/>
    <x v="5"/>
    <s v="PL 215510B"/>
    <s v="F"/>
    <s v="Q"/>
    <n v="108"/>
    <n v="0"/>
    <x v="0"/>
    <x v="0"/>
    <x v="0"/>
  </r>
  <r>
    <x v="42"/>
    <n v="3302"/>
    <n v="1009"/>
    <n v="222"/>
    <x v="31"/>
    <n v="1"/>
    <n v="2681"/>
    <n v="3510"/>
    <n v="190"/>
    <n v="22"/>
    <n v="23"/>
    <x v="546"/>
    <n v="273"/>
    <s v="TAMPERING 1,CRIMINAL"/>
    <n v="121"/>
    <x v="4"/>
    <s v="PL 1452000"/>
    <s v="F"/>
    <s v="M"/>
    <n v="1"/>
    <n v="1"/>
    <x v="1"/>
    <x v="0"/>
    <x v="2"/>
  </r>
  <r>
    <x v="23"/>
    <n v="4335"/>
    <n v="1044"/>
    <n v="327"/>
    <x v="22"/>
    <n v="4"/>
    <n v="3007"/>
    <n v="3832"/>
    <n v="250"/>
    <n v="35"/>
    <n v="38"/>
    <x v="547"/>
    <n v="705"/>
    <s v="FORGERY,ETC.-MISD."/>
    <n v="358"/>
    <x v="20"/>
    <s v="PL 1702000"/>
    <s v="M"/>
    <s v="K"/>
    <n v="75"/>
    <n v="0"/>
    <x v="0"/>
    <x v="1"/>
    <x v="2"/>
  </r>
  <r>
    <x v="37"/>
    <n v="1832"/>
    <n v="527"/>
    <n v="122"/>
    <x v="0"/>
    <n v="0"/>
    <n v="1412"/>
    <n v="1893"/>
    <n v="94"/>
    <n v="10"/>
    <n v="10"/>
    <x v="548"/>
    <n v="847"/>
    <s v="NY STATE LAWS,UNCLASSIFIED FEL"/>
    <n v="125"/>
    <x v="19"/>
    <s v="VTL0511003"/>
    <s v="F"/>
    <s v="K"/>
    <n v="63"/>
    <n v="0"/>
    <x v="0"/>
    <x v="0"/>
    <x v="0"/>
  </r>
  <r>
    <x v="31"/>
    <n v="1026"/>
    <n v="429"/>
    <n v="98"/>
    <x v="0"/>
    <n v="2"/>
    <n v="1356"/>
    <n v="1831"/>
    <n v="85"/>
    <n v="9"/>
    <n v="9"/>
    <x v="549"/>
    <n v="639"/>
    <s v="AGGRAVATED HARASSMENT 2"/>
    <n v="361"/>
    <x v="29"/>
    <s v="PL 2403002"/>
    <s v="M"/>
    <s v="B"/>
    <n v="40"/>
    <n v="0"/>
    <x v="0"/>
    <x v="0"/>
    <x v="2"/>
  </r>
  <r>
    <x v="30"/>
    <n v="2876"/>
    <n v="908"/>
    <n v="207"/>
    <x v="29"/>
    <n v="2"/>
    <n v="2519"/>
    <n v="3302"/>
    <n v="173"/>
    <n v="18"/>
    <n v="19"/>
    <x v="550"/>
    <n v="729"/>
    <s v="FORGERY,ETC.,UNCLASSIFIED-FELO"/>
    <n v="113"/>
    <x v="18"/>
    <s v="PL 1701501"/>
    <s v="F"/>
    <s v="K"/>
    <n v="67"/>
    <n v="0"/>
    <x v="0"/>
    <x v="0"/>
    <x v="0"/>
  </r>
  <r>
    <x v="40"/>
    <n v="1148"/>
    <n v="413"/>
    <n v="114"/>
    <x v="20"/>
    <n v="0"/>
    <n v="1626"/>
    <n v="2112"/>
    <n v="120"/>
    <n v="9"/>
    <n v="10"/>
    <x v="551"/>
    <n v="397"/>
    <s v="ROBBERY,OPEN AREA UNCLASSIFIED"/>
    <n v="105"/>
    <x v="7"/>
    <s v="PL 1601503"/>
    <s v="F"/>
    <s v="B"/>
    <n v="40"/>
    <n v="0"/>
    <x v="0"/>
    <x v="0"/>
    <x v="0"/>
  </r>
  <r>
    <x v="2"/>
    <n v="1924"/>
    <n v="770"/>
    <n v="227"/>
    <x v="2"/>
    <n v="3"/>
    <n v="2760"/>
    <n v="3610"/>
    <n v="230"/>
    <n v="32"/>
    <n v="34"/>
    <x v="552"/>
    <n v="705"/>
    <s v="FORGERY,ETC.-MISD."/>
    <n v="358"/>
    <x v="20"/>
    <s v="PL 1702000"/>
    <s v="M"/>
    <s v="B"/>
    <n v="52"/>
    <n v="1"/>
    <x v="1"/>
    <x v="0"/>
    <x v="0"/>
  </r>
  <r>
    <x v="53"/>
    <n v="1857"/>
    <n v="519"/>
    <n v="131"/>
    <x v="0"/>
    <n v="1"/>
    <n v="1512"/>
    <n v="2011"/>
    <n v="107"/>
    <n v="10"/>
    <n v="10"/>
    <x v="553"/>
    <n v="109"/>
    <s v="ASSAULT 2,1,UNCLASSIFIED"/>
    <n v="106"/>
    <x v="9"/>
    <s v="PL 1200512"/>
    <s v="F"/>
    <s v="Q"/>
    <n v="108"/>
    <n v="0"/>
    <x v="0"/>
    <x v="1"/>
    <x v="1"/>
  </r>
  <r>
    <x v="56"/>
    <n v="3389"/>
    <n v="771"/>
    <n v="281"/>
    <x v="22"/>
    <n v="1"/>
    <n v="3764"/>
    <n v="4684"/>
    <n v="291"/>
    <n v="42"/>
    <n v="45"/>
    <x v="554"/>
    <n v="259"/>
    <s v="CRIMINAL MISCHIEF,UNCLASSIFIED 4"/>
    <n v="351"/>
    <x v="4"/>
    <s v="PL 1450001"/>
    <s v="M"/>
    <s v="M"/>
    <n v="32"/>
    <n v="2"/>
    <x v="3"/>
    <x v="0"/>
    <x v="0"/>
  </r>
  <r>
    <x v="63"/>
    <n v="1884"/>
    <n v="652"/>
    <n v="176"/>
    <x v="40"/>
    <n v="1"/>
    <n v="2606"/>
    <n v="3398"/>
    <n v="184"/>
    <n v="21"/>
    <n v="22"/>
    <x v="555"/>
    <n v="114"/>
    <s v="OBSTR BREATH/CIRCUL"/>
    <n v="344"/>
    <x v="15"/>
    <s v="PL 1211100"/>
    <s v="M"/>
    <s v="B"/>
    <n v="49"/>
    <n v="0"/>
    <x v="0"/>
    <x v="1"/>
    <x v="1"/>
  </r>
  <r>
    <x v="22"/>
    <n v="3060"/>
    <n v="908"/>
    <n v="221"/>
    <x v="21"/>
    <n v="1"/>
    <n v="2670"/>
    <n v="3487"/>
    <n v="193"/>
    <n v="22"/>
    <n v="23"/>
    <x v="556"/>
    <n v="117"/>
    <s v="RECKLESS ENDANGERMENT 1"/>
    <n v="126"/>
    <x v="5"/>
    <s v="PL 1202500"/>
    <s v="F"/>
    <s v="Q"/>
    <n v="105"/>
    <n v="0"/>
    <x v="2"/>
    <x v="0"/>
    <x v="0"/>
  </r>
  <r>
    <x v="39"/>
    <n v="1753"/>
    <n v="533"/>
    <n v="118"/>
    <x v="20"/>
    <n v="2"/>
    <n v="1462"/>
    <n v="1957"/>
    <n v="99"/>
    <n v="11"/>
    <n v="11"/>
    <x v="557"/>
    <n v="792"/>
    <s v="WEAPONS POSSESSION 1 &amp; 2"/>
    <n v="118"/>
    <x v="23"/>
    <s v="PL 2650303"/>
    <s v="F"/>
    <s v="M"/>
    <n v="30"/>
    <n v="0"/>
    <x v="0"/>
    <x v="0"/>
    <x v="0"/>
  </r>
  <r>
    <x v="36"/>
    <n v="2809"/>
    <n v="759"/>
    <n v="180"/>
    <x v="25"/>
    <n v="2"/>
    <n v="2592"/>
    <n v="3374"/>
    <n v="176"/>
    <n v="20"/>
    <n v="21"/>
    <x v="558"/>
    <n v="531"/>
    <s v="DRUG PARAPHERNALIA,   POSSESSE"/>
    <n v="117"/>
    <x v="10"/>
    <s v="PL 2205500"/>
    <s v="F"/>
    <s v="M"/>
    <n v="9"/>
    <n v="2"/>
    <x v="2"/>
    <x v="0"/>
    <x v="0"/>
  </r>
  <r>
    <x v="51"/>
    <n v="1291"/>
    <n v="354"/>
    <n v="120"/>
    <x v="38"/>
    <n v="0"/>
    <n v="1590"/>
    <n v="2077"/>
    <n v="116"/>
    <n v="10"/>
    <n v="11"/>
    <x v="559"/>
    <n v="397"/>
    <s v="ROBBERY,OPEN AREA UNCLASSIFIED"/>
    <n v="105"/>
    <x v="7"/>
    <s v="PL 1601503"/>
    <s v="F"/>
    <s v="K"/>
    <n v="73"/>
    <n v="0"/>
    <x v="3"/>
    <x v="0"/>
    <x v="0"/>
  </r>
  <r>
    <x v="18"/>
    <n v="1046"/>
    <n v="596"/>
    <n v="265"/>
    <x v="18"/>
    <n v="2"/>
    <n v="3034"/>
    <n v="3830"/>
    <n v="275"/>
    <n v="39"/>
    <n v="42"/>
    <x v="560"/>
    <n v="109"/>
    <s v="ASSAULT 2,1,UNCLASSIFIED"/>
    <n v="106"/>
    <x v="9"/>
    <s v="PL 1201003"/>
    <s v="F"/>
    <s v="K"/>
    <n v="67"/>
    <n v="0"/>
    <x v="3"/>
    <x v="0"/>
    <x v="0"/>
  </r>
  <r>
    <x v="27"/>
    <n v="3137"/>
    <n v="987"/>
    <n v="203"/>
    <x v="26"/>
    <n v="2"/>
    <n v="2132"/>
    <n v="2813"/>
    <n v="161"/>
    <n v="15"/>
    <n v="16"/>
    <x v="561"/>
    <n v="439"/>
    <s v="LARCENY,GRAND FROM OPEN AREAS, UNATTENDED"/>
    <n v="109"/>
    <x v="11"/>
    <s v="PL 1553501"/>
    <s v="F"/>
    <s v="M"/>
    <n v="17"/>
    <n v="0"/>
    <x v="1"/>
    <x v="0"/>
    <x v="0"/>
  </r>
  <r>
    <x v="35"/>
    <n v="1494"/>
    <n v="512"/>
    <n v="90"/>
    <x v="30"/>
    <n v="0"/>
    <n v="1330"/>
    <n v="1794"/>
    <n v="79"/>
    <n v="9"/>
    <n v="10"/>
    <x v="562"/>
    <n v="114"/>
    <s v="OBSTR BREATH/CIRCUL"/>
    <n v="344"/>
    <x v="15"/>
    <s v="PL 1211100"/>
    <s v="M"/>
    <s v="K"/>
    <n v="70"/>
    <n v="0"/>
    <x v="2"/>
    <x v="0"/>
    <x v="2"/>
  </r>
  <r>
    <x v="35"/>
    <n v="1494"/>
    <n v="512"/>
    <n v="90"/>
    <x v="30"/>
    <n v="0"/>
    <n v="1330"/>
    <n v="1794"/>
    <n v="79"/>
    <n v="9"/>
    <n v="10"/>
    <x v="563"/>
    <n v="101"/>
    <s v="ASSAULT 3"/>
    <n v="344"/>
    <x v="15"/>
    <s v="PL 1200001"/>
    <s v="M"/>
    <s v="Q"/>
    <n v="104"/>
    <n v="0"/>
    <x v="0"/>
    <x v="0"/>
    <x v="5"/>
  </r>
  <r>
    <x v="20"/>
    <n v="1729"/>
    <n v="546"/>
    <n v="101"/>
    <x v="20"/>
    <n v="0"/>
    <n v="1431"/>
    <n v="1918"/>
    <n v="96"/>
    <n v="10"/>
    <n v="11"/>
    <x v="564"/>
    <n v="511"/>
    <s v="CONTROLLED SUBSTANCE, POSSESSI"/>
    <n v="235"/>
    <x v="10"/>
    <s v="PL 2200300"/>
    <s v="M"/>
    <s v="K"/>
    <n v="70"/>
    <n v="0"/>
    <x v="1"/>
    <x v="0"/>
    <x v="0"/>
  </r>
  <r>
    <x v="42"/>
    <n v="3302"/>
    <n v="1009"/>
    <n v="222"/>
    <x v="31"/>
    <n v="1"/>
    <n v="2681"/>
    <n v="3510"/>
    <n v="190"/>
    <n v="22"/>
    <n v="23"/>
    <x v="565"/>
    <n v="511"/>
    <s v="CONTROLLED SUBSTANCE, POSSESSI"/>
    <n v="235"/>
    <x v="10"/>
    <s v="PL 2200300"/>
    <s v="M"/>
    <s v="M"/>
    <n v="20"/>
    <n v="0"/>
    <x v="0"/>
    <x v="1"/>
    <x v="1"/>
  </r>
  <r>
    <x v="18"/>
    <n v="1046"/>
    <n v="596"/>
    <n v="265"/>
    <x v="18"/>
    <n v="2"/>
    <n v="3034"/>
    <n v="3830"/>
    <n v="275"/>
    <n v="39"/>
    <n v="42"/>
    <x v="566"/>
    <n v="101"/>
    <s v="ASSAULT 3"/>
    <n v="344"/>
    <x v="15"/>
    <s v="PL 1200001"/>
    <s v="M"/>
    <s v="B"/>
    <n v="45"/>
    <n v="0"/>
    <x v="0"/>
    <x v="0"/>
    <x v="2"/>
  </r>
  <r>
    <x v="50"/>
    <n v="2886"/>
    <n v="920"/>
    <n v="244"/>
    <x v="37"/>
    <n v="2"/>
    <n v="3239"/>
    <n v="4095"/>
    <n v="280"/>
    <n v="42"/>
    <n v="44"/>
    <x v="567"/>
    <n v="101"/>
    <s v="ASSAULT 3"/>
    <n v="344"/>
    <x v="15"/>
    <s v="PL 1200001"/>
    <s v="M"/>
    <s v="B"/>
    <n v="52"/>
    <n v="0"/>
    <x v="0"/>
    <x v="0"/>
    <x v="0"/>
  </r>
  <r>
    <x v="27"/>
    <n v="3137"/>
    <n v="987"/>
    <n v="203"/>
    <x v="26"/>
    <n v="2"/>
    <n v="2132"/>
    <n v="2813"/>
    <n v="161"/>
    <n v="15"/>
    <n v="16"/>
    <x v="568"/>
    <n v="940"/>
    <s v="LEAVING THE SCENE / PROPERTY DAMAGE / INJURED ANIMAL"/>
    <n v="881"/>
    <x v="30"/>
    <s v="VTL060001A"/>
    <s v="I"/>
    <s v="M"/>
    <n v="28"/>
    <n v="0"/>
    <x v="2"/>
    <x v="1"/>
    <x v="0"/>
  </r>
  <r>
    <x v="41"/>
    <n v="2315"/>
    <n v="583"/>
    <n v="147"/>
    <x v="14"/>
    <n v="1"/>
    <n v="1695"/>
    <n v="2189"/>
    <n v="123"/>
    <n v="10"/>
    <n v="11"/>
    <x v="569"/>
    <n v="705"/>
    <s v="FORGERY,ETC.-MISD."/>
    <n v="358"/>
    <x v="20"/>
    <s v="PL 1702000"/>
    <s v="M"/>
    <s v="M"/>
    <n v="25"/>
    <n v="0"/>
    <x v="0"/>
    <x v="0"/>
    <x v="2"/>
  </r>
  <r>
    <x v="37"/>
    <n v="1832"/>
    <n v="527"/>
    <n v="122"/>
    <x v="0"/>
    <n v="0"/>
    <n v="1412"/>
    <n v="1893"/>
    <n v="94"/>
    <n v="10"/>
    <n v="10"/>
    <x v="570"/>
    <n v="397"/>
    <s v="ROBBERY,OPEN AREA UNCLASSIFIED"/>
    <n v="105"/>
    <x v="7"/>
    <s v="PL 1601001"/>
    <s v="F"/>
    <s v="B"/>
    <n v="44"/>
    <n v="0"/>
    <x v="0"/>
    <x v="0"/>
    <x v="0"/>
  </r>
  <r>
    <x v="20"/>
    <n v="1729"/>
    <n v="546"/>
    <n v="101"/>
    <x v="20"/>
    <n v="0"/>
    <n v="1431"/>
    <n v="1918"/>
    <n v="96"/>
    <n v="10"/>
    <n v="11"/>
    <x v="571"/>
    <n v="792"/>
    <s v="WEAPONS POSSESSION 1 &amp; 2"/>
    <n v="118"/>
    <x v="23"/>
    <s v="PL 265031B"/>
    <s v="F"/>
    <s v="K"/>
    <n v="88"/>
    <n v="0"/>
    <x v="2"/>
    <x v="0"/>
    <x v="0"/>
  </r>
  <r>
    <x v="41"/>
    <n v="2315"/>
    <n v="583"/>
    <n v="147"/>
    <x v="14"/>
    <n v="1"/>
    <n v="1695"/>
    <n v="2189"/>
    <n v="123"/>
    <n v="10"/>
    <n v="11"/>
    <x v="572"/>
    <n v="494"/>
    <s v="STOLEN PROPERTY 2,1,POSSESSION"/>
    <n v="111"/>
    <x v="25"/>
    <s v="PL 1655200"/>
    <s v="F"/>
    <s v="M"/>
    <n v="7"/>
    <n v="0"/>
    <x v="0"/>
    <x v="0"/>
    <x v="2"/>
  </r>
  <r>
    <x v="30"/>
    <n v="2876"/>
    <n v="908"/>
    <n v="207"/>
    <x v="29"/>
    <n v="2"/>
    <n v="2519"/>
    <n v="3302"/>
    <n v="173"/>
    <n v="18"/>
    <n v="19"/>
    <x v="573"/>
    <n v="101"/>
    <s v="ASSAULT 3"/>
    <n v="344"/>
    <x v="15"/>
    <s v="PL 1200001"/>
    <s v="M"/>
    <s v="Q"/>
    <n v="110"/>
    <n v="0"/>
    <x v="0"/>
    <x v="1"/>
    <x v="2"/>
  </r>
  <r>
    <x v="44"/>
    <n v="2978"/>
    <n v="891"/>
    <n v="247"/>
    <x v="15"/>
    <n v="1"/>
    <n v="2748"/>
    <n v="3603"/>
    <n v="222"/>
    <n v="24"/>
    <n v="25"/>
    <x v="574"/>
    <n v="203"/>
    <s v="TRESPASS 3, CRIMINAL"/>
    <n v="352"/>
    <x v="24"/>
    <s v="PL 140100A"/>
    <s v="M"/>
    <s v="K"/>
    <n v="84"/>
    <n v="0"/>
    <x v="2"/>
    <x v="1"/>
    <x v="0"/>
  </r>
  <r>
    <x v="32"/>
    <n v="1598"/>
    <n v="502"/>
    <n v="87"/>
    <x v="5"/>
    <n v="0"/>
    <n v="1152"/>
    <n v="1575"/>
    <n v="71"/>
    <n v="9"/>
    <n v="9"/>
    <x v="575"/>
    <n v="439"/>
    <s v="LARCENY,GRAND FROM OPEN AREAS, UNATTENDED"/>
    <n v="109"/>
    <x v="11"/>
    <s v="PL 1553001"/>
    <s v="F"/>
    <s v="M"/>
    <n v="19"/>
    <n v="0"/>
    <x v="0"/>
    <x v="0"/>
    <x v="1"/>
  </r>
  <r>
    <x v="51"/>
    <n v="1291"/>
    <n v="354"/>
    <n v="120"/>
    <x v="38"/>
    <n v="0"/>
    <n v="1590"/>
    <n v="2077"/>
    <n v="116"/>
    <n v="10"/>
    <n v="11"/>
    <x v="576"/>
    <n v="258"/>
    <s v="CRIMINAL MISCHIEF 4TH, GRAFFIT"/>
    <n v="351"/>
    <x v="4"/>
    <s v="PL 1456002"/>
    <s v="M"/>
    <s v="M"/>
    <n v="7"/>
    <n v="2"/>
    <x v="1"/>
    <x v="0"/>
    <x v="1"/>
  </r>
  <r>
    <x v="37"/>
    <n v="1832"/>
    <n v="527"/>
    <n v="122"/>
    <x v="0"/>
    <n v="0"/>
    <n v="1412"/>
    <n v="1893"/>
    <n v="94"/>
    <n v="10"/>
    <n v="10"/>
    <x v="577"/>
    <n v="244"/>
    <s v="BURGLARY,UNCLASSIFIED,UNKNOWN"/>
    <n v="107"/>
    <x v="12"/>
    <s v="PL 1402000"/>
    <s v="F"/>
    <s v="K"/>
    <n v="75"/>
    <n v="0"/>
    <x v="1"/>
    <x v="0"/>
    <x v="0"/>
  </r>
  <r>
    <x v="61"/>
    <n v="3428"/>
    <n v="836"/>
    <n v="273"/>
    <x v="18"/>
    <n v="1"/>
    <n v="2825"/>
    <n v="3667"/>
    <n v="234"/>
    <n v="34"/>
    <n v="36"/>
    <x v="578"/>
    <n v="478"/>
    <s v="THEFT OF SERVICES, UNCLASSIFIE"/>
    <n v="343"/>
    <x v="22"/>
    <s v="PL 1651502"/>
    <s v="M"/>
    <s v="M"/>
    <n v="17"/>
    <n v="0"/>
    <x v="2"/>
    <x v="0"/>
    <x v="0"/>
  </r>
  <r>
    <x v="59"/>
    <n v="788"/>
    <n v="370"/>
    <n v="63"/>
    <x v="5"/>
    <n v="1"/>
    <n v="968"/>
    <n v="1333"/>
    <n v="67"/>
    <n v="10"/>
    <n v="11"/>
    <x v="579"/>
    <n v="441"/>
    <s v="LARCENY,GRAND OF AUTO"/>
    <n v="110"/>
    <x v="38"/>
    <s v="PL 1553008"/>
    <s v="F"/>
    <s v="B"/>
    <n v="43"/>
    <n v="0"/>
    <x v="2"/>
    <x v="0"/>
    <x v="4"/>
  </r>
  <r>
    <x v="32"/>
    <n v="1598"/>
    <n v="502"/>
    <n v="87"/>
    <x v="5"/>
    <n v="0"/>
    <n v="1152"/>
    <n v="1575"/>
    <n v="71"/>
    <n v="9"/>
    <n v="9"/>
    <x v="580"/>
    <n v="139"/>
    <s v="MURDER,UNCLASSIFIED"/>
    <n v="101"/>
    <x v="40"/>
    <s v="PL 1252501"/>
    <s v="F"/>
    <s v="B"/>
    <n v="44"/>
    <n v="0"/>
    <x v="3"/>
    <x v="0"/>
    <x v="0"/>
  </r>
  <r>
    <x v="22"/>
    <n v="3060"/>
    <n v="908"/>
    <n v="221"/>
    <x v="21"/>
    <n v="1"/>
    <n v="2670"/>
    <n v="3487"/>
    <n v="193"/>
    <n v="22"/>
    <n v="23"/>
    <x v="581"/>
    <n v="848"/>
    <s v="NY STATE LAWS,UNCLASSIFIED MIS"/>
    <n v="364"/>
    <x v="37"/>
    <s v="CPL5700600"/>
    <s v="M"/>
    <s v="Q"/>
    <n v="102"/>
    <n v="0"/>
    <x v="0"/>
    <x v="0"/>
    <x v="6"/>
  </r>
  <r>
    <x v="22"/>
    <n v="3060"/>
    <n v="908"/>
    <n v="221"/>
    <x v="21"/>
    <n v="1"/>
    <n v="2670"/>
    <n v="3487"/>
    <n v="193"/>
    <n v="22"/>
    <n v="23"/>
    <x v="582"/>
    <n v="969"/>
    <s v="TRAFFIC,UNCLASSIFIED INFRACTIO"/>
    <n v="881"/>
    <x v="30"/>
    <s v="VTL051101A"/>
    <s v="M"/>
    <s v="M"/>
    <n v="5"/>
    <n v="0"/>
    <x v="0"/>
    <x v="0"/>
    <x v="0"/>
  </r>
  <r>
    <x v="23"/>
    <n v="4335"/>
    <n v="1044"/>
    <n v="327"/>
    <x v="22"/>
    <n v="4"/>
    <n v="3007"/>
    <n v="3832"/>
    <n v="250"/>
    <n v="35"/>
    <n v="38"/>
    <x v="583"/>
    <n v="114"/>
    <s v="OBSTR BREATH/CIRCUL"/>
    <n v="344"/>
    <x v="15"/>
    <s v="PL 1211100"/>
    <s v="M"/>
    <s v="B"/>
    <n v="48"/>
    <n v="0"/>
    <x v="2"/>
    <x v="0"/>
    <x v="0"/>
  </r>
  <r>
    <x v="51"/>
    <n v="1291"/>
    <n v="354"/>
    <n v="120"/>
    <x v="38"/>
    <n v="0"/>
    <n v="1590"/>
    <n v="2077"/>
    <n v="116"/>
    <n v="10"/>
    <n v="11"/>
    <x v="584"/>
    <n v="397"/>
    <s v="ROBBERY,OPEN AREA UNCLASSIFIED"/>
    <n v="105"/>
    <x v="7"/>
    <s v="PL 1601503"/>
    <s v="F"/>
    <s v="K"/>
    <n v="73"/>
    <n v="0"/>
    <x v="3"/>
    <x v="0"/>
    <x v="0"/>
  </r>
  <r>
    <x v="46"/>
    <n v="1728"/>
    <n v="625"/>
    <n v="164"/>
    <x v="24"/>
    <n v="0"/>
    <n v="1910"/>
    <n v="2507"/>
    <n v="145"/>
    <n v="13"/>
    <n v="14"/>
    <x v="585"/>
    <n v="105"/>
    <s v="STRANGULATION 1ST"/>
    <n v="106"/>
    <x v="9"/>
    <s v="PL 1211200"/>
    <s v="F"/>
    <s v="K"/>
    <n v="61"/>
    <n v="0"/>
    <x v="1"/>
    <x v="0"/>
    <x v="1"/>
  </r>
  <r>
    <x v="22"/>
    <n v="3060"/>
    <n v="908"/>
    <n v="221"/>
    <x v="21"/>
    <n v="1"/>
    <n v="2670"/>
    <n v="3487"/>
    <n v="193"/>
    <n v="22"/>
    <n v="23"/>
    <x v="586"/>
    <n v="101"/>
    <s v="ASSAULT 3"/>
    <n v="344"/>
    <x v="15"/>
    <s v="PL 1200001"/>
    <s v="M"/>
    <s v="K"/>
    <n v="73"/>
    <n v="0"/>
    <x v="0"/>
    <x v="0"/>
    <x v="4"/>
  </r>
  <r>
    <x v="29"/>
    <n v="2555"/>
    <n v="690"/>
    <n v="236"/>
    <x v="28"/>
    <n v="3"/>
    <n v="2875"/>
    <n v="3732"/>
    <n v="238"/>
    <n v="33"/>
    <n v="35"/>
    <x v="587"/>
    <n v="439"/>
    <s v="LARCENY,GRAND FROM OPEN AREAS, UNATTENDED"/>
    <n v="109"/>
    <x v="11"/>
    <s v="PL 1553001"/>
    <s v="F"/>
    <s v="Q"/>
    <n v="103"/>
    <n v="0"/>
    <x v="1"/>
    <x v="0"/>
    <x v="0"/>
  </r>
  <r>
    <x v="28"/>
    <n v="5387"/>
    <n v="1196"/>
    <n v="348"/>
    <x v="27"/>
    <n v="3"/>
    <n v="3390"/>
    <n v="4267"/>
    <n v="283"/>
    <n v="42"/>
    <n v="44"/>
    <x v="588"/>
    <n v="511"/>
    <s v="CONTROLLED SUBSTANCE, POSSESSI"/>
    <n v="235"/>
    <x v="10"/>
    <s v="PL 2200300"/>
    <s v="M"/>
    <s v="K"/>
    <n v="90"/>
    <n v="1"/>
    <x v="2"/>
    <x v="0"/>
    <x v="1"/>
  </r>
  <r>
    <x v="36"/>
    <n v="2809"/>
    <n v="759"/>
    <n v="180"/>
    <x v="25"/>
    <n v="2"/>
    <n v="2592"/>
    <n v="3374"/>
    <n v="176"/>
    <n v="20"/>
    <n v="21"/>
    <x v="589"/>
    <n v="268"/>
    <s v="CRIMINAL MIS 2 &amp; 3"/>
    <n v="121"/>
    <x v="4"/>
    <s v="PL 1450502"/>
    <s v="F"/>
    <s v="Q"/>
    <n v="104"/>
    <n v="0"/>
    <x v="0"/>
    <x v="0"/>
    <x v="2"/>
  </r>
  <r>
    <x v="65"/>
    <n v="5204"/>
    <n v="1002"/>
    <n v="318"/>
    <x v="41"/>
    <n v="4"/>
    <n v="3548"/>
    <n v="4433"/>
    <n v="288"/>
    <n v="42"/>
    <n v="44"/>
    <x v="590"/>
    <n v="792"/>
    <s v="WEAPONS POSSESSION 1 &amp; 2"/>
    <n v="118"/>
    <x v="23"/>
    <s v="PL 265031B"/>
    <s v="F"/>
    <s v="B"/>
    <n v="44"/>
    <n v="0"/>
    <x v="2"/>
    <x v="1"/>
    <x v="2"/>
  </r>
  <r>
    <x v="32"/>
    <n v="1598"/>
    <n v="502"/>
    <n v="87"/>
    <x v="5"/>
    <n v="0"/>
    <n v="1152"/>
    <n v="1575"/>
    <n v="71"/>
    <n v="9"/>
    <n v="9"/>
    <x v="591"/>
    <n v="439"/>
    <s v="LARCENY,GRAND FROM OPEN AREAS, UNATTENDED"/>
    <n v="109"/>
    <x v="11"/>
    <s v="PL 1553001"/>
    <s v="F"/>
    <s v="M"/>
    <n v="17"/>
    <n v="0"/>
    <x v="0"/>
    <x v="0"/>
    <x v="0"/>
  </r>
  <r>
    <x v="36"/>
    <n v="2809"/>
    <n v="759"/>
    <n v="180"/>
    <x v="25"/>
    <n v="2"/>
    <n v="2592"/>
    <n v="3374"/>
    <n v="176"/>
    <n v="20"/>
    <n v="21"/>
    <x v="592"/>
    <n v="748"/>
    <s v="CONTEMPT,CRIMINAL"/>
    <n v="359"/>
    <x v="21"/>
    <s v="PL 2155006"/>
    <s v="M"/>
    <s v="B"/>
    <n v="48"/>
    <n v="0"/>
    <x v="0"/>
    <x v="0"/>
    <x v="0"/>
  </r>
  <r>
    <x v="47"/>
    <n v="1754"/>
    <n v="662"/>
    <n v="176"/>
    <x v="34"/>
    <n v="0"/>
    <n v="2610"/>
    <n v="3407"/>
    <n v="186"/>
    <n v="22"/>
    <n v="23"/>
    <x v="593"/>
    <n v="139"/>
    <s v="MURDER,UNCLASSIFIED"/>
    <n v="101"/>
    <x v="40"/>
    <s v="PL 1252503"/>
    <s v="F"/>
    <s v="B"/>
    <n v="40"/>
    <n v="0"/>
    <x v="0"/>
    <x v="0"/>
    <x v="0"/>
  </r>
  <r>
    <x v="21"/>
    <n v="1501"/>
    <n v="503"/>
    <n v="79"/>
    <x v="1"/>
    <n v="0"/>
    <n v="1264"/>
    <n v="1716"/>
    <n v="75"/>
    <n v="10"/>
    <n v="10"/>
    <x v="594"/>
    <n v="339"/>
    <s v="LARCENY,PETIT FROM OPEN AREAS,"/>
    <n v="341"/>
    <x v="6"/>
    <s v="PL 1552500"/>
    <s v="M"/>
    <s v="M"/>
    <n v="14"/>
    <n v="0"/>
    <x v="0"/>
    <x v="1"/>
    <x v="1"/>
  </r>
  <r>
    <x v="13"/>
    <n v="1773"/>
    <n v="509"/>
    <n v="131"/>
    <x v="13"/>
    <n v="2"/>
    <n v="1552"/>
    <n v="2050"/>
    <n v="113"/>
    <n v="10"/>
    <n v="11"/>
    <x v="595"/>
    <n v="905"/>
    <s v="INTOXICATED DRIVING,ALCOHOL"/>
    <n v="347"/>
    <x v="16"/>
    <s v="VTL11920U2"/>
    <s v="M"/>
    <s v="K"/>
    <n v="68"/>
    <n v="0"/>
    <x v="0"/>
    <x v="1"/>
    <x v="1"/>
  </r>
  <r>
    <x v="36"/>
    <n v="2809"/>
    <n v="759"/>
    <n v="180"/>
    <x v="25"/>
    <n v="2"/>
    <n v="2592"/>
    <n v="3374"/>
    <n v="176"/>
    <n v="20"/>
    <n v="21"/>
    <x v="596"/>
    <n v="339"/>
    <s v="LARCENY,PETIT FROM OPEN AREAS,"/>
    <n v="341"/>
    <x v="6"/>
    <s v="PL 1552500"/>
    <s v="M"/>
    <s v="K"/>
    <n v="76"/>
    <n v="0"/>
    <x v="0"/>
    <x v="0"/>
    <x v="1"/>
  </r>
  <r>
    <x v="46"/>
    <n v="1728"/>
    <n v="625"/>
    <n v="164"/>
    <x v="24"/>
    <n v="0"/>
    <n v="1910"/>
    <n v="2507"/>
    <n v="145"/>
    <n v="13"/>
    <n v="14"/>
    <x v="597"/>
    <n v="101"/>
    <s v="ASSAULT 3"/>
    <n v="344"/>
    <x v="15"/>
    <s v="PL 1200001"/>
    <s v="M"/>
    <s v="S"/>
    <n v="122"/>
    <n v="0"/>
    <x v="1"/>
    <x v="0"/>
    <x v="1"/>
  </r>
  <r>
    <x v="19"/>
    <n v="2206"/>
    <n v="584"/>
    <n v="207"/>
    <x v="19"/>
    <n v="1"/>
    <n v="2794"/>
    <n v="3640"/>
    <n v="227"/>
    <n v="25"/>
    <n v="27"/>
    <x v="598"/>
    <n v="503"/>
    <s v="CONTROLLED SUBSTANCE,INTENT TO"/>
    <n v="117"/>
    <x v="10"/>
    <s v="PL 2201601"/>
    <s v="F"/>
    <s v="Q"/>
    <n v="106"/>
    <n v="0"/>
    <x v="2"/>
    <x v="0"/>
    <x v="5"/>
  </r>
  <r>
    <x v="16"/>
    <n v="845"/>
    <n v="356"/>
    <n v="58"/>
    <x v="16"/>
    <n v="0"/>
    <n v="927"/>
    <n v="1273"/>
    <n v="66"/>
    <n v="11"/>
    <n v="11"/>
    <x v="599"/>
    <n v="905"/>
    <s v="INTOXICATED DRIVING,ALCOHOL"/>
    <n v="347"/>
    <x v="16"/>
    <s v="VTL11920U2"/>
    <s v="M"/>
    <s v="K"/>
    <n v="71"/>
    <n v="0"/>
    <x v="1"/>
    <x v="0"/>
    <x v="0"/>
  </r>
  <r>
    <x v="52"/>
    <n v="2369"/>
    <n v="634"/>
    <n v="139"/>
    <x v="16"/>
    <n v="0"/>
    <n v="1832"/>
    <n v="2348"/>
    <n v="130"/>
    <n v="11"/>
    <n v="12"/>
    <x v="600"/>
    <n v="101"/>
    <s v="ASSAULT 3"/>
    <n v="344"/>
    <x v="15"/>
    <s v="PL 1200001"/>
    <s v="M"/>
    <s v="K"/>
    <n v="73"/>
    <n v="0"/>
    <x v="1"/>
    <x v="1"/>
    <x v="0"/>
  </r>
  <r>
    <x v="36"/>
    <n v="2809"/>
    <n v="759"/>
    <n v="180"/>
    <x v="25"/>
    <n v="2"/>
    <n v="2592"/>
    <n v="3374"/>
    <n v="176"/>
    <n v="20"/>
    <n v="21"/>
    <x v="601"/>
    <n v="109"/>
    <s v="ASSAULT 2,1,UNCLASSIFIED"/>
    <n v="106"/>
    <x v="9"/>
    <s v="PL 1200501"/>
    <s v="F"/>
    <s v="K"/>
    <n v="90"/>
    <n v="0"/>
    <x v="0"/>
    <x v="0"/>
    <x v="1"/>
  </r>
  <r>
    <x v="27"/>
    <n v="3137"/>
    <n v="987"/>
    <n v="203"/>
    <x v="26"/>
    <n v="2"/>
    <n v="2132"/>
    <n v="2813"/>
    <n v="161"/>
    <n v="15"/>
    <n v="16"/>
    <x v="602"/>
    <n v="511"/>
    <s v="CONTROLLED SUBSTANCE, POSSESSI"/>
    <n v="235"/>
    <x v="10"/>
    <s v="PL 2200300"/>
    <s v="M"/>
    <s v="Q"/>
    <n v="103"/>
    <n v="0"/>
    <x v="0"/>
    <x v="0"/>
    <x v="4"/>
  </r>
  <r>
    <x v="53"/>
    <n v="1857"/>
    <n v="519"/>
    <n v="131"/>
    <x v="0"/>
    <n v="1"/>
    <n v="1512"/>
    <n v="2011"/>
    <n v="107"/>
    <n v="10"/>
    <n v="10"/>
    <x v="603"/>
    <n v="109"/>
    <s v="ASSAULT 2,1,UNCLASSIFIED"/>
    <n v="106"/>
    <x v="9"/>
    <s v="PL 1201001"/>
    <s v="F"/>
    <s v="B"/>
    <n v="44"/>
    <n v="0"/>
    <x v="1"/>
    <x v="0"/>
    <x v="4"/>
  </r>
  <r>
    <x v="51"/>
    <n v="1291"/>
    <n v="354"/>
    <n v="120"/>
    <x v="38"/>
    <n v="0"/>
    <n v="1590"/>
    <n v="2077"/>
    <n v="116"/>
    <n v="10"/>
    <n v="11"/>
    <x v="604"/>
    <n v="109"/>
    <s v="ASSAULT 2,1,UNCLASSIFIED"/>
    <n v="106"/>
    <x v="9"/>
    <s v="PL 1200502"/>
    <s v="F"/>
    <s v="B"/>
    <n v="47"/>
    <n v="0"/>
    <x v="0"/>
    <x v="1"/>
    <x v="0"/>
  </r>
  <r>
    <x v="21"/>
    <n v="1501"/>
    <n v="503"/>
    <n v="79"/>
    <x v="1"/>
    <n v="0"/>
    <n v="1264"/>
    <n v="1716"/>
    <n v="75"/>
    <n v="10"/>
    <n v="10"/>
    <x v="605"/>
    <n v="639"/>
    <s v="AGGRAVATED HARASSMENT 2"/>
    <n v="361"/>
    <x v="29"/>
    <s v="PL 2403003"/>
    <s v="M"/>
    <s v="Q"/>
    <n v="112"/>
    <n v="0"/>
    <x v="0"/>
    <x v="1"/>
    <x v="2"/>
  </r>
  <r>
    <x v="58"/>
    <n v="2802"/>
    <n v="788"/>
    <n v="188"/>
    <x v="29"/>
    <n v="2"/>
    <n v="1980"/>
    <n v="2605"/>
    <n v="151"/>
    <n v="14"/>
    <n v="15"/>
    <x v="606"/>
    <n v="397"/>
    <s v="ROBBERY,OPEN AREA UNCLASSIFIED"/>
    <n v="105"/>
    <x v="7"/>
    <s v="PL 1600500"/>
    <s v="F"/>
    <s v="B"/>
    <n v="42"/>
    <n v="0"/>
    <x v="2"/>
    <x v="0"/>
    <x v="0"/>
  </r>
  <r>
    <x v="55"/>
    <n v="1538"/>
    <n v="470"/>
    <n v="97"/>
    <x v="0"/>
    <n v="0"/>
    <n v="1213"/>
    <n v="1649"/>
    <n v="75"/>
    <n v="9"/>
    <n v="9"/>
    <x v="607"/>
    <n v="101"/>
    <s v="ASSAULT 3"/>
    <n v="344"/>
    <x v="15"/>
    <s v="PL 1200001"/>
    <s v="M"/>
    <s v="K"/>
    <n v="88"/>
    <n v="0"/>
    <x v="3"/>
    <x v="0"/>
    <x v="0"/>
  </r>
  <r>
    <x v="2"/>
    <n v="1924"/>
    <n v="770"/>
    <n v="227"/>
    <x v="2"/>
    <n v="3"/>
    <n v="2760"/>
    <n v="3610"/>
    <n v="230"/>
    <n v="32"/>
    <n v="34"/>
    <x v="608"/>
    <n v="49"/>
    <s v="U.S. CODE UNCLASSIFIED"/>
    <n v="995"/>
    <x v="17"/>
    <s v="FOA9000049"/>
    <m/>
    <s v="B"/>
    <n v="47"/>
    <n v="0"/>
    <x v="0"/>
    <x v="0"/>
    <x v="2"/>
  </r>
  <r>
    <x v="3"/>
    <n v="4097"/>
    <n v="948"/>
    <n v="283"/>
    <x v="3"/>
    <n v="2"/>
    <n v="3067"/>
    <n v="3892"/>
    <n v="257"/>
    <n v="38"/>
    <n v="41"/>
    <x v="609"/>
    <n v="244"/>
    <s v="BURGLARY,UNCLASSIFIED,UNKNOWN"/>
    <n v="107"/>
    <x v="12"/>
    <s v="PL 1402000"/>
    <s v="F"/>
    <s v="Q"/>
    <n v="114"/>
    <n v="0"/>
    <x v="0"/>
    <x v="0"/>
    <x v="4"/>
  </r>
  <r>
    <x v="1"/>
    <n v="2072"/>
    <n v="601"/>
    <n v="129"/>
    <x v="1"/>
    <n v="2"/>
    <n v="1744"/>
    <n v="2246"/>
    <n v="127"/>
    <n v="11"/>
    <n v="12"/>
    <x v="610"/>
    <n v="397"/>
    <s v="ROBBERY,OPEN AREA UNCLASSIFIED"/>
    <n v="105"/>
    <x v="7"/>
    <s v="PL 160102A"/>
    <s v="F"/>
    <s v="K"/>
    <n v="67"/>
    <n v="0"/>
    <x v="0"/>
    <x v="0"/>
    <x v="0"/>
  </r>
  <r>
    <x v="23"/>
    <n v="4335"/>
    <n v="1044"/>
    <n v="327"/>
    <x v="22"/>
    <n v="4"/>
    <n v="3007"/>
    <n v="3832"/>
    <n v="250"/>
    <n v="35"/>
    <n v="38"/>
    <x v="611"/>
    <n v="748"/>
    <s v="CONTEMPT,CRIMINAL"/>
    <n v="359"/>
    <x v="21"/>
    <s v="PL 2155003"/>
    <s v="M"/>
    <s v="B"/>
    <n v="40"/>
    <n v="0"/>
    <x v="4"/>
    <x v="0"/>
    <x v="0"/>
  </r>
  <r>
    <x v="3"/>
    <n v="4097"/>
    <n v="948"/>
    <n v="283"/>
    <x v="3"/>
    <n v="2"/>
    <n v="3067"/>
    <n v="3892"/>
    <n v="257"/>
    <n v="38"/>
    <n v="41"/>
    <x v="612"/>
    <n v="494"/>
    <s v="STOLEN PROPERTY 2,1,POSSESSION"/>
    <n v="111"/>
    <x v="25"/>
    <s v="PL 1654501"/>
    <s v="F"/>
    <s v="Q"/>
    <n v="114"/>
    <n v="0"/>
    <x v="0"/>
    <x v="0"/>
    <x v="2"/>
  </r>
  <r>
    <x v="31"/>
    <n v="1026"/>
    <n v="429"/>
    <n v="98"/>
    <x v="0"/>
    <n v="2"/>
    <n v="1356"/>
    <n v="1831"/>
    <n v="85"/>
    <n v="9"/>
    <n v="9"/>
    <x v="613"/>
    <n v="792"/>
    <s v="WEAPONS POSSESSION 1 &amp; 2"/>
    <n v="118"/>
    <x v="23"/>
    <s v="PL 2650303"/>
    <s v="F"/>
    <s v="B"/>
    <n v="42"/>
    <n v="0"/>
    <x v="0"/>
    <x v="1"/>
    <x v="0"/>
  </r>
  <r>
    <x v="43"/>
    <n v="1545"/>
    <n v="538"/>
    <n v="78"/>
    <x v="32"/>
    <n v="1"/>
    <n v="1053"/>
    <n v="1447"/>
    <n v="69"/>
    <n v="9"/>
    <n v="10"/>
    <x v="614"/>
    <n v="339"/>
    <s v="LARCENY,PETIT FROM OPEN AREAS,"/>
    <n v="341"/>
    <x v="6"/>
    <s v="PL 1552500"/>
    <s v="M"/>
    <s v="Q"/>
    <n v="114"/>
    <n v="0"/>
    <x v="0"/>
    <x v="1"/>
    <x v="2"/>
  </r>
  <r>
    <x v="24"/>
    <n v="4984"/>
    <n v="1052"/>
    <n v="313"/>
    <x v="23"/>
    <n v="4"/>
    <n v="3711"/>
    <n v="4612"/>
    <n v="290"/>
    <n v="42"/>
    <n v="44"/>
    <x v="615"/>
    <n v="782"/>
    <s v="WEAPONS, POSSESSION, ETC"/>
    <n v="236"/>
    <x v="23"/>
    <s v="PL 2650102"/>
    <s v="M"/>
    <s v="M"/>
    <n v="13"/>
    <n v="0"/>
    <x v="0"/>
    <x v="0"/>
    <x v="0"/>
  </r>
  <r>
    <x v="36"/>
    <n v="2809"/>
    <n v="759"/>
    <n v="180"/>
    <x v="25"/>
    <n v="2"/>
    <n v="2592"/>
    <n v="3374"/>
    <n v="176"/>
    <n v="20"/>
    <n v="21"/>
    <x v="616"/>
    <n v="339"/>
    <s v="LARCENY,PETIT FROM OPEN AREAS,"/>
    <n v="341"/>
    <x v="6"/>
    <s v="PL 1552500"/>
    <s v="M"/>
    <s v="M"/>
    <n v="24"/>
    <n v="0"/>
    <x v="1"/>
    <x v="0"/>
    <x v="1"/>
  </r>
  <r>
    <x v="50"/>
    <n v="2886"/>
    <n v="920"/>
    <n v="244"/>
    <x v="37"/>
    <n v="2"/>
    <n v="3239"/>
    <n v="4095"/>
    <n v="280"/>
    <n v="42"/>
    <n v="44"/>
    <x v="617"/>
    <n v="269"/>
    <s v="MISCHIEF,CRIMINAL,    UNCL 2ND"/>
    <n v="121"/>
    <x v="4"/>
    <s v="PL 1450501"/>
    <s v="F"/>
    <s v="M"/>
    <n v="34"/>
    <n v="0"/>
    <x v="0"/>
    <x v="0"/>
    <x v="4"/>
  </r>
  <r>
    <x v="49"/>
    <n v="3149"/>
    <n v="905"/>
    <n v="240"/>
    <x v="36"/>
    <n v="3"/>
    <n v="2724"/>
    <n v="3560"/>
    <n v="213"/>
    <n v="23"/>
    <n v="25"/>
    <x v="618"/>
    <n v="49"/>
    <s v="U.S. CODE UNCLASSIFIED"/>
    <n v="995"/>
    <x v="17"/>
    <s v="FOA9000049"/>
    <m/>
    <s v="M"/>
    <n v="5"/>
    <n v="0"/>
    <x v="1"/>
    <x v="1"/>
    <x v="1"/>
  </r>
  <r>
    <x v="18"/>
    <n v="1046"/>
    <n v="596"/>
    <n v="265"/>
    <x v="18"/>
    <n v="2"/>
    <n v="3034"/>
    <n v="3830"/>
    <n v="275"/>
    <n v="39"/>
    <n v="42"/>
    <x v="619"/>
    <n v="268"/>
    <s v="CRIMINAL MIS 2 &amp; 3"/>
    <n v="121"/>
    <x v="4"/>
    <s v="PL 1450502"/>
    <s v="F"/>
    <s v="Q"/>
    <n v="105"/>
    <n v="0"/>
    <x v="0"/>
    <x v="0"/>
    <x v="5"/>
  </r>
  <r>
    <x v="19"/>
    <n v="2206"/>
    <n v="584"/>
    <n v="207"/>
    <x v="19"/>
    <n v="1"/>
    <n v="2794"/>
    <n v="3640"/>
    <n v="227"/>
    <n v="25"/>
    <n v="27"/>
    <x v="620"/>
    <n v="101"/>
    <s v="ASSAULT 3"/>
    <n v="344"/>
    <x v="15"/>
    <s v="PL 1200001"/>
    <s v="M"/>
    <s v="Q"/>
    <n v="115"/>
    <n v="0"/>
    <x v="0"/>
    <x v="0"/>
    <x v="5"/>
  </r>
  <r>
    <x v="42"/>
    <n v="3302"/>
    <n v="1009"/>
    <n v="222"/>
    <x v="31"/>
    <n v="1"/>
    <n v="2681"/>
    <n v="3510"/>
    <n v="190"/>
    <n v="22"/>
    <n v="23"/>
    <x v="621"/>
    <n v="705"/>
    <s v="FORGERY,ETC.-MISD."/>
    <n v="358"/>
    <x v="20"/>
    <s v="PL 1700500"/>
    <s v="M"/>
    <s v="K"/>
    <n v="67"/>
    <n v="0"/>
    <x v="0"/>
    <x v="0"/>
    <x v="0"/>
  </r>
  <r>
    <x v="59"/>
    <n v="788"/>
    <n v="370"/>
    <n v="63"/>
    <x v="5"/>
    <n v="1"/>
    <n v="968"/>
    <n v="1333"/>
    <n v="67"/>
    <n v="10"/>
    <n v="11"/>
    <x v="622"/>
    <n v="681"/>
    <s v="CHILD, ENDANGERING WELFARE"/>
    <n v="233"/>
    <x v="0"/>
    <s v="PL 2601001"/>
    <s v="M"/>
    <s v="Q"/>
    <n v="113"/>
    <n v="0"/>
    <x v="0"/>
    <x v="0"/>
    <x v="0"/>
  </r>
  <r>
    <x v="21"/>
    <n v="1501"/>
    <n v="503"/>
    <n v="79"/>
    <x v="1"/>
    <n v="0"/>
    <n v="1264"/>
    <n v="1716"/>
    <n v="75"/>
    <n v="10"/>
    <n v="10"/>
    <x v="623"/>
    <n v="782"/>
    <s v="WEAPONS, POSSESSION, ETC"/>
    <n v="236"/>
    <x v="23"/>
    <s v="PL 2650101"/>
    <s v="M"/>
    <s v="B"/>
    <n v="49"/>
    <n v="0"/>
    <x v="2"/>
    <x v="0"/>
    <x v="0"/>
  </r>
  <r>
    <x v="48"/>
    <n v="3454"/>
    <n v="899"/>
    <n v="267"/>
    <x v="35"/>
    <n v="2"/>
    <n v="3163"/>
    <n v="3988"/>
    <n v="279"/>
    <n v="40"/>
    <n v="42"/>
    <x v="624"/>
    <n v="511"/>
    <s v="CONTROLLED SUBSTANCE, POSSESSI"/>
    <n v="235"/>
    <x v="10"/>
    <s v="PL 2200300"/>
    <s v="M"/>
    <s v="K"/>
    <n v="70"/>
    <n v="0"/>
    <x v="1"/>
    <x v="0"/>
    <x v="0"/>
  </r>
  <r>
    <x v="30"/>
    <n v="2876"/>
    <n v="908"/>
    <n v="207"/>
    <x v="29"/>
    <n v="2"/>
    <n v="2519"/>
    <n v="3302"/>
    <n v="173"/>
    <n v="18"/>
    <n v="19"/>
    <x v="625"/>
    <n v="105"/>
    <s v="STRANGULATION 1ST"/>
    <n v="106"/>
    <x v="9"/>
    <s v="PL 1211200"/>
    <s v="F"/>
    <s v="K"/>
    <n v="94"/>
    <n v="0"/>
    <x v="0"/>
    <x v="0"/>
    <x v="0"/>
  </r>
  <r>
    <x v="55"/>
    <n v="1538"/>
    <n v="470"/>
    <n v="97"/>
    <x v="0"/>
    <n v="0"/>
    <n v="1213"/>
    <n v="1649"/>
    <n v="75"/>
    <n v="9"/>
    <n v="9"/>
    <x v="626"/>
    <n v="339"/>
    <s v="LARCENY,PETIT FROM OPEN AREAS,"/>
    <n v="341"/>
    <x v="6"/>
    <s v="PL 1552500"/>
    <s v="M"/>
    <s v="B"/>
    <n v="40"/>
    <n v="0"/>
    <x v="1"/>
    <x v="0"/>
    <x v="1"/>
  </r>
  <r>
    <x v="56"/>
    <n v="3389"/>
    <n v="771"/>
    <n v="281"/>
    <x v="22"/>
    <n v="1"/>
    <n v="3764"/>
    <n v="4684"/>
    <n v="291"/>
    <n v="42"/>
    <n v="45"/>
    <x v="627"/>
    <n v="101"/>
    <s v="ASSAULT 3"/>
    <n v="344"/>
    <x v="15"/>
    <s v="PL 1200001"/>
    <s v="M"/>
    <s v="M"/>
    <n v="14"/>
    <n v="0"/>
    <x v="2"/>
    <x v="0"/>
    <x v="0"/>
  </r>
  <r>
    <x v="49"/>
    <n v="3149"/>
    <n v="905"/>
    <n v="240"/>
    <x v="36"/>
    <n v="3"/>
    <n v="2724"/>
    <n v="3560"/>
    <n v="213"/>
    <n v="23"/>
    <n v="25"/>
    <x v="628"/>
    <n v="339"/>
    <s v="LARCENY,PETIT FROM OPEN AREAS,"/>
    <n v="341"/>
    <x v="6"/>
    <s v="PL 1552500"/>
    <s v="M"/>
    <s v="M"/>
    <n v="6"/>
    <n v="0"/>
    <x v="2"/>
    <x v="1"/>
    <x v="0"/>
  </r>
  <r>
    <x v="51"/>
    <n v="1291"/>
    <n v="354"/>
    <n v="120"/>
    <x v="38"/>
    <n v="0"/>
    <n v="1590"/>
    <n v="2077"/>
    <n v="116"/>
    <n v="10"/>
    <n v="11"/>
    <x v="629"/>
    <n v="802"/>
    <s v="ALCOHOLIC BEVERAGE CONTROL LAW"/>
    <n v="346"/>
    <x v="8"/>
    <s v="ABC0064B00"/>
    <s v="M"/>
    <s v="Q"/>
    <n v="103"/>
    <n v="0"/>
    <x v="0"/>
    <x v="1"/>
    <x v="5"/>
  </r>
  <r>
    <x v="24"/>
    <n v="4984"/>
    <n v="1052"/>
    <n v="313"/>
    <x v="23"/>
    <n v="4"/>
    <n v="3711"/>
    <n v="4612"/>
    <n v="290"/>
    <n v="42"/>
    <n v="44"/>
    <x v="630"/>
    <n v="904"/>
    <s v="INTOXICATED DRIVING,ALCOHOL"/>
    <n v="119"/>
    <x v="35"/>
    <s v="VTL11920E3"/>
    <s v="F"/>
    <s v="B"/>
    <n v="49"/>
    <n v="0"/>
    <x v="0"/>
    <x v="0"/>
    <x v="0"/>
  </r>
  <r>
    <x v="13"/>
    <n v="1773"/>
    <n v="509"/>
    <n v="131"/>
    <x v="13"/>
    <n v="2"/>
    <n v="1552"/>
    <n v="2050"/>
    <n v="113"/>
    <n v="10"/>
    <n v="11"/>
    <x v="631"/>
    <n v="268"/>
    <s v="CRIMINAL MIS 2 &amp; 3"/>
    <n v="121"/>
    <x v="4"/>
    <s v="PL 1450502"/>
    <s v="F"/>
    <s v="K"/>
    <n v="71"/>
    <n v="0"/>
    <x v="0"/>
    <x v="0"/>
    <x v="2"/>
  </r>
  <r>
    <x v="55"/>
    <n v="1538"/>
    <n v="470"/>
    <n v="97"/>
    <x v="0"/>
    <n v="0"/>
    <n v="1213"/>
    <n v="1649"/>
    <n v="75"/>
    <n v="9"/>
    <n v="9"/>
    <x v="632"/>
    <n v="244"/>
    <s v="BURGLARY,UNCLASSIFIED,UNKNOWN"/>
    <n v="107"/>
    <x v="12"/>
    <s v="PL 1402000"/>
    <s v="F"/>
    <s v="M"/>
    <n v="23"/>
    <n v="0"/>
    <x v="1"/>
    <x v="0"/>
    <x v="0"/>
  </r>
  <r>
    <x v="24"/>
    <n v="4984"/>
    <n v="1052"/>
    <n v="313"/>
    <x v="23"/>
    <n v="4"/>
    <n v="3711"/>
    <n v="4612"/>
    <n v="290"/>
    <n v="42"/>
    <n v="44"/>
    <x v="633"/>
    <n v="779"/>
    <s v="PUBLIC ADMINISTRATION,UNCLASSI"/>
    <n v="126"/>
    <x v="5"/>
    <s v="PL 215510A"/>
    <s v="F"/>
    <s v="K"/>
    <n v="68"/>
    <n v="0"/>
    <x v="1"/>
    <x v="1"/>
    <x v="2"/>
  </r>
  <r>
    <x v="62"/>
    <n v="3107"/>
    <n v="963"/>
    <n v="274"/>
    <x v="39"/>
    <n v="2"/>
    <n v="2685"/>
    <n v="3522"/>
    <n v="208"/>
    <n v="22"/>
    <n v="24"/>
    <x v="634"/>
    <n v="759"/>
    <s v="PUBLIC ADMINISTATION,UNCLASS M"/>
    <n v="359"/>
    <x v="21"/>
    <s v="PL 1950500"/>
    <s v="M"/>
    <s v="K"/>
    <n v="71"/>
    <n v="0"/>
    <x v="2"/>
    <x v="0"/>
    <x v="0"/>
  </r>
  <r>
    <x v="38"/>
    <n v="2783"/>
    <n v="777"/>
    <n v="212"/>
    <x v="18"/>
    <n v="2"/>
    <n v="2935"/>
    <n v="3804"/>
    <n v="232"/>
    <n v="31"/>
    <n v="33"/>
    <x v="635"/>
    <n v="511"/>
    <s v="CONTROLLED SUBSTANCE, POSSESSI"/>
    <n v="235"/>
    <x v="10"/>
    <s v="PL 2200300"/>
    <s v="M"/>
    <s v="B"/>
    <n v="49"/>
    <n v="0"/>
    <x v="0"/>
    <x v="0"/>
    <x v="4"/>
  </r>
  <r>
    <x v="17"/>
    <n v="2348"/>
    <n v="711"/>
    <n v="239"/>
    <x v="17"/>
    <n v="4"/>
    <n v="2899"/>
    <n v="3729"/>
    <n v="240"/>
    <n v="34"/>
    <n v="36"/>
    <x v="636"/>
    <n v="109"/>
    <s v="ASSAULT 2,1,UNCLASSIFIED"/>
    <n v="106"/>
    <x v="9"/>
    <s v="PL 1200501"/>
    <s v="F"/>
    <s v="M"/>
    <n v="33"/>
    <n v="0"/>
    <x v="0"/>
    <x v="0"/>
    <x v="0"/>
  </r>
  <r>
    <x v="36"/>
    <n v="2809"/>
    <n v="759"/>
    <n v="180"/>
    <x v="25"/>
    <n v="2"/>
    <n v="2592"/>
    <n v="3374"/>
    <n v="176"/>
    <n v="20"/>
    <n v="21"/>
    <x v="637"/>
    <n v="729"/>
    <s v="FORGERY,ETC.,UNCLASSIFIED-FELO"/>
    <n v="113"/>
    <x v="18"/>
    <s v="PL 1702500"/>
    <s v="F"/>
    <s v="K"/>
    <n v="83"/>
    <n v="0"/>
    <x v="0"/>
    <x v="0"/>
    <x v="0"/>
  </r>
  <r>
    <x v="19"/>
    <n v="2206"/>
    <n v="584"/>
    <n v="207"/>
    <x v="19"/>
    <n v="1"/>
    <n v="2794"/>
    <n v="3640"/>
    <n v="227"/>
    <n v="25"/>
    <n v="27"/>
    <x v="638"/>
    <n v="792"/>
    <s v="WEAPONS POSSESSION 1 &amp; 2"/>
    <n v="118"/>
    <x v="23"/>
    <s v="PL 265031B"/>
    <s v="F"/>
    <s v="K"/>
    <n v="75"/>
    <n v="0"/>
    <x v="2"/>
    <x v="0"/>
    <x v="4"/>
  </r>
  <r>
    <x v="37"/>
    <n v="1832"/>
    <n v="527"/>
    <n v="122"/>
    <x v="0"/>
    <n v="0"/>
    <n v="1412"/>
    <n v="1893"/>
    <n v="94"/>
    <n v="10"/>
    <n v="10"/>
    <x v="639"/>
    <n v="113"/>
    <s v="MENACING,UNCLASSIFIED"/>
    <n v="344"/>
    <x v="15"/>
    <s v="PL 1201401"/>
    <s v="M"/>
    <s v="B"/>
    <n v="48"/>
    <n v="0"/>
    <x v="1"/>
    <x v="1"/>
    <x v="0"/>
  </r>
  <r>
    <x v="30"/>
    <n v="2876"/>
    <n v="908"/>
    <n v="207"/>
    <x v="29"/>
    <n v="2"/>
    <n v="2519"/>
    <n v="3302"/>
    <n v="173"/>
    <n v="18"/>
    <n v="19"/>
    <x v="640"/>
    <n v="339"/>
    <s v="LARCENY,PETIT FROM OPEN AREAS,"/>
    <n v="341"/>
    <x v="6"/>
    <s v="PL 1552500"/>
    <s v="M"/>
    <s v="B"/>
    <n v="50"/>
    <n v="0"/>
    <x v="0"/>
    <x v="0"/>
    <x v="4"/>
  </r>
  <r>
    <x v="51"/>
    <n v="1291"/>
    <n v="354"/>
    <n v="120"/>
    <x v="38"/>
    <n v="0"/>
    <n v="1590"/>
    <n v="2077"/>
    <n v="116"/>
    <n v="10"/>
    <n v="11"/>
    <x v="641"/>
    <n v="259"/>
    <s v="CRIMINAL MISCHIEF,UNCLASSIFIED 4"/>
    <n v="351"/>
    <x v="4"/>
    <s v="PL 1450003"/>
    <s v="M"/>
    <s v="K"/>
    <n v="76"/>
    <n v="0"/>
    <x v="0"/>
    <x v="0"/>
    <x v="2"/>
  </r>
  <r>
    <x v="43"/>
    <n v="1545"/>
    <n v="538"/>
    <n v="78"/>
    <x v="32"/>
    <n v="1"/>
    <n v="1053"/>
    <n v="1447"/>
    <n v="69"/>
    <n v="9"/>
    <n v="10"/>
    <x v="642"/>
    <n v="339"/>
    <s v="LARCENY,PETIT FROM OPEN AREAS,"/>
    <n v="341"/>
    <x v="6"/>
    <s v="PL 1552500"/>
    <s v="M"/>
    <s v="Q"/>
    <n v="109"/>
    <n v="0"/>
    <x v="1"/>
    <x v="0"/>
    <x v="5"/>
  </r>
  <r>
    <x v="40"/>
    <n v="1148"/>
    <n v="413"/>
    <n v="114"/>
    <x v="20"/>
    <n v="0"/>
    <n v="1626"/>
    <n v="2112"/>
    <n v="120"/>
    <n v="9"/>
    <n v="10"/>
    <x v="643"/>
    <n v="494"/>
    <s v="STOLEN PROPERTY 2,1,POSSESSION"/>
    <n v="111"/>
    <x v="25"/>
    <s v="PL 1655000"/>
    <s v="F"/>
    <s v="Q"/>
    <n v="113"/>
    <n v="0"/>
    <x v="0"/>
    <x v="1"/>
    <x v="0"/>
  </r>
  <r>
    <x v="51"/>
    <n v="1291"/>
    <n v="354"/>
    <n v="120"/>
    <x v="38"/>
    <n v="0"/>
    <n v="1590"/>
    <n v="2077"/>
    <n v="116"/>
    <n v="10"/>
    <n v="11"/>
    <x v="644"/>
    <n v="439"/>
    <s v="LARCENY,GRAND FROM OPEN AREAS, UNATTENDED"/>
    <n v="109"/>
    <x v="11"/>
    <s v="PL 1553501"/>
    <s v="F"/>
    <s v="M"/>
    <n v="18"/>
    <n v="0"/>
    <x v="1"/>
    <x v="0"/>
    <x v="2"/>
  </r>
  <r>
    <x v="3"/>
    <n v="4097"/>
    <n v="948"/>
    <n v="283"/>
    <x v="3"/>
    <n v="2"/>
    <n v="3067"/>
    <n v="3892"/>
    <n v="257"/>
    <n v="38"/>
    <n v="41"/>
    <x v="645"/>
    <n v="705"/>
    <s v="FORGERY,ETC.-MISD."/>
    <n v="358"/>
    <x v="20"/>
    <s v="PL 1702000"/>
    <s v="M"/>
    <s v="K"/>
    <n v="75"/>
    <n v="0"/>
    <x v="0"/>
    <x v="0"/>
    <x v="0"/>
  </r>
  <r>
    <x v="64"/>
    <n v="807"/>
    <n v="378"/>
    <n v="153"/>
    <x v="13"/>
    <n v="1"/>
    <n v="1682"/>
    <n v="2178"/>
    <n v="133"/>
    <n v="11"/>
    <n v="12"/>
    <x v="646"/>
    <n v="339"/>
    <s v="LARCENY,PETIT FROM OPEN AREAS,"/>
    <n v="341"/>
    <x v="6"/>
    <s v="PL 1552500"/>
    <s v="M"/>
    <s v="M"/>
    <n v="24"/>
    <n v="0"/>
    <x v="0"/>
    <x v="1"/>
    <x v="0"/>
  </r>
  <r>
    <x v="43"/>
    <n v="1545"/>
    <n v="538"/>
    <n v="78"/>
    <x v="32"/>
    <n v="1"/>
    <n v="1053"/>
    <n v="1447"/>
    <n v="69"/>
    <n v="9"/>
    <n v="10"/>
    <x v="647"/>
    <n v="916"/>
    <s v="LEAVING SCENE-ACCIDENT-PERSONA"/>
    <n v="348"/>
    <x v="27"/>
    <s v="VTL06000AA"/>
    <s v="M"/>
    <s v="K"/>
    <n v="68"/>
    <n v="0"/>
    <x v="0"/>
    <x v="0"/>
    <x v="1"/>
  </r>
  <r>
    <x v="49"/>
    <n v="3149"/>
    <n v="905"/>
    <n v="240"/>
    <x v="36"/>
    <n v="3"/>
    <n v="2724"/>
    <n v="3560"/>
    <n v="213"/>
    <n v="23"/>
    <n v="25"/>
    <x v="648"/>
    <n v="511"/>
    <s v="CONTROLLED SUBSTANCE, POSSESSI"/>
    <n v="235"/>
    <x v="10"/>
    <s v="PL 2200300"/>
    <s v="M"/>
    <s v="B"/>
    <n v="43"/>
    <n v="2"/>
    <x v="1"/>
    <x v="0"/>
    <x v="0"/>
  </r>
  <r>
    <x v="55"/>
    <n v="1538"/>
    <n v="470"/>
    <n v="97"/>
    <x v="0"/>
    <n v="0"/>
    <n v="1213"/>
    <n v="1649"/>
    <n v="75"/>
    <n v="9"/>
    <n v="9"/>
    <x v="649"/>
    <n v="515"/>
    <s v="CONTROLLED SUBSTANCE,SALE 3"/>
    <n v="117"/>
    <x v="10"/>
    <s v="PL 2203901"/>
    <s v="F"/>
    <s v="B"/>
    <n v="40"/>
    <n v="0"/>
    <x v="1"/>
    <x v="0"/>
    <x v="2"/>
  </r>
  <r>
    <x v="62"/>
    <n v="3107"/>
    <n v="963"/>
    <n v="274"/>
    <x v="39"/>
    <n v="2"/>
    <n v="2685"/>
    <n v="3522"/>
    <n v="208"/>
    <n v="22"/>
    <n v="24"/>
    <x v="650"/>
    <n v="114"/>
    <s v="OBSTR BREATH/CIRCUL"/>
    <n v="344"/>
    <x v="15"/>
    <s v="PL 1211100"/>
    <s v="M"/>
    <s v="M"/>
    <n v="14"/>
    <n v="0"/>
    <x v="1"/>
    <x v="0"/>
    <x v="0"/>
  </r>
  <r>
    <x v="60"/>
    <n v="3007"/>
    <n v="821"/>
    <n v="169"/>
    <x v="39"/>
    <n v="0"/>
    <n v="2223"/>
    <n v="2931"/>
    <n v="165"/>
    <n v="17"/>
    <n v="18"/>
    <x v="651"/>
    <n v="729"/>
    <s v="FORGERY,ETC.,UNCLASSIFIED-FELO"/>
    <n v="113"/>
    <x v="18"/>
    <s v="PL 1701003"/>
    <s v="F"/>
    <s v="B"/>
    <n v="47"/>
    <n v="0"/>
    <x v="0"/>
    <x v="0"/>
    <x v="0"/>
  </r>
  <r>
    <x v="15"/>
    <n v="3577"/>
    <n v="1082"/>
    <n v="259"/>
    <x v="15"/>
    <n v="0"/>
    <n v="2893"/>
    <n v="3783"/>
    <n v="239"/>
    <n v="28"/>
    <n v="30"/>
    <x v="652"/>
    <n v="109"/>
    <s v="ASSAULT 2,1,UNCLASSIFIED"/>
    <n v="106"/>
    <x v="9"/>
    <s v="PL 1200502"/>
    <s v="F"/>
    <s v="B"/>
    <n v="47"/>
    <n v="0"/>
    <x v="0"/>
    <x v="0"/>
    <x v="0"/>
  </r>
  <r>
    <x v="40"/>
    <n v="1148"/>
    <n v="413"/>
    <n v="114"/>
    <x v="20"/>
    <n v="0"/>
    <n v="1626"/>
    <n v="2112"/>
    <n v="120"/>
    <n v="9"/>
    <n v="10"/>
    <x v="653"/>
    <n v="101"/>
    <s v="ASSAULT 3"/>
    <n v="344"/>
    <x v="15"/>
    <s v="PL 1200001"/>
    <s v="M"/>
    <s v="B"/>
    <n v="41"/>
    <n v="0"/>
    <x v="0"/>
    <x v="0"/>
    <x v="0"/>
  </r>
  <r>
    <x v="26"/>
    <n v="2176"/>
    <n v="898"/>
    <n v="225"/>
    <x v="25"/>
    <n v="5"/>
    <n v="2854"/>
    <n v="3734"/>
    <n v="234"/>
    <n v="26"/>
    <n v="28"/>
    <x v="654"/>
    <n v="109"/>
    <s v="ASSAULT 2,1,UNCLASSIFIED"/>
    <n v="106"/>
    <x v="9"/>
    <s v="PL 1200501"/>
    <s v="F"/>
    <s v="Q"/>
    <n v="103"/>
    <n v="0"/>
    <x v="0"/>
    <x v="1"/>
    <x v="0"/>
  </r>
  <r>
    <x v="28"/>
    <n v="5387"/>
    <n v="1196"/>
    <n v="348"/>
    <x v="27"/>
    <n v="3"/>
    <n v="3390"/>
    <n v="4267"/>
    <n v="283"/>
    <n v="42"/>
    <n v="44"/>
    <x v="655"/>
    <n v="339"/>
    <s v="LARCENY,PETIT FROM OPEN AREAS,"/>
    <n v="341"/>
    <x v="6"/>
    <s v="PL 1552500"/>
    <s v="M"/>
    <s v="B"/>
    <n v="40"/>
    <n v="0"/>
    <x v="0"/>
    <x v="0"/>
    <x v="2"/>
  </r>
  <r>
    <x v="25"/>
    <n v="2296"/>
    <n v="767"/>
    <n v="157"/>
    <x v="24"/>
    <n v="2"/>
    <n v="1757"/>
    <n v="2290"/>
    <n v="137"/>
    <n v="12"/>
    <n v="13"/>
    <x v="656"/>
    <n v="339"/>
    <s v="LARCENY,PETIT FROM OPEN AREAS,"/>
    <n v="341"/>
    <x v="6"/>
    <s v="PL 1552500"/>
    <s v="M"/>
    <s v="B"/>
    <n v="49"/>
    <n v="0"/>
    <x v="0"/>
    <x v="1"/>
    <x v="0"/>
  </r>
  <r>
    <x v="62"/>
    <n v="3107"/>
    <n v="963"/>
    <n v="274"/>
    <x v="39"/>
    <n v="2"/>
    <n v="2685"/>
    <n v="3522"/>
    <n v="208"/>
    <n v="22"/>
    <n v="24"/>
    <x v="657"/>
    <n v="494"/>
    <s v="STOLEN PROPERTY 2,1,POSSESSION"/>
    <n v="111"/>
    <x v="25"/>
    <s v="PL 1655200"/>
    <s v="F"/>
    <s v="B"/>
    <n v="44"/>
    <n v="0"/>
    <x v="0"/>
    <x v="0"/>
    <x v="2"/>
  </r>
  <r>
    <x v="53"/>
    <n v="1857"/>
    <n v="519"/>
    <n v="131"/>
    <x v="0"/>
    <n v="1"/>
    <n v="1512"/>
    <n v="2011"/>
    <n v="107"/>
    <n v="10"/>
    <n v="10"/>
    <x v="658"/>
    <n v="203"/>
    <s v="TRESPASS 3, CRIMINAL"/>
    <n v="352"/>
    <x v="24"/>
    <s v="PL 140100A"/>
    <s v="M"/>
    <s v="M"/>
    <n v="13"/>
    <n v="0"/>
    <x v="0"/>
    <x v="0"/>
    <x v="2"/>
  </r>
  <r>
    <x v="20"/>
    <n v="1729"/>
    <n v="546"/>
    <n v="101"/>
    <x v="20"/>
    <n v="0"/>
    <n v="1431"/>
    <n v="1918"/>
    <n v="96"/>
    <n v="10"/>
    <n v="11"/>
    <x v="659"/>
    <n v="105"/>
    <s v="STRANGULATION 1ST"/>
    <n v="106"/>
    <x v="9"/>
    <s v="PL 1211300"/>
    <s v="F"/>
    <s v="Q"/>
    <n v="103"/>
    <n v="0"/>
    <x v="4"/>
    <x v="0"/>
    <x v="0"/>
  </r>
  <r>
    <x v="46"/>
    <n v="1728"/>
    <n v="625"/>
    <n v="164"/>
    <x v="24"/>
    <n v="0"/>
    <n v="1910"/>
    <n v="2507"/>
    <n v="145"/>
    <n v="13"/>
    <n v="14"/>
    <x v="660"/>
    <n v="639"/>
    <s v="AGGRAVATED HARASSMENT 2"/>
    <n v="361"/>
    <x v="29"/>
    <s v="PL 24030M1"/>
    <s v="M"/>
    <s v="M"/>
    <n v="32"/>
    <n v="0"/>
    <x v="0"/>
    <x v="0"/>
    <x v="1"/>
  </r>
  <r>
    <x v="27"/>
    <n v="3137"/>
    <n v="987"/>
    <n v="203"/>
    <x v="26"/>
    <n v="2"/>
    <n v="2132"/>
    <n v="2813"/>
    <n v="161"/>
    <n v="15"/>
    <n v="16"/>
    <x v="661"/>
    <n v="101"/>
    <s v="ASSAULT 3"/>
    <n v="344"/>
    <x v="15"/>
    <s v="PL 1200001"/>
    <s v="M"/>
    <s v="M"/>
    <n v="7"/>
    <n v="0"/>
    <x v="0"/>
    <x v="0"/>
    <x v="5"/>
  </r>
  <r>
    <x v="40"/>
    <n v="1148"/>
    <n v="413"/>
    <n v="114"/>
    <x v="20"/>
    <n v="0"/>
    <n v="1626"/>
    <n v="2112"/>
    <n v="120"/>
    <n v="9"/>
    <n v="10"/>
    <x v="662"/>
    <n v="259"/>
    <s v="CRIMINAL MISCHIEF,UNCLASSIFIED 4"/>
    <n v="351"/>
    <x v="4"/>
    <s v="PL 1450001"/>
    <s v="M"/>
    <s v="M"/>
    <n v="25"/>
    <n v="0"/>
    <x v="1"/>
    <x v="0"/>
    <x v="2"/>
  </r>
  <r>
    <x v="13"/>
    <n v="1773"/>
    <n v="509"/>
    <n v="131"/>
    <x v="13"/>
    <n v="2"/>
    <n v="1552"/>
    <n v="2050"/>
    <n v="113"/>
    <n v="10"/>
    <n v="11"/>
    <x v="663"/>
    <n v="101"/>
    <s v="ASSAULT 3"/>
    <n v="344"/>
    <x v="15"/>
    <s v="PL 1200001"/>
    <s v="M"/>
    <s v="B"/>
    <n v="44"/>
    <n v="0"/>
    <x v="0"/>
    <x v="0"/>
    <x v="2"/>
  </r>
  <r>
    <x v="19"/>
    <n v="2206"/>
    <n v="584"/>
    <n v="207"/>
    <x v="19"/>
    <n v="1"/>
    <n v="2794"/>
    <n v="3640"/>
    <n v="227"/>
    <n v="25"/>
    <n v="27"/>
    <x v="664"/>
    <n v="441"/>
    <s v="LARCENY,GRAND OF AUTO"/>
    <n v="110"/>
    <x v="38"/>
    <s v="PL 1553008"/>
    <s v="F"/>
    <s v="Q"/>
    <n v="113"/>
    <n v="0"/>
    <x v="2"/>
    <x v="0"/>
    <x v="0"/>
  </r>
  <r>
    <x v="32"/>
    <n v="1598"/>
    <n v="502"/>
    <n v="87"/>
    <x v="5"/>
    <n v="0"/>
    <n v="1152"/>
    <n v="1575"/>
    <n v="71"/>
    <n v="9"/>
    <n v="9"/>
    <x v="665"/>
    <n v="569"/>
    <s v="MARIJUANA, SALE 4 &amp; 5"/>
    <n v="235"/>
    <x v="10"/>
    <s v="PL 2214000"/>
    <s v="M"/>
    <s v="B"/>
    <n v="46"/>
    <n v="0"/>
    <x v="1"/>
    <x v="1"/>
    <x v="0"/>
  </r>
  <r>
    <x v="48"/>
    <n v="3454"/>
    <n v="899"/>
    <n v="267"/>
    <x v="35"/>
    <n v="2"/>
    <n v="3163"/>
    <n v="3988"/>
    <n v="279"/>
    <n v="40"/>
    <n v="42"/>
    <x v="666"/>
    <n v="339"/>
    <s v="LARCENY,PETIT FROM OPEN AREAS,"/>
    <n v="341"/>
    <x v="6"/>
    <s v="PL 1552500"/>
    <s v="M"/>
    <s v="B"/>
    <n v="49"/>
    <n v="0"/>
    <x v="0"/>
    <x v="0"/>
    <x v="2"/>
  </r>
  <r>
    <x v="37"/>
    <n v="1832"/>
    <n v="527"/>
    <n v="122"/>
    <x v="0"/>
    <n v="0"/>
    <n v="1412"/>
    <n v="1893"/>
    <n v="94"/>
    <n v="10"/>
    <n v="10"/>
    <x v="667"/>
    <n v="397"/>
    <s v="ROBBERY,OPEN AREA UNCLASSIFIED"/>
    <n v="105"/>
    <x v="7"/>
    <s v="PL 1601001"/>
    <s v="F"/>
    <s v="K"/>
    <n v="77"/>
    <n v="0"/>
    <x v="3"/>
    <x v="0"/>
    <x v="0"/>
  </r>
  <r>
    <x v="15"/>
    <n v="3577"/>
    <n v="1082"/>
    <n v="259"/>
    <x v="15"/>
    <n v="0"/>
    <n v="2893"/>
    <n v="3783"/>
    <n v="239"/>
    <n v="28"/>
    <n v="30"/>
    <x v="668"/>
    <n v="339"/>
    <s v="LARCENY,PETIT FROM OPEN AREAS,"/>
    <n v="341"/>
    <x v="6"/>
    <s v="PL 1552500"/>
    <s v="M"/>
    <s v="Q"/>
    <n v="110"/>
    <n v="0"/>
    <x v="0"/>
    <x v="0"/>
    <x v="2"/>
  </r>
  <r>
    <x v="27"/>
    <n v="3137"/>
    <n v="987"/>
    <n v="203"/>
    <x v="26"/>
    <n v="2"/>
    <n v="2132"/>
    <n v="2813"/>
    <n v="161"/>
    <n v="15"/>
    <n v="16"/>
    <x v="669"/>
    <n v="205"/>
    <s v="TRESPASS 2, CRIMINAL"/>
    <n v="352"/>
    <x v="24"/>
    <s v="PL 1401501"/>
    <s v="M"/>
    <s v="M"/>
    <n v="14"/>
    <n v="0"/>
    <x v="2"/>
    <x v="0"/>
    <x v="0"/>
  </r>
  <r>
    <x v="38"/>
    <n v="2783"/>
    <n v="777"/>
    <n v="212"/>
    <x v="18"/>
    <n v="2"/>
    <n v="2935"/>
    <n v="3804"/>
    <n v="232"/>
    <n v="31"/>
    <n v="33"/>
    <x v="670"/>
    <n v="101"/>
    <s v="ASSAULT 3"/>
    <n v="344"/>
    <x v="15"/>
    <s v="PL 1200001"/>
    <s v="M"/>
    <s v="K"/>
    <n v="73"/>
    <n v="0"/>
    <x v="0"/>
    <x v="0"/>
    <x v="0"/>
  </r>
  <r>
    <x v="47"/>
    <n v="1754"/>
    <n v="662"/>
    <n v="176"/>
    <x v="34"/>
    <n v="0"/>
    <n v="2610"/>
    <n v="3407"/>
    <n v="186"/>
    <n v="22"/>
    <n v="23"/>
    <x v="671"/>
    <n v="792"/>
    <s v="WEAPONS POSSESSION 1 &amp; 2"/>
    <n v="118"/>
    <x v="23"/>
    <s v="PL 265031B"/>
    <s v="F"/>
    <s v="K"/>
    <n v="67"/>
    <n v="0"/>
    <x v="2"/>
    <x v="0"/>
    <x v="0"/>
  </r>
  <r>
    <x v="45"/>
    <n v="3679"/>
    <n v="946"/>
    <n v="233"/>
    <x v="33"/>
    <n v="2"/>
    <n v="2982"/>
    <n v="3877"/>
    <n v="241"/>
    <n v="29"/>
    <n v="31"/>
    <x v="672"/>
    <n v="109"/>
    <s v="ASSAULT 2,1,UNCLASSIFIED"/>
    <n v="106"/>
    <x v="9"/>
    <s v="PL 1200502"/>
    <s v="F"/>
    <s v="M"/>
    <n v="33"/>
    <n v="0"/>
    <x v="0"/>
    <x v="0"/>
    <x v="4"/>
  </r>
  <r>
    <x v="32"/>
    <n v="1598"/>
    <n v="502"/>
    <n v="87"/>
    <x v="5"/>
    <n v="0"/>
    <n v="1152"/>
    <n v="1575"/>
    <n v="71"/>
    <n v="9"/>
    <n v="9"/>
    <x v="673"/>
    <n v="109"/>
    <s v="ASSAULT 2,1,UNCLASSIFIED"/>
    <n v="106"/>
    <x v="9"/>
    <s v="PL 1200502"/>
    <s v="F"/>
    <s v="B"/>
    <n v="47"/>
    <n v="0"/>
    <x v="2"/>
    <x v="1"/>
    <x v="0"/>
  </r>
  <r>
    <x v="34"/>
    <n v="3844"/>
    <n v="940"/>
    <n v="300"/>
    <x v="18"/>
    <n v="3"/>
    <n v="3219"/>
    <n v="4067"/>
    <n v="269"/>
    <n v="38"/>
    <n v="41"/>
    <x v="674"/>
    <n v="586"/>
    <s v="SEX TRAFFICKING"/>
    <n v="115"/>
    <x v="33"/>
    <s v="PL 230341A"/>
    <s v="F"/>
    <s v="B"/>
    <n v="40"/>
    <n v="0"/>
    <x v="2"/>
    <x v="1"/>
    <x v="2"/>
  </r>
  <r>
    <x v="64"/>
    <n v="807"/>
    <n v="378"/>
    <n v="153"/>
    <x v="13"/>
    <n v="1"/>
    <n v="1682"/>
    <n v="2178"/>
    <n v="133"/>
    <n v="11"/>
    <n v="12"/>
    <x v="675"/>
    <n v="109"/>
    <s v="ASSAULT 2,1,UNCLASSIFIED"/>
    <n v="106"/>
    <x v="9"/>
    <s v="PL 1200502"/>
    <s v="F"/>
    <s v="K"/>
    <n v="81"/>
    <n v="0"/>
    <x v="0"/>
    <x v="0"/>
    <x v="0"/>
  </r>
  <r>
    <x v="15"/>
    <n v="3577"/>
    <n v="1082"/>
    <n v="259"/>
    <x v="15"/>
    <n v="0"/>
    <n v="2893"/>
    <n v="3783"/>
    <n v="239"/>
    <n v="28"/>
    <n v="30"/>
    <x v="676"/>
    <n v="779"/>
    <s v="PUBLIC ADMINISTRATION,UNCLASSI"/>
    <n v="126"/>
    <x v="5"/>
    <s v="PL 215510B"/>
    <s v="F"/>
    <s v="K"/>
    <n v="81"/>
    <n v="0"/>
    <x v="0"/>
    <x v="0"/>
    <x v="0"/>
  </r>
  <r>
    <x v="38"/>
    <n v="2783"/>
    <n v="777"/>
    <n v="212"/>
    <x v="18"/>
    <n v="2"/>
    <n v="2935"/>
    <n v="3804"/>
    <n v="232"/>
    <n v="31"/>
    <n v="33"/>
    <x v="677"/>
    <n v="139"/>
    <s v="MURDER,UNCLASSIFIED"/>
    <n v="101"/>
    <x v="40"/>
    <s v="PL 1252501"/>
    <s v="F"/>
    <s v="B"/>
    <n v="44"/>
    <n v="0"/>
    <x v="0"/>
    <x v="0"/>
    <x v="2"/>
  </r>
  <r>
    <x v="18"/>
    <n v="1046"/>
    <n v="596"/>
    <n v="265"/>
    <x v="18"/>
    <n v="2"/>
    <n v="3034"/>
    <n v="3830"/>
    <n v="275"/>
    <n v="39"/>
    <n v="42"/>
    <x v="678"/>
    <n v="705"/>
    <s v="FORGERY,ETC.-MISD."/>
    <n v="358"/>
    <x v="20"/>
    <s v="PL 1702000"/>
    <s v="M"/>
    <s v="B"/>
    <n v="52"/>
    <n v="0"/>
    <x v="0"/>
    <x v="1"/>
    <x v="2"/>
  </r>
  <r>
    <x v="16"/>
    <n v="845"/>
    <n v="356"/>
    <n v="58"/>
    <x v="16"/>
    <n v="0"/>
    <n v="927"/>
    <n v="1273"/>
    <n v="66"/>
    <n v="11"/>
    <n v="11"/>
    <x v="679"/>
    <n v="139"/>
    <s v="MURDER,UNCLASSIFIED"/>
    <n v="101"/>
    <x v="40"/>
    <s v="PL 1252501"/>
    <s v="F"/>
    <s v="B"/>
    <n v="52"/>
    <n v="0"/>
    <x v="2"/>
    <x v="0"/>
    <x v="0"/>
  </r>
  <r>
    <x v="65"/>
    <n v="5204"/>
    <n v="1002"/>
    <n v="318"/>
    <x v="41"/>
    <n v="4"/>
    <n v="3548"/>
    <n v="4433"/>
    <n v="288"/>
    <n v="42"/>
    <n v="44"/>
    <x v="680"/>
    <n v="105"/>
    <s v="STRANGULATION 1ST"/>
    <n v="106"/>
    <x v="9"/>
    <s v="PL 1211200"/>
    <s v="F"/>
    <s v="B"/>
    <n v="47"/>
    <n v="0"/>
    <x v="0"/>
    <x v="0"/>
    <x v="6"/>
  </r>
  <r>
    <x v="14"/>
    <n v="896"/>
    <n v="421"/>
    <n v="88"/>
    <x v="14"/>
    <n v="0"/>
    <n v="1371"/>
    <n v="1853"/>
    <n v="88"/>
    <n v="10"/>
    <n v="10"/>
    <x v="681"/>
    <n v="439"/>
    <s v="LARCENY,GRAND FROM OPEN AREAS, UNATTENDED"/>
    <n v="109"/>
    <x v="11"/>
    <s v="PL 1553501"/>
    <s v="F"/>
    <s v="S"/>
    <n v="121"/>
    <n v="0"/>
    <x v="0"/>
    <x v="0"/>
    <x v="0"/>
  </r>
  <r>
    <x v="24"/>
    <n v="4984"/>
    <n v="1052"/>
    <n v="313"/>
    <x v="23"/>
    <n v="4"/>
    <n v="3711"/>
    <n v="4612"/>
    <n v="290"/>
    <n v="42"/>
    <n v="44"/>
    <x v="682"/>
    <n v="779"/>
    <s v="PUBLIC ADMINISTRATION,UNCLASSI"/>
    <n v="126"/>
    <x v="5"/>
    <s v="PL 215510B"/>
    <s v="F"/>
    <s v="K"/>
    <n v="88"/>
    <n v="2"/>
    <x v="0"/>
    <x v="0"/>
    <x v="0"/>
  </r>
  <r>
    <x v="27"/>
    <n v="3137"/>
    <n v="987"/>
    <n v="203"/>
    <x v="26"/>
    <n v="2"/>
    <n v="2132"/>
    <n v="2813"/>
    <n v="161"/>
    <n v="15"/>
    <n v="16"/>
    <x v="683"/>
    <n v="109"/>
    <s v="ASSAULT 2,1,UNCLASSIFIED"/>
    <n v="106"/>
    <x v="9"/>
    <s v="PL 1200501"/>
    <s v="F"/>
    <s v="B"/>
    <n v="52"/>
    <n v="0"/>
    <x v="1"/>
    <x v="1"/>
    <x v="0"/>
  </r>
  <r>
    <x v="42"/>
    <n v="3302"/>
    <n v="1009"/>
    <n v="222"/>
    <x v="31"/>
    <n v="1"/>
    <n v="2681"/>
    <n v="3510"/>
    <n v="190"/>
    <n v="22"/>
    <n v="23"/>
    <x v="684"/>
    <n v="705"/>
    <s v="FORGERY,ETC.-MISD."/>
    <n v="358"/>
    <x v="20"/>
    <s v="PL 1700500"/>
    <s v="M"/>
    <s v="K"/>
    <n v="67"/>
    <n v="0"/>
    <x v="2"/>
    <x v="0"/>
    <x v="0"/>
  </r>
  <r>
    <x v="1"/>
    <n v="2072"/>
    <n v="601"/>
    <n v="129"/>
    <x v="1"/>
    <n v="2"/>
    <n v="1744"/>
    <n v="2246"/>
    <n v="127"/>
    <n v="11"/>
    <n v="12"/>
    <x v="685"/>
    <n v="101"/>
    <s v="ASSAULT 3"/>
    <n v="344"/>
    <x v="15"/>
    <s v="PL 1200001"/>
    <s v="M"/>
    <s v="K"/>
    <n v="79"/>
    <n v="0"/>
    <x v="1"/>
    <x v="0"/>
    <x v="0"/>
  </r>
  <r>
    <x v="28"/>
    <n v="5387"/>
    <n v="1196"/>
    <n v="348"/>
    <x v="27"/>
    <n v="3"/>
    <n v="3390"/>
    <n v="4267"/>
    <n v="283"/>
    <n v="42"/>
    <n v="44"/>
    <x v="686"/>
    <n v="681"/>
    <s v="CHILD, ENDANGERING WELFARE"/>
    <n v="233"/>
    <x v="0"/>
    <s v="PL 2601001"/>
    <s v="M"/>
    <s v="K"/>
    <n v="67"/>
    <n v="0"/>
    <x v="0"/>
    <x v="0"/>
    <x v="0"/>
  </r>
  <r>
    <x v="65"/>
    <n v="5204"/>
    <n v="1002"/>
    <n v="318"/>
    <x v="41"/>
    <n v="4"/>
    <n v="3548"/>
    <n v="4433"/>
    <n v="288"/>
    <n v="42"/>
    <n v="44"/>
    <x v="687"/>
    <n v="397"/>
    <s v="ROBBERY,OPEN AREA UNCLASSIFIED"/>
    <n v="105"/>
    <x v="7"/>
    <s v="PL 160102A"/>
    <s v="F"/>
    <s v="B"/>
    <n v="49"/>
    <n v="0"/>
    <x v="0"/>
    <x v="0"/>
    <x v="0"/>
  </r>
  <r>
    <x v="37"/>
    <n v="1832"/>
    <n v="527"/>
    <n v="122"/>
    <x v="0"/>
    <n v="0"/>
    <n v="1412"/>
    <n v="1893"/>
    <n v="94"/>
    <n v="10"/>
    <n v="10"/>
    <x v="688"/>
    <n v="779"/>
    <s v="PUBLIC ADMINISTRATION,UNCLASSI"/>
    <n v="126"/>
    <x v="5"/>
    <s v="PL 215510D"/>
    <s v="F"/>
    <s v="K"/>
    <n v="90"/>
    <n v="0"/>
    <x v="1"/>
    <x v="0"/>
    <x v="1"/>
  </r>
  <r>
    <x v="36"/>
    <n v="2809"/>
    <n v="759"/>
    <n v="180"/>
    <x v="25"/>
    <n v="2"/>
    <n v="2592"/>
    <n v="3374"/>
    <n v="176"/>
    <n v="20"/>
    <n v="21"/>
    <x v="689"/>
    <n v="397"/>
    <s v="ROBBERY,OPEN AREA UNCLASSIFIED"/>
    <n v="105"/>
    <x v="7"/>
    <s v="PL 1600500"/>
    <s v="F"/>
    <s v="B"/>
    <n v="45"/>
    <n v="0"/>
    <x v="0"/>
    <x v="0"/>
    <x v="4"/>
  </r>
  <r>
    <x v="62"/>
    <n v="3107"/>
    <n v="963"/>
    <n v="274"/>
    <x v="39"/>
    <n v="2"/>
    <n v="2685"/>
    <n v="3522"/>
    <n v="208"/>
    <n v="22"/>
    <n v="24"/>
    <x v="690"/>
    <n v="748"/>
    <s v="CONTEMPT,CRIMINAL"/>
    <n v="359"/>
    <x v="21"/>
    <s v="PL 2155003"/>
    <s v="M"/>
    <s v="M"/>
    <n v="23"/>
    <n v="0"/>
    <x v="0"/>
    <x v="0"/>
    <x v="2"/>
  </r>
  <r>
    <x v="49"/>
    <n v="3149"/>
    <n v="905"/>
    <n v="240"/>
    <x v="36"/>
    <n v="3"/>
    <n v="2724"/>
    <n v="3560"/>
    <n v="213"/>
    <n v="23"/>
    <n v="25"/>
    <x v="691"/>
    <n v="105"/>
    <s v="STRANGULATION 1ST"/>
    <n v="106"/>
    <x v="9"/>
    <s v="PL 1211200"/>
    <s v="F"/>
    <s v="B"/>
    <n v="43"/>
    <n v="0"/>
    <x v="0"/>
    <x v="0"/>
    <x v="2"/>
  </r>
  <r>
    <x v="22"/>
    <n v="3060"/>
    <n v="908"/>
    <n v="221"/>
    <x v="21"/>
    <n v="1"/>
    <n v="2670"/>
    <n v="3487"/>
    <n v="193"/>
    <n v="22"/>
    <n v="23"/>
    <x v="692"/>
    <n v="922"/>
    <s v="TRAFFIC,UNCLASSIFIED MISDEMEAN"/>
    <n v="348"/>
    <x v="27"/>
    <s v="VTL0511002"/>
    <s v="M"/>
    <s v="M"/>
    <n v="33"/>
    <n v="3"/>
    <x v="2"/>
    <x v="0"/>
    <x v="2"/>
  </r>
  <r>
    <x v="45"/>
    <n v="3679"/>
    <n v="946"/>
    <n v="233"/>
    <x v="33"/>
    <n v="2"/>
    <n v="2982"/>
    <n v="3877"/>
    <n v="241"/>
    <n v="29"/>
    <n v="31"/>
    <x v="693"/>
    <n v="101"/>
    <s v="ASSAULT 3"/>
    <n v="344"/>
    <x v="15"/>
    <s v="PL 1200001"/>
    <s v="M"/>
    <s v="B"/>
    <n v="43"/>
    <n v="0"/>
    <x v="0"/>
    <x v="0"/>
    <x v="2"/>
  </r>
  <r>
    <x v="17"/>
    <n v="2348"/>
    <n v="711"/>
    <n v="239"/>
    <x v="17"/>
    <n v="4"/>
    <n v="2899"/>
    <n v="3729"/>
    <n v="240"/>
    <n v="34"/>
    <n v="36"/>
    <x v="694"/>
    <n v="109"/>
    <s v="ASSAULT 2,1,UNCLASSIFIED"/>
    <n v="106"/>
    <x v="9"/>
    <s v="PL 1201001"/>
    <s v="F"/>
    <s v="B"/>
    <n v="42"/>
    <n v="2"/>
    <x v="2"/>
    <x v="1"/>
    <x v="2"/>
  </r>
  <r>
    <x v="26"/>
    <n v="2176"/>
    <n v="898"/>
    <n v="225"/>
    <x v="25"/>
    <n v="5"/>
    <n v="2854"/>
    <n v="3734"/>
    <n v="234"/>
    <n v="26"/>
    <n v="28"/>
    <x v="695"/>
    <n v="397"/>
    <s v="ROBBERY,OPEN AREA UNCLASSIFIED"/>
    <n v="105"/>
    <x v="7"/>
    <s v="PL 1601001"/>
    <s v="F"/>
    <s v="M"/>
    <n v="5"/>
    <n v="0"/>
    <x v="2"/>
    <x v="0"/>
    <x v="2"/>
  </r>
  <r>
    <x v="19"/>
    <n v="2206"/>
    <n v="584"/>
    <n v="207"/>
    <x v="19"/>
    <n v="1"/>
    <n v="2794"/>
    <n v="3640"/>
    <n v="227"/>
    <n v="25"/>
    <n v="27"/>
    <x v="696"/>
    <n v="244"/>
    <s v="BURGLARY,UNCLASSIFIED,UNKNOWN"/>
    <n v="107"/>
    <x v="12"/>
    <s v="PL 1402000"/>
    <s v="F"/>
    <s v="Q"/>
    <n v="102"/>
    <n v="0"/>
    <x v="0"/>
    <x v="0"/>
    <x v="4"/>
  </r>
  <r>
    <x v="27"/>
    <n v="3137"/>
    <n v="987"/>
    <n v="203"/>
    <x v="26"/>
    <n v="2"/>
    <n v="2132"/>
    <n v="2813"/>
    <n v="161"/>
    <n v="15"/>
    <n v="16"/>
    <x v="697"/>
    <n v="397"/>
    <s v="ROBBERY,OPEN AREA UNCLASSIFIED"/>
    <n v="105"/>
    <x v="7"/>
    <s v="PL 1601501"/>
    <s v="F"/>
    <s v="B"/>
    <n v="43"/>
    <n v="0"/>
    <x v="1"/>
    <x v="0"/>
    <x v="0"/>
  </r>
  <r>
    <x v="24"/>
    <n v="4984"/>
    <n v="1052"/>
    <n v="313"/>
    <x v="23"/>
    <n v="4"/>
    <n v="3711"/>
    <n v="4612"/>
    <n v="290"/>
    <n v="42"/>
    <n v="44"/>
    <x v="698"/>
    <n v="259"/>
    <s v="CRIMINAL MISCHIEF,UNCLASSIFIED 4"/>
    <n v="351"/>
    <x v="4"/>
    <s v="PL 1450001"/>
    <s v="M"/>
    <s v="B"/>
    <n v="47"/>
    <n v="0"/>
    <x v="0"/>
    <x v="0"/>
    <x v="0"/>
  </r>
  <r>
    <x v="36"/>
    <n v="2809"/>
    <n v="759"/>
    <n v="180"/>
    <x v="25"/>
    <n v="2"/>
    <n v="2592"/>
    <n v="3374"/>
    <n v="176"/>
    <n v="20"/>
    <n v="21"/>
    <x v="699"/>
    <n v="503"/>
    <s v="CONTROLLED SUBSTANCE,INTENT TO"/>
    <n v="117"/>
    <x v="10"/>
    <s v="PL 2201601"/>
    <s v="F"/>
    <s v="K"/>
    <n v="75"/>
    <n v="0"/>
    <x v="0"/>
    <x v="0"/>
    <x v="0"/>
  </r>
  <r>
    <x v="53"/>
    <n v="1857"/>
    <n v="519"/>
    <n v="131"/>
    <x v="0"/>
    <n v="1"/>
    <n v="1512"/>
    <n v="2011"/>
    <n v="107"/>
    <n v="10"/>
    <n v="10"/>
    <x v="700"/>
    <n v="922"/>
    <s v="TRAFFIC,UNCLASSIFIED MISDEMEAN"/>
    <n v="348"/>
    <x v="27"/>
    <s v="VTL0511001"/>
    <s v="M"/>
    <s v="K"/>
    <n v="63"/>
    <n v="0"/>
    <x v="3"/>
    <x v="0"/>
    <x v="1"/>
  </r>
  <r>
    <x v="47"/>
    <n v="1754"/>
    <n v="662"/>
    <n v="176"/>
    <x v="34"/>
    <n v="0"/>
    <n v="2610"/>
    <n v="3407"/>
    <n v="186"/>
    <n v="22"/>
    <n v="23"/>
    <x v="701"/>
    <n v="782"/>
    <s v="WEAPONS, POSSESSION, ETC"/>
    <n v="236"/>
    <x v="23"/>
    <s v="PL 2650101"/>
    <s v="M"/>
    <s v="B"/>
    <n v="45"/>
    <n v="0"/>
    <x v="2"/>
    <x v="0"/>
    <x v="0"/>
  </r>
  <r>
    <x v="27"/>
    <n v="3137"/>
    <n v="987"/>
    <n v="203"/>
    <x v="26"/>
    <n v="2"/>
    <n v="2132"/>
    <n v="2813"/>
    <n v="161"/>
    <n v="15"/>
    <n v="16"/>
    <x v="702"/>
    <n v="639"/>
    <s v="AGGRAVATED HARASSMENT 2"/>
    <n v="361"/>
    <x v="29"/>
    <s v="PL 24030M1"/>
    <s v="M"/>
    <s v="Q"/>
    <n v="105"/>
    <n v="0"/>
    <x v="1"/>
    <x v="0"/>
    <x v="0"/>
  </r>
  <r>
    <x v="3"/>
    <n v="4097"/>
    <n v="948"/>
    <n v="283"/>
    <x v="3"/>
    <n v="2"/>
    <n v="3067"/>
    <n v="3892"/>
    <n v="257"/>
    <n v="38"/>
    <n v="41"/>
    <x v="703"/>
    <n v="705"/>
    <s v="FORGERY,ETC.-MISD."/>
    <n v="358"/>
    <x v="20"/>
    <s v="PL 1700500"/>
    <s v="M"/>
    <s v="M"/>
    <n v="25"/>
    <n v="0"/>
    <x v="0"/>
    <x v="0"/>
    <x v="2"/>
  </r>
  <r>
    <x v="32"/>
    <n v="1598"/>
    <n v="502"/>
    <n v="87"/>
    <x v="5"/>
    <n v="0"/>
    <n v="1152"/>
    <n v="1575"/>
    <n v="71"/>
    <n v="9"/>
    <n v="9"/>
    <x v="704"/>
    <n v="101"/>
    <s v="ASSAULT 3"/>
    <n v="344"/>
    <x v="15"/>
    <s v="PL 1200001"/>
    <s v="M"/>
    <s v="M"/>
    <n v="23"/>
    <n v="0"/>
    <x v="2"/>
    <x v="0"/>
    <x v="0"/>
  </r>
  <r>
    <x v="45"/>
    <n v="3679"/>
    <n v="946"/>
    <n v="233"/>
    <x v="33"/>
    <n v="2"/>
    <n v="2982"/>
    <n v="3877"/>
    <n v="241"/>
    <n v="29"/>
    <n v="31"/>
    <x v="705"/>
    <n v="101"/>
    <s v="ASSAULT 3"/>
    <n v="344"/>
    <x v="15"/>
    <s v="PL 1200001"/>
    <s v="M"/>
    <s v="M"/>
    <n v="1"/>
    <n v="0"/>
    <x v="2"/>
    <x v="0"/>
    <x v="0"/>
  </r>
  <r>
    <x v="13"/>
    <n v="1773"/>
    <n v="509"/>
    <n v="131"/>
    <x v="13"/>
    <n v="2"/>
    <n v="1552"/>
    <n v="2050"/>
    <n v="113"/>
    <n v="10"/>
    <n v="11"/>
    <x v="706"/>
    <n v="101"/>
    <s v="ASSAULT 3"/>
    <n v="344"/>
    <x v="15"/>
    <s v="PL 1200001"/>
    <s v="M"/>
    <s v="K"/>
    <n v="68"/>
    <n v="0"/>
    <x v="2"/>
    <x v="1"/>
    <x v="5"/>
  </r>
  <r>
    <x v="62"/>
    <n v="3107"/>
    <n v="963"/>
    <n v="274"/>
    <x v="39"/>
    <n v="2"/>
    <n v="2685"/>
    <n v="3522"/>
    <n v="208"/>
    <n v="22"/>
    <n v="24"/>
    <x v="707"/>
    <n v="101"/>
    <s v="ASSAULT 3"/>
    <n v="344"/>
    <x v="15"/>
    <s v="PL 1200001"/>
    <s v="M"/>
    <s v="Q"/>
    <n v="104"/>
    <n v="0"/>
    <x v="0"/>
    <x v="1"/>
    <x v="2"/>
  </r>
  <r>
    <x v="38"/>
    <n v="2783"/>
    <n v="777"/>
    <n v="212"/>
    <x v="18"/>
    <n v="2"/>
    <n v="2935"/>
    <n v="3804"/>
    <n v="232"/>
    <n v="31"/>
    <n v="33"/>
    <x v="708"/>
    <n v="101"/>
    <s v="ASSAULT 3"/>
    <n v="344"/>
    <x v="15"/>
    <s v="PL 1200001"/>
    <s v="M"/>
    <s v="M"/>
    <n v="14"/>
    <n v="0"/>
    <x v="0"/>
    <x v="1"/>
    <x v="4"/>
  </r>
  <r>
    <x v="45"/>
    <n v="3679"/>
    <n v="946"/>
    <n v="233"/>
    <x v="33"/>
    <n v="2"/>
    <n v="2982"/>
    <n v="3877"/>
    <n v="241"/>
    <n v="29"/>
    <n v="31"/>
    <x v="709"/>
    <n v="339"/>
    <s v="LARCENY,PETIT FROM OPEN AREAS,"/>
    <n v="341"/>
    <x v="6"/>
    <s v="PL 1552500"/>
    <s v="M"/>
    <s v="K"/>
    <n v="84"/>
    <n v="0"/>
    <x v="2"/>
    <x v="1"/>
    <x v="0"/>
  </r>
  <r>
    <x v="3"/>
    <n v="4097"/>
    <n v="948"/>
    <n v="283"/>
    <x v="3"/>
    <n v="2"/>
    <n v="3067"/>
    <n v="3892"/>
    <n v="257"/>
    <n v="38"/>
    <n v="41"/>
    <x v="710"/>
    <n v="223"/>
    <s v="BURGLARY,RESIDENCE,NIGHT"/>
    <n v="107"/>
    <x v="12"/>
    <s v="PL 1402502"/>
    <s v="F"/>
    <s v="M"/>
    <n v="20"/>
    <n v="0"/>
    <x v="0"/>
    <x v="0"/>
    <x v="1"/>
  </r>
  <r>
    <x v="17"/>
    <n v="2348"/>
    <n v="711"/>
    <n v="239"/>
    <x v="17"/>
    <n v="4"/>
    <n v="2899"/>
    <n v="3729"/>
    <n v="240"/>
    <n v="34"/>
    <n v="36"/>
    <x v="711"/>
    <n v="568"/>
    <s v="MARIJUANA, POSSESSION 1, 2 &amp; 3"/>
    <n v="117"/>
    <x v="10"/>
    <s v="PL 2212000"/>
    <s v="F"/>
    <s v="M"/>
    <n v="32"/>
    <n v="0"/>
    <x v="2"/>
    <x v="0"/>
    <x v="0"/>
  </r>
  <r>
    <x v="31"/>
    <n v="1026"/>
    <n v="429"/>
    <n v="98"/>
    <x v="0"/>
    <n v="2"/>
    <n v="1356"/>
    <n v="1831"/>
    <n v="85"/>
    <n v="9"/>
    <n v="9"/>
    <x v="712"/>
    <n v="101"/>
    <s v="ASSAULT 3"/>
    <n v="344"/>
    <x v="15"/>
    <s v="PL 1200001"/>
    <s v="M"/>
    <s v="M"/>
    <n v="28"/>
    <n v="0"/>
    <x v="0"/>
    <x v="0"/>
    <x v="0"/>
  </r>
  <r>
    <x v="3"/>
    <n v="4097"/>
    <n v="948"/>
    <n v="283"/>
    <x v="3"/>
    <n v="2"/>
    <n v="3067"/>
    <n v="3892"/>
    <n v="257"/>
    <n v="38"/>
    <n v="41"/>
    <x v="713"/>
    <n v="113"/>
    <s v="MENACING,UNCLASSIFIED"/>
    <n v="344"/>
    <x v="15"/>
    <s v="PL 1201500"/>
    <s v="M"/>
    <s v="B"/>
    <n v="52"/>
    <n v="0"/>
    <x v="1"/>
    <x v="0"/>
    <x v="0"/>
  </r>
  <r>
    <x v="47"/>
    <n v="1754"/>
    <n v="662"/>
    <n v="176"/>
    <x v="34"/>
    <n v="0"/>
    <n v="2610"/>
    <n v="3407"/>
    <n v="186"/>
    <n v="22"/>
    <n v="23"/>
    <x v="714"/>
    <n v="494"/>
    <s v="STOLEN PROPERTY 2,1,POSSESSION"/>
    <n v="111"/>
    <x v="25"/>
    <s v="PL 1655000"/>
    <s v="F"/>
    <s v="Q"/>
    <n v="112"/>
    <n v="11"/>
    <x v="3"/>
    <x v="0"/>
    <x v="0"/>
  </r>
  <r>
    <x v="26"/>
    <n v="2176"/>
    <n v="898"/>
    <n v="225"/>
    <x v="25"/>
    <n v="5"/>
    <n v="2854"/>
    <n v="3734"/>
    <n v="234"/>
    <n v="26"/>
    <n v="28"/>
    <x v="715"/>
    <n v="969"/>
    <s v="TRAFFIC,UNCLASSIFIED INFRACTIO"/>
    <n v="881"/>
    <x v="30"/>
    <s v="VTL1192AI1"/>
    <s v="I"/>
    <s v="M"/>
    <n v="24"/>
    <n v="0"/>
    <x v="0"/>
    <x v="0"/>
    <x v="0"/>
  </r>
  <r>
    <x v="32"/>
    <n v="1598"/>
    <n v="502"/>
    <n v="87"/>
    <x v="5"/>
    <n v="0"/>
    <n v="1152"/>
    <n v="1575"/>
    <n v="71"/>
    <n v="9"/>
    <n v="9"/>
    <x v="716"/>
    <n v="339"/>
    <s v="LARCENY,PETIT FROM OPEN AREAS,"/>
    <n v="341"/>
    <x v="6"/>
    <s v="PL 1552500"/>
    <s v="M"/>
    <s v="Q"/>
    <n v="103"/>
    <n v="0"/>
    <x v="0"/>
    <x v="0"/>
    <x v="5"/>
  </r>
  <r>
    <x v="62"/>
    <n v="3107"/>
    <n v="963"/>
    <n v="274"/>
    <x v="39"/>
    <n v="2"/>
    <n v="2685"/>
    <n v="3522"/>
    <n v="208"/>
    <n v="22"/>
    <n v="24"/>
    <x v="717"/>
    <n v="109"/>
    <s v="ASSAULT 2,1,UNCLASSIFIED"/>
    <n v="106"/>
    <x v="9"/>
    <s v="PL 1200600"/>
    <s v="F"/>
    <s v="K"/>
    <n v="66"/>
    <n v="0"/>
    <x v="0"/>
    <x v="0"/>
    <x v="5"/>
  </r>
  <r>
    <x v="23"/>
    <n v="4335"/>
    <n v="1044"/>
    <n v="327"/>
    <x v="22"/>
    <n v="4"/>
    <n v="3007"/>
    <n v="3832"/>
    <n v="250"/>
    <n v="35"/>
    <n v="38"/>
    <x v="718"/>
    <n v="196"/>
    <m/>
    <m/>
    <x v="3"/>
    <s v="PL 1356100"/>
    <s v="F"/>
    <s v="Q"/>
    <n v="114"/>
    <n v="0"/>
    <x v="0"/>
    <x v="0"/>
    <x v="1"/>
  </r>
  <r>
    <x v="55"/>
    <n v="1538"/>
    <n v="470"/>
    <n v="97"/>
    <x v="0"/>
    <n v="0"/>
    <n v="1213"/>
    <n v="1649"/>
    <n v="75"/>
    <n v="9"/>
    <n v="9"/>
    <x v="719"/>
    <n v="269"/>
    <s v="MISCHIEF,CRIMINAL,    UNCL 2ND"/>
    <n v="121"/>
    <x v="4"/>
    <s v="PL 1450501"/>
    <s v="F"/>
    <s v="Q"/>
    <n v="105"/>
    <n v="0"/>
    <x v="2"/>
    <x v="0"/>
    <x v="1"/>
  </r>
  <r>
    <x v="37"/>
    <n v="1832"/>
    <n v="527"/>
    <n v="122"/>
    <x v="0"/>
    <n v="0"/>
    <n v="1412"/>
    <n v="1893"/>
    <n v="94"/>
    <n v="10"/>
    <n v="10"/>
    <x v="720"/>
    <n v="439"/>
    <s v="LARCENY,GRAND FROM OPEN AREAS, UNATTENDED"/>
    <n v="109"/>
    <x v="11"/>
    <s v="PL 1553001"/>
    <s v="F"/>
    <s v="K"/>
    <n v="84"/>
    <n v="0"/>
    <x v="0"/>
    <x v="0"/>
    <x v="0"/>
  </r>
  <r>
    <x v="51"/>
    <n v="1291"/>
    <n v="354"/>
    <n v="120"/>
    <x v="38"/>
    <n v="0"/>
    <n v="1590"/>
    <n v="2077"/>
    <n v="116"/>
    <n v="10"/>
    <n v="11"/>
    <x v="721"/>
    <n v="203"/>
    <s v="TRESPASS 3, CRIMINAL"/>
    <n v="352"/>
    <x v="24"/>
    <s v="PL 140100A"/>
    <s v="M"/>
    <s v="M"/>
    <n v="1"/>
    <n v="0"/>
    <x v="0"/>
    <x v="0"/>
    <x v="0"/>
  </r>
  <r>
    <x v="59"/>
    <n v="788"/>
    <n v="370"/>
    <n v="63"/>
    <x v="5"/>
    <n v="1"/>
    <n v="968"/>
    <n v="1333"/>
    <n v="67"/>
    <n v="10"/>
    <n v="11"/>
    <x v="722"/>
    <n v="639"/>
    <s v="AGGRAVATED HARASSMENT 2"/>
    <n v="361"/>
    <x v="29"/>
    <s v="PL 2403002"/>
    <s v="M"/>
    <s v="M"/>
    <n v="32"/>
    <n v="0"/>
    <x v="0"/>
    <x v="0"/>
    <x v="0"/>
  </r>
  <r>
    <x v="63"/>
    <n v="1884"/>
    <n v="652"/>
    <n v="176"/>
    <x v="40"/>
    <n v="1"/>
    <n v="2606"/>
    <n v="3398"/>
    <n v="184"/>
    <n v="21"/>
    <n v="22"/>
    <x v="723"/>
    <n v="792"/>
    <s v="WEAPONS POSSESSION 1 &amp; 2"/>
    <n v="118"/>
    <x v="23"/>
    <s v="PL 265031B"/>
    <s v="F"/>
    <s v="K"/>
    <n v="81"/>
    <n v="0"/>
    <x v="0"/>
    <x v="0"/>
    <x v="0"/>
  </r>
  <r>
    <x v="2"/>
    <n v="1924"/>
    <n v="770"/>
    <n v="227"/>
    <x v="2"/>
    <n v="3"/>
    <n v="2760"/>
    <n v="3610"/>
    <n v="230"/>
    <n v="32"/>
    <n v="34"/>
    <x v="724"/>
    <n v="101"/>
    <s v="ASSAULT 3"/>
    <n v="344"/>
    <x v="15"/>
    <s v="PL 1200001"/>
    <s v="M"/>
    <s v="Q"/>
    <n v="100"/>
    <n v="0"/>
    <x v="1"/>
    <x v="0"/>
    <x v="0"/>
  </r>
  <r>
    <x v="33"/>
    <n v="1036"/>
    <n v="420"/>
    <n v="63"/>
    <x v="20"/>
    <n v="1"/>
    <n v="864"/>
    <n v="1179"/>
    <n v="64"/>
    <n v="9"/>
    <n v="10"/>
    <x v="725"/>
    <n v="922"/>
    <s v="TRAFFIC,UNCLASSIFIED MISDEMEAN"/>
    <n v="348"/>
    <x v="27"/>
    <s v="VTL0511001"/>
    <s v="M"/>
    <s v="B"/>
    <n v="52"/>
    <n v="0"/>
    <x v="0"/>
    <x v="0"/>
    <x v="0"/>
  </r>
  <r>
    <x v="36"/>
    <n v="2809"/>
    <n v="759"/>
    <n v="180"/>
    <x v="25"/>
    <n v="2"/>
    <n v="2592"/>
    <n v="3374"/>
    <n v="176"/>
    <n v="20"/>
    <n v="21"/>
    <x v="726"/>
    <n v="439"/>
    <s v="LARCENY,GRAND FROM OPEN AREAS, UNATTENDED"/>
    <n v="109"/>
    <x v="11"/>
    <s v="PL 1553004"/>
    <s v="F"/>
    <s v="M"/>
    <n v="20"/>
    <n v="0"/>
    <x v="2"/>
    <x v="0"/>
    <x v="2"/>
  </r>
  <r>
    <x v="40"/>
    <n v="1148"/>
    <n v="413"/>
    <n v="114"/>
    <x v="20"/>
    <n v="0"/>
    <n v="1626"/>
    <n v="2112"/>
    <n v="120"/>
    <n v="9"/>
    <n v="10"/>
    <x v="727"/>
    <n v="567"/>
    <s v="MARIJUANA, POSSESSION 4 &amp; 5"/>
    <n v="235"/>
    <x v="10"/>
    <s v="PL 2211500"/>
    <s v="M"/>
    <s v="M"/>
    <n v="25"/>
    <n v="0"/>
    <x v="0"/>
    <x v="0"/>
    <x v="0"/>
  </r>
  <r>
    <x v="51"/>
    <n v="1291"/>
    <n v="354"/>
    <n v="120"/>
    <x v="38"/>
    <n v="0"/>
    <n v="1590"/>
    <n v="2077"/>
    <n v="116"/>
    <n v="10"/>
    <n v="11"/>
    <x v="728"/>
    <n v="439"/>
    <s v="LARCENY,GRAND FROM OPEN AREAS, UNATTENDED"/>
    <n v="109"/>
    <x v="11"/>
    <s v="PL 1553001"/>
    <s v="F"/>
    <s v="M"/>
    <n v="32"/>
    <n v="0"/>
    <x v="2"/>
    <x v="0"/>
    <x v="0"/>
  </r>
  <r>
    <x v="21"/>
    <n v="1501"/>
    <n v="503"/>
    <n v="79"/>
    <x v="1"/>
    <n v="0"/>
    <n v="1264"/>
    <n v="1716"/>
    <n v="75"/>
    <n v="10"/>
    <n v="10"/>
    <x v="729"/>
    <n v="779"/>
    <s v="PUBLIC ADMINISTRATION,UNCLASSI"/>
    <n v="126"/>
    <x v="5"/>
    <s v="PL 215510B"/>
    <s v="F"/>
    <s v="M"/>
    <n v="26"/>
    <n v="0"/>
    <x v="0"/>
    <x v="0"/>
    <x v="0"/>
  </r>
  <r>
    <x v="37"/>
    <n v="1832"/>
    <n v="527"/>
    <n v="122"/>
    <x v="0"/>
    <n v="0"/>
    <n v="1412"/>
    <n v="1893"/>
    <n v="94"/>
    <n v="10"/>
    <n v="10"/>
    <x v="730"/>
    <n v="244"/>
    <s v="BURGLARY,UNCLASSIFIED,UNKNOWN"/>
    <n v="107"/>
    <x v="12"/>
    <s v="PL 1402000"/>
    <s v="F"/>
    <s v="Q"/>
    <n v="106"/>
    <n v="0"/>
    <x v="0"/>
    <x v="0"/>
    <x v="0"/>
  </r>
  <r>
    <x v="62"/>
    <n v="3107"/>
    <n v="963"/>
    <n v="274"/>
    <x v="39"/>
    <n v="2"/>
    <n v="2685"/>
    <n v="3522"/>
    <n v="208"/>
    <n v="22"/>
    <n v="24"/>
    <x v="731"/>
    <n v="114"/>
    <s v="OBSTR BREATH/CIRCUL"/>
    <n v="344"/>
    <x v="15"/>
    <s v="PL 1211100"/>
    <s v="M"/>
    <s v="B"/>
    <n v="40"/>
    <n v="0"/>
    <x v="0"/>
    <x v="0"/>
    <x v="0"/>
  </r>
  <r>
    <x v="45"/>
    <n v="3679"/>
    <n v="946"/>
    <n v="233"/>
    <x v="33"/>
    <n v="2"/>
    <n v="2982"/>
    <n v="3877"/>
    <n v="241"/>
    <n v="29"/>
    <n v="31"/>
    <x v="732"/>
    <n v="500"/>
    <s v="CONTROLLED SUBSTANCE,POSSESS."/>
    <n v="117"/>
    <x v="10"/>
    <s v="PL 2202101"/>
    <s v="F"/>
    <s v="S"/>
    <n v="120"/>
    <n v="0"/>
    <x v="0"/>
    <x v="0"/>
    <x v="0"/>
  </r>
  <r>
    <x v="29"/>
    <n v="2555"/>
    <n v="690"/>
    <n v="236"/>
    <x v="28"/>
    <n v="3"/>
    <n v="2875"/>
    <n v="3732"/>
    <n v="238"/>
    <n v="33"/>
    <n v="35"/>
    <x v="733"/>
    <n v="567"/>
    <s v="MARIJUANA, POSSESSION 4 &amp; 5"/>
    <n v="235"/>
    <x v="10"/>
    <s v="PL 2211500"/>
    <s v="M"/>
    <s v="B"/>
    <n v="40"/>
    <n v="0"/>
    <x v="0"/>
    <x v="1"/>
    <x v="2"/>
  </r>
  <r>
    <x v="54"/>
    <n v="1786"/>
    <n v="585"/>
    <n v="124"/>
    <x v="14"/>
    <n v="1"/>
    <n v="1828"/>
    <n v="2393"/>
    <n v="138"/>
    <n v="13"/>
    <n v="14"/>
    <x v="734"/>
    <n v="503"/>
    <s v="CONTROLLED SUBSTANCE,INTENT TO"/>
    <n v="117"/>
    <x v="10"/>
    <s v="PL 2201601"/>
    <s v="F"/>
    <s v="B"/>
    <n v="40"/>
    <n v="0"/>
    <x v="1"/>
    <x v="0"/>
    <x v="2"/>
  </r>
  <r>
    <x v="26"/>
    <n v="2176"/>
    <n v="898"/>
    <n v="225"/>
    <x v="25"/>
    <n v="5"/>
    <n v="2854"/>
    <n v="3734"/>
    <n v="234"/>
    <n v="26"/>
    <n v="28"/>
    <x v="735"/>
    <n v="106"/>
    <s v="ASSAULT POLICE/PEACE OFFICER"/>
    <n v="106"/>
    <x v="9"/>
    <s v="PL 1200800"/>
    <s v="F"/>
    <s v="B"/>
    <n v="47"/>
    <n v="1"/>
    <x v="0"/>
    <x v="1"/>
    <x v="0"/>
  </r>
  <r>
    <x v="37"/>
    <n v="1832"/>
    <n v="527"/>
    <n v="122"/>
    <x v="0"/>
    <n v="0"/>
    <n v="1412"/>
    <n v="1893"/>
    <n v="94"/>
    <n v="10"/>
    <n v="10"/>
    <x v="736"/>
    <n v="705"/>
    <s v="FORGERY,ETC.-MISD."/>
    <n v="358"/>
    <x v="20"/>
    <s v="PL 1657100"/>
    <s v="M"/>
    <s v="K"/>
    <n v="60"/>
    <n v="0"/>
    <x v="1"/>
    <x v="0"/>
    <x v="5"/>
  </r>
  <r>
    <x v="64"/>
    <n v="807"/>
    <n v="378"/>
    <n v="153"/>
    <x v="13"/>
    <n v="1"/>
    <n v="1682"/>
    <n v="2178"/>
    <n v="133"/>
    <n v="11"/>
    <n v="12"/>
    <x v="737"/>
    <n v="441"/>
    <s v="LARCENY,GRAND OF AUTO"/>
    <n v="110"/>
    <x v="38"/>
    <s v="PL 1553008"/>
    <s v="F"/>
    <s v="M"/>
    <n v="20"/>
    <n v="0"/>
    <x v="2"/>
    <x v="1"/>
    <x v="0"/>
  </r>
  <r>
    <x v="21"/>
    <n v="1501"/>
    <n v="503"/>
    <n v="79"/>
    <x v="1"/>
    <n v="0"/>
    <n v="1264"/>
    <n v="1716"/>
    <n v="75"/>
    <n v="10"/>
    <n v="10"/>
    <x v="738"/>
    <n v="244"/>
    <s v="BURGLARY,UNCLASSIFIED,UNKNOWN"/>
    <n v="107"/>
    <x v="12"/>
    <s v="PL 1402000"/>
    <s v="F"/>
    <s v="K"/>
    <n v="73"/>
    <n v="0"/>
    <x v="0"/>
    <x v="0"/>
    <x v="0"/>
  </r>
  <r>
    <x v="1"/>
    <n v="2072"/>
    <n v="601"/>
    <n v="129"/>
    <x v="1"/>
    <n v="2"/>
    <n v="1744"/>
    <n v="2246"/>
    <n v="127"/>
    <n v="11"/>
    <n v="12"/>
    <x v="739"/>
    <n v="439"/>
    <s v="LARCENY,GRAND FROM OPEN AREAS, UNATTENDED"/>
    <n v="109"/>
    <x v="11"/>
    <s v="PL 1553001"/>
    <s v="F"/>
    <s v="M"/>
    <n v="19"/>
    <n v="0"/>
    <x v="0"/>
    <x v="0"/>
    <x v="4"/>
  </r>
  <r>
    <x v="53"/>
    <n v="1857"/>
    <n v="519"/>
    <n v="131"/>
    <x v="0"/>
    <n v="1"/>
    <n v="1512"/>
    <n v="2011"/>
    <n v="107"/>
    <n v="10"/>
    <n v="10"/>
    <x v="740"/>
    <n v="114"/>
    <s v="OBSTR BREATH/CIRCUL"/>
    <n v="344"/>
    <x v="15"/>
    <s v="PL 1211100"/>
    <s v="M"/>
    <s v="B"/>
    <n v="46"/>
    <n v="0"/>
    <x v="0"/>
    <x v="0"/>
    <x v="0"/>
  </r>
  <r>
    <x v="60"/>
    <n v="3007"/>
    <n v="821"/>
    <n v="169"/>
    <x v="39"/>
    <n v="0"/>
    <n v="2223"/>
    <n v="2931"/>
    <n v="165"/>
    <n v="17"/>
    <n v="18"/>
    <x v="741"/>
    <n v="244"/>
    <s v="BURGLARY,UNCLASSIFIED,UNKNOWN"/>
    <n v="107"/>
    <x v="12"/>
    <s v="PL 1402000"/>
    <s v="F"/>
    <s v="K"/>
    <n v="94"/>
    <n v="0"/>
    <x v="0"/>
    <x v="0"/>
    <x v="1"/>
  </r>
  <r>
    <x v="61"/>
    <n v="3428"/>
    <n v="836"/>
    <n v="273"/>
    <x v="18"/>
    <n v="1"/>
    <n v="2825"/>
    <n v="3667"/>
    <n v="234"/>
    <n v="34"/>
    <n v="36"/>
    <x v="742"/>
    <n v="494"/>
    <s v="STOLEN PROPERTY 2,1,POSSESSION"/>
    <n v="111"/>
    <x v="25"/>
    <s v="PL 1655000"/>
    <s v="F"/>
    <s v="K"/>
    <n v="73"/>
    <n v="0"/>
    <x v="2"/>
    <x v="0"/>
    <x v="0"/>
  </r>
  <r>
    <x v="32"/>
    <n v="1598"/>
    <n v="502"/>
    <n v="87"/>
    <x v="5"/>
    <n v="0"/>
    <n v="1152"/>
    <n v="1575"/>
    <n v="71"/>
    <n v="9"/>
    <n v="9"/>
    <x v="743"/>
    <n v="109"/>
    <s v="ASSAULT 2,1,UNCLASSIFIED"/>
    <n v="106"/>
    <x v="9"/>
    <s v="PL 1200512"/>
    <s v="F"/>
    <s v="M"/>
    <n v="6"/>
    <n v="0"/>
    <x v="0"/>
    <x v="0"/>
    <x v="4"/>
  </r>
  <r>
    <x v="22"/>
    <n v="3060"/>
    <n v="908"/>
    <n v="221"/>
    <x v="21"/>
    <n v="1"/>
    <n v="2670"/>
    <n v="3487"/>
    <n v="193"/>
    <n v="22"/>
    <n v="23"/>
    <x v="744"/>
    <n v="268"/>
    <s v="CRIMINAL MIS 2 &amp; 3"/>
    <n v="121"/>
    <x v="4"/>
    <s v="PL 1450502"/>
    <s v="F"/>
    <s v="Q"/>
    <n v="105"/>
    <n v="0"/>
    <x v="0"/>
    <x v="0"/>
    <x v="0"/>
  </r>
  <r>
    <x v="56"/>
    <n v="3389"/>
    <n v="771"/>
    <n v="281"/>
    <x v="22"/>
    <n v="1"/>
    <n v="3764"/>
    <n v="4684"/>
    <n v="291"/>
    <n v="42"/>
    <n v="45"/>
    <x v="745"/>
    <n v="792"/>
    <s v="WEAPONS POSSESSION 1 &amp; 2"/>
    <n v="118"/>
    <x v="23"/>
    <s v="PL 265031B"/>
    <s v="F"/>
    <s v="B"/>
    <n v="43"/>
    <n v="2"/>
    <x v="0"/>
    <x v="0"/>
    <x v="2"/>
  </r>
  <r>
    <x v="32"/>
    <n v="1598"/>
    <n v="502"/>
    <n v="87"/>
    <x v="5"/>
    <n v="0"/>
    <n v="1152"/>
    <n v="1575"/>
    <n v="71"/>
    <n v="9"/>
    <n v="9"/>
    <x v="746"/>
    <n v="109"/>
    <s v="ASSAULT 2,1,UNCLASSIFIED"/>
    <n v="106"/>
    <x v="9"/>
    <s v="PL 1200501"/>
    <s v="F"/>
    <s v="M"/>
    <n v="18"/>
    <n v="0"/>
    <x v="0"/>
    <x v="0"/>
    <x v="2"/>
  </r>
  <r>
    <x v="38"/>
    <n v="2783"/>
    <n v="777"/>
    <n v="212"/>
    <x v="18"/>
    <n v="2"/>
    <n v="2935"/>
    <n v="3804"/>
    <n v="232"/>
    <n v="31"/>
    <n v="33"/>
    <x v="747"/>
    <n v="905"/>
    <s v="INTOXICATED DRIVING,ALCOHOL"/>
    <n v="347"/>
    <x v="16"/>
    <s v="VTL11920U2"/>
    <s v="M"/>
    <s v="K"/>
    <n v="78"/>
    <n v="0"/>
    <x v="0"/>
    <x v="0"/>
    <x v="1"/>
  </r>
  <r>
    <x v="20"/>
    <n v="1729"/>
    <n v="546"/>
    <n v="101"/>
    <x v="20"/>
    <n v="0"/>
    <n v="1431"/>
    <n v="1918"/>
    <n v="96"/>
    <n v="10"/>
    <n v="11"/>
    <x v="748"/>
    <n v="268"/>
    <s v="CRIMINAL MIS 2 &amp; 3"/>
    <n v="121"/>
    <x v="4"/>
    <s v="PL 1450502"/>
    <s v="F"/>
    <s v="K"/>
    <n v="71"/>
    <n v="0"/>
    <x v="0"/>
    <x v="0"/>
    <x v="0"/>
  </r>
  <r>
    <x v="30"/>
    <n v="2876"/>
    <n v="908"/>
    <n v="207"/>
    <x v="29"/>
    <n v="2"/>
    <n v="2519"/>
    <n v="3302"/>
    <n v="173"/>
    <n v="18"/>
    <n v="19"/>
    <x v="749"/>
    <n v="114"/>
    <s v="OBSTR BREATH/CIRCUL"/>
    <n v="344"/>
    <x v="15"/>
    <s v="PL 121110A"/>
    <s v="M"/>
    <s v="Q"/>
    <n v="109"/>
    <n v="0"/>
    <x v="0"/>
    <x v="1"/>
    <x v="5"/>
  </r>
  <r>
    <x v="54"/>
    <n v="1786"/>
    <n v="585"/>
    <n v="124"/>
    <x v="14"/>
    <n v="1"/>
    <n v="1828"/>
    <n v="2393"/>
    <n v="138"/>
    <n v="13"/>
    <n v="14"/>
    <x v="750"/>
    <n v="109"/>
    <s v="ASSAULT 2,1,UNCLASSIFIED"/>
    <n v="106"/>
    <x v="9"/>
    <s v="PL 1200501"/>
    <s v="F"/>
    <s v="Q"/>
    <n v="102"/>
    <n v="0"/>
    <x v="0"/>
    <x v="0"/>
    <x v="2"/>
  </r>
  <r>
    <x v="20"/>
    <n v="1729"/>
    <n v="546"/>
    <n v="101"/>
    <x v="20"/>
    <n v="0"/>
    <n v="1431"/>
    <n v="1918"/>
    <n v="96"/>
    <n v="10"/>
    <n v="11"/>
    <x v="751"/>
    <n v="339"/>
    <s v="LARCENY,PETIT FROM OPEN AREAS,"/>
    <n v="341"/>
    <x v="6"/>
    <s v="PL 1552500"/>
    <s v="M"/>
    <s v="Q"/>
    <n v="112"/>
    <n v="0"/>
    <x v="1"/>
    <x v="0"/>
    <x v="1"/>
  </r>
  <r>
    <x v="14"/>
    <n v="896"/>
    <n v="421"/>
    <n v="88"/>
    <x v="14"/>
    <n v="0"/>
    <n v="1371"/>
    <n v="1853"/>
    <n v="88"/>
    <n v="10"/>
    <n v="10"/>
    <x v="752"/>
    <n v="339"/>
    <s v="LARCENY,PETIT FROM OPEN AREAS,"/>
    <n v="341"/>
    <x v="6"/>
    <s v="PL 1552500"/>
    <s v="M"/>
    <s v="M"/>
    <n v="1"/>
    <n v="0"/>
    <x v="0"/>
    <x v="0"/>
    <x v="0"/>
  </r>
  <r>
    <x v="26"/>
    <n v="2176"/>
    <n v="898"/>
    <n v="225"/>
    <x v="25"/>
    <n v="5"/>
    <n v="2854"/>
    <n v="3734"/>
    <n v="234"/>
    <n v="26"/>
    <n v="28"/>
    <x v="753"/>
    <n v="101"/>
    <s v="ASSAULT 3"/>
    <n v="344"/>
    <x v="15"/>
    <s v="PL 1200001"/>
    <s v="M"/>
    <s v="B"/>
    <n v="43"/>
    <n v="0"/>
    <x v="1"/>
    <x v="0"/>
    <x v="2"/>
  </r>
  <r>
    <x v="21"/>
    <n v="1501"/>
    <n v="503"/>
    <n v="79"/>
    <x v="1"/>
    <n v="0"/>
    <n v="1264"/>
    <n v="1716"/>
    <n v="75"/>
    <n v="10"/>
    <n v="10"/>
    <x v="754"/>
    <n v="793"/>
    <s v="WEAPONS POSSESSION 3"/>
    <n v="118"/>
    <x v="23"/>
    <s v="PL 2650201"/>
    <s v="F"/>
    <s v="K"/>
    <n v="60"/>
    <n v="0"/>
    <x v="1"/>
    <x v="0"/>
    <x v="0"/>
  </r>
  <r>
    <x v="39"/>
    <n v="1753"/>
    <n v="533"/>
    <n v="118"/>
    <x v="20"/>
    <n v="2"/>
    <n v="1462"/>
    <n v="1957"/>
    <n v="99"/>
    <n v="11"/>
    <n v="11"/>
    <x v="755"/>
    <n v="397"/>
    <s v="ROBBERY,OPEN AREA UNCLASSIFIED"/>
    <n v="105"/>
    <x v="7"/>
    <s v="PL 1601002"/>
    <s v="F"/>
    <s v="M"/>
    <n v="25"/>
    <n v="0"/>
    <x v="0"/>
    <x v="0"/>
    <x v="0"/>
  </r>
  <r>
    <x v="17"/>
    <n v="2348"/>
    <n v="711"/>
    <n v="239"/>
    <x v="17"/>
    <n v="4"/>
    <n v="2899"/>
    <n v="3729"/>
    <n v="240"/>
    <n v="34"/>
    <n v="36"/>
    <x v="756"/>
    <n v="502"/>
    <s v="CONTROLLED SUBSTANCE,POSSESS."/>
    <n v="117"/>
    <x v="10"/>
    <s v="PL 2201612"/>
    <s v="F"/>
    <s v="B"/>
    <n v="43"/>
    <n v="2"/>
    <x v="0"/>
    <x v="0"/>
    <x v="0"/>
  </r>
  <r>
    <x v="20"/>
    <n v="1729"/>
    <n v="546"/>
    <n v="101"/>
    <x v="20"/>
    <n v="0"/>
    <n v="1431"/>
    <n v="1918"/>
    <n v="96"/>
    <n v="10"/>
    <n v="11"/>
    <x v="757"/>
    <n v="748"/>
    <s v="CONTEMPT,CRIMINAL"/>
    <n v="359"/>
    <x v="21"/>
    <s v="PL 2155001"/>
    <s v="M"/>
    <s v="B"/>
    <n v="42"/>
    <n v="0"/>
    <x v="1"/>
    <x v="0"/>
    <x v="0"/>
  </r>
  <r>
    <x v="62"/>
    <n v="3107"/>
    <n v="963"/>
    <n v="274"/>
    <x v="39"/>
    <n v="2"/>
    <n v="2685"/>
    <n v="3522"/>
    <n v="208"/>
    <n v="22"/>
    <n v="24"/>
    <x v="758"/>
    <n v="101"/>
    <s v="ASSAULT 3"/>
    <n v="344"/>
    <x v="15"/>
    <s v="PL 1200001"/>
    <s v="M"/>
    <s v="B"/>
    <n v="42"/>
    <n v="0"/>
    <x v="0"/>
    <x v="0"/>
    <x v="0"/>
  </r>
  <r>
    <x v="15"/>
    <n v="3577"/>
    <n v="1082"/>
    <n v="259"/>
    <x v="15"/>
    <n v="0"/>
    <n v="2893"/>
    <n v="3783"/>
    <n v="239"/>
    <n v="28"/>
    <n v="30"/>
    <x v="759"/>
    <n v="101"/>
    <s v="ASSAULT 3"/>
    <n v="344"/>
    <x v="15"/>
    <s v="PL 1200001"/>
    <s v="M"/>
    <s v="B"/>
    <n v="46"/>
    <n v="0"/>
    <x v="1"/>
    <x v="0"/>
    <x v="2"/>
  </r>
  <r>
    <x v="41"/>
    <n v="2315"/>
    <n v="583"/>
    <n v="147"/>
    <x v="14"/>
    <n v="1"/>
    <n v="1695"/>
    <n v="2189"/>
    <n v="123"/>
    <n v="10"/>
    <n v="11"/>
    <x v="760"/>
    <n v="139"/>
    <s v="MURDER,UNCLASSIFIED"/>
    <n v="101"/>
    <x v="40"/>
    <s v="PL 1252501"/>
    <s v="F"/>
    <s v="K"/>
    <n v="63"/>
    <n v="0"/>
    <x v="0"/>
    <x v="0"/>
    <x v="0"/>
  </r>
  <r>
    <x v="32"/>
    <n v="1598"/>
    <n v="502"/>
    <n v="87"/>
    <x v="5"/>
    <n v="0"/>
    <n v="1152"/>
    <n v="1575"/>
    <n v="71"/>
    <n v="9"/>
    <n v="9"/>
    <x v="761"/>
    <n v="511"/>
    <s v="CONTROLLED SUBSTANCE, POSSESSI"/>
    <n v="235"/>
    <x v="10"/>
    <s v="PL 2200300"/>
    <s v="M"/>
    <s v="B"/>
    <n v="42"/>
    <n v="0"/>
    <x v="1"/>
    <x v="0"/>
    <x v="0"/>
  </r>
  <r>
    <x v="47"/>
    <n v="1754"/>
    <n v="662"/>
    <n v="176"/>
    <x v="34"/>
    <n v="0"/>
    <n v="2610"/>
    <n v="3407"/>
    <n v="186"/>
    <n v="22"/>
    <n v="23"/>
    <x v="762"/>
    <n v="779"/>
    <s v="PUBLIC ADMINISTRATION,UNCLASSI"/>
    <n v="126"/>
    <x v="5"/>
    <s v="PL 215510B"/>
    <s v="F"/>
    <s v="Q"/>
    <n v="100"/>
    <n v="0"/>
    <x v="2"/>
    <x v="1"/>
    <x v="0"/>
  </r>
  <r>
    <x v="15"/>
    <n v="3577"/>
    <n v="1082"/>
    <n v="259"/>
    <x v="15"/>
    <n v="0"/>
    <n v="2893"/>
    <n v="3783"/>
    <n v="239"/>
    <n v="28"/>
    <n v="30"/>
    <x v="763"/>
    <n v="273"/>
    <s v="TAMPERING 1,CRIMINAL"/>
    <n v="121"/>
    <x v="4"/>
    <s v="PL 1452000"/>
    <s v="F"/>
    <s v="M"/>
    <n v="13"/>
    <n v="1"/>
    <x v="0"/>
    <x v="0"/>
    <x v="0"/>
  </r>
  <r>
    <x v="13"/>
    <n v="1773"/>
    <n v="509"/>
    <n v="131"/>
    <x v="13"/>
    <n v="2"/>
    <n v="1552"/>
    <n v="2050"/>
    <n v="113"/>
    <n v="10"/>
    <n v="11"/>
    <x v="764"/>
    <n v="792"/>
    <s v="WEAPONS POSSESSION 1 &amp; 2"/>
    <n v="118"/>
    <x v="23"/>
    <s v="PL 265031B"/>
    <s v="F"/>
    <s v="B"/>
    <n v="42"/>
    <n v="2"/>
    <x v="0"/>
    <x v="0"/>
    <x v="0"/>
  </r>
  <r>
    <x v="60"/>
    <n v="3007"/>
    <n v="821"/>
    <n v="169"/>
    <x v="39"/>
    <n v="0"/>
    <n v="2223"/>
    <n v="2931"/>
    <n v="165"/>
    <n v="17"/>
    <n v="18"/>
    <x v="765"/>
    <n v="109"/>
    <s v="ASSAULT 2,1,UNCLASSIFIED"/>
    <n v="106"/>
    <x v="9"/>
    <s v="PL 1200501"/>
    <s v="F"/>
    <s v="M"/>
    <n v="32"/>
    <n v="0"/>
    <x v="2"/>
    <x v="1"/>
    <x v="0"/>
  </r>
  <r>
    <x v="20"/>
    <n v="1729"/>
    <n v="546"/>
    <n v="101"/>
    <x v="20"/>
    <n v="0"/>
    <n v="1431"/>
    <n v="1918"/>
    <n v="96"/>
    <n v="10"/>
    <n v="11"/>
    <x v="766"/>
    <n v="439"/>
    <s v="LARCENY,GRAND FROM OPEN AREAS, UNATTENDED"/>
    <n v="109"/>
    <x v="11"/>
    <s v="PL 1553001"/>
    <s v="F"/>
    <s v="M"/>
    <n v="14"/>
    <n v="0"/>
    <x v="2"/>
    <x v="0"/>
    <x v="0"/>
  </r>
  <r>
    <x v="48"/>
    <n v="3454"/>
    <n v="899"/>
    <n v="267"/>
    <x v="35"/>
    <n v="2"/>
    <n v="3163"/>
    <n v="3988"/>
    <n v="279"/>
    <n v="40"/>
    <n v="42"/>
    <x v="767"/>
    <n v="244"/>
    <s v="BURGLARY,UNCLASSIFIED,UNKNOWN"/>
    <n v="107"/>
    <x v="12"/>
    <s v="PL 1402501"/>
    <s v="F"/>
    <s v="K"/>
    <n v="79"/>
    <n v="0"/>
    <x v="0"/>
    <x v="0"/>
    <x v="0"/>
  </r>
  <r>
    <x v="21"/>
    <n v="1501"/>
    <n v="503"/>
    <n v="79"/>
    <x v="1"/>
    <n v="0"/>
    <n v="1264"/>
    <n v="1716"/>
    <n v="75"/>
    <n v="10"/>
    <n v="10"/>
    <x v="768"/>
    <n v="397"/>
    <s v="ROBBERY,OPEN AREA UNCLASSIFIED"/>
    <n v="105"/>
    <x v="7"/>
    <s v="PL 1601501"/>
    <s v="F"/>
    <s v="K"/>
    <n v="72"/>
    <n v="0"/>
    <x v="3"/>
    <x v="0"/>
    <x v="2"/>
  </r>
  <r>
    <x v="16"/>
    <n v="845"/>
    <n v="356"/>
    <n v="58"/>
    <x v="16"/>
    <n v="0"/>
    <n v="927"/>
    <n v="1273"/>
    <n v="66"/>
    <n v="11"/>
    <n v="11"/>
    <x v="769"/>
    <n v="109"/>
    <s v="ASSAULT 2,1,UNCLASSIFIED"/>
    <n v="106"/>
    <x v="9"/>
    <s v="PL 1200502"/>
    <s v="F"/>
    <s v="B"/>
    <n v="40"/>
    <n v="0"/>
    <x v="1"/>
    <x v="0"/>
    <x v="4"/>
  </r>
  <r>
    <x v="42"/>
    <n v="3302"/>
    <n v="1009"/>
    <n v="222"/>
    <x v="31"/>
    <n v="1"/>
    <n v="2681"/>
    <n v="3510"/>
    <n v="190"/>
    <n v="22"/>
    <n v="23"/>
    <x v="770"/>
    <n v="729"/>
    <s v="FORGERY,ETC.,UNCLASSIFIED-FELO"/>
    <n v="113"/>
    <x v="18"/>
    <s v="PL 1702500"/>
    <s v="F"/>
    <s v="S"/>
    <n v="120"/>
    <n v="0"/>
    <x v="0"/>
    <x v="0"/>
    <x v="0"/>
  </r>
  <r>
    <x v="29"/>
    <n v="2555"/>
    <n v="690"/>
    <n v="236"/>
    <x v="28"/>
    <n v="3"/>
    <n v="2875"/>
    <n v="3732"/>
    <n v="238"/>
    <n v="33"/>
    <n v="35"/>
    <x v="771"/>
    <n v="792"/>
    <s v="WEAPONS POSSESSION 1 &amp; 2"/>
    <n v="118"/>
    <x v="23"/>
    <s v="PL 265031B"/>
    <s v="F"/>
    <s v="Q"/>
    <n v="113"/>
    <n v="0"/>
    <x v="0"/>
    <x v="0"/>
    <x v="0"/>
  </r>
  <r>
    <x v="48"/>
    <n v="3454"/>
    <n v="899"/>
    <n v="267"/>
    <x v="35"/>
    <n v="2"/>
    <n v="3163"/>
    <n v="3988"/>
    <n v="279"/>
    <n v="40"/>
    <n v="42"/>
    <x v="772"/>
    <n v="101"/>
    <s v="ASSAULT 3"/>
    <n v="344"/>
    <x v="15"/>
    <s v="PL 1200001"/>
    <s v="M"/>
    <s v="Q"/>
    <n v="107"/>
    <n v="0"/>
    <x v="1"/>
    <x v="0"/>
    <x v="1"/>
  </r>
  <r>
    <x v="59"/>
    <n v="788"/>
    <n v="370"/>
    <n v="63"/>
    <x v="5"/>
    <n v="1"/>
    <n v="968"/>
    <n v="1333"/>
    <n v="67"/>
    <n v="10"/>
    <n v="11"/>
    <x v="773"/>
    <n v="223"/>
    <s v="BURGLARY,RESIDENCE,NIGHT"/>
    <n v="107"/>
    <x v="12"/>
    <s v="PL 1402502"/>
    <s v="F"/>
    <s v="K"/>
    <n v="88"/>
    <n v="0"/>
    <x v="1"/>
    <x v="0"/>
    <x v="4"/>
  </r>
  <r>
    <x v="29"/>
    <n v="2555"/>
    <n v="690"/>
    <n v="236"/>
    <x v="28"/>
    <n v="3"/>
    <n v="2875"/>
    <n v="3732"/>
    <n v="238"/>
    <n v="33"/>
    <n v="35"/>
    <x v="774"/>
    <n v="681"/>
    <s v="CHILD, ENDANGERING WELFARE"/>
    <n v="233"/>
    <x v="0"/>
    <s v="PL 2601001"/>
    <s v="M"/>
    <s v="M"/>
    <n v="10"/>
    <n v="0"/>
    <x v="1"/>
    <x v="1"/>
    <x v="5"/>
  </r>
  <r>
    <x v="43"/>
    <n v="1545"/>
    <n v="538"/>
    <n v="78"/>
    <x v="32"/>
    <n v="1"/>
    <n v="1053"/>
    <n v="1447"/>
    <n v="69"/>
    <n v="9"/>
    <n v="10"/>
    <x v="775"/>
    <n v="511"/>
    <s v="CONTROLLED SUBSTANCE, POSSESSI"/>
    <n v="235"/>
    <x v="10"/>
    <s v="PL 2200300"/>
    <s v="M"/>
    <s v="K"/>
    <n v="72"/>
    <n v="0"/>
    <x v="0"/>
    <x v="0"/>
    <x v="4"/>
  </r>
  <r>
    <x v="29"/>
    <n v="2555"/>
    <n v="690"/>
    <n v="236"/>
    <x v="28"/>
    <n v="3"/>
    <n v="2875"/>
    <n v="3732"/>
    <n v="238"/>
    <n v="33"/>
    <n v="35"/>
    <x v="776"/>
    <n v="639"/>
    <s v="AGGRAVATED HARASSMENT 2"/>
    <n v="361"/>
    <x v="29"/>
    <s v="PL 2403002"/>
    <s v="M"/>
    <s v="Q"/>
    <n v="100"/>
    <n v="0"/>
    <x v="1"/>
    <x v="0"/>
    <x v="2"/>
  </r>
  <r>
    <x v="55"/>
    <n v="1538"/>
    <n v="470"/>
    <n v="97"/>
    <x v="0"/>
    <n v="0"/>
    <n v="1213"/>
    <n v="1649"/>
    <n v="75"/>
    <n v="9"/>
    <n v="9"/>
    <x v="777"/>
    <n v="203"/>
    <s v="TRESPASS 3, CRIMINAL"/>
    <n v="352"/>
    <x v="24"/>
    <s v="PL 140100E"/>
    <s v="M"/>
    <s v="M"/>
    <n v="10"/>
    <n v="0"/>
    <x v="0"/>
    <x v="0"/>
    <x v="2"/>
  </r>
  <r>
    <x v="1"/>
    <n v="2072"/>
    <n v="601"/>
    <n v="129"/>
    <x v="1"/>
    <n v="2"/>
    <n v="1744"/>
    <n v="2246"/>
    <n v="127"/>
    <n v="11"/>
    <n v="12"/>
    <x v="778"/>
    <n v="792"/>
    <s v="WEAPONS POSSESSION 1 &amp; 2"/>
    <n v="118"/>
    <x v="23"/>
    <s v="PL 265031B"/>
    <s v="F"/>
    <s v="B"/>
    <n v="43"/>
    <n v="0"/>
    <x v="0"/>
    <x v="1"/>
    <x v="4"/>
  </r>
  <r>
    <x v="3"/>
    <n v="4097"/>
    <n v="948"/>
    <n v="283"/>
    <x v="3"/>
    <n v="2"/>
    <n v="3067"/>
    <n v="3892"/>
    <n v="257"/>
    <n v="38"/>
    <n v="41"/>
    <x v="779"/>
    <n v="922"/>
    <s v="TRAFFIC,UNCLASSIFIED MISDEMEAN"/>
    <n v="348"/>
    <x v="27"/>
    <s v="VTL05110A4"/>
    <s v="M"/>
    <s v="Q"/>
    <n v="103"/>
    <n v="0"/>
    <x v="2"/>
    <x v="0"/>
    <x v="5"/>
  </r>
  <r>
    <x v="22"/>
    <n v="3060"/>
    <n v="908"/>
    <n v="221"/>
    <x v="21"/>
    <n v="1"/>
    <n v="2670"/>
    <n v="3487"/>
    <n v="193"/>
    <n v="22"/>
    <n v="23"/>
    <x v="780"/>
    <n v="922"/>
    <s v="TRAFFIC,UNCLASSIFIED MISDEMEAN"/>
    <n v="348"/>
    <x v="27"/>
    <s v="VTL05110MU"/>
    <s v="M"/>
    <s v="B"/>
    <n v="44"/>
    <n v="0"/>
    <x v="0"/>
    <x v="0"/>
    <x v="0"/>
  </r>
  <r>
    <x v="34"/>
    <n v="3844"/>
    <n v="940"/>
    <n v="300"/>
    <x v="18"/>
    <n v="3"/>
    <n v="3219"/>
    <n v="4067"/>
    <n v="269"/>
    <n v="38"/>
    <n v="41"/>
    <x v="781"/>
    <n v="380"/>
    <s v="ROBBERY,CAR JACKING"/>
    <n v="105"/>
    <x v="7"/>
    <s v="PL 1601003"/>
    <s v="F"/>
    <s v="K"/>
    <n v="75"/>
    <n v="0"/>
    <x v="2"/>
    <x v="0"/>
    <x v="0"/>
  </r>
  <r>
    <x v="26"/>
    <n v="2176"/>
    <n v="898"/>
    <n v="225"/>
    <x v="25"/>
    <n v="5"/>
    <n v="2854"/>
    <n v="3734"/>
    <n v="234"/>
    <n v="26"/>
    <n v="28"/>
    <x v="782"/>
    <n v="109"/>
    <s v="ASSAULT 2,1,UNCLASSIFIED"/>
    <n v="106"/>
    <x v="9"/>
    <s v="PL 1200501"/>
    <s v="F"/>
    <s v="B"/>
    <n v="42"/>
    <n v="0"/>
    <x v="0"/>
    <x v="0"/>
    <x v="0"/>
  </r>
  <r>
    <x v="27"/>
    <n v="3137"/>
    <n v="987"/>
    <n v="203"/>
    <x v="26"/>
    <n v="2"/>
    <n v="2132"/>
    <n v="2813"/>
    <n v="161"/>
    <n v="15"/>
    <n v="16"/>
    <x v="783"/>
    <n v="105"/>
    <s v="STRANGULATION 1ST"/>
    <n v="106"/>
    <x v="9"/>
    <s v="PL 1211200"/>
    <s v="F"/>
    <s v="K"/>
    <n v="73"/>
    <n v="0"/>
    <x v="0"/>
    <x v="0"/>
    <x v="0"/>
  </r>
  <r>
    <x v="27"/>
    <n v="3137"/>
    <n v="987"/>
    <n v="203"/>
    <x v="26"/>
    <n v="2"/>
    <n v="2132"/>
    <n v="2813"/>
    <n v="161"/>
    <n v="15"/>
    <n v="16"/>
    <x v="784"/>
    <n v="681"/>
    <s v="CHILD, ENDANGERING WELFARE"/>
    <n v="233"/>
    <x v="0"/>
    <s v="PL 2601001"/>
    <s v="M"/>
    <s v="Q"/>
    <n v="105"/>
    <n v="0"/>
    <x v="1"/>
    <x v="1"/>
    <x v="2"/>
  </r>
  <r>
    <x v="27"/>
    <n v="3137"/>
    <n v="987"/>
    <n v="203"/>
    <x v="26"/>
    <n v="2"/>
    <n v="2132"/>
    <n v="2813"/>
    <n v="161"/>
    <n v="15"/>
    <n v="16"/>
    <x v="785"/>
    <n v="101"/>
    <s v="ASSAULT 3"/>
    <n v="344"/>
    <x v="15"/>
    <s v="PL 1200001"/>
    <s v="M"/>
    <s v="B"/>
    <n v="43"/>
    <n v="2"/>
    <x v="1"/>
    <x v="0"/>
    <x v="2"/>
  </r>
  <r>
    <x v="54"/>
    <n v="1786"/>
    <n v="585"/>
    <n v="124"/>
    <x v="14"/>
    <n v="1"/>
    <n v="1828"/>
    <n v="2393"/>
    <n v="138"/>
    <n v="13"/>
    <n v="14"/>
    <x v="786"/>
    <n v="175"/>
    <s v="SEXUAL ABUSE 3,2"/>
    <n v="233"/>
    <x v="0"/>
    <s v="PL 13052A1"/>
    <s v="M"/>
    <s v="M"/>
    <n v="14"/>
    <n v="0"/>
    <x v="0"/>
    <x v="0"/>
    <x v="0"/>
  </r>
  <r>
    <x v="40"/>
    <n v="1148"/>
    <n v="413"/>
    <n v="114"/>
    <x v="20"/>
    <n v="0"/>
    <n v="1626"/>
    <n v="2112"/>
    <n v="120"/>
    <n v="9"/>
    <n v="10"/>
    <x v="787"/>
    <n v="478"/>
    <s v="THEFT OF SERVICES, UNCLASSIFIE"/>
    <n v="343"/>
    <x v="22"/>
    <s v="PL 1651503"/>
    <s v="M"/>
    <s v="Q"/>
    <n v="103"/>
    <n v="1"/>
    <x v="1"/>
    <x v="0"/>
    <x v="2"/>
  </r>
  <r>
    <x v="29"/>
    <n v="2555"/>
    <n v="690"/>
    <n v="236"/>
    <x v="28"/>
    <n v="3"/>
    <n v="2875"/>
    <n v="3732"/>
    <n v="238"/>
    <n v="33"/>
    <n v="35"/>
    <x v="788"/>
    <n v="905"/>
    <s v="INTOXICATED DRIVING,ALCOHOL"/>
    <n v="347"/>
    <x v="16"/>
    <s v="VTL11920U2"/>
    <s v="M"/>
    <s v="K"/>
    <n v="68"/>
    <n v="0"/>
    <x v="0"/>
    <x v="0"/>
    <x v="0"/>
  </r>
  <r>
    <x v="23"/>
    <n v="4335"/>
    <n v="1044"/>
    <n v="327"/>
    <x v="22"/>
    <n v="4"/>
    <n v="3007"/>
    <n v="3832"/>
    <n v="250"/>
    <n v="35"/>
    <n v="38"/>
    <x v="789"/>
    <n v="439"/>
    <s v="LARCENY,GRAND FROM OPEN AREAS, UNATTENDED"/>
    <n v="109"/>
    <x v="11"/>
    <s v="PL 1553001"/>
    <s v="F"/>
    <s v="M"/>
    <n v="14"/>
    <n v="0"/>
    <x v="1"/>
    <x v="1"/>
    <x v="0"/>
  </r>
  <r>
    <x v="21"/>
    <n v="1501"/>
    <n v="503"/>
    <n v="79"/>
    <x v="1"/>
    <n v="0"/>
    <n v="1264"/>
    <n v="1716"/>
    <n v="75"/>
    <n v="10"/>
    <n v="10"/>
    <x v="790"/>
    <n v="792"/>
    <s v="WEAPONS POSSESSION 1 &amp; 2"/>
    <n v="118"/>
    <x v="23"/>
    <s v="PL 265031B"/>
    <s v="F"/>
    <s v="K"/>
    <n v="69"/>
    <n v="0"/>
    <x v="2"/>
    <x v="1"/>
    <x v="2"/>
  </r>
  <r>
    <x v="49"/>
    <n v="3149"/>
    <n v="905"/>
    <n v="240"/>
    <x v="36"/>
    <n v="3"/>
    <n v="2724"/>
    <n v="3560"/>
    <n v="213"/>
    <n v="23"/>
    <n v="25"/>
    <x v="791"/>
    <n v="779"/>
    <s v="PUBLIC ADMINISTRATION,UNCLASSI"/>
    <n v="126"/>
    <x v="5"/>
    <s v="PL 215510B"/>
    <s v="F"/>
    <s v="Q"/>
    <n v="104"/>
    <n v="0"/>
    <x v="1"/>
    <x v="0"/>
    <x v="1"/>
  </r>
  <r>
    <x v="52"/>
    <n v="2369"/>
    <n v="634"/>
    <n v="139"/>
    <x v="16"/>
    <n v="0"/>
    <n v="1832"/>
    <n v="2348"/>
    <n v="130"/>
    <n v="11"/>
    <n v="12"/>
    <x v="792"/>
    <n v="511"/>
    <s v="CONTROLLED SUBSTANCE, POSSESSI"/>
    <n v="235"/>
    <x v="10"/>
    <s v="PL 2200300"/>
    <s v="M"/>
    <s v="M"/>
    <n v="25"/>
    <n v="0"/>
    <x v="0"/>
    <x v="0"/>
    <x v="4"/>
  </r>
  <r>
    <x v="15"/>
    <n v="3577"/>
    <n v="1082"/>
    <n v="259"/>
    <x v="15"/>
    <n v="0"/>
    <n v="2893"/>
    <n v="3783"/>
    <n v="239"/>
    <n v="28"/>
    <n v="30"/>
    <x v="793"/>
    <n v="569"/>
    <s v="MARIJUANA, SALE 4 &amp; 5"/>
    <n v="235"/>
    <x v="10"/>
    <s v="PL 2214000"/>
    <s v="M"/>
    <s v="K"/>
    <n v="84"/>
    <n v="0"/>
    <x v="0"/>
    <x v="0"/>
    <x v="0"/>
  </r>
  <r>
    <x v="44"/>
    <n v="2978"/>
    <n v="891"/>
    <n v="247"/>
    <x v="15"/>
    <n v="1"/>
    <n v="2748"/>
    <n v="3603"/>
    <n v="222"/>
    <n v="24"/>
    <n v="25"/>
    <x v="794"/>
    <n v="501"/>
    <s v="CONTROLLED SUBSTANCE,POSSESS."/>
    <n v="117"/>
    <x v="10"/>
    <s v="PL 2201802"/>
    <s v="F"/>
    <s v="B"/>
    <n v="52"/>
    <n v="0"/>
    <x v="0"/>
    <x v="0"/>
    <x v="0"/>
  </r>
  <r>
    <x v="27"/>
    <n v="3137"/>
    <n v="987"/>
    <n v="203"/>
    <x v="26"/>
    <n v="2"/>
    <n v="2132"/>
    <n v="2813"/>
    <n v="161"/>
    <n v="15"/>
    <n v="16"/>
    <x v="795"/>
    <n v="905"/>
    <s v="INTOXICATED DRIVING,ALCOHOL"/>
    <n v="347"/>
    <x v="16"/>
    <s v="VTL1192UM1"/>
    <s v="M"/>
    <s v="K"/>
    <n v="66"/>
    <n v="0"/>
    <x v="0"/>
    <x v="0"/>
    <x v="1"/>
  </r>
  <r>
    <x v="30"/>
    <n v="2876"/>
    <n v="908"/>
    <n v="207"/>
    <x v="29"/>
    <n v="2"/>
    <n v="2519"/>
    <n v="3302"/>
    <n v="173"/>
    <n v="18"/>
    <n v="19"/>
    <x v="796"/>
    <n v="109"/>
    <s v="ASSAULT 2,1,UNCLASSIFIED"/>
    <n v="106"/>
    <x v="9"/>
    <s v="PL 1200501"/>
    <s v="F"/>
    <s v="Q"/>
    <n v="108"/>
    <n v="0"/>
    <x v="4"/>
    <x v="0"/>
    <x v="2"/>
  </r>
  <r>
    <x v="15"/>
    <n v="3577"/>
    <n v="1082"/>
    <n v="259"/>
    <x v="15"/>
    <n v="0"/>
    <n v="2893"/>
    <n v="3783"/>
    <n v="239"/>
    <n v="28"/>
    <n v="30"/>
    <x v="797"/>
    <n v="244"/>
    <s v="BURGLARY,UNCLASSIFIED,UNKNOWN"/>
    <n v="107"/>
    <x v="12"/>
    <s v="PL 1402000"/>
    <s v="F"/>
    <s v="K"/>
    <n v="73"/>
    <n v="2"/>
    <x v="2"/>
    <x v="0"/>
    <x v="2"/>
  </r>
  <r>
    <x v="42"/>
    <n v="3302"/>
    <n v="1009"/>
    <n v="222"/>
    <x v="31"/>
    <n v="1"/>
    <n v="2681"/>
    <n v="3510"/>
    <n v="190"/>
    <n v="22"/>
    <n v="23"/>
    <x v="798"/>
    <n v="339"/>
    <s v="LARCENY,PETIT FROM OPEN AREAS,"/>
    <n v="341"/>
    <x v="6"/>
    <s v="PL 1552500"/>
    <s v="M"/>
    <s v="M"/>
    <n v="24"/>
    <n v="0"/>
    <x v="1"/>
    <x v="0"/>
    <x v="1"/>
  </r>
  <r>
    <x v="26"/>
    <n v="2176"/>
    <n v="898"/>
    <n v="225"/>
    <x v="25"/>
    <n v="5"/>
    <n v="2854"/>
    <n v="3734"/>
    <n v="234"/>
    <n v="26"/>
    <n v="28"/>
    <x v="799"/>
    <n v="268"/>
    <s v="CRIMINAL MIS 2 &amp; 3"/>
    <n v="121"/>
    <x v="4"/>
    <s v="PL 1450502"/>
    <s v="F"/>
    <s v="M"/>
    <n v="18"/>
    <n v="0"/>
    <x v="0"/>
    <x v="0"/>
    <x v="1"/>
  </r>
  <r>
    <x v="1"/>
    <n v="2072"/>
    <n v="601"/>
    <n v="129"/>
    <x v="1"/>
    <n v="2"/>
    <n v="1744"/>
    <n v="2246"/>
    <n v="127"/>
    <n v="11"/>
    <n v="12"/>
    <x v="800"/>
    <n v="259"/>
    <s v="CRIMINAL MISCHIEF,UNCLASSIFIED 4"/>
    <n v="351"/>
    <x v="4"/>
    <s v="PL 1450001"/>
    <s v="M"/>
    <s v="K"/>
    <n v="72"/>
    <n v="0"/>
    <x v="0"/>
    <x v="0"/>
    <x v="0"/>
  </r>
  <r>
    <x v="15"/>
    <n v="3577"/>
    <n v="1082"/>
    <n v="259"/>
    <x v="15"/>
    <n v="0"/>
    <n v="2893"/>
    <n v="3783"/>
    <n v="239"/>
    <n v="28"/>
    <n v="30"/>
    <x v="801"/>
    <n v="729"/>
    <s v="FORGERY,ETC.,UNCLASSIFIED-FELO"/>
    <n v="113"/>
    <x v="18"/>
    <s v="PL 1702500"/>
    <s v="F"/>
    <s v="Q"/>
    <n v="113"/>
    <n v="0"/>
    <x v="1"/>
    <x v="0"/>
    <x v="0"/>
  </r>
  <r>
    <x v="42"/>
    <n v="3302"/>
    <n v="1009"/>
    <n v="222"/>
    <x v="31"/>
    <n v="1"/>
    <n v="2681"/>
    <n v="3510"/>
    <n v="190"/>
    <n v="22"/>
    <n v="23"/>
    <x v="802"/>
    <n v="639"/>
    <s v="AGGRAVATED HARASSMENT 2"/>
    <n v="361"/>
    <x v="29"/>
    <s v="PL 2403002"/>
    <s v="M"/>
    <s v="K"/>
    <n v="60"/>
    <n v="0"/>
    <x v="0"/>
    <x v="0"/>
    <x v="5"/>
  </r>
  <r>
    <x v="21"/>
    <n v="1501"/>
    <n v="503"/>
    <n v="79"/>
    <x v="1"/>
    <n v="0"/>
    <n v="1264"/>
    <n v="1716"/>
    <n v="75"/>
    <n v="10"/>
    <n v="10"/>
    <x v="803"/>
    <n v="494"/>
    <s v="STOLEN PROPERTY 2,1,POSSESSION"/>
    <n v="111"/>
    <x v="25"/>
    <s v="PL 1655000"/>
    <s v="F"/>
    <s v="B"/>
    <n v="42"/>
    <n v="0"/>
    <x v="2"/>
    <x v="0"/>
    <x v="2"/>
  </r>
  <r>
    <x v="57"/>
    <n v="3014"/>
    <n v="642"/>
    <n v="273"/>
    <x v="18"/>
    <n v="2"/>
    <n v="3374"/>
    <n v="4205"/>
    <n v="276"/>
    <n v="39"/>
    <n v="41"/>
    <x v="804"/>
    <n v="109"/>
    <s v="ASSAULT 2,1,UNCLASSIFIED"/>
    <n v="106"/>
    <x v="9"/>
    <s v="PL 1200502"/>
    <s v="F"/>
    <s v="B"/>
    <n v="48"/>
    <n v="0"/>
    <x v="0"/>
    <x v="0"/>
    <x v="2"/>
  </r>
  <r>
    <x v="55"/>
    <n v="1538"/>
    <n v="470"/>
    <n v="97"/>
    <x v="0"/>
    <n v="0"/>
    <n v="1213"/>
    <n v="1649"/>
    <n v="75"/>
    <n v="9"/>
    <n v="9"/>
    <x v="805"/>
    <n v="809"/>
    <s v="TAX LAW"/>
    <n v="364"/>
    <x v="37"/>
    <s v="TAX18140H1"/>
    <s v="M"/>
    <s v="K"/>
    <n v="68"/>
    <n v="0"/>
    <x v="2"/>
    <x v="0"/>
    <x v="1"/>
  </r>
  <r>
    <x v="61"/>
    <n v="3428"/>
    <n v="836"/>
    <n v="273"/>
    <x v="18"/>
    <n v="1"/>
    <n v="2825"/>
    <n v="3667"/>
    <n v="234"/>
    <n v="34"/>
    <n v="36"/>
    <x v="806"/>
    <n v="503"/>
    <s v="CONTROLLED SUBSTANCE,INTENT TO"/>
    <n v="117"/>
    <x v="10"/>
    <s v="PL 2201601"/>
    <s v="F"/>
    <s v="K"/>
    <n v="79"/>
    <n v="0"/>
    <x v="0"/>
    <x v="0"/>
    <x v="0"/>
  </r>
  <r>
    <x v="3"/>
    <n v="4097"/>
    <n v="948"/>
    <n v="283"/>
    <x v="3"/>
    <n v="2"/>
    <n v="3067"/>
    <n v="3892"/>
    <n v="257"/>
    <n v="38"/>
    <n v="41"/>
    <x v="807"/>
    <n v="259"/>
    <s v="CRIMINAL MISCHIEF,UNCLASSIFIED 4"/>
    <n v="351"/>
    <x v="4"/>
    <s v="PL 1450001"/>
    <s v="M"/>
    <s v="K"/>
    <n v="83"/>
    <n v="0"/>
    <x v="0"/>
    <x v="0"/>
    <x v="4"/>
  </r>
  <r>
    <x v="22"/>
    <n v="3060"/>
    <n v="908"/>
    <n v="221"/>
    <x v="21"/>
    <n v="1"/>
    <n v="2670"/>
    <n v="3487"/>
    <n v="193"/>
    <n v="22"/>
    <n v="23"/>
    <x v="808"/>
    <n v="681"/>
    <s v="CHILD, ENDANGERING WELFARE"/>
    <n v="233"/>
    <x v="0"/>
    <s v="PL 2601001"/>
    <s v="M"/>
    <s v="M"/>
    <n v="25"/>
    <n v="0"/>
    <x v="0"/>
    <x v="1"/>
    <x v="2"/>
  </r>
  <r>
    <x v="14"/>
    <n v="896"/>
    <n v="421"/>
    <n v="88"/>
    <x v="14"/>
    <n v="0"/>
    <n v="1371"/>
    <n v="1853"/>
    <n v="88"/>
    <n v="10"/>
    <n v="10"/>
    <x v="809"/>
    <n v="101"/>
    <s v="ASSAULT 3"/>
    <n v="344"/>
    <x v="15"/>
    <s v="PL 1200001"/>
    <s v="M"/>
    <s v="B"/>
    <n v="45"/>
    <n v="0"/>
    <x v="1"/>
    <x v="0"/>
    <x v="2"/>
  </r>
  <r>
    <x v="66"/>
    <n v="895"/>
    <n v="8"/>
    <n v="114"/>
    <x v="42"/>
    <n v="8"/>
    <n v="906"/>
    <n v="918"/>
    <n v="113"/>
    <n v="78"/>
    <n v="90"/>
    <x v="810"/>
    <n v="157"/>
    <s v="RAPE 1"/>
    <n v="104"/>
    <x v="1"/>
    <s v="PL 1303501"/>
    <s v="F"/>
    <s v="B"/>
    <n v="41"/>
    <n v="0"/>
    <x v="2"/>
    <x v="0"/>
    <x v="0"/>
  </r>
  <r>
    <x v="25"/>
    <n v="2296"/>
    <n v="767"/>
    <n v="157"/>
    <x v="24"/>
    <n v="2"/>
    <n v="1757"/>
    <n v="2290"/>
    <n v="137"/>
    <n v="12"/>
    <n v="13"/>
    <x v="811"/>
    <n v="511"/>
    <s v="CONTROLLED SUBSTANCE, POSSESSI"/>
    <n v="235"/>
    <x v="10"/>
    <s v="PL 2200300"/>
    <s v="M"/>
    <s v="Q"/>
    <n v="103"/>
    <n v="0"/>
    <x v="0"/>
    <x v="0"/>
    <x v="4"/>
  </r>
  <r>
    <x v="44"/>
    <n v="2978"/>
    <n v="891"/>
    <n v="247"/>
    <x v="15"/>
    <n v="1"/>
    <n v="2748"/>
    <n v="3603"/>
    <n v="222"/>
    <n v="24"/>
    <n v="25"/>
    <x v="812"/>
    <n v="792"/>
    <s v="WEAPONS POSSESSION 1 &amp; 2"/>
    <n v="118"/>
    <x v="23"/>
    <s v="PL 265031B"/>
    <s v="F"/>
    <s v="S"/>
    <n v="121"/>
    <n v="0"/>
    <x v="0"/>
    <x v="0"/>
    <x v="0"/>
  </r>
  <r>
    <x v="45"/>
    <n v="3679"/>
    <n v="946"/>
    <n v="233"/>
    <x v="33"/>
    <n v="2"/>
    <n v="2982"/>
    <n v="3877"/>
    <n v="241"/>
    <n v="29"/>
    <n v="31"/>
    <x v="813"/>
    <n v="397"/>
    <s v="ROBBERY,OPEN AREA UNCLASSIFIED"/>
    <n v="105"/>
    <x v="7"/>
    <s v="PL 1601504"/>
    <s v="F"/>
    <s v="K"/>
    <n v="77"/>
    <n v="0"/>
    <x v="2"/>
    <x v="0"/>
    <x v="0"/>
  </r>
  <r>
    <x v="55"/>
    <n v="1538"/>
    <n v="470"/>
    <n v="97"/>
    <x v="0"/>
    <n v="0"/>
    <n v="1213"/>
    <n v="1649"/>
    <n v="75"/>
    <n v="9"/>
    <n v="9"/>
    <x v="814"/>
    <n v="397"/>
    <s v="ROBBERY,OPEN AREA UNCLASSIFIED"/>
    <n v="105"/>
    <x v="7"/>
    <s v="PL 1600500"/>
    <s v="F"/>
    <s v="B"/>
    <n v="46"/>
    <n v="0"/>
    <x v="0"/>
    <x v="0"/>
    <x v="2"/>
  </r>
  <r>
    <x v="1"/>
    <n v="2072"/>
    <n v="601"/>
    <n v="129"/>
    <x v="1"/>
    <n v="2"/>
    <n v="1744"/>
    <n v="2246"/>
    <n v="127"/>
    <n v="11"/>
    <n v="12"/>
    <x v="815"/>
    <n v="792"/>
    <s v="WEAPONS POSSESSION 1 &amp; 2"/>
    <n v="118"/>
    <x v="23"/>
    <s v="PL 265031B"/>
    <s v="F"/>
    <s v="S"/>
    <n v="120"/>
    <n v="0"/>
    <x v="2"/>
    <x v="0"/>
    <x v="0"/>
  </r>
  <r>
    <x v="58"/>
    <n v="2802"/>
    <n v="788"/>
    <n v="188"/>
    <x v="29"/>
    <n v="2"/>
    <n v="1980"/>
    <n v="2605"/>
    <n v="151"/>
    <n v="14"/>
    <n v="15"/>
    <x v="816"/>
    <n v="106"/>
    <s v="ASSAULT POLICE/PEACE OFFICER"/>
    <n v="106"/>
    <x v="9"/>
    <s v="PL 1200800"/>
    <s v="F"/>
    <s v="M"/>
    <n v="5"/>
    <n v="72"/>
    <x v="0"/>
    <x v="0"/>
    <x v="2"/>
  </r>
  <r>
    <x v="20"/>
    <n v="1729"/>
    <n v="546"/>
    <n v="101"/>
    <x v="20"/>
    <n v="0"/>
    <n v="1431"/>
    <n v="1918"/>
    <n v="96"/>
    <n v="10"/>
    <n v="11"/>
    <x v="817"/>
    <n v="439"/>
    <s v="LARCENY,GRAND FROM OPEN AREAS, UNATTENDED"/>
    <n v="109"/>
    <x v="11"/>
    <s v="PL 1553001"/>
    <s v="F"/>
    <s v="M"/>
    <n v="14"/>
    <n v="0"/>
    <x v="2"/>
    <x v="0"/>
    <x v="0"/>
  </r>
  <r>
    <x v="44"/>
    <n v="2978"/>
    <n v="891"/>
    <n v="247"/>
    <x v="15"/>
    <n v="1"/>
    <n v="2748"/>
    <n v="3603"/>
    <n v="222"/>
    <n v="24"/>
    <n v="25"/>
    <x v="818"/>
    <n v="905"/>
    <s v="INTOXICATED DRIVING,ALCOHOL"/>
    <n v="347"/>
    <x v="16"/>
    <s v="VTL119202X"/>
    <s v="M"/>
    <s v="Q"/>
    <n v="102"/>
    <n v="0"/>
    <x v="0"/>
    <x v="0"/>
    <x v="4"/>
  </r>
  <r>
    <x v="38"/>
    <n v="2783"/>
    <n v="777"/>
    <n v="212"/>
    <x v="18"/>
    <n v="2"/>
    <n v="2935"/>
    <n v="3804"/>
    <n v="232"/>
    <n v="31"/>
    <n v="33"/>
    <x v="819"/>
    <n v="439"/>
    <s v="LARCENY,GRAND FROM OPEN AREAS, UNATTENDED"/>
    <n v="109"/>
    <x v="11"/>
    <s v="PL 1553001"/>
    <s v="F"/>
    <s v="Q"/>
    <n v="115"/>
    <n v="0"/>
    <x v="0"/>
    <x v="0"/>
    <x v="2"/>
  </r>
  <r>
    <x v="24"/>
    <n v="4984"/>
    <n v="1052"/>
    <n v="313"/>
    <x v="23"/>
    <n v="4"/>
    <n v="3711"/>
    <n v="4612"/>
    <n v="290"/>
    <n v="42"/>
    <n v="44"/>
    <x v="820"/>
    <n v="259"/>
    <s v="CRIMINAL MISCHIEF,UNCLASSIFIED 4"/>
    <n v="351"/>
    <x v="4"/>
    <s v="PL 1450001"/>
    <s v="M"/>
    <s v="K"/>
    <n v="60"/>
    <n v="0"/>
    <x v="0"/>
    <x v="0"/>
    <x v="2"/>
  </r>
  <r>
    <x v="30"/>
    <n v="2876"/>
    <n v="908"/>
    <n v="207"/>
    <x v="29"/>
    <n v="2"/>
    <n v="2519"/>
    <n v="3302"/>
    <n v="173"/>
    <n v="18"/>
    <n v="19"/>
    <x v="821"/>
    <n v="101"/>
    <s v="ASSAULT 3"/>
    <n v="344"/>
    <x v="15"/>
    <s v="PL 1200001"/>
    <s v="M"/>
    <s v="K"/>
    <n v="60"/>
    <n v="0"/>
    <x v="1"/>
    <x v="0"/>
    <x v="1"/>
  </r>
  <r>
    <x v="59"/>
    <n v="788"/>
    <n v="370"/>
    <n v="63"/>
    <x v="5"/>
    <n v="1"/>
    <n v="968"/>
    <n v="1333"/>
    <n v="67"/>
    <n v="10"/>
    <n v="11"/>
    <x v="822"/>
    <n v="101"/>
    <s v="ASSAULT 3"/>
    <n v="344"/>
    <x v="15"/>
    <s v="PL 1200001"/>
    <s v="M"/>
    <s v="B"/>
    <n v="40"/>
    <n v="0"/>
    <x v="0"/>
    <x v="1"/>
    <x v="4"/>
  </r>
  <r>
    <x v="54"/>
    <n v="1786"/>
    <n v="585"/>
    <n v="124"/>
    <x v="14"/>
    <n v="1"/>
    <n v="1828"/>
    <n v="2393"/>
    <n v="138"/>
    <n v="13"/>
    <n v="14"/>
    <x v="823"/>
    <n v="779"/>
    <s v="PUBLIC ADMINISTRATION,UNCLASSI"/>
    <n v="126"/>
    <x v="5"/>
    <s v="PL 215510B"/>
    <s v="F"/>
    <s v="M"/>
    <n v="9"/>
    <n v="2"/>
    <x v="1"/>
    <x v="0"/>
    <x v="0"/>
  </r>
  <r>
    <x v="1"/>
    <n v="2072"/>
    <n v="601"/>
    <n v="129"/>
    <x v="1"/>
    <n v="2"/>
    <n v="1744"/>
    <n v="2246"/>
    <n v="127"/>
    <n v="11"/>
    <n v="12"/>
    <x v="824"/>
    <n v="397"/>
    <s v="ROBBERY,OPEN AREA UNCLASSIFIED"/>
    <n v="105"/>
    <x v="7"/>
    <s v="PL 1600500"/>
    <s v="F"/>
    <s v="M"/>
    <n v="23"/>
    <n v="0"/>
    <x v="1"/>
    <x v="0"/>
    <x v="1"/>
  </r>
  <r>
    <x v="54"/>
    <n v="1786"/>
    <n v="585"/>
    <n v="124"/>
    <x v="14"/>
    <n v="1"/>
    <n v="1828"/>
    <n v="2393"/>
    <n v="138"/>
    <n v="13"/>
    <n v="14"/>
    <x v="825"/>
    <n v="490"/>
    <s v="STOLEN PROPERTY 3,POSSESSION"/>
    <n v="232"/>
    <x v="25"/>
    <s v="PL 1654000"/>
    <s v="M"/>
    <s v="B"/>
    <n v="44"/>
    <n v="0"/>
    <x v="0"/>
    <x v="0"/>
    <x v="2"/>
  </r>
  <r>
    <x v="19"/>
    <n v="2206"/>
    <n v="584"/>
    <n v="207"/>
    <x v="19"/>
    <n v="1"/>
    <n v="2794"/>
    <n v="3640"/>
    <n v="227"/>
    <n v="25"/>
    <n v="27"/>
    <x v="826"/>
    <n v="109"/>
    <s v="ASSAULT 2,1,UNCLASSIFIED"/>
    <n v="106"/>
    <x v="9"/>
    <s v="PL 1200502"/>
    <s v="F"/>
    <s v="B"/>
    <n v="44"/>
    <n v="0"/>
    <x v="0"/>
    <x v="0"/>
    <x v="4"/>
  </r>
  <r>
    <x v="43"/>
    <n v="1545"/>
    <n v="538"/>
    <n v="78"/>
    <x v="32"/>
    <n v="1"/>
    <n v="1053"/>
    <n v="1447"/>
    <n v="69"/>
    <n v="9"/>
    <n v="10"/>
    <x v="827"/>
    <n v="419"/>
    <s v="LARCENY,GRAND FROM PERSON,UNCL"/>
    <n v="109"/>
    <x v="11"/>
    <s v="PL 1553005"/>
    <s v="F"/>
    <s v="M"/>
    <n v="20"/>
    <n v="1"/>
    <x v="1"/>
    <x v="0"/>
    <x v="0"/>
  </r>
  <r>
    <x v="21"/>
    <n v="1501"/>
    <n v="503"/>
    <n v="79"/>
    <x v="1"/>
    <n v="0"/>
    <n v="1264"/>
    <n v="1716"/>
    <n v="75"/>
    <n v="10"/>
    <n v="10"/>
    <x v="828"/>
    <n v="113"/>
    <s v="MENACING,UNCLASSIFIED"/>
    <n v="344"/>
    <x v="15"/>
    <s v="PL 1201401"/>
    <s v="M"/>
    <s v="K"/>
    <n v="78"/>
    <n v="0"/>
    <x v="0"/>
    <x v="0"/>
    <x v="5"/>
  </r>
  <r>
    <x v="24"/>
    <n v="4984"/>
    <n v="1052"/>
    <n v="313"/>
    <x v="23"/>
    <n v="4"/>
    <n v="3711"/>
    <n v="4612"/>
    <n v="290"/>
    <n v="42"/>
    <n v="44"/>
    <x v="829"/>
    <n v="705"/>
    <s v="FORGERY,ETC.-MISD."/>
    <n v="358"/>
    <x v="20"/>
    <s v="PL 1700500"/>
    <s v="M"/>
    <s v="B"/>
    <n v="41"/>
    <n v="0"/>
    <x v="2"/>
    <x v="0"/>
    <x v="0"/>
  </r>
  <r>
    <x v="55"/>
    <n v="1538"/>
    <n v="470"/>
    <n v="97"/>
    <x v="0"/>
    <n v="0"/>
    <n v="1213"/>
    <n v="1649"/>
    <n v="75"/>
    <n v="9"/>
    <n v="9"/>
    <x v="830"/>
    <n v="511"/>
    <s v="CONTROLLED SUBSTANCE, POSSESSI"/>
    <n v="235"/>
    <x v="10"/>
    <s v="PL 2200300"/>
    <s v="M"/>
    <s v="K"/>
    <n v="77"/>
    <n v="0"/>
    <x v="1"/>
    <x v="0"/>
    <x v="4"/>
  </r>
  <r>
    <x v="19"/>
    <n v="2206"/>
    <n v="584"/>
    <n v="207"/>
    <x v="19"/>
    <n v="1"/>
    <n v="2794"/>
    <n v="3640"/>
    <n v="227"/>
    <n v="25"/>
    <n v="27"/>
    <x v="831"/>
    <n v="244"/>
    <s v="BURGLARY,UNCLASSIFIED,UNKNOWN"/>
    <n v="107"/>
    <x v="12"/>
    <s v="PL 1402000"/>
    <s v="F"/>
    <s v="K"/>
    <n v="71"/>
    <n v="0"/>
    <x v="2"/>
    <x v="0"/>
    <x v="0"/>
  </r>
  <r>
    <x v="49"/>
    <n v="3149"/>
    <n v="905"/>
    <n v="240"/>
    <x v="36"/>
    <n v="3"/>
    <n v="2724"/>
    <n v="3560"/>
    <n v="213"/>
    <n v="23"/>
    <n v="25"/>
    <x v="832"/>
    <n v="114"/>
    <s v="OBSTR BREATH/CIRCUL"/>
    <n v="344"/>
    <x v="15"/>
    <s v="PL 1211100"/>
    <s v="M"/>
    <s v="M"/>
    <n v="24"/>
    <n v="0"/>
    <x v="0"/>
    <x v="0"/>
    <x v="2"/>
  </r>
  <r>
    <x v="37"/>
    <n v="1832"/>
    <n v="527"/>
    <n v="122"/>
    <x v="0"/>
    <n v="0"/>
    <n v="1412"/>
    <n v="1893"/>
    <n v="94"/>
    <n v="10"/>
    <n v="10"/>
    <x v="833"/>
    <n v="339"/>
    <s v="LARCENY,PETIT FROM OPEN AREAS,"/>
    <n v="341"/>
    <x v="6"/>
    <s v="PL 1552500"/>
    <s v="M"/>
    <s v="K"/>
    <n v="70"/>
    <n v="0"/>
    <x v="0"/>
    <x v="0"/>
    <x v="0"/>
  </r>
  <r>
    <x v="34"/>
    <n v="3844"/>
    <n v="940"/>
    <n v="300"/>
    <x v="18"/>
    <n v="3"/>
    <n v="3219"/>
    <n v="4067"/>
    <n v="269"/>
    <n v="38"/>
    <n v="41"/>
    <x v="834"/>
    <n v="139"/>
    <s v="MURDER,UNCLASSIFIED"/>
    <n v="101"/>
    <x v="40"/>
    <s v="PL 1252503"/>
    <s v="F"/>
    <s v="B"/>
    <n v="52"/>
    <n v="0"/>
    <x v="3"/>
    <x v="0"/>
    <x v="4"/>
  </r>
  <r>
    <x v="48"/>
    <n v="3454"/>
    <n v="899"/>
    <n v="267"/>
    <x v="35"/>
    <n v="2"/>
    <n v="3163"/>
    <n v="3988"/>
    <n v="279"/>
    <n v="40"/>
    <n v="42"/>
    <x v="835"/>
    <n v="101"/>
    <s v="ASSAULT 3"/>
    <n v="344"/>
    <x v="15"/>
    <s v="PL 1200001"/>
    <s v="M"/>
    <s v="Q"/>
    <n v="108"/>
    <n v="0"/>
    <x v="0"/>
    <x v="0"/>
    <x v="5"/>
  </r>
  <r>
    <x v="59"/>
    <n v="788"/>
    <n v="370"/>
    <n v="63"/>
    <x v="5"/>
    <n v="1"/>
    <n v="968"/>
    <n v="1333"/>
    <n v="67"/>
    <n v="10"/>
    <n v="11"/>
    <x v="836"/>
    <n v="106"/>
    <s v="ASSAULT POLICE/PEACE OFFICER"/>
    <n v="106"/>
    <x v="9"/>
    <s v="PL 12005A3"/>
    <s v="F"/>
    <s v="K"/>
    <n v="71"/>
    <n v="0"/>
    <x v="0"/>
    <x v="0"/>
    <x v="4"/>
  </r>
  <r>
    <x v="50"/>
    <n v="2886"/>
    <n v="920"/>
    <n v="244"/>
    <x v="37"/>
    <n v="2"/>
    <n v="3239"/>
    <n v="4095"/>
    <n v="280"/>
    <n v="42"/>
    <n v="44"/>
    <x v="837"/>
    <n v="490"/>
    <s v="STOLEN PROPERTY 3,POSSESSION"/>
    <n v="232"/>
    <x v="25"/>
    <s v="PL 1654000"/>
    <s v="M"/>
    <s v="Q"/>
    <n v="115"/>
    <n v="0"/>
    <x v="0"/>
    <x v="0"/>
    <x v="2"/>
  </r>
  <r>
    <x v="32"/>
    <n v="1598"/>
    <n v="502"/>
    <n v="87"/>
    <x v="5"/>
    <n v="0"/>
    <n v="1152"/>
    <n v="1575"/>
    <n v="71"/>
    <n v="9"/>
    <n v="9"/>
    <x v="838"/>
    <n v="508"/>
    <s v="DRUG PARAPHERNALIA,   POSSESSE"/>
    <n v="235"/>
    <x v="10"/>
    <s v="PL 2205002"/>
    <s v="M"/>
    <s v="B"/>
    <n v="49"/>
    <n v="0"/>
    <x v="0"/>
    <x v="0"/>
    <x v="0"/>
  </r>
  <r>
    <x v="33"/>
    <n v="1036"/>
    <n v="420"/>
    <n v="63"/>
    <x v="20"/>
    <n v="1"/>
    <n v="864"/>
    <n v="1179"/>
    <n v="64"/>
    <n v="9"/>
    <n v="10"/>
    <x v="839"/>
    <n v="510"/>
    <s v="CONTROLLED SUBSTANCE, INTENT T"/>
    <n v="117"/>
    <x v="10"/>
    <s v="PL 2200601"/>
    <s v="F"/>
    <s v="M"/>
    <n v="33"/>
    <n v="0"/>
    <x v="0"/>
    <x v="0"/>
    <x v="2"/>
  </r>
  <r>
    <x v="22"/>
    <n v="3060"/>
    <n v="908"/>
    <n v="221"/>
    <x v="21"/>
    <n v="1"/>
    <n v="2670"/>
    <n v="3487"/>
    <n v="193"/>
    <n v="22"/>
    <n v="23"/>
    <x v="840"/>
    <n v="566"/>
    <s v="MARIJUANA, POSSESSION"/>
    <n v="678"/>
    <x v="5"/>
    <s v="PL 2210500"/>
    <s v="V"/>
    <s v="M"/>
    <n v="18"/>
    <n v="0"/>
    <x v="2"/>
    <x v="0"/>
    <x v="0"/>
  </r>
  <r>
    <x v="41"/>
    <n v="2315"/>
    <n v="583"/>
    <n v="147"/>
    <x v="14"/>
    <n v="1"/>
    <n v="1695"/>
    <n v="2189"/>
    <n v="123"/>
    <n v="10"/>
    <n v="11"/>
    <x v="841"/>
    <n v="291"/>
    <s v="CONSPIRACY 4, 3"/>
    <n v="126"/>
    <x v="5"/>
    <s v="PL 1051001"/>
    <s v="F"/>
    <s v="B"/>
    <n v="41"/>
    <n v="0"/>
    <x v="2"/>
    <x v="0"/>
    <x v="2"/>
  </r>
  <r>
    <x v="1"/>
    <n v="2072"/>
    <n v="601"/>
    <n v="129"/>
    <x v="1"/>
    <n v="2"/>
    <n v="1744"/>
    <n v="2246"/>
    <n v="127"/>
    <n v="11"/>
    <n v="12"/>
    <x v="842"/>
    <n v="397"/>
    <s v="ROBBERY,OPEN AREA UNCLASSIFIED"/>
    <n v="105"/>
    <x v="7"/>
    <s v="PL 1600500"/>
    <s v="F"/>
    <s v="S"/>
    <n v="121"/>
    <n v="0"/>
    <x v="0"/>
    <x v="1"/>
    <x v="1"/>
  </r>
  <r>
    <x v="32"/>
    <n v="1598"/>
    <n v="502"/>
    <n v="87"/>
    <x v="5"/>
    <n v="0"/>
    <n v="1152"/>
    <n v="1575"/>
    <n v="71"/>
    <n v="9"/>
    <n v="9"/>
    <x v="843"/>
    <n v="105"/>
    <s v="STRANGULATION 1ST"/>
    <n v="106"/>
    <x v="9"/>
    <s v="PL 1211200"/>
    <s v="F"/>
    <s v="B"/>
    <n v="44"/>
    <n v="0"/>
    <x v="0"/>
    <x v="0"/>
    <x v="0"/>
  </r>
  <r>
    <x v="24"/>
    <n v="4984"/>
    <n v="1052"/>
    <n v="313"/>
    <x v="23"/>
    <n v="4"/>
    <n v="3711"/>
    <n v="4612"/>
    <n v="290"/>
    <n v="42"/>
    <n v="44"/>
    <x v="844"/>
    <n v="339"/>
    <s v="LARCENY,PETIT FROM OPEN AREAS,"/>
    <n v="341"/>
    <x v="6"/>
    <s v="PL 1552500"/>
    <s v="M"/>
    <s v="K"/>
    <n v="61"/>
    <n v="0"/>
    <x v="0"/>
    <x v="1"/>
    <x v="1"/>
  </r>
  <r>
    <x v="46"/>
    <n v="1728"/>
    <n v="625"/>
    <n v="164"/>
    <x v="24"/>
    <n v="0"/>
    <n v="1910"/>
    <n v="2507"/>
    <n v="145"/>
    <n v="13"/>
    <n v="14"/>
    <x v="845"/>
    <n v="969"/>
    <s v="TRAFFIC,UNCLASSIFIED INFRACTIO"/>
    <n v="881"/>
    <x v="30"/>
    <s v="VTL051101A"/>
    <s v="M"/>
    <s v="Q"/>
    <n v="114"/>
    <n v="0"/>
    <x v="0"/>
    <x v="0"/>
    <x v="1"/>
  </r>
  <r>
    <x v="49"/>
    <n v="3149"/>
    <n v="905"/>
    <n v="240"/>
    <x v="36"/>
    <n v="3"/>
    <n v="2724"/>
    <n v="3560"/>
    <n v="213"/>
    <n v="23"/>
    <n v="25"/>
    <x v="846"/>
    <n v="792"/>
    <s v="WEAPONS POSSESSION 1 &amp; 2"/>
    <n v="118"/>
    <x v="23"/>
    <s v="PL 2650303"/>
    <s v="F"/>
    <s v="B"/>
    <n v="43"/>
    <n v="0"/>
    <x v="2"/>
    <x v="0"/>
    <x v="0"/>
  </r>
  <r>
    <x v="59"/>
    <n v="788"/>
    <n v="370"/>
    <n v="63"/>
    <x v="5"/>
    <n v="1"/>
    <n v="968"/>
    <n v="1333"/>
    <n v="67"/>
    <n v="10"/>
    <n v="11"/>
    <x v="847"/>
    <n v="114"/>
    <s v="OBSTR BREATH/CIRCUL"/>
    <n v="344"/>
    <x v="15"/>
    <s v="PL 1211100"/>
    <s v="M"/>
    <s v="M"/>
    <n v="30"/>
    <n v="0"/>
    <x v="0"/>
    <x v="0"/>
    <x v="2"/>
  </r>
  <r>
    <x v="13"/>
    <n v="1773"/>
    <n v="509"/>
    <n v="131"/>
    <x v="13"/>
    <n v="2"/>
    <n v="1552"/>
    <n v="2050"/>
    <n v="113"/>
    <n v="10"/>
    <n v="11"/>
    <x v="848"/>
    <n v="203"/>
    <s v="TRESPASS 3, CRIMINAL"/>
    <n v="352"/>
    <x v="24"/>
    <s v="PL 140100E"/>
    <s v="M"/>
    <s v="B"/>
    <n v="42"/>
    <n v="2"/>
    <x v="0"/>
    <x v="1"/>
    <x v="0"/>
  </r>
  <r>
    <x v="60"/>
    <n v="3007"/>
    <n v="821"/>
    <n v="169"/>
    <x v="39"/>
    <n v="0"/>
    <n v="2223"/>
    <n v="2931"/>
    <n v="165"/>
    <n v="17"/>
    <n v="18"/>
    <x v="849"/>
    <n v="475"/>
    <s v="UNAUTH. SALE OF TRANS. SERVICE"/>
    <n v="343"/>
    <x v="26"/>
    <s v="PL 1651601"/>
    <s v="M"/>
    <s v="M"/>
    <n v="17"/>
    <n v="1"/>
    <x v="0"/>
    <x v="0"/>
    <x v="0"/>
  </r>
  <r>
    <x v="44"/>
    <n v="2978"/>
    <n v="891"/>
    <n v="247"/>
    <x v="15"/>
    <n v="1"/>
    <n v="2748"/>
    <n v="3603"/>
    <n v="222"/>
    <n v="24"/>
    <n v="25"/>
    <x v="850"/>
    <n v="339"/>
    <s v="LARCENY,PETIT FROM OPEN AREAS,"/>
    <n v="341"/>
    <x v="6"/>
    <s v="PL 1552500"/>
    <s v="M"/>
    <s v="M"/>
    <n v="14"/>
    <n v="0"/>
    <x v="2"/>
    <x v="0"/>
    <x v="5"/>
  </r>
  <r>
    <x v="22"/>
    <n v="3060"/>
    <n v="908"/>
    <n v="221"/>
    <x v="21"/>
    <n v="1"/>
    <n v="2670"/>
    <n v="3487"/>
    <n v="193"/>
    <n v="22"/>
    <n v="23"/>
    <x v="851"/>
    <n v="101"/>
    <s v="ASSAULT 3"/>
    <n v="344"/>
    <x v="15"/>
    <s v="PL 1200001"/>
    <s v="M"/>
    <s v="B"/>
    <n v="44"/>
    <n v="0"/>
    <x v="0"/>
    <x v="1"/>
    <x v="0"/>
  </r>
  <r>
    <x v="59"/>
    <n v="788"/>
    <n v="370"/>
    <n v="63"/>
    <x v="5"/>
    <n v="1"/>
    <n v="968"/>
    <n v="1333"/>
    <n v="67"/>
    <n v="10"/>
    <n v="11"/>
    <x v="852"/>
    <n v="339"/>
    <s v="LARCENY,PETIT FROM OPEN AREAS,"/>
    <n v="341"/>
    <x v="6"/>
    <s v="PL 1552500"/>
    <s v="M"/>
    <s v="M"/>
    <n v="9"/>
    <n v="0"/>
    <x v="3"/>
    <x v="0"/>
    <x v="0"/>
  </r>
  <r>
    <x v="32"/>
    <n v="1598"/>
    <n v="502"/>
    <n v="87"/>
    <x v="5"/>
    <n v="0"/>
    <n v="1152"/>
    <n v="1575"/>
    <n v="71"/>
    <n v="9"/>
    <n v="9"/>
    <x v="853"/>
    <n v="113"/>
    <s v="MENACING,UNCLASSIFIED"/>
    <n v="344"/>
    <x v="15"/>
    <s v="PL 1201401"/>
    <s v="M"/>
    <s v="B"/>
    <n v="48"/>
    <n v="0"/>
    <x v="0"/>
    <x v="0"/>
    <x v="2"/>
  </r>
  <r>
    <x v="54"/>
    <n v="1786"/>
    <n v="585"/>
    <n v="124"/>
    <x v="14"/>
    <n v="1"/>
    <n v="1828"/>
    <n v="2393"/>
    <n v="138"/>
    <n v="13"/>
    <n v="14"/>
    <x v="854"/>
    <n v="748"/>
    <s v="CONTEMPT,CRIMINAL"/>
    <n v="359"/>
    <x v="21"/>
    <s v="PL 2155003"/>
    <s v="M"/>
    <s v="M"/>
    <n v="30"/>
    <n v="0"/>
    <x v="1"/>
    <x v="0"/>
    <x v="2"/>
  </r>
  <r>
    <x v="33"/>
    <n v="1036"/>
    <n v="420"/>
    <n v="63"/>
    <x v="20"/>
    <n v="1"/>
    <n v="864"/>
    <n v="1179"/>
    <n v="64"/>
    <n v="9"/>
    <n v="10"/>
    <x v="855"/>
    <n v="139"/>
    <s v="MURDER,UNCLASSIFIED"/>
    <n v="101"/>
    <x v="40"/>
    <s v="PL 1252501"/>
    <s v="F"/>
    <s v="K"/>
    <n v="73"/>
    <n v="0"/>
    <x v="0"/>
    <x v="0"/>
    <x v="0"/>
  </r>
  <r>
    <x v="44"/>
    <n v="2978"/>
    <n v="891"/>
    <n v="247"/>
    <x v="15"/>
    <n v="1"/>
    <n v="2748"/>
    <n v="3603"/>
    <n v="222"/>
    <n v="24"/>
    <n v="25"/>
    <x v="856"/>
    <n v="339"/>
    <s v="LARCENY,PETIT FROM OPEN AREAS,"/>
    <n v="341"/>
    <x v="6"/>
    <s v="PL 1552500"/>
    <s v="M"/>
    <s v="K"/>
    <n v="72"/>
    <n v="0"/>
    <x v="0"/>
    <x v="0"/>
    <x v="0"/>
  </r>
  <r>
    <x v="39"/>
    <n v="1753"/>
    <n v="533"/>
    <n v="118"/>
    <x v="20"/>
    <n v="2"/>
    <n v="1462"/>
    <n v="1957"/>
    <n v="99"/>
    <n v="11"/>
    <n v="11"/>
    <x v="857"/>
    <n v="503"/>
    <s v="CONTROLLED SUBSTANCE,INTENT TO"/>
    <n v="117"/>
    <x v="10"/>
    <s v="PL 2201601"/>
    <s v="F"/>
    <s v="K"/>
    <n v="75"/>
    <n v="0"/>
    <x v="0"/>
    <x v="0"/>
    <x v="0"/>
  </r>
  <r>
    <x v="45"/>
    <n v="3679"/>
    <n v="946"/>
    <n v="233"/>
    <x v="33"/>
    <n v="2"/>
    <n v="2982"/>
    <n v="3877"/>
    <n v="241"/>
    <n v="29"/>
    <n v="31"/>
    <x v="858"/>
    <n v="109"/>
    <s v="ASSAULT 2,1,UNCLASSIFIED"/>
    <n v="106"/>
    <x v="9"/>
    <s v="PL 1200501"/>
    <s v="F"/>
    <s v="M"/>
    <n v="33"/>
    <n v="0"/>
    <x v="1"/>
    <x v="0"/>
    <x v="2"/>
  </r>
  <r>
    <x v="39"/>
    <n v="1753"/>
    <n v="533"/>
    <n v="118"/>
    <x v="20"/>
    <n v="2"/>
    <n v="1462"/>
    <n v="1957"/>
    <n v="99"/>
    <n v="11"/>
    <n v="11"/>
    <x v="859"/>
    <n v="339"/>
    <s v="LARCENY,PETIT FROM OPEN AREAS,"/>
    <n v="341"/>
    <x v="6"/>
    <s v="PL 1552500"/>
    <s v="M"/>
    <s v="K"/>
    <n v="79"/>
    <n v="0"/>
    <x v="0"/>
    <x v="1"/>
    <x v="0"/>
  </r>
  <r>
    <x v="20"/>
    <n v="1729"/>
    <n v="546"/>
    <n v="101"/>
    <x v="20"/>
    <n v="0"/>
    <n v="1431"/>
    <n v="1918"/>
    <n v="96"/>
    <n v="10"/>
    <n v="11"/>
    <x v="860"/>
    <n v="397"/>
    <s v="ROBBERY,OPEN AREA UNCLASSIFIED"/>
    <n v="105"/>
    <x v="7"/>
    <s v="PL 1601001"/>
    <s v="F"/>
    <s v="M"/>
    <n v="32"/>
    <n v="0"/>
    <x v="2"/>
    <x v="0"/>
    <x v="0"/>
  </r>
  <r>
    <x v="1"/>
    <n v="2072"/>
    <n v="601"/>
    <n v="129"/>
    <x v="1"/>
    <n v="2"/>
    <n v="1744"/>
    <n v="2246"/>
    <n v="127"/>
    <n v="11"/>
    <n v="12"/>
    <x v="861"/>
    <n v="397"/>
    <s v="ROBBERY,OPEN AREA UNCLASSIFIED"/>
    <n v="105"/>
    <x v="7"/>
    <s v="PL 160102A"/>
    <s v="F"/>
    <s v="B"/>
    <n v="52"/>
    <n v="0"/>
    <x v="0"/>
    <x v="1"/>
    <x v="0"/>
  </r>
  <r>
    <x v="13"/>
    <n v="1773"/>
    <n v="509"/>
    <n v="131"/>
    <x v="13"/>
    <n v="2"/>
    <n v="1552"/>
    <n v="2050"/>
    <n v="113"/>
    <n v="10"/>
    <n v="11"/>
    <x v="862"/>
    <n v="639"/>
    <s v="AGGRAVATED HARASSMENT 2"/>
    <n v="361"/>
    <x v="29"/>
    <s v="PL 2403002"/>
    <s v="M"/>
    <s v="K"/>
    <n v="60"/>
    <n v="11"/>
    <x v="1"/>
    <x v="0"/>
    <x v="1"/>
  </r>
  <r>
    <x v="30"/>
    <n v="2876"/>
    <n v="908"/>
    <n v="207"/>
    <x v="29"/>
    <n v="2"/>
    <n v="2519"/>
    <n v="3302"/>
    <n v="173"/>
    <n v="18"/>
    <n v="19"/>
    <x v="863"/>
    <n v="511"/>
    <s v="CONTROLLED SUBSTANCE, POSSESSI"/>
    <n v="235"/>
    <x v="10"/>
    <s v="PL 2200300"/>
    <s v="M"/>
    <s v="M"/>
    <n v="32"/>
    <n v="0"/>
    <x v="1"/>
    <x v="1"/>
    <x v="0"/>
  </r>
  <r>
    <x v="59"/>
    <n v="788"/>
    <n v="370"/>
    <n v="63"/>
    <x v="5"/>
    <n v="1"/>
    <n v="968"/>
    <n v="1333"/>
    <n v="67"/>
    <n v="10"/>
    <n v="11"/>
    <x v="864"/>
    <n v="339"/>
    <s v="LARCENY,PETIT FROM OPEN AREAS,"/>
    <n v="341"/>
    <x v="6"/>
    <s v="PL 1552500"/>
    <s v="M"/>
    <s v="M"/>
    <n v="13"/>
    <n v="0"/>
    <x v="2"/>
    <x v="0"/>
    <x v="6"/>
  </r>
  <r>
    <x v="43"/>
    <n v="1545"/>
    <n v="538"/>
    <n v="78"/>
    <x v="32"/>
    <n v="1"/>
    <n v="1053"/>
    <n v="1447"/>
    <n v="69"/>
    <n v="9"/>
    <n v="10"/>
    <x v="865"/>
    <n v="441"/>
    <s v="LARCENY,GRAND OF AUTO"/>
    <n v="110"/>
    <x v="38"/>
    <s v="PL 1553008"/>
    <s v="F"/>
    <s v="M"/>
    <n v="5"/>
    <n v="0"/>
    <x v="0"/>
    <x v="0"/>
    <x v="0"/>
  </r>
  <r>
    <x v="38"/>
    <n v="2783"/>
    <n v="777"/>
    <n v="212"/>
    <x v="18"/>
    <n v="2"/>
    <n v="2935"/>
    <n v="3804"/>
    <n v="232"/>
    <n v="31"/>
    <n v="33"/>
    <x v="866"/>
    <n v="493"/>
    <s v="STOLEN PROPERTY-MOTOR VEH 2ND,"/>
    <n v="111"/>
    <x v="25"/>
    <s v="PL 1654505"/>
    <s v="F"/>
    <s v="B"/>
    <n v="49"/>
    <n v="0"/>
    <x v="3"/>
    <x v="0"/>
    <x v="0"/>
  </r>
  <r>
    <x v="44"/>
    <n v="2978"/>
    <n v="891"/>
    <n v="247"/>
    <x v="15"/>
    <n v="1"/>
    <n v="2748"/>
    <n v="3603"/>
    <n v="222"/>
    <n v="24"/>
    <n v="25"/>
    <x v="867"/>
    <n v="339"/>
    <s v="LARCENY,PETIT FROM OPEN AREAS,"/>
    <n v="341"/>
    <x v="6"/>
    <s v="PL 1552500"/>
    <s v="M"/>
    <s v="K"/>
    <n v="75"/>
    <n v="0"/>
    <x v="1"/>
    <x v="0"/>
    <x v="0"/>
  </r>
  <r>
    <x v="14"/>
    <n v="896"/>
    <n v="421"/>
    <n v="88"/>
    <x v="14"/>
    <n v="0"/>
    <n v="1371"/>
    <n v="1853"/>
    <n v="88"/>
    <n v="10"/>
    <n v="10"/>
    <x v="868"/>
    <n v="101"/>
    <s v="ASSAULT 3"/>
    <n v="344"/>
    <x v="15"/>
    <s v="PL 1200001"/>
    <s v="M"/>
    <s v="M"/>
    <n v="19"/>
    <n v="0"/>
    <x v="1"/>
    <x v="0"/>
    <x v="1"/>
  </r>
  <r>
    <x v="45"/>
    <n v="3679"/>
    <n v="946"/>
    <n v="233"/>
    <x v="33"/>
    <n v="2"/>
    <n v="2982"/>
    <n v="3877"/>
    <n v="241"/>
    <n v="29"/>
    <n v="31"/>
    <x v="869"/>
    <n v="696"/>
    <s v="PROMOTING A SEXUAL PERFORMANCE"/>
    <n v="126"/>
    <x v="5"/>
    <s v="PL 2631500"/>
    <s v="F"/>
    <s v="Q"/>
    <n v="100"/>
    <n v="0"/>
    <x v="0"/>
    <x v="0"/>
    <x v="1"/>
  </r>
  <r>
    <x v="29"/>
    <n v="2555"/>
    <n v="690"/>
    <n v="236"/>
    <x v="28"/>
    <n v="3"/>
    <n v="2875"/>
    <n v="3732"/>
    <n v="238"/>
    <n v="33"/>
    <n v="35"/>
    <x v="870"/>
    <n v="439"/>
    <s v="LARCENY,GRAND FROM OPEN AREAS, UNATTENDED"/>
    <n v="109"/>
    <x v="11"/>
    <s v="PL 1553001"/>
    <s v="F"/>
    <s v="Q"/>
    <n v="103"/>
    <n v="0"/>
    <x v="1"/>
    <x v="0"/>
    <x v="0"/>
  </r>
  <r>
    <x v="58"/>
    <n v="2802"/>
    <n v="788"/>
    <n v="188"/>
    <x v="29"/>
    <n v="2"/>
    <n v="1980"/>
    <n v="2605"/>
    <n v="151"/>
    <n v="14"/>
    <n v="15"/>
    <x v="871"/>
    <n v="101"/>
    <s v="ASSAULT 3"/>
    <n v="344"/>
    <x v="15"/>
    <s v="PL 1200001"/>
    <s v="M"/>
    <s v="S"/>
    <n v="120"/>
    <n v="0"/>
    <x v="0"/>
    <x v="1"/>
    <x v="4"/>
  </r>
  <r>
    <x v="26"/>
    <n v="2176"/>
    <n v="898"/>
    <n v="225"/>
    <x v="25"/>
    <n v="5"/>
    <n v="2854"/>
    <n v="3734"/>
    <n v="234"/>
    <n v="26"/>
    <n v="28"/>
    <x v="872"/>
    <n v="419"/>
    <s v="LARCENY,GRAND FROM PERSON,UNCL"/>
    <n v="109"/>
    <x v="11"/>
    <s v="PL 1553005"/>
    <s v="F"/>
    <s v="Q"/>
    <n v="108"/>
    <n v="0"/>
    <x v="0"/>
    <x v="0"/>
    <x v="2"/>
  </r>
  <r>
    <x v="23"/>
    <n v="4335"/>
    <n v="1044"/>
    <n v="327"/>
    <x v="22"/>
    <n v="4"/>
    <n v="3007"/>
    <n v="3832"/>
    <n v="250"/>
    <n v="35"/>
    <n v="38"/>
    <x v="873"/>
    <n v="153"/>
    <s v="RAPE 3"/>
    <n v="104"/>
    <x v="1"/>
    <s v="PL 1302502"/>
    <s v="F"/>
    <s v="B"/>
    <n v="41"/>
    <n v="0"/>
    <x v="0"/>
    <x v="0"/>
    <x v="0"/>
  </r>
  <r>
    <x v="54"/>
    <n v="1786"/>
    <n v="585"/>
    <n v="124"/>
    <x v="14"/>
    <n v="1"/>
    <n v="1828"/>
    <n v="2393"/>
    <n v="138"/>
    <n v="13"/>
    <n v="14"/>
    <x v="874"/>
    <n v="969"/>
    <s v="TRAFFIC,UNCLASSIFIED INFRACTIO"/>
    <n v="881"/>
    <x v="30"/>
    <s v="VTL051101A"/>
    <s v="M"/>
    <s v="Q"/>
    <n v="114"/>
    <n v="0"/>
    <x v="2"/>
    <x v="0"/>
    <x v="0"/>
  </r>
  <r>
    <x v="67"/>
    <n v="298"/>
    <n v="16"/>
    <n v="40"/>
    <x v="32"/>
    <n v="0"/>
    <n v="295"/>
    <n v="315"/>
    <n v="34"/>
    <n v="7"/>
    <n v="8"/>
    <x v="875"/>
    <n v="105"/>
    <s v="STRANGULATION 1ST"/>
    <n v="106"/>
    <x v="9"/>
    <s v="PL 1211200"/>
    <s v="F"/>
    <s v="B"/>
    <n v="52"/>
    <n v="0"/>
    <x v="2"/>
    <x v="1"/>
    <x v="0"/>
  </r>
  <r>
    <x v="63"/>
    <n v="1884"/>
    <n v="652"/>
    <n v="176"/>
    <x v="40"/>
    <n v="1"/>
    <n v="2606"/>
    <n v="3398"/>
    <n v="184"/>
    <n v="21"/>
    <n v="22"/>
    <x v="876"/>
    <n v="101"/>
    <s v="ASSAULT 3"/>
    <n v="344"/>
    <x v="15"/>
    <s v="PL 1200001"/>
    <s v="M"/>
    <s v="Q"/>
    <n v="112"/>
    <n v="0"/>
    <x v="2"/>
    <x v="0"/>
    <x v="0"/>
  </r>
  <r>
    <x v="32"/>
    <n v="1598"/>
    <n v="502"/>
    <n v="87"/>
    <x v="5"/>
    <n v="0"/>
    <n v="1152"/>
    <n v="1575"/>
    <n v="71"/>
    <n v="9"/>
    <n v="9"/>
    <x v="877"/>
    <n v="922"/>
    <s v="TRAFFIC,UNCLASSIFIED MISDEMEAN"/>
    <n v="348"/>
    <x v="27"/>
    <s v="VTL05110MU"/>
    <s v="M"/>
    <s v="K"/>
    <n v="60"/>
    <n v="0"/>
    <x v="0"/>
    <x v="0"/>
    <x v="0"/>
  </r>
  <r>
    <x v="62"/>
    <n v="3107"/>
    <n v="963"/>
    <n v="274"/>
    <x v="39"/>
    <n v="2"/>
    <n v="2685"/>
    <n v="3522"/>
    <n v="208"/>
    <n v="22"/>
    <n v="24"/>
    <x v="878"/>
    <n v="244"/>
    <s v="BURGLARY,UNCLASSIFIED,UNKNOWN"/>
    <n v="107"/>
    <x v="12"/>
    <s v="PL 1402000"/>
    <s v="F"/>
    <s v="K"/>
    <n v="81"/>
    <n v="0"/>
    <x v="2"/>
    <x v="0"/>
    <x v="0"/>
  </r>
  <r>
    <x v="30"/>
    <n v="2876"/>
    <n v="908"/>
    <n v="207"/>
    <x v="29"/>
    <n v="2"/>
    <n v="2519"/>
    <n v="3302"/>
    <n v="173"/>
    <n v="18"/>
    <n v="19"/>
    <x v="879"/>
    <n v="109"/>
    <s v="ASSAULT 2,1,UNCLASSIFIED"/>
    <n v="106"/>
    <x v="9"/>
    <s v="PL 1201002"/>
    <s v="F"/>
    <s v="K"/>
    <n v="71"/>
    <n v="0"/>
    <x v="1"/>
    <x v="0"/>
    <x v="0"/>
  </r>
  <r>
    <x v="29"/>
    <n v="2555"/>
    <n v="690"/>
    <n v="236"/>
    <x v="28"/>
    <n v="3"/>
    <n v="2875"/>
    <n v="3732"/>
    <n v="238"/>
    <n v="33"/>
    <n v="35"/>
    <x v="880"/>
    <n v="244"/>
    <s v="BURGLARY,UNCLASSIFIED,UNKNOWN"/>
    <n v="107"/>
    <x v="12"/>
    <s v="PL 1402000"/>
    <s v="F"/>
    <s v="B"/>
    <n v="48"/>
    <n v="0"/>
    <x v="2"/>
    <x v="1"/>
    <x v="0"/>
  </r>
  <r>
    <x v="15"/>
    <n v="3577"/>
    <n v="1082"/>
    <n v="259"/>
    <x v="15"/>
    <n v="0"/>
    <n v="2893"/>
    <n v="3783"/>
    <n v="239"/>
    <n v="28"/>
    <n v="30"/>
    <x v="881"/>
    <n v="114"/>
    <s v="OBSTR BREATH/CIRCUL"/>
    <n v="344"/>
    <x v="15"/>
    <s v="PL 1211100"/>
    <s v="M"/>
    <s v="K"/>
    <n v="73"/>
    <n v="0"/>
    <x v="0"/>
    <x v="0"/>
    <x v="0"/>
  </r>
  <r>
    <x v="30"/>
    <n v="2876"/>
    <n v="908"/>
    <n v="207"/>
    <x v="29"/>
    <n v="2"/>
    <n v="2519"/>
    <n v="3302"/>
    <n v="173"/>
    <n v="18"/>
    <n v="19"/>
    <x v="882"/>
    <n v="568"/>
    <s v="MARIJUANA, POSSESSION 1, 2 &amp; 3"/>
    <n v="117"/>
    <x v="10"/>
    <s v="PL 2212000"/>
    <s v="F"/>
    <s v="B"/>
    <n v="42"/>
    <n v="0"/>
    <x v="2"/>
    <x v="0"/>
    <x v="4"/>
  </r>
  <r>
    <x v="41"/>
    <n v="2315"/>
    <n v="583"/>
    <n v="147"/>
    <x v="14"/>
    <n v="1"/>
    <n v="1695"/>
    <n v="2189"/>
    <n v="123"/>
    <n v="10"/>
    <n v="11"/>
    <x v="883"/>
    <n v="877"/>
    <s v="UNLAWFUL DISCLOSURE OF AN INTIMATE IMAGE"/>
    <n v="365"/>
    <x v="41"/>
    <s v="AC 10177"/>
    <s v="M"/>
    <s v="K"/>
    <n v="83"/>
    <n v="0"/>
    <x v="0"/>
    <x v="0"/>
    <x v="1"/>
  </r>
  <r>
    <x v="41"/>
    <n v="2315"/>
    <n v="583"/>
    <n v="147"/>
    <x v="14"/>
    <n v="1"/>
    <n v="1695"/>
    <n v="2189"/>
    <n v="123"/>
    <n v="10"/>
    <n v="11"/>
    <x v="884"/>
    <n v="114"/>
    <s v="OBSTR BREATH/CIRCUL"/>
    <n v="344"/>
    <x v="15"/>
    <s v="PL 1211100"/>
    <s v="M"/>
    <s v="S"/>
    <n v="122"/>
    <n v="0"/>
    <x v="0"/>
    <x v="0"/>
    <x v="0"/>
  </r>
  <r>
    <x v="51"/>
    <n v="1291"/>
    <n v="354"/>
    <n v="120"/>
    <x v="38"/>
    <n v="0"/>
    <n v="1590"/>
    <n v="2077"/>
    <n v="116"/>
    <n v="10"/>
    <n v="11"/>
    <x v="885"/>
    <n v="258"/>
    <s v="CRIMINAL MISCHIEF 4TH, GRAFFIT"/>
    <n v="351"/>
    <x v="4"/>
    <s v="PL 1456002"/>
    <s v="M"/>
    <s v="K"/>
    <n v="79"/>
    <n v="0"/>
    <x v="0"/>
    <x v="0"/>
    <x v="1"/>
  </r>
  <r>
    <x v="29"/>
    <n v="2555"/>
    <n v="690"/>
    <n v="236"/>
    <x v="28"/>
    <n v="3"/>
    <n v="2875"/>
    <n v="3732"/>
    <n v="238"/>
    <n v="33"/>
    <n v="35"/>
    <x v="886"/>
    <n v="201"/>
    <s v="TRESPASS 4,CRIMINAL SUB 2"/>
    <n v="678"/>
    <x v="5"/>
    <s v="PL 1400500"/>
    <s v="V"/>
    <s v="S"/>
    <n v="123"/>
    <n v="0"/>
    <x v="2"/>
    <x v="0"/>
    <x v="1"/>
  </r>
  <r>
    <x v="13"/>
    <n v="1773"/>
    <n v="509"/>
    <n v="131"/>
    <x v="13"/>
    <n v="2"/>
    <n v="1552"/>
    <n v="2050"/>
    <n v="113"/>
    <n v="10"/>
    <n v="11"/>
    <x v="887"/>
    <n v="199"/>
    <s v="AGGRAVATED CRIMINAL CONTEMPT"/>
    <n v="126"/>
    <x v="5"/>
    <s v="PL 2155201"/>
    <s v="F"/>
    <s v="Q"/>
    <n v="110"/>
    <n v="0"/>
    <x v="0"/>
    <x v="1"/>
    <x v="2"/>
  </r>
  <r>
    <x v="55"/>
    <n v="1538"/>
    <n v="470"/>
    <n v="97"/>
    <x v="0"/>
    <n v="0"/>
    <n v="1213"/>
    <n v="1649"/>
    <n v="75"/>
    <n v="9"/>
    <n v="9"/>
    <x v="888"/>
    <n v="101"/>
    <s v="ASSAULT 3"/>
    <n v="344"/>
    <x v="15"/>
    <s v="PL 1200001"/>
    <s v="M"/>
    <s v="Q"/>
    <n v="102"/>
    <n v="0"/>
    <x v="0"/>
    <x v="0"/>
    <x v="5"/>
  </r>
  <r>
    <x v="24"/>
    <n v="4984"/>
    <n v="1052"/>
    <n v="313"/>
    <x v="23"/>
    <n v="4"/>
    <n v="3711"/>
    <n v="4612"/>
    <n v="290"/>
    <n v="42"/>
    <n v="44"/>
    <x v="889"/>
    <n v="101"/>
    <s v="ASSAULT 3"/>
    <n v="344"/>
    <x v="15"/>
    <s v="PL 1200001"/>
    <s v="M"/>
    <s v="M"/>
    <n v="28"/>
    <n v="0"/>
    <x v="0"/>
    <x v="0"/>
    <x v="0"/>
  </r>
  <r>
    <x v="14"/>
    <n v="896"/>
    <n v="421"/>
    <n v="88"/>
    <x v="14"/>
    <n v="0"/>
    <n v="1371"/>
    <n v="1853"/>
    <n v="88"/>
    <n v="10"/>
    <n v="10"/>
    <x v="890"/>
    <n v="705"/>
    <s v="FORGERY,ETC.-MISD."/>
    <n v="358"/>
    <x v="20"/>
    <s v="PL 1702000"/>
    <s v="M"/>
    <s v="K"/>
    <n v="60"/>
    <n v="0"/>
    <x v="1"/>
    <x v="0"/>
    <x v="1"/>
  </r>
  <r>
    <x v="13"/>
    <n v="1773"/>
    <n v="509"/>
    <n v="131"/>
    <x v="13"/>
    <n v="2"/>
    <n v="1552"/>
    <n v="2050"/>
    <n v="113"/>
    <n v="10"/>
    <n v="11"/>
    <x v="891"/>
    <n v="515"/>
    <s v="CONTROLLED SUBSTANCE,SALE 3"/>
    <n v="117"/>
    <x v="10"/>
    <s v="PL 2203901"/>
    <s v="F"/>
    <s v="Q"/>
    <n v="110"/>
    <n v="0"/>
    <x v="0"/>
    <x v="0"/>
    <x v="2"/>
  </r>
  <r>
    <x v="33"/>
    <n v="1036"/>
    <n v="420"/>
    <n v="63"/>
    <x v="20"/>
    <n v="1"/>
    <n v="864"/>
    <n v="1179"/>
    <n v="64"/>
    <n v="9"/>
    <n v="10"/>
    <x v="892"/>
    <n v="339"/>
    <s v="LARCENY,PETIT FROM OPEN AREAS,"/>
    <n v="341"/>
    <x v="6"/>
    <s v="PL 1552500"/>
    <s v="M"/>
    <s v="M"/>
    <n v="1"/>
    <n v="0"/>
    <x v="0"/>
    <x v="0"/>
    <x v="0"/>
  </r>
  <r>
    <x v="65"/>
    <n v="5204"/>
    <n v="1002"/>
    <n v="318"/>
    <x v="41"/>
    <n v="4"/>
    <n v="3548"/>
    <n v="4433"/>
    <n v="288"/>
    <n v="42"/>
    <n v="44"/>
    <x v="893"/>
    <n v="779"/>
    <s v="PUBLIC ADMINISTRATION,UNCLASSI"/>
    <n v="126"/>
    <x v="5"/>
    <s v="PL 215510B"/>
    <s v="F"/>
    <s v="M"/>
    <n v="32"/>
    <n v="2"/>
    <x v="0"/>
    <x v="0"/>
    <x v="0"/>
  </r>
  <r>
    <x v="65"/>
    <n v="5204"/>
    <n v="1002"/>
    <n v="318"/>
    <x v="41"/>
    <n v="4"/>
    <n v="3548"/>
    <n v="4433"/>
    <n v="288"/>
    <n v="42"/>
    <n v="44"/>
    <x v="894"/>
    <n v="511"/>
    <s v="CONTROLLED SUBSTANCE, POSSESSI"/>
    <n v="235"/>
    <x v="10"/>
    <s v="PL 2200300"/>
    <s v="M"/>
    <s v="K"/>
    <n v="94"/>
    <n v="0"/>
    <x v="0"/>
    <x v="0"/>
    <x v="1"/>
  </r>
  <r>
    <x v="60"/>
    <n v="3007"/>
    <n v="821"/>
    <n v="169"/>
    <x v="39"/>
    <n v="0"/>
    <n v="2223"/>
    <n v="2931"/>
    <n v="165"/>
    <n v="17"/>
    <n v="18"/>
    <x v="895"/>
    <n v="49"/>
    <s v="U.S. CODE UNCLASSIFIED"/>
    <n v="995"/>
    <x v="17"/>
    <s v="FOA9000049"/>
    <m/>
    <s v="M"/>
    <n v="10"/>
    <n v="0"/>
    <x v="1"/>
    <x v="0"/>
    <x v="2"/>
  </r>
  <r>
    <x v="13"/>
    <n v="1773"/>
    <n v="509"/>
    <n v="131"/>
    <x v="13"/>
    <n v="2"/>
    <n v="1552"/>
    <n v="2050"/>
    <n v="113"/>
    <n v="10"/>
    <n v="11"/>
    <x v="896"/>
    <n v="922"/>
    <s v="TRAFFIC,UNCLASSIFIED MISDEMEAN"/>
    <n v="348"/>
    <x v="27"/>
    <s v="VTL0511001"/>
    <s v="M"/>
    <s v="Q"/>
    <n v="101"/>
    <n v="0"/>
    <x v="0"/>
    <x v="1"/>
    <x v="0"/>
  </r>
  <r>
    <x v="53"/>
    <n v="1857"/>
    <n v="519"/>
    <n v="131"/>
    <x v="0"/>
    <n v="1"/>
    <n v="1512"/>
    <n v="2011"/>
    <n v="107"/>
    <n v="10"/>
    <n v="10"/>
    <x v="897"/>
    <n v="101"/>
    <s v="ASSAULT 3"/>
    <n v="344"/>
    <x v="15"/>
    <s v="PL 1200001"/>
    <s v="M"/>
    <s v="B"/>
    <n v="42"/>
    <n v="0"/>
    <x v="0"/>
    <x v="0"/>
    <x v="1"/>
  </r>
  <r>
    <x v="33"/>
    <n v="1036"/>
    <n v="420"/>
    <n v="63"/>
    <x v="20"/>
    <n v="1"/>
    <n v="864"/>
    <n v="1179"/>
    <n v="64"/>
    <n v="9"/>
    <n v="10"/>
    <x v="898"/>
    <n v="397"/>
    <s v="ROBBERY,OPEN AREA UNCLASSIFIED"/>
    <n v="105"/>
    <x v="7"/>
    <s v="PL 1601001"/>
    <s v="F"/>
    <s v="Q"/>
    <n v="103"/>
    <n v="0"/>
    <x v="2"/>
    <x v="0"/>
    <x v="0"/>
  </r>
  <r>
    <x v="36"/>
    <n v="2809"/>
    <n v="759"/>
    <n v="180"/>
    <x v="25"/>
    <n v="2"/>
    <n v="2592"/>
    <n v="3374"/>
    <n v="176"/>
    <n v="20"/>
    <n v="21"/>
    <x v="899"/>
    <n v="101"/>
    <s v="ASSAULT 3"/>
    <n v="344"/>
    <x v="15"/>
    <s v="PL 1200001"/>
    <s v="M"/>
    <s v="B"/>
    <n v="42"/>
    <n v="0"/>
    <x v="0"/>
    <x v="0"/>
    <x v="0"/>
  </r>
  <r>
    <x v="40"/>
    <n v="1148"/>
    <n v="413"/>
    <n v="114"/>
    <x v="20"/>
    <n v="0"/>
    <n v="1626"/>
    <n v="2112"/>
    <n v="120"/>
    <n v="9"/>
    <n v="10"/>
    <x v="900"/>
    <n v="905"/>
    <s v="INTOXICATED DRIVING,ALCOHOL"/>
    <n v="347"/>
    <x v="16"/>
    <s v="VTL11920U2"/>
    <s v="M"/>
    <s v="K"/>
    <n v="84"/>
    <n v="0"/>
    <x v="0"/>
    <x v="0"/>
    <x v="0"/>
  </r>
  <r>
    <x v="53"/>
    <n v="1857"/>
    <n v="519"/>
    <n v="131"/>
    <x v="0"/>
    <n v="1"/>
    <n v="1512"/>
    <n v="2011"/>
    <n v="107"/>
    <n v="10"/>
    <n v="10"/>
    <x v="901"/>
    <n v="273"/>
    <s v="TAMPERING 1,CRIMINAL"/>
    <n v="121"/>
    <x v="4"/>
    <s v="PL 1452000"/>
    <s v="F"/>
    <s v="B"/>
    <n v="44"/>
    <n v="1"/>
    <x v="1"/>
    <x v="0"/>
    <x v="0"/>
  </r>
  <r>
    <x v="33"/>
    <n v="1036"/>
    <n v="420"/>
    <n v="63"/>
    <x v="20"/>
    <n v="1"/>
    <n v="864"/>
    <n v="1179"/>
    <n v="64"/>
    <n v="9"/>
    <n v="10"/>
    <x v="902"/>
    <n v="339"/>
    <s v="LARCENY,PETIT FROM OPEN AREAS,"/>
    <n v="341"/>
    <x v="6"/>
    <s v="PL 1552500"/>
    <s v="M"/>
    <s v="M"/>
    <n v="33"/>
    <n v="3"/>
    <x v="0"/>
    <x v="0"/>
    <x v="4"/>
  </r>
  <r>
    <x v="57"/>
    <n v="3014"/>
    <n v="642"/>
    <n v="273"/>
    <x v="18"/>
    <n v="2"/>
    <n v="3374"/>
    <n v="4205"/>
    <n v="276"/>
    <n v="39"/>
    <n v="41"/>
    <x v="903"/>
    <n v="779"/>
    <s v="PUBLIC ADMINISTRATION,UNCLASSI"/>
    <n v="126"/>
    <x v="5"/>
    <s v="PL 215510D"/>
    <s v="F"/>
    <s v="Q"/>
    <n v="110"/>
    <n v="0"/>
    <x v="0"/>
    <x v="0"/>
    <x v="2"/>
  </r>
  <r>
    <x v="42"/>
    <n v="3302"/>
    <n v="1009"/>
    <n v="222"/>
    <x v="31"/>
    <n v="1"/>
    <n v="2681"/>
    <n v="3510"/>
    <n v="190"/>
    <n v="22"/>
    <n v="23"/>
    <x v="904"/>
    <n v="922"/>
    <s v="TRAFFIC,UNCLASSIFIED MISDEMEAN"/>
    <n v="348"/>
    <x v="27"/>
    <s v="VTL05110EA"/>
    <s v="F"/>
    <s v="B"/>
    <n v="47"/>
    <n v="0"/>
    <x v="0"/>
    <x v="0"/>
    <x v="0"/>
  </r>
  <r>
    <x v="55"/>
    <n v="1538"/>
    <n v="470"/>
    <n v="97"/>
    <x v="0"/>
    <n v="0"/>
    <n v="1213"/>
    <n v="1649"/>
    <n v="75"/>
    <n v="9"/>
    <n v="9"/>
    <x v="905"/>
    <n v="729"/>
    <s v="FORGERY,ETC.,UNCLASSIFIED-FELO"/>
    <n v="113"/>
    <x v="18"/>
    <s v="PL 1702500"/>
    <s v="F"/>
    <s v="K"/>
    <n v="60"/>
    <n v="0"/>
    <x v="2"/>
    <x v="0"/>
    <x v="5"/>
  </r>
  <r>
    <x v="45"/>
    <n v="3679"/>
    <n v="946"/>
    <n v="233"/>
    <x v="33"/>
    <n v="2"/>
    <n v="2982"/>
    <n v="3877"/>
    <n v="241"/>
    <n v="29"/>
    <n v="31"/>
    <x v="906"/>
    <n v="461"/>
    <s v="UNAUTHORIZED USE VEHICLE 2"/>
    <n v="126"/>
    <x v="5"/>
    <s v="PL 1650600"/>
    <s v="F"/>
    <s v="S"/>
    <n v="120"/>
    <n v="0"/>
    <x v="2"/>
    <x v="1"/>
    <x v="2"/>
  </r>
  <r>
    <x v="38"/>
    <n v="2783"/>
    <n v="777"/>
    <n v="212"/>
    <x v="18"/>
    <n v="2"/>
    <n v="2935"/>
    <n v="3804"/>
    <n v="232"/>
    <n v="31"/>
    <n v="33"/>
    <x v="907"/>
    <n v="109"/>
    <s v="ASSAULT 2,1,UNCLASSIFIED"/>
    <n v="106"/>
    <x v="9"/>
    <s v="PL 120053A"/>
    <s v="F"/>
    <s v="M"/>
    <n v="7"/>
    <n v="97"/>
    <x v="0"/>
    <x v="0"/>
    <x v="0"/>
  </r>
  <r>
    <x v="45"/>
    <n v="3679"/>
    <n v="946"/>
    <n v="233"/>
    <x v="33"/>
    <n v="2"/>
    <n v="2982"/>
    <n v="3877"/>
    <n v="241"/>
    <n v="29"/>
    <n v="31"/>
    <x v="908"/>
    <n v="109"/>
    <s v="ASSAULT 2,1,UNCLASSIFIED"/>
    <n v="106"/>
    <x v="9"/>
    <s v="PL 1200501"/>
    <s v="F"/>
    <s v="M"/>
    <n v="18"/>
    <n v="0"/>
    <x v="0"/>
    <x v="0"/>
    <x v="0"/>
  </r>
  <r>
    <x v="59"/>
    <n v="788"/>
    <n v="370"/>
    <n v="63"/>
    <x v="5"/>
    <n v="1"/>
    <n v="968"/>
    <n v="1333"/>
    <n v="67"/>
    <n v="10"/>
    <n v="11"/>
    <x v="909"/>
    <n v="503"/>
    <s v="CONTROLLED SUBSTANCE,INTENT TO"/>
    <n v="117"/>
    <x v="10"/>
    <s v="PL 2201601"/>
    <s v="F"/>
    <s v="B"/>
    <n v="43"/>
    <n v="2"/>
    <x v="0"/>
    <x v="0"/>
    <x v="2"/>
  </r>
  <r>
    <x v="13"/>
    <n v="1773"/>
    <n v="509"/>
    <n v="131"/>
    <x v="13"/>
    <n v="2"/>
    <n v="1552"/>
    <n v="2050"/>
    <n v="113"/>
    <n v="10"/>
    <n v="11"/>
    <x v="910"/>
    <n v="511"/>
    <s v="CONTROLLED SUBSTANCE, POSSESSI"/>
    <n v="235"/>
    <x v="10"/>
    <s v="PL 2200300"/>
    <s v="M"/>
    <s v="Q"/>
    <n v="103"/>
    <n v="0"/>
    <x v="0"/>
    <x v="0"/>
    <x v="0"/>
  </r>
  <r>
    <x v="50"/>
    <n v="2886"/>
    <n v="920"/>
    <n v="244"/>
    <x v="37"/>
    <n v="2"/>
    <n v="3239"/>
    <n v="4095"/>
    <n v="280"/>
    <n v="42"/>
    <n v="44"/>
    <x v="911"/>
    <n v="779"/>
    <s v="PUBLIC ADMINISTRATION,UNCLASSI"/>
    <n v="126"/>
    <x v="5"/>
    <s v="PL 215510B"/>
    <s v="F"/>
    <s v="Q"/>
    <n v="104"/>
    <n v="0"/>
    <x v="0"/>
    <x v="0"/>
    <x v="2"/>
  </r>
  <r>
    <x v="49"/>
    <n v="3149"/>
    <n v="905"/>
    <n v="240"/>
    <x v="36"/>
    <n v="3"/>
    <n v="2724"/>
    <n v="3560"/>
    <n v="213"/>
    <n v="23"/>
    <n v="25"/>
    <x v="912"/>
    <n v="439"/>
    <s v="LARCENY,GRAND FROM OPEN AREAS, UNATTENDED"/>
    <n v="109"/>
    <x v="11"/>
    <s v="PL 1553001"/>
    <s v="F"/>
    <s v="M"/>
    <n v="19"/>
    <n v="0"/>
    <x v="1"/>
    <x v="0"/>
    <x v="0"/>
  </r>
  <r>
    <x v="17"/>
    <n v="2348"/>
    <n v="711"/>
    <n v="239"/>
    <x v="17"/>
    <n v="4"/>
    <n v="2899"/>
    <n v="3729"/>
    <n v="240"/>
    <n v="34"/>
    <n v="36"/>
    <x v="913"/>
    <n v="922"/>
    <s v="TRAFFIC,UNCLASSIFIED MISDEMEAN"/>
    <n v="348"/>
    <x v="27"/>
    <s v="VTL05110MU"/>
    <s v="M"/>
    <s v="B"/>
    <n v="44"/>
    <n v="0"/>
    <x v="2"/>
    <x v="0"/>
    <x v="0"/>
  </r>
  <r>
    <x v="43"/>
    <n v="1545"/>
    <n v="538"/>
    <n v="78"/>
    <x v="32"/>
    <n v="1"/>
    <n v="1053"/>
    <n v="1447"/>
    <n v="69"/>
    <n v="9"/>
    <n v="10"/>
    <x v="914"/>
    <n v="244"/>
    <s v="BURGLARY,UNCLASSIFIED,UNKNOWN"/>
    <n v="107"/>
    <x v="12"/>
    <s v="PL 1402000"/>
    <s v="F"/>
    <s v="K"/>
    <n v="69"/>
    <n v="0"/>
    <x v="0"/>
    <x v="0"/>
    <x v="0"/>
  </r>
  <r>
    <x v="54"/>
    <n v="1786"/>
    <n v="585"/>
    <n v="124"/>
    <x v="14"/>
    <n v="1"/>
    <n v="1828"/>
    <n v="2393"/>
    <n v="138"/>
    <n v="13"/>
    <n v="14"/>
    <x v="915"/>
    <n v="922"/>
    <s v="TRAFFIC,UNCLASSIFIED MISDEMEAN"/>
    <n v="348"/>
    <x v="27"/>
    <s v="VTL0511001"/>
    <s v="M"/>
    <s v="B"/>
    <n v="49"/>
    <n v="0"/>
    <x v="0"/>
    <x v="0"/>
    <x v="2"/>
  </r>
  <r>
    <x v="45"/>
    <n v="3679"/>
    <n v="946"/>
    <n v="233"/>
    <x v="33"/>
    <n v="2"/>
    <n v="2982"/>
    <n v="3877"/>
    <n v="241"/>
    <n v="29"/>
    <n v="31"/>
    <x v="916"/>
    <n v="729"/>
    <s v="FORGERY,ETC.,UNCLASSIFIED-FELO"/>
    <n v="113"/>
    <x v="18"/>
    <s v="PL 1702500"/>
    <s v="F"/>
    <s v="M"/>
    <n v="25"/>
    <n v="0"/>
    <x v="1"/>
    <x v="0"/>
    <x v="0"/>
  </r>
  <r>
    <x v="37"/>
    <n v="1832"/>
    <n v="527"/>
    <n v="122"/>
    <x v="0"/>
    <n v="0"/>
    <n v="1412"/>
    <n v="1893"/>
    <n v="94"/>
    <n v="10"/>
    <n v="10"/>
    <x v="917"/>
    <n v="503"/>
    <s v="CONTROLLED SUBSTANCE,INTENT TO"/>
    <n v="117"/>
    <x v="10"/>
    <s v="PL 2201601"/>
    <s v="F"/>
    <s v="B"/>
    <n v="42"/>
    <n v="0"/>
    <x v="0"/>
    <x v="0"/>
    <x v="0"/>
  </r>
  <r>
    <x v="42"/>
    <n v="3302"/>
    <n v="1009"/>
    <n v="222"/>
    <x v="31"/>
    <n v="1"/>
    <n v="2681"/>
    <n v="3510"/>
    <n v="190"/>
    <n v="22"/>
    <n v="23"/>
    <x v="918"/>
    <n v="101"/>
    <s v="ASSAULT 3"/>
    <n v="344"/>
    <x v="15"/>
    <s v="PL 1200001"/>
    <s v="M"/>
    <s v="S"/>
    <n v="123"/>
    <n v="0"/>
    <x v="1"/>
    <x v="1"/>
    <x v="3"/>
  </r>
  <r>
    <x v="48"/>
    <n v="3454"/>
    <n v="899"/>
    <n v="267"/>
    <x v="35"/>
    <n v="2"/>
    <n v="3163"/>
    <n v="3988"/>
    <n v="279"/>
    <n v="40"/>
    <n v="42"/>
    <x v="919"/>
    <n v="109"/>
    <s v="ASSAULT 2,1,UNCLASSIFIED"/>
    <n v="106"/>
    <x v="9"/>
    <s v="PL 1200502"/>
    <s v="F"/>
    <s v="K"/>
    <n v="73"/>
    <n v="0"/>
    <x v="0"/>
    <x v="0"/>
    <x v="0"/>
  </r>
  <r>
    <x v="34"/>
    <n v="3844"/>
    <n v="940"/>
    <n v="300"/>
    <x v="18"/>
    <n v="3"/>
    <n v="3219"/>
    <n v="4067"/>
    <n v="269"/>
    <n v="38"/>
    <n v="41"/>
    <x v="920"/>
    <n v="639"/>
    <s v="AGGRAVATED HARASSMENT 2"/>
    <n v="361"/>
    <x v="29"/>
    <s v="PL 2403002"/>
    <s v="M"/>
    <s v="K"/>
    <n v="75"/>
    <n v="0"/>
    <x v="2"/>
    <x v="0"/>
    <x v="0"/>
  </r>
  <r>
    <x v="22"/>
    <n v="3060"/>
    <n v="908"/>
    <n v="221"/>
    <x v="21"/>
    <n v="1"/>
    <n v="2670"/>
    <n v="3487"/>
    <n v="193"/>
    <n v="22"/>
    <n v="23"/>
    <x v="921"/>
    <n v="705"/>
    <s v="FORGERY,ETC.-MISD."/>
    <n v="358"/>
    <x v="20"/>
    <s v="PL 1702000"/>
    <s v="M"/>
    <s v="B"/>
    <n v="43"/>
    <n v="0"/>
    <x v="2"/>
    <x v="0"/>
    <x v="2"/>
  </r>
  <r>
    <x v="3"/>
    <n v="4097"/>
    <n v="948"/>
    <n v="283"/>
    <x v="3"/>
    <n v="2"/>
    <n v="3067"/>
    <n v="3892"/>
    <n v="257"/>
    <n v="38"/>
    <n v="41"/>
    <x v="922"/>
    <n v="259"/>
    <s v="CRIMINAL MISCHIEF,UNCLASSIFIED 4"/>
    <n v="351"/>
    <x v="4"/>
    <s v="PL 1450001"/>
    <s v="M"/>
    <s v="Q"/>
    <n v="105"/>
    <n v="0"/>
    <x v="0"/>
    <x v="0"/>
    <x v="0"/>
  </r>
  <r>
    <x v="33"/>
    <n v="1036"/>
    <n v="420"/>
    <n v="63"/>
    <x v="20"/>
    <n v="1"/>
    <n v="864"/>
    <n v="1179"/>
    <n v="64"/>
    <n v="9"/>
    <n v="10"/>
    <x v="923"/>
    <n v="114"/>
    <s v="OBSTR BREATH/CIRCUL"/>
    <n v="344"/>
    <x v="15"/>
    <s v="PL 1211100"/>
    <s v="M"/>
    <s v="M"/>
    <n v="25"/>
    <n v="2"/>
    <x v="0"/>
    <x v="1"/>
    <x v="0"/>
  </r>
  <r>
    <x v="41"/>
    <n v="2315"/>
    <n v="583"/>
    <n v="147"/>
    <x v="14"/>
    <n v="1"/>
    <n v="1695"/>
    <n v="2189"/>
    <n v="123"/>
    <n v="10"/>
    <n v="11"/>
    <x v="924"/>
    <n v="259"/>
    <s v="CRIMINAL MISCHIEF,UNCLASSIFIED 4"/>
    <n v="351"/>
    <x v="4"/>
    <s v="PL 1450001"/>
    <s v="M"/>
    <s v="Q"/>
    <n v="109"/>
    <n v="0"/>
    <x v="0"/>
    <x v="0"/>
    <x v="0"/>
  </r>
  <r>
    <x v="37"/>
    <n v="1832"/>
    <n v="527"/>
    <n v="122"/>
    <x v="0"/>
    <n v="0"/>
    <n v="1412"/>
    <n v="1893"/>
    <n v="94"/>
    <n v="10"/>
    <n v="10"/>
    <x v="925"/>
    <n v="105"/>
    <s v="STRANGULATION 1ST"/>
    <n v="106"/>
    <x v="9"/>
    <s v="PL 1211200"/>
    <s v="F"/>
    <s v="K"/>
    <n v="79"/>
    <n v="0"/>
    <x v="0"/>
    <x v="0"/>
    <x v="0"/>
  </r>
  <r>
    <x v="39"/>
    <n v="1753"/>
    <n v="533"/>
    <n v="118"/>
    <x v="20"/>
    <n v="2"/>
    <n v="1462"/>
    <n v="1957"/>
    <n v="99"/>
    <n v="11"/>
    <n v="11"/>
    <x v="926"/>
    <n v="729"/>
    <s v="FORGERY,ETC.,UNCLASSIFIED-FELO"/>
    <n v="113"/>
    <x v="18"/>
    <s v="PL 1701003"/>
    <s v="F"/>
    <s v="K"/>
    <n v="70"/>
    <n v="0"/>
    <x v="2"/>
    <x v="0"/>
    <x v="0"/>
  </r>
  <r>
    <x v="33"/>
    <n v="1036"/>
    <n v="420"/>
    <n v="63"/>
    <x v="20"/>
    <n v="1"/>
    <n v="864"/>
    <n v="1179"/>
    <n v="64"/>
    <n v="9"/>
    <n v="10"/>
    <x v="927"/>
    <n v="113"/>
    <s v="MENACING,UNCLASSIFIED"/>
    <n v="344"/>
    <x v="15"/>
    <s v="PL 1201401"/>
    <s v="M"/>
    <s v="Q"/>
    <n v="114"/>
    <n v="0"/>
    <x v="0"/>
    <x v="0"/>
    <x v="4"/>
  </r>
  <r>
    <x v="63"/>
    <n v="1884"/>
    <n v="652"/>
    <n v="176"/>
    <x v="40"/>
    <n v="1"/>
    <n v="2606"/>
    <n v="3398"/>
    <n v="184"/>
    <n v="21"/>
    <n v="22"/>
    <x v="928"/>
    <n v="639"/>
    <s v="AGGRAVATED HARASSMENT 2"/>
    <n v="361"/>
    <x v="29"/>
    <s v="PL 2403002"/>
    <s v="M"/>
    <s v="K"/>
    <n v="75"/>
    <n v="0"/>
    <x v="0"/>
    <x v="0"/>
    <x v="0"/>
  </r>
  <r>
    <x v="21"/>
    <n v="1501"/>
    <n v="503"/>
    <n v="79"/>
    <x v="1"/>
    <n v="0"/>
    <n v="1264"/>
    <n v="1716"/>
    <n v="75"/>
    <n v="10"/>
    <n v="10"/>
    <x v="929"/>
    <n v="439"/>
    <s v="LARCENY,GRAND FROM OPEN AREAS, UNATTENDED"/>
    <n v="109"/>
    <x v="11"/>
    <s v="PL 1553001"/>
    <s v="F"/>
    <s v="Q"/>
    <n v="110"/>
    <n v="0"/>
    <x v="2"/>
    <x v="1"/>
    <x v="6"/>
  </r>
  <r>
    <x v="1"/>
    <n v="2072"/>
    <n v="601"/>
    <n v="129"/>
    <x v="1"/>
    <n v="2"/>
    <n v="1744"/>
    <n v="2246"/>
    <n v="127"/>
    <n v="11"/>
    <n v="12"/>
    <x v="930"/>
    <n v="339"/>
    <s v="LARCENY,PETIT FROM OPEN AREAS,"/>
    <n v="341"/>
    <x v="6"/>
    <s v="PL 1552500"/>
    <s v="M"/>
    <s v="M"/>
    <n v="19"/>
    <n v="0"/>
    <x v="0"/>
    <x v="0"/>
    <x v="4"/>
  </r>
  <r>
    <x v="39"/>
    <n v="1753"/>
    <n v="533"/>
    <n v="118"/>
    <x v="20"/>
    <n v="2"/>
    <n v="1462"/>
    <n v="1957"/>
    <n v="99"/>
    <n v="11"/>
    <n v="11"/>
    <x v="931"/>
    <n v="16"/>
    <s v="FUGITIVE/OTHER STATES"/>
    <n v="995"/>
    <x v="17"/>
    <s v="FOA9000016"/>
    <m/>
    <s v="M"/>
    <n v="25"/>
    <n v="0"/>
    <x v="1"/>
    <x v="0"/>
    <x v="0"/>
  </r>
  <r>
    <x v="53"/>
    <n v="1857"/>
    <n v="519"/>
    <n v="131"/>
    <x v="0"/>
    <n v="1"/>
    <n v="1512"/>
    <n v="2011"/>
    <n v="107"/>
    <n v="10"/>
    <n v="10"/>
    <x v="932"/>
    <n v="511"/>
    <s v="CONTROLLED SUBSTANCE, POSSESSI"/>
    <n v="235"/>
    <x v="10"/>
    <s v="PL 2200300"/>
    <s v="M"/>
    <s v="K"/>
    <n v="68"/>
    <n v="0"/>
    <x v="0"/>
    <x v="0"/>
    <x v="1"/>
  </r>
  <r>
    <x v="25"/>
    <n v="2296"/>
    <n v="767"/>
    <n v="157"/>
    <x v="24"/>
    <n v="2"/>
    <n v="1757"/>
    <n v="2290"/>
    <n v="137"/>
    <n v="12"/>
    <n v="13"/>
    <x v="933"/>
    <n v="503"/>
    <s v="CONTROLLED SUBSTANCE,INTENT TO"/>
    <n v="117"/>
    <x v="10"/>
    <s v="PL 2201601"/>
    <s v="F"/>
    <s v="K"/>
    <n v="81"/>
    <n v="0"/>
    <x v="1"/>
    <x v="1"/>
    <x v="1"/>
  </r>
  <r>
    <x v="38"/>
    <n v="2783"/>
    <n v="777"/>
    <n v="212"/>
    <x v="18"/>
    <n v="2"/>
    <n v="2935"/>
    <n v="3804"/>
    <n v="232"/>
    <n v="31"/>
    <n v="33"/>
    <x v="934"/>
    <n v="101"/>
    <s v="ASSAULT 3"/>
    <n v="344"/>
    <x v="15"/>
    <s v="PL 1200001"/>
    <s v="M"/>
    <s v="Q"/>
    <n v="106"/>
    <n v="0"/>
    <x v="0"/>
    <x v="0"/>
    <x v="5"/>
  </r>
  <r>
    <x v="65"/>
    <n v="5204"/>
    <n v="1002"/>
    <n v="318"/>
    <x v="41"/>
    <n v="4"/>
    <n v="3548"/>
    <n v="4433"/>
    <n v="288"/>
    <n v="42"/>
    <n v="44"/>
    <x v="935"/>
    <n v="268"/>
    <s v="CRIMINAL MIS 2 &amp; 3"/>
    <n v="121"/>
    <x v="4"/>
    <s v="PL 1450502"/>
    <s v="F"/>
    <s v="K"/>
    <n v="60"/>
    <n v="0"/>
    <x v="3"/>
    <x v="0"/>
    <x v="1"/>
  </r>
  <r>
    <x v="29"/>
    <n v="2555"/>
    <n v="690"/>
    <n v="236"/>
    <x v="28"/>
    <n v="3"/>
    <n v="2875"/>
    <n v="3732"/>
    <n v="238"/>
    <n v="33"/>
    <n v="35"/>
    <x v="936"/>
    <n v="705"/>
    <s v="FORGERY,ETC.-MISD."/>
    <n v="358"/>
    <x v="20"/>
    <s v="PL 1702000"/>
    <s v="M"/>
    <s v="B"/>
    <n v="41"/>
    <n v="0"/>
    <x v="0"/>
    <x v="0"/>
    <x v="2"/>
  </r>
  <r>
    <x v="25"/>
    <n v="2296"/>
    <n v="767"/>
    <n v="157"/>
    <x v="24"/>
    <n v="2"/>
    <n v="1757"/>
    <n v="2290"/>
    <n v="137"/>
    <n v="12"/>
    <n v="13"/>
    <x v="937"/>
    <n v="397"/>
    <s v="ROBBERY,OPEN AREA UNCLASSIFIED"/>
    <n v="105"/>
    <x v="7"/>
    <s v="PL 1600500"/>
    <s v="F"/>
    <s v="K"/>
    <n v="70"/>
    <n v="0"/>
    <x v="0"/>
    <x v="0"/>
    <x v="0"/>
  </r>
  <r>
    <x v="60"/>
    <n v="3007"/>
    <n v="821"/>
    <n v="169"/>
    <x v="39"/>
    <n v="0"/>
    <n v="2223"/>
    <n v="2931"/>
    <n v="165"/>
    <n v="17"/>
    <n v="18"/>
    <x v="938"/>
    <n v="503"/>
    <s v="CONTROLLED SUBSTANCE,INTENT TO"/>
    <n v="117"/>
    <x v="10"/>
    <s v="PL 2201601"/>
    <s v="F"/>
    <s v="K"/>
    <n v="75"/>
    <n v="0"/>
    <x v="0"/>
    <x v="1"/>
    <x v="1"/>
  </r>
  <r>
    <x v="21"/>
    <n v="1501"/>
    <n v="503"/>
    <n v="79"/>
    <x v="1"/>
    <n v="0"/>
    <n v="1264"/>
    <n v="1716"/>
    <n v="75"/>
    <n v="10"/>
    <n v="10"/>
    <x v="939"/>
    <n v="113"/>
    <s v="MENACING,UNCLASSIFIED"/>
    <n v="344"/>
    <x v="15"/>
    <s v="PL 1201500"/>
    <s v="M"/>
    <s v="B"/>
    <n v="42"/>
    <n v="0"/>
    <x v="4"/>
    <x v="0"/>
    <x v="2"/>
  </r>
  <r>
    <x v="45"/>
    <n v="3679"/>
    <n v="946"/>
    <n v="233"/>
    <x v="33"/>
    <n v="2"/>
    <n v="2982"/>
    <n v="3877"/>
    <n v="241"/>
    <n v="29"/>
    <n v="31"/>
    <x v="940"/>
    <n v="503"/>
    <s v="CONTROLLED SUBSTANCE,INTENT TO"/>
    <n v="117"/>
    <x v="10"/>
    <s v="PL 2201601"/>
    <s v="F"/>
    <s v="K"/>
    <n v="71"/>
    <n v="0"/>
    <x v="2"/>
    <x v="0"/>
    <x v="5"/>
  </r>
  <r>
    <x v="61"/>
    <n v="3428"/>
    <n v="836"/>
    <n v="273"/>
    <x v="18"/>
    <n v="1"/>
    <n v="2825"/>
    <n v="3667"/>
    <n v="234"/>
    <n v="34"/>
    <n v="36"/>
    <x v="941"/>
    <n v="503"/>
    <s v="CONTROLLED SUBSTANCE,INTENT TO"/>
    <n v="117"/>
    <x v="10"/>
    <s v="PL 2201601"/>
    <s v="F"/>
    <s v="M"/>
    <n v="32"/>
    <n v="2"/>
    <x v="1"/>
    <x v="0"/>
    <x v="0"/>
  </r>
  <r>
    <x v="28"/>
    <n v="5387"/>
    <n v="1196"/>
    <n v="348"/>
    <x v="27"/>
    <n v="3"/>
    <n v="3390"/>
    <n v="4267"/>
    <n v="283"/>
    <n v="42"/>
    <n v="44"/>
    <x v="942"/>
    <n v="439"/>
    <s v="LARCENY,GRAND FROM OPEN AREAS, UNATTENDED"/>
    <n v="109"/>
    <x v="11"/>
    <s v="PL 1553001"/>
    <s v="F"/>
    <s v="B"/>
    <n v="42"/>
    <n v="0"/>
    <x v="1"/>
    <x v="1"/>
    <x v="0"/>
  </r>
  <r>
    <x v="40"/>
    <n v="1148"/>
    <n v="413"/>
    <n v="114"/>
    <x v="20"/>
    <n v="0"/>
    <n v="1626"/>
    <n v="2112"/>
    <n v="120"/>
    <n v="9"/>
    <n v="10"/>
    <x v="943"/>
    <n v="792"/>
    <s v="WEAPONS POSSESSION 1 &amp; 2"/>
    <n v="118"/>
    <x v="23"/>
    <s v="PL 265031B"/>
    <s v="F"/>
    <s v="Q"/>
    <n v="103"/>
    <n v="0"/>
    <x v="0"/>
    <x v="0"/>
    <x v="0"/>
  </r>
  <r>
    <x v="52"/>
    <n v="2369"/>
    <n v="634"/>
    <n v="139"/>
    <x v="16"/>
    <n v="0"/>
    <n v="1832"/>
    <n v="2348"/>
    <n v="130"/>
    <n v="11"/>
    <n v="12"/>
    <x v="944"/>
    <n v="109"/>
    <s v="ASSAULT 2,1,UNCLASSIFIED"/>
    <n v="106"/>
    <x v="9"/>
    <s v="PL 1200501"/>
    <s v="F"/>
    <s v="M"/>
    <n v="25"/>
    <n v="0"/>
    <x v="0"/>
    <x v="0"/>
    <x v="0"/>
  </r>
  <r>
    <x v="16"/>
    <n v="845"/>
    <n v="356"/>
    <n v="58"/>
    <x v="16"/>
    <n v="0"/>
    <n v="927"/>
    <n v="1273"/>
    <n v="66"/>
    <n v="11"/>
    <n v="11"/>
    <x v="945"/>
    <n v="109"/>
    <s v="ASSAULT 2,1,UNCLASSIFIED"/>
    <n v="106"/>
    <x v="9"/>
    <s v="PL 1200504"/>
    <s v="F"/>
    <s v="K"/>
    <n v="79"/>
    <n v="0"/>
    <x v="2"/>
    <x v="1"/>
    <x v="2"/>
  </r>
  <r>
    <x v="44"/>
    <n v="2978"/>
    <n v="891"/>
    <n v="247"/>
    <x v="15"/>
    <n v="1"/>
    <n v="2748"/>
    <n v="3603"/>
    <n v="222"/>
    <n v="24"/>
    <n v="25"/>
    <x v="946"/>
    <n v="748"/>
    <s v="CONTEMPT,CRIMINAL"/>
    <n v="359"/>
    <x v="21"/>
    <s v="PL 2155003"/>
    <s v="M"/>
    <s v="B"/>
    <n v="40"/>
    <n v="0"/>
    <x v="0"/>
    <x v="0"/>
    <x v="0"/>
  </r>
  <r>
    <x v="29"/>
    <n v="2555"/>
    <n v="690"/>
    <n v="236"/>
    <x v="28"/>
    <n v="3"/>
    <n v="2875"/>
    <n v="3732"/>
    <n v="238"/>
    <n v="33"/>
    <n v="35"/>
    <x v="947"/>
    <n v="439"/>
    <s v="LARCENY,GRAND FROM OPEN AREAS, UNATTENDED"/>
    <n v="109"/>
    <x v="11"/>
    <s v="PL 1553001"/>
    <s v="F"/>
    <s v="Q"/>
    <n v="106"/>
    <n v="0"/>
    <x v="0"/>
    <x v="0"/>
    <x v="2"/>
  </r>
  <r>
    <x v="28"/>
    <n v="5387"/>
    <n v="1196"/>
    <n v="348"/>
    <x v="27"/>
    <n v="3"/>
    <n v="3390"/>
    <n v="4267"/>
    <n v="283"/>
    <n v="42"/>
    <n v="44"/>
    <x v="948"/>
    <n v="419"/>
    <s v="LARCENY,GRAND FROM PERSON,UNCL"/>
    <n v="109"/>
    <x v="11"/>
    <s v="PL 1553005"/>
    <s v="F"/>
    <s v="M"/>
    <n v="5"/>
    <n v="0"/>
    <x v="0"/>
    <x v="0"/>
    <x v="1"/>
  </r>
  <r>
    <x v="45"/>
    <n v="3679"/>
    <n v="946"/>
    <n v="233"/>
    <x v="33"/>
    <n v="2"/>
    <n v="2982"/>
    <n v="3877"/>
    <n v="241"/>
    <n v="29"/>
    <n v="31"/>
    <x v="949"/>
    <n v="269"/>
    <s v="MISCHIEF,CRIMINAL,    UNCL 2ND"/>
    <n v="121"/>
    <x v="4"/>
    <s v="PL 1450501"/>
    <s v="F"/>
    <s v="K"/>
    <n v="67"/>
    <n v="0"/>
    <x v="2"/>
    <x v="0"/>
    <x v="0"/>
  </r>
  <r>
    <x v="55"/>
    <n v="1538"/>
    <n v="470"/>
    <n v="97"/>
    <x v="0"/>
    <n v="0"/>
    <n v="1213"/>
    <n v="1649"/>
    <n v="75"/>
    <n v="9"/>
    <n v="9"/>
    <x v="950"/>
    <n v="244"/>
    <s v="BURGLARY,UNCLASSIFIED,UNKNOWN"/>
    <n v="107"/>
    <x v="12"/>
    <s v="PL 1402501"/>
    <s v="F"/>
    <s v="Q"/>
    <n v="101"/>
    <n v="0"/>
    <x v="1"/>
    <x v="0"/>
    <x v="0"/>
  </r>
  <r>
    <x v="3"/>
    <n v="4097"/>
    <n v="948"/>
    <n v="283"/>
    <x v="3"/>
    <n v="2"/>
    <n v="3067"/>
    <n v="3892"/>
    <n v="257"/>
    <n v="38"/>
    <n v="41"/>
    <x v="951"/>
    <n v="101"/>
    <s v="ASSAULT 3"/>
    <n v="344"/>
    <x v="15"/>
    <s v="PL 1200001"/>
    <s v="M"/>
    <s v="Q"/>
    <n v="113"/>
    <n v="0"/>
    <x v="0"/>
    <x v="0"/>
    <x v="0"/>
  </r>
  <r>
    <x v="52"/>
    <n v="2369"/>
    <n v="634"/>
    <n v="139"/>
    <x v="16"/>
    <n v="0"/>
    <n v="1832"/>
    <n v="2348"/>
    <n v="130"/>
    <n v="11"/>
    <n v="12"/>
    <x v="952"/>
    <n v="493"/>
    <s v="STOLEN PROPERTY-MOTOR VEH 2ND,"/>
    <n v="111"/>
    <x v="25"/>
    <s v="PL 1654505"/>
    <s v="F"/>
    <s v="K"/>
    <n v="71"/>
    <n v="0"/>
    <x v="0"/>
    <x v="0"/>
    <x v="0"/>
  </r>
  <r>
    <x v="21"/>
    <n v="1501"/>
    <n v="503"/>
    <n v="79"/>
    <x v="1"/>
    <n v="0"/>
    <n v="1264"/>
    <n v="1716"/>
    <n v="75"/>
    <n v="10"/>
    <n v="10"/>
    <x v="953"/>
    <n v="792"/>
    <s v="WEAPONS POSSESSION 1 &amp; 2"/>
    <n v="118"/>
    <x v="23"/>
    <s v="PL 265031B"/>
    <s v="F"/>
    <s v="K"/>
    <n v="69"/>
    <n v="0"/>
    <x v="2"/>
    <x v="0"/>
    <x v="5"/>
  </r>
  <r>
    <x v="37"/>
    <n v="1832"/>
    <n v="527"/>
    <n v="122"/>
    <x v="0"/>
    <n v="0"/>
    <n v="1412"/>
    <n v="1893"/>
    <n v="94"/>
    <n v="10"/>
    <n v="10"/>
    <x v="954"/>
    <n v="263"/>
    <s v="ARSON 2,3,4"/>
    <n v="114"/>
    <x v="2"/>
    <s v="PL 1501001"/>
    <s v="F"/>
    <s v="Q"/>
    <n v="104"/>
    <n v="71"/>
    <x v="1"/>
    <x v="0"/>
    <x v="1"/>
  </r>
  <r>
    <x v="44"/>
    <n v="2978"/>
    <n v="891"/>
    <n v="247"/>
    <x v="15"/>
    <n v="1"/>
    <n v="2748"/>
    <n v="3603"/>
    <n v="222"/>
    <n v="24"/>
    <n v="25"/>
    <x v="955"/>
    <n v="665"/>
    <s v="MAKING TERRORISTIC THREAT"/>
    <n v="126"/>
    <x v="5"/>
    <s v="PL 4902001"/>
    <s v="F"/>
    <s v="M"/>
    <n v="13"/>
    <n v="0"/>
    <x v="0"/>
    <x v="0"/>
    <x v="0"/>
  </r>
  <r>
    <x v="33"/>
    <n v="1036"/>
    <n v="420"/>
    <n v="63"/>
    <x v="20"/>
    <n v="1"/>
    <n v="864"/>
    <n v="1179"/>
    <n v="64"/>
    <n v="9"/>
    <n v="10"/>
    <x v="956"/>
    <n v="439"/>
    <s v="LARCENY,GRAND FROM OPEN AREAS, UNATTENDED"/>
    <n v="109"/>
    <x v="11"/>
    <s v="PL 1553001"/>
    <s v="F"/>
    <s v="Q"/>
    <n v="105"/>
    <n v="0"/>
    <x v="0"/>
    <x v="0"/>
    <x v="0"/>
  </r>
  <r>
    <x v="51"/>
    <n v="1291"/>
    <n v="354"/>
    <n v="120"/>
    <x v="38"/>
    <n v="0"/>
    <n v="1590"/>
    <n v="2077"/>
    <n v="116"/>
    <n v="10"/>
    <n v="11"/>
    <x v="957"/>
    <n v="339"/>
    <s v="LARCENY,PETIT FROM OPEN AREAS,"/>
    <n v="341"/>
    <x v="6"/>
    <s v="PL 1552500"/>
    <s v="M"/>
    <s v="K"/>
    <n v="78"/>
    <n v="0"/>
    <x v="0"/>
    <x v="0"/>
    <x v="1"/>
  </r>
  <r>
    <x v="43"/>
    <n v="1545"/>
    <n v="538"/>
    <n v="78"/>
    <x v="32"/>
    <n v="1"/>
    <n v="1053"/>
    <n v="1447"/>
    <n v="69"/>
    <n v="9"/>
    <n v="10"/>
    <x v="958"/>
    <n v="907"/>
    <s v="IMPAIRED DRIVING,DRUG"/>
    <n v="347"/>
    <x v="16"/>
    <s v="VTL11920U4"/>
    <s v="M"/>
    <s v="B"/>
    <n v="41"/>
    <n v="0"/>
    <x v="1"/>
    <x v="0"/>
    <x v="2"/>
  </r>
  <r>
    <x v="1"/>
    <n v="2072"/>
    <n v="601"/>
    <n v="129"/>
    <x v="1"/>
    <n v="2"/>
    <n v="1744"/>
    <n v="2246"/>
    <n v="127"/>
    <n v="11"/>
    <n v="12"/>
    <x v="959"/>
    <n v="705"/>
    <s v="FORGERY,ETC.-MISD."/>
    <n v="358"/>
    <x v="20"/>
    <s v="PL 1700500"/>
    <s v="M"/>
    <s v="K"/>
    <n v="75"/>
    <n v="1"/>
    <x v="1"/>
    <x v="0"/>
    <x v="0"/>
  </r>
  <r>
    <x v="24"/>
    <n v="4984"/>
    <n v="1052"/>
    <n v="313"/>
    <x v="23"/>
    <n v="4"/>
    <n v="3711"/>
    <n v="4612"/>
    <n v="290"/>
    <n v="42"/>
    <n v="44"/>
    <x v="960"/>
    <n v="441"/>
    <s v="LARCENY,GRAND OF AUTO"/>
    <n v="110"/>
    <x v="38"/>
    <s v="PL 1553008"/>
    <s v="F"/>
    <s v="B"/>
    <n v="44"/>
    <n v="0"/>
    <x v="2"/>
    <x v="0"/>
    <x v="4"/>
  </r>
  <r>
    <x v="58"/>
    <n v="2802"/>
    <n v="788"/>
    <n v="188"/>
    <x v="29"/>
    <n v="2"/>
    <n v="1980"/>
    <n v="2605"/>
    <n v="151"/>
    <n v="14"/>
    <n v="15"/>
    <x v="961"/>
    <n v="209"/>
    <s v="BURGLARS TOOLS,UNCLASSIFIED"/>
    <n v="231"/>
    <x v="31"/>
    <s v="PL 1403500"/>
    <s v="M"/>
    <s v="B"/>
    <n v="41"/>
    <n v="0"/>
    <x v="0"/>
    <x v="0"/>
    <x v="2"/>
  </r>
  <r>
    <x v="36"/>
    <n v="2809"/>
    <n v="759"/>
    <n v="180"/>
    <x v="25"/>
    <n v="2"/>
    <n v="2592"/>
    <n v="3374"/>
    <n v="176"/>
    <n v="20"/>
    <n v="21"/>
    <x v="962"/>
    <n v="339"/>
    <s v="LARCENY,PETIT FROM OPEN AREAS,"/>
    <n v="341"/>
    <x v="6"/>
    <s v="PL 1552500"/>
    <s v="M"/>
    <s v="Q"/>
    <n v="114"/>
    <n v="0"/>
    <x v="2"/>
    <x v="1"/>
    <x v="0"/>
  </r>
  <r>
    <x v="34"/>
    <n v="3844"/>
    <n v="940"/>
    <n v="300"/>
    <x v="18"/>
    <n v="3"/>
    <n v="3219"/>
    <n v="4067"/>
    <n v="269"/>
    <n v="38"/>
    <n v="41"/>
    <x v="963"/>
    <n v="397"/>
    <s v="ROBBERY,OPEN AREA UNCLASSIFIED"/>
    <n v="105"/>
    <x v="7"/>
    <s v="PL 160102A"/>
    <s v="F"/>
    <s v="Q"/>
    <n v="112"/>
    <n v="0"/>
    <x v="0"/>
    <x v="0"/>
    <x v="2"/>
  </r>
  <r>
    <x v="44"/>
    <n v="2978"/>
    <n v="891"/>
    <n v="247"/>
    <x v="15"/>
    <n v="1"/>
    <n v="2748"/>
    <n v="3603"/>
    <n v="222"/>
    <n v="24"/>
    <n v="25"/>
    <x v="964"/>
    <n v="339"/>
    <s v="LARCENY,PETIT FROM OPEN AREAS,"/>
    <n v="341"/>
    <x v="6"/>
    <s v="PL 1552500"/>
    <s v="M"/>
    <s v="M"/>
    <n v="28"/>
    <n v="0"/>
    <x v="0"/>
    <x v="0"/>
    <x v="0"/>
  </r>
  <r>
    <x v="29"/>
    <n v="2555"/>
    <n v="690"/>
    <n v="236"/>
    <x v="28"/>
    <n v="3"/>
    <n v="2875"/>
    <n v="3732"/>
    <n v="238"/>
    <n v="33"/>
    <n v="35"/>
    <x v="965"/>
    <n v="101"/>
    <s v="ASSAULT 3"/>
    <n v="344"/>
    <x v="15"/>
    <s v="PL 1200003"/>
    <s v="M"/>
    <s v="K"/>
    <n v="75"/>
    <n v="0"/>
    <x v="0"/>
    <x v="0"/>
    <x v="0"/>
  </r>
  <r>
    <x v="16"/>
    <n v="845"/>
    <n v="356"/>
    <n v="58"/>
    <x v="16"/>
    <n v="0"/>
    <n v="927"/>
    <n v="1273"/>
    <n v="66"/>
    <n v="11"/>
    <n v="11"/>
    <x v="966"/>
    <n v="750"/>
    <s v="RESISTING ARREST"/>
    <n v="359"/>
    <x v="21"/>
    <s v="PL 2053000"/>
    <s v="M"/>
    <s v="M"/>
    <n v="6"/>
    <n v="0"/>
    <x v="2"/>
    <x v="0"/>
    <x v="2"/>
  </r>
  <r>
    <x v="27"/>
    <n v="3137"/>
    <n v="987"/>
    <n v="203"/>
    <x v="26"/>
    <n v="2"/>
    <n v="2132"/>
    <n v="2813"/>
    <n v="161"/>
    <n v="15"/>
    <n v="16"/>
    <x v="967"/>
    <n v="779"/>
    <s v="PUBLIC ADMINISTRATION,UNCLASSI"/>
    <n v="126"/>
    <x v="5"/>
    <s v="PL 215510B"/>
    <s v="F"/>
    <s v="K"/>
    <n v="83"/>
    <n v="0"/>
    <x v="0"/>
    <x v="1"/>
    <x v="1"/>
  </r>
  <r>
    <x v="24"/>
    <n v="4984"/>
    <n v="1052"/>
    <n v="313"/>
    <x v="23"/>
    <n v="4"/>
    <n v="3711"/>
    <n v="4612"/>
    <n v="290"/>
    <n v="42"/>
    <n v="44"/>
    <x v="968"/>
    <n v="109"/>
    <s v="ASSAULT 2,1,UNCLASSIFIED"/>
    <n v="106"/>
    <x v="9"/>
    <s v="PL 1200501"/>
    <s v="F"/>
    <s v="K"/>
    <n v="88"/>
    <n v="0"/>
    <x v="4"/>
    <x v="0"/>
    <x v="2"/>
  </r>
  <r>
    <x v="38"/>
    <n v="2783"/>
    <n v="777"/>
    <n v="212"/>
    <x v="18"/>
    <n v="2"/>
    <n v="2935"/>
    <n v="3804"/>
    <n v="232"/>
    <n v="31"/>
    <n v="33"/>
    <x v="969"/>
    <n v="209"/>
    <s v="BURGLARS TOOLS,UNCLASSIFIED"/>
    <n v="231"/>
    <x v="31"/>
    <s v="PL 1403500"/>
    <s v="M"/>
    <s v="M"/>
    <n v="25"/>
    <n v="2"/>
    <x v="1"/>
    <x v="0"/>
    <x v="4"/>
  </r>
  <r>
    <x v="45"/>
    <n v="3679"/>
    <n v="946"/>
    <n v="233"/>
    <x v="33"/>
    <n v="2"/>
    <n v="2982"/>
    <n v="3877"/>
    <n v="241"/>
    <n v="29"/>
    <n v="31"/>
    <x v="970"/>
    <n v="109"/>
    <s v="ASSAULT 2,1,UNCLASSIFIED"/>
    <n v="106"/>
    <x v="9"/>
    <s v="PL 1200504"/>
    <s v="F"/>
    <s v="K"/>
    <n v="90"/>
    <n v="0"/>
    <x v="1"/>
    <x v="0"/>
    <x v="2"/>
  </r>
  <r>
    <x v="24"/>
    <n v="4984"/>
    <n v="1052"/>
    <n v="313"/>
    <x v="23"/>
    <n v="4"/>
    <n v="3711"/>
    <n v="4612"/>
    <n v="290"/>
    <n v="42"/>
    <n v="44"/>
    <x v="971"/>
    <n v="101"/>
    <s v="ASSAULT 3"/>
    <n v="344"/>
    <x v="15"/>
    <s v="PL 1200001"/>
    <s v="M"/>
    <s v="M"/>
    <n v="25"/>
    <n v="0"/>
    <x v="2"/>
    <x v="0"/>
    <x v="0"/>
  </r>
  <r>
    <x v="18"/>
    <n v="1046"/>
    <n v="596"/>
    <n v="265"/>
    <x v="18"/>
    <n v="2"/>
    <n v="3034"/>
    <n v="3830"/>
    <n v="275"/>
    <n v="39"/>
    <n v="42"/>
    <x v="972"/>
    <n v="244"/>
    <s v="BURGLARY,UNCLASSIFIED,UNKNOWN"/>
    <n v="107"/>
    <x v="12"/>
    <s v="PL 140251C"/>
    <s v="F"/>
    <s v="M"/>
    <n v="14"/>
    <n v="0"/>
    <x v="2"/>
    <x v="0"/>
    <x v="4"/>
  </r>
  <r>
    <x v="32"/>
    <n v="1598"/>
    <n v="502"/>
    <n v="87"/>
    <x v="5"/>
    <n v="0"/>
    <n v="1152"/>
    <n v="1575"/>
    <n v="71"/>
    <n v="9"/>
    <n v="9"/>
    <x v="973"/>
    <n v="397"/>
    <s v="ROBBERY,OPEN AREA UNCLASSIFIED"/>
    <n v="105"/>
    <x v="7"/>
    <s v="PL 1601501"/>
    <s v="F"/>
    <s v="K"/>
    <n v="72"/>
    <n v="0"/>
    <x v="3"/>
    <x v="0"/>
    <x v="2"/>
  </r>
  <r>
    <x v="49"/>
    <n v="3149"/>
    <n v="905"/>
    <n v="240"/>
    <x v="36"/>
    <n v="3"/>
    <n v="2724"/>
    <n v="3560"/>
    <n v="213"/>
    <n v="23"/>
    <n v="25"/>
    <x v="974"/>
    <n v="397"/>
    <s v="ROBBERY,OPEN AREA UNCLASSIFIED"/>
    <n v="105"/>
    <x v="7"/>
    <s v="PL 1601503"/>
    <s v="F"/>
    <s v="Q"/>
    <n v="101"/>
    <n v="0"/>
    <x v="0"/>
    <x v="0"/>
    <x v="0"/>
  </r>
  <r>
    <x v="54"/>
    <n v="1786"/>
    <n v="585"/>
    <n v="124"/>
    <x v="14"/>
    <n v="1"/>
    <n v="1828"/>
    <n v="2393"/>
    <n v="138"/>
    <n v="13"/>
    <n v="14"/>
    <x v="975"/>
    <n v="439"/>
    <s v="LARCENY,GRAND FROM OPEN AREAS, UNATTENDED"/>
    <n v="109"/>
    <x v="11"/>
    <s v="PL 1553001"/>
    <s v="F"/>
    <s v="M"/>
    <n v="18"/>
    <n v="0"/>
    <x v="1"/>
    <x v="0"/>
    <x v="0"/>
  </r>
  <r>
    <x v="44"/>
    <n v="2978"/>
    <n v="891"/>
    <n v="247"/>
    <x v="15"/>
    <n v="1"/>
    <n v="2748"/>
    <n v="3603"/>
    <n v="222"/>
    <n v="24"/>
    <n v="25"/>
    <x v="976"/>
    <n v="101"/>
    <s v="ASSAULT 3"/>
    <n v="344"/>
    <x v="15"/>
    <s v="PL 1200001"/>
    <s v="M"/>
    <s v="B"/>
    <n v="44"/>
    <n v="0"/>
    <x v="0"/>
    <x v="1"/>
    <x v="0"/>
  </r>
  <r>
    <x v="43"/>
    <n v="1545"/>
    <n v="538"/>
    <n v="78"/>
    <x v="32"/>
    <n v="1"/>
    <n v="1053"/>
    <n v="1447"/>
    <n v="69"/>
    <n v="9"/>
    <n v="10"/>
    <x v="977"/>
    <n v="940"/>
    <s v="LEAVING THE SCENE / PROPERTY DAMAGE / INJURED ANIMAL"/>
    <n v="881"/>
    <x v="30"/>
    <s v="VTL060001A"/>
    <s v="I"/>
    <s v="B"/>
    <n v="48"/>
    <n v="0"/>
    <x v="0"/>
    <x v="0"/>
    <x v="0"/>
  </r>
  <r>
    <x v="26"/>
    <n v="2176"/>
    <n v="898"/>
    <n v="225"/>
    <x v="25"/>
    <n v="5"/>
    <n v="2854"/>
    <n v="3734"/>
    <n v="234"/>
    <n v="26"/>
    <n v="28"/>
    <x v="978"/>
    <n v="705"/>
    <s v="FORGERY,ETC.-MISD."/>
    <n v="358"/>
    <x v="20"/>
    <s v="PL 1700500"/>
    <s v="M"/>
    <s v="K"/>
    <n v="77"/>
    <n v="0"/>
    <x v="2"/>
    <x v="0"/>
    <x v="0"/>
  </r>
  <r>
    <x v="34"/>
    <n v="3844"/>
    <n v="940"/>
    <n v="300"/>
    <x v="18"/>
    <n v="3"/>
    <n v="3219"/>
    <n v="4067"/>
    <n v="269"/>
    <n v="38"/>
    <n v="41"/>
    <x v="979"/>
    <n v="269"/>
    <s v="MISCHIEF,CRIMINAL,    UNCL 2ND"/>
    <n v="121"/>
    <x v="4"/>
    <s v="PL 145004A"/>
    <s v="M"/>
    <s v="K"/>
    <n v="70"/>
    <n v="0"/>
    <x v="0"/>
    <x v="0"/>
    <x v="0"/>
  </r>
  <r>
    <x v="34"/>
    <n v="3844"/>
    <n v="940"/>
    <n v="300"/>
    <x v="18"/>
    <n v="3"/>
    <n v="3219"/>
    <n v="4067"/>
    <n v="269"/>
    <n v="38"/>
    <n v="41"/>
    <x v="980"/>
    <n v="113"/>
    <s v="MENACING,UNCLASSIFIED"/>
    <n v="344"/>
    <x v="15"/>
    <s v="PL 1201403"/>
    <s v="M"/>
    <s v="Q"/>
    <n v="114"/>
    <n v="0"/>
    <x v="1"/>
    <x v="1"/>
    <x v="0"/>
  </r>
  <r>
    <x v="28"/>
    <n v="5387"/>
    <n v="1196"/>
    <n v="348"/>
    <x v="27"/>
    <n v="3"/>
    <n v="3390"/>
    <n v="4267"/>
    <n v="283"/>
    <n v="42"/>
    <n v="44"/>
    <x v="981"/>
    <n v="439"/>
    <s v="LARCENY,GRAND FROM OPEN AREAS, UNATTENDED"/>
    <n v="109"/>
    <x v="11"/>
    <s v="PL 1553001"/>
    <s v="F"/>
    <s v="S"/>
    <n v="121"/>
    <n v="0"/>
    <x v="0"/>
    <x v="0"/>
    <x v="2"/>
  </r>
  <r>
    <x v="36"/>
    <n v="2809"/>
    <n v="759"/>
    <n v="180"/>
    <x v="25"/>
    <n v="2"/>
    <n v="2592"/>
    <n v="3374"/>
    <n v="176"/>
    <n v="20"/>
    <n v="21"/>
    <x v="982"/>
    <n v="439"/>
    <s v="LARCENY,GRAND FROM OPEN AREAS, UNATTENDED"/>
    <n v="109"/>
    <x v="11"/>
    <s v="PL 1554001"/>
    <s v="F"/>
    <s v="M"/>
    <n v="5"/>
    <n v="0"/>
    <x v="2"/>
    <x v="0"/>
    <x v="0"/>
  </r>
  <r>
    <x v="49"/>
    <n v="3149"/>
    <n v="905"/>
    <n v="240"/>
    <x v="36"/>
    <n v="3"/>
    <n v="2724"/>
    <n v="3560"/>
    <n v="213"/>
    <n v="23"/>
    <n v="25"/>
    <x v="983"/>
    <n v="441"/>
    <s v="LARCENY,GRAND OF AUTO"/>
    <n v="110"/>
    <x v="38"/>
    <s v="PL 1553008"/>
    <s v="F"/>
    <s v="K"/>
    <n v="83"/>
    <n v="0"/>
    <x v="0"/>
    <x v="0"/>
    <x v="2"/>
  </r>
  <r>
    <x v="27"/>
    <n v="3137"/>
    <n v="987"/>
    <n v="203"/>
    <x v="26"/>
    <n v="2"/>
    <n v="2132"/>
    <n v="2813"/>
    <n v="161"/>
    <n v="15"/>
    <n v="16"/>
    <x v="984"/>
    <n v="568"/>
    <s v="MARIJUANA, POSSESSION 1, 2 &amp; 3"/>
    <n v="117"/>
    <x v="10"/>
    <s v="PL 2212000"/>
    <s v="F"/>
    <s v="K"/>
    <n v="68"/>
    <n v="0"/>
    <x v="0"/>
    <x v="0"/>
    <x v="1"/>
  </r>
  <r>
    <x v="63"/>
    <n v="1884"/>
    <n v="652"/>
    <n v="176"/>
    <x v="40"/>
    <n v="1"/>
    <n v="2606"/>
    <n v="3398"/>
    <n v="184"/>
    <n v="21"/>
    <n v="22"/>
    <x v="985"/>
    <n v="792"/>
    <s v="WEAPONS POSSESSION 1 &amp; 2"/>
    <n v="118"/>
    <x v="23"/>
    <s v="PL 2650303"/>
    <s v="F"/>
    <s v="B"/>
    <n v="43"/>
    <n v="0"/>
    <x v="0"/>
    <x v="0"/>
    <x v="2"/>
  </r>
  <r>
    <x v="33"/>
    <n v="1036"/>
    <n v="420"/>
    <n v="63"/>
    <x v="20"/>
    <n v="1"/>
    <n v="864"/>
    <n v="1179"/>
    <n v="64"/>
    <n v="9"/>
    <n v="10"/>
    <x v="986"/>
    <n v="397"/>
    <s v="ROBBERY,OPEN AREA UNCLASSIFIED"/>
    <n v="105"/>
    <x v="7"/>
    <s v="PL 160102B"/>
    <s v="F"/>
    <s v="K"/>
    <n v="79"/>
    <n v="0"/>
    <x v="0"/>
    <x v="0"/>
    <x v="0"/>
  </r>
  <r>
    <x v="46"/>
    <n v="1728"/>
    <n v="625"/>
    <n v="164"/>
    <x v="24"/>
    <n v="0"/>
    <n v="1910"/>
    <n v="2507"/>
    <n v="145"/>
    <n v="13"/>
    <n v="14"/>
    <x v="987"/>
    <n v="922"/>
    <s v="TRAFFIC,UNCLASSIFIED MISDEMEAN"/>
    <n v="348"/>
    <x v="27"/>
    <s v="VTL0511001"/>
    <s v="M"/>
    <s v="K"/>
    <n v="67"/>
    <n v="0"/>
    <x v="1"/>
    <x v="0"/>
    <x v="0"/>
  </r>
  <r>
    <x v="25"/>
    <n v="2296"/>
    <n v="767"/>
    <n v="157"/>
    <x v="24"/>
    <n v="2"/>
    <n v="1757"/>
    <n v="2290"/>
    <n v="137"/>
    <n v="12"/>
    <n v="13"/>
    <x v="988"/>
    <n v="515"/>
    <s v="CONTROLLED SUBSTANCE,SALE 3"/>
    <n v="117"/>
    <x v="10"/>
    <s v="PL 2203901"/>
    <s v="F"/>
    <s v="M"/>
    <n v="7"/>
    <n v="0"/>
    <x v="1"/>
    <x v="0"/>
    <x v="0"/>
  </r>
  <r>
    <x v="45"/>
    <n v="3679"/>
    <n v="946"/>
    <n v="233"/>
    <x v="33"/>
    <n v="2"/>
    <n v="2982"/>
    <n v="3877"/>
    <n v="241"/>
    <n v="29"/>
    <n v="31"/>
    <x v="989"/>
    <n v="113"/>
    <s v="MENACING,UNCLASSIFIED"/>
    <n v="344"/>
    <x v="15"/>
    <s v="PL 1201401"/>
    <s v="M"/>
    <s v="B"/>
    <n v="52"/>
    <n v="0"/>
    <x v="0"/>
    <x v="1"/>
    <x v="0"/>
  </r>
  <r>
    <x v="1"/>
    <n v="2072"/>
    <n v="601"/>
    <n v="129"/>
    <x v="1"/>
    <n v="2"/>
    <n v="1744"/>
    <n v="2246"/>
    <n v="127"/>
    <n v="11"/>
    <n v="12"/>
    <x v="990"/>
    <n v="101"/>
    <s v="ASSAULT 3"/>
    <n v="344"/>
    <x v="15"/>
    <s v="PL 1200001"/>
    <s v="M"/>
    <s v="B"/>
    <n v="46"/>
    <n v="0"/>
    <x v="0"/>
    <x v="0"/>
    <x v="2"/>
  </r>
  <r>
    <x v="53"/>
    <n v="1857"/>
    <n v="519"/>
    <n v="131"/>
    <x v="0"/>
    <n v="1"/>
    <n v="1512"/>
    <n v="2011"/>
    <n v="107"/>
    <n v="10"/>
    <n v="10"/>
    <x v="991"/>
    <n v="101"/>
    <s v="ASSAULT 3"/>
    <n v="344"/>
    <x v="15"/>
    <s v="PL 1200001"/>
    <s v="M"/>
    <s v="M"/>
    <n v="33"/>
    <n v="0"/>
    <x v="2"/>
    <x v="1"/>
    <x v="0"/>
  </r>
  <r>
    <x v="54"/>
    <n v="1786"/>
    <n v="585"/>
    <n v="124"/>
    <x v="14"/>
    <n v="1"/>
    <n v="1828"/>
    <n v="2393"/>
    <n v="138"/>
    <n v="13"/>
    <n v="14"/>
    <x v="992"/>
    <n v="198"/>
    <s v="CRIMINAL CONTEMPT 1"/>
    <n v="126"/>
    <x v="5"/>
    <s v="PL 21551B4"/>
    <s v="F"/>
    <s v="Q"/>
    <n v="100"/>
    <n v="0"/>
    <x v="1"/>
    <x v="0"/>
    <x v="0"/>
  </r>
  <r>
    <x v="36"/>
    <n v="2809"/>
    <n v="759"/>
    <n v="180"/>
    <x v="25"/>
    <n v="2"/>
    <n v="2592"/>
    <n v="3374"/>
    <n v="176"/>
    <n v="20"/>
    <n v="21"/>
    <x v="993"/>
    <n v="259"/>
    <s v="CRIMINAL MISCHIEF,UNCLASSIFIED 4"/>
    <n v="351"/>
    <x v="4"/>
    <s v="PL 1450001"/>
    <s v="M"/>
    <s v="K"/>
    <n v="63"/>
    <n v="0"/>
    <x v="2"/>
    <x v="0"/>
    <x v="0"/>
  </r>
  <r>
    <x v="52"/>
    <n v="2369"/>
    <n v="634"/>
    <n v="139"/>
    <x v="16"/>
    <n v="0"/>
    <n v="1832"/>
    <n v="2348"/>
    <n v="130"/>
    <n v="11"/>
    <n v="12"/>
    <x v="994"/>
    <n v="268"/>
    <s v="CRIMINAL MIS 2 &amp; 3"/>
    <n v="121"/>
    <x v="4"/>
    <s v="PL 1450502"/>
    <s v="F"/>
    <s v="M"/>
    <n v="14"/>
    <n v="1"/>
    <x v="1"/>
    <x v="0"/>
    <x v="0"/>
  </r>
  <r>
    <x v="15"/>
    <n v="3577"/>
    <n v="1082"/>
    <n v="259"/>
    <x v="15"/>
    <n v="0"/>
    <n v="2893"/>
    <n v="3783"/>
    <n v="239"/>
    <n v="28"/>
    <n v="30"/>
    <x v="995"/>
    <n v="596"/>
    <s v="OBSCENE MATERIAL - UNDER 17 YE"/>
    <n v="116"/>
    <x v="0"/>
    <s v="PL 2504505"/>
    <s v="F"/>
    <s v="K"/>
    <n v="67"/>
    <n v="0"/>
    <x v="0"/>
    <x v="0"/>
    <x v="0"/>
  </r>
  <r>
    <x v="62"/>
    <n v="3107"/>
    <n v="963"/>
    <n v="274"/>
    <x v="39"/>
    <n v="2"/>
    <n v="2685"/>
    <n v="3522"/>
    <n v="208"/>
    <n v="22"/>
    <n v="24"/>
    <x v="996"/>
    <n v="705"/>
    <s v="FORGERY,ETC.-MISD."/>
    <n v="358"/>
    <x v="20"/>
    <s v="PL 1702000"/>
    <s v="M"/>
    <s v="K"/>
    <n v="75"/>
    <n v="0"/>
    <x v="0"/>
    <x v="0"/>
    <x v="0"/>
  </r>
  <r>
    <x v="23"/>
    <n v="4335"/>
    <n v="1044"/>
    <n v="327"/>
    <x v="22"/>
    <n v="4"/>
    <n v="3007"/>
    <n v="3832"/>
    <n v="250"/>
    <n v="35"/>
    <n v="38"/>
    <x v="997"/>
    <n v="848"/>
    <s v="NY STATE LAWS,UNCLASSIFIED MIS"/>
    <n v="364"/>
    <x v="37"/>
    <s v="CPL5700600"/>
    <s v="M"/>
    <s v="Q"/>
    <n v="102"/>
    <n v="0"/>
    <x v="0"/>
    <x v="0"/>
    <x v="2"/>
  </r>
  <r>
    <x v="40"/>
    <n v="1148"/>
    <n v="413"/>
    <n v="114"/>
    <x v="20"/>
    <n v="0"/>
    <n v="1626"/>
    <n v="2112"/>
    <n v="120"/>
    <n v="9"/>
    <n v="10"/>
    <x v="998"/>
    <n v="101"/>
    <s v="ASSAULT 3"/>
    <n v="344"/>
    <x v="15"/>
    <s v="PL 1200001"/>
    <s v="M"/>
    <s v="B"/>
    <n v="49"/>
    <n v="0"/>
    <x v="0"/>
    <x v="0"/>
    <x v="4"/>
  </r>
  <r>
    <x v="56"/>
    <n v="3389"/>
    <n v="771"/>
    <n v="281"/>
    <x v="22"/>
    <n v="1"/>
    <n v="3764"/>
    <n v="4684"/>
    <n v="291"/>
    <n v="42"/>
    <n v="45"/>
    <x v="999"/>
    <n v="339"/>
    <s v="LARCENY,PETIT FROM OPEN AREAS,"/>
    <n v="341"/>
    <x v="6"/>
    <s v="PL 1552500"/>
    <s v="M"/>
    <s v="K"/>
    <n v="70"/>
    <n v="0"/>
    <x v="0"/>
    <x v="0"/>
    <x v="0"/>
  </r>
  <r>
    <x v="23"/>
    <n v="4335"/>
    <n v="1044"/>
    <n v="327"/>
    <x v="22"/>
    <n v="4"/>
    <n v="3007"/>
    <n v="3832"/>
    <n v="250"/>
    <n v="35"/>
    <n v="38"/>
    <x v="1000"/>
    <n v="339"/>
    <s v="LARCENY,PETIT FROM OPEN AREAS,"/>
    <n v="341"/>
    <x v="6"/>
    <s v="PL 1552500"/>
    <s v="M"/>
    <s v="K"/>
    <n v="66"/>
    <n v="0"/>
    <x v="0"/>
    <x v="0"/>
    <x v="1"/>
  </r>
  <r>
    <x v="65"/>
    <n v="5204"/>
    <n v="1002"/>
    <n v="318"/>
    <x v="41"/>
    <n v="4"/>
    <n v="3548"/>
    <n v="4433"/>
    <n v="288"/>
    <n v="42"/>
    <n v="44"/>
    <x v="1001"/>
    <n v="779"/>
    <s v="PUBLIC ADMINISTRATION,UNCLASSI"/>
    <n v="126"/>
    <x v="5"/>
    <s v="PL 215510B"/>
    <s v="F"/>
    <s v="M"/>
    <n v="32"/>
    <n v="2"/>
    <x v="0"/>
    <x v="0"/>
    <x v="0"/>
  </r>
  <r>
    <x v="53"/>
    <n v="1857"/>
    <n v="519"/>
    <n v="131"/>
    <x v="0"/>
    <n v="1"/>
    <n v="1512"/>
    <n v="2011"/>
    <n v="107"/>
    <n v="10"/>
    <n v="10"/>
    <x v="1002"/>
    <n v="109"/>
    <s v="ASSAULT 2,1,UNCLASSIFIED"/>
    <n v="106"/>
    <x v="9"/>
    <s v="PL 1200502"/>
    <s v="F"/>
    <s v="K"/>
    <n v="81"/>
    <n v="0"/>
    <x v="2"/>
    <x v="0"/>
    <x v="0"/>
  </r>
  <r>
    <x v="41"/>
    <n v="2315"/>
    <n v="583"/>
    <n v="147"/>
    <x v="14"/>
    <n v="1"/>
    <n v="1695"/>
    <n v="2189"/>
    <n v="123"/>
    <n v="10"/>
    <n v="11"/>
    <x v="1003"/>
    <n v="681"/>
    <s v="CHILD, ENDANGERING WELFARE"/>
    <n v="233"/>
    <x v="0"/>
    <s v="PL 2601001"/>
    <s v="M"/>
    <s v="Q"/>
    <n v="113"/>
    <n v="0"/>
    <x v="0"/>
    <x v="0"/>
    <x v="6"/>
  </r>
  <r>
    <x v="57"/>
    <n v="3014"/>
    <n v="642"/>
    <n v="273"/>
    <x v="18"/>
    <n v="2"/>
    <n v="3374"/>
    <n v="4205"/>
    <n v="276"/>
    <n v="39"/>
    <n v="41"/>
    <x v="1004"/>
    <n v="792"/>
    <s v="WEAPONS POSSESSION 1 &amp; 2"/>
    <n v="118"/>
    <x v="23"/>
    <s v="PL 265031B"/>
    <s v="F"/>
    <s v="M"/>
    <n v="25"/>
    <n v="0"/>
    <x v="2"/>
    <x v="0"/>
    <x v="4"/>
  </r>
  <r>
    <x v="14"/>
    <n v="896"/>
    <n v="421"/>
    <n v="88"/>
    <x v="14"/>
    <n v="0"/>
    <n v="1371"/>
    <n v="1853"/>
    <n v="88"/>
    <n v="10"/>
    <n v="10"/>
    <x v="1005"/>
    <n v="244"/>
    <s v="BURGLARY,UNCLASSIFIED,UNKNOWN"/>
    <n v="107"/>
    <x v="12"/>
    <s v="PL 1402000"/>
    <s v="F"/>
    <s v="M"/>
    <n v="20"/>
    <n v="0"/>
    <x v="0"/>
    <x v="0"/>
    <x v="0"/>
  </r>
  <r>
    <x v="33"/>
    <n v="1036"/>
    <n v="420"/>
    <n v="63"/>
    <x v="20"/>
    <n v="1"/>
    <n v="864"/>
    <n v="1179"/>
    <n v="64"/>
    <n v="9"/>
    <n v="10"/>
    <x v="1006"/>
    <n v="729"/>
    <s v="FORGERY,ETC.,UNCLASSIFIED-FELO"/>
    <n v="113"/>
    <x v="18"/>
    <s v="PL 1702500"/>
    <s v="F"/>
    <s v="K"/>
    <n v="71"/>
    <n v="0"/>
    <x v="0"/>
    <x v="1"/>
    <x v="0"/>
  </r>
  <r>
    <x v="49"/>
    <n v="3149"/>
    <n v="905"/>
    <n v="240"/>
    <x v="36"/>
    <n v="3"/>
    <n v="2724"/>
    <n v="3560"/>
    <n v="213"/>
    <n v="23"/>
    <n v="25"/>
    <x v="1007"/>
    <n v="568"/>
    <s v="MARIJUANA, POSSESSION 1, 2 &amp; 3"/>
    <n v="117"/>
    <x v="10"/>
    <s v="PL 2212000"/>
    <s v="F"/>
    <s v="Q"/>
    <n v="108"/>
    <n v="0"/>
    <x v="0"/>
    <x v="1"/>
    <x v="2"/>
  </r>
  <r>
    <x v="40"/>
    <n v="1148"/>
    <n v="413"/>
    <n v="114"/>
    <x v="20"/>
    <n v="0"/>
    <n v="1626"/>
    <n v="2112"/>
    <n v="120"/>
    <n v="9"/>
    <n v="10"/>
    <x v="1008"/>
    <m/>
    <m/>
    <m/>
    <x v="3"/>
    <s v="PL 2650022"/>
    <s v="M"/>
    <s v="K"/>
    <n v="62"/>
    <n v="0"/>
    <x v="2"/>
    <x v="0"/>
    <x v="2"/>
  </r>
  <r>
    <x v="32"/>
    <n v="1598"/>
    <n v="502"/>
    <n v="87"/>
    <x v="5"/>
    <n v="0"/>
    <n v="1152"/>
    <n v="1575"/>
    <n v="71"/>
    <n v="9"/>
    <n v="9"/>
    <x v="1009"/>
    <n v="439"/>
    <s v="LARCENY,GRAND FROM OPEN AREAS, UNATTENDED"/>
    <n v="109"/>
    <x v="11"/>
    <s v="PL 1553001"/>
    <s v="F"/>
    <s v="B"/>
    <n v="45"/>
    <n v="0"/>
    <x v="0"/>
    <x v="0"/>
    <x v="2"/>
  </r>
  <r>
    <x v="50"/>
    <n v="2886"/>
    <n v="920"/>
    <n v="244"/>
    <x v="37"/>
    <n v="2"/>
    <n v="3239"/>
    <n v="4095"/>
    <n v="280"/>
    <n v="42"/>
    <n v="44"/>
    <x v="1010"/>
    <n v="109"/>
    <s v="ASSAULT 2,1,UNCLASSIFIED"/>
    <n v="106"/>
    <x v="9"/>
    <s v="PL 1200501"/>
    <s v="F"/>
    <s v="K"/>
    <n v="75"/>
    <n v="0"/>
    <x v="1"/>
    <x v="1"/>
    <x v="0"/>
  </r>
  <r>
    <x v="31"/>
    <n v="1026"/>
    <n v="429"/>
    <n v="98"/>
    <x v="0"/>
    <n v="2"/>
    <n v="1356"/>
    <n v="1831"/>
    <n v="85"/>
    <n v="9"/>
    <n v="9"/>
    <x v="1011"/>
    <n v="259"/>
    <s v="CRIMINAL MISCHIEF,UNCLASSIFIED 4"/>
    <n v="351"/>
    <x v="4"/>
    <s v="PL 1450001"/>
    <s v="M"/>
    <s v="B"/>
    <n v="44"/>
    <n v="0"/>
    <x v="0"/>
    <x v="0"/>
    <x v="4"/>
  </r>
  <r>
    <x v="30"/>
    <n v="2876"/>
    <n v="908"/>
    <n v="207"/>
    <x v="29"/>
    <n v="2"/>
    <n v="2519"/>
    <n v="3302"/>
    <n v="173"/>
    <n v="18"/>
    <n v="19"/>
    <x v="1012"/>
    <n v="397"/>
    <s v="ROBBERY,OPEN AREA UNCLASSIFIED"/>
    <n v="105"/>
    <x v="7"/>
    <s v="PL 160102A"/>
    <s v="F"/>
    <s v="M"/>
    <n v="33"/>
    <n v="0"/>
    <x v="2"/>
    <x v="0"/>
    <x v="2"/>
  </r>
  <r>
    <x v="61"/>
    <n v="3428"/>
    <n v="836"/>
    <n v="273"/>
    <x v="18"/>
    <n v="1"/>
    <n v="2825"/>
    <n v="3667"/>
    <n v="234"/>
    <n v="34"/>
    <n v="36"/>
    <x v="1013"/>
    <n v="729"/>
    <s v="FORGERY,ETC.,UNCLASSIFIED-FELO"/>
    <n v="113"/>
    <x v="18"/>
    <s v="PL 1702500"/>
    <s v="F"/>
    <s v="M"/>
    <n v="34"/>
    <n v="0"/>
    <x v="2"/>
    <x v="0"/>
    <x v="4"/>
  </r>
  <r>
    <x v="57"/>
    <n v="3014"/>
    <n v="642"/>
    <n v="273"/>
    <x v="18"/>
    <n v="2"/>
    <n v="3374"/>
    <n v="4205"/>
    <n v="276"/>
    <n v="39"/>
    <n v="41"/>
    <x v="1014"/>
    <n v="113"/>
    <s v="MENACING,UNCLASSIFIED"/>
    <n v="344"/>
    <x v="15"/>
    <s v="PL 1201401"/>
    <s v="M"/>
    <s v="K"/>
    <n v="66"/>
    <n v="0"/>
    <x v="2"/>
    <x v="0"/>
    <x v="0"/>
  </r>
  <r>
    <x v="56"/>
    <n v="3389"/>
    <n v="771"/>
    <n v="281"/>
    <x v="22"/>
    <n v="1"/>
    <n v="3764"/>
    <n v="4684"/>
    <n v="291"/>
    <n v="42"/>
    <n v="45"/>
    <x v="1015"/>
    <n v="101"/>
    <s v="ASSAULT 3"/>
    <n v="344"/>
    <x v="15"/>
    <s v="PL 1200002"/>
    <s v="M"/>
    <s v="K"/>
    <n v="83"/>
    <n v="0"/>
    <x v="0"/>
    <x v="1"/>
    <x v="2"/>
  </r>
  <r>
    <x v="51"/>
    <n v="1291"/>
    <n v="354"/>
    <n v="120"/>
    <x v="38"/>
    <n v="0"/>
    <n v="1590"/>
    <n v="2077"/>
    <n v="116"/>
    <n v="10"/>
    <n v="11"/>
    <x v="1016"/>
    <n v="105"/>
    <s v="STRANGULATION 1ST"/>
    <n v="106"/>
    <x v="9"/>
    <s v="PL 1211200"/>
    <s v="F"/>
    <s v="B"/>
    <n v="43"/>
    <n v="0"/>
    <x v="0"/>
    <x v="0"/>
    <x v="0"/>
  </r>
  <r>
    <x v="57"/>
    <n v="3014"/>
    <n v="642"/>
    <n v="273"/>
    <x v="18"/>
    <n v="2"/>
    <n v="3374"/>
    <n v="4205"/>
    <n v="276"/>
    <n v="39"/>
    <n v="41"/>
    <x v="1017"/>
    <n v="793"/>
    <s v="WEAPONS POSSESSION 3"/>
    <n v="118"/>
    <x v="23"/>
    <s v="PL 2650201"/>
    <s v="F"/>
    <s v="K"/>
    <n v="70"/>
    <n v="0"/>
    <x v="0"/>
    <x v="0"/>
    <x v="0"/>
  </r>
  <r>
    <x v="27"/>
    <n v="3137"/>
    <n v="987"/>
    <n v="203"/>
    <x v="26"/>
    <n v="2"/>
    <n v="2132"/>
    <n v="2813"/>
    <n v="161"/>
    <n v="15"/>
    <n v="16"/>
    <x v="1018"/>
    <n v="792"/>
    <s v="WEAPONS POSSESSION 1 &amp; 2"/>
    <n v="118"/>
    <x v="23"/>
    <s v="PL 265031B"/>
    <s v="F"/>
    <s v="K"/>
    <n v="60"/>
    <n v="2"/>
    <x v="2"/>
    <x v="0"/>
    <x v="0"/>
  </r>
  <r>
    <x v="24"/>
    <n v="4984"/>
    <n v="1052"/>
    <n v="313"/>
    <x v="23"/>
    <n v="4"/>
    <n v="3711"/>
    <n v="4612"/>
    <n v="290"/>
    <n v="42"/>
    <n v="44"/>
    <x v="1019"/>
    <n v="681"/>
    <s v="CHILD, ENDANGERING WELFARE"/>
    <n v="233"/>
    <x v="0"/>
    <s v="PL 2601001"/>
    <s v="M"/>
    <s v="K"/>
    <n v="83"/>
    <n v="0"/>
    <x v="0"/>
    <x v="1"/>
    <x v="2"/>
  </r>
  <r>
    <x v="42"/>
    <n v="3302"/>
    <n v="1009"/>
    <n v="222"/>
    <x v="31"/>
    <n v="1"/>
    <n v="2681"/>
    <n v="3510"/>
    <n v="190"/>
    <n v="22"/>
    <n v="23"/>
    <x v="1020"/>
    <n v="101"/>
    <s v="ASSAULT 3"/>
    <n v="344"/>
    <x v="15"/>
    <s v="PL 1200001"/>
    <s v="M"/>
    <s v="Q"/>
    <n v="102"/>
    <n v="0"/>
    <x v="2"/>
    <x v="0"/>
    <x v="2"/>
  </r>
  <r>
    <x v="52"/>
    <n v="2369"/>
    <n v="634"/>
    <n v="139"/>
    <x v="16"/>
    <n v="0"/>
    <n v="1832"/>
    <n v="2348"/>
    <n v="130"/>
    <n v="11"/>
    <n v="12"/>
    <x v="1021"/>
    <n v="209"/>
    <s v="BURGLARS TOOLS,UNCLASSIFIED"/>
    <n v="231"/>
    <x v="31"/>
    <s v="PL 1403500"/>
    <s v="M"/>
    <s v="M"/>
    <n v="14"/>
    <n v="2"/>
    <x v="0"/>
    <x v="0"/>
    <x v="0"/>
  </r>
  <r>
    <x v="50"/>
    <n v="2886"/>
    <n v="920"/>
    <n v="244"/>
    <x v="37"/>
    <n v="2"/>
    <n v="3239"/>
    <n v="4095"/>
    <n v="280"/>
    <n v="42"/>
    <n v="44"/>
    <x v="1022"/>
    <n v="905"/>
    <s v="INTOXICATED DRIVING,ALCOHOL"/>
    <n v="347"/>
    <x v="16"/>
    <s v="VTL11920U2"/>
    <s v="M"/>
    <s v="K"/>
    <n v="67"/>
    <n v="0"/>
    <x v="0"/>
    <x v="0"/>
    <x v="0"/>
  </r>
  <r>
    <x v="21"/>
    <n v="1501"/>
    <n v="503"/>
    <n v="79"/>
    <x v="1"/>
    <n v="0"/>
    <n v="1264"/>
    <n v="1716"/>
    <n v="75"/>
    <n v="10"/>
    <n v="10"/>
    <x v="1023"/>
    <n v="779"/>
    <s v="PUBLIC ADMINISTRATION,UNCLASSI"/>
    <n v="126"/>
    <x v="5"/>
    <s v="PL 215510B"/>
    <s v="F"/>
    <s v="K"/>
    <n v="61"/>
    <n v="0"/>
    <x v="0"/>
    <x v="0"/>
    <x v="1"/>
  </r>
  <r>
    <x v="43"/>
    <n v="1545"/>
    <n v="538"/>
    <n v="78"/>
    <x v="32"/>
    <n v="1"/>
    <n v="1053"/>
    <n v="1447"/>
    <n v="69"/>
    <n v="9"/>
    <n v="10"/>
    <x v="1024"/>
    <n v="49"/>
    <s v="U.S. CODE UNCLASSIFIED"/>
    <n v="995"/>
    <x v="17"/>
    <s v="FOA9000049"/>
    <m/>
    <s v="Q"/>
    <n v="114"/>
    <n v="0"/>
    <x v="2"/>
    <x v="0"/>
    <x v="4"/>
  </r>
  <r>
    <x v="36"/>
    <n v="2809"/>
    <n v="759"/>
    <n v="180"/>
    <x v="25"/>
    <n v="2"/>
    <n v="2592"/>
    <n v="3374"/>
    <n v="176"/>
    <n v="20"/>
    <n v="21"/>
    <x v="1025"/>
    <n v="101"/>
    <s v="ASSAULT 3"/>
    <n v="344"/>
    <x v="15"/>
    <s v="PL 1200001"/>
    <s v="M"/>
    <s v="M"/>
    <n v="24"/>
    <n v="0"/>
    <x v="1"/>
    <x v="0"/>
    <x v="0"/>
  </r>
  <r>
    <x v="62"/>
    <n v="3107"/>
    <n v="963"/>
    <n v="274"/>
    <x v="39"/>
    <n v="2"/>
    <n v="2685"/>
    <n v="3522"/>
    <n v="208"/>
    <n v="22"/>
    <n v="24"/>
    <x v="1026"/>
    <n v="259"/>
    <s v="CRIMINAL MISCHIEF,UNCLASSIFIED 4"/>
    <n v="351"/>
    <x v="4"/>
    <s v="PL 1450001"/>
    <s v="M"/>
    <s v="B"/>
    <n v="42"/>
    <n v="0"/>
    <x v="2"/>
    <x v="0"/>
    <x v="2"/>
  </r>
  <r>
    <x v="38"/>
    <n v="2783"/>
    <n v="777"/>
    <n v="212"/>
    <x v="18"/>
    <n v="2"/>
    <n v="2935"/>
    <n v="3804"/>
    <n v="232"/>
    <n v="31"/>
    <n v="33"/>
    <x v="1027"/>
    <n v="681"/>
    <s v="CHILD, ENDANGERING WELFARE"/>
    <n v="233"/>
    <x v="0"/>
    <s v="PL 2601001"/>
    <s v="M"/>
    <s v="Q"/>
    <n v="106"/>
    <n v="0"/>
    <x v="0"/>
    <x v="0"/>
    <x v="0"/>
  </r>
  <r>
    <x v="59"/>
    <n v="788"/>
    <n v="370"/>
    <n v="63"/>
    <x v="5"/>
    <n v="1"/>
    <n v="968"/>
    <n v="1333"/>
    <n v="67"/>
    <n v="10"/>
    <n v="11"/>
    <x v="1028"/>
    <n v="397"/>
    <s v="ROBBERY,OPEN AREA UNCLASSIFIED"/>
    <n v="105"/>
    <x v="7"/>
    <s v="PL 1601001"/>
    <s v="F"/>
    <s v="M"/>
    <n v="9"/>
    <n v="0"/>
    <x v="3"/>
    <x v="0"/>
    <x v="0"/>
  </r>
  <r>
    <x v="40"/>
    <n v="1148"/>
    <n v="413"/>
    <n v="114"/>
    <x v="20"/>
    <n v="0"/>
    <n v="1626"/>
    <n v="2112"/>
    <n v="120"/>
    <n v="9"/>
    <n v="10"/>
    <x v="1029"/>
    <n v="244"/>
    <s v="BURGLARY,UNCLASSIFIED,UNKNOWN"/>
    <n v="107"/>
    <x v="12"/>
    <s v="PL 1402501"/>
    <s v="F"/>
    <s v="M"/>
    <n v="24"/>
    <n v="0"/>
    <x v="1"/>
    <x v="0"/>
    <x v="0"/>
  </r>
  <r>
    <x v="50"/>
    <n v="2886"/>
    <n v="920"/>
    <n v="244"/>
    <x v="37"/>
    <n v="2"/>
    <n v="3239"/>
    <n v="4095"/>
    <n v="280"/>
    <n v="42"/>
    <n v="44"/>
    <x v="1030"/>
    <n v="339"/>
    <s v="LARCENY,PETIT FROM OPEN AREAS,"/>
    <n v="341"/>
    <x v="6"/>
    <s v="PL 1552500"/>
    <s v="M"/>
    <s v="M"/>
    <n v="20"/>
    <n v="0"/>
    <x v="0"/>
    <x v="1"/>
    <x v="2"/>
  </r>
  <r>
    <x v="33"/>
    <n v="1036"/>
    <n v="420"/>
    <n v="63"/>
    <x v="20"/>
    <n v="1"/>
    <n v="864"/>
    <n v="1179"/>
    <n v="64"/>
    <n v="9"/>
    <n v="10"/>
    <x v="1031"/>
    <n v="565"/>
    <s v="PROSTITUTION, PATRONIZING 4, 3"/>
    <n v="356"/>
    <x v="33"/>
    <s v="PL 2300400"/>
    <s v="M"/>
    <s v="B"/>
    <n v="41"/>
    <n v="0"/>
    <x v="0"/>
    <x v="0"/>
    <x v="2"/>
  </r>
  <r>
    <x v="64"/>
    <n v="807"/>
    <n v="378"/>
    <n v="153"/>
    <x v="13"/>
    <n v="1"/>
    <n v="1682"/>
    <n v="2178"/>
    <n v="133"/>
    <n v="11"/>
    <n v="12"/>
    <x v="1032"/>
    <n v="681"/>
    <s v="CHILD, ENDANGERING WELFARE"/>
    <n v="233"/>
    <x v="0"/>
    <s v="PL 2601001"/>
    <s v="M"/>
    <s v="M"/>
    <n v="33"/>
    <n v="0"/>
    <x v="0"/>
    <x v="0"/>
    <x v="4"/>
  </r>
  <r>
    <x v="44"/>
    <n v="2978"/>
    <n v="891"/>
    <n v="247"/>
    <x v="15"/>
    <n v="1"/>
    <n v="2748"/>
    <n v="3603"/>
    <n v="222"/>
    <n v="24"/>
    <n v="25"/>
    <x v="1033"/>
    <n v="339"/>
    <s v="LARCENY,PETIT FROM OPEN AREAS,"/>
    <n v="341"/>
    <x v="6"/>
    <s v="PL 1552500"/>
    <s v="M"/>
    <s v="B"/>
    <n v="47"/>
    <n v="0"/>
    <x v="1"/>
    <x v="1"/>
    <x v="0"/>
  </r>
  <r>
    <x v="42"/>
    <n v="3302"/>
    <n v="1009"/>
    <n v="222"/>
    <x v="31"/>
    <n v="1"/>
    <n v="2681"/>
    <n v="3510"/>
    <n v="190"/>
    <n v="22"/>
    <n v="23"/>
    <x v="1034"/>
    <n v="779"/>
    <s v="PUBLIC ADMINISTRATION,UNCLASSI"/>
    <n v="126"/>
    <x v="5"/>
    <s v="PL 215510B"/>
    <s v="F"/>
    <s v="M"/>
    <n v="28"/>
    <n v="0"/>
    <x v="0"/>
    <x v="0"/>
    <x v="0"/>
  </r>
  <r>
    <x v="59"/>
    <n v="788"/>
    <n v="370"/>
    <n v="63"/>
    <x v="5"/>
    <n v="1"/>
    <n v="968"/>
    <n v="1333"/>
    <n v="67"/>
    <n v="10"/>
    <n v="11"/>
    <x v="1035"/>
    <n v="904"/>
    <s v="INTOXICATED DRIVING,ALCOHOL"/>
    <n v="119"/>
    <x v="35"/>
    <s v="VTL11920E3"/>
    <s v="F"/>
    <s v="Q"/>
    <n v="100"/>
    <n v="0"/>
    <x v="0"/>
    <x v="0"/>
    <x v="2"/>
  </r>
  <r>
    <x v="45"/>
    <n v="3679"/>
    <n v="946"/>
    <n v="233"/>
    <x v="33"/>
    <n v="2"/>
    <n v="2982"/>
    <n v="3877"/>
    <n v="241"/>
    <n v="29"/>
    <n v="31"/>
    <x v="1036"/>
    <n v="397"/>
    <s v="ROBBERY,OPEN AREA UNCLASSIFIED"/>
    <n v="105"/>
    <x v="7"/>
    <s v="PL 1600500"/>
    <s v="F"/>
    <s v="M"/>
    <n v="19"/>
    <n v="0"/>
    <x v="3"/>
    <x v="0"/>
    <x v="4"/>
  </r>
  <r>
    <x v="3"/>
    <n v="4097"/>
    <n v="948"/>
    <n v="283"/>
    <x v="3"/>
    <n v="2"/>
    <n v="3067"/>
    <n v="3892"/>
    <n v="257"/>
    <n v="38"/>
    <n v="41"/>
    <x v="1037"/>
    <n v="139"/>
    <s v="MURDER,UNCLASSIFIED"/>
    <n v="101"/>
    <x v="40"/>
    <s v="PL 1252503"/>
    <s v="F"/>
    <s v="Q"/>
    <n v="113"/>
    <n v="0"/>
    <x v="2"/>
    <x v="0"/>
    <x v="0"/>
  </r>
  <r>
    <x v="58"/>
    <n v="2802"/>
    <n v="788"/>
    <n v="188"/>
    <x v="29"/>
    <n v="2"/>
    <n v="1980"/>
    <n v="2605"/>
    <n v="151"/>
    <n v="14"/>
    <n v="15"/>
    <x v="1038"/>
    <n v="639"/>
    <s v="AGGRAVATED HARASSMENT 2"/>
    <n v="361"/>
    <x v="29"/>
    <s v="PL 2403002"/>
    <s v="M"/>
    <s v="Q"/>
    <n v="113"/>
    <n v="0"/>
    <x v="0"/>
    <x v="1"/>
    <x v="0"/>
  </r>
  <r>
    <x v="29"/>
    <n v="2555"/>
    <n v="690"/>
    <n v="236"/>
    <x v="28"/>
    <n v="3"/>
    <n v="2875"/>
    <n v="3732"/>
    <n v="238"/>
    <n v="33"/>
    <n v="35"/>
    <x v="1039"/>
    <n v="748"/>
    <s v="CONTEMPT,CRIMINAL"/>
    <n v="359"/>
    <x v="21"/>
    <s v="PL 2155006"/>
    <s v="M"/>
    <s v="M"/>
    <n v="23"/>
    <n v="2"/>
    <x v="2"/>
    <x v="1"/>
    <x v="0"/>
  </r>
  <r>
    <x v="22"/>
    <n v="3060"/>
    <n v="908"/>
    <n v="221"/>
    <x v="21"/>
    <n v="1"/>
    <n v="2670"/>
    <n v="3487"/>
    <n v="193"/>
    <n v="22"/>
    <n v="23"/>
    <x v="1040"/>
    <n v="503"/>
    <s v="CONTROLLED SUBSTANCE,INTENT TO"/>
    <n v="117"/>
    <x v="10"/>
    <s v="PL 2201601"/>
    <s v="F"/>
    <s v="K"/>
    <n v="79"/>
    <n v="0"/>
    <x v="1"/>
    <x v="0"/>
    <x v="0"/>
  </r>
  <r>
    <x v="38"/>
    <n v="2783"/>
    <n v="777"/>
    <n v="212"/>
    <x v="18"/>
    <n v="2"/>
    <n v="2935"/>
    <n v="3804"/>
    <n v="232"/>
    <n v="31"/>
    <n v="33"/>
    <x v="1041"/>
    <n v="748"/>
    <s v="CONTEMPT,CRIMINAL"/>
    <n v="359"/>
    <x v="21"/>
    <s v="PL 2155003"/>
    <s v="M"/>
    <s v="B"/>
    <n v="40"/>
    <n v="0"/>
    <x v="0"/>
    <x v="0"/>
    <x v="0"/>
  </r>
  <r>
    <x v="17"/>
    <n v="2348"/>
    <n v="711"/>
    <n v="239"/>
    <x v="17"/>
    <n v="4"/>
    <n v="2899"/>
    <n v="3729"/>
    <n v="240"/>
    <n v="34"/>
    <n v="36"/>
    <x v="1042"/>
    <n v="113"/>
    <s v="MENACING,UNCLASSIFIED"/>
    <n v="344"/>
    <x v="15"/>
    <s v="PL 1201401"/>
    <s v="M"/>
    <s v="K"/>
    <n v="73"/>
    <n v="0"/>
    <x v="1"/>
    <x v="1"/>
    <x v="0"/>
  </r>
  <r>
    <x v="13"/>
    <n v="1773"/>
    <n v="509"/>
    <n v="131"/>
    <x v="13"/>
    <n v="2"/>
    <n v="1552"/>
    <n v="2050"/>
    <n v="113"/>
    <n v="10"/>
    <n v="11"/>
    <x v="1043"/>
    <n v="397"/>
    <s v="ROBBERY,OPEN AREA UNCLASSIFIED"/>
    <n v="105"/>
    <x v="7"/>
    <s v="PL 160102A"/>
    <s v="F"/>
    <s v="K"/>
    <n v="79"/>
    <n v="0"/>
    <x v="3"/>
    <x v="0"/>
    <x v="2"/>
  </r>
  <r>
    <x v="28"/>
    <n v="5387"/>
    <n v="1196"/>
    <n v="348"/>
    <x v="27"/>
    <n v="3"/>
    <n v="3390"/>
    <n v="4267"/>
    <n v="283"/>
    <n v="42"/>
    <n v="44"/>
    <x v="1044"/>
    <n v="109"/>
    <s v="ASSAULT 2,1,UNCLASSIFIED"/>
    <n v="106"/>
    <x v="9"/>
    <s v="PL 1200501"/>
    <s v="F"/>
    <s v="M"/>
    <n v="14"/>
    <n v="97"/>
    <x v="1"/>
    <x v="0"/>
    <x v="0"/>
  </r>
  <r>
    <x v="54"/>
    <n v="1786"/>
    <n v="585"/>
    <n v="124"/>
    <x v="14"/>
    <n v="1"/>
    <n v="1828"/>
    <n v="2393"/>
    <n v="138"/>
    <n v="13"/>
    <n v="14"/>
    <x v="1045"/>
    <n v="922"/>
    <s v="TRAFFIC,UNCLASSIFIED MISDEMEAN"/>
    <n v="348"/>
    <x v="27"/>
    <s v="VTL0511001"/>
    <s v="M"/>
    <s v="M"/>
    <n v="13"/>
    <n v="0"/>
    <x v="0"/>
    <x v="0"/>
    <x v="0"/>
  </r>
  <r>
    <x v="53"/>
    <n v="1857"/>
    <n v="519"/>
    <n v="131"/>
    <x v="0"/>
    <n v="1"/>
    <n v="1512"/>
    <n v="2011"/>
    <n v="107"/>
    <n v="10"/>
    <n v="10"/>
    <x v="1046"/>
    <n v="779"/>
    <s v="PUBLIC ADMINISTRATION,UNCLASSI"/>
    <n v="126"/>
    <x v="5"/>
    <s v="PL 215510B"/>
    <s v="F"/>
    <s v="Q"/>
    <n v="111"/>
    <n v="0"/>
    <x v="2"/>
    <x v="0"/>
    <x v="5"/>
  </r>
  <r>
    <x v="64"/>
    <n v="807"/>
    <n v="378"/>
    <n v="153"/>
    <x v="13"/>
    <n v="1"/>
    <n v="1682"/>
    <n v="2178"/>
    <n v="133"/>
    <n v="11"/>
    <n v="12"/>
    <x v="1047"/>
    <n v="759"/>
    <s v="PUBLIC ADMINISTATION,UNCLASS M"/>
    <n v="359"/>
    <x v="21"/>
    <s v="PL 1950002"/>
    <s v="M"/>
    <s v="B"/>
    <n v="43"/>
    <n v="0"/>
    <x v="0"/>
    <x v="0"/>
    <x v="4"/>
  </r>
  <r>
    <x v="45"/>
    <n v="3679"/>
    <n v="946"/>
    <n v="233"/>
    <x v="33"/>
    <n v="2"/>
    <n v="2982"/>
    <n v="3877"/>
    <n v="241"/>
    <n v="29"/>
    <n v="31"/>
    <x v="1048"/>
    <n v="101"/>
    <s v="ASSAULT 3"/>
    <n v="344"/>
    <x v="15"/>
    <s v="PL 1200001"/>
    <s v="M"/>
    <s v="M"/>
    <n v="13"/>
    <n v="0"/>
    <x v="1"/>
    <x v="0"/>
    <x v="1"/>
  </r>
  <r>
    <x v="1"/>
    <n v="2072"/>
    <n v="601"/>
    <n v="129"/>
    <x v="1"/>
    <n v="2"/>
    <n v="1744"/>
    <n v="2246"/>
    <n v="127"/>
    <n v="11"/>
    <n v="12"/>
    <x v="1049"/>
    <n v="439"/>
    <s v="LARCENY,GRAND FROM OPEN AREAS, UNATTENDED"/>
    <n v="109"/>
    <x v="11"/>
    <s v="PL 1553004"/>
    <s v="F"/>
    <s v="K"/>
    <n v="84"/>
    <n v="0"/>
    <x v="2"/>
    <x v="0"/>
    <x v="2"/>
  </r>
  <r>
    <x v="2"/>
    <n v="1924"/>
    <n v="770"/>
    <n v="227"/>
    <x v="2"/>
    <n v="3"/>
    <n v="2760"/>
    <n v="3610"/>
    <n v="230"/>
    <n v="32"/>
    <n v="34"/>
    <x v="1050"/>
    <n v="244"/>
    <s v="BURGLARY,UNCLASSIFIED,UNKNOWN"/>
    <n v="107"/>
    <x v="12"/>
    <s v="PL 1402000"/>
    <s v="F"/>
    <s v="M"/>
    <n v="1"/>
    <n v="0"/>
    <x v="1"/>
    <x v="0"/>
    <x v="0"/>
  </r>
  <r>
    <x v="31"/>
    <n v="1026"/>
    <n v="429"/>
    <n v="98"/>
    <x v="0"/>
    <n v="2"/>
    <n v="1356"/>
    <n v="1831"/>
    <n v="85"/>
    <n v="9"/>
    <n v="9"/>
    <x v="1051"/>
    <n v="567"/>
    <s v="MARIJUANA, POSSESSION 4 &amp; 5"/>
    <n v="235"/>
    <x v="10"/>
    <s v="PL 2211500"/>
    <s v="M"/>
    <s v="K"/>
    <n v="68"/>
    <n v="0"/>
    <x v="2"/>
    <x v="0"/>
    <x v="0"/>
  </r>
  <r>
    <x v="44"/>
    <n v="2978"/>
    <n v="891"/>
    <n v="247"/>
    <x v="15"/>
    <n v="1"/>
    <n v="2748"/>
    <n v="3603"/>
    <n v="222"/>
    <n v="24"/>
    <n v="25"/>
    <x v="1052"/>
    <n v="109"/>
    <s v="ASSAULT 2,1,UNCLASSIFIED"/>
    <n v="106"/>
    <x v="9"/>
    <s v="PL 1200501"/>
    <s v="F"/>
    <s v="S"/>
    <n v="120"/>
    <n v="0"/>
    <x v="1"/>
    <x v="1"/>
    <x v="1"/>
  </r>
  <r>
    <x v="21"/>
    <n v="1501"/>
    <n v="503"/>
    <n v="79"/>
    <x v="1"/>
    <n v="0"/>
    <n v="1264"/>
    <n v="1716"/>
    <n v="75"/>
    <n v="10"/>
    <n v="10"/>
    <x v="1053"/>
    <n v="397"/>
    <s v="ROBBERY,OPEN AREA UNCLASSIFIED"/>
    <n v="105"/>
    <x v="7"/>
    <s v="PL 1600500"/>
    <s v="F"/>
    <s v="M"/>
    <n v="13"/>
    <n v="0"/>
    <x v="1"/>
    <x v="0"/>
    <x v="0"/>
  </r>
  <r>
    <x v="3"/>
    <n v="4097"/>
    <n v="948"/>
    <n v="283"/>
    <x v="3"/>
    <n v="2"/>
    <n v="3067"/>
    <n v="3892"/>
    <n v="257"/>
    <n v="38"/>
    <n v="41"/>
    <x v="1054"/>
    <n v="779"/>
    <s v="PUBLIC ADMINISTRATION,UNCLASSI"/>
    <n v="126"/>
    <x v="5"/>
    <s v="PL 215510B"/>
    <s v="F"/>
    <s v="B"/>
    <n v="52"/>
    <n v="0"/>
    <x v="0"/>
    <x v="0"/>
    <x v="0"/>
  </r>
  <r>
    <x v="32"/>
    <n v="1598"/>
    <n v="502"/>
    <n v="87"/>
    <x v="5"/>
    <n v="0"/>
    <n v="1152"/>
    <n v="1575"/>
    <n v="71"/>
    <n v="9"/>
    <n v="9"/>
    <x v="1055"/>
    <n v="16"/>
    <s v="FUGITIVE/OTHER STATES"/>
    <n v="995"/>
    <x v="17"/>
    <s v="FOA9000016"/>
    <m/>
    <s v="M"/>
    <n v="5"/>
    <n v="0"/>
    <x v="0"/>
    <x v="0"/>
    <x v="0"/>
  </r>
  <r>
    <x v="15"/>
    <n v="3577"/>
    <n v="1082"/>
    <n v="259"/>
    <x v="15"/>
    <n v="0"/>
    <n v="2893"/>
    <n v="3783"/>
    <n v="239"/>
    <n v="28"/>
    <n v="30"/>
    <x v="1056"/>
    <n v="397"/>
    <s v="ROBBERY,OPEN AREA UNCLASSIFIED"/>
    <n v="105"/>
    <x v="7"/>
    <s v="PL 1601501"/>
    <s v="F"/>
    <s v="M"/>
    <n v="9"/>
    <n v="0"/>
    <x v="1"/>
    <x v="0"/>
    <x v="0"/>
  </r>
  <r>
    <x v="49"/>
    <n v="3149"/>
    <n v="905"/>
    <n v="240"/>
    <x v="36"/>
    <n v="3"/>
    <n v="2724"/>
    <n v="3560"/>
    <n v="213"/>
    <n v="23"/>
    <n v="25"/>
    <x v="1057"/>
    <n v="139"/>
    <s v="MURDER,UNCLASSIFIED"/>
    <n v="101"/>
    <x v="40"/>
    <s v="PL 1252501"/>
    <s v="F"/>
    <s v="B"/>
    <n v="43"/>
    <n v="0"/>
    <x v="2"/>
    <x v="0"/>
    <x v="0"/>
  </r>
  <r>
    <x v="37"/>
    <n v="1832"/>
    <n v="527"/>
    <n v="122"/>
    <x v="0"/>
    <n v="0"/>
    <n v="1412"/>
    <n v="1893"/>
    <n v="94"/>
    <n v="10"/>
    <n v="10"/>
    <x v="1058"/>
    <n v="779"/>
    <s v="PUBLIC ADMINISTRATION,UNCLASSI"/>
    <n v="126"/>
    <x v="5"/>
    <s v="PL 215510C"/>
    <s v="F"/>
    <s v="M"/>
    <n v="34"/>
    <n v="0"/>
    <x v="0"/>
    <x v="0"/>
    <x v="2"/>
  </r>
  <r>
    <x v="13"/>
    <n v="1773"/>
    <n v="509"/>
    <n v="131"/>
    <x v="13"/>
    <n v="2"/>
    <n v="1552"/>
    <n v="2050"/>
    <n v="113"/>
    <n v="10"/>
    <n v="11"/>
    <x v="1059"/>
    <n v="113"/>
    <s v="MENACING,UNCLASSIFIED"/>
    <n v="344"/>
    <x v="15"/>
    <s v="PL 1201401"/>
    <s v="M"/>
    <s v="K"/>
    <n v="77"/>
    <n v="0"/>
    <x v="0"/>
    <x v="0"/>
    <x v="0"/>
  </r>
  <r>
    <x v="42"/>
    <n v="3302"/>
    <n v="1009"/>
    <n v="222"/>
    <x v="31"/>
    <n v="1"/>
    <n v="2681"/>
    <n v="3510"/>
    <n v="190"/>
    <n v="22"/>
    <n v="23"/>
    <x v="1060"/>
    <n v="109"/>
    <s v="ASSAULT 2,1,UNCLASSIFIED"/>
    <n v="106"/>
    <x v="9"/>
    <s v="PL 1200700"/>
    <s v="F"/>
    <s v="K"/>
    <n v="84"/>
    <n v="0"/>
    <x v="0"/>
    <x v="0"/>
    <x v="0"/>
  </r>
  <r>
    <x v="57"/>
    <n v="3014"/>
    <n v="642"/>
    <n v="273"/>
    <x v="18"/>
    <n v="2"/>
    <n v="3374"/>
    <n v="4205"/>
    <n v="276"/>
    <n v="39"/>
    <n v="41"/>
    <x v="1061"/>
    <n v="259"/>
    <s v="CRIMINAL MISCHIEF,UNCLASSIFIED 4"/>
    <n v="351"/>
    <x v="4"/>
    <s v="PL 1450001"/>
    <s v="M"/>
    <s v="M"/>
    <n v="23"/>
    <n v="0"/>
    <x v="3"/>
    <x v="0"/>
    <x v="0"/>
  </r>
  <r>
    <x v="20"/>
    <n v="1729"/>
    <n v="546"/>
    <n v="101"/>
    <x v="20"/>
    <n v="0"/>
    <n v="1431"/>
    <n v="1918"/>
    <n v="96"/>
    <n v="10"/>
    <n v="11"/>
    <x v="1062"/>
    <n v="479"/>
    <s v="THEFT,RELATED OFFENSES,UNCLASS"/>
    <n v="343"/>
    <x v="22"/>
    <s v="PL 1650001"/>
    <s v="M"/>
    <s v="K"/>
    <n v="71"/>
    <n v="0"/>
    <x v="0"/>
    <x v="0"/>
    <x v="0"/>
  </r>
  <r>
    <x v="20"/>
    <n v="1729"/>
    <n v="546"/>
    <n v="101"/>
    <x v="20"/>
    <n v="0"/>
    <n v="1431"/>
    <n v="1918"/>
    <n v="96"/>
    <n v="10"/>
    <n v="11"/>
    <x v="1063"/>
    <n v="779"/>
    <s v="PUBLIC ADMINISTRATION,UNCLASSI"/>
    <n v="126"/>
    <x v="5"/>
    <s v="PL 215510B"/>
    <s v="F"/>
    <s v="Q"/>
    <n v="103"/>
    <n v="0"/>
    <x v="4"/>
    <x v="0"/>
    <x v="0"/>
  </r>
  <r>
    <x v="48"/>
    <n v="3454"/>
    <n v="899"/>
    <n v="267"/>
    <x v="35"/>
    <n v="2"/>
    <n v="3163"/>
    <n v="3988"/>
    <n v="279"/>
    <n v="40"/>
    <n v="42"/>
    <x v="1064"/>
    <n v="106"/>
    <s v="ASSAULT POLICE/PEACE OFFICER"/>
    <n v="106"/>
    <x v="9"/>
    <s v="PL 1200800"/>
    <s v="F"/>
    <s v="M"/>
    <n v="30"/>
    <n v="0"/>
    <x v="2"/>
    <x v="0"/>
    <x v="0"/>
  </r>
  <r>
    <x v="14"/>
    <n v="896"/>
    <n v="421"/>
    <n v="88"/>
    <x v="14"/>
    <n v="0"/>
    <n v="1371"/>
    <n v="1853"/>
    <n v="88"/>
    <n v="10"/>
    <n v="10"/>
    <x v="1065"/>
    <n v="782"/>
    <s v="WEAPONS, POSSESSION, ETC"/>
    <n v="236"/>
    <x v="23"/>
    <s v="PL 2650101"/>
    <s v="M"/>
    <s v="K"/>
    <n v="66"/>
    <n v="0"/>
    <x v="0"/>
    <x v="0"/>
    <x v="1"/>
  </r>
  <r>
    <x v="42"/>
    <n v="3302"/>
    <n v="1009"/>
    <n v="222"/>
    <x v="31"/>
    <n v="1"/>
    <n v="2681"/>
    <n v="3510"/>
    <n v="190"/>
    <n v="22"/>
    <n v="23"/>
    <x v="1066"/>
    <n v="101"/>
    <s v="ASSAULT 3"/>
    <n v="344"/>
    <x v="15"/>
    <s v="PL 1200001"/>
    <s v="M"/>
    <s v="M"/>
    <n v="14"/>
    <n v="0"/>
    <x v="0"/>
    <x v="0"/>
    <x v="0"/>
  </r>
  <r>
    <x v="2"/>
    <n v="1924"/>
    <n v="770"/>
    <n v="227"/>
    <x v="2"/>
    <n v="3"/>
    <n v="2760"/>
    <n v="3610"/>
    <n v="230"/>
    <n v="32"/>
    <n v="34"/>
    <x v="1067"/>
    <n v="779"/>
    <s v="PUBLIC ADMINISTRATION,UNCLASSI"/>
    <n v="126"/>
    <x v="5"/>
    <s v="PL 215510B"/>
    <s v="F"/>
    <s v="Q"/>
    <n v="106"/>
    <n v="0"/>
    <x v="0"/>
    <x v="0"/>
    <x v="5"/>
  </r>
  <r>
    <x v="20"/>
    <n v="1729"/>
    <n v="546"/>
    <n v="101"/>
    <x v="20"/>
    <n v="0"/>
    <n v="1431"/>
    <n v="1918"/>
    <n v="96"/>
    <n v="10"/>
    <n v="11"/>
    <x v="1068"/>
    <n v="779"/>
    <s v="PUBLIC ADMINISTRATION,UNCLASSI"/>
    <n v="126"/>
    <x v="5"/>
    <s v="PL 215510B"/>
    <s v="F"/>
    <s v="Q"/>
    <n v="104"/>
    <n v="0"/>
    <x v="1"/>
    <x v="0"/>
    <x v="1"/>
  </r>
  <r>
    <x v="28"/>
    <n v="5387"/>
    <n v="1196"/>
    <n v="348"/>
    <x v="27"/>
    <n v="3"/>
    <n v="3390"/>
    <n v="4267"/>
    <n v="283"/>
    <n v="42"/>
    <n v="44"/>
    <x v="1069"/>
    <n v="339"/>
    <s v="LARCENY,PETIT FROM OPEN AREAS,"/>
    <n v="341"/>
    <x v="6"/>
    <s v="PL 1552500"/>
    <s v="M"/>
    <s v="B"/>
    <n v="45"/>
    <n v="0"/>
    <x v="0"/>
    <x v="0"/>
    <x v="3"/>
  </r>
  <r>
    <x v="21"/>
    <n v="1501"/>
    <n v="503"/>
    <n v="79"/>
    <x v="1"/>
    <n v="0"/>
    <n v="1264"/>
    <n v="1716"/>
    <n v="75"/>
    <n v="10"/>
    <n v="10"/>
    <x v="1070"/>
    <n v="105"/>
    <s v="STRANGULATION 1ST"/>
    <n v="106"/>
    <x v="9"/>
    <s v="PL 1211200"/>
    <s v="F"/>
    <s v="K"/>
    <n v="67"/>
    <n v="0"/>
    <x v="1"/>
    <x v="1"/>
    <x v="0"/>
  </r>
  <r>
    <x v="38"/>
    <n v="2783"/>
    <n v="777"/>
    <n v="212"/>
    <x v="18"/>
    <n v="2"/>
    <n v="2935"/>
    <n v="3804"/>
    <n v="232"/>
    <n v="31"/>
    <n v="33"/>
    <x v="1071"/>
    <n v="503"/>
    <s v="CONTROLLED SUBSTANCE,INTENT TO"/>
    <n v="117"/>
    <x v="10"/>
    <s v="PL 2201601"/>
    <s v="F"/>
    <s v="K"/>
    <n v="79"/>
    <n v="0"/>
    <x v="1"/>
    <x v="0"/>
    <x v="4"/>
  </r>
  <r>
    <x v="48"/>
    <n v="3454"/>
    <n v="899"/>
    <n v="267"/>
    <x v="35"/>
    <n v="2"/>
    <n v="3163"/>
    <n v="3988"/>
    <n v="279"/>
    <n v="40"/>
    <n v="42"/>
    <x v="1072"/>
    <n v="705"/>
    <s v="FORGERY,ETC.-MISD."/>
    <n v="358"/>
    <x v="20"/>
    <s v="PL 1702000"/>
    <s v="M"/>
    <s v="K"/>
    <n v="62"/>
    <n v="0"/>
    <x v="2"/>
    <x v="0"/>
    <x v="0"/>
  </r>
  <r>
    <x v="49"/>
    <n v="3149"/>
    <n v="905"/>
    <n v="240"/>
    <x v="36"/>
    <n v="3"/>
    <n v="2724"/>
    <n v="3560"/>
    <n v="213"/>
    <n v="23"/>
    <n v="25"/>
    <x v="1073"/>
    <n v="792"/>
    <s v="WEAPONS POSSESSION 1 &amp; 2"/>
    <n v="118"/>
    <x v="23"/>
    <s v="PL 265031B"/>
    <s v="F"/>
    <s v="K"/>
    <n v="90"/>
    <n v="0"/>
    <x v="2"/>
    <x v="0"/>
    <x v="0"/>
  </r>
  <r>
    <x v="29"/>
    <n v="2555"/>
    <n v="690"/>
    <n v="236"/>
    <x v="28"/>
    <n v="3"/>
    <n v="2875"/>
    <n v="3732"/>
    <n v="238"/>
    <n v="33"/>
    <n v="35"/>
    <x v="1074"/>
    <n v="113"/>
    <s v="MENACING,UNCLASSIFIED"/>
    <n v="344"/>
    <x v="15"/>
    <s v="PL 1201401"/>
    <s v="M"/>
    <s v="K"/>
    <n v="62"/>
    <n v="0"/>
    <x v="1"/>
    <x v="0"/>
    <x v="2"/>
  </r>
  <r>
    <x v="35"/>
    <n v="1494"/>
    <n v="512"/>
    <n v="90"/>
    <x v="30"/>
    <n v="0"/>
    <n v="1330"/>
    <n v="1794"/>
    <n v="79"/>
    <n v="9"/>
    <n v="10"/>
    <x v="1075"/>
    <n v="905"/>
    <s v="INTOXICATED DRIVING,ALCOHOL"/>
    <n v="347"/>
    <x v="16"/>
    <s v="VTL11920U2"/>
    <s v="M"/>
    <s v="Q"/>
    <n v="114"/>
    <n v="0"/>
    <x v="1"/>
    <x v="0"/>
    <x v="0"/>
  </r>
  <r>
    <x v="3"/>
    <n v="4097"/>
    <n v="948"/>
    <n v="283"/>
    <x v="3"/>
    <n v="2"/>
    <n v="3067"/>
    <n v="3892"/>
    <n v="257"/>
    <n v="38"/>
    <n v="41"/>
    <x v="1076"/>
    <n v="339"/>
    <s v="LARCENY,PETIT FROM OPEN AREAS,"/>
    <n v="341"/>
    <x v="6"/>
    <s v="PL 1552500"/>
    <s v="M"/>
    <s v="M"/>
    <n v="23"/>
    <n v="0"/>
    <x v="0"/>
    <x v="0"/>
    <x v="0"/>
  </r>
  <r>
    <x v="46"/>
    <n v="1728"/>
    <n v="625"/>
    <n v="164"/>
    <x v="24"/>
    <n v="0"/>
    <n v="1910"/>
    <n v="2507"/>
    <n v="145"/>
    <n v="13"/>
    <n v="14"/>
    <x v="1077"/>
    <n v="109"/>
    <s v="ASSAULT 2,1,UNCLASSIFIED"/>
    <n v="106"/>
    <x v="9"/>
    <s v="PL 1200501"/>
    <s v="F"/>
    <s v="K"/>
    <n v="72"/>
    <n v="0"/>
    <x v="0"/>
    <x v="0"/>
    <x v="0"/>
  </r>
  <r>
    <x v="34"/>
    <n v="3844"/>
    <n v="940"/>
    <n v="300"/>
    <x v="18"/>
    <n v="3"/>
    <n v="3219"/>
    <n v="4067"/>
    <n v="269"/>
    <n v="38"/>
    <n v="41"/>
    <x v="1078"/>
    <n v="101"/>
    <s v="ASSAULT 3"/>
    <n v="344"/>
    <x v="15"/>
    <s v="PL 1200001"/>
    <s v="M"/>
    <s v="B"/>
    <n v="45"/>
    <n v="0"/>
    <x v="0"/>
    <x v="0"/>
    <x v="2"/>
  </r>
  <r>
    <x v="14"/>
    <n v="896"/>
    <n v="421"/>
    <n v="88"/>
    <x v="14"/>
    <n v="0"/>
    <n v="1371"/>
    <n v="1853"/>
    <n v="88"/>
    <n v="10"/>
    <n v="10"/>
    <x v="1079"/>
    <n v="792"/>
    <s v="WEAPONS POSSESSION 1 &amp; 2"/>
    <n v="118"/>
    <x v="23"/>
    <s v="PL 265031B"/>
    <s v="F"/>
    <s v="B"/>
    <n v="52"/>
    <n v="0"/>
    <x v="0"/>
    <x v="0"/>
    <x v="2"/>
  </r>
  <r>
    <x v="45"/>
    <n v="3679"/>
    <n v="946"/>
    <n v="233"/>
    <x v="33"/>
    <n v="2"/>
    <n v="2982"/>
    <n v="3877"/>
    <n v="241"/>
    <n v="29"/>
    <n v="31"/>
    <x v="1080"/>
    <n v="779"/>
    <s v="PUBLIC ADMINISTRATION,UNCLASSI"/>
    <n v="126"/>
    <x v="5"/>
    <s v="PL 215510B"/>
    <s v="F"/>
    <s v="Q"/>
    <n v="101"/>
    <n v="0"/>
    <x v="1"/>
    <x v="0"/>
    <x v="0"/>
  </r>
  <r>
    <x v="63"/>
    <n v="1884"/>
    <n v="652"/>
    <n v="176"/>
    <x v="40"/>
    <n v="1"/>
    <n v="2606"/>
    <n v="3398"/>
    <n v="184"/>
    <n v="21"/>
    <n v="22"/>
    <x v="1081"/>
    <n v="779"/>
    <s v="PUBLIC ADMINISTRATION,UNCLASSI"/>
    <n v="126"/>
    <x v="5"/>
    <s v="PL 215510B"/>
    <s v="F"/>
    <s v="M"/>
    <n v="26"/>
    <n v="2"/>
    <x v="4"/>
    <x v="0"/>
    <x v="2"/>
  </r>
  <r>
    <x v="31"/>
    <n v="1026"/>
    <n v="429"/>
    <n v="98"/>
    <x v="0"/>
    <n v="2"/>
    <n v="1356"/>
    <n v="1831"/>
    <n v="85"/>
    <n v="9"/>
    <n v="9"/>
    <x v="1082"/>
    <n v="101"/>
    <s v="ASSAULT 3"/>
    <n v="344"/>
    <x v="15"/>
    <s v="PL 1200001"/>
    <s v="M"/>
    <s v="Q"/>
    <n v="105"/>
    <n v="0"/>
    <x v="1"/>
    <x v="0"/>
    <x v="0"/>
  </r>
  <r>
    <x v="27"/>
    <n v="3137"/>
    <n v="987"/>
    <n v="203"/>
    <x v="26"/>
    <n v="2"/>
    <n v="2132"/>
    <n v="2813"/>
    <n v="161"/>
    <n v="15"/>
    <n v="16"/>
    <x v="1083"/>
    <n v="339"/>
    <s v="LARCENY,PETIT FROM OPEN AREAS,"/>
    <n v="341"/>
    <x v="6"/>
    <s v="PL 1552500"/>
    <s v="M"/>
    <s v="Q"/>
    <n v="115"/>
    <n v="0"/>
    <x v="1"/>
    <x v="0"/>
    <x v="1"/>
  </r>
  <r>
    <x v="46"/>
    <n v="1728"/>
    <n v="625"/>
    <n v="164"/>
    <x v="24"/>
    <n v="0"/>
    <n v="1910"/>
    <n v="2507"/>
    <n v="145"/>
    <n v="13"/>
    <n v="14"/>
    <x v="1084"/>
    <n v="397"/>
    <s v="ROBBERY,OPEN AREA UNCLASSIFIED"/>
    <n v="105"/>
    <x v="7"/>
    <s v="PL 1601502"/>
    <s v="F"/>
    <s v="Q"/>
    <n v="108"/>
    <n v="0"/>
    <x v="0"/>
    <x v="0"/>
    <x v="0"/>
  </r>
  <r>
    <x v="24"/>
    <n v="4984"/>
    <n v="1052"/>
    <n v="313"/>
    <x v="23"/>
    <n v="4"/>
    <n v="3711"/>
    <n v="4612"/>
    <n v="290"/>
    <n v="42"/>
    <n v="44"/>
    <x v="1085"/>
    <n v="101"/>
    <s v="ASSAULT 3"/>
    <n v="344"/>
    <x v="15"/>
    <s v="PL 1200001"/>
    <s v="M"/>
    <s v="M"/>
    <n v="25"/>
    <n v="2"/>
    <x v="1"/>
    <x v="1"/>
    <x v="0"/>
  </r>
  <r>
    <x v="47"/>
    <n v="1754"/>
    <n v="662"/>
    <n v="176"/>
    <x v="34"/>
    <n v="0"/>
    <n v="2610"/>
    <n v="3407"/>
    <n v="186"/>
    <n v="22"/>
    <n v="23"/>
    <x v="1086"/>
    <n v="748"/>
    <s v="CONTEMPT,CRIMINAL"/>
    <n v="359"/>
    <x v="21"/>
    <s v="PL 2155003"/>
    <s v="M"/>
    <s v="M"/>
    <n v="28"/>
    <n v="0"/>
    <x v="0"/>
    <x v="0"/>
    <x v="0"/>
  </r>
  <r>
    <x v="25"/>
    <n v="2296"/>
    <n v="767"/>
    <n v="157"/>
    <x v="24"/>
    <n v="2"/>
    <n v="1757"/>
    <n v="2290"/>
    <n v="137"/>
    <n v="12"/>
    <n v="13"/>
    <x v="1087"/>
    <n v="106"/>
    <s v="ASSAULT POLICE/PEACE OFFICER"/>
    <n v="106"/>
    <x v="9"/>
    <s v="PL 12005A3"/>
    <s v="F"/>
    <s v="M"/>
    <n v="14"/>
    <n v="1"/>
    <x v="0"/>
    <x v="0"/>
    <x v="0"/>
  </r>
  <r>
    <x v="47"/>
    <n v="1754"/>
    <n v="662"/>
    <n v="176"/>
    <x v="34"/>
    <n v="0"/>
    <n v="2610"/>
    <n v="3407"/>
    <n v="186"/>
    <n v="22"/>
    <n v="23"/>
    <x v="1088"/>
    <n v="101"/>
    <s v="ASSAULT 3"/>
    <n v="344"/>
    <x v="15"/>
    <s v="PL 1200001"/>
    <s v="M"/>
    <s v="Q"/>
    <n v="113"/>
    <n v="0"/>
    <x v="1"/>
    <x v="0"/>
    <x v="0"/>
  </r>
  <r>
    <x v="13"/>
    <n v="1773"/>
    <n v="509"/>
    <n v="131"/>
    <x v="13"/>
    <n v="2"/>
    <n v="1552"/>
    <n v="2050"/>
    <n v="113"/>
    <n v="10"/>
    <n v="11"/>
    <x v="1089"/>
    <n v="339"/>
    <s v="LARCENY,PETIT FROM OPEN AREAS,"/>
    <n v="341"/>
    <x v="6"/>
    <s v="PL 1552500"/>
    <s v="M"/>
    <s v="K"/>
    <n v="63"/>
    <n v="0"/>
    <x v="0"/>
    <x v="0"/>
    <x v="2"/>
  </r>
  <r>
    <x v="45"/>
    <n v="3679"/>
    <n v="946"/>
    <n v="233"/>
    <x v="33"/>
    <n v="2"/>
    <n v="2982"/>
    <n v="3877"/>
    <n v="241"/>
    <n v="29"/>
    <n v="31"/>
    <x v="1090"/>
    <n v="729"/>
    <s v="FORGERY,ETC.,UNCLASSIFIED-FELO"/>
    <n v="113"/>
    <x v="18"/>
    <s v="PL 1702500"/>
    <s v="F"/>
    <s v="M"/>
    <n v="9"/>
    <n v="0"/>
    <x v="0"/>
    <x v="0"/>
    <x v="0"/>
  </r>
  <r>
    <x v="45"/>
    <n v="3679"/>
    <n v="946"/>
    <n v="233"/>
    <x v="33"/>
    <n v="2"/>
    <n v="2982"/>
    <n v="3877"/>
    <n v="241"/>
    <n v="29"/>
    <n v="31"/>
    <x v="1091"/>
    <n v="847"/>
    <s v="NY STATE LAWS,UNCLASSIFIED FEL"/>
    <n v="125"/>
    <x v="19"/>
    <s v="LOC00000F0"/>
    <s v="F"/>
    <s v="K"/>
    <n v="76"/>
    <n v="0"/>
    <x v="0"/>
    <x v="0"/>
    <x v="4"/>
  </r>
  <r>
    <x v="33"/>
    <n v="1036"/>
    <n v="420"/>
    <n v="63"/>
    <x v="20"/>
    <n v="1"/>
    <n v="864"/>
    <n v="1179"/>
    <n v="64"/>
    <n v="9"/>
    <n v="10"/>
    <x v="1092"/>
    <n v="565"/>
    <s v="PROSTITUTION, PATRONIZING 4, 3"/>
    <n v="356"/>
    <x v="33"/>
    <s v="PL 2300300"/>
    <s v="M"/>
    <s v="B"/>
    <n v="41"/>
    <n v="0"/>
    <x v="0"/>
    <x v="0"/>
    <x v="2"/>
  </r>
  <r>
    <x v="24"/>
    <n v="4984"/>
    <n v="1052"/>
    <n v="313"/>
    <x v="23"/>
    <n v="4"/>
    <n v="3711"/>
    <n v="4612"/>
    <n v="290"/>
    <n v="42"/>
    <n v="44"/>
    <x v="1093"/>
    <n v="969"/>
    <s v="TRAFFIC,UNCLASSIFIED INFRACTIO"/>
    <n v="881"/>
    <x v="30"/>
    <s v="VTL051101A"/>
    <s v="M"/>
    <s v="K"/>
    <n v="63"/>
    <n v="0"/>
    <x v="0"/>
    <x v="0"/>
    <x v="0"/>
  </r>
  <r>
    <x v="39"/>
    <n v="1753"/>
    <n v="533"/>
    <n v="118"/>
    <x v="20"/>
    <n v="2"/>
    <n v="1462"/>
    <n v="1957"/>
    <n v="99"/>
    <n v="11"/>
    <n v="11"/>
    <x v="1094"/>
    <n v="511"/>
    <s v="CONTROLLED SUBSTANCE, POSSESSI"/>
    <n v="235"/>
    <x v="10"/>
    <s v="PL 2200300"/>
    <s v="M"/>
    <s v="M"/>
    <n v="25"/>
    <n v="0"/>
    <x v="0"/>
    <x v="0"/>
    <x v="4"/>
  </r>
  <r>
    <x v="45"/>
    <n v="3679"/>
    <n v="946"/>
    <n v="233"/>
    <x v="33"/>
    <n v="2"/>
    <n v="2982"/>
    <n v="3877"/>
    <n v="241"/>
    <n v="29"/>
    <n v="31"/>
    <x v="1095"/>
    <n v="109"/>
    <s v="ASSAULT 2,1,UNCLASSIFIED"/>
    <n v="106"/>
    <x v="9"/>
    <s v="PL 1200501"/>
    <s v="F"/>
    <s v="K"/>
    <n v="75"/>
    <n v="0"/>
    <x v="2"/>
    <x v="0"/>
    <x v="0"/>
  </r>
  <r>
    <x v="17"/>
    <n v="2348"/>
    <n v="711"/>
    <n v="239"/>
    <x v="17"/>
    <n v="4"/>
    <n v="2899"/>
    <n v="3729"/>
    <n v="240"/>
    <n v="34"/>
    <n v="36"/>
    <x v="1096"/>
    <n v="905"/>
    <s v="INTOXICATED DRIVING,ALCOHOL"/>
    <n v="347"/>
    <x v="16"/>
    <s v="VTL11920U2"/>
    <s v="M"/>
    <s v="K"/>
    <n v="72"/>
    <n v="0"/>
    <x v="0"/>
    <x v="0"/>
    <x v="2"/>
  </r>
  <r>
    <x v="39"/>
    <n v="1753"/>
    <n v="533"/>
    <n v="118"/>
    <x v="20"/>
    <n v="2"/>
    <n v="1462"/>
    <n v="1957"/>
    <n v="99"/>
    <n v="11"/>
    <n v="11"/>
    <x v="1097"/>
    <n v="101"/>
    <s v="ASSAULT 3"/>
    <n v="344"/>
    <x v="15"/>
    <s v="PL 1200001"/>
    <s v="M"/>
    <s v="M"/>
    <n v="7"/>
    <n v="0"/>
    <x v="1"/>
    <x v="0"/>
    <x v="2"/>
  </r>
  <r>
    <x v="64"/>
    <n v="807"/>
    <n v="378"/>
    <n v="153"/>
    <x v="13"/>
    <n v="1"/>
    <n v="1682"/>
    <n v="2178"/>
    <n v="133"/>
    <n v="11"/>
    <n v="12"/>
    <x v="1098"/>
    <n v="101"/>
    <s v="ASSAULT 3"/>
    <n v="344"/>
    <x v="15"/>
    <s v="PL 1200001"/>
    <s v="M"/>
    <s v="Q"/>
    <n v="105"/>
    <n v="0"/>
    <x v="1"/>
    <x v="0"/>
    <x v="0"/>
  </r>
  <r>
    <x v="35"/>
    <n v="1494"/>
    <n v="512"/>
    <n v="90"/>
    <x v="30"/>
    <n v="0"/>
    <n v="1330"/>
    <n v="1794"/>
    <n v="79"/>
    <n v="9"/>
    <n v="10"/>
    <x v="1099"/>
    <n v="109"/>
    <s v="ASSAULT 2,1,UNCLASSIFIED"/>
    <n v="106"/>
    <x v="9"/>
    <s v="PL 1200507"/>
    <s v="F"/>
    <s v="B"/>
    <n v="44"/>
    <n v="72"/>
    <x v="2"/>
    <x v="0"/>
    <x v="0"/>
  </r>
  <r>
    <x v="57"/>
    <n v="3014"/>
    <n v="642"/>
    <n v="273"/>
    <x v="18"/>
    <n v="2"/>
    <n v="3374"/>
    <n v="4205"/>
    <n v="276"/>
    <n v="39"/>
    <n v="41"/>
    <x v="1100"/>
    <n v="339"/>
    <s v="LARCENY,PETIT FROM OPEN AREAS,"/>
    <n v="341"/>
    <x v="6"/>
    <s v="PL 1552500"/>
    <s v="M"/>
    <s v="B"/>
    <n v="52"/>
    <n v="0"/>
    <x v="0"/>
    <x v="0"/>
    <x v="2"/>
  </r>
  <r>
    <x v="46"/>
    <n v="1728"/>
    <n v="625"/>
    <n v="164"/>
    <x v="24"/>
    <n v="0"/>
    <n v="1910"/>
    <n v="2507"/>
    <n v="145"/>
    <n v="13"/>
    <n v="14"/>
    <x v="1101"/>
    <n v="905"/>
    <s v="INTOXICATED DRIVING,ALCOHOL"/>
    <n v="347"/>
    <x v="16"/>
    <s v="VTL11920U2"/>
    <s v="M"/>
    <s v="M"/>
    <n v="33"/>
    <n v="0"/>
    <x v="0"/>
    <x v="0"/>
    <x v="2"/>
  </r>
  <r>
    <x v="44"/>
    <n v="2978"/>
    <n v="891"/>
    <n v="247"/>
    <x v="15"/>
    <n v="1"/>
    <n v="2748"/>
    <n v="3603"/>
    <n v="222"/>
    <n v="24"/>
    <n v="25"/>
    <x v="1102"/>
    <n v="273"/>
    <s v="TAMPERING 1,CRIMINAL"/>
    <n v="121"/>
    <x v="4"/>
    <s v="PL 1452000"/>
    <s v="F"/>
    <s v="B"/>
    <n v="48"/>
    <n v="1"/>
    <x v="0"/>
    <x v="0"/>
    <x v="2"/>
  </r>
  <r>
    <x v="20"/>
    <n v="1729"/>
    <n v="546"/>
    <n v="101"/>
    <x v="20"/>
    <n v="0"/>
    <n v="1431"/>
    <n v="1918"/>
    <n v="96"/>
    <n v="10"/>
    <n v="11"/>
    <x v="1103"/>
    <n v="339"/>
    <s v="LARCENY,PETIT FROM OPEN AREAS,"/>
    <n v="341"/>
    <x v="6"/>
    <s v="PL 1552500"/>
    <s v="M"/>
    <s v="M"/>
    <n v="14"/>
    <n v="0"/>
    <x v="0"/>
    <x v="0"/>
    <x v="2"/>
  </r>
  <r>
    <x v="46"/>
    <n v="1728"/>
    <n v="625"/>
    <n v="164"/>
    <x v="24"/>
    <n v="0"/>
    <n v="1910"/>
    <n v="2507"/>
    <n v="145"/>
    <n v="13"/>
    <n v="14"/>
    <x v="1104"/>
    <n v="244"/>
    <s v="BURGLARY,UNCLASSIFIED,UNKNOWN"/>
    <n v="107"/>
    <x v="12"/>
    <s v="PL 1402000"/>
    <s v="F"/>
    <s v="Q"/>
    <n v="105"/>
    <n v="97"/>
    <x v="2"/>
    <x v="0"/>
    <x v="4"/>
  </r>
  <r>
    <x v="61"/>
    <n v="3428"/>
    <n v="836"/>
    <n v="273"/>
    <x v="18"/>
    <n v="1"/>
    <n v="2825"/>
    <n v="3667"/>
    <n v="234"/>
    <n v="34"/>
    <n v="36"/>
    <x v="1105"/>
    <n v="339"/>
    <s v="LARCENY,PETIT FROM OPEN AREAS,"/>
    <n v="341"/>
    <x v="6"/>
    <s v="PL 1552500"/>
    <s v="M"/>
    <s v="K"/>
    <n v="73"/>
    <n v="0"/>
    <x v="0"/>
    <x v="1"/>
    <x v="2"/>
  </r>
  <r>
    <x v="44"/>
    <n v="2978"/>
    <n v="891"/>
    <n v="247"/>
    <x v="15"/>
    <n v="1"/>
    <n v="2748"/>
    <n v="3603"/>
    <n v="222"/>
    <n v="24"/>
    <n v="25"/>
    <x v="1106"/>
    <n v="779"/>
    <s v="PUBLIC ADMINISTRATION,UNCLASSI"/>
    <n v="126"/>
    <x v="5"/>
    <s v="PL 215510D"/>
    <s v="F"/>
    <s v="K"/>
    <n v="72"/>
    <n v="0"/>
    <x v="1"/>
    <x v="0"/>
    <x v="5"/>
  </r>
  <r>
    <x v="35"/>
    <n v="1494"/>
    <n v="512"/>
    <n v="90"/>
    <x v="30"/>
    <n v="0"/>
    <n v="1330"/>
    <n v="1794"/>
    <n v="79"/>
    <n v="9"/>
    <n v="10"/>
    <x v="1107"/>
    <n v="113"/>
    <s v="MENACING,UNCLASSIFIED"/>
    <n v="344"/>
    <x v="15"/>
    <s v="PL 1201500"/>
    <s v="M"/>
    <s v="Q"/>
    <n v="111"/>
    <n v="0"/>
    <x v="0"/>
    <x v="0"/>
    <x v="1"/>
  </r>
  <r>
    <x v="27"/>
    <n v="3137"/>
    <n v="987"/>
    <n v="203"/>
    <x v="26"/>
    <n v="2"/>
    <n v="2132"/>
    <n v="2813"/>
    <n v="161"/>
    <n v="15"/>
    <n v="16"/>
    <x v="1108"/>
    <n v="705"/>
    <s v="FORGERY,ETC.-MISD."/>
    <n v="358"/>
    <x v="20"/>
    <s v="PL 1702000"/>
    <s v="M"/>
    <s v="B"/>
    <n v="44"/>
    <n v="0"/>
    <x v="0"/>
    <x v="0"/>
    <x v="2"/>
  </r>
  <r>
    <x v="65"/>
    <n v="5204"/>
    <n v="1002"/>
    <n v="318"/>
    <x v="41"/>
    <n v="4"/>
    <n v="3548"/>
    <n v="4433"/>
    <n v="288"/>
    <n v="42"/>
    <n v="44"/>
    <x v="1109"/>
    <n v="847"/>
    <s v="NY STATE LAWS,UNCLASSIFIED FEL"/>
    <n v="125"/>
    <x v="19"/>
    <s v="PHL3310000"/>
    <s v="F"/>
    <s v="B"/>
    <n v="52"/>
    <n v="0"/>
    <x v="0"/>
    <x v="0"/>
    <x v="2"/>
  </r>
  <r>
    <x v="59"/>
    <n v="788"/>
    <n v="370"/>
    <n v="63"/>
    <x v="5"/>
    <n v="1"/>
    <n v="968"/>
    <n v="1333"/>
    <n v="67"/>
    <n v="10"/>
    <n v="11"/>
    <x v="1110"/>
    <n v="792"/>
    <s v="WEAPONS POSSESSION 1 &amp; 2"/>
    <n v="118"/>
    <x v="23"/>
    <s v="PL 265031B"/>
    <s v="F"/>
    <s v="K"/>
    <n v="67"/>
    <n v="0"/>
    <x v="0"/>
    <x v="0"/>
    <x v="0"/>
  </r>
  <r>
    <x v="65"/>
    <n v="5204"/>
    <n v="1002"/>
    <n v="318"/>
    <x v="41"/>
    <n v="4"/>
    <n v="3548"/>
    <n v="4433"/>
    <n v="288"/>
    <n v="42"/>
    <n v="44"/>
    <x v="1111"/>
    <n v="117"/>
    <s v="RECKLESS ENDANGERMENT 1"/>
    <n v="126"/>
    <x v="5"/>
    <s v="PL 1202500"/>
    <s v="F"/>
    <s v="K"/>
    <n v="75"/>
    <n v="0"/>
    <x v="0"/>
    <x v="0"/>
    <x v="0"/>
  </r>
  <r>
    <x v="41"/>
    <n v="2315"/>
    <n v="583"/>
    <n v="147"/>
    <x v="14"/>
    <n v="1"/>
    <n v="1695"/>
    <n v="2189"/>
    <n v="123"/>
    <n v="10"/>
    <n v="11"/>
    <x v="1112"/>
    <n v="904"/>
    <s v="INTOXICATED DRIVING,ALCOHOL"/>
    <n v="119"/>
    <x v="35"/>
    <s v="VTL11920E3"/>
    <s v="F"/>
    <s v="Q"/>
    <n v="104"/>
    <n v="0"/>
    <x v="0"/>
    <x v="0"/>
    <x v="2"/>
  </r>
  <r>
    <x v="32"/>
    <n v="1598"/>
    <n v="502"/>
    <n v="87"/>
    <x v="5"/>
    <n v="0"/>
    <n v="1152"/>
    <n v="1575"/>
    <n v="71"/>
    <n v="9"/>
    <n v="9"/>
    <x v="1113"/>
    <n v="439"/>
    <s v="LARCENY,GRAND FROM OPEN AREAS, UNATTENDED"/>
    <n v="109"/>
    <x v="11"/>
    <s v="PL 1553001"/>
    <s v="F"/>
    <s v="M"/>
    <n v="17"/>
    <n v="0"/>
    <x v="0"/>
    <x v="0"/>
    <x v="0"/>
  </r>
  <r>
    <x v="27"/>
    <n v="3137"/>
    <n v="987"/>
    <n v="203"/>
    <x v="26"/>
    <n v="2"/>
    <n v="2132"/>
    <n v="2813"/>
    <n v="161"/>
    <n v="15"/>
    <n v="16"/>
    <x v="1114"/>
    <n v="268"/>
    <s v="CRIMINAL MIS 2 &amp; 3"/>
    <n v="121"/>
    <x v="4"/>
    <s v="PL 1450502"/>
    <s v="F"/>
    <s v="K"/>
    <n v="61"/>
    <n v="0"/>
    <x v="0"/>
    <x v="0"/>
    <x v="2"/>
  </r>
  <r>
    <x v="40"/>
    <n v="1148"/>
    <n v="413"/>
    <n v="114"/>
    <x v="20"/>
    <n v="0"/>
    <n v="1626"/>
    <n v="2112"/>
    <n v="120"/>
    <n v="9"/>
    <n v="10"/>
    <x v="1115"/>
    <n v="268"/>
    <s v="CRIMINAL MIS 2 &amp; 3"/>
    <n v="121"/>
    <x v="4"/>
    <s v="PL 1450502"/>
    <s v="F"/>
    <s v="K"/>
    <n v="68"/>
    <n v="0"/>
    <x v="1"/>
    <x v="0"/>
    <x v="1"/>
  </r>
  <r>
    <x v="18"/>
    <n v="1046"/>
    <n v="596"/>
    <n v="265"/>
    <x v="18"/>
    <n v="2"/>
    <n v="3034"/>
    <n v="3830"/>
    <n v="275"/>
    <n v="39"/>
    <n v="42"/>
    <x v="1116"/>
    <n v="101"/>
    <s v="ASSAULT 3"/>
    <n v="344"/>
    <x v="15"/>
    <s v="PL 1200001"/>
    <s v="M"/>
    <s v="Q"/>
    <n v="102"/>
    <n v="0"/>
    <x v="1"/>
    <x v="0"/>
    <x v="5"/>
  </r>
  <r>
    <x v="21"/>
    <n v="1501"/>
    <n v="503"/>
    <n v="79"/>
    <x v="1"/>
    <n v="0"/>
    <n v="1264"/>
    <n v="1716"/>
    <n v="75"/>
    <n v="10"/>
    <n v="10"/>
    <x v="1117"/>
    <n v="439"/>
    <s v="LARCENY,GRAND FROM OPEN AREAS, UNATTENDED"/>
    <n v="109"/>
    <x v="11"/>
    <s v="PL 1553001"/>
    <s v="F"/>
    <s v="K"/>
    <n v="67"/>
    <n v="0"/>
    <x v="2"/>
    <x v="1"/>
    <x v="0"/>
  </r>
  <r>
    <x v="46"/>
    <n v="1728"/>
    <n v="625"/>
    <n v="164"/>
    <x v="24"/>
    <n v="0"/>
    <n v="1910"/>
    <n v="2507"/>
    <n v="145"/>
    <n v="13"/>
    <n v="14"/>
    <x v="1118"/>
    <n v="109"/>
    <s v="ASSAULT 2,1,UNCLASSIFIED"/>
    <n v="106"/>
    <x v="9"/>
    <s v="PL 1200501"/>
    <s v="F"/>
    <s v="Q"/>
    <n v="115"/>
    <n v="0"/>
    <x v="0"/>
    <x v="0"/>
    <x v="2"/>
  </r>
  <r>
    <x v="34"/>
    <n v="3844"/>
    <n v="940"/>
    <n v="300"/>
    <x v="18"/>
    <n v="3"/>
    <n v="3219"/>
    <n v="4067"/>
    <n v="269"/>
    <n v="38"/>
    <n v="41"/>
    <x v="1119"/>
    <n v="441"/>
    <s v="LARCENY,GRAND OF AUTO"/>
    <n v="110"/>
    <x v="38"/>
    <s v="PL 1553008"/>
    <s v="F"/>
    <s v="Q"/>
    <n v="110"/>
    <n v="0"/>
    <x v="2"/>
    <x v="0"/>
    <x v="0"/>
  </r>
  <r>
    <x v="57"/>
    <n v="3014"/>
    <n v="642"/>
    <n v="273"/>
    <x v="18"/>
    <n v="2"/>
    <n v="3374"/>
    <n v="4205"/>
    <n v="276"/>
    <n v="39"/>
    <n v="41"/>
    <x v="1120"/>
    <n v="105"/>
    <s v="STRANGULATION 1ST"/>
    <n v="106"/>
    <x v="9"/>
    <s v="PL 1211200"/>
    <s v="F"/>
    <s v="M"/>
    <n v="9"/>
    <n v="0"/>
    <x v="0"/>
    <x v="0"/>
    <x v="2"/>
  </r>
  <r>
    <x v="1"/>
    <n v="2072"/>
    <n v="601"/>
    <n v="129"/>
    <x v="1"/>
    <n v="2"/>
    <n v="1744"/>
    <n v="2246"/>
    <n v="127"/>
    <n v="11"/>
    <n v="12"/>
    <x v="1121"/>
    <n v="109"/>
    <s v="ASSAULT 2,1,UNCLASSIFIED"/>
    <n v="106"/>
    <x v="9"/>
    <s v="PL 1200501"/>
    <s v="F"/>
    <s v="B"/>
    <n v="48"/>
    <n v="0"/>
    <x v="0"/>
    <x v="0"/>
    <x v="0"/>
  </r>
  <r>
    <x v="49"/>
    <n v="3149"/>
    <n v="905"/>
    <n v="240"/>
    <x v="36"/>
    <n v="3"/>
    <n v="2724"/>
    <n v="3560"/>
    <n v="213"/>
    <n v="23"/>
    <n v="25"/>
    <x v="1122"/>
    <n v="792"/>
    <s v="WEAPONS POSSESSION 1 &amp; 2"/>
    <n v="118"/>
    <x v="23"/>
    <s v="PL 265031B"/>
    <s v="F"/>
    <s v="Q"/>
    <n v="103"/>
    <n v="0"/>
    <x v="2"/>
    <x v="0"/>
    <x v="0"/>
  </r>
  <r>
    <x v="30"/>
    <n v="2876"/>
    <n v="908"/>
    <n v="207"/>
    <x v="29"/>
    <n v="2"/>
    <n v="2519"/>
    <n v="3302"/>
    <n v="173"/>
    <n v="18"/>
    <n v="19"/>
    <x v="1123"/>
    <n v="177"/>
    <s v="SEXUAL ABUSE"/>
    <n v="116"/>
    <x v="0"/>
    <s v="PL 1306501"/>
    <s v="F"/>
    <s v="B"/>
    <n v="41"/>
    <n v="0"/>
    <x v="3"/>
    <x v="0"/>
    <x v="0"/>
  </r>
  <r>
    <x v="39"/>
    <n v="1753"/>
    <n v="533"/>
    <n v="118"/>
    <x v="20"/>
    <n v="2"/>
    <n v="1462"/>
    <n v="1957"/>
    <n v="99"/>
    <n v="11"/>
    <n v="11"/>
    <x v="1124"/>
    <n v="339"/>
    <s v="LARCENY,PETIT FROM OPEN AREAS,"/>
    <n v="341"/>
    <x v="6"/>
    <s v="PL 1552500"/>
    <s v="M"/>
    <s v="M"/>
    <n v="23"/>
    <n v="0"/>
    <x v="0"/>
    <x v="0"/>
    <x v="0"/>
  </r>
  <r>
    <x v="24"/>
    <n v="4984"/>
    <n v="1052"/>
    <n v="313"/>
    <x v="23"/>
    <n v="4"/>
    <n v="3711"/>
    <n v="4612"/>
    <n v="290"/>
    <n v="42"/>
    <n v="44"/>
    <x v="1125"/>
    <n v="109"/>
    <s v="ASSAULT 2,1,UNCLASSIFIED"/>
    <n v="106"/>
    <x v="9"/>
    <s v="PL 120053C"/>
    <s v="F"/>
    <s v="B"/>
    <n v="47"/>
    <n v="0"/>
    <x v="0"/>
    <x v="0"/>
    <x v="0"/>
  </r>
  <r>
    <x v="26"/>
    <n v="2176"/>
    <n v="898"/>
    <n v="225"/>
    <x v="25"/>
    <n v="5"/>
    <n v="2854"/>
    <n v="3734"/>
    <n v="234"/>
    <n v="26"/>
    <n v="28"/>
    <x v="1126"/>
    <n v="339"/>
    <s v="LARCENY,PETIT FROM OPEN AREAS,"/>
    <n v="341"/>
    <x v="6"/>
    <s v="PL 1552500"/>
    <s v="M"/>
    <s v="M"/>
    <n v="13"/>
    <n v="0"/>
    <x v="0"/>
    <x v="0"/>
    <x v="1"/>
  </r>
  <r>
    <x v="38"/>
    <n v="2783"/>
    <n v="777"/>
    <n v="212"/>
    <x v="18"/>
    <n v="2"/>
    <n v="2935"/>
    <n v="3804"/>
    <n v="232"/>
    <n v="31"/>
    <n v="33"/>
    <x v="1127"/>
    <n v="779"/>
    <s v="PUBLIC ADMINISTRATION,UNCLASSI"/>
    <n v="126"/>
    <x v="5"/>
    <s v="PL 215510B"/>
    <s v="F"/>
    <s v="Q"/>
    <n v="109"/>
    <n v="0"/>
    <x v="0"/>
    <x v="0"/>
    <x v="2"/>
  </r>
  <r>
    <x v="22"/>
    <n v="3060"/>
    <n v="908"/>
    <n v="221"/>
    <x v="21"/>
    <n v="1"/>
    <n v="2670"/>
    <n v="3487"/>
    <n v="193"/>
    <n v="22"/>
    <n v="23"/>
    <x v="1128"/>
    <n v="209"/>
    <s v="BURGLARS TOOLS,UNCLASSIFIED"/>
    <n v="231"/>
    <x v="31"/>
    <s v="PL 1403500"/>
    <s v="M"/>
    <s v="M"/>
    <n v="23"/>
    <n v="1"/>
    <x v="1"/>
    <x v="0"/>
    <x v="0"/>
  </r>
  <r>
    <x v="49"/>
    <n v="3149"/>
    <n v="905"/>
    <n v="240"/>
    <x v="36"/>
    <n v="3"/>
    <n v="2724"/>
    <n v="3560"/>
    <n v="213"/>
    <n v="23"/>
    <n v="25"/>
    <x v="1129"/>
    <n v="113"/>
    <s v="MENACING,UNCLASSIFIED"/>
    <n v="344"/>
    <x v="15"/>
    <s v="PL 1201401"/>
    <s v="M"/>
    <s v="M"/>
    <n v="26"/>
    <n v="2"/>
    <x v="0"/>
    <x v="0"/>
    <x v="0"/>
  </r>
  <r>
    <x v="18"/>
    <n v="1046"/>
    <n v="596"/>
    <n v="265"/>
    <x v="18"/>
    <n v="2"/>
    <n v="3034"/>
    <n v="3830"/>
    <n v="275"/>
    <n v="39"/>
    <n v="42"/>
    <x v="1130"/>
    <n v="779"/>
    <s v="PUBLIC ADMINISTRATION,UNCLASSI"/>
    <n v="126"/>
    <x v="5"/>
    <s v="PL 215510B"/>
    <s v="F"/>
    <s v="Q"/>
    <n v="106"/>
    <n v="0"/>
    <x v="0"/>
    <x v="1"/>
    <x v="0"/>
  </r>
  <r>
    <x v="1"/>
    <n v="2072"/>
    <n v="601"/>
    <n v="129"/>
    <x v="1"/>
    <n v="2"/>
    <n v="1744"/>
    <n v="2246"/>
    <n v="127"/>
    <n v="11"/>
    <n v="12"/>
    <x v="1131"/>
    <n v="109"/>
    <s v="ASSAULT 2,1,UNCLASSIFIED"/>
    <n v="106"/>
    <x v="9"/>
    <s v="PL 1200502"/>
    <s v="F"/>
    <s v="B"/>
    <n v="47"/>
    <n v="0"/>
    <x v="0"/>
    <x v="0"/>
    <x v="0"/>
  </r>
  <r>
    <x v="27"/>
    <n v="3137"/>
    <n v="987"/>
    <n v="203"/>
    <x v="26"/>
    <n v="2"/>
    <n v="2132"/>
    <n v="2813"/>
    <n v="161"/>
    <n v="15"/>
    <n v="16"/>
    <x v="1132"/>
    <n v="397"/>
    <s v="ROBBERY,OPEN AREA UNCLASSIFIED"/>
    <n v="105"/>
    <x v="7"/>
    <s v="PL 160102A"/>
    <s v="F"/>
    <s v="Q"/>
    <n v="104"/>
    <n v="0"/>
    <x v="0"/>
    <x v="0"/>
    <x v="4"/>
  </r>
  <r>
    <x v="43"/>
    <n v="1545"/>
    <n v="538"/>
    <n v="78"/>
    <x v="32"/>
    <n v="1"/>
    <n v="1053"/>
    <n v="1447"/>
    <n v="69"/>
    <n v="9"/>
    <n v="10"/>
    <x v="1133"/>
    <n v="707"/>
    <s v="IMPERSONATION 2, PUBLIC SERVAN"/>
    <n v="340"/>
    <x v="13"/>
    <s v="PL 1902300"/>
    <s v="M"/>
    <s v="M"/>
    <n v="5"/>
    <n v="0"/>
    <x v="0"/>
    <x v="0"/>
    <x v="0"/>
  </r>
  <r>
    <x v="53"/>
    <n v="1857"/>
    <n v="519"/>
    <n v="131"/>
    <x v="0"/>
    <n v="1"/>
    <n v="1512"/>
    <n v="2011"/>
    <n v="107"/>
    <n v="10"/>
    <n v="10"/>
    <x v="1134"/>
    <n v="779"/>
    <s v="PUBLIC ADMINISTRATION,UNCLASSI"/>
    <n v="126"/>
    <x v="5"/>
    <s v="PL 215510B"/>
    <s v="F"/>
    <s v="S"/>
    <n v="120"/>
    <n v="0"/>
    <x v="1"/>
    <x v="0"/>
    <x v="2"/>
  </r>
  <r>
    <x v="16"/>
    <n v="845"/>
    <n v="356"/>
    <n v="58"/>
    <x v="16"/>
    <n v="0"/>
    <n v="927"/>
    <n v="1273"/>
    <n v="66"/>
    <n v="11"/>
    <n v="11"/>
    <x v="1135"/>
    <n v="792"/>
    <s v="WEAPONS POSSESSION 1 &amp; 2"/>
    <n v="118"/>
    <x v="23"/>
    <s v="PL 265031B"/>
    <s v="F"/>
    <s v="B"/>
    <n v="46"/>
    <n v="0"/>
    <x v="0"/>
    <x v="0"/>
    <x v="0"/>
  </r>
  <r>
    <x v="63"/>
    <n v="1884"/>
    <n v="652"/>
    <n v="176"/>
    <x v="40"/>
    <n v="1"/>
    <n v="2606"/>
    <n v="3398"/>
    <n v="184"/>
    <n v="21"/>
    <n v="22"/>
    <x v="1136"/>
    <n v="101"/>
    <s v="ASSAULT 3"/>
    <n v="344"/>
    <x v="15"/>
    <s v="PL 1200001"/>
    <s v="M"/>
    <s v="S"/>
    <n v="122"/>
    <n v="0"/>
    <x v="0"/>
    <x v="1"/>
    <x v="2"/>
  </r>
  <r>
    <x v="47"/>
    <n v="1754"/>
    <n v="662"/>
    <n v="176"/>
    <x v="34"/>
    <n v="0"/>
    <n v="2610"/>
    <n v="3407"/>
    <n v="186"/>
    <n v="22"/>
    <n v="23"/>
    <x v="1137"/>
    <n v="792"/>
    <s v="WEAPONS POSSESSION 1 &amp; 2"/>
    <n v="118"/>
    <x v="23"/>
    <s v="PL 265031B"/>
    <s v="F"/>
    <s v="K"/>
    <n v="60"/>
    <n v="0"/>
    <x v="2"/>
    <x v="1"/>
    <x v="0"/>
  </r>
  <r>
    <x v="37"/>
    <n v="1832"/>
    <n v="527"/>
    <n v="122"/>
    <x v="0"/>
    <n v="0"/>
    <n v="1412"/>
    <n v="1893"/>
    <n v="94"/>
    <n v="10"/>
    <n v="10"/>
    <x v="1138"/>
    <n v="397"/>
    <s v="ROBBERY,OPEN AREA UNCLASSIFIED"/>
    <n v="105"/>
    <x v="7"/>
    <s v="PL 1600500"/>
    <s v="F"/>
    <s v="K"/>
    <n v="70"/>
    <n v="0"/>
    <x v="0"/>
    <x v="0"/>
    <x v="0"/>
  </r>
  <r>
    <x v="20"/>
    <n v="1729"/>
    <n v="546"/>
    <n v="101"/>
    <x v="20"/>
    <n v="0"/>
    <n v="1431"/>
    <n v="1918"/>
    <n v="96"/>
    <n v="10"/>
    <n v="11"/>
    <x v="1139"/>
    <n v="259"/>
    <s v="CRIMINAL MISCHIEF,UNCLASSIFIED 4"/>
    <n v="351"/>
    <x v="4"/>
    <s v="PL 1450001"/>
    <s v="M"/>
    <s v="Q"/>
    <n v="102"/>
    <n v="0"/>
    <x v="2"/>
    <x v="0"/>
    <x v="2"/>
  </r>
  <r>
    <x v="59"/>
    <n v="788"/>
    <n v="370"/>
    <n v="63"/>
    <x v="5"/>
    <n v="1"/>
    <n v="968"/>
    <n v="1333"/>
    <n v="67"/>
    <n v="10"/>
    <n v="11"/>
    <x v="1140"/>
    <n v="779"/>
    <s v="PUBLIC ADMINISTRATION,UNCLASSI"/>
    <n v="126"/>
    <x v="5"/>
    <s v="PL 215510D"/>
    <s v="F"/>
    <s v="M"/>
    <n v="26"/>
    <n v="2"/>
    <x v="1"/>
    <x v="0"/>
    <x v="2"/>
  </r>
  <r>
    <x v="23"/>
    <n v="4335"/>
    <n v="1044"/>
    <n v="327"/>
    <x v="22"/>
    <n v="4"/>
    <n v="3007"/>
    <n v="3832"/>
    <n v="250"/>
    <n v="35"/>
    <n v="38"/>
    <x v="1141"/>
    <n v="339"/>
    <s v="LARCENY,PETIT FROM OPEN AREAS,"/>
    <n v="341"/>
    <x v="6"/>
    <s v="PL 1552500"/>
    <s v="M"/>
    <s v="Q"/>
    <n v="113"/>
    <n v="0"/>
    <x v="0"/>
    <x v="1"/>
    <x v="0"/>
  </r>
  <r>
    <x v="45"/>
    <n v="3679"/>
    <n v="946"/>
    <n v="233"/>
    <x v="33"/>
    <n v="2"/>
    <n v="2982"/>
    <n v="3877"/>
    <n v="241"/>
    <n v="29"/>
    <n v="31"/>
    <x v="1142"/>
    <n v="339"/>
    <s v="LARCENY,PETIT FROM OPEN AREAS,"/>
    <n v="341"/>
    <x v="6"/>
    <s v="PL 1552500"/>
    <s v="M"/>
    <s v="K"/>
    <n v="61"/>
    <n v="0"/>
    <x v="1"/>
    <x v="0"/>
    <x v="4"/>
  </r>
  <r>
    <x v="48"/>
    <n v="3454"/>
    <n v="899"/>
    <n v="267"/>
    <x v="35"/>
    <n v="2"/>
    <n v="3163"/>
    <n v="3988"/>
    <n v="279"/>
    <n v="40"/>
    <n v="42"/>
    <x v="1143"/>
    <n v="101"/>
    <s v="ASSAULT 3"/>
    <n v="344"/>
    <x v="15"/>
    <s v="PL 1200001"/>
    <s v="M"/>
    <s v="B"/>
    <n v="47"/>
    <n v="0"/>
    <x v="0"/>
    <x v="0"/>
    <x v="0"/>
  </r>
  <r>
    <x v="37"/>
    <n v="1832"/>
    <n v="527"/>
    <n v="122"/>
    <x v="0"/>
    <n v="0"/>
    <n v="1412"/>
    <n v="1893"/>
    <n v="94"/>
    <n v="10"/>
    <n v="10"/>
    <x v="1144"/>
    <n v="101"/>
    <s v="ASSAULT 3"/>
    <n v="344"/>
    <x v="15"/>
    <s v="PL 1200002"/>
    <s v="M"/>
    <s v="Q"/>
    <n v="113"/>
    <n v="0"/>
    <x v="0"/>
    <x v="1"/>
    <x v="0"/>
  </r>
  <r>
    <x v="23"/>
    <n v="4335"/>
    <n v="1044"/>
    <n v="327"/>
    <x v="22"/>
    <n v="4"/>
    <n v="3007"/>
    <n v="3832"/>
    <n v="250"/>
    <n v="35"/>
    <n v="38"/>
    <x v="1145"/>
    <n v="268"/>
    <s v="CRIMINAL MIS 2 &amp; 3"/>
    <n v="121"/>
    <x v="4"/>
    <s v="PL 1450502"/>
    <s v="F"/>
    <s v="K"/>
    <n v="70"/>
    <n v="0"/>
    <x v="0"/>
    <x v="0"/>
    <x v="1"/>
  </r>
  <r>
    <x v="47"/>
    <n v="1754"/>
    <n v="662"/>
    <n v="176"/>
    <x v="34"/>
    <n v="0"/>
    <n v="2610"/>
    <n v="3407"/>
    <n v="186"/>
    <n v="22"/>
    <n v="23"/>
    <x v="1146"/>
    <n v="922"/>
    <s v="TRAFFIC,UNCLASSIFIED MISDEMEAN"/>
    <n v="348"/>
    <x v="27"/>
    <s v="VTL05110A4"/>
    <s v="M"/>
    <s v="B"/>
    <n v="47"/>
    <n v="0"/>
    <x v="0"/>
    <x v="0"/>
    <x v="2"/>
  </r>
  <r>
    <x v="46"/>
    <n v="1728"/>
    <n v="625"/>
    <n v="164"/>
    <x v="24"/>
    <n v="0"/>
    <n v="1910"/>
    <n v="2507"/>
    <n v="145"/>
    <n v="13"/>
    <n v="14"/>
    <x v="1147"/>
    <n v="339"/>
    <s v="LARCENY,PETIT FROM OPEN AREAS,"/>
    <n v="341"/>
    <x v="6"/>
    <s v="PL 1552500"/>
    <s v="M"/>
    <s v="B"/>
    <n v="40"/>
    <n v="0"/>
    <x v="0"/>
    <x v="0"/>
    <x v="4"/>
  </r>
  <r>
    <x v="22"/>
    <n v="3060"/>
    <n v="908"/>
    <n v="221"/>
    <x v="21"/>
    <n v="1"/>
    <n v="2670"/>
    <n v="3487"/>
    <n v="193"/>
    <n v="22"/>
    <n v="23"/>
    <x v="1148"/>
    <n v="748"/>
    <s v="CONTEMPT,CRIMINAL"/>
    <n v="359"/>
    <x v="21"/>
    <s v="PL 2155003"/>
    <s v="M"/>
    <s v="B"/>
    <n v="42"/>
    <n v="0"/>
    <x v="0"/>
    <x v="0"/>
    <x v="0"/>
  </r>
  <r>
    <x v="62"/>
    <n v="3107"/>
    <n v="963"/>
    <n v="274"/>
    <x v="39"/>
    <n v="2"/>
    <n v="2685"/>
    <n v="3522"/>
    <n v="208"/>
    <n v="22"/>
    <n v="24"/>
    <x v="1149"/>
    <n v="503"/>
    <s v="CONTROLLED SUBSTANCE,INTENT TO"/>
    <n v="117"/>
    <x v="10"/>
    <s v="PL 2201601"/>
    <s v="F"/>
    <s v="K"/>
    <n v="69"/>
    <n v="0"/>
    <x v="2"/>
    <x v="0"/>
    <x v="0"/>
  </r>
  <r>
    <x v="25"/>
    <n v="2296"/>
    <n v="767"/>
    <n v="157"/>
    <x v="24"/>
    <n v="2"/>
    <n v="1757"/>
    <n v="2290"/>
    <n v="137"/>
    <n v="12"/>
    <n v="13"/>
    <x v="1150"/>
    <n v="707"/>
    <s v="IMPERSONATION 2, PUBLIC SERVAN"/>
    <n v="340"/>
    <x v="13"/>
    <s v="PL 1902300"/>
    <s v="M"/>
    <s v="B"/>
    <n v="40"/>
    <n v="0"/>
    <x v="1"/>
    <x v="0"/>
    <x v="0"/>
  </r>
  <r>
    <x v="21"/>
    <n v="1501"/>
    <n v="503"/>
    <n v="79"/>
    <x v="1"/>
    <n v="0"/>
    <n v="1264"/>
    <n v="1716"/>
    <n v="75"/>
    <n v="10"/>
    <n v="10"/>
    <x v="1151"/>
    <n v="478"/>
    <s v="THEFT OF SERVICES, UNCLASSIFIE"/>
    <n v="343"/>
    <x v="22"/>
    <s v="PL 1651503"/>
    <s v="M"/>
    <s v="M"/>
    <n v="14"/>
    <n v="0"/>
    <x v="0"/>
    <x v="0"/>
    <x v="2"/>
  </r>
  <r>
    <x v="62"/>
    <n v="3107"/>
    <n v="963"/>
    <n v="274"/>
    <x v="39"/>
    <n v="2"/>
    <n v="2685"/>
    <n v="3522"/>
    <n v="208"/>
    <n v="22"/>
    <n v="24"/>
    <x v="1152"/>
    <n v="478"/>
    <s v="THEFT OF SERVICES, UNCLASSIFIE"/>
    <n v="343"/>
    <x v="22"/>
    <s v="PL 1651503"/>
    <s v="M"/>
    <s v="Q"/>
    <n v="103"/>
    <n v="6"/>
    <x v="2"/>
    <x v="0"/>
    <x v="0"/>
  </r>
  <r>
    <x v="28"/>
    <n v="5387"/>
    <n v="1196"/>
    <n v="348"/>
    <x v="27"/>
    <n v="3"/>
    <n v="3390"/>
    <n v="4267"/>
    <n v="283"/>
    <n v="42"/>
    <n v="44"/>
    <x v="1153"/>
    <n v="792"/>
    <s v="WEAPONS POSSESSION 1 &amp; 2"/>
    <n v="118"/>
    <x v="23"/>
    <s v="PL 265031B"/>
    <s v="F"/>
    <s v="M"/>
    <n v="20"/>
    <n v="0"/>
    <x v="0"/>
    <x v="0"/>
    <x v="0"/>
  </r>
  <r>
    <x v="27"/>
    <n v="3137"/>
    <n v="987"/>
    <n v="203"/>
    <x v="26"/>
    <n v="2"/>
    <n v="2132"/>
    <n v="2813"/>
    <n v="161"/>
    <n v="15"/>
    <n v="16"/>
    <x v="1154"/>
    <n v="244"/>
    <s v="BURGLARY,UNCLASSIFIED,UNKNOWN"/>
    <n v="107"/>
    <x v="12"/>
    <s v="PL 1402501"/>
    <s v="F"/>
    <s v="M"/>
    <n v="26"/>
    <n v="0"/>
    <x v="2"/>
    <x v="0"/>
    <x v="2"/>
  </r>
  <r>
    <x v="23"/>
    <n v="4335"/>
    <n v="1044"/>
    <n v="327"/>
    <x v="22"/>
    <n v="4"/>
    <n v="3007"/>
    <n v="3832"/>
    <n v="250"/>
    <n v="35"/>
    <n v="38"/>
    <x v="1155"/>
    <n v="478"/>
    <s v="THEFT OF SERVICES, UNCLASSIFIE"/>
    <n v="343"/>
    <x v="22"/>
    <s v="PL 1651502"/>
    <s v="M"/>
    <s v="Q"/>
    <n v="109"/>
    <n v="0"/>
    <x v="2"/>
    <x v="0"/>
    <x v="0"/>
  </r>
  <r>
    <x v="30"/>
    <n v="2876"/>
    <n v="908"/>
    <n v="207"/>
    <x v="29"/>
    <n v="2"/>
    <n v="2519"/>
    <n v="3302"/>
    <n v="173"/>
    <n v="18"/>
    <n v="19"/>
    <x v="1156"/>
    <n v="244"/>
    <s v="BURGLARY,UNCLASSIFIED,UNKNOWN"/>
    <n v="107"/>
    <x v="12"/>
    <s v="PL 1402000"/>
    <s v="F"/>
    <s v="M"/>
    <n v="18"/>
    <n v="0"/>
    <x v="3"/>
    <x v="0"/>
    <x v="2"/>
  </r>
  <r>
    <x v="31"/>
    <n v="1026"/>
    <n v="429"/>
    <n v="98"/>
    <x v="0"/>
    <n v="2"/>
    <n v="1356"/>
    <n v="1831"/>
    <n v="85"/>
    <n v="9"/>
    <n v="9"/>
    <x v="1157"/>
    <n v="101"/>
    <s v="ASSAULT 3"/>
    <n v="344"/>
    <x v="15"/>
    <s v="PL 1200001"/>
    <s v="M"/>
    <s v="M"/>
    <n v="28"/>
    <n v="0"/>
    <x v="1"/>
    <x v="1"/>
    <x v="0"/>
  </r>
  <r>
    <x v="65"/>
    <n v="5204"/>
    <n v="1002"/>
    <n v="318"/>
    <x v="41"/>
    <n v="4"/>
    <n v="3548"/>
    <n v="4433"/>
    <n v="288"/>
    <n v="42"/>
    <n v="44"/>
    <x v="1158"/>
    <n v="750"/>
    <s v="RESISTING ARREST"/>
    <n v="359"/>
    <x v="21"/>
    <s v="PL 2053000"/>
    <s v="M"/>
    <s v="M"/>
    <n v="14"/>
    <n v="0"/>
    <x v="0"/>
    <x v="0"/>
    <x v="0"/>
  </r>
  <r>
    <x v="68"/>
    <n v="1139"/>
    <n v="395"/>
    <n v="82"/>
    <x v="0"/>
    <n v="1"/>
    <n v="809"/>
    <n v="1096"/>
    <n v="63"/>
    <n v="9"/>
    <n v="10"/>
    <x v="1159"/>
    <n v="101"/>
    <s v="ASSAULT 3"/>
    <n v="344"/>
    <x v="15"/>
    <s v="PL 1200001"/>
    <s v="M"/>
    <s v="K"/>
    <n v="69"/>
    <n v="0"/>
    <x v="0"/>
    <x v="0"/>
    <x v="0"/>
  </r>
  <r>
    <x v="35"/>
    <n v="1494"/>
    <n v="512"/>
    <n v="90"/>
    <x v="30"/>
    <n v="0"/>
    <n v="1330"/>
    <n v="1794"/>
    <n v="79"/>
    <n v="9"/>
    <n v="10"/>
    <x v="1160"/>
    <n v="507"/>
    <s v="CONTROLLED SUBSTANCE, POSSESSI"/>
    <n v="117"/>
    <x v="10"/>
    <s v="PL 2200603"/>
    <s v="F"/>
    <s v="K"/>
    <n v="71"/>
    <n v="0"/>
    <x v="2"/>
    <x v="0"/>
    <x v="5"/>
  </r>
  <r>
    <x v="1"/>
    <n v="2072"/>
    <n v="601"/>
    <n v="129"/>
    <x v="1"/>
    <n v="2"/>
    <n v="1744"/>
    <n v="2246"/>
    <n v="127"/>
    <n v="11"/>
    <n v="12"/>
    <x v="1161"/>
    <n v="397"/>
    <s v="ROBBERY,OPEN AREA UNCLASSIFIED"/>
    <n v="105"/>
    <x v="7"/>
    <s v="PL 1600500"/>
    <s v="F"/>
    <s v="M"/>
    <n v="23"/>
    <n v="0"/>
    <x v="0"/>
    <x v="0"/>
    <x v="4"/>
  </r>
  <r>
    <x v="52"/>
    <n v="2369"/>
    <n v="634"/>
    <n v="139"/>
    <x v="16"/>
    <n v="0"/>
    <n v="1832"/>
    <n v="2348"/>
    <n v="130"/>
    <n v="11"/>
    <n v="12"/>
    <x v="1162"/>
    <n v="259"/>
    <s v="CRIMINAL MISCHIEF,UNCLASSIFIED 4"/>
    <n v="351"/>
    <x v="4"/>
    <s v="PL 1450003"/>
    <s v="M"/>
    <s v="Q"/>
    <n v="115"/>
    <n v="0"/>
    <x v="0"/>
    <x v="0"/>
    <x v="1"/>
  </r>
  <r>
    <x v="40"/>
    <n v="1148"/>
    <n v="413"/>
    <n v="114"/>
    <x v="20"/>
    <n v="0"/>
    <n v="1626"/>
    <n v="2112"/>
    <n v="120"/>
    <n v="9"/>
    <n v="10"/>
    <x v="1163"/>
    <n v="101"/>
    <s v="ASSAULT 3"/>
    <n v="344"/>
    <x v="15"/>
    <s v="PL 1200001"/>
    <s v="M"/>
    <s v="Q"/>
    <n v="110"/>
    <n v="0"/>
    <x v="0"/>
    <x v="0"/>
    <x v="2"/>
  </r>
  <r>
    <x v="65"/>
    <n v="5204"/>
    <n v="1002"/>
    <n v="318"/>
    <x v="41"/>
    <n v="4"/>
    <n v="3548"/>
    <n v="4433"/>
    <n v="288"/>
    <n v="42"/>
    <n v="44"/>
    <x v="1164"/>
    <n v="109"/>
    <s v="ASSAULT 2,1,UNCLASSIFIED"/>
    <n v="106"/>
    <x v="9"/>
    <s v="PL 1200501"/>
    <s v="F"/>
    <s v="K"/>
    <n v="61"/>
    <n v="0"/>
    <x v="4"/>
    <x v="0"/>
    <x v="1"/>
  </r>
  <r>
    <x v="58"/>
    <n v="2802"/>
    <n v="788"/>
    <n v="188"/>
    <x v="29"/>
    <n v="2"/>
    <n v="1980"/>
    <n v="2605"/>
    <n v="151"/>
    <n v="14"/>
    <n v="15"/>
    <x v="1165"/>
    <n v="16"/>
    <s v="FUGITIVE/OTHER STATES"/>
    <n v="995"/>
    <x v="17"/>
    <s v="FOA9000016"/>
    <m/>
    <s v="M"/>
    <n v="14"/>
    <n v="3"/>
    <x v="0"/>
    <x v="0"/>
    <x v="1"/>
  </r>
  <r>
    <x v="64"/>
    <n v="807"/>
    <n v="378"/>
    <n v="153"/>
    <x v="13"/>
    <n v="1"/>
    <n v="1682"/>
    <n v="2178"/>
    <n v="133"/>
    <n v="11"/>
    <n v="12"/>
    <x v="1166"/>
    <n v="268"/>
    <s v="CRIMINAL MIS 2 &amp; 3"/>
    <n v="121"/>
    <x v="4"/>
    <s v="PL 1450502"/>
    <s v="F"/>
    <s v="K"/>
    <n v="70"/>
    <n v="0"/>
    <x v="2"/>
    <x v="0"/>
    <x v="2"/>
  </r>
  <r>
    <x v="46"/>
    <n v="1728"/>
    <n v="625"/>
    <n v="164"/>
    <x v="24"/>
    <n v="0"/>
    <n v="1910"/>
    <n v="2507"/>
    <n v="145"/>
    <n v="13"/>
    <n v="14"/>
    <x v="1167"/>
    <n v="101"/>
    <s v="ASSAULT 3"/>
    <n v="344"/>
    <x v="15"/>
    <s v="PL 1200001"/>
    <s v="M"/>
    <s v="Q"/>
    <n v="115"/>
    <n v="0"/>
    <x v="0"/>
    <x v="0"/>
    <x v="2"/>
  </r>
  <r>
    <x v="13"/>
    <n v="1773"/>
    <n v="509"/>
    <n v="131"/>
    <x v="13"/>
    <n v="2"/>
    <n v="1552"/>
    <n v="2050"/>
    <n v="113"/>
    <n v="10"/>
    <n v="11"/>
    <x v="1168"/>
    <n v="792"/>
    <s v="WEAPONS POSSESSION 1 &amp; 2"/>
    <n v="118"/>
    <x v="23"/>
    <s v="PL 265031B"/>
    <s v="F"/>
    <s v="K"/>
    <n v="84"/>
    <n v="0"/>
    <x v="0"/>
    <x v="0"/>
    <x v="0"/>
  </r>
  <r>
    <x v="40"/>
    <n v="1148"/>
    <n v="413"/>
    <n v="114"/>
    <x v="20"/>
    <n v="0"/>
    <n v="1626"/>
    <n v="2112"/>
    <n v="120"/>
    <n v="9"/>
    <n v="10"/>
    <x v="1169"/>
    <n v="969"/>
    <s v="TRAFFIC,UNCLASSIFIED INFRACTIO"/>
    <n v="881"/>
    <x v="30"/>
    <s v="VTL051101A"/>
    <s v="M"/>
    <s v="K"/>
    <n v="71"/>
    <n v="0"/>
    <x v="2"/>
    <x v="0"/>
    <x v="0"/>
  </r>
  <r>
    <x v="53"/>
    <n v="1857"/>
    <n v="519"/>
    <n v="131"/>
    <x v="0"/>
    <n v="1"/>
    <n v="1512"/>
    <n v="2011"/>
    <n v="107"/>
    <n v="10"/>
    <n v="10"/>
    <x v="1170"/>
    <n v="101"/>
    <s v="ASSAULT 3"/>
    <n v="344"/>
    <x v="15"/>
    <s v="PL 1200001"/>
    <s v="M"/>
    <s v="M"/>
    <n v="18"/>
    <n v="0"/>
    <x v="0"/>
    <x v="1"/>
    <x v="2"/>
  </r>
  <r>
    <x v="1"/>
    <n v="2072"/>
    <n v="601"/>
    <n v="129"/>
    <x v="1"/>
    <n v="2"/>
    <n v="1744"/>
    <n v="2246"/>
    <n v="127"/>
    <n v="11"/>
    <n v="12"/>
    <x v="1171"/>
    <n v="748"/>
    <s v="CONTEMPT,CRIMINAL"/>
    <n v="359"/>
    <x v="21"/>
    <s v="PL 2155003"/>
    <s v="M"/>
    <s v="S"/>
    <n v="121"/>
    <n v="0"/>
    <x v="0"/>
    <x v="0"/>
    <x v="0"/>
  </r>
  <r>
    <x v="22"/>
    <n v="3060"/>
    <n v="908"/>
    <n v="221"/>
    <x v="21"/>
    <n v="1"/>
    <n v="2670"/>
    <n v="3487"/>
    <n v="193"/>
    <n v="22"/>
    <n v="23"/>
    <x v="1172"/>
    <n v="101"/>
    <s v="ASSAULT 3"/>
    <n v="344"/>
    <x v="15"/>
    <s v="PL 1200001"/>
    <s v="M"/>
    <s v="B"/>
    <n v="50"/>
    <n v="0"/>
    <x v="0"/>
    <x v="0"/>
    <x v="0"/>
  </r>
  <r>
    <x v="53"/>
    <n v="1857"/>
    <n v="519"/>
    <n v="131"/>
    <x v="0"/>
    <n v="1"/>
    <n v="1512"/>
    <n v="2011"/>
    <n v="107"/>
    <n v="10"/>
    <n v="10"/>
    <x v="1173"/>
    <n v="439"/>
    <s v="LARCENY,GRAND FROM OPEN AREAS, UNATTENDED"/>
    <n v="109"/>
    <x v="11"/>
    <s v="PL 1553001"/>
    <s v="F"/>
    <s v="M"/>
    <n v="6"/>
    <n v="0"/>
    <x v="2"/>
    <x v="0"/>
    <x v="0"/>
  </r>
  <r>
    <x v="21"/>
    <n v="1501"/>
    <n v="503"/>
    <n v="79"/>
    <x v="1"/>
    <n v="0"/>
    <n v="1264"/>
    <n v="1716"/>
    <n v="75"/>
    <n v="10"/>
    <n v="10"/>
    <x v="1174"/>
    <n v="109"/>
    <s v="ASSAULT 2,1,UNCLASSIFIED"/>
    <n v="106"/>
    <x v="9"/>
    <s v="PL 1200501"/>
    <s v="F"/>
    <s v="K"/>
    <n v="66"/>
    <n v="0"/>
    <x v="1"/>
    <x v="0"/>
    <x v="2"/>
  </r>
  <r>
    <x v="60"/>
    <n v="3007"/>
    <n v="821"/>
    <n v="169"/>
    <x v="39"/>
    <n v="0"/>
    <n v="2223"/>
    <n v="2931"/>
    <n v="165"/>
    <n v="17"/>
    <n v="18"/>
    <x v="1175"/>
    <n v="705"/>
    <s v="FORGERY,ETC.-MISD."/>
    <n v="358"/>
    <x v="20"/>
    <s v="PL 1702000"/>
    <s v="M"/>
    <s v="K"/>
    <n v="60"/>
    <n v="0"/>
    <x v="0"/>
    <x v="0"/>
    <x v="0"/>
  </r>
  <r>
    <x v="16"/>
    <n v="845"/>
    <n v="356"/>
    <n v="58"/>
    <x v="16"/>
    <n v="0"/>
    <n v="927"/>
    <n v="1273"/>
    <n v="66"/>
    <n v="11"/>
    <n v="11"/>
    <x v="1176"/>
    <n v="759"/>
    <s v="PUBLIC ADMINISTATION,UNCLASS M"/>
    <n v="359"/>
    <x v="21"/>
    <s v="PL 1950500"/>
    <s v="M"/>
    <s v="K"/>
    <n v="88"/>
    <n v="0"/>
    <x v="1"/>
    <x v="0"/>
    <x v="0"/>
  </r>
  <r>
    <x v="26"/>
    <n v="2176"/>
    <n v="898"/>
    <n v="225"/>
    <x v="25"/>
    <n v="5"/>
    <n v="2854"/>
    <n v="3734"/>
    <n v="234"/>
    <n v="26"/>
    <n v="28"/>
    <x v="1177"/>
    <n v="501"/>
    <s v="CONTROLLED SUBSTANCE,POSSESS."/>
    <n v="117"/>
    <x v="10"/>
    <s v="PL 2201801"/>
    <s v="F"/>
    <s v="Q"/>
    <n v="102"/>
    <n v="0"/>
    <x v="2"/>
    <x v="1"/>
    <x v="2"/>
  </r>
  <r>
    <x v="22"/>
    <n v="3060"/>
    <n v="908"/>
    <n v="221"/>
    <x v="21"/>
    <n v="1"/>
    <n v="2670"/>
    <n v="3487"/>
    <n v="193"/>
    <n v="22"/>
    <n v="23"/>
    <x v="1178"/>
    <n v="101"/>
    <s v="ASSAULT 3"/>
    <n v="344"/>
    <x v="15"/>
    <s v="PL 1200001"/>
    <s v="M"/>
    <s v="Q"/>
    <n v="103"/>
    <n v="0"/>
    <x v="0"/>
    <x v="1"/>
    <x v="2"/>
  </r>
  <r>
    <x v="49"/>
    <n v="3149"/>
    <n v="905"/>
    <n v="240"/>
    <x v="36"/>
    <n v="3"/>
    <n v="2724"/>
    <n v="3560"/>
    <n v="213"/>
    <n v="23"/>
    <n v="25"/>
    <x v="1179"/>
    <n v="101"/>
    <s v="ASSAULT 3"/>
    <n v="344"/>
    <x v="15"/>
    <s v="PL 1200001"/>
    <s v="M"/>
    <s v="S"/>
    <n v="120"/>
    <n v="0"/>
    <x v="0"/>
    <x v="0"/>
    <x v="0"/>
  </r>
  <r>
    <x v="41"/>
    <n v="2315"/>
    <n v="583"/>
    <n v="147"/>
    <x v="14"/>
    <n v="1"/>
    <n v="1695"/>
    <n v="2189"/>
    <n v="123"/>
    <n v="10"/>
    <n v="11"/>
    <x v="1180"/>
    <n v="339"/>
    <s v="LARCENY,PETIT FROM OPEN AREAS,"/>
    <n v="341"/>
    <x v="6"/>
    <s v="PL 1552500"/>
    <s v="M"/>
    <s v="K"/>
    <n v="61"/>
    <n v="0"/>
    <x v="1"/>
    <x v="0"/>
    <x v="1"/>
  </r>
  <r>
    <x v="47"/>
    <n v="1754"/>
    <n v="662"/>
    <n v="176"/>
    <x v="34"/>
    <n v="0"/>
    <n v="2610"/>
    <n v="3407"/>
    <n v="186"/>
    <n v="22"/>
    <n v="23"/>
    <x v="1181"/>
    <n v="153"/>
    <s v="RAPE 3"/>
    <n v="104"/>
    <x v="1"/>
    <s v="PL 1302503"/>
    <s v="F"/>
    <s v="Q"/>
    <n v="104"/>
    <n v="0"/>
    <x v="1"/>
    <x v="0"/>
    <x v="1"/>
  </r>
  <r>
    <x v="41"/>
    <n v="2315"/>
    <n v="583"/>
    <n v="147"/>
    <x v="14"/>
    <n v="1"/>
    <n v="1695"/>
    <n v="2189"/>
    <n v="123"/>
    <n v="10"/>
    <n v="11"/>
    <x v="1182"/>
    <n v="397"/>
    <s v="ROBBERY,OPEN AREA UNCLASSIFIED"/>
    <n v="105"/>
    <x v="7"/>
    <s v="PL 1601001"/>
    <s v="F"/>
    <s v="M"/>
    <n v="17"/>
    <n v="0"/>
    <x v="3"/>
    <x v="0"/>
    <x v="0"/>
  </r>
  <r>
    <x v="27"/>
    <n v="3137"/>
    <n v="987"/>
    <n v="203"/>
    <x v="26"/>
    <n v="2"/>
    <n v="2132"/>
    <n v="2813"/>
    <n v="161"/>
    <n v="15"/>
    <n v="16"/>
    <x v="1183"/>
    <n v="244"/>
    <s v="BURGLARY,UNCLASSIFIED,UNKNOWN"/>
    <n v="107"/>
    <x v="12"/>
    <s v="PL 1402000"/>
    <s v="F"/>
    <s v="B"/>
    <n v="41"/>
    <n v="0"/>
    <x v="0"/>
    <x v="0"/>
    <x v="6"/>
  </r>
  <r>
    <x v="34"/>
    <n v="3844"/>
    <n v="940"/>
    <n v="300"/>
    <x v="18"/>
    <n v="3"/>
    <n v="3219"/>
    <n v="4067"/>
    <n v="269"/>
    <n v="38"/>
    <n v="41"/>
    <x v="1184"/>
    <n v="113"/>
    <s v="MENACING,UNCLASSIFIED"/>
    <n v="344"/>
    <x v="15"/>
    <s v="PL 1201500"/>
    <s v="M"/>
    <s v="Q"/>
    <n v="113"/>
    <n v="0"/>
    <x v="1"/>
    <x v="1"/>
    <x v="0"/>
  </r>
  <r>
    <x v="53"/>
    <n v="1857"/>
    <n v="519"/>
    <n v="131"/>
    <x v="0"/>
    <n v="1"/>
    <n v="1512"/>
    <n v="2011"/>
    <n v="107"/>
    <n v="10"/>
    <n v="10"/>
    <x v="1185"/>
    <n v="109"/>
    <s v="ASSAULT 2,1,UNCLASSIFIED"/>
    <n v="106"/>
    <x v="9"/>
    <s v="PL 1200512"/>
    <s v="F"/>
    <s v="Q"/>
    <n v="100"/>
    <n v="0"/>
    <x v="1"/>
    <x v="1"/>
    <x v="4"/>
  </r>
  <r>
    <x v="59"/>
    <n v="788"/>
    <n v="370"/>
    <n v="63"/>
    <x v="5"/>
    <n v="1"/>
    <n v="968"/>
    <n v="1333"/>
    <n v="67"/>
    <n v="10"/>
    <n v="11"/>
    <x v="1186"/>
    <n v="494"/>
    <s v="STOLEN PROPERTY 2,1,POSSESSION"/>
    <n v="111"/>
    <x v="25"/>
    <s v="PL 1654501"/>
    <s v="F"/>
    <s v="Q"/>
    <n v="104"/>
    <n v="0"/>
    <x v="3"/>
    <x v="1"/>
    <x v="2"/>
  </r>
  <r>
    <x v="50"/>
    <n v="2886"/>
    <n v="920"/>
    <n v="244"/>
    <x v="37"/>
    <n v="2"/>
    <n v="3239"/>
    <n v="4095"/>
    <n v="280"/>
    <n v="42"/>
    <n v="44"/>
    <x v="1187"/>
    <n v="639"/>
    <s v="AGGRAVATED HARASSMENT 2"/>
    <n v="361"/>
    <x v="29"/>
    <s v="PL 2403005"/>
    <s v="M"/>
    <s v="B"/>
    <n v="46"/>
    <n v="0"/>
    <x v="0"/>
    <x v="0"/>
    <x v="2"/>
  </r>
  <r>
    <x v="38"/>
    <n v="2783"/>
    <n v="777"/>
    <n v="212"/>
    <x v="18"/>
    <n v="2"/>
    <n v="2935"/>
    <n v="3804"/>
    <n v="232"/>
    <n v="31"/>
    <n v="33"/>
    <x v="1188"/>
    <n v="109"/>
    <s v="ASSAULT 2,1,UNCLASSIFIED"/>
    <n v="106"/>
    <x v="9"/>
    <s v="PL 1200501"/>
    <s v="F"/>
    <s v="K"/>
    <n v="66"/>
    <n v="0"/>
    <x v="1"/>
    <x v="0"/>
    <x v="1"/>
  </r>
  <r>
    <x v="37"/>
    <n v="1832"/>
    <n v="527"/>
    <n v="122"/>
    <x v="0"/>
    <n v="0"/>
    <n v="1412"/>
    <n v="1893"/>
    <n v="94"/>
    <n v="10"/>
    <n v="10"/>
    <x v="1189"/>
    <n v="439"/>
    <s v="LARCENY,GRAND FROM OPEN AREAS, UNATTENDED"/>
    <n v="109"/>
    <x v="11"/>
    <s v="PL 1554200"/>
    <s v="F"/>
    <s v="K"/>
    <n v="84"/>
    <n v="0"/>
    <x v="0"/>
    <x v="0"/>
    <x v="0"/>
  </r>
  <r>
    <x v="49"/>
    <n v="3149"/>
    <n v="905"/>
    <n v="240"/>
    <x v="36"/>
    <n v="3"/>
    <n v="2724"/>
    <n v="3560"/>
    <n v="213"/>
    <n v="23"/>
    <n v="25"/>
    <x v="1190"/>
    <n v="397"/>
    <s v="ROBBERY,OPEN AREA UNCLASSIFIED"/>
    <n v="105"/>
    <x v="7"/>
    <s v="PL 1601501"/>
    <s v="F"/>
    <s v="B"/>
    <n v="42"/>
    <n v="2"/>
    <x v="0"/>
    <x v="1"/>
    <x v="0"/>
  </r>
  <r>
    <x v="25"/>
    <n v="2296"/>
    <n v="767"/>
    <n v="157"/>
    <x v="24"/>
    <n v="2"/>
    <n v="1757"/>
    <n v="2290"/>
    <n v="137"/>
    <n v="12"/>
    <n v="13"/>
    <x v="1191"/>
    <n v="109"/>
    <s v="ASSAULT 2,1,UNCLASSIFIED"/>
    <n v="106"/>
    <x v="9"/>
    <s v="PL 1200502"/>
    <s v="F"/>
    <s v="Q"/>
    <n v="102"/>
    <n v="0"/>
    <x v="0"/>
    <x v="0"/>
    <x v="1"/>
  </r>
  <r>
    <x v="41"/>
    <n v="2315"/>
    <n v="583"/>
    <n v="147"/>
    <x v="14"/>
    <n v="1"/>
    <n v="1695"/>
    <n v="2189"/>
    <n v="123"/>
    <n v="10"/>
    <n v="11"/>
    <x v="1192"/>
    <n v="101"/>
    <s v="ASSAULT 3"/>
    <n v="344"/>
    <x v="15"/>
    <s v="PL 1200001"/>
    <s v="M"/>
    <s v="B"/>
    <n v="48"/>
    <n v="0"/>
    <x v="0"/>
    <x v="1"/>
    <x v="0"/>
  </r>
  <r>
    <x v="61"/>
    <n v="3428"/>
    <n v="836"/>
    <n v="273"/>
    <x v="18"/>
    <n v="1"/>
    <n v="2825"/>
    <n v="3667"/>
    <n v="234"/>
    <n v="34"/>
    <n v="36"/>
    <x v="1193"/>
    <n v="339"/>
    <s v="LARCENY,PETIT FROM OPEN AREAS,"/>
    <n v="341"/>
    <x v="6"/>
    <s v="PL 1552500"/>
    <s v="M"/>
    <s v="B"/>
    <n v="46"/>
    <n v="0"/>
    <x v="0"/>
    <x v="0"/>
    <x v="0"/>
  </r>
  <r>
    <x v="23"/>
    <n v="4335"/>
    <n v="1044"/>
    <n v="327"/>
    <x v="22"/>
    <n v="4"/>
    <n v="3007"/>
    <n v="3832"/>
    <n v="250"/>
    <n v="35"/>
    <n v="38"/>
    <x v="1194"/>
    <n v="397"/>
    <s v="ROBBERY,OPEN AREA UNCLASSIFIED"/>
    <n v="105"/>
    <x v="7"/>
    <s v="PL 1600500"/>
    <s v="F"/>
    <s v="B"/>
    <n v="42"/>
    <n v="0"/>
    <x v="0"/>
    <x v="1"/>
    <x v="0"/>
  </r>
  <r>
    <x v="24"/>
    <n v="4984"/>
    <n v="1052"/>
    <n v="313"/>
    <x v="23"/>
    <n v="4"/>
    <n v="3711"/>
    <n v="4612"/>
    <n v="290"/>
    <n v="42"/>
    <n v="44"/>
    <x v="1195"/>
    <n v="109"/>
    <s v="ASSAULT 2,1,UNCLASSIFIED"/>
    <n v="106"/>
    <x v="9"/>
    <s v="PL 1200512"/>
    <s v="F"/>
    <s v="Q"/>
    <n v="110"/>
    <n v="0"/>
    <x v="4"/>
    <x v="0"/>
    <x v="5"/>
  </r>
  <r>
    <x v="52"/>
    <n v="2369"/>
    <n v="634"/>
    <n v="139"/>
    <x v="16"/>
    <n v="0"/>
    <n v="1832"/>
    <n v="2348"/>
    <n v="130"/>
    <n v="11"/>
    <n v="12"/>
    <x v="1196"/>
    <n v="792"/>
    <s v="WEAPONS POSSESSION 1 &amp; 2"/>
    <n v="118"/>
    <x v="23"/>
    <s v="PL 2650303"/>
    <s v="F"/>
    <s v="K"/>
    <n v="83"/>
    <n v="1"/>
    <x v="2"/>
    <x v="0"/>
    <x v="2"/>
  </r>
  <r>
    <x v="15"/>
    <n v="3577"/>
    <n v="1082"/>
    <n v="259"/>
    <x v="15"/>
    <n v="0"/>
    <n v="2893"/>
    <n v="3783"/>
    <n v="239"/>
    <n v="28"/>
    <n v="30"/>
    <x v="1197"/>
    <n v="109"/>
    <s v="ASSAULT 2,1,UNCLASSIFIED"/>
    <n v="106"/>
    <x v="9"/>
    <s v="PL 1200502"/>
    <s v="F"/>
    <s v="Q"/>
    <n v="109"/>
    <n v="1"/>
    <x v="0"/>
    <x v="1"/>
    <x v="1"/>
  </r>
  <r>
    <x v="40"/>
    <n v="1148"/>
    <n v="413"/>
    <n v="114"/>
    <x v="20"/>
    <n v="0"/>
    <n v="1626"/>
    <n v="2112"/>
    <n v="120"/>
    <n v="9"/>
    <n v="10"/>
    <x v="1198"/>
    <n v="101"/>
    <s v="ASSAULT 3"/>
    <n v="344"/>
    <x v="15"/>
    <s v="PL 1200001"/>
    <s v="M"/>
    <s v="B"/>
    <n v="43"/>
    <n v="0"/>
    <x v="1"/>
    <x v="0"/>
    <x v="5"/>
  </r>
  <r>
    <x v="22"/>
    <n v="3060"/>
    <n v="908"/>
    <n v="221"/>
    <x v="21"/>
    <n v="1"/>
    <n v="2670"/>
    <n v="3487"/>
    <n v="193"/>
    <n v="22"/>
    <n v="23"/>
    <x v="1199"/>
    <n v="101"/>
    <s v="ASSAULT 3"/>
    <n v="344"/>
    <x v="15"/>
    <s v="PL 1200001"/>
    <s v="M"/>
    <s v="M"/>
    <n v="5"/>
    <n v="0"/>
    <x v="1"/>
    <x v="1"/>
    <x v="0"/>
  </r>
  <r>
    <x v="56"/>
    <n v="3389"/>
    <n v="771"/>
    <n v="281"/>
    <x v="22"/>
    <n v="1"/>
    <n v="3764"/>
    <n v="4684"/>
    <n v="291"/>
    <n v="42"/>
    <n v="45"/>
    <x v="1200"/>
    <n v="792"/>
    <s v="WEAPONS POSSESSION 1 &amp; 2"/>
    <n v="118"/>
    <x v="23"/>
    <s v="PL 2650303"/>
    <s v="F"/>
    <s v="M"/>
    <n v="30"/>
    <n v="0"/>
    <x v="2"/>
    <x v="0"/>
    <x v="2"/>
  </r>
  <r>
    <x v="35"/>
    <n v="1494"/>
    <n v="512"/>
    <n v="90"/>
    <x v="30"/>
    <n v="0"/>
    <n v="1330"/>
    <n v="1794"/>
    <n v="79"/>
    <n v="9"/>
    <n v="10"/>
    <x v="1201"/>
    <n v="569"/>
    <s v="MARIJUANA, SALE 4 &amp; 5"/>
    <n v="235"/>
    <x v="10"/>
    <s v="PL 2214000"/>
    <s v="M"/>
    <s v="B"/>
    <n v="47"/>
    <n v="0"/>
    <x v="1"/>
    <x v="0"/>
    <x v="0"/>
  </r>
  <r>
    <x v="27"/>
    <n v="3137"/>
    <n v="987"/>
    <n v="203"/>
    <x v="26"/>
    <n v="2"/>
    <n v="2132"/>
    <n v="2813"/>
    <n v="161"/>
    <n v="15"/>
    <n v="16"/>
    <x v="1202"/>
    <n v="101"/>
    <s v="ASSAULT 3"/>
    <n v="344"/>
    <x v="15"/>
    <s v="PL 1200001"/>
    <s v="M"/>
    <s v="B"/>
    <n v="43"/>
    <n v="0"/>
    <x v="1"/>
    <x v="1"/>
    <x v="2"/>
  </r>
  <r>
    <x v="51"/>
    <n v="1291"/>
    <n v="354"/>
    <n v="120"/>
    <x v="38"/>
    <n v="0"/>
    <n v="1590"/>
    <n v="2077"/>
    <n v="116"/>
    <n v="10"/>
    <n v="11"/>
    <x v="1203"/>
    <n v="779"/>
    <s v="PUBLIC ADMINISTRATION,UNCLASSI"/>
    <n v="126"/>
    <x v="5"/>
    <s v="PL 215510B"/>
    <s v="F"/>
    <s v="Q"/>
    <n v="106"/>
    <n v="0"/>
    <x v="0"/>
    <x v="0"/>
    <x v="2"/>
  </r>
  <r>
    <x v="16"/>
    <n v="845"/>
    <n v="356"/>
    <n v="58"/>
    <x v="16"/>
    <n v="0"/>
    <n v="927"/>
    <n v="1273"/>
    <n v="66"/>
    <n v="11"/>
    <n v="11"/>
    <x v="1204"/>
    <n v="259"/>
    <s v="CRIMINAL MISCHIEF,UNCLASSIFIED 4"/>
    <n v="351"/>
    <x v="4"/>
    <s v="PL 1450001"/>
    <s v="M"/>
    <s v="B"/>
    <n v="44"/>
    <n v="0"/>
    <x v="2"/>
    <x v="0"/>
    <x v="4"/>
  </r>
  <r>
    <x v="15"/>
    <n v="3577"/>
    <n v="1082"/>
    <n v="259"/>
    <x v="15"/>
    <n v="0"/>
    <n v="2893"/>
    <n v="3783"/>
    <n v="239"/>
    <n v="28"/>
    <n v="30"/>
    <x v="1205"/>
    <n v="101"/>
    <s v="ASSAULT 3"/>
    <n v="344"/>
    <x v="15"/>
    <s v="PL 1200001"/>
    <s v="M"/>
    <s v="K"/>
    <n v="66"/>
    <n v="0"/>
    <x v="4"/>
    <x v="0"/>
    <x v="1"/>
  </r>
  <r>
    <x v="13"/>
    <n v="1773"/>
    <n v="509"/>
    <n v="131"/>
    <x v="13"/>
    <n v="2"/>
    <n v="1552"/>
    <n v="2050"/>
    <n v="113"/>
    <n v="10"/>
    <n v="11"/>
    <x v="1206"/>
    <n v="101"/>
    <s v="ASSAULT 3"/>
    <n v="344"/>
    <x v="15"/>
    <s v="PL 1200001"/>
    <s v="M"/>
    <s v="B"/>
    <n v="40"/>
    <n v="2"/>
    <x v="0"/>
    <x v="0"/>
    <x v="4"/>
  </r>
  <r>
    <x v="47"/>
    <n v="1754"/>
    <n v="662"/>
    <n v="176"/>
    <x v="34"/>
    <n v="0"/>
    <n v="2610"/>
    <n v="3407"/>
    <n v="186"/>
    <n v="22"/>
    <n v="23"/>
    <x v="1207"/>
    <n v="113"/>
    <s v="MENACING,UNCLASSIFIED"/>
    <n v="344"/>
    <x v="15"/>
    <s v="PL 1201401"/>
    <s v="M"/>
    <s v="K"/>
    <n v="79"/>
    <n v="0"/>
    <x v="2"/>
    <x v="0"/>
    <x v="2"/>
  </r>
  <r>
    <x v="63"/>
    <n v="1884"/>
    <n v="652"/>
    <n v="176"/>
    <x v="40"/>
    <n v="1"/>
    <n v="2606"/>
    <n v="3398"/>
    <n v="184"/>
    <n v="21"/>
    <n v="22"/>
    <x v="1208"/>
    <n v="114"/>
    <s v="OBSTR BREATH/CIRCUL"/>
    <n v="344"/>
    <x v="15"/>
    <s v="PL 1211100"/>
    <s v="M"/>
    <s v="S"/>
    <n v="122"/>
    <n v="0"/>
    <x v="2"/>
    <x v="0"/>
    <x v="1"/>
  </r>
  <r>
    <x v="20"/>
    <n v="1729"/>
    <n v="546"/>
    <n v="101"/>
    <x v="20"/>
    <n v="0"/>
    <n v="1431"/>
    <n v="1918"/>
    <n v="96"/>
    <n v="10"/>
    <n v="11"/>
    <x v="1209"/>
    <n v="101"/>
    <s v="ASSAULT 3"/>
    <n v="344"/>
    <x v="15"/>
    <s v="PL 1200001"/>
    <s v="M"/>
    <s v="M"/>
    <n v="1"/>
    <n v="0"/>
    <x v="0"/>
    <x v="0"/>
    <x v="1"/>
  </r>
  <r>
    <x v="34"/>
    <n v="3844"/>
    <n v="940"/>
    <n v="300"/>
    <x v="18"/>
    <n v="3"/>
    <n v="3219"/>
    <n v="4067"/>
    <n v="269"/>
    <n v="38"/>
    <n v="41"/>
    <x v="1210"/>
    <n v="792"/>
    <s v="WEAPONS POSSESSION 1 &amp; 2"/>
    <n v="118"/>
    <x v="23"/>
    <s v="PL 265101B"/>
    <s v="F"/>
    <s v="S"/>
    <n v="120"/>
    <n v="0"/>
    <x v="2"/>
    <x v="0"/>
    <x v="1"/>
  </r>
  <r>
    <x v="1"/>
    <n v="2072"/>
    <n v="601"/>
    <n v="129"/>
    <x v="1"/>
    <n v="2"/>
    <n v="1744"/>
    <n v="2246"/>
    <n v="127"/>
    <n v="11"/>
    <n v="12"/>
    <x v="1211"/>
    <n v="792"/>
    <s v="WEAPONS POSSESSION 1 &amp; 2"/>
    <n v="118"/>
    <x v="23"/>
    <s v="PL 265031B"/>
    <s v="F"/>
    <s v="Q"/>
    <n v="101"/>
    <n v="0"/>
    <x v="0"/>
    <x v="0"/>
    <x v="0"/>
  </r>
  <r>
    <x v="35"/>
    <n v="1494"/>
    <n v="512"/>
    <n v="90"/>
    <x v="30"/>
    <n v="0"/>
    <n v="1330"/>
    <n v="1794"/>
    <n v="79"/>
    <n v="9"/>
    <n v="10"/>
    <x v="1212"/>
    <n v="515"/>
    <s v="CONTROLLED SUBSTANCE,SALE 3"/>
    <n v="117"/>
    <x v="10"/>
    <s v="PL 2203901"/>
    <s v="F"/>
    <s v="B"/>
    <n v="42"/>
    <n v="0"/>
    <x v="2"/>
    <x v="0"/>
    <x v="0"/>
  </r>
  <r>
    <x v="40"/>
    <n v="1148"/>
    <n v="413"/>
    <n v="114"/>
    <x v="20"/>
    <n v="0"/>
    <n v="1626"/>
    <n v="2112"/>
    <n v="120"/>
    <n v="9"/>
    <n v="10"/>
    <x v="1213"/>
    <n v="101"/>
    <s v="ASSAULT 3"/>
    <n v="344"/>
    <x v="15"/>
    <s v="PL 1200001"/>
    <s v="M"/>
    <s v="M"/>
    <n v="7"/>
    <n v="0"/>
    <x v="2"/>
    <x v="0"/>
    <x v="2"/>
  </r>
  <r>
    <x v="44"/>
    <n v="2978"/>
    <n v="891"/>
    <n v="247"/>
    <x v="15"/>
    <n v="1"/>
    <n v="2748"/>
    <n v="3603"/>
    <n v="222"/>
    <n v="24"/>
    <n v="25"/>
    <x v="1214"/>
    <n v="244"/>
    <s v="BURGLARY,UNCLASSIFIED,UNKNOWN"/>
    <n v="107"/>
    <x v="12"/>
    <s v="PL 1402000"/>
    <s v="F"/>
    <s v="M"/>
    <n v="13"/>
    <n v="0"/>
    <x v="1"/>
    <x v="0"/>
    <x v="0"/>
  </r>
  <r>
    <x v="41"/>
    <n v="2315"/>
    <n v="583"/>
    <n v="147"/>
    <x v="14"/>
    <n v="1"/>
    <n v="1695"/>
    <n v="2189"/>
    <n v="123"/>
    <n v="10"/>
    <n v="11"/>
    <x v="1215"/>
    <n v="109"/>
    <s v="ASSAULT 2,1,UNCLASSIFIED"/>
    <n v="106"/>
    <x v="9"/>
    <s v="PL 1200501"/>
    <s v="F"/>
    <s v="B"/>
    <n v="52"/>
    <n v="0"/>
    <x v="0"/>
    <x v="1"/>
    <x v="0"/>
  </r>
  <r>
    <x v="28"/>
    <n v="5387"/>
    <n v="1196"/>
    <n v="348"/>
    <x v="27"/>
    <n v="3"/>
    <n v="3390"/>
    <n v="4267"/>
    <n v="283"/>
    <n v="42"/>
    <n v="44"/>
    <x v="1216"/>
    <n v="101"/>
    <s v="ASSAULT 3"/>
    <n v="344"/>
    <x v="15"/>
    <s v="PL 1200001"/>
    <s v="M"/>
    <s v="Q"/>
    <n v="105"/>
    <n v="0"/>
    <x v="0"/>
    <x v="0"/>
    <x v="2"/>
  </r>
  <r>
    <x v="23"/>
    <n v="4335"/>
    <n v="1044"/>
    <n v="327"/>
    <x v="22"/>
    <n v="4"/>
    <n v="3007"/>
    <n v="3832"/>
    <n v="250"/>
    <n v="35"/>
    <n v="38"/>
    <x v="1217"/>
    <n v="511"/>
    <s v="CONTROLLED SUBSTANCE, POSSESSI"/>
    <n v="235"/>
    <x v="10"/>
    <s v="PL 2200300"/>
    <s v="M"/>
    <s v="M"/>
    <n v="30"/>
    <n v="0"/>
    <x v="1"/>
    <x v="0"/>
    <x v="0"/>
  </r>
  <r>
    <x v="32"/>
    <n v="1598"/>
    <n v="502"/>
    <n v="87"/>
    <x v="5"/>
    <n v="0"/>
    <n v="1152"/>
    <n v="1575"/>
    <n v="71"/>
    <n v="9"/>
    <n v="9"/>
    <x v="1218"/>
    <n v="397"/>
    <s v="ROBBERY,OPEN AREA UNCLASSIFIED"/>
    <n v="105"/>
    <x v="7"/>
    <s v="PL 160102A"/>
    <s v="F"/>
    <s v="B"/>
    <n v="47"/>
    <n v="0"/>
    <x v="2"/>
    <x v="0"/>
    <x v="0"/>
  </r>
  <r>
    <x v="47"/>
    <n v="1754"/>
    <n v="662"/>
    <n v="176"/>
    <x v="34"/>
    <n v="0"/>
    <n v="2610"/>
    <n v="3407"/>
    <n v="186"/>
    <n v="22"/>
    <n v="23"/>
    <x v="1219"/>
    <n v="848"/>
    <s v="NY STATE LAWS,UNCLASSIFIED MIS"/>
    <n v="364"/>
    <x v="37"/>
    <s v="CPL5700600"/>
    <s v="M"/>
    <s v="Q"/>
    <n v="102"/>
    <n v="11"/>
    <x v="0"/>
    <x v="0"/>
    <x v="0"/>
  </r>
  <r>
    <x v="15"/>
    <n v="3577"/>
    <n v="1082"/>
    <n v="259"/>
    <x v="15"/>
    <n v="0"/>
    <n v="2893"/>
    <n v="3783"/>
    <n v="239"/>
    <n v="28"/>
    <n v="30"/>
    <x v="1220"/>
    <n v="101"/>
    <s v="ASSAULT 3"/>
    <n v="344"/>
    <x v="15"/>
    <s v="PL 1200001"/>
    <s v="M"/>
    <s v="K"/>
    <n v="62"/>
    <n v="0"/>
    <x v="0"/>
    <x v="1"/>
    <x v="5"/>
  </r>
  <r>
    <x v="52"/>
    <n v="2369"/>
    <n v="634"/>
    <n v="139"/>
    <x v="16"/>
    <n v="0"/>
    <n v="1832"/>
    <n v="2348"/>
    <n v="130"/>
    <n v="11"/>
    <n v="12"/>
    <x v="1221"/>
    <n v="106"/>
    <s v="ASSAULT POLICE/PEACE OFFICER"/>
    <n v="106"/>
    <x v="9"/>
    <s v="PL 1200800"/>
    <s v="F"/>
    <s v="K"/>
    <n v="84"/>
    <n v="0"/>
    <x v="0"/>
    <x v="0"/>
    <x v="2"/>
  </r>
  <r>
    <x v="62"/>
    <n v="3107"/>
    <n v="963"/>
    <n v="274"/>
    <x v="39"/>
    <n v="2"/>
    <n v="2685"/>
    <n v="3522"/>
    <n v="208"/>
    <n v="22"/>
    <n v="24"/>
    <x v="1222"/>
    <n v="101"/>
    <s v="ASSAULT 3"/>
    <n v="344"/>
    <x v="15"/>
    <s v="PL 1200001"/>
    <s v="M"/>
    <s v="M"/>
    <n v="1"/>
    <n v="1"/>
    <x v="1"/>
    <x v="0"/>
    <x v="1"/>
  </r>
  <r>
    <x v="19"/>
    <n v="2206"/>
    <n v="584"/>
    <n v="207"/>
    <x v="19"/>
    <n v="1"/>
    <n v="2794"/>
    <n v="3640"/>
    <n v="227"/>
    <n v="25"/>
    <n v="27"/>
    <x v="1223"/>
    <n v="779"/>
    <s v="PUBLIC ADMINISTRATION,UNCLASSI"/>
    <n v="126"/>
    <x v="5"/>
    <s v="PL 215510A"/>
    <s v="F"/>
    <s v="Q"/>
    <n v="106"/>
    <n v="0"/>
    <x v="0"/>
    <x v="0"/>
    <x v="2"/>
  </r>
  <r>
    <x v="63"/>
    <n v="1884"/>
    <n v="652"/>
    <n v="176"/>
    <x v="40"/>
    <n v="1"/>
    <n v="2606"/>
    <n v="3398"/>
    <n v="184"/>
    <n v="21"/>
    <n v="22"/>
    <x v="1224"/>
    <n v="748"/>
    <s v="CONTEMPT,CRIMINAL"/>
    <n v="359"/>
    <x v="21"/>
    <s v="PL 2155006"/>
    <s v="M"/>
    <s v="M"/>
    <n v="23"/>
    <n v="2"/>
    <x v="1"/>
    <x v="0"/>
    <x v="0"/>
  </r>
  <r>
    <x v="49"/>
    <n v="3149"/>
    <n v="905"/>
    <n v="240"/>
    <x v="36"/>
    <n v="3"/>
    <n v="2724"/>
    <n v="3560"/>
    <n v="213"/>
    <n v="23"/>
    <n v="25"/>
    <x v="1225"/>
    <n v="205"/>
    <s v="TRESPASS 2, CRIMINAL"/>
    <n v="352"/>
    <x v="24"/>
    <s v="PL 1401501"/>
    <s v="M"/>
    <s v="M"/>
    <n v="1"/>
    <n v="0"/>
    <x v="0"/>
    <x v="0"/>
    <x v="1"/>
  </r>
  <r>
    <x v="19"/>
    <n v="2206"/>
    <n v="584"/>
    <n v="207"/>
    <x v="19"/>
    <n v="1"/>
    <n v="2794"/>
    <n v="3640"/>
    <n v="227"/>
    <n v="25"/>
    <n v="27"/>
    <x v="1226"/>
    <n v="109"/>
    <s v="ASSAULT 2,1,UNCLASSIFIED"/>
    <n v="106"/>
    <x v="9"/>
    <s v="PL 1200502"/>
    <s v="F"/>
    <s v="B"/>
    <n v="44"/>
    <n v="0"/>
    <x v="0"/>
    <x v="1"/>
    <x v="4"/>
  </r>
  <r>
    <x v="49"/>
    <n v="3149"/>
    <n v="905"/>
    <n v="240"/>
    <x v="36"/>
    <n v="3"/>
    <n v="2724"/>
    <n v="3560"/>
    <n v="213"/>
    <n v="23"/>
    <n v="25"/>
    <x v="1227"/>
    <n v="139"/>
    <s v="MURDER,UNCLASSIFIED"/>
    <n v="101"/>
    <x v="40"/>
    <s v="PL 1252501"/>
    <s v="F"/>
    <s v="K"/>
    <n v="70"/>
    <n v="0"/>
    <x v="0"/>
    <x v="0"/>
    <x v="0"/>
  </r>
  <r>
    <x v="28"/>
    <n v="5387"/>
    <n v="1196"/>
    <n v="348"/>
    <x v="27"/>
    <n v="3"/>
    <n v="3390"/>
    <n v="4267"/>
    <n v="283"/>
    <n v="42"/>
    <n v="44"/>
    <x v="1228"/>
    <n v="101"/>
    <s v="ASSAULT 3"/>
    <n v="344"/>
    <x v="15"/>
    <s v="PL 1200001"/>
    <s v="M"/>
    <s v="B"/>
    <n v="42"/>
    <n v="0"/>
    <x v="0"/>
    <x v="0"/>
    <x v="0"/>
  </r>
  <r>
    <x v="35"/>
    <n v="1494"/>
    <n v="512"/>
    <n v="90"/>
    <x v="30"/>
    <n v="0"/>
    <n v="1330"/>
    <n v="1794"/>
    <n v="79"/>
    <n v="9"/>
    <n v="10"/>
    <x v="1229"/>
    <n v="511"/>
    <s v="CONTROLLED SUBSTANCE, POSSESSI"/>
    <n v="235"/>
    <x v="10"/>
    <s v="PL 2200300"/>
    <s v="M"/>
    <s v="M"/>
    <n v="34"/>
    <n v="0"/>
    <x v="0"/>
    <x v="0"/>
    <x v="4"/>
  </r>
  <r>
    <x v="47"/>
    <n v="1754"/>
    <n v="662"/>
    <n v="176"/>
    <x v="34"/>
    <n v="0"/>
    <n v="2610"/>
    <n v="3407"/>
    <n v="186"/>
    <n v="22"/>
    <n v="23"/>
    <x v="1230"/>
    <n v="101"/>
    <s v="ASSAULT 3"/>
    <n v="344"/>
    <x v="15"/>
    <s v="PL 1200001"/>
    <s v="M"/>
    <s v="K"/>
    <n v="69"/>
    <n v="0"/>
    <x v="2"/>
    <x v="1"/>
    <x v="2"/>
  </r>
  <r>
    <x v="2"/>
    <n v="1924"/>
    <n v="770"/>
    <n v="227"/>
    <x v="2"/>
    <n v="3"/>
    <n v="2760"/>
    <n v="3610"/>
    <n v="230"/>
    <n v="32"/>
    <n v="34"/>
    <x v="1231"/>
    <n v="139"/>
    <s v="MURDER,UNCLASSIFIED"/>
    <n v="101"/>
    <x v="40"/>
    <s v="PL 1252501"/>
    <s v="F"/>
    <s v="S"/>
    <n v="120"/>
    <n v="0"/>
    <x v="0"/>
    <x v="0"/>
    <x v="0"/>
  </r>
  <r>
    <x v="41"/>
    <n v="2315"/>
    <n v="583"/>
    <n v="147"/>
    <x v="14"/>
    <n v="1"/>
    <n v="1695"/>
    <n v="2189"/>
    <n v="123"/>
    <n v="10"/>
    <n v="11"/>
    <x v="1232"/>
    <n v="339"/>
    <s v="LARCENY,PETIT FROM OPEN AREAS,"/>
    <n v="341"/>
    <x v="6"/>
    <s v="PL 1552500"/>
    <s v="M"/>
    <s v="K"/>
    <n v="61"/>
    <n v="0"/>
    <x v="0"/>
    <x v="0"/>
    <x v="5"/>
  </r>
  <r>
    <x v="53"/>
    <n v="1857"/>
    <n v="519"/>
    <n v="131"/>
    <x v="0"/>
    <n v="1"/>
    <n v="1512"/>
    <n v="2011"/>
    <n v="107"/>
    <n v="10"/>
    <n v="10"/>
    <x v="1233"/>
    <n v="397"/>
    <s v="ROBBERY,OPEN AREA UNCLASSIFIED"/>
    <n v="105"/>
    <x v="7"/>
    <s v="PL 1601501"/>
    <s v="F"/>
    <s v="M"/>
    <n v="6"/>
    <n v="0"/>
    <x v="2"/>
    <x v="0"/>
    <x v="0"/>
  </r>
  <r>
    <x v="35"/>
    <n v="1494"/>
    <n v="512"/>
    <n v="90"/>
    <x v="30"/>
    <n v="0"/>
    <n v="1330"/>
    <n v="1794"/>
    <n v="79"/>
    <n v="9"/>
    <n v="10"/>
    <x v="1234"/>
    <n v="101"/>
    <s v="ASSAULT 3"/>
    <n v="344"/>
    <x v="15"/>
    <s v="PL 1200001"/>
    <s v="M"/>
    <s v="K"/>
    <n v="69"/>
    <n v="0"/>
    <x v="0"/>
    <x v="1"/>
    <x v="0"/>
  </r>
  <r>
    <x v="27"/>
    <n v="3137"/>
    <n v="987"/>
    <n v="203"/>
    <x v="26"/>
    <n v="2"/>
    <n v="2132"/>
    <n v="2813"/>
    <n v="161"/>
    <n v="15"/>
    <n v="16"/>
    <x v="1235"/>
    <n v="101"/>
    <s v="ASSAULT 3"/>
    <n v="344"/>
    <x v="15"/>
    <s v="PL 1200001"/>
    <s v="M"/>
    <s v="K"/>
    <n v="73"/>
    <n v="0"/>
    <x v="2"/>
    <x v="1"/>
    <x v="0"/>
  </r>
  <r>
    <x v="42"/>
    <n v="3302"/>
    <n v="1009"/>
    <n v="222"/>
    <x v="31"/>
    <n v="1"/>
    <n v="2681"/>
    <n v="3510"/>
    <n v="190"/>
    <n v="22"/>
    <n v="23"/>
    <x v="1236"/>
    <n v="297"/>
    <s v="FACILITATION 4, CRIMINAL"/>
    <n v="354"/>
    <x v="32"/>
    <s v="PL 1150000"/>
    <s v="M"/>
    <s v="B"/>
    <n v="41"/>
    <n v="0"/>
    <x v="0"/>
    <x v="0"/>
    <x v="0"/>
  </r>
  <r>
    <x v="17"/>
    <n v="2348"/>
    <n v="711"/>
    <n v="239"/>
    <x v="17"/>
    <n v="4"/>
    <n v="2899"/>
    <n v="3729"/>
    <n v="240"/>
    <n v="34"/>
    <n v="36"/>
    <x v="1237"/>
    <n v="101"/>
    <s v="ASSAULT 3"/>
    <n v="344"/>
    <x v="15"/>
    <s v="PL 1200001"/>
    <s v="M"/>
    <s v="Q"/>
    <n v="103"/>
    <n v="0"/>
    <x v="0"/>
    <x v="0"/>
    <x v="0"/>
  </r>
  <r>
    <x v="35"/>
    <n v="1494"/>
    <n v="512"/>
    <n v="90"/>
    <x v="30"/>
    <n v="0"/>
    <n v="1330"/>
    <n v="1794"/>
    <n v="79"/>
    <n v="9"/>
    <n v="10"/>
    <x v="1238"/>
    <n v="101"/>
    <s v="ASSAULT 3"/>
    <n v="344"/>
    <x v="15"/>
    <s v="PL 1200001"/>
    <s v="M"/>
    <s v="B"/>
    <n v="40"/>
    <n v="0"/>
    <x v="2"/>
    <x v="0"/>
    <x v="0"/>
  </r>
  <r>
    <x v="40"/>
    <n v="1148"/>
    <n v="413"/>
    <n v="114"/>
    <x v="20"/>
    <n v="0"/>
    <n v="1626"/>
    <n v="2112"/>
    <n v="120"/>
    <n v="9"/>
    <n v="10"/>
    <x v="1239"/>
    <n v="139"/>
    <s v="MURDER,UNCLASSIFIED"/>
    <n v="101"/>
    <x v="40"/>
    <s v="PL 1252501"/>
    <s v="F"/>
    <s v="K"/>
    <n v="73"/>
    <n v="0"/>
    <x v="2"/>
    <x v="0"/>
    <x v="0"/>
  </r>
  <r>
    <x v="68"/>
    <n v="1139"/>
    <n v="395"/>
    <n v="82"/>
    <x v="0"/>
    <n v="1"/>
    <n v="809"/>
    <n v="1096"/>
    <n v="63"/>
    <n v="9"/>
    <n v="10"/>
    <x v="1240"/>
    <n v="397"/>
    <s v="ROBBERY,OPEN AREA UNCLASSIFIED"/>
    <n v="105"/>
    <x v="7"/>
    <s v="PL 1601501"/>
    <s v="F"/>
    <s v="B"/>
    <n v="52"/>
    <n v="0"/>
    <x v="0"/>
    <x v="0"/>
    <x v="2"/>
  </r>
  <r>
    <x v="48"/>
    <n v="3454"/>
    <n v="899"/>
    <n v="267"/>
    <x v="35"/>
    <n v="2"/>
    <n v="3163"/>
    <n v="3988"/>
    <n v="279"/>
    <n v="40"/>
    <n v="42"/>
    <x v="1241"/>
    <n v="101"/>
    <s v="ASSAULT 3"/>
    <n v="344"/>
    <x v="15"/>
    <s v="PL 1200001"/>
    <s v="M"/>
    <s v="M"/>
    <n v="20"/>
    <n v="0"/>
    <x v="0"/>
    <x v="1"/>
    <x v="1"/>
  </r>
  <r>
    <x v="1"/>
    <n v="2072"/>
    <n v="601"/>
    <n v="129"/>
    <x v="1"/>
    <n v="2"/>
    <n v="1744"/>
    <n v="2246"/>
    <n v="127"/>
    <n v="11"/>
    <n v="12"/>
    <x v="1242"/>
    <n v="113"/>
    <s v="MENACING,UNCLASSIFIED"/>
    <n v="344"/>
    <x v="15"/>
    <s v="PL 1201401"/>
    <s v="M"/>
    <s v="M"/>
    <n v="6"/>
    <n v="0"/>
    <x v="0"/>
    <x v="0"/>
    <x v="4"/>
  </r>
  <r>
    <x v="2"/>
    <n v="1924"/>
    <n v="770"/>
    <n v="227"/>
    <x v="2"/>
    <n v="3"/>
    <n v="2760"/>
    <n v="3610"/>
    <n v="230"/>
    <n v="32"/>
    <n v="34"/>
    <x v="1243"/>
    <n v="339"/>
    <s v="LARCENY,PETIT FROM OPEN AREAS,"/>
    <n v="341"/>
    <x v="6"/>
    <s v="PL 1552500"/>
    <s v="M"/>
    <s v="K"/>
    <n v="63"/>
    <n v="0"/>
    <x v="0"/>
    <x v="0"/>
    <x v="2"/>
  </r>
  <r>
    <x v="45"/>
    <n v="3679"/>
    <n v="946"/>
    <n v="233"/>
    <x v="33"/>
    <n v="2"/>
    <n v="2982"/>
    <n v="3877"/>
    <n v="241"/>
    <n v="29"/>
    <n v="31"/>
    <x v="1244"/>
    <n v="109"/>
    <s v="ASSAULT 2,1,UNCLASSIFIED"/>
    <n v="106"/>
    <x v="9"/>
    <s v="PL 1200501"/>
    <s v="F"/>
    <s v="S"/>
    <n v="123"/>
    <n v="0"/>
    <x v="0"/>
    <x v="1"/>
    <x v="1"/>
  </r>
  <r>
    <x v="62"/>
    <n v="3107"/>
    <n v="963"/>
    <n v="274"/>
    <x v="39"/>
    <n v="2"/>
    <n v="2685"/>
    <n v="3522"/>
    <n v="208"/>
    <n v="22"/>
    <n v="24"/>
    <x v="1245"/>
    <n v="779"/>
    <s v="PUBLIC ADMINISTRATION,UNCLASSI"/>
    <n v="126"/>
    <x v="5"/>
    <s v="PL 215510B"/>
    <s v="F"/>
    <s v="K"/>
    <n v="61"/>
    <n v="0"/>
    <x v="0"/>
    <x v="0"/>
    <x v="1"/>
  </r>
  <r>
    <x v="29"/>
    <n v="2555"/>
    <n v="690"/>
    <n v="236"/>
    <x v="28"/>
    <n v="3"/>
    <n v="2875"/>
    <n v="3732"/>
    <n v="238"/>
    <n v="33"/>
    <n v="35"/>
    <x v="1246"/>
    <n v="101"/>
    <s v="ASSAULT 3"/>
    <n v="344"/>
    <x v="15"/>
    <s v="PL 1200001"/>
    <s v="M"/>
    <s v="M"/>
    <n v="9"/>
    <n v="2"/>
    <x v="0"/>
    <x v="0"/>
    <x v="4"/>
  </r>
  <r>
    <x v="24"/>
    <n v="4984"/>
    <n v="1052"/>
    <n v="313"/>
    <x v="23"/>
    <n v="4"/>
    <n v="3711"/>
    <n v="4612"/>
    <n v="290"/>
    <n v="42"/>
    <n v="44"/>
    <x v="1247"/>
    <n v="779"/>
    <s v="PUBLIC ADMINISTRATION,UNCLASSI"/>
    <n v="126"/>
    <x v="5"/>
    <s v="PL 215510A"/>
    <s v="F"/>
    <s v="K"/>
    <n v="68"/>
    <n v="0"/>
    <x v="1"/>
    <x v="1"/>
    <x v="2"/>
  </r>
  <r>
    <x v="65"/>
    <n v="5204"/>
    <n v="1002"/>
    <n v="318"/>
    <x v="41"/>
    <n v="4"/>
    <n v="3548"/>
    <n v="4433"/>
    <n v="288"/>
    <n v="42"/>
    <n v="44"/>
    <x v="1248"/>
    <n v="244"/>
    <s v="BURGLARY,UNCLASSIFIED,UNKNOWN"/>
    <n v="107"/>
    <x v="12"/>
    <s v="PL 1402000"/>
    <s v="F"/>
    <s v="M"/>
    <n v="5"/>
    <n v="0"/>
    <x v="0"/>
    <x v="0"/>
    <x v="1"/>
  </r>
  <r>
    <x v="29"/>
    <n v="2555"/>
    <n v="690"/>
    <n v="236"/>
    <x v="28"/>
    <n v="3"/>
    <n v="2875"/>
    <n v="3732"/>
    <n v="238"/>
    <n v="33"/>
    <n v="35"/>
    <x v="1249"/>
    <n v="339"/>
    <s v="LARCENY,PETIT FROM OPEN AREAS,"/>
    <n v="341"/>
    <x v="6"/>
    <s v="PL 1552500"/>
    <s v="M"/>
    <s v="K"/>
    <n v="60"/>
    <n v="0"/>
    <x v="1"/>
    <x v="0"/>
    <x v="0"/>
  </r>
  <r>
    <x v="38"/>
    <n v="2783"/>
    <n v="777"/>
    <n v="212"/>
    <x v="18"/>
    <n v="2"/>
    <n v="2935"/>
    <n v="3804"/>
    <n v="232"/>
    <n v="31"/>
    <n v="33"/>
    <x v="1250"/>
    <n v="439"/>
    <s v="LARCENY,GRAND FROM OPEN AREAS, UNATTENDED"/>
    <n v="109"/>
    <x v="11"/>
    <s v="PL 1553001"/>
    <s v="F"/>
    <s v="Q"/>
    <n v="115"/>
    <n v="0"/>
    <x v="0"/>
    <x v="0"/>
    <x v="2"/>
  </r>
  <r>
    <x v="65"/>
    <n v="5204"/>
    <n v="1002"/>
    <n v="318"/>
    <x v="41"/>
    <n v="4"/>
    <n v="3548"/>
    <n v="4433"/>
    <n v="288"/>
    <n v="42"/>
    <n v="44"/>
    <x v="1251"/>
    <n v="101"/>
    <s v="ASSAULT 3"/>
    <n v="344"/>
    <x v="15"/>
    <s v="PL 1200001"/>
    <s v="M"/>
    <s v="M"/>
    <n v="17"/>
    <n v="0"/>
    <x v="1"/>
    <x v="0"/>
    <x v="4"/>
  </r>
  <r>
    <x v="61"/>
    <n v="3428"/>
    <n v="836"/>
    <n v="273"/>
    <x v="18"/>
    <n v="1"/>
    <n v="2825"/>
    <n v="3667"/>
    <n v="234"/>
    <n v="34"/>
    <n v="36"/>
    <x v="1252"/>
    <n v="101"/>
    <s v="ASSAULT 3"/>
    <n v="344"/>
    <x v="15"/>
    <s v="PL 1200001"/>
    <s v="M"/>
    <s v="M"/>
    <n v="1"/>
    <n v="0"/>
    <x v="2"/>
    <x v="0"/>
    <x v="4"/>
  </r>
  <r>
    <x v="39"/>
    <n v="1753"/>
    <n v="533"/>
    <n v="118"/>
    <x v="20"/>
    <n v="2"/>
    <n v="1462"/>
    <n v="1957"/>
    <n v="99"/>
    <n v="11"/>
    <n v="11"/>
    <x v="1253"/>
    <n v="175"/>
    <s v="SEXUAL ABUSE 3,2"/>
    <n v="233"/>
    <x v="0"/>
    <s v="PL 13052A1"/>
    <s v="M"/>
    <s v="K"/>
    <n v="75"/>
    <n v="0"/>
    <x v="1"/>
    <x v="0"/>
    <x v="2"/>
  </r>
  <r>
    <x v="3"/>
    <n v="4097"/>
    <n v="948"/>
    <n v="283"/>
    <x v="3"/>
    <n v="2"/>
    <n v="3067"/>
    <n v="3892"/>
    <n v="257"/>
    <n v="38"/>
    <n v="41"/>
    <x v="1254"/>
    <n v="397"/>
    <s v="ROBBERY,OPEN AREA UNCLASSIFIED"/>
    <n v="105"/>
    <x v="7"/>
    <s v="PL 1601001"/>
    <s v="F"/>
    <s v="B"/>
    <n v="43"/>
    <n v="0"/>
    <x v="1"/>
    <x v="1"/>
    <x v="0"/>
  </r>
  <r>
    <x v="1"/>
    <n v="2072"/>
    <n v="601"/>
    <n v="129"/>
    <x v="1"/>
    <n v="2"/>
    <n v="1744"/>
    <n v="2246"/>
    <n v="127"/>
    <n v="11"/>
    <n v="12"/>
    <x v="1255"/>
    <n v="779"/>
    <s v="PUBLIC ADMINISTRATION,UNCLASSI"/>
    <n v="126"/>
    <x v="5"/>
    <s v="PL 215510D"/>
    <s v="F"/>
    <s v="K"/>
    <n v="81"/>
    <n v="0"/>
    <x v="2"/>
    <x v="0"/>
    <x v="2"/>
  </r>
  <r>
    <x v="47"/>
    <n v="1754"/>
    <n v="662"/>
    <n v="176"/>
    <x v="34"/>
    <n v="0"/>
    <n v="2610"/>
    <n v="3407"/>
    <n v="186"/>
    <n v="22"/>
    <n v="23"/>
    <x v="1256"/>
    <n v="779"/>
    <s v="PUBLIC ADMINISTRATION,UNCLASSI"/>
    <n v="126"/>
    <x v="5"/>
    <s v="PL 215510B"/>
    <s v="F"/>
    <s v="K"/>
    <n v="75"/>
    <n v="0"/>
    <x v="1"/>
    <x v="0"/>
    <x v="2"/>
  </r>
  <r>
    <x v="38"/>
    <n v="2783"/>
    <n v="777"/>
    <n v="212"/>
    <x v="18"/>
    <n v="2"/>
    <n v="2935"/>
    <n v="3804"/>
    <n v="232"/>
    <n v="31"/>
    <n v="33"/>
    <x v="1257"/>
    <n v="109"/>
    <s v="ASSAULT 2,1,UNCLASSIFIED"/>
    <n v="106"/>
    <x v="9"/>
    <s v="PL 1200501"/>
    <s v="F"/>
    <s v="M"/>
    <n v="1"/>
    <n v="0"/>
    <x v="1"/>
    <x v="1"/>
    <x v="1"/>
  </r>
  <r>
    <x v="20"/>
    <n v="1729"/>
    <n v="546"/>
    <n v="101"/>
    <x v="20"/>
    <n v="0"/>
    <n v="1431"/>
    <n v="1918"/>
    <n v="96"/>
    <n v="10"/>
    <n v="11"/>
    <x v="1258"/>
    <n v="792"/>
    <s v="WEAPONS POSSESSION 1 &amp; 2"/>
    <n v="118"/>
    <x v="23"/>
    <s v="PL 265031B"/>
    <s v="F"/>
    <s v="M"/>
    <n v="33"/>
    <n v="0"/>
    <x v="2"/>
    <x v="0"/>
    <x v="2"/>
  </r>
  <r>
    <x v="26"/>
    <n v="2176"/>
    <n v="898"/>
    <n v="225"/>
    <x v="25"/>
    <n v="5"/>
    <n v="2854"/>
    <n v="3734"/>
    <n v="234"/>
    <n v="26"/>
    <n v="28"/>
    <x v="1259"/>
    <n v="105"/>
    <s v="STRANGULATION 1ST"/>
    <n v="106"/>
    <x v="9"/>
    <s v="PL 1211300"/>
    <s v="F"/>
    <s v="B"/>
    <n v="40"/>
    <n v="0"/>
    <x v="1"/>
    <x v="0"/>
    <x v="0"/>
  </r>
  <r>
    <x v="30"/>
    <n v="2876"/>
    <n v="908"/>
    <n v="207"/>
    <x v="29"/>
    <n v="2"/>
    <n v="2519"/>
    <n v="3302"/>
    <n v="173"/>
    <n v="18"/>
    <n v="19"/>
    <x v="1260"/>
    <n v="809"/>
    <s v="TAX LAW"/>
    <n v="364"/>
    <x v="37"/>
    <s v="TAX18140B2"/>
    <s v="M"/>
    <s v="M"/>
    <n v="28"/>
    <n v="0"/>
    <x v="0"/>
    <x v="0"/>
    <x v="0"/>
  </r>
  <r>
    <x v="38"/>
    <n v="2783"/>
    <n v="777"/>
    <n v="212"/>
    <x v="18"/>
    <n v="2"/>
    <n v="2935"/>
    <n v="3804"/>
    <n v="232"/>
    <n v="31"/>
    <n v="33"/>
    <x v="1261"/>
    <n v="109"/>
    <s v="ASSAULT 2,1,UNCLASSIFIED"/>
    <n v="106"/>
    <x v="9"/>
    <s v="PL 1200501"/>
    <s v="F"/>
    <s v="K"/>
    <n v="60"/>
    <n v="0"/>
    <x v="0"/>
    <x v="0"/>
    <x v="1"/>
  </r>
  <r>
    <x v="1"/>
    <n v="2072"/>
    <n v="601"/>
    <n v="129"/>
    <x v="1"/>
    <n v="2"/>
    <n v="1744"/>
    <n v="2246"/>
    <n v="127"/>
    <n v="11"/>
    <n v="12"/>
    <x v="1262"/>
    <n v="101"/>
    <s v="ASSAULT 3"/>
    <n v="344"/>
    <x v="15"/>
    <s v="PL 1200001"/>
    <s v="M"/>
    <s v="K"/>
    <n v="88"/>
    <n v="2"/>
    <x v="2"/>
    <x v="1"/>
    <x v="2"/>
  </r>
  <r>
    <x v="3"/>
    <n v="4097"/>
    <n v="948"/>
    <n v="283"/>
    <x v="3"/>
    <n v="2"/>
    <n v="3067"/>
    <n v="3892"/>
    <n v="257"/>
    <n v="38"/>
    <n v="41"/>
    <x v="1263"/>
    <n v="259"/>
    <s v="CRIMINAL MISCHIEF,UNCLASSIFIED 4"/>
    <n v="351"/>
    <x v="4"/>
    <s v="PL 1450001"/>
    <s v="M"/>
    <s v="Q"/>
    <n v="107"/>
    <n v="0"/>
    <x v="0"/>
    <x v="0"/>
    <x v="2"/>
  </r>
  <r>
    <x v="18"/>
    <n v="1046"/>
    <n v="596"/>
    <n v="265"/>
    <x v="18"/>
    <n v="2"/>
    <n v="3034"/>
    <n v="3830"/>
    <n v="275"/>
    <n v="39"/>
    <n v="42"/>
    <x v="1264"/>
    <n v="339"/>
    <s v="LARCENY,PETIT FROM OPEN AREAS,"/>
    <n v="341"/>
    <x v="6"/>
    <s v="PL 1552500"/>
    <s v="M"/>
    <s v="M"/>
    <n v="28"/>
    <n v="0"/>
    <x v="1"/>
    <x v="0"/>
    <x v="0"/>
  </r>
  <r>
    <x v="51"/>
    <n v="1291"/>
    <n v="354"/>
    <n v="120"/>
    <x v="38"/>
    <n v="0"/>
    <n v="1590"/>
    <n v="2077"/>
    <n v="116"/>
    <n v="10"/>
    <n v="11"/>
    <x v="1265"/>
    <n v="969"/>
    <s v="TRAFFIC,UNCLASSIFIED INFRACTIO"/>
    <n v="881"/>
    <x v="30"/>
    <s v="VTL051101A"/>
    <s v="M"/>
    <s v="K"/>
    <n v="63"/>
    <n v="0"/>
    <x v="2"/>
    <x v="0"/>
    <x v="0"/>
  </r>
  <r>
    <x v="60"/>
    <n v="3007"/>
    <n v="821"/>
    <n v="169"/>
    <x v="39"/>
    <n v="0"/>
    <n v="2223"/>
    <n v="2931"/>
    <n v="165"/>
    <n v="17"/>
    <n v="18"/>
    <x v="1266"/>
    <n v="439"/>
    <s v="LARCENY,GRAND FROM OPEN AREAS, UNATTENDED"/>
    <n v="109"/>
    <x v="11"/>
    <s v="PL 1553001"/>
    <s v="F"/>
    <s v="M"/>
    <n v="14"/>
    <n v="0"/>
    <x v="0"/>
    <x v="0"/>
    <x v="1"/>
  </r>
  <r>
    <x v="52"/>
    <n v="2369"/>
    <n v="634"/>
    <n v="139"/>
    <x v="16"/>
    <n v="0"/>
    <n v="1832"/>
    <n v="2348"/>
    <n v="130"/>
    <n v="11"/>
    <n v="12"/>
    <x v="1267"/>
    <n v="244"/>
    <s v="BURGLARY,UNCLASSIFIED,UNKNOWN"/>
    <n v="107"/>
    <x v="12"/>
    <s v="PL 1402501"/>
    <s v="F"/>
    <s v="M"/>
    <n v="23"/>
    <n v="0"/>
    <x v="1"/>
    <x v="0"/>
    <x v="0"/>
  </r>
  <r>
    <x v="28"/>
    <n v="5387"/>
    <n v="1196"/>
    <n v="348"/>
    <x v="27"/>
    <n v="3"/>
    <n v="3390"/>
    <n v="4267"/>
    <n v="283"/>
    <n v="42"/>
    <n v="44"/>
    <x v="1268"/>
    <n v="106"/>
    <s v="ASSAULT POLICE/PEACE OFFICER"/>
    <n v="106"/>
    <x v="9"/>
    <s v="PL 1200800"/>
    <s v="F"/>
    <s v="M"/>
    <n v="32"/>
    <n v="0"/>
    <x v="3"/>
    <x v="0"/>
    <x v="0"/>
  </r>
  <r>
    <x v="19"/>
    <n v="2206"/>
    <n v="584"/>
    <n v="207"/>
    <x v="19"/>
    <n v="1"/>
    <n v="2794"/>
    <n v="3640"/>
    <n v="227"/>
    <n v="25"/>
    <n v="27"/>
    <x v="1269"/>
    <n v="729"/>
    <s v="FORGERY,ETC.,UNCLASSIFIED-FELO"/>
    <n v="113"/>
    <x v="18"/>
    <s v="PL 1701501"/>
    <s v="F"/>
    <s v="Q"/>
    <n v="113"/>
    <n v="0"/>
    <x v="0"/>
    <x v="0"/>
    <x v="0"/>
  </r>
  <r>
    <x v="46"/>
    <n v="1728"/>
    <n v="625"/>
    <n v="164"/>
    <x v="24"/>
    <n v="0"/>
    <n v="1910"/>
    <n v="2507"/>
    <n v="145"/>
    <n v="13"/>
    <n v="14"/>
    <x v="1270"/>
    <n v="105"/>
    <s v="STRANGULATION 1ST"/>
    <n v="106"/>
    <x v="9"/>
    <s v="PL 1211300"/>
    <s v="F"/>
    <s v="K"/>
    <n v="63"/>
    <n v="0"/>
    <x v="0"/>
    <x v="0"/>
    <x v="0"/>
  </r>
  <r>
    <x v="13"/>
    <n v="1773"/>
    <n v="509"/>
    <n v="131"/>
    <x v="13"/>
    <n v="2"/>
    <n v="1552"/>
    <n v="2050"/>
    <n v="113"/>
    <n v="10"/>
    <n v="11"/>
    <x v="1271"/>
    <n v="503"/>
    <s v="CONTROLLED SUBSTANCE,INTENT TO"/>
    <n v="117"/>
    <x v="10"/>
    <s v="PL 2201601"/>
    <s v="F"/>
    <s v="M"/>
    <n v="34"/>
    <n v="0"/>
    <x v="0"/>
    <x v="0"/>
    <x v="2"/>
  </r>
  <r>
    <x v="60"/>
    <n v="3007"/>
    <n v="821"/>
    <n v="169"/>
    <x v="39"/>
    <n v="0"/>
    <n v="2223"/>
    <n v="2931"/>
    <n v="165"/>
    <n v="17"/>
    <n v="18"/>
    <x v="1272"/>
    <n v="729"/>
    <s v="FORGERY,ETC.,UNCLASSIFIED-FELO"/>
    <n v="113"/>
    <x v="18"/>
    <s v="PL 1702500"/>
    <s v="F"/>
    <s v="B"/>
    <n v="42"/>
    <n v="0"/>
    <x v="2"/>
    <x v="0"/>
    <x v="2"/>
  </r>
  <r>
    <x v="21"/>
    <n v="1501"/>
    <n v="503"/>
    <n v="79"/>
    <x v="1"/>
    <n v="0"/>
    <n v="1264"/>
    <n v="1716"/>
    <n v="75"/>
    <n v="10"/>
    <n v="10"/>
    <x v="1273"/>
    <n v="259"/>
    <s v="CRIMINAL MISCHIEF,UNCLASSIFIED 4"/>
    <n v="351"/>
    <x v="4"/>
    <s v="PL 1450001"/>
    <s v="M"/>
    <s v="M"/>
    <n v="32"/>
    <n v="0"/>
    <x v="0"/>
    <x v="0"/>
    <x v="2"/>
  </r>
  <r>
    <x v="17"/>
    <n v="2348"/>
    <n v="711"/>
    <n v="239"/>
    <x v="17"/>
    <n v="4"/>
    <n v="2899"/>
    <n v="3729"/>
    <n v="240"/>
    <n v="34"/>
    <n v="36"/>
    <x v="1274"/>
    <n v="782"/>
    <s v="WEAPONS, POSSESSION, ETC"/>
    <n v="236"/>
    <x v="23"/>
    <s v="PL 2650101"/>
    <s v="M"/>
    <s v="B"/>
    <n v="40"/>
    <n v="0"/>
    <x v="2"/>
    <x v="0"/>
    <x v="2"/>
  </r>
  <r>
    <x v="60"/>
    <n v="3007"/>
    <n v="821"/>
    <n v="169"/>
    <x v="39"/>
    <n v="0"/>
    <n v="2223"/>
    <n v="2931"/>
    <n v="165"/>
    <n v="17"/>
    <n v="18"/>
    <x v="1275"/>
    <n v="101"/>
    <s v="ASSAULT 3"/>
    <n v="344"/>
    <x v="15"/>
    <s v="PL 1200001"/>
    <s v="M"/>
    <s v="M"/>
    <n v="34"/>
    <n v="0"/>
    <x v="0"/>
    <x v="1"/>
    <x v="2"/>
  </r>
  <r>
    <x v="16"/>
    <n v="845"/>
    <n v="356"/>
    <n v="58"/>
    <x v="16"/>
    <n v="0"/>
    <n v="927"/>
    <n v="1273"/>
    <n v="66"/>
    <n v="11"/>
    <n v="11"/>
    <x v="1276"/>
    <n v="792"/>
    <s v="WEAPONS POSSESSION 1 &amp; 2"/>
    <n v="118"/>
    <x v="23"/>
    <s v="PL 265031B"/>
    <s v="F"/>
    <s v="B"/>
    <n v="46"/>
    <n v="0"/>
    <x v="0"/>
    <x v="0"/>
    <x v="0"/>
  </r>
  <r>
    <x v="32"/>
    <n v="1598"/>
    <n v="502"/>
    <n v="87"/>
    <x v="5"/>
    <n v="0"/>
    <n v="1152"/>
    <n v="1575"/>
    <n v="71"/>
    <n v="9"/>
    <n v="9"/>
    <x v="1277"/>
    <n v="109"/>
    <s v="ASSAULT 2,1,UNCLASSIFIED"/>
    <n v="106"/>
    <x v="9"/>
    <s v="PL 1200502"/>
    <s v="F"/>
    <s v="K"/>
    <n v="75"/>
    <n v="0"/>
    <x v="0"/>
    <x v="0"/>
    <x v="2"/>
  </r>
  <r>
    <x v="39"/>
    <n v="1753"/>
    <n v="533"/>
    <n v="118"/>
    <x v="20"/>
    <n v="2"/>
    <n v="1462"/>
    <n v="1957"/>
    <n v="99"/>
    <n v="11"/>
    <n v="11"/>
    <x v="1278"/>
    <n v="49"/>
    <s v="U.S. CODE UNCLASSIFIED"/>
    <n v="995"/>
    <x v="17"/>
    <s v="FOA9000049"/>
    <m/>
    <s v="B"/>
    <n v="42"/>
    <n v="0"/>
    <x v="4"/>
    <x v="0"/>
    <x v="0"/>
  </r>
  <r>
    <x v="44"/>
    <n v="2978"/>
    <n v="891"/>
    <n v="247"/>
    <x v="15"/>
    <n v="1"/>
    <n v="2748"/>
    <n v="3603"/>
    <n v="222"/>
    <n v="24"/>
    <n v="25"/>
    <x v="1279"/>
    <n v="113"/>
    <s v="MENACING,UNCLASSIFIED"/>
    <n v="344"/>
    <x v="15"/>
    <s v="PL 1201401"/>
    <s v="M"/>
    <s v="M"/>
    <n v="23"/>
    <n v="0"/>
    <x v="0"/>
    <x v="0"/>
    <x v="2"/>
  </r>
  <r>
    <x v="27"/>
    <n v="3137"/>
    <n v="987"/>
    <n v="203"/>
    <x v="26"/>
    <n v="2"/>
    <n v="2132"/>
    <n v="2813"/>
    <n v="161"/>
    <n v="15"/>
    <n v="16"/>
    <x v="1280"/>
    <n v="101"/>
    <s v="ASSAULT 3"/>
    <n v="344"/>
    <x v="15"/>
    <s v="PL 1200001"/>
    <s v="M"/>
    <s v="B"/>
    <n v="48"/>
    <n v="0"/>
    <x v="1"/>
    <x v="0"/>
    <x v="0"/>
  </r>
  <r>
    <x v="54"/>
    <n v="1786"/>
    <n v="585"/>
    <n v="124"/>
    <x v="14"/>
    <n v="1"/>
    <n v="1828"/>
    <n v="2393"/>
    <n v="138"/>
    <n v="13"/>
    <n v="14"/>
    <x v="1281"/>
    <n v="109"/>
    <s v="ASSAULT 2,1,UNCLASSIFIED"/>
    <n v="106"/>
    <x v="9"/>
    <s v="PL 1200501"/>
    <s v="F"/>
    <s v="K"/>
    <n v="77"/>
    <n v="0"/>
    <x v="0"/>
    <x v="0"/>
    <x v="0"/>
  </r>
  <r>
    <x v="31"/>
    <n v="1026"/>
    <n v="429"/>
    <n v="98"/>
    <x v="0"/>
    <n v="2"/>
    <n v="1356"/>
    <n v="1831"/>
    <n v="85"/>
    <n v="9"/>
    <n v="9"/>
    <x v="1282"/>
    <n v="109"/>
    <s v="ASSAULT 2,1,UNCLASSIFIED"/>
    <n v="106"/>
    <x v="9"/>
    <s v="PL 1200502"/>
    <s v="F"/>
    <s v="Q"/>
    <n v="114"/>
    <n v="0"/>
    <x v="3"/>
    <x v="0"/>
    <x v="2"/>
  </r>
  <r>
    <x v="14"/>
    <n v="896"/>
    <n v="421"/>
    <n v="88"/>
    <x v="14"/>
    <n v="0"/>
    <n v="1371"/>
    <n v="1853"/>
    <n v="88"/>
    <n v="10"/>
    <n v="10"/>
    <x v="1283"/>
    <n v="101"/>
    <s v="ASSAULT 3"/>
    <n v="344"/>
    <x v="15"/>
    <s v="PL 1200001"/>
    <s v="M"/>
    <s v="K"/>
    <n v="75"/>
    <n v="2"/>
    <x v="0"/>
    <x v="0"/>
    <x v="0"/>
  </r>
  <r>
    <x v="65"/>
    <n v="5204"/>
    <n v="1002"/>
    <n v="318"/>
    <x v="41"/>
    <n v="4"/>
    <n v="3548"/>
    <n v="4433"/>
    <n v="288"/>
    <n v="42"/>
    <n v="44"/>
    <x v="1284"/>
    <n v="792"/>
    <s v="WEAPONS POSSESSION 1 &amp; 2"/>
    <n v="118"/>
    <x v="23"/>
    <s v="PL 265031B"/>
    <s v="F"/>
    <s v="B"/>
    <n v="48"/>
    <n v="0"/>
    <x v="0"/>
    <x v="0"/>
    <x v="0"/>
  </r>
  <r>
    <x v="1"/>
    <n v="2072"/>
    <n v="601"/>
    <n v="129"/>
    <x v="1"/>
    <n v="2"/>
    <n v="1744"/>
    <n v="2246"/>
    <n v="127"/>
    <n v="11"/>
    <n v="12"/>
    <x v="1285"/>
    <n v="244"/>
    <s v="BURGLARY,UNCLASSIFIED,UNKNOWN"/>
    <n v="107"/>
    <x v="12"/>
    <s v="PL 1402501"/>
    <s v="F"/>
    <s v="M"/>
    <n v="24"/>
    <n v="0"/>
    <x v="0"/>
    <x v="0"/>
    <x v="2"/>
  </r>
  <r>
    <x v="38"/>
    <n v="2783"/>
    <n v="777"/>
    <n v="212"/>
    <x v="18"/>
    <n v="2"/>
    <n v="2935"/>
    <n v="3804"/>
    <n v="232"/>
    <n v="31"/>
    <n v="33"/>
    <x v="1286"/>
    <n v="439"/>
    <s v="LARCENY,GRAND FROM OPEN AREAS, UNATTENDED"/>
    <n v="109"/>
    <x v="11"/>
    <s v="PL 1553001"/>
    <s v="F"/>
    <s v="Q"/>
    <n v="115"/>
    <n v="0"/>
    <x v="0"/>
    <x v="0"/>
    <x v="2"/>
  </r>
  <r>
    <x v="23"/>
    <n v="4335"/>
    <n v="1044"/>
    <n v="327"/>
    <x v="22"/>
    <n v="4"/>
    <n v="3007"/>
    <n v="3832"/>
    <n v="250"/>
    <n v="35"/>
    <n v="38"/>
    <x v="1287"/>
    <n v="905"/>
    <s v="INTOXICATED DRIVING,ALCOHOL"/>
    <n v="347"/>
    <x v="16"/>
    <s v="VTL1192U2C"/>
    <s v="M"/>
    <s v="Q"/>
    <n v="104"/>
    <n v="0"/>
    <x v="0"/>
    <x v="0"/>
    <x v="2"/>
  </r>
  <r>
    <x v="18"/>
    <n v="1046"/>
    <n v="596"/>
    <n v="265"/>
    <x v="18"/>
    <n v="2"/>
    <n v="3034"/>
    <n v="3830"/>
    <n v="275"/>
    <n v="39"/>
    <n v="42"/>
    <x v="1288"/>
    <n v="681"/>
    <s v="CHILD, ENDANGERING WELFARE"/>
    <n v="233"/>
    <x v="0"/>
    <s v="PL 2601001"/>
    <s v="M"/>
    <s v="Q"/>
    <n v="115"/>
    <n v="0"/>
    <x v="1"/>
    <x v="0"/>
    <x v="6"/>
  </r>
  <r>
    <x v="46"/>
    <n v="1728"/>
    <n v="625"/>
    <n v="164"/>
    <x v="24"/>
    <n v="0"/>
    <n v="1910"/>
    <n v="2507"/>
    <n v="145"/>
    <n v="13"/>
    <n v="14"/>
    <x v="1289"/>
    <n v="779"/>
    <s v="PUBLIC ADMINISTRATION,UNCLASSI"/>
    <n v="126"/>
    <x v="5"/>
    <s v="PL 215510B"/>
    <s v="F"/>
    <s v="Q"/>
    <n v="113"/>
    <n v="0"/>
    <x v="0"/>
    <x v="0"/>
    <x v="1"/>
  </r>
  <r>
    <x v="52"/>
    <n v="2369"/>
    <n v="634"/>
    <n v="139"/>
    <x v="16"/>
    <n v="0"/>
    <n v="1832"/>
    <n v="2348"/>
    <n v="130"/>
    <n v="11"/>
    <n v="12"/>
    <x v="1290"/>
    <n v="779"/>
    <s v="PUBLIC ADMINISTRATION,UNCLASSI"/>
    <n v="126"/>
    <x v="5"/>
    <s v="PL 215510B"/>
    <s v="F"/>
    <s v="B"/>
    <n v="40"/>
    <n v="0"/>
    <x v="0"/>
    <x v="0"/>
    <x v="0"/>
  </r>
  <r>
    <x v="47"/>
    <n v="1754"/>
    <n v="662"/>
    <n v="176"/>
    <x v="34"/>
    <n v="0"/>
    <n v="2610"/>
    <n v="3407"/>
    <n v="186"/>
    <n v="22"/>
    <n v="23"/>
    <x v="1291"/>
    <n v="339"/>
    <s v="LARCENY,PETIT FROM OPEN AREAS,"/>
    <n v="341"/>
    <x v="6"/>
    <s v="PL 1552500"/>
    <s v="M"/>
    <s v="M"/>
    <n v="6"/>
    <n v="0"/>
    <x v="0"/>
    <x v="0"/>
    <x v="0"/>
  </r>
  <r>
    <x v="20"/>
    <n v="1729"/>
    <n v="546"/>
    <n v="101"/>
    <x v="20"/>
    <n v="0"/>
    <n v="1431"/>
    <n v="1918"/>
    <n v="96"/>
    <n v="10"/>
    <n v="11"/>
    <x v="1292"/>
    <n v="203"/>
    <s v="TRESPASS 3, CRIMINAL"/>
    <n v="352"/>
    <x v="24"/>
    <s v="PL 140100A"/>
    <s v="M"/>
    <s v="M"/>
    <n v="33"/>
    <n v="0"/>
    <x v="0"/>
    <x v="0"/>
    <x v="0"/>
  </r>
  <r>
    <x v="22"/>
    <n v="3060"/>
    <n v="908"/>
    <n v="221"/>
    <x v="21"/>
    <n v="1"/>
    <n v="2670"/>
    <n v="3487"/>
    <n v="193"/>
    <n v="22"/>
    <n v="23"/>
    <x v="1293"/>
    <n v="665"/>
    <s v="MAKING TERRORISTIC THREAT"/>
    <n v="126"/>
    <x v="5"/>
    <s v="PL 4902001"/>
    <s v="F"/>
    <s v="M"/>
    <n v="6"/>
    <n v="0"/>
    <x v="0"/>
    <x v="0"/>
    <x v="0"/>
  </r>
  <r>
    <x v="53"/>
    <n v="1857"/>
    <n v="519"/>
    <n v="131"/>
    <x v="0"/>
    <n v="1"/>
    <n v="1512"/>
    <n v="2011"/>
    <n v="107"/>
    <n v="10"/>
    <n v="10"/>
    <x v="1294"/>
    <n v="639"/>
    <s v="AGGRAVATED HARASSMENT 2"/>
    <n v="361"/>
    <x v="29"/>
    <s v="PL 24030M1"/>
    <s v="M"/>
    <s v="K"/>
    <n v="79"/>
    <n v="0"/>
    <x v="1"/>
    <x v="0"/>
    <x v="1"/>
  </r>
  <r>
    <x v="23"/>
    <n v="4335"/>
    <n v="1044"/>
    <n v="327"/>
    <x v="22"/>
    <n v="4"/>
    <n v="3007"/>
    <n v="3832"/>
    <n v="250"/>
    <n v="35"/>
    <n v="38"/>
    <x v="1295"/>
    <n v="109"/>
    <s v="ASSAULT 2,1,UNCLASSIFIED"/>
    <n v="106"/>
    <x v="9"/>
    <s v="PL 1200502"/>
    <s v="F"/>
    <s v="B"/>
    <n v="44"/>
    <n v="0"/>
    <x v="0"/>
    <x v="1"/>
    <x v="4"/>
  </r>
  <r>
    <x v="17"/>
    <n v="2348"/>
    <n v="711"/>
    <n v="239"/>
    <x v="17"/>
    <n v="4"/>
    <n v="2899"/>
    <n v="3729"/>
    <n v="240"/>
    <n v="34"/>
    <n v="36"/>
    <x v="1296"/>
    <n v="259"/>
    <s v="CRIMINAL MISCHIEF,UNCLASSIFIED 4"/>
    <n v="351"/>
    <x v="4"/>
    <s v="PL 1450001"/>
    <s v="M"/>
    <s v="Q"/>
    <n v="113"/>
    <n v="0"/>
    <x v="2"/>
    <x v="0"/>
    <x v="0"/>
  </r>
  <r>
    <x v="42"/>
    <n v="3302"/>
    <n v="1009"/>
    <n v="222"/>
    <x v="31"/>
    <n v="1"/>
    <n v="2681"/>
    <n v="3510"/>
    <n v="190"/>
    <n v="22"/>
    <n v="23"/>
    <x v="1297"/>
    <n v="439"/>
    <s v="LARCENY,GRAND FROM OPEN AREAS, UNATTENDED"/>
    <n v="109"/>
    <x v="11"/>
    <s v="PL 1553001"/>
    <s v="F"/>
    <s v="M"/>
    <n v="19"/>
    <n v="0"/>
    <x v="1"/>
    <x v="0"/>
    <x v="0"/>
  </r>
  <r>
    <x v="58"/>
    <n v="2802"/>
    <n v="788"/>
    <n v="188"/>
    <x v="29"/>
    <n v="2"/>
    <n v="1980"/>
    <n v="2605"/>
    <n v="151"/>
    <n v="14"/>
    <n v="15"/>
    <x v="1298"/>
    <n v="204"/>
    <s v="TRESPASS 1,CRIMINAL"/>
    <n v="126"/>
    <x v="5"/>
    <s v="PL 1401701"/>
    <s v="F"/>
    <s v="K"/>
    <n v="67"/>
    <n v="0"/>
    <x v="2"/>
    <x v="1"/>
    <x v="0"/>
  </r>
  <r>
    <x v="38"/>
    <n v="2783"/>
    <n v="777"/>
    <n v="212"/>
    <x v="18"/>
    <n v="2"/>
    <n v="2935"/>
    <n v="3804"/>
    <n v="232"/>
    <n v="31"/>
    <n v="33"/>
    <x v="1299"/>
    <n v="109"/>
    <s v="ASSAULT 2,1,UNCLASSIFIED"/>
    <n v="106"/>
    <x v="9"/>
    <s v="PL 1200501"/>
    <s v="F"/>
    <s v="B"/>
    <n v="42"/>
    <n v="0"/>
    <x v="0"/>
    <x v="0"/>
    <x v="4"/>
  </r>
  <r>
    <x v="32"/>
    <n v="1598"/>
    <n v="502"/>
    <n v="87"/>
    <x v="5"/>
    <n v="0"/>
    <n v="1152"/>
    <n v="1575"/>
    <n v="71"/>
    <n v="9"/>
    <n v="9"/>
    <x v="1300"/>
    <n v="511"/>
    <s v="CONTROLLED SUBSTANCE, POSSESSI"/>
    <n v="235"/>
    <x v="10"/>
    <s v="PL 2200300"/>
    <s v="M"/>
    <s v="M"/>
    <n v="25"/>
    <n v="0"/>
    <x v="0"/>
    <x v="0"/>
    <x v="4"/>
  </r>
  <r>
    <x v="43"/>
    <n v="1545"/>
    <n v="538"/>
    <n v="78"/>
    <x v="32"/>
    <n v="1"/>
    <n v="1053"/>
    <n v="1447"/>
    <n v="69"/>
    <n v="9"/>
    <n v="10"/>
    <x v="1301"/>
    <n v="175"/>
    <s v="SEXUAL ABUSE 3,2"/>
    <n v="233"/>
    <x v="0"/>
    <s v="PL 13052A1"/>
    <s v="M"/>
    <s v="K"/>
    <n v="71"/>
    <n v="0"/>
    <x v="0"/>
    <x v="0"/>
    <x v="0"/>
  </r>
  <r>
    <x v="45"/>
    <n v="3679"/>
    <n v="946"/>
    <n v="233"/>
    <x v="33"/>
    <n v="2"/>
    <n v="2982"/>
    <n v="3877"/>
    <n v="241"/>
    <n v="29"/>
    <n v="31"/>
    <x v="1302"/>
    <n v="849"/>
    <s v="NY STATE LAWS,UNCLASSIFIED VIO"/>
    <n v="677"/>
    <x v="39"/>
    <s v="LOC00000V0"/>
    <s v="V"/>
    <s v="K"/>
    <n v="70"/>
    <n v="1"/>
    <x v="0"/>
    <x v="0"/>
    <x v="0"/>
  </r>
  <r>
    <x v="60"/>
    <n v="3007"/>
    <n v="821"/>
    <n v="169"/>
    <x v="39"/>
    <n v="0"/>
    <n v="2223"/>
    <n v="2931"/>
    <n v="165"/>
    <n v="17"/>
    <n v="18"/>
    <x v="1303"/>
    <n v="268"/>
    <s v="CRIMINAL MIS 2 &amp; 3"/>
    <n v="121"/>
    <x v="4"/>
    <s v="PL 1450502"/>
    <s v="F"/>
    <s v="M"/>
    <n v="23"/>
    <n v="0"/>
    <x v="2"/>
    <x v="1"/>
    <x v="0"/>
  </r>
  <r>
    <x v="62"/>
    <n v="3107"/>
    <n v="963"/>
    <n v="274"/>
    <x v="39"/>
    <n v="2"/>
    <n v="2685"/>
    <n v="3522"/>
    <n v="208"/>
    <n v="22"/>
    <n v="24"/>
    <x v="1304"/>
    <n v="339"/>
    <s v="LARCENY,PETIT FROM OPEN AREAS,"/>
    <n v="341"/>
    <x v="6"/>
    <s v="PL 1552500"/>
    <s v="M"/>
    <s v="S"/>
    <n v="121"/>
    <n v="0"/>
    <x v="2"/>
    <x v="0"/>
    <x v="0"/>
  </r>
  <r>
    <x v="46"/>
    <n v="1728"/>
    <n v="625"/>
    <n v="164"/>
    <x v="24"/>
    <n v="0"/>
    <n v="1910"/>
    <n v="2507"/>
    <n v="145"/>
    <n v="13"/>
    <n v="14"/>
    <x v="1305"/>
    <n v="109"/>
    <s v="ASSAULT 2,1,UNCLASSIFIED"/>
    <n v="106"/>
    <x v="9"/>
    <s v="PL 120053C"/>
    <s v="F"/>
    <s v="M"/>
    <n v="6"/>
    <n v="0"/>
    <x v="0"/>
    <x v="0"/>
    <x v="0"/>
  </r>
  <r>
    <x v="15"/>
    <n v="3577"/>
    <n v="1082"/>
    <n v="259"/>
    <x v="15"/>
    <n v="0"/>
    <n v="2893"/>
    <n v="3783"/>
    <n v="239"/>
    <n v="28"/>
    <n v="30"/>
    <x v="1306"/>
    <n v="339"/>
    <s v="LARCENY,PETIT FROM OPEN AREAS,"/>
    <n v="341"/>
    <x v="6"/>
    <s v="PL 1552500"/>
    <s v="M"/>
    <s v="K"/>
    <n v="78"/>
    <n v="0"/>
    <x v="0"/>
    <x v="0"/>
    <x v="2"/>
  </r>
  <r>
    <x v="48"/>
    <n v="3454"/>
    <n v="899"/>
    <n v="267"/>
    <x v="35"/>
    <n v="2"/>
    <n v="3163"/>
    <n v="3988"/>
    <n v="279"/>
    <n v="40"/>
    <n v="42"/>
    <x v="1307"/>
    <n v="339"/>
    <s v="LARCENY,PETIT FROM OPEN AREAS,"/>
    <n v="341"/>
    <x v="6"/>
    <s v="PL 1552500"/>
    <s v="M"/>
    <s v="K"/>
    <n v="72"/>
    <n v="0"/>
    <x v="0"/>
    <x v="0"/>
    <x v="4"/>
  </r>
  <r>
    <x v="45"/>
    <n v="3679"/>
    <n v="946"/>
    <n v="233"/>
    <x v="33"/>
    <n v="2"/>
    <n v="2982"/>
    <n v="3877"/>
    <n v="241"/>
    <n v="29"/>
    <n v="31"/>
    <x v="1308"/>
    <n v="510"/>
    <s v="CONTROLLED SUBSTANCE, INTENT T"/>
    <n v="117"/>
    <x v="10"/>
    <s v="PL 2200601"/>
    <s v="F"/>
    <s v="K"/>
    <n v="68"/>
    <n v="0"/>
    <x v="0"/>
    <x v="0"/>
    <x v="2"/>
  </r>
  <r>
    <x v="24"/>
    <n v="4984"/>
    <n v="1052"/>
    <n v="313"/>
    <x v="23"/>
    <n v="4"/>
    <n v="3711"/>
    <n v="4612"/>
    <n v="290"/>
    <n v="42"/>
    <n v="44"/>
    <x v="1309"/>
    <n v="339"/>
    <s v="LARCENY,PETIT FROM OPEN AREAS,"/>
    <n v="341"/>
    <x v="6"/>
    <s v="PL 1552500"/>
    <s v="M"/>
    <s v="K"/>
    <n v="66"/>
    <n v="0"/>
    <x v="0"/>
    <x v="0"/>
    <x v="2"/>
  </r>
  <r>
    <x v="52"/>
    <n v="2369"/>
    <n v="634"/>
    <n v="139"/>
    <x v="16"/>
    <n v="0"/>
    <n v="1832"/>
    <n v="2348"/>
    <n v="130"/>
    <n v="11"/>
    <n v="12"/>
    <x v="1310"/>
    <n v="109"/>
    <s v="ASSAULT 2,1,UNCLASSIFIED"/>
    <n v="106"/>
    <x v="9"/>
    <s v="PL 1200502"/>
    <s v="F"/>
    <s v="S"/>
    <n v="120"/>
    <n v="0"/>
    <x v="0"/>
    <x v="1"/>
    <x v="0"/>
  </r>
  <r>
    <x v="56"/>
    <n v="3389"/>
    <n v="771"/>
    <n v="281"/>
    <x v="22"/>
    <n v="1"/>
    <n v="3764"/>
    <n v="4684"/>
    <n v="291"/>
    <n v="42"/>
    <n v="45"/>
    <x v="1311"/>
    <n v="505"/>
    <s v="CONTROLLED SUBSTANCE, POSSESSI"/>
    <n v="117"/>
    <x v="10"/>
    <s v="PL 2200901"/>
    <s v="F"/>
    <s v="Q"/>
    <n v="113"/>
    <n v="0"/>
    <x v="0"/>
    <x v="0"/>
    <x v="0"/>
  </r>
  <r>
    <x v="44"/>
    <n v="2978"/>
    <n v="891"/>
    <n v="247"/>
    <x v="15"/>
    <n v="1"/>
    <n v="2748"/>
    <n v="3603"/>
    <n v="222"/>
    <n v="24"/>
    <n v="25"/>
    <x v="1312"/>
    <n v="729"/>
    <s v="FORGERY,ETC.,UNCLASSIFIED-FELO"/>
    <n v="113"/>
    <x v="18"/>
    <s v="PL 1701003"/>
    <s v="F"/>
    <s v="K"/>
    <n v="94"/>
    <n v="0"/>
    <x v="2"/>
    <x v="0"/>
    <x v="0"/>
  </r>
  <r>
    <x v="40"/>
    <n v="1148"/>
    <n v="413"/>
    <n v="114"/>
    <x v="20"/>
    <n v="0"/>
    <n v="1626"/>
    <n v="2112"/>
    <n v="120"/>
    <n v="9"/>
    <n v="10"/>
    <x v="1313"/>
    <n v="779"/>
    <s v="PUBLIC ADMINISTRATION,UNCLASSI"/>
    <n v="126"/>
    <x v="5"/>
    <s v="PL 215510B"/>
    <s v="F"/>
    <s v="S"/>
    <n v="121"/>
    <n v="0"/>
    <x v="0"/>
    <x v="0"/>
    <x v="1"/>
  </r>
  <r>
    <x v="54"/>
    <n v="1786"/>
    <n v="585"/>
    <n v="124"/>
    <x v="14"/>
    <n v="1"/>
    <n v="1828"/>
    <n v="2393"/>
    <n v="138"/>
    <n v="13"/>
    <n v="14"/>
    <x v="1314"/>
    <n v="681"/>
    <s v="CHILD, ENDANGERING WELFARE"/>
    <n v="233"/>
    <x v="0"/>
    <s v="PL 2601001"/>
    <s v="M"/>
    <s v="Q"/>
    <n v="114"/>
    <n v="0"/>
    <x v="0"/>
    <x v="0"/>
    <x v="1"/>
  </r>
  <r>
    <x v="3"/>
    <n v="4097"/>
    <n v="948"/>
    <n v="283"/>
    <x v="3"/>
    <n v="2"/>
    <n v="3067"/>
    <n v="3892"/>
    <n v="257"/>
    <n v="38"/>
    <n v="41"/>
    <x v="1315"/>
    <n v="101"/>
    <s v="ASSAULT 3"/>
    <n v="344"/>
    <x v="15"/>
    <s v="PL 1200001"/>
    <s v="M"/>
    <s v="B"/>
    <n v="44"/>
    <n v="0"/>
    <x v="0"/>
    <x v="1"/>
    <x v="1"/>
  </r>
  <r>
    <x v="27"/>
    <n v="3137"/>
    <n v="987"/>
    <n v="203"/>
    <x v="26"/>
    <n v="2"/>
    <n v="2132"/>
    <n v="2813"/>
    <n v="161"/>
    <n v="15"/>
    <n v="16"/>
    <x v="1316"/>
    <n v="244"/>
    <s v="BURGLARY,UNCLASSIFIED,UNKNOWN"/>
    <n v="107"/>
    <x v="12"/>
    <s v="PL 1402501"/>
    <s v="F"/>
    <s v="K"/>
    <n v="76"/>
    <n v="0"/>
    <x v="0"/>
    <x v="0"/>
    <x v="0"/>
  </r>
  <r>
    <x v="27"/>
    <n v="3137"/>
    <n v="987"/>
    <n v="203"/>
    <x v="26"/>
    <n v="2"/>
    <n v="2132"/>
    <n v="2813"/>
    <n v="161"/>
    <n v="15"/>
    <n v="16"/>
    <x v="1317"/>
    <n v="339"/>
    <s v="LARCENY,PETIT FROM OPEN AREAS,"/>
    <n v="341"/>
    <x v="6"/>
    <s v="PL 1552500"/>
    <s v="M"/>
    <s v="K"/>
    <n v="66"/>
    <n v="0"/>
    <x v="0"/>
    <x v="0"/>
    <x v="1"/>
  </r>
  <r>
    <x v="52"/>
    <n v="2369"/>
    <n v="634"/>
    <n v="139"/>
    <x v="16"/>
    <n v="0"/>
    <n v="1832"/>
    <n v="2348"/>
    <n v="130"/>
    <n v="11"/>
    <n v="12"/>
    <x v="1318"/>
    <n v="223"/>
    <s v="BURGLARY,RESIDENCE,NIGHT"/>
    <n v="107"/>
    <x v="12"/>
    <s v="PL 1402502"/>
    <s v="F"/>
    <s v="K"/>
    <n v="84"/>
    <n v="0"/>
    <x v="0"/>
    <x v="0"/>
    <x v="1"/>
  </r>
  <r>
    <x v="40"/>
    <n v="1148"/>
    <n v="413"/>
    <n v="114"/>
    <x v="20"/>
    <n v="0"/>
    <n v="1626"/>
    <n v="2112"/>
    <n v="120"/>
    <n v="9"/>
    <n v="10"/>
    <x v="1319"/>
    <n v="101"/>
    <s v="ASSAULT 3"/>
    <n v="344"/>
    <x v="15"/>
    <s v="PL 1200001"/>
    <s v="M"/>
    <s v="Q"/>
    <n v="101"/>
    <n v="0"/>
    <x v="1"/>
    <x v="0"/>
    <x v="4"/>
  </r>
  <r>
    <x v="51"/>
    <n v="1291"/>
    <n v="354"/>
    <n v="120"/>
    <x v="38"/>
    <n v="0"/>
    <n v="1590"/>
    <n v="2077"/>
    <n v="116"/>
    <n v="10"/>
    <n v="11"/>
    <x v="1320"/>
    <n v="568"/>
    <s v="MARIJUANA, POSSESSION 1, 2 &amp; 3"/>
    <n v="117"/>
    <x v="10"/>
    <s v="PL 2212500"/>
    <s v="F"/>
    <s v="B"/>
    <n v="40"/>
    <n v="0"/>
    <x v="2"/>
    <x v="0"/>
    <x v="0"/>
  </r>
  <r>
    <x v="61"/>
    <n v="3428"/>
    <n v="836"/>
    <n v="273"/>
    <x v="18"/>
    <n v="1"/>
    <n v="2825"/>
    <n v="3667"/>
    <n v="234"/>
    <n v="34"/>
    <n v="36"/>
    <x v="1321"/>
    <n v="244"/>
    <s v="BURGLARY,UNCLASSIFIED,UNKNOWN"/>
    <n v="107"/>
    <x v="12"/>
    <s v="PL 1402000"/>
    <s v="F"/>
    <s v="M"/>
    <n v="14"/>
    <n v="7"/>
    <x v="0"/>
    <x v="0"/>
    <x v="2"/>
  </r>
  <r>
    <x v="14"/>
    <n v="896"/>
    <n v="421"/>
    <n v="88"/>
    <x v="14"/>
    <n v="0"/>
    <n v="1371"/>
    <n v="1853"/>
    <n v="88"/>
    <n v="10"/>
    <n v="10"/>
    <x v="1322"/>
    <n v="511"/>
    <s v="CONTROLLED SUBSTANCE, POSSESSI"/>
    <n v="235"/>
    <x v="10"/>
    <s v="PL 2200300"/>
    <s v="M"/>
    <s v="M"/>
    <n v="6"/>
    <n v="0"/>
    <x v="1"/>
    <x v="0"/>
    <x v="0"/>
  </r>
  <r>
    <x v="59"/>
    <n v="788"/>
    <n v="370"/>
    <n v="63"/>
    <x v="5"/>
    <n v="1"/>
    <n v="968"/>
    <n v="1333"/>
    <n v="67"/>
    <n v="10"/>
    <n v="11"/>
    <x v="1323"/>
    <n v="511"/>
    <s v="CONTROLLED SUBSTANCE, POSSESSI"/>
    <n v="235"/>
    <x v="10"/>
    <s v="PL 2200300"/>
    <s v="M"/>
    <s v="Q"/>
    <n v="114"/>
    <n v="0"/>
    <x v="0"/>
    <x v="0"/>
    <x v="4"/>
  </r>
  <r>
    <x v="47"/>
    <n v="1754"/>
    <n v="662"/>
    <n v="176"/>
    <x v="34"/>
    <n v="0"/>
    <n v="2610"/>
    <n v="3407"/>
    <n v="186"/>
    <n v="22"/>
    <n v="23"/>
    <x v="1324"/>
    <n v="792"/>
    <s v="WEAPONS POSSESSION 1 &amp; 2"/>
    <n v="118"/>
    <x v="23"/>
    <s v="PL 265031B"/>
    <s v="F"/>
    <s v="K"/>
    <n v="69"/>
    <n v="0"/>
    <x v="0"/>
    <x v="0"/>
    <x v="0"/>
  </r>
  <r>
    <x v="65"/>
    <n v="5204"/>
    <n v="1002"/>
    <n v="318"/>
    <x v="41"/>
    <n v="4"/>
    <n v="3548"/>
    <n v="4433"/>
    <n v="288"/>
    <n v="42"/>
    <n v="44"/>
    <x v="1325"/>
    <n v="729"/>
    <s v="FORGERY,ETC.,UNCLASSIFIED-FELO"/>
    <n v="113"/>
    <x v="18"/>
    <s v="PL 1704002"/>
    <s v="F"/>
    <s v="S"/>
    <n v="122"/>
    <n v="0"/>
    <x v="2"/>
    <x v="1"/>
    <x v="1"/>
  </r>
  <r>
    <x v="24"/>
    <n v="4984"/>
    <n v="1052"/>
    <n v="313"/>
    <x v="23"/>
    <n v="4"/>
    <n v="3711"/>
    <n v="4612"/>
    <n v="290"/>
    <n v="42"/>
    <n v="44"/>
    <x v="1326"/>
    <n v="268"/>
    <s v="CRIMINAL MIS 2 &amp; 3"/>
    <n v="121"/>
    <x v="4"/>
    <s v="PL 1450502"/>
    <s v="F"/>
    <s v="B"/>
    <n v="46"/>
    <n v="1"/>
    <x v="2"/>
    <x v="0"/>
    <x v="2"/>
  </r>
  <r>
    <x v="24"/>
    <n v="4984"/>
    <n v="1052"/>
    <n v="313"/>
    <x v="23"/>
    <n v="4"/>
    <n v="3711"/>
    <n v="4612"/>
    <n v="290"/>
    <n v="42"/>
    <n v="44"/>
    <x v="1327"/>
    <n v="101"/>
    <s v="ASSAULT 3"/>
    <n v="344"/>
    <x v="15"/>
    <s v="PL 1200001"/>
    <s v="M"/>
    <s v="K"/>
    <n v="62"/>
    <n v="0"/>
    <x v="0"/>
    <x v="0"/>
    <x v="1"/>
  </r>
  <r>
    <x v="53"/>
    <n v="1857"/>
    <n v="519"/>
    <n v="131"/>
    <x v="0"/>
    <n v="1"/>
    <n v="1512"/>
    <n v="2011"/>
    <n v="107"/>
    <n v="10"/>
    <n v="10"/>
    <x v="1328"/>
    <n v="462"/>
    <s v="UNAUTHORIZED USE VEHICLE 3"/>
    <n v="353"/>
    <x v="14"/>
    <s v="PL 1650502"/>
    <s v="M"/>
    <s v="K"/>
    <n v="61"/>
    <n v="0"/>
    <x v="0"/>
    <x v="0"/>
    <x v="1"/>
  </r>
  <r>
    <x v="48"/>
    <n v="3454"/>
    <n v="899"/>
    <n v="267"/>
    <x v="35"/>
    <n v="2"/>
    <n v="3163"/>
    <n v="3988"/>
    <n v="279"/>
    <n v="40"/>
    <n v="42"/>
    <x v="1329"/>
    <n v="750"/>
    <s v="RESISTING ARREST"/>
    <n v="359"/>
    <x v="21"/>
    <s v="PL 2053000"/>
    <s v="M"/>
    <s v="Q"/>
    <n v="110"/>
    <n v="0"/>
    <x v="0"/>
    <x v="0"/>
    <x v="2"/>
  </r>
  <r>
    <x v="53"/>
    <n v="1857"/>
    <n v="519"/>
    <n v="131"/>
    <x v="0"/>
    <n v="1"/>
    <n v="1512"/>
    <n v="2011"/>
    <n v="107"/>
    <n v="10"/>
    <n v="10"/>
    <x v="1330"/>
    <n v="101"/>
    <s v="ASSAULT 3"/>
    <n v="344"/>
    <x v="15"/>
    <s v="PL 1200001"/>
    <s v="M"/>
    <s v="B"/>
    <n v="42"/>
    <n v="0"/>
    <x v="1"/>
    <x v="0"/>
    <x v="0"/>
  </r>
  <r>
    <x v="28"/>
    <n v="5387"/>
    <n v="1196"/>
    <n v="348"/>
    <x v="27"/>
    <n v="3"/>
    <n v="3390"/>
    <n v="4267"/>
    <n v="283"/>
    <n v="42"/>
    <n v="44"/>
    <x v="1331"/>
    <n v="139"/>
    <s v="MURDER,UNCLASSIFIED"/>
    <n v="101"/>
    <x v="40"/>
    <s v="PL 1252501"/>
    <s v="F"/>
    <s v="B"/>
    <n v="44"/>
    <n v="0"/>
    <x v="2"/>
    <x v="0"/>
    <x v="2"/>
  </r>
  <r>
    <x v="55"/>
    <n v="1538"/>
    <n v="470"/>
    <n v="97"/>
    <x v="0"/>
    <n v="0"/>
    <n v="1213"/>
    <n v="1649"/>
    <n v="75"/>
    <n v="9"/>
    <n v="9"/>
    <x v="1332"/>
    <n v="503"/>
    <s v="CONTROLLED SUBSTANCE,INTENT TO"/>
    <n v="117"/>
    <x v="10"/>
    <s v="PL 2201601"/>
    <s v="F"/>
    <s v="M"/>
    <n v="34"/>
    <n v="0"/>
    <x v="0"/>
    <x v="0"/>
    <x v="2"/>
  </r>
  <r>
    <x v="56"/>
    <n v="3389"/>
    <n v="771"/>
    <n v="281"/>
    <x v="22"/>
    <n v="1"/>
    <n v="3764"/>
    <n v="4684"/>
    <n v="291"/>
    <n v="42"/>
    <n v="45"/>
    <x v="1333"/>
    <n v="114"/>
    <s v="OBSTR BREATH/CIRCUL"/>
    <n v="344"/>
    <x v="15"/>
    <s v="PL 1211100"/>
    <s v="M"/>
    <s v="B"/>
    <n v="42"/>
    <n v="0"/>
    <x v="3"/>
    <x v="0"/>
    <x v="2"/>
  </r>
  <r>
    <x v="21"/>
    <n v="1501"/>
    <n v="503"/>
    <n v="79"/>
    <x v="1"/>
    <n v="0"/>
    <n v="1264"/>
    <n v="1716"/>
    <n v="75"/>
    <n v="10"/>
    <n v="10"/>
    <x v="1334"/>
    <n v="779"/>
    <s v="PUBLIC ADMINISTRATION,UNCLASSI"/>
    <n v="126"/>
    <x v="5"/>
    <s v="PL 215510B"/>
    <s v="F"/>
    <s v="K"/>
    <n v="60"/>
    <n v="0"/>
    <x v="2"/>
    <x v="0"/>
    <x v="1"/>
  </r>
  <r>
    <x v="60"/>
    <n v="3007"/>
    <n v="821"/>
    <n v="169"/>
    <x v="39"/>
    <n v="0"/>
    <n v="2223"/>
    <n v="2931"/>
    <n v="165"/>
    <n v="17"/>
    <n v="18"/>
    <x v="1335"/>
    <n v="782"/>
    <s v="WEAPONS, POSSESSION, ETC"/>
    <n v="236"/>
    <x v="23"/>
    <s v="PL 2650101"/>
    <s v="M"/>
    <s v="M"/>
    <n v="34"/>
    <n v="0"/>
    <x v="0"/>
    <x v="0"/>
    <x v="4"/>
  </r>
  <r>
    <x v="62"/>
    <n v="3107"/>
    <n v="963"/>
    <n v="274"/>
    <x v="39"/>
    <n v="2"/>
    <n v="2685"/>
    <n v="3522"/>
    <n v="208"/>
    <n v="22"/>
    <n v="24"/>
    <x v="1336"/>
    <n v="439"/>
    <s v="LARCENY,GRAND FROM OPEN AREAS, UNATTENDED"/>
    <n v="109"/>
    <x v="11"/>
    <s v="PL 1553004"/>
    <s v="F"/>
    <s v="K"/>
    <n v="62"/>
    <n v="0"/>
    <x v="0"/>
    <x v="0"/>
    <x v="0"/>
  </r>
  <r>
    <x v="60"/>
    <n v="3007"/>
    <n v="821"/>
    <n v="169"/>
    <x v="39"/>
    <n v="0"/>
    <n v="2223"/>
    <n v="2931"/>
    <n v="165"/>
    <n v="17"/>
    <n v="18"/>
    <x v="1337"/>
    <n v="198"/>
    <s v="CRIMINAL CONTEMPT 1"/>
    <n v="126"/>
    <x v="5"/>
    <s v="PL 21551B4"/>
    <s v="F"/>
    <s v="M"/>
    <n v="18"/>
    <n v="0"/>
    <x v="1"/>
    <x v="0"/>
    <x v="1"/>
  </r>
  <r>
    <x v="30"/>
    <n v="2876"/>
    <n v="908"/>
    <n v="207"/>
    <x v="29"/>
    <n v="2"/>
    <n v="2519"/>
    <n v="3302"/>
    <n v="173"/>
    <n v="18"/>
    <n v="19"/>
    <x v="1338"/>
    <n v="792"/>
    <s v="WEAPONS POSSESSION 1 &amp; 2"/>
    <n v="118"/>
    <x v="23"/>
    <s v="PL 265031B"/>
    <s v="F"/>
    <s v="M"/>
    <n v="23"/>
    <n v="2"/>
    <x v="0"/>
    <x v="0"/>
    <x v="0"/>
  </r>
  <r>
    <x v="60"/>
    <n v="3007"/>
    <n v="821"/>
    <n v="169"/>
    <x v="39"/>
    <n v="0"/>
    <n v="2223"/>
    <n v="2931"/>
    <n v="165"/>
    <n v="17"/>
    <n v="18"/>
    <x v="1339"/>
    <n v="729"/>
    <s v="FORGERY,ETC.,UNCLASSIFIED-FELO"/>
    <n v="113"/>
    <x v="18"/>
    <s v="PL 1702500"/>
    <s v="F"/>
    <s v="Q"/>
    <n v="113"/>
    <n v="0"/>
    <x v="2"/>
    <x v="0"/>
    <x v="0"/>
  </r>
  <r>
    <x v="32"/>
    <n v="1598"/>
    <n v="502"/>
    <n v="87"/>
    <x v="5"/>
    <n v="0"/>
    <n v="1152"/>
    <n v="1575"/>
    <n v="71"/>
    <n v="9"/>
    <n v="9"/>
    <x v="1340"/>
    <n v="101"/>
    <s v="ASSAULT 3"/>
    <n v="344"/>
    <x v="15"/>
    <s v="PL 1200001"/>
    <s v="M"/>
    <s v="K"/>
    <n v="77"/>
    <n v="0"/>
    <x v="0"/>
    <x v="0"/>
    <x v="0"/>
  </r>
  <r>
    <x v="14"/>
    <n v="896"/>
    <n v="421"/>
    <n v="88"/>
    <x v="14"/>
    <n v="0"/>
    <n v="1371"/>
    <n v="1853"/>
    <n v="88"/>
    <n v="10"/>
    <n v="10"/>
    <x v="1341"/>
    <n v="969"/>
    <s v="TRAFFIC,UNCLASSIFIED INFRACTIO"/>
    <n v="881"/>
    <x v="30"/>
    <s v="VTL051101A"/>
    <s v="M"/>
    <s v="S"/>
    <n v="121"/>
    <n v="0"/>
    <x v="2"/>
    <x v="0"/>
    <x v="0"/>
  </r>
  <r>
    <x v="51"/>
    <n v="1291"/>
    <n v="354"/>
    <n v="120"/>
    <x v="38"/>
    <n v="0"/>
    <n v="1590"/>
    <n v="2077"/>
    <n v="116"/>
    <n v="10"/>
    <n v="11"/>
    <x v="1342"/>
    <n v="507"/>
    <s v="CONTROLLED SUBSTANCE, POSSESSI"/>
    <n v="117"/>
    <x v="10"/>
    <s v="PL 2200603"/>
    <s v="F"/>
    <s v="M"/>
    <n v="17"/>
    <n v="0"/>
    <x v="0"/>
    <x v="0"/>
    <x v="0"/>
  </r>
  <r>
    <x v="62"/>
    <n v="3107"/>
    <n v="963"/>
    <n v="274"/>
    <x v="39"/>
    <n v="2"/>
    <n v="2685"/>
    <n v="3522"/>
    <n v="208"/>
    <n v="22"/>
    <n v="24"/>
    <x v="1343"/>
    <n v="397"/>
    <s v="ROBBERY,OPEN AREA UNCLASSIFIED"/>
    <n v="105"/>
    <x v="7"/>
    <s v="PL 1600500"/>
    <s v="F"/>
    <s v="B"/>
    <n v="52"/>
    <n v="0"/>
    <x v="0"/>
    <x v="0"/>
    <x v="2"/>
  </r>
  <r>
    <x v="24"/>
    <n v="4984"/>
    <n v="1052"/>
    <n v="313"/>
    <x v="23"/>
    <n v="4"/>
    <n v="3711"/>
    <n v="4612"/>
    <n v="290"/>
    <n v="42"/>
    <n v="44"/>
    <x v="1344"/>
    <n v="339"/>
    <s v="LARCENY,PETIT FROM OPEN AREAS,"/>
    <n v="341"/>
    <x v="6"/>
    <s v="PL 1552500"/>
    <s v="M"/>
    <s v="M"/>
    <n v="13"/>
    <n v="0"/>
    <x v="1"/>
    <x v="0"/>
    <x v="0"/>
  </r>
  <r>
    <x v="21"/>
    <n v="1501"/>
    <n v="503"/>
    <n v="79"/>
    <x v="1"/>
    <n v="0"/>
    <n v="1264"/>
    <n v="1716"/>
    <n v="75"/>
    <n v="10"/>
    <n v="10"/>
    <x v="1345"/>
    <n v="109"/>
    <s v="ASSAULT 2,1,UNCLASSIFIED"/>
    <n v="106"/>
    <x v="9"/>
    <s v="PL 1200502"/>
    <s v="F"/>
    <s v="K"/>
    <n v="83"/>
    <n v="0"/>
    <x v="0"/>
    <x v="0"/>
    <x v="2"/>
  </r>
  <r>
    <x v="30"/>
    <n v="2876"/>
    <n v="908"/>
    <n v="207"/>
    <x v="29"/>
    <n v="2"/>
    <n v="2519"/>
    <n v="3302"/>
    <n v="173"/>
    <n v="18"/>
    <n v="19"/>
    <x v="1346"/>
    <n v="779"/>
    <s v="PUBLIC ADMINISTRATION,UNCLASSI"/>
    <n v="126"/>
    <x v="5"/>
    <s v="PL 215510D"/>
    <s v="F"/>
    <s v="K"/>
    <n v="79"/>
    <n v="2"/>
    <x v="0"/>
    <x v="0"/>
    <x v="0"/>
  </r>
  <r>
    <x v="45"/>
    <n v="3679"/>
    <n v="946"/>
    <n v="233"/>
    <x v="33"/>
    <n v="2"/>
    <n v="2982"/>
    <n v="3877"/>
    <n v="241"/>
    <n v="29"/>
    <n v="31"/>
    <x v="1347"/>
    <n v="512"/>
    <s v="CONTROLLED SUBSTANCE,SALE 1"/>
    <n v="117"/>
    <x v="10"/>
    <s v="PL 2204301"/>
    <s v="F"/>
    <s v="M"/>
    <n v="32"/>
    <n v="0"/>
    <x v="0"/>
    <x v="1"/>
    <x v="0"/>
  </r>
  <r>
    <x v="44"/>
    <n v="2978"/>
    <n v="891"/>
    <n v="247"/>
    <x v="15"/>
    <n v="1"/>
    <n v="2748"/>
    <n v="3603"/>
    <n v="222"/>
    <n v="24"/>
    <n v="25"/>
    <x v="1348"/>
    <n v="729"/>
    <s v="FORGERY,ETC.,UNCLASSIFIED-FELO"/>
    <n v="113"/>
    <x v="18"/>
    <s v="PL 1702500"/>
    <s v="F"/>
    <s v="Q"/>
    <n v="105"/>
    <n v="0"/>
    <x v="0"/>
    <x v="0"/>
    <x v="0"/>
  </r>
  <r>
    <x v="55"/>
    <n v="1538"/>
    <n v="470"/>
    <n v="97"/>
    <x v="0"/>
    <n v="0"/>
    <n v="1213"/>
    <n v="1649"/>
    <n v="75"/>
    <n v="9"/>
    <n v="9"/>
    <x v="1349"/>
    <n v="109"/>
    <s v="ASSAULT 2,1,UNCLASSIFIED"/>
    <n v="106"/>
    <x v="9"/>
    <s v="PL 1200502"/>
    <s v="F"/>
    <s v="M"/>
    <n v="23"/>
    <n v="0"/>
    <x v="1"/>
    <x v="0"/>
    <x v="0"/>
  </r>
  <r>
    <x v="1"/>
    <n v="2072"/>
    <n v="601"/>
    <n v="129"/>
    <x v="1"/>
    <n v="2"/>
    <n v="1744"/>
    <n v="2246"/>
    <n v="127"/>
    <n v="11"/>
    <n v="12"/>
    <x v="1350"/>
    <n v="109"/>
    <s v="ASSAULT 2,1,UNCLASSIFIED"/>
    <n v="106"/>
    <x v="9"/>
    <s v="PL 1200502"/>
    <s v="F"/>
    <s v="Q"/>
    <n v="110"/>
    <n v="0"/>
    <x v="0"/>
    <x v="1"/>
    <x v="0"/>
  </r>
  <r>
    <x v="26"/>
    <n v="2176"/>
    <n v="898"/>
    <n v="225"/>
    <x v="25"/>
    <n v="5"/>
    <n v="2854"/>
    <n v="3734"/>
    <n v="234"/>
    <n v="26"/>
    <n v="28"/>
    <x v="1351"/>
    <n v="779"/>
    <s v="PUBLIC ADMINISTRATION,UNCLASSI"/>
    <n v="126"/>
    <x v="5"/>
    <s v="PL 215510B"/>
    <s v="F"/>
    <s v="Q"/>
    <n v="102"/>
    <n v="0"/>
    <x v="0"/>
    <x v="0"/>
    <x v="5"/>
  </r>
  <r>
    <x v="37"/>
    <n v="1832"/>
    <n v="527"/>
    <n v="122"/>
    <x v="0"/>
    <n v="0"/>
    <n v="1412"/>
    <n v="1893"/>
    <n v="94"/>
    <n v="10"/>
    <n v="10"/>
    <x v="1352"/>
    <n v="244"/>
    <s v="BURGLARY,UNCLASSIFIED,UNKNOWN"/>
    <n v="107"/>
    <x v="12"/>
    <s v="PL 1402000"/>
    <s v="F"/>
    <s v="M"/>
    <n v="1"/>
    <n v="0"/>
    <x v="0"/>
    <x v="0"/>
    <x v="0"/>
  </r>
  <r>
    <x v="22"/>
    <n v="3060"/>
    <n v="908"/>
    <n v="221"/>
    <x v="21"/>
    <n v="1"/>
    <n v="2670"/>
    <n v="3487"/>
    <n v="193"/>
    <n v="22"/>
    <n v="23"/>
    <x v="1353"/>
    <n v="109"/>
    <s v="ASSAULT 2,1,UNCLASSIFIED"/>
    <n v="106"/>
    <x v="9"/>
    <s v="PL 1200502"/>
    <s v="F"/>
    <s v="B"/>
    <n v="44"/>
    <n v="0"/>
    <x v="0"/>
    <x v="0"/>
    <x v="2"/>
  </r>
  <r>
    <x v="52"/>
    <n v="2369"/>
    <n v="634"/>
    <n v="139"/>
    <x v="16"/>
    <n v="0"/>
    <n v="1832"/>
    <n v="2348"/>
    <n v="130"/>
    <n v="11"/>
    <n v="12"/>
    <x v="1354"/>
    <n v="397"/>
    <s v="ROBBERY,OPEN AREA UNCLASSIFIED"/>
    <n v="105"/>
    <x v="7"/>
    <s v="PL 1601001"/>
    <s v="F"/>
    <s v="K"/>
    <n v="60"/>
    <n v="0"/>
    <x v="2"/>
    <x v="0"/>
    <x v="2"/>
  </r>
  <r>
    <x v="27"/>
    <n v="3137"/>
    <n v="987"/>
    <n v="203"/>
    <x v="26"/>
    <n v="2"/>
    <n v="2132"/>
    <n v="2813"/>
    <n v="161"/>
    <n v="15"/>
    <n v="16"/>
    <x v="1355"/>
    <n v="101"/>
    <s v="ASSAULT 3"/>
    <n v="344"/>
    <x v="15"/>
    <s v="PL 1200001"/>
    <s v="M"/>
    <s v="B"/>
    <n v="47"/>
    <n v="0"/>
    <x v="0"/>
    <x v="1"/>
    <x v="4"/>
  </r>
  <r>
    <x v="47"/>
    <n v="1754"/>
    <n v="662"/>
    <n v="176"/>
    <x v="34"/>
    <n v="0"/>
    <n v="2610"/>
    <n v="3407"/>
    <n v="186"/>
    <n v="22"/>
    <n v="23"/>
    <x v="1356"/>
    <n v="117"/>
    <s v="RECKLESS ENDANGERMENT 1"/>
    <n v="126"/>
    <x v="5"/>
    <s v="PL 1202500"/>
    <s v="F"/>
    <s v="K"/>
    <n v="83"/>
    <n v="0"/>
    <x v="2"/>
    <x v="0"/>
    <x v="0"/>
  </r>
  <r>
    <x v="21"/>
    <n v="1501"/>
    <n v="503"/>
    <n v="79"/>
    <x v="1"/>
    <n v="0"/>
    <n v="1264"/>
    <n v="1716"/>
    <n v="75"/>
    <n v="10"/>
    <n v="10"/>
    <x v="1357"/>
    <n v="792"/>
    <s v="WEAPONS POSSESSION 1 &amp; 2"/>
    <n v="118"/>
    <x v="23"/>
    <s v="PL 265031B"/>
    <s v="F"/>
    <s v="Q"/>
    <n v="113"/>
    <n v="0"/>
    <x v="0"/>
    <x v="0"/>
    <x v="0"/>
  </r>
  <r>
    <x v="19"/>
    <n v="2206"/>
    <n v="584"/>
    <n v="207"/>
    <x v="19"/>
    <n v="1"/>
    <n v="2794"/>
    <n v="3640"/>
    <n v="227"/>
    <n v="25"/>
    <n v="27"/>
    <x v="1358"/>
    <n v="101"/>
    <s v="ASSAULT 3"/>
    <n v="344"/>
    <x v="15"/>
    <s v="PL 1200001"/>
    <s v="M"/>
    <s v="M"/>
    <n v="5"/>
    <n v="0"/>
    <x v="1"/>
    <x v="0"/>
    <x v="5"/>
  </r>
  <r>
    <x v="55"/>
    <n v="1538"/>
    <n v="470"/>
    <n v="97"/>
    <x v="0"/>
    <n v="0"/>
    <n v="1213"/>
    <n v="1649"/>
    <n v="75"/>
    <n v="9"/>
    <n v="9"/>
    <x v="1359"/>
    <n v="109"/>
    <s v="ASSAULT 2,1,UNCLASSIFIED"/>
    <n v="106"/>
    <x v="9"/>
    <s v="PL 1200502"/>
    <s v="F"/>
    <s v="K"/>
    <n v="76"/>
    <n v="2"/>
    <x v="3"/>
    <x v="0"/>
    <x v="0"/>
  </r>
  <r>
    <x v="21"/>
    <n v="1501"/>
    <n v="503"/>
    <n v="79"/>
    <x v="1"/>
    <n v="0"/>
    <n v="1264"/>
    <n v="1716"/>
    <n v="75"/>
    <n v="10"/>
    <n v="10"/>
    <x v="1360"/>
    <n v="15"/>
    <s v="FUGITIVE/OTHER JURISDICTION NYS"/>
    <n v="995"/>
    <x v="17"/>
    <s v="FOA9000015"/>
    <m/>
    <s v="M"/>
    <n v="34"/>
    <n v="0"/>
    <x v="2"/>
    <x v="0"/>
    <x v="2"/>
  </r>
  <r>
    <x v="44"/>
    <n v="2978"/>
    <n v="891"/>
    <n v="247"/>
    <x v="15"/>
    <n v="1"/>
    <n v="2748"/>
    <n v="3603"/>
    <n v="222"/>
    <n v="24"/>
    <n v="25"/>
    <x v="1361"/>
    <n v="101"/>
    <s v="ASSAULT 3"/>
    <n v="344"/>
    <x v="15"/>
    <s v="PL 1200001"/>
    <s v="M"/>
    <s v="M"/>
    <n v="24"/>
    <n v="0"/>
    <x v="0"/>
    <x v="1"/>
    <x v="0"/>
  </r>
  <r>
    <x v="51"/>
    <n v="1291"/>
    <n v="354"/>
    <n v="120"/>
    <x v="38"/>
    <n v="0"/>
    <n v="1590"/>
    <n v="2077"/>
    <n v="116"/>
    <n v="10"/>
    <n v="11"/>
    <x v="1362"/>
    <n v="101"/>
    <s v="ASSAULT 3"/>
    <n v="344"/>
    <x v="15"/>
    <s v="PL 1200001"/>
    <s v="M"/>
    <s v="K"/>
    <n v="70"/>
    <n v="0"/>
    <x v="1"/>
    <x v="1"/>
    <x v="0"/>
  </r>
  <r>
    <x v="23"/>
    <n v="4335"/>
    <n v="1044"/>
    <n v="327"/>
    <x v="22"/>
    <n v="4"/>
    <n v="3007"/>
    <n v="3832"/>
    <n v="250"/>
    <n v="35"/>
    <n v="38"/>
    <x v="1363"/>
    <n v="244"/>
    <s v="BURGLARY,UNCLASSIFIED,UNKNOWN"/>
    <n v="107"/>
    <x v="12"/>
    <s v="PL 1402501"/>
    <s v="F"/>
    <s v="B"/>
    <n v="42"/>
    <n v="0"/>
    <x v="0"/>
    <x v="0"/>
    <x v="0"/>
  </r>
  <r>
    <x v="35"/>
    <n v="1494"/>
    <n v="512"/>
    <n v="90"/>
    <x v="30"/>
    <n v="0"/>
    <n v="1330"/>
    <n v="1794"/>
    <n v="79"/>
    <n v="9"/>
    <n v="10"/>
    <x v="1364"/>
    <n v="109"/>
    <s v="ASSAULT 2,1,UNCLASSIFIED"/>
    <n v="106"/>
    <x v="9"/>
    <s v="PL 1200502"/>
    <s v="F"/>
    <s v="B"/>
    <n v="46"/>
    <n v="0"/>
    <x v="0"/>
    <x v="1"/>
    <x v="0"/>
  </r>
  <r>
    <x v="34"/>
    <n v="3844"/>
    <n v="940"/>
    <n v="300"/>
    <x v="18"/>
    <n v="3"/>
    <n v="3219"/>
    <n v="4067"/>
    <n v="269"/>
    <n v="38"/>
    <n v="41"/>
    <x v="1365"/>
    <n v="109"/>
    <s v="ASSAULT 2,1,UNCLASSIFIED"/>
    <n v="106"/>
    <x v="9"/>
    <s v="PL 1200501"/>
    <s v="F"/>
    <s v="B"/>
    <n v="46"/>
    <n v="0"/>
    <x v="0"/>
    <x v="0"/>
    <x v="0"/>
  </r>
  <r>
    <x v="18"/>
    <n v="1046"/>
    <n v="596"/>
    <n v="265"/>
    <x v="18"/>
    <n v="2"/>
    <n v="3034"/>
    <n v="3830"/>
    <n v="275"/>
    <n v="39"/>
    <n v="42"/>
    <x v="1366"/>
    <n v="339"/>
    <s v="LARCENY,PETIT FROM OPEN AREAS,"/>
    <n v="341"/>
    <x v="6"/>
    <s v="PL 1552500"/>
    <s v="M"/>
    <s v="Q"/>
    <n v="112"/>
    <n v="0"/>
    <x v="2"/>
    <x v="0"/>
    <x v="1"/>
  </r>
  <r>
    <x v="31"/>
    <n v="1026"/>
    <n v="429"/>
    <n v="98"/>
    <x v="0"/>
    <n v="2"/>
    <n v="1356"/>
    <n v="1831"/>
    <n v="85"/>
    <n v="9"/>
    <n v="9"/>
    <x v="1367"/>
    <n v="268"/>
    <s v="CRIMINAL MIS 2 &amp; 3"/>
    <n v="121"/>
    <x v="4"/>
    <s v="PL 1450502"/>
    <s v="F"/>
    <s v="K"/>
    <n v="76"/>
    <n v="0"/>
    <x v="0"/>
    <x v="0"/>
    <x v="2"/>
  </r>
  <r>
    <x v="31"/>
    <n v="1026"/>
    <n v="429"/>
    <n v="98"/>
    <x v="0"/>
    <n v="2"/>
    <n v="1356"/>
    <n v="1831"/>
    <n v="85"/>
    <n v="9"/>
    <n v="9"/>
    <x v="1368"/>
    <n v="922"/>
    <s v="TRAFFIC,UNCLASSIFIED MISDEMEAN"/>
    <n v="348"/>
    <x v="27"/>
    <s v="VTL0511001"/>
    <s v="M"/>
    <s v="K"/>
    <n v="84"/>
    <n v="0"/>
    <x v="0"/>
    <x v="0"/>
    <x v="0"/>
  </r>
  <r>
    <x v="65"/>
    <n v="5204"/>
    <n v="1002"/>
    <n v="318"/>
    <x v="41"/>
    <n v="4"/>
    <n v="3548"/>
    <n v="4433"/>
    <n v="288"/>
    <n v="42"/>
    <n v="44"/>
    <x v="1369"/>
    <n v="268"/>
    <s v="CRIMINAL MIS 2 &amp; 3"/>
    <n v="121"/>
    <x v="4"/>
    <s v="PL 1450502"/>
    <s v="F"/>
    <s v="K"/>
    <n v="60"/>
    <n v="0"/>
    <x v="3"/>
    <x v="0"/>
    <x v="1"/>
  </r>
  <r>
    <x v="42"/>
    <n v="3302"/>
    <n v="1009"/>
    <n v="222"/>
    <x v="31"/>
    <n v="1"/>
    <n v="2681"/>
    <n v="3510"/>
    <n v="190"/>
    <n v="22"/>
    <n v="23"/>
    <x v="1370"/>
    <n v="500"/>
    <s v="CONTROLLED SUBSTANCE,POSSESS."/>
    <n v="117"/>
    <x v="10"/>
    <s v="PL 2202101"/>
    <s v="F"/>
    <s v="B"/>
    <n v="52"/>
    <n v="0"/>
    <x v="0"/>
    <x v="1"/>
    <x v="4"/>
  </r>
  <r>
    <x v="60"/>
    <n v="3007"/>
    <n v="821"/>
    <n v="169"/>
    <x v="39"/>
    <n v="0"/>
    <n v="2223"/>
    <n v="2931"/>
    <n v="165"/>
    <n v="17"/>
    <n v="18"/>
    <x v="1371"/>
    <n v="792"/>
    <s v="WEAPONS POSSESSION 1 &amp; 2"/>
    <n v="118"/>
    <x v="23"/>
    <s v="PL 265101B"/>
    <s v="F"/>
    <s v="B"/>
    <n v="46"/>
    <n v="0"/>
    <x v="3"/>
    <x v="0"/>
    <x v="0"/>
  </r>
  <r>
    <x v="59"/>
    <n v="788"/>
    <n v="370"/>
    <n v="63"/>
    <x v="5"/>
    <n v="1"/>
    <n v="968"/>
    <n v="1333"/>
    <n v="67"/>
    <n v="10"/>
    <n v="11"/>
    <x v="1372"/>
    <n v="397"/>
    <s v="ROBBERY,OPEN AREA UNCLASSIFIED"/>
    <n v="105"/>
    <x v="7"/>
    <s v="PL 1601001"/>
    <s v="F"/>
    <s v="M"/>
    <n v="9"/>
    <n v="0"/>
    <x v="3"/>
    <x v="0"/>
    <x v="0"/>
  </r>
  <r>
    <x v="63"/>
    <n v="1884"/>
    <n v="652"/>
    <n v="176"/>
    <x v="40"/>
    <n v="1"/>
    <n v="2606"/>
    <n v="3398"/>
    <n v="184"/>
    <n v="21"/>
    <n v="22"/>
    <x v="1373"/>
    <n v="705"/>
    <s v="FORGERY,ETC.-MISD."/>
    <n v="358"/>
    <x v="20"/>
    <s v="PL 1702000"/>
    <s v="M"/>
    <s v="Q"/>
    <n v="100"/>
    <n v="0"/>
    <x v="3"/>
    <x v="0"/>
    <x v="0"/>
  </r>
  <r>
    <x v="55"/>
    <n v="1538"/>
    <n v="470"/>
    <n v="97"/>
    <x v="0"/>
    <n v="0"/>
    <n v="1213"/>
    <n v="1649"/>
    <n v="75"/>
    <n v="9"/>
    <n v="9"/>
    <x v="1374"/>
    <n v="339"/>
    <s v="LARCENY,PETIT FROM OPEN AREAS,"/>
    <n v="341"/>
    <x v="6"/>
    <s v="PL 1552500"/>
    <s v="M"/>
    <s v="Q"/>
    <n v="107"/>
    <n v="0"/>
    <x v="0"/>
    <x v="0"/>
    <x v="1"/>
  </r>
  <r>
    <x v="61"/>
    <n v="3428"/>
    <n v="836"/>
    <n v="273"/>
    <x v="18"/>
    <n v="1"/>
    <n v="2825"/>
    <n v="3667"/>
    <n v="234"/>
    <n v="34"/>
    <n v="36"/>
    <x v="1375"/>
    <n v="503"/>
    <s v="CONTROLLED SUBSTANCE,INTENT TO"/>
    <n v="117"/>
    <x v="10"/>
    <s v="PL 2201601"/>
    <s v="F"/>
    <s v="Q"/>
    <n v="110"/>
    <n v="0"/>
    <x v="0"/>
    <x v="0"/>
    <x v="2"/>
  </r>
  <r>
    <x v="62"/>
    <n v="3107"/>
    <n v="963"/>
    <n v="274"/>
    <x v="39"/>
    <n v="2"/>
    <n v="2685"/>
    <n v="3522"/>
    <n v="208"/>
    <n v="22"/>
    <n v="24"/>
    <x v="1376"/>
    <n v="515"/>
    <s v="CONTROLLED SUBSTANCE,SALE 3"/>
    <n v="117"/>
    <x v="10"/>
    <s v="PL 2203901"/>
    <s v="F"/>
    <s v="B"/>
    <n v="46"/>
    <n v="0"/>
    <x v="1"/>
    <x v="0"/>
    <x v="0"/>
  </r>
  <r>
    <x v="52"/>
    <n v="2369"/>
    <n v="634"/>
    <n v="139"/>
    <x v="16"/>
    <n v="0"/>
    <n v="1832"/>
    <n v="2348"/>
    <n v="130"/>
    <n v="11"/>
    <n v="12"/>
    <x v="1377"/>
    <n v="748"/>
    <s v="CONTEMPT,CRIMINAL"/>
    <n v="359"/>
    <x v="21"/>
    <s v="PL 2155006"/>
    <s v="M"/>
    <s v="Q"/>
    <n v="103"/>
    <n v="0"/>
    <x v="1"/>
    <x v="0"/>
    <x v="0"/>
  </r>
  <r>
    <x v="19"/>
    <n v="2206"/>
    <n v="584"/>
    <n v="207"/>
    <x v="19"/>
    <n v="1"/>
    <n v="2794"/>
    <n v="3640"/>
    <n v="227"/>
    <n v="25"/>
    <n v="27"/>
    <x v="1378"/>
    <n v="339"/>
    <s v="LARCENY,PETIT FROM OPEN AREAS,"/>
    <n v="341"/>
    <x v="6"/>
    <s v="PL 1552500"/>
    <s v="M"/>
    <s v="K"/>
    <n v="78"/>
    <n v="0"/>
    <x v="2"/>
    <x v="1"/>
    <x v="2"/>
  </r>
  <r>
    <x v="62"/>
    <n v="3107"/>
    <n v="963"/>
    <n v="274"/>
    <x v="39"/>
    <n v="2"/>
    <n v="2685"/>
    <n v="3522"/>
    <n v="208"/>
    <n v="22"/>
    <n v="24"/>
    <x v="1379"/>
    <n v="750"/>
    <s v="RESISTING ARREST"/>
    <n v="359"/>
    <x v="21"/>
    <s v="PL 2053000"/>
    <s v="M"/>
    <s v="B"/>
    <n v="47"/>
    <n v="0"/>
    <x v="2"/>
    <x v="0"/>
    <x v="0"/>
  </r>
  <r>
    <x v="33"/>
    <n v="1036"/>
    <n v="420"/>
    <n v="63"/>
    <x v="20"/>
    <n v="1"/>
    <n v="864"/>
    <n v="1179"/>
    <n v="64"/>
    <n v="9"/>
    <n v="10"/>
    <x v="1380"/>
    <n v="511"/>
    <s v="CONTROLLED SUBSTANCE, POSSESSI"/>
    <n v="235"/>
    <x v="10"/>
    <s v="PL 2200300"/>
    <s v="M"/>
    <s v="M"/>
    <n v="6"/>
    <n v="0"/>
    <x v="1"/>
    <x v="1"/>
    <x v="1"/>
  </r>
  <r>
    <x v="3"/>
    <n v="4097"/>
    <n v="948"/>
    <n v="283"/>
    <x v="3"/>
    <n v="2"/>
    <n v="3067"/>
    <n v="3892"/>
    <n v="257"/>
    <n v="38"/>
    <n v="41"/>
    <x v="1381"/>
    <n v="339"/>
    <s v="LARCENY,PETIT FROM OPEN AREAS,"/>
    <n v="341"/>
    <x v="6"/>
    <s v="PL 1552500"/>
    <s v="M"/>
    <s v="S"/>
    <n v="121"/>
    <n v="0"/>
    <x v="0"/>
    <x v="1"/>
    <x v="3"/>
  </r>
  <r>
    <x v="52"/>
    <n v="2369"/>
    <n v="634"/>
    <n v="139"/>
    <x v="16"/>
    <n v="0"/>
    <n v="1832"/>
    <n v="2348"/>
    <n v="130"/>
    <n v="11"/>
    <n v="12"/>
    <x v="1382"/>
    <n v="779"/>
    <s v="PUBLIC ADMINISTRATION,UNCLASSI"/>
    <n v="126"/>
    <x v="5"/>
    <s v="PL 215510B"/>
    <s v="F"/>
    <s v="Q"/>
    <n v="106"/>
    <n v="0"/>
    <x v="0"/>
    <x v="0"/>
    <x v="5"/>
  </r>
  <r>
    <x v="25"/>
    <n v="2296"/>
    <n v="767"/>
    <n v="157"/>
    <x v="24"/>
    <n v="2"/>
    <n v="1757"/>
    <n v="2290"/>
    <n v="137"/>
    <n v="12"/>
    <n v="13"/>
    <x v="1383"/>
    <n v="109"/>
    <s v="ASSAULT 2,1,UNCLASSIFIED"/>
    <n v="106"/>
    <x v="9"/>
    <s v="PL 1200501"/>
    <s v="F"/>
    <s v="Q"/>
    <n v="108"/>
    <n v="0"/>
    <x v="0"/>
    <x v="1"/>
    <x v="1"/>
  </r>
  <r>
    <x v="49"/>
    <n v="3149"/>
    <n v="905"/>
    <n v="240"/>
    <x v="36"/>
    <n v="3"/>
    <n v="2724"/>
    <n v="3560"/>
    <n v="213"/>
    <n v="23"/>
    <n v="25"/>
    <x v="1384"/>
    <n v="439"/>
    <s v="LARCENY,GRAND FROM OPEN AREAS, UNATTENDED"/>
    <n v="109"/>
    <x v="11"/>
    <s v="PL 1553001"/>
    <s v="F"/>
    <s v="K"/>
    <n v="60"/>
    <n v="0"/>
    <x v="0"/>
    <x v="1"/>
    <x v="1"/>
  </r>
  <r>
    <x v="59"/>
    <n v="788"/>
    <n v="370"/>
    <n v="63"/>
    <x v="5"/>
    <n v="1"/>
    <n v="968"/>
    <n v="1333"/>
    <n v="67"/>
    <n v="10"/>
    <n v="11"/>
    <x v="1385"/>
    <n v="339"/>
    <s v="LARCENY,PETIT FROM OPEN AREAS,"/>
    <n v="341"/>
    <x v="6"/>
    <s v="PL 1552500"/>
    <s v="M"/>
    <s v="Q"/>
    <n v="112"/>
    <n v="0"/>
    <x v="1"/>
    <x v="1"/>
    <x v="0"/>
  </r>
  <r>
    <x v="15"/>
    <n v="3577"/>
    <n v="1082"/>
    <n v="259"/>
    <x v="15"/>
    <n v="0"/>
    <n v="2893"/>
    <n v="3783"/>
    <n v="239"/>
    <n v="28"/>
    <n v="30"/>
    <x v="1386"/>
    <n v="114"/>
    <s v="OBSTR BREATH/CIRCUL"/>
    <n v="344"/>
    <x v="15"/>
    <s v="PL 1211100"/>
    <s v="M"/>
    <s v="B"/>
    <n v="48"/>
    <n v="0"/>
    <x v="2"/>
    <x v="0"/>
    <x v="4"/>
  </r>
  <r>
    <x v="46"/>
    <n v="1728"/>
    <n v="625"/>
    <n v="164"/>
    <x v="24"/>
    <n v="0"/>
    <n v="1910"/>
    <n v="2507"/>
    <n v="145"/>
    <n v="13"/>
    <n v="14"/>
    <x v="1387"/>
    <n v="109"/>
    <s v="ASSAULT 2,1,UNCLASSIFIED"/>
    <n v="106"/>
    <x v="9"/>
    <s v="PL 1200502"/>
    <s v="F"/>
    <s v="K"/>
    <n v="71"/>
    <n v="0"/>
    <x v="3"/>
    <x v="1"/>
    <x v="2"/>
  </r>
  <r>
    <x v="34"/>
    <n v="3844"/>
    <n v="940"/>
    <n v="300"/>
    <x v="18"/>
    <n v="3"/>
    <n v="3219"/>
    <n v="4067"/>
    <n v="269"/>
    <n v="38"/>
    <n v="41"/>
    <x v="1388"/>
    <n v="916"/>
    <s v="LEAVING SCENE-ACCIDENT-PERSONA"/>
    <n v="348"/>
    <x v="27"/>
    <s v="VTL06000AA"/>
    <s v="M"/>
    <s v="Q"/>
    <n v="108"/>
    <n v="0"/>
    <x v="0"/>
    <x v="0"/>
    <x v="1"/>
  </r>
  <r>
    <x v="19"/>
    <n v="2206"/>
    <n v="584"/>
    <n v="207"/>
    <x v="19"/>
    <n v="1"/>
    <n v="2794"/>
    <n v="3640"/>
    <n v="227"/>
    <n v="25"/>
    <n v="27"/>
    <x v="1389"/>
    <n v="802"/>
    <s v="ALCOHOLIC BEVERAGE CONTROL LAW"/>
    <n v="346"/>
    <x v="8"/>
    <s v="ABC0064B00"/>
    <s v="M"/>
    <s v="K"/>
    <n v="75"/>
    <n v="0"/>
    <x v="0"/>
    <x v="0"/>
    <x v="0"/>
  </r>
  <r>
    <x v="13"/>
    <n v="1773"/>
    <n v="509"/>
    <n v="131"/>
    <x v="13"/>
    <n v="2"/>
    <n v="1552"/>
    <n v="2050"/>
    <n v="113"/>
    <n v="10"/>
    <n v="11"/>
    <x v="1390"/>
    <n v="339"/>
    <s v="LARCENY,PETIT FROM OPEN AREAS,"/>
    <n v="341"/>
    <x v="6"/>
    <s v="PL 1552500"/>
    <s v="M"/>
    <s v="M"/>
    <n v="1"/>
    <n v="0"/>
    <x v="0"/>
    <x v="0"/>
    <x v="0"/>
  </r>
  <r>
    <x v="37"/>
    <n v="1832"/>
    <n v="527"/>
    <n v="122"/>
    <x v="0"/>
    <n v="0"/>
    <n v="1412"/>
    <n v="1893"/>
    <n v="94"/>
    <n v="10"/>
    <n v="10"/>
    <x v="1391"/>
    <n v="244"/>
    <s v="BURGLARY,UNCLASSIFIED,UNKNOWN"/>
    <n v="107"/>
    <x v="12"/>
    <s v="PL 1402000"/>
    <s v="F"/>
    <s v="Q"/>
    <n v="114"/>
    <n v="0"/>
    <x v="1"/>
    <x v="0"/>
    <x v="1"/>
  </r>
  <r>
    <x v="1"/>
    <n v="2072"/>
    <n v="601"/>
    <n v="129"/>
    <x v="1"/>
    <n v="2"/>
    <n v="1744"/>
    <n v="2246"/>
    <n v="127"/>
    <n v="11"/>
    <n v="12"/>
    <x v="1392"/>
    <n v="681"/>
    <s v="CHILD, ENDANGERING WELFARE"/>
    <n v="233"/>
    <x v="0"/>
    <s v="PL 2601001"/>
    <s v="M"/>
    <s v="Q"/>
    <n v="107"/>
    <n v="0"/>
    <x v="0"/>
    <x v="0"/>
    <x v="5"/>
  </r>
  <r>
    <x v="40"/>
    <n v="1148"/>
    <n v="413"/>
    <n v="114"/>
    <x v="20"/>
    <n v="0"/>
    <n v="1626"/>
    <n v="2112"/>
    <n v="120"/>
    <n v="9"/>
    <n v="10"/>
    <x v="1393"/>
    <n v="339"/>
    <s v="LARCENY,PETIT FROM OPEN AREAS,"/>
    <n v="341"/>
    <x v="6"/>
    <s v="PL 1552500"/>
    <s v="M"/>
    <s v="M"/>
    <n v="13"/>
    <n v="0"/>
    <x v="0"/>
    <x v="0"/>
    <x v="0"/>
  </r>
  <r>
    <x v="55"/>
    <n v="1538"/>
    <n v="470"/>
    <n v="97"/>
    <x v="0"/>
    <n v="0"/>
    <n v="1213"/>
    <n v="1649"/>
    <n v="75"/>
    <n v="9"/>
    <n v="9"/>
    <x v="1394"/>
    <n v="259"/>
    <s v="CRIMINAL MISCHIEF,UNCLASSIFIED 4"/>
    <n v="351"/>
    <x v="4"/>
    <s v="PL 1450001"/>
    <s v="M"/>
    <s v="S"/>
    <n v="121"/>
    <n v="0"/>
    <x v="0"/>
    <x v="0"/>
    <x v="0"/>
  </r>
  <r>
    <x v="33"/>
    <n v="1036"/>
    <n v="420"/>
    <n v="63"/>
    <x v="20"/>
    <n v="1"/>
    <n v="864"/>
    <n v="1179"/>
    <n v="64"/>
    <n v="9"/>
    <n v="10"/>
    <x v="1395"/>
    <n v="339"/>
    <s v="LARCENY,PETIT FROM OPEN AREAS,"/>
    <n v="341"/>
    <x v="6"/>
    <s v="PL 1552500"/>
    <s v="M"/>
    <s v="K"/>
    <n v="76"/>
    <n v="0"/>
    <x v="0"/>
    <x v="0"/>
    <x v="1"/>
  </r>
  <r>
    <x v="15"/>
    <n v="3577"/>
    <n v="1082"/>
    <n v="259"/>
    <x v="15"/>
    <n v="0"/>
    <n v="2893"/>
    <n v="3783"/>
    <n v="239"/>
    <n v="28"/>
    <n v="30"/>
    <x v="1396"/>
    <n v="922"/>
    <s v="TRAFFIC,UNCLASSIFIED MISDEMEAN"/>
    <n v="348"/>
    <x v="27"/>
    <s v="VTL05110E2"/>
    <s v="F"/>
    <s v="B"/>
    <n v="46"/>
    <n v="0"/>
    <x v="0"/>
    <x v="0"/>
    <x v="0"/>
  </r>
  <r>
    <x v="18"/>
    <n v="1046"/>
    <n v="596"/>
    <n v="265"/>
    <x v="18"/>
    <n v="2"/>
    <n v="3034"/>
    <n v="3830"/>
    <n v="275"/>
    <n v="39"/>
    <n v="42"/>
    <x v="1397"/>
    <n v="114"/>
    <s v="OBSTR BREATH/CIRCUL"/>
    <n v="344"/>
    <x v="15"/>
    <s v="PL 1211100"/>
    <s v="M"/>
    <s v="Q"/>
    <n v="107"/>
    <n v="0"/>
    <x v="0"/>
    <x v="0"/>
    <x v="2"/>
  </r>
  <r>
    <x v="36"/>
    <n v="2809"/>
    <n v="759"/>
    <n v="180"/>
    <x v="25"/>
    <n v="2"/>
    <n v="2592"/>
    <n v="3374"/>
    <n v="176"/>
    <n v="20"/>
    <n v="21"/>
    <x v="1398"/>
    <n v="441"/>
    <s v="LARCENY,GRAND OF AUTO"/>
    <n v="110"/>
    <x v="38"/>
    <s v="PL 1553008"/>
    <s v="F"/>
    <s v="B"/>
    <n v="49"/>
    <n v="0"/>
    <x v="0"/>
    <x v="0"/>
    <x v="0"/>
  </r>
  <r>
    <x v="3"/>
    <n v="4097"/>
    <n v="948"/>
    <n v="283"/>
    <x v="3"/>
    <n v="2"/>
    <n v="3067"/>
    <n v="3892"/>
    <n v="257"/>
    <n v="38"/>
    <n v="41"/>
    <x v="1399"/>
    <n v="106"/>
    <s v="ASSAULT POLICE/PEACE OFFICER"/>
    <n v="106"/>
    <x v="9"/>
    <s v="PL 1200800"/>
    <s v="F"/>
    <s v="K"/>
    <n v="73"/>
    <n v="0"/>
    <x v="0"/>
    <x v="0"/>
    <x v="0"/>
  </r>
  <r>
    <x v="28"/>
    <n v="5387"/>
    <n v="1196"/>
    <n v="348"/>
    <x v="27"/>
    <n v="3"/>
    <n v="3390"/>
    <n v="4267"/>
    <n v="283"/>
    <n v="42"/>
    <n v="44"/>
    <x v="1400"/>
    <n v="729"/>
    <s v="FORGERY,ETC.,UNCLASSIFIED-FELO"/>
    <n v="113"/>
    <x v="18"/>
    <s v="PL 1702500"/>
    <s v="F"/>
    <s v="S"/>
    <n v="120"/>
    <n v="0"/>
    <x v="2"/>
    <x v="0"/>
    <x v="0"/>
  </r>
  <r>
    <x v="31"/>
    <n v="1026"/>
    <n v="429"/>
    <n v="98"/>
    <x v="0"/>
    <n v="2"/>
    <n v="1356"/>
    <n v="1831"/>
    <n v="85"/>
    <n v="9"/>
    <n v="9"/>
    <x v="1401"/>
    <n v="244"/>
    <s v="BURGLARY,UNCLASSIFIED,UNKNOWN"/>
    <n v="107"/>
    <x v="12"/>
    <s v="PL 1402000"/>
    <s v="F"/>
    <s v="M"/>
    <n v="6"/>
    <n v="0"/>
    <x v="0"/>
    <x v="1"/>
    <x v="0"/>
  </r>
  <r>
    <x v="59"/>
    <n v="788"/>
    <n v="370"/>
    <n v="63"/>
    <x v="5"/>
    <n v="1"/>
    <n v="968"/>
    <n v="1333"/>
    <n v="67"/>
    <n v="10"/>
    <n v="11"/>
    <x v="1402"/>
    <n v="569"/>
    <s v="MARIJUANA, SALE 4 &amp; 5"/>
    <n v="235"/>
    <x v="10"/>
    <s v="PL 2214000"/>
    <s v="M"/>
    <s v="B"/>
    <n v="44"/>
    <n v="0"/>
    <x v="0"/>
    <x v="0"/>
    <x v="2"/>
  </r>
  <r>
    <x v="35"/>
    <n v="1494"/>
    <n v="512"/>
    <n v="90"/>
    <x v="30"/>
    <n v="0"/>
    <n v="1330"/>
    <n v="1794"/>
    <n v="79"/>
    <n v="9"/>
    <n v="10"/>
    <x v="1403"/>
    <n v="792"/>
    <s v="WEAPONS POSSESSION 1 &amp; 2"/>
    <n v="118"/>
    <x v="23"/>
    <s v="PL 265031B"/>
    <s v="F"/>
    <s v="B"/>
    <n v="40"/>
    <n v="0"/>
    <x v="0"/>
    <x v="0"/>
    <x v="4"/>
  </r>
  <r>
    <x v="27"/>
    <n v="3137"/>
    <n v="987"/>
    <n v="203"/>
    <x v="26"/>
    <n v="2"/>
    <n v="2132"/>
    <n v="2813"/>
    <n v="161"/>
    <n v="15"/>
    <n v="16"/>
    <x v="1404"/>
    <n v="501"/>
    <s v="CONTROLLED SUBSTANCE,POSSESS."/>
    <n v="117"/>
    <x v="10"/>
    <s v="PL 2201801"/>
    <s v="F"/>
    <s v="Q"/>
    <n v="103"/>
    <n v="0"/>
    <x v="2"/>
    <x v="1"/>
    <x v="0"/>
  </r>
  <r>
    <x v="20"/>
    <n v="1729"/>
    <n v="546"/>
    <n v="101"/>
    <x v="20"/>
    <n v="0"/>
    <n v="1431"/>
    <n v="1918"/>
    <n v="96"/>
    <n v="10"/>
    <n v="11"/>
    <x v="1405"/>
    <n v="662"/>
    <s v="MATERIAL              OFFENSIV"/>
    <n v="361"/>
    <x v="29"/>
    <s v="PL 2451100"/>
    <s v="M"/>
    <s v="Q"/>
    <n v="105"/>
    <n v="0"/>
    <x v="0"/>
    <x v="0"/>
    <x v="0"/>
  </r>
  <r>
    <x v="19"/>
    <n v="2206"/>
    <n v="584"/>
    <n v="207"/>
    <x v="19"/>
    <n v="1"/>
    <n v="2794"/>
    <n v="3640"/>
    <n v="227"/>
    <n v="25"/>
    <n v="27"/>
    <x v="1406"/>
    <n v="515"/>
    <s v="CONTROLLED SUBSTANCE,SALE 3"/>
    <n v="117"/>
    <x v="10"/>
    <s v="PL 2203901"/>
    <s v="F"/>
    <s v="B"/>
    <n v="48"/>
    <n v="0"/>
    <x v="0"/>
    <x v="0"/>
    <x v="4"/>
  </r>
  <r>
    <x v="42"/>
    <n v="3302"/>
    <n v="1009"/>
    <n v="222"/>
    <x v="31"/>
    <n v="1"/>
    <n v="2681"/>
    <n v="3510"/>
    <n v="190"/>
    <n v="22"/>
    <n v="23"/>
    <x v="1407"/>
    <n v="101"/>
    <s v="ASSAULT 3"/>
    <n v="344"/>
    <x v="15"/>
    <s v="PL 1200001"/>
    <s v="M"/>
    <s v="K"/>
    <n v="77"/>
    <n v="0"/>
    <x v="0"/>
    <x v="0"/>
    <x v="0"/>
  </r>
  <r>
    <x v="51"/>
    <n v="1291"/>
    <n v="354"/>
    <n v="120"/>
    <x v="38"/>
    <n v="0"/>
    <n v="1590"/>
    <n v="2077"/>
    <n v="116"/>
    <n v="10"/>
    <n v="11"/>
    <x v="1408"/>
    <n v="339"/>
    <s v="LARCENY,PETIT FROM OPEN AREAS,"/>
    <n v="341"/>
    <x v="6"/>
    <s v="PL 1552500"/>
    <s v="M"/>
    <s v="K"/>
    <n v="63"/>
    <n v="0"/>
    <x v="0"/>
    <x v="1"/>
    <x v="0"/>
  </r>
  <r>
    <x v="20"/>
    <n v="1729"/>
    <n v="546"/>
    <n v="101"/>
    <x v="20"/>
    <n v="0"/>
    <n v="1431"/>
    <n v="1918"/>
    <n v="96"/>
    <n v="10"/>
    <n v="11"/>
    <x v="1409"/>
    <n v="101"/>
    <s v="ASSAULT 3"/>
    <n v="344"/>
    <x v="15"/>
    <s v="PL 1200001"/>
    <s v="M"/>
    <s v="K"/>
    <n v="79"/>
    <n v="0"/>
    <x v="1"/>
    <x v="0"/>
    <x v="0"/>
  </r>
  <r>
    <x v="30"/>
    <n v="2876"/>
    <n v="908"/>
    <n v="207"/>
    <x v="29"/>
    <n v="2"/>
    <n v="2519"/>
    <n v="3302"/>
    <n v="173"/>
    <n v="18"/>
    <n v="19"/>
    <x v="1410"/>
    <n v="273"/>
    <s v="TAMPERING 1,CRIMINAL"/>
    <n v="121"/>
    <x v="4"/>
    <s v="PL 1452000"/>
    <s v="F"/>
    <s v="B"/>
    <n v="44"/>
    <n v="1"/>
    <x v="0"/>
    <x v="0"/>
    <x v="0"/>
  </r>
  <r>
    <x v="28"/>
    <n v="5387"/>
    <n v="1196"/>
    <n v="348"/>
    <x v="27"/>
    <n v="3"/>
    <n v="3390"/>
    <n v="4267"/>
    <n v="283"/>
    <n v="42"/>
    <n v="44"/>
    <x v="1411"/>
    <n v="639"/>
    <s v="AGGRAVATED HARASSMENT 2"/>
    <n v="361"/>
    <x v="29"/>
    <s v="PL 2403002"/>
    <s v="M"/>
    <s v="B"/>
    <n v="52"/>
    <n v="0"/>
    <x v="2"/>
    <x v="0"/>
    <x v="0"/>
  </r>
  <r>
    <x v="27"/>
    <n v="3137"/>
    <n v="987"/>
    <n v="203"/>
    <x v="26"/>
    <n v="2"/>
    <n v="2132"/>
    <n v="2813"/>
    <n v="161"/>
    <n v="15"/>
    <n v="16"/>
    <x v="1412"/>
    <n v="568"/>
    <s v="MARIJUANA, POSSESSION 1, 2 &amp; 3"/>
    <n v="117"/>
    <x v="10"/>
    <s v="PL 2213000"/>
    <s v="F"/>
    <s v="Q"/>
    <n v="109"/>
    <n v="0"/>
    <x v="0"/>
    <x v="0"/>
    <x v="5"/>
  </r>
  <r>
    <x v="45"/>
    <n v="3679"/>
    <n v="946"/>
    <n v="233"/>
    <x v="33"/>
    <n v="2"/>
    <n v="2982"/>
    <n v="3877"/>
    <n v="241"/>
    <n v="29"/>
    <n v="31"/>
    <x v="1413"/>
    <n v="511"/>
    <s v="CONTROLLED SUBSTANCE, POSSESSI"/>
    <n v="235"/>
    <x v="10"/>
    <s v="PL 2200300"/>
    <s v="M"/>
    <s v="Q"/>
    <n v="115"/>
    <n v="0"/>
    <x v="2"/>
    <x v="0"/>
    <x v="4"/>
  </r>
  <r>
    <x v="54"/>
    <n v="1786"/>
    <n v="585"/>
    <n v="124"/>
    <x v="14"/>
    <n v="1"/>
    <n v="1828"/>
    <n v="2393"/>
    <n v="138"/>
    <n v="13"/>
    <n v="14"/>
    <x v="1414"/>
    <n v="639"/>
    <s v="AGGRAVATED HARASSMENT 2"/>
    <n v="361"/>
    <x v="29"/>
    <s v="PL 2403002"/>
    <s v="M"/>
    <s v="B"/>
    <n v="40"/>
    <n v="0"/>
    <x v="2"/>
    <x v="1"/>
    <x v="2"/>
  </r>
  <r>
    <x v="20"/>
    <n v="1729"/>
    <n v="546"/>
    <n v="101"/>
    <x v="20"/>
    <n v="0"/>
    <n v="1431"/>
    <n v="1918"/>
    <n v="96"/>
    <n v="10"/>
    <n v="11"/>
    <x v="1415"/>
    <n v="397"/>
    <s v="ROBBERY,OPEN AREA UNCLASSIFIED"/>
    <n v="105"/>
    <x v="7"/>
    <s v="PL 160102A"/>
    <s v="F"/>
    <s v="B"/>
    <n v="46"/>
    <n v="0"/>
    <x v="2"/>
    <x v="1"/>
    <x v="0"/>
  </r>
  <r>
    <x v="25"/>
    <n v="2296"/>
    <n v="767"/>
    <n v="157"/>
    <x v="24"/>
    <n v="2"/>
    <n v="1757"/>
    <n v="2290"/>
    <n v="137"/>
    <n v="12"/>
    <n v="13"/>
    <x v="1416"/>
    <n v="114"/>
    <s v="OBSTR BREATH/CIRCUL"/>
    <n v="344"/>
    <x v="15"/>
    <s v="PL 1211100"/>
    <s v="M"/>
    <s v="K"/>
    <n v="69"/>
    <n v="0"/>
    <x v="0"/>
    <x v="0"/>
    <x v="0"/>
  </r>
  <r>
    <x v="62"/>
    <n v="3107"/>
    <n v="963"/>
    <n v="274"/>
    <x v="39"/>
    <n v="2"/>
    <n v="2685"/>
    <n v="3522"/>
    <n v="208"/>
    <n v="22"/>
    <n v="24"/>
    <x v="1417"/>
    <n v="244"/>
    <s v="BURGLARY,UNCLASSIFIED,UNKNOWN"/>
    <n v="107"/>
    <x v="12"/>
    <s v="PL 1402501"/>
    <s v="F"/>
    <s v="Q"/>
    <n v="115"/>
    <n v="0"/>
    <x v="1"/>
    <x v="0"/>
    <x v="2"/>
  </r>
  <r>
    <x v="60"/>
    <n v="3007"/>
    <n v="821"/>
    <n v="169"/>
    <x v="39"/>
    <n v="0"/>
    <n v="2223"/>
    <n v="2931"/>
    <n v="165"/>
    <n v="17"/>
    <n v="18"/>
    <x v="1418"/>
    <n v="339"/>
    <s v="LARCENY,PETIT FROM OPEN AREAS,"/>
    <n v="341"/>
    <x v="6"/>
    <s v="PL 1552500"/>
    <s v="M"/>
    <s v="Q"/>
    <n v="115"/>
    <n v="0"/>
    <x v="1"/>
    <x v="1"/>
    <x v="1"/>
  </r>
  <r>
    <x v="35"/>
    <n v="1494"/>
    <n v="512"/>
    <n v="90"/>
    <x v="30"/>
    <n v="0"/>
    <n v="1330"/>
    <n v="1794"/>
    <n v="79"/>
    <n v="9"/>
    <n v="10"/>
    <x v="1419"/>
    <n v="494"/>
    <s v="STOLEN PROPERTY 2,1,POSSESSION"/>
    <n v="111"/>
    <x v="25"/>
    <s v="PL 1654501"/>
    <s v="F"/>
    <s v="Q"/>
    <n v="113"/>
    <n v="0"/>
    <x v="2"/>
    <x v="0"/>
    <x v="0"/>
  </r>
  <r>
    <x v="44"/>
    <n v="2978"/>
    <n v="891"/>
    <n v="247"/>
    <x v="15"/>
    <n v="1"/>
    <n v="2748"/>
    <n v="3603"/>
    <n v="222"/>
    <n v="24"/>
    <n v="25"/>
    <x v="1420"/>
    <n v="494"/>
    <s v="STOLEN PROPERTY 2,1,POSSESSION"/>
    <n v="111"/>
    <x v="25"/>
    <s v="PL 1654502"/>
    <s v="F"/>
    <s v="M"/>
    <n v="19"/>
    <n v="0"/>
    <x v="0"/>
    <x v="0"/>
    <x v="4"/>
  </r>
  <r>
    <x v="20"/>
    <n v="1729"/>
    <n v="546"/>
    <n v="101"/>
    <x v="20"/>
    <n v="0"/>
    <n v="1431"/>
    <n v="1918"/>
    <n v="96"/>
    <n v="10"/>
    <n v="11"/>
    <x v="1421"/>
    <n v="101"/>
    <s v="ASSAULT 3"/>
    <n v="344"/>
    <x v="15"/>
    <s v="PL 1200001"/>
    <s v="M"/>
    <s v="K"/>
    <n v="70"/>
    <n v="0"/>
    <x v="1"/>
    <x v="1"/>
    <x v="0"/>
  </r>
  <r>
    <x v="21"/>
    <n v="1501"/>
    <n v="503"/>
    <n v="79"/>
    <x v="1"/>
    <n v="0"/>
    <n v="1264"/>
    <n v="1716"/>
    <n v="75"/>
    <n v="10"/>
    <n v="10"/>
    <x v="1422"/>
    <n v="101"/>
    <s v="ASSAULT 3"/>
    <n v="344"/>
    <x v="15"/>
    <s v="PL 1200001"/>
    <s v="M"/>
    <s v="M"/>
    <n v="7"/>
    <n v="2"/>
    <x v="0"/>
    <x v="1"/>
    <x v="4"/>
  </r>
  <r>
    <x v="46"/>
    <n v="1728"/>
    <n v="625"/>
    <n v="164"/>
    <x v="24"/>
    <n v="0"/>
    <n v="1910"/>
    <n v="2507"/>
    <n v="145"/>
    <n v="13"/>
    <n v="14"/>
    <x v="1423"/>
    <n v="792"/>
    <s v="WEAPONS POSSESSION 1 &amp; 2"/>
    <n v="118"/>
    <x v="23"/>
    <s v="PL 265031B"/>
    <s v="F"/>
    <s v="M"/>
    <n v="23"/>
    <n v="0"/>
    <x v="2"/>
    <x v="0"/>
    <x v="2"/>
  </r>
  <r>
    <x v="1"/>
    <n v="2072"/>
    <n v="601"/>
    <n v="129"/>
    <x v="1"/>
    <n v="2"/>
    <n v="1744"/>
    <n v="2246"/>
    <n v="127"/>
    <n v="11"/>
    <n v="12"/>
    <x v="1424"/>
    <n v="101"/>
    <s v="ASSAULT 3"/>
    <n v="344"/>
    <x v="15"/>
    <s v="PL 1200001"/>
    <s v="M"/>
    <s v="B"/>
    <n v="44"/>
    <n v="0"/>
    <x v="0"/>
    <x v="0"/>
    <x v="2"/>
  </r>
  <r>
    <x v="1"/>
    <n v="2072"/>
    <n v="601"/>
    <n v="129"/>
    <x v="1"/>
    <n v="2"/>
    <n v="1744"/>
    <n v="2246"/>
    <n v="127"/>
    <n v="11"/>
    <n v="12"/>
    <x v="1425"/>
    <n v="922"/>
    <s v="TRAFFIC,UNCLASSIFIED MISDEMEAN"/>
    <n v="348"/>
    <x v="27"/>
    <s v="VTL0511001"/>
    <s v="M"/>
    <s v="M"/>
    <n v="32"/>
    <n v="0"/>
    <x v="1"/>
    <x v="0"/>
    <x v="0"/>
  </r>
  <r>
    <x v="33"/>
    <n v="1036"/>
    <n v="420"/>
    <n v="63"/>
    <x v="20"/>
    <n v="1"/>
    <n v="864"/>
    <n v="1179"/>
    <n v="64"/>
    <n v="9"/>
    <n v="10"/>
    <x v="1426"/>
    <n v="792"/>
    <s v="WEAPONS POSSESSION 1 &amp; 2"/>
    <n v="118"/>
    <x v="23"/>
    <s v="PL 265031B"/>
    <s v="F"/>
    <s v="K"/>
    <n v="73"/>
    <n v="0"/>
    <x v="2"/>
    <x v="0"/>
    <x v="0"/>
  </r>
  <r>
    <x v="34"/>
    <n v="3844"/>
    <n v="940"/>
    <n v="300"/>
    <x v="18"/>
    <n v="3"/>
    <n v="3219"/>
    <n v="4067"/>
    <n v="269"/>
    <n v="38"/>
    <n v="41"/>
    <x v="1427"/>
    <n v="101"/>
    <s v="ASSAULT 3"/>
    <n v="344"/>
    <x v="15"/>
    <s v="PL 1200001"/>
    <s v="M"/>
    <s v="Q"/>
    <n v="106"/>
    <n v="0"/>
    <x v="1"/>
    <x v="0"/>
    <x v="1"/>
  </r>
  <r>
    <x v="3"/>
    <n v="4097"/>
    <n v="948"/>
    <n v="283"/>
    <x v="3"/>
    <n v="2"/>
    <n v="3067"/>
    <n v="3892"/>
    <n v="257"/>
    <n v="38"/>
    <n v="41"/>
    <x v="1428"/>
    <n v="439"/>
    <s v="LARCENY,GRAND FROM OPEN AREAS, UNATTENDED"/>
    <n v="109"/>
    <x v="11"/>
    <s v="PL 1553001"/>
    <s v="F"/>
    <s v="K"/>
    <n v="71"/>
    <n v="0"/>
    <x v="1"/>
    <x v="0"/>
    <x v="0"/>
  </r>
  <r>
    <x v="29"/>
    <n v="2555"/>
    <n v="690"/>
    <n v="236"/>
    <x v="28"/>
    <n v="3"/>
    <n v="2875"/>
    <n v="3732"/>
    <n v="238"/>
    <n v="33"/>
    <n v="35"/>
    <x v="1429"/>
    <n v="567"/>
    <s v="MARIJUANA, POSSESSION 4 &amp; 5"/>
    <n v="235"/>
    <x v="10"/>
    <s v="PL 2211500"/>
    <s v="M"/>
    <s v="M"/>
    <n v="32"/>
    <n v="2"/>
    <x v="0"/>
    <x v="0"/>
    <x v="0"/>
  </r>
  <r>
    <x v="56"/>
    <n v="3389"/>
    <n v="771"/>
    <n v="281"/>
    <x v="22"/>
    <n v="1"/>
    <n v="3764"/>
    <n v="4684"/>
    <n v="291"/>
    <n v="42"/>
    <n v="45"/>
    <x v="1430"/>
    <n v="109"/>
    <s v="ASSAULT 2,1,UNCLASSIFIED"/>
    <n v="106"/>
    <x v="9"/>
    <s v="PL 1200700"/>
    <s v="F"/>
    <s v="K"/>
    <n v="72"/>
    <n v="0"/>
    <x v="2"/>
    <x v="0"/>
    <x v="2"/>
  </r>
  <r>
    <x v="30"/>
    <n v="2876"/>
    <n v="908"/>
    <n v="207"/>
    <x v="29"/>
    <n v="2"/>
    <n v="2519"/>
    <n v="3302"/>
    <n v="173"/>
    <n v="18"/>
    <n v="19"/>
    <x v="1431"/>
    <n v="705"/>
    <s v="FORGERY,ETC.-MISD."/>
    <n v="358"/>
    <x v="20"/>
    <s v="PL 1702000"/>
    <s v="M"/>
    <s v="Q"/>
    <n v="114"/>
    <n v="0"/>
    <x v="2"/>
    <x v="0"/>
    <x v="0"/>
  </r>
  <r>
    <x v="56"/>
    <n v="3389"/>
    <n v="771"/>
    <n v="281"/>
    <x v="22"/>
    <n v="1"/>
    <n v="3764"/>
    <n v="4684"/>
    <n v="291"/>
    <n v="42"/>
    <n v="45"/>
    <x v="1432"/>
    <n v="101"/>
    <s v="ASSAULT 3"/>
    <n v="344"/>
    <x v="15"/>
    <s v="PL 1200001"/>
    <s v="M"/>
    <s v="M"/>
    <n v="7"/>
    <n v="2"/>
    <x v="2"/>
    <x v="0"/>
    <x v="2"/>
  </r>
  <r>
    <x v="61"/>
    <n v="3428"/>
    <n v="836"/>
    <n v="273"/>
    <x v="18"/>
    <n v="1"/>
    <n v="2825"/>
    <n v="3667"/>
    <n v="234"/>
    <n v="34"/>
    <n v="36"/>
    <x v="1433"/>
    <n v="511"/>
    <s v="CONTROLLED SUBSTANCE, POSSESSI"/>
    <n v="235"/>
    <x v="10"/>
    <s v="PL 2200300"/>
    <s v="M"/>
    <s v="M"/>
    <n v="32"/>
    <n v="0"/>
    <x v="1"/>
    <x v="0"/>
    <x v="0"/>
  </r>
  <r>
    <x v="41"/>
    <n v="2315"/>
    <n v="583"/>
    <n v="147"/>
    <x v="14"/>
    <n v="1"/>
    <n v="1695"/>
    <n v="2189"/>
    <n v="123"/>
    <n v="10"/>
    <n v="11"/>
    <x v="1434"/>
    <n v="764"/>
    <s v="BAIL JUMPING 1 &amp; 2"/>
    <n v="126"/>
    <x v="5"/>
    <s v="PL 2155600"/>
    <s v="F"/>
    <s v="Q"/>
    <n v="115"/>
    <n v="0"/>
    <x v="1"/>
    <x v="0"/>
    <x v="2"/>
  </r>
  <r>
    <x v="40"/>
    <n v="1148"/>
    <n v="413"/>
    <n v="114"/>
    <x v="20"/>
    <n v="0"/>
    <n v="1626"/>
    <n v="2112"/>
    <n v="120"/>
    <n v="9"/>
    <n v="10"/>
    <x v="1435"/>
    <n v="244"/>
    <s v="BURGLARY,UNCLASSIFIED,UNKNOWN"/>
    <n v="107"/>
    <x v="12"/>
    <s v="PL 1402000"/>
    <s v="F"/>
    <s v="K"/>
    <n v="83"/>
    <n v="0"/>
    <x v="0"/>
    <x v="0"/>
    <x v="1"/>
  </r>
  <r>
    <x v="49"/>
    <n v="3149"/>
    <n v="905"/>
    <n v="240"/>
    <x v="36"/>
    <n v="3"/>
    <n v="2724"/>
    <n v="3560"/>
    <n v="213"/>
    <n v="23"/>
    <n v="25"/>
    <x v="1436"/>
    <n v="462"/>
    <s v="UNAUTHORIZED USE VEHICLE 3"/>
    <n v="353"/>
    <x v="14"/>
    <s v="PL 1650501"/>
    <s v="M"/>
    <s v="M"/>
    <n v="34"/>
    <n v="0"/>
    <x v="0"/>
    <x v="0"/>
    <x v="2"/>
  </r>
  <r>
    <x v="50"/>
    <n v="2886"/>
    <n v="920"/>
    <n v="244"/>
    <x v="37"/>
    <n v="2"/>
    <n v="3239"/>
    <n v="4095"/>
    <n v="280"/>
    <n v="42"/>
    <n v="44"/>
    <x v="1437"/>
    <n v="114"/>
    <s v="OBSTR BREATH/CIRCUL"/>
    <n v="344"/>
    <x v="15"/>
    <s v="PL 1211100"/>
    <s v="M"/>
    <s v="M"/>
    <n v="28"/>
    <n v="0"/>
    <x v="1"/>
    <x v="0"/>
    <x v="0"/>
  </r>
  <r>
    <x v="32"/>
    <n v="1598"/>
    <n v="502"/>
    <n v="87"/>
    <x v="5"/>
    <n v="0"/>
    <n v="1152"/>
    <n v="1575"/>
    <n v="71"/>
    <n v="9"/>
    <n v="9"/>
    <x v="1438"/>
    <n v="176"/>
    <s v="SEX CRIMES"/>
    <n v="116"/>
    <x v="0"/>
    <s v="PL 1309600"/>
    <s v="F"/>
    <s v="M"/>
    <n v="25"/>
    <n v="0"/>
    <x v="2"/>
    <x v="0"/>
    <x v="0"/>
  </r>
  <r>
    <x v="59"/>
    <n v="788"/>
    <n v="370"/>
    <n v="63"/>
    <x v="5"/>
    <n v="1"/>
    <n v="968"/>
    <n v="1333"/>
    <n v="67"/>
    <n v="10"/>
    <n v="11"/>
    <x v="1439"/>
    <n v="397"/>
    <s v="ROBBERY,OPEN AREA UNCLASSIFIED"/>
    <n v="105"/>
    <x v="7"/>
    <s v="PL 1601001"/>
    <s v="F"/>
    <s v="M"/>
    <n v="9"/>
    <n v="0"/>
    <x v="3"/>
    <x v="0"/>
    <x v="0"/>
  </r>
  <r>
    <x v="3"/>
    <n v="4097"/>
    <n v="948"/>
    <n v="283"/>
    <x v="3"/>
    <n v="2"/>
    <n v="3067"/>
    <n v="3892"/>
    <n v="257"/>
    <n v="38"/>
    <n v="41"/>
    <x v="1440"/>
    <n v="101"/>
    <s v="ASSAULT 3"/>
    <n v="344"/>
    <x v="15"/>
    <s v="PL 1200001"/>
    <s v="M"/>
    <s v="K"/>
    <n v="71"/>
    <n v="0"/>
    <x v="2"/>
    <x v="1"/>
    <x v="0"/>
  </r>
  <r>
    <x v="13"/>
    <n v="1773"/>
    <n v="509"/>
    <n v="131"/>
    <x v="13"/>
    <n v="2"/>
    <n v="1552"/>
    <n v="2050"/>
    <n v="113"/>
    <n v="10"/>
    <n v="11"/>
    <x v="1441"/>
    <n v="904"/>
    <s v="INTOXICATED DRIVING,ALCOHOL"/>
    <n v="119"/>
    <x v="35"/>
    <s v="VTL119202Y"/>
    <s v="F"/>
    <s v="Q"/>
    <n v="101"/>
    <n v="0"/>
    <x v="0"/>
    <x v="0"/>
    <x v="0"/>
  </r>
  <r>
    <x v="48"/>
    <n v="3454"/>
    <n v="899"/>
    <n v="267"/>
    <x v="35"/>
    <n v="2"/>
    <n v="3163"/>
    <n v="3988"/>
    <n v="279"/>
    <n v="40"/>
    <n v="42"/>
    <x v="1442"/>
    <n v="203"/>
    <s v="TRESPASS 3, CRIMINAL"/>
    <n v="352"/>
    <x v="24"/>
    <s v="PL 140100A"/>
    <s v="M"/>
    <s v="M"/>
    <n v="13"/>
    <n v="0"/>
    <x v="0"/>
    <x v="0"/>
    <x v="4"/>
  </r>
  <r>
    <x v="25"/>
    <n v="2296"/>
    <n v="767"/>
    <n v="157"/>
    <x v="24"/>
    <n v="2"/>
    <n v="1757"/>
    <n v="2290"/>
    <n v="137"/>
    <n v="12"/>
    <n v="13"/>
    <x v="1443"/>
    <n v="101"/>
    <s v="ASSAULT 3"/>
    <n v="344"/>
    <x v="15"/>
    <s v="PL 1200001"/>
    <s v="M"/>
    <s v="B"/>
    <n v="50"/>
    <n v="0"/>
    <x v="1"/>
    <x v="0"/>
    <x v="0"/>
  </r>
  <r>
    <x v="25"/>
    <n v="2296"/>
    <n v="767"/>
    <n v="157"/>
    <x v="24"/>
    <n v="2"/>
    <n v="1757"/>
    <n v="2290"/>
    <n v="137"/>
    <n v="12"/>
    <n v="13"/>
    <x v="1444"/>
    <n v="782"/>
    <s v="WEAPONS, POSSESSION, ETC"/>
    <n v="236"/>
    <x v="23"/>
    <s v="PL 2650101"/>
    <s v="M"/>
    <s v="K"/>
    <n v="81"/>
    <n v="0"/>
    <x v="1"/>
    <x v="0"/>
    <x v="1"/>
  </r>
  <r>
    <x v="32"/>
    <n v="1598"/>
    <n v="502"/>
    <n v="87"/>
    <x v="5"/>
    <n v="0"/>
    <n v="1152"/>
    <n v="1575"/>
    <n v="71"/>
    <n v="9"/>
    <n v="9"/>
    <x v="1445"/>
    <n v="339"/>
    <s v="LARCENY,PETIT FROM OPEN AREAS,"/>
    <n v="341"/>
    <x v="6"/>
    <s v="PL 1552500"/>
    <s v="M"/>
    <s v="Q"/>
    <n v="109"/>
    <n v="0"/>
    <x v="1"/>
    <x v="0"/>
    <x v="0"/>
  </r>
  <r>
    <x v="40"/>
    <n v="1148"/>
    <n v="413"/>
    <n v="114"/>
    <x v="20"/>
    <n v="0"/>
    <n v="1626"/>
    <n v="2112"/>
    <n v="120"/>
    <n v="9"/>
    <n v="10"/>
    <x v="1446"/>
    <n v="101"/>
    <s v="ASSAULT 3"/>
    <n v="344"/>
    <x v="15"/>
    <s v="PL 1200001"/>
    <s v="M"/>
    <s v="K"/>
    <n v="77"/>
    <n v="0"/>
    <x v="0"/>
    <x v="0"/>
    <x v="0"/>
  </r>
  <r>
    <x v="15"/>
    <n v="3577"/>
    <n v="1082"/>
    <n v="259"/>
    <x v="15"/>
    <n v="0"/>
    <n v="2893"/>
    <n v="3783"/>
    <n v="239"/>
    <n v="28"/>
    <n v="30"/>
    <x v="1447"/>
    <n v="244"/>
    <s v="BURGLARY,UNCLASSIFIED,UNKNOWN"/>
    <n v="107"/>
    <x v="12"/>
    <s v="PL 1402501"/>
    <s v="F"/>
    <s v="B"/>
    <n v="49"/>
    <n v="0"/>
    <x v="1"/>
    <x v="0"/>
    <x v="2"/>
  </r>
  <r>
    <x v="52"/>
    <n v="2369"/>
    <n v="634"/>
    <n v="139"/>
    <x v="16"/>
    <n v="0"/>
    <n v="1832"/>
    <n v="2348"/>
    <n v="130"/>
    <n v="11"/>
    <n v="12"/>
    <x v="1448"/>
    <n v="748"/>
    <s v="CONTEMPT,CRIMINAL"/>
    <n v="359"/>
    <x v="21"/>
    <s v="PL 2155003"/>
    <s v="M"/>
    <s v="B"/>
    <n v="48"/>
    <n v="0"/>
    <x v="0"/>
    <x v="0"/>
    <x v="4"/>
  </r>
  <r>
    <x v="47"/>
    <n v="1754"/>
    <n v="662"/>
    <n v="176"/>
    <x v="34"/>
    <n v="0"/>
    <n v="2610"/>
    <n v="3407"/>
    <n v="186"/>
    <n v="22"/>
    <n v="23"/>
    <x v="1449"/>
    <n v="339"/>
    <s v="LARCENY,PETIT FROM OPEN AREAS,"/>
    <n v="341"/>
    <x v="6"/>
    <s v="PL 1552500"/>
    <s v="M"/>
    <s v="K"/>
    <n v="90"/>
    <n v="0"/>
    <x v="0"/>
    <x v="0"/>
    <x v="0"/>
  </r>
  <r>
    <x v="17"/>
    <n v="2348"/>
    <n v="711"/>
    <n v="239"/>
    <x v="17"/>
    <n v="4"/>
    <n v="2899"/>
    <n v="3729"/>
    <n v="240"/>
    <n v="34"/>
    <n v="36"/>
    <x v="1450"/>
    <n v="101"/>
    <s v="ASSAULT 3"/>
    <n v="344"/>
    <x v="15"/>
    <s v="PL 1200001"/>
    <s v="M"/>
    <s v="M"/>
    <n v="14"/>
    <n v="0"/>
    <x v="1"/>
    <x v="0"/>
    <x v="0"/>
  </r>
  <r>
    <x v="42"/>
    <n v="3302"/>
    <n v="1009"/>
    <n v="222"/>
    <x v="31"/>
    <n v="1"/>
    <n v="2681"/>
    <n v="3510"/>
    <n v="190"/>
    <n v="22"/>
    <n v="23"/>
    <x v="1451"/>
    <n v="339"/>
    <s v="LARCENY,PETIT FROM OPEN AREAS,"/>
    <n v="341"/>
    <x v="6"/>
    <s v="PL 1552500"/>
    <s v="M"/>
    <s v="Q"/>
    <n v="112"/>
    <n v="0"/>
    <x v="1"/>
    <x v="0"/>
    <x v="0"/>
  </r>
  <r>
    <x v="60"/>
    <n v="3007"/>
    <n v="821"/>
    <n v="169"/>
    <x v="39"/>
    <n v="0"/>
    <n v="2223"/>
    <n v="2931"/>
    <n v="165"/>
    <n v="17"/>
    <n v="18"/>
    <x v="1452"/>
    <n v="101"/>
    <s v="ASSAULT 3"/>
    <n v="344"/>
    <x v="15"/>
    <s v="PL 1200001"/>
    <s v="M"/>
    <s v="Q"/>
    <n v="103"/>
    <n v="0"/>
    <x v="1"/>
    <x v="0"/>
    <x v="0"/>
  </r>
  <r>
    <x v="2"/>
    <n v="1924"/>
    <n v="770"/>
    <n v="227"/>
    <x v="2"/>
    <n v="3"/>
    <n v="2760"/>
    <n v="3610"/>
    <n v="230"/>
    <n v="32"/>
    <n v="34"/>
    <x v="1453"/>
    <n v="793"/>
    <s v="WEAPONS POSSESSION 3"/>
    <n v="118"/>
    <x v="23"/>
    <s v="PL 2650201"/>
    <s v="F"/>
    <s v="M"/>
    <n v="25"/>
    <n v="2"/>
    <x v="0"/>
    <x v="1"/>
    <x v="0"/>
  </r>
  <r>
    <x v="19"/>
    <n v="2206"/>
    <n v="584"/>
    <n v="207"/>
    <x v="19"/>
    <n v="1"/>
    <n v="2794"/>
    <n v="3640"/>
    <n v="227"/>
    <n v="25"/>
    <n v="27"/>
    <x v="1454"/>
    <n v="109"/>
    <s v="ASSAULT 2,1,UNCLASSIFIED"/>
    <n v="106"/>
    <x v="9"/>
    <s v="PL 1200501"/>
    <s v="F"/>
    <s v="M"/>
    <n v="24"/>
    <n v="0"/>
    <x v="0"/>
    <x v="0"/>
    <x v="0"/>
  </r>
  <r>
    <x v="24"/>
    <n v="4984"/>
    <n v="1052"/>
    <n v="313"/>
    <x v="23"/>
    <n v="4"/>
    <n v="3711"/>
    <n v="4612"/>
    <n v="290"/>
    <n v="42"/>
    <n v="44"/>
    <x v="1455"/>
    <n v="114"/>
    <s v="OBSTR BREATH/CIRCUL"/>
    <n v="344"/>
    <x v="15"/>
    <s v="PL 121110A"/>
    <s v="M"/>
    <s v="B"/>
    <n v="46"/>
    <n v="0"/>
    <x v="1"/>
    <x v="0"/>
    <x v="0"/>
  </r>
  <r>
    <x v="25"/>
    <n v="2296"/>
    <n v="767"/>
    <n v="157"/>
    <x v="24"/>
    <n v="2"/>
    <n v="1757"/>
    <n v="2290"/>
    <n v="137"/>
    <n v="12"/>
    <n v="13"/>
    <x v="1456"/>
    <n v="339"/>
    <s v="LARCENY,PETIT FROM OPEN AREAS,"/>
    <n v="341"/>
    <x v="6"/>
    <s v="PL 1552500"/>
    <s v="M"/>
    <s v="B"/>
    <n v="49"/>
    <n v="0"/>
    <x v="0"/>
    <x v="0"/>
    <x v="0"/>
  </r>
  <r>
    <x v="46"/>
    <n v="1728"/>
    <n v="625"/>
    <n v="164"/>
    <x v="24"/>
    <n v="0"/>
    <n v="1910"/>
    <n v="2507"/>
    <n v="145"/>
    <n v="13"/>
    <n v="14"/>
    <x v="1457"/>
    <n v="922"/>
    <s v="TRAFFIC,UNCLASSIFIED MISDEMEAN"/>
    <n v="348"/>
    <x v="27"/>
    <s v="VTL05110E2"/>
    <s v="F"/>
    <s v="K"/>
    <n v="68"/>
    <n v="0"/>
    <x v="0"/>
    <x v="0"/>
    <x v="2"/>
  </r>
  <r>
    <x v="49"/>
    <n v="3149"/>
    <n v="905"/>
    <n v="240"/>
    <x v="36"/>
    <n v="3"/>
    <n v="2724"/>
    <n v="3560"/>
    <n v="213"/>
    <n v="23"/>
    <n v="25"/>
    <x v="1458"/>
    <n v="177"/>
    <s v="SEXUAL ABUSE"/>
    <n v="116"/>
    <x v="0"/>
    <s v="PL 1306503"/>
    <s v="F"/>
    <s v="K"/>
    <n v="79"/>
    <n v="1"/>
    <x v="1"/>
    <x v="0"/>
    <x v="1"/>
  </r>
  <r>
    <x v="13"/>
    <n v="1773"/>
    <n v="509"/>
    <n v="131"/>
    <x v="13"/>
    <n v="2"/>
    <n v="1552"/>
    <n v="2050"/>
    <n v="113"/>
    <n v="10"/>
    <n v="11"/>
    <x v="1459"/>
    <n v="297"/>
    <s v="FACILITATION 4, CRIMINAL"/>
    <n v="354"/>
    <x v="32"/>
    <s v="PL 1150000"/>
    <s v="M"/>
    <s v="B"/>
    <n v="44"/>
    <n v="0"/>
    <x v="0"/>
    <x v="1"/>
    <x v="4"/>
  </r>
  <r>
    <x v="41"/>
    <n v="2315"/>
    <n v="583"/>
    <n v="147"/>
    <x v="14"/>
    <n v="1"/>
    <n v="1695"/>
    <n v="2189"/>
    <n v="123"/>
    <n v="10"/>
    <n v="11"/>
    <x v="1460"/>
    <n v="101"/>
    <s v="ASSAULT 3"/>
    <n v="344"/>
    <x v="15"/>
    <s v="PL 1200001"/>
    <s v="M"/>
    <s v="B"/>
    <n v="41"/>
    <n v="0"/>
    <x v="1"/>
    <x v="0"/>
    <x v="4"/>
  </r>
  <r>
    <x v="55"/>
    <n v="1538"/>
    <n v="470"/>
    <n v="97"/>
    <x v="0"/>
    <n v="0"/>
    <n v="1213"/>
    <n v="1649"/>
    <n v="75"/>
    <n v="9"/>
    <n v="9"/>
    <x v="1461"/>
    <n v="339"/>
    <s v="LARCENY,PETIT FROM OPEN AREAS,"/>
    <n v="341"/>
    <x v="6"/>
    <s v="PL 1552500"/>
    <s v="M"/>
    <s v="M"/>
    <n v="28"/>
    <n v="0"/>
    <x v="0"/>
    <x v="1"/>
    <x v="2"/>
  </r>
  <r>
    <x v="22"/>
    <n v="3060"/>
    <n v="908"/>
    <n v="221"/>
    <x v="21"/>
    <n v="1"/>
    <n v="2670"/>
    <n v="3487"/>
    <n v="193"/>
    <n v="22"/>
    <n v="23"/>
    <x v="1462"/>
    <n v="49"/>
    <s v="U.S. CODE UNCLASSIFIED"/>
    <n v="995"/>
    <x v="17"/>
    <s v="FOA9000049"/>
    <m/>
    <s v="K"/>
    <n v="81"/>
    <n v="0"/>
    <x v="0"/>
    <x v="0"/>
    <x v="0"/>
  </r>
  <r>
    <x v="59"/>
    <n v="788"/>
    <n v="370"/>
    <n v="63"/>
    <x v="5"/>
    <n v="1"/>
    <n v="968"/>
    <n v="1333"/>
    <n v="67"/>
    <n v="10"/>
    <n v="11"/>
    <x v="1463"/>
    <n v="568"/>
    <s v="MARIJUANA, POSSESSION 1, 2 &amp; 3"/>
    <n v="117"/>
    <x v="10"/>
    <s v="PL 2212000"/>
    <s v="F"/>
    <s v="B"/>
    <n v="40"/>
    <n v="0"/>
    <x v="0"/>
    <x v="0"/>
    <x v="2"/>
  </r>
  <r>
    <x v="17"/>
    <n v="2348"/>
    <n v="711"/>
    <n v="239"/>
    <x v="17"/>
    <n v="4"/>
    <n v="2899"/>
    <n v="3729"/>
    <n v="240"/>
    <n v="34"/>
    <n v="36"/>
    <x v="1464"/>
    <n v="729"/>
    <s v="FORGERY,ETC.,UNCLASSIFIED-FELO"/>
    <n v="113"/>
    <x v="18"/>
    <s v="PL 1701003"/>
    <s v="F"/>
    <s v="K"/>
    <n v="69"/>
    <n v="0"/>
    <x v="2"/>
    <x v="0"/>
    <x v="0"/>
  </r>
  <r>
    <x v="27"/>
    <n v="3137"/>
    <n v="987"/>
    <n v="203"/>
    <x v="26"/>
    <n v="2"/>
    <n v="2132"/>
    <n v="2813"/>
    <n v="161"/>
    <n v="15"/>
    <n v="16"/>
    <x v="1465"/>
    <n v="792"/>
    <s v="WEAPONS POSSESSION 1 &amp; 2"/>
    <n v="118"/>
    <x v="23"/>
    <s v="PL 265031B"/>
    <s v="F"/>
    <s v="Q"/>
    <n v="114"/>
    <n v="0"/>
    <x v="2"/>
    <x v="0"/>
    <x v="0"/>
  </r>
  <r>
    <x v="39"/>
    <n v="1753"/>
    <n v="533"/>
    <n v="118"/>
    <x v="20"/>
    <n v="2"/>
    <n v="1462"/>
    <n v="1957"/>
    <n v="99"/>
    <n v="11"/>
    <n v="11"/>
    <x v="1466"/>
    <n v="259"/>
    <s v="CRIMINAL MISCHIEF,UNCLASSIFIED 4"/>
    <n v="351"/>
    <x v="4"/>
    <s v="PL 1450001"/>
    <s v="M"/>
    <s v="S"/>
    <n v="120"/>
    <n v="0"/>
    <x v="2"/>
    <x v="0"/>
    <x v="0"/>
  </r>
  <r>
    <x v="56"/>
    <n v="3389"/>
    <n v="771"/>
    <n v="281"/>
    <x v="22"/>
    <n v="1"/>
    <n v="3764"/>
    <n v="4684"/>
    <n v="291"/>
    <n v="42"/>
    <n v="45"/>
    <x v="1467"/>
    <n v="792"/>
    <s v="WEAPONS POSSESSION 1 &amp; 2"/>
    <n v="118"/>
    <x v="23"/>
    <s v="PL 265031B"/>
    <s v="F"/>
    <s v="K"/>
    <n v="75"/>
    <n v="0"/>
    <x v="2"/>
    <x v="0"/>
    <x v="0"/>
  </r>
  <r>
    <x v="53"/>
    <n v="1857"/>
    <n v="519"/>
    <n v="131"/>
    <x v="0"/>
    <n v="1"/>
    <n v="1512"/>
    <n v="2011"/>
    <n v="107"/>
    <n v="10"/>
    <n v="10"/>
    <x v="1468"/>
    <n v="922"/>
    <s v="TRAFFIC,UNCLASSIFIED MISDEMEAN"/>
    <n v="348"/>
    <x v="27"/>
    <s v="VTL0511001"/>
    <s v="M"/>
    <s v="Q"/>
    <n v="112"/>
    <n v="0"/>
    <x v="2"/>
    <x v="0"/>
    <x v="4"/>
  </r>
  <r>
    <x v="34"/>
    <n v="3844"/>
    <n v="940"/>
    <n v="300"/>
    <x v="18"/>
    <n v="3"/>
    <n v="3219"/>
    <n v="4067"/>
    <n v="269"/>
    <n v="38"/>
    <n v="41"/>
    <x v="1469"/>
    <n v="779"/>
    <s v="PUBLIC ADMINISTRATION,UNCLASSI"/>
    <n v="126"/>
    <x v="5"/>
    <s v="PL 215510B"/>
    <s v="F"/>
    <s v="Q"/>
    <n v="108"/>
    <n v="1"/>
    <x v="1"/>
    <x v="1"/>
    <x v="0"/>
  </r>
  <r>
    <x v="32"/>
    <n v="1598"/>
    <n v="502"/>
    <n v="87"/>
    <x v="5"/>
    <n v="0"/>
    <n v="1152"/>
    <n v="1575"/>
    <n v="71"/>
    <n v="9"/>
    <n v="9"/>
    <x v="1470"/>
    <n v="101"/>
    <s v="ASSAULT 3"/>
    <n v="344"/>
    <x v="15"/>
    <s v="PL 1200001"/>
    <s v="M"/>
    <s v="M"/>
    <n v="13"/>
    <n v="0"/>
    <x v="0"/>
    <x v="1"/>
    <x v="0"/>
  </r>
  <r>
    <x v="39"/>
    <n v="1753"/>
    <n v="533"/>
    <n v="118"/>
    <x v="20"/>
    <n v="2"/>
    <n v="1462"/>
    <n v="1957"/>
    <n v="99"/>
    <n v="11"/>
    <n v="11"/>
    <x v="1471"/>
    <n v="101"/>
    <s v="ASSAULT 3"/>
    <n v="344"/>
    <x v="15"/>
    <s v="PL 1200001"/>
    <s v="M"/>
    <s v="K"/>
    <n v="71"/>
    <n v="97"/>
    <x v="1"/>
    <x v="0"/>
    <x v="0"/>
  </r>
  <r>
    <x v="27"/>
    <n v="3137"/>
    <n v="987"/>
    <n v="203"/>
    <x v="26"/>
    <n v="2"/>
    <n v="2132"/>
    <n v="2813"/>
    <n v="161"/>
    <n v="15"/>
    <n v="16"/>
    <x v="1472"/>
    <n v="339"/>
    <s v="LARCENY,PETIT FROM OPEN AREAS,"/>
    <n v="341"/>
    <x v="6"/>
    <s v="PL 1552500"/>
    <s v="M"/>
    <s v="Q"/>
    <n v="104"/>
    <n v="0"/>
    <x v="0"/>
    <x v="0"/>
    <x v="1"/>
  </r>
  <r>
    <x v="60"/>
    <n v="3007"/>
    <n v="821"/>
    <n v="169"/>
    <x v="39"/>
    <n v="0"/>
    <n v="2223"/>
    <n v="2931"/>
    <n v="165"/>
    <n v="17"/>
    <n v="18"/>
    <x v="1473"/>
    <n v="779"/>
    <s v="PUBLIC ADMINISTRATION,UNCLASSI"/>
    <n v="126"/>
    <x v="5"/>
    <s v="PL 215510B"/>
    <s v="F"/>
    <s v="K"/>
    <n v="72"/>
    <n v="0"/>
    <x v="0"/>
    <x v="0"/>
    <x v="2"/>
  </r>
  <r>
    <x v="35"/>
    <n v="1494"/>
    <n v="512"/>
    <n v="90"/>
    <x v="30"/>
    <n v="0"/>
    <n v="1330"/>
    <n v="1794"/>
    <n v="79"/>
    <n v="9"/>
    <n v="10"/>
    <x v="1474"/>
    <n v="101"/>
    <s v="ASSAULT 3"/>
    <n v="344"/>
    <x v="15"/>
    <s v="PL 1200001"/>
    <s v="M"/>
    <s v="K"/>
    <n v="73"/>
    <n v="0"/>
    <x v="0"/>
    <x v="0"/>
    <x v="2"/>
  </r>
  <r>
    <x v="2"/>
    <n v="1924"/>
    <n v="770"/>
    <n v="227"/>
    <x v="2"/>
    <n v="3"/>
    <n v="2760"/>
    <n v="3610"/>
    <n v="230"/>
    <n v="32"/>
    <n v="34"/>
    <x v="1475"/>
    <n v="461"/>
    <s v="UNAUTHORIZED USE VEHICLE 2"/>
    <n v="126"/>
    <x v="5"/>
    <s v="PL 1650600"/>
    <s v="F"/>
    <s v="B"/>
    <n v="44"/>
    <n v="0"/>
    <x v="0"/>
    <x v="0"/>
    <x v="4"/>
  </r>
  <r>
    <x v="40"/>
    <n v="1148"/>
    <n v="413"/>
    <n v="114"/>
    <x v="20"/>
    <n v="0"/>
    <n v="1626"/>
    <n v="2112"/>
    <n v="120"/>
    <n v="9"/>
    <n v="10"/>
    <x v="1476"/>
    <n v="113"/>
    <s v="MENACING,UNCLASSIFIED"/>
    <n v="344"/>
    <x v="15"/>
    <s v="PL 1201401"/>
    <s v="M"/>
    <s v="B"/>
    <n v="46"/>
    <n v="0"/>
    <x v="0"/>
    <x v="0"/>
    <x v="0"/>
  </r>
  <r>
    <x v="61"/>
    <n v="3428"/>
    <n v="836"/>
    <n v="273"/>
    <x v="18"/>
    <n v="1"/>
    <n v="2825"/>
    <n v="3667"/>
    <n v="234"/>
    <n v="34"/>
    <n v="36"/>
    <x v="1477"/>
    <n v="922"/>
    <s v="TRAFFIC,UNCLASSIFIED MISDEMEAN"/>
    <n v="348"/>
    <x v="27"/>
    <s v="VTL05110A1"/>
    <s v="M"/>
    <s v="Q"/>
    <n v="112"/>
    <n v="0"/>
    <x v="0"/>
    <x v="0"/>
    <x v="2"/>
  </r>
  <r>
    <x v="45"/>
    <n v="3679"/>
    <n v="946"/>
    <n v="233"/>
    <x v="33"/>
    <n v="2"/>
    <n v="2982"/>
    <n v="3877"/>
    <n v="241"/>
    <n v="29"/>
    <n v="31"/>
    <x v="1478"/>
    <n v="748"/>
    <s v="CONTEMPT,CRIMINAL"/>
    <n v="359"/>
    <x v="21"/>
    <s v="PL 2155006"/>
    <s v="M"/>
    <s v="M"/>
    <n v="1"/>
    <n v="0"/>
    <x v="1"/>
    <x v="0"/>
    <x v="1"/>
  </r>
  <r>
    <x v="47"/>
    <n v="1754"/>
    <n v="662"/>
    <n v="176"/>
    <x v="34"/>
    <n v="0"/>
    <n v="2610"/>
    <n v="3407"/>
    <n v="186"/>
    <n v="22"/>
    <n v="23"/>
    <x v="1479"/>
    <n v="109"/>
    <s v="ASSAULT 2,1,UNCLASSIFIED"/>
    <n v="106"/>
    <x v="9"/>
    <s v="PL 1200501"/>
    <s v="F"/>
    <s v="B"/>
    <n v="50"/>
    <n v="0"/>
    <x v="1"/>
    <x v="0"/>
    <x v="0"/>
  </r>
  <r>
    <x v="1"/>
    <n v="2072"/>
    <n v="601"/>
    <n v="129"/>
    <x v="1"/>
    <n v="2"/>
    <n v="1744"/>
    <n v="2246"/>
    <n v="127"/>
    <n v="11"/>
    <n v="12"/>
    <x v="1480"/>
    <n v="114"/>
    <s v="OBSTR BREATH/CIRCUL"/>
    <n v="344"/>
    <x v="15"/>
    <s v="PL 121110A"/>
    <s v="M"/>
    <s v="B"/>
    <n v="46"/>
    <n v="0"/>
    <x v="0"/>
    <x v="0"/>
    <x v="0"/>
  </r>
  <r>
    <x v="49"/>
    <n v="3149"/>
    <n v="905"/>
    <n v="240"/>
    <x v="36"/>
    <n v="3"/>
    <n v="2724"/>
    <n v="3560"/>
    <n v="213"/>
    <n v="23"/>
    <n v="25"/>
    <x v="1481"/>
    <n v="419"/>
    <s v="LARCENY,GRAND FROM PERSON,UNCL"/>
    <n v="109"/>
    <x v="11"/>
    <s v="PL 1553005"/>
    <s v="F"/>
    <s v="M"/>
    <n v="6"/>
    <n v="0"/>
    <x v="1"/>
    <x v="0"/>
    <x v="0"/>
  </r>
  <r>
    <x v="43"/>
    <n v="1545"/>
    <n v="538"/>
    <n v="78"/>
    <x v="32"/>
    <n v="1"/>
    <n v="1053"/>
    <n v="1447"/>
    <n v="69"/>
    <n v="9"/>
    <n v="10"/>
    <x v="1482"/>
    <n v="109"/>
    <s v="ASSAULT 2,1,UNCLASSIFIED"/>
    <n v="106"/>
    <x v="9"/>
    <s v="PL 1200501"/>
    <s v="F"/>
    <s v="Q"/>
    <n v="110"/>
    <n v="0"/>
    <x v="0"/>
    <x v="1"/>
    <x v="2"/>
  </r>
  <r>
    <x v="42"/>
    <n v="3302"/>
    <n v="1009"/>
    <n v="222"/>
    <x v="31"/>
    <n v="1"/>
    <n v="2681"/>
    <n v="3510"/>
    <n v="190"/>
    <n v="22"/>
    <n v="23"/>
    <x v="1483"/>
    <n v="101"/>
    <s v="ASSAULT 3"/>
    <n v="344"/>
    <x v="15"/>
    <s v="PL 1200001"/>
    <s v="M"/>
    <s v="B"/>
    <n v="44"/>
    <n v="0"/>
    <x v="2"/>
    <x v="0"/>
    <x v="2"/>
  </r>
  <r>
    <x v="13"/>
    <n v="1773"/>
    <n v="509"/>
    <n v="131"/>
    <x v="13"/>
    <n v="2"/>
    <n v="1552"/>
    <n v="2050"/>
    <n v="113"/>
    <n v="10"/>
    <n v="11"/>
    <x v="1484"/>
    <n v="273"/>
    <s v="TAMPERING 1,CRIMINAL"/>
    <n v="121"/>
    <x v="4"/>
    <s v="PL 1452000"/>
    <s v="F"/>
    <s v="B"/>
    <n v="44"/>
    <n v="1"/>
    <x v="0"/>
    <x v="0"/>
    <x v="0"/>
  </r>
  <r>
    <x v="3"/>
    <n v="4097"/>
    <n v="948"/>
    <n v="283"/>
    <x v="3"/>
    <n v="2"/>
    <n v="3067"/>
    <n v="3892"/>
    <n v="257"/>
    <n v="38"/>
    <n v="41"/>
    <x v="1485"/>
    <n v="109"/>
    <s v="ASSAULT 2,1,UNCLASSIFIED"/>
    <n v="106"/>
    <x v="9"/>
    <s v="PL 1200501"/>
    <s v="F"/>
    <s v="M"/>
    <n v="28"/>
    <n v="0"/>
    <x v="2"/>
    <x v="0"/>
    <x v="0"/>
  </r>
  <r>
    <x v="57"/>
    <n v="3014"/>
    <n v="642"/>
    <n v="273"/>
    <x v="18"/>
    <n v="2"/>
    <n v="3374"/>
    <n v="4205"/>
    <n v="276"/>
    <n v="39"/>
    <n v="41"/>
    <x v="1486"/>
    <n v="109"/>
    <s v="ASSAULT 2,1,UNCLASSIFIED"/>
    <n v="106"/>
    <x v="9"/>
    <s v="PL 1200501"/>
    <s v="F"/>
    <s v="Q"/>
    <n v="105"/>
    <n v="0"/>
    <x v="0"/>
    <x v="0"/>
    <x v="5"/>
  </r>
  <r>
    <x v="38"/>
    <n v="2783"/>
    <n v="777"/>
    <n v="212"/>
    <x v="18"/>
    <n v="2"/>
    <n v="2935"/>
    <n v="3804"/>
    <n v="232"/>
    <n v="31"/>
    <n v="33"/>
    <x v="1487"/>
    <n v="139"/>
    <s v="MURDER,UNCLASSIFIED"/>
    <n v="101"/>
    <x v="40"/>
    <s v="PL 1252501"/>
    <s v="F"/>
    <s v="S"/>
    <n v="120"/>
    <n v="0"/>
    <x v="0"/>
    <x v="0"/>
    <x v="0"/>
  </r>
  <r>
    <x v="43"/>
    <n v="1545"/>
    <n v="538"/>
    <n v="78"/>
    <x v="32"/>
    <n v="1"/>
    <n v="1053"/>
    <n v="1447"/>
    <n v="69"/>
    <n v="9"/>
    <n v="10"/>
    <x v="1488"/>
    <n v="503"/>
    <s v="CONTROLLED SUBSTANCE,INTENT TO"/>
    <n v="117"/>
    <x v="10"/>
    <s v="PL 2201601"/>
    <s v="F"/>
    <s v="Q"/>
    <n v="103"/>
    <n v="0"/>
    <x v="0"/>
    <x v="0"/>
    <x v="0"/>
  </r>
  <r>
    <x v="56"/>
    <n v="3389"/>
    <n v="771"/>
    <n v="281"/>
    <x v="22"/>
    <n v="1"/>
    <n v="3764"/>
    <n v="4684"/>
    <n v="291"/>
    <n v="42"/>
    <n v="45"/>
    <x v="1489"/>
    <n v="109"/>
    <s v="ASSAULT 2,1,UNCLASSIFIED"/>
    <n v="106"/>
    <x v="9"/>
    <s v="PL 1200501"/>
    <s v="F"/>
    <s v="B"/>
    <n v="46"/>
    <n v="0"/>
    <x v="0"/>
    <x v="1"/>
    <x v="2"/>
  </r>
  <r>
    <x v="53"/>
    <n v="1857"/>
    <n v="519"/>
    <n v="131"/>
    <x v="0"/>
    <n v="1"/>
    <n v="1512"/>
    <n v="2011"/>
    <n v="107"/>
    <n v="10"/>
    <n v="10"/>
    <x v="1490"/>
    <n v="49"/>
    <s v="U.S. CODE UNCLASSIFIED"/>
    <n v="995"/>
    <x v="17"/>
    <s v="FOA9000049"/>
    <m/>
    <s v="M"/>
    <n v="10"/>
    <n v="0"/>
    <x v="0"/>
    <x v="0"/>
    <x v="2"/>
  </r>
  <r>
    <x v="53"/>
    <n v="1857"/>
    <n v="519"/>
    <n v="131"/>
    <x v="0"/>
    <n v="1"/>
    <n v="1512"/>
    <n v="2011"/>
    <n v="107"/>
    <n v="10"/>
    <n v="10"/>
    <x v="1491"/>
    <n v="205"/>
    <s v="TRESPASS 2, CRIMINAL"/>
    <n v="352"/>
    <x v="24"/>
    <s v="PL 1401501"/>
    <s v="M"/>
    <s v="K"/>
    <n v="88"/>
    <n v="0"/>
    <x v="1"/>
    <x v="0"/>
    <x v="0"/>
  </r>
  <r>
    <x v="63"/>
    <n v="1884"/>
    <n v="652"/>
    <n v="176"/>
    <x v="40"/>
    <n v="1"/>
    <n v="2606"/>
    <n v="3398"/>
    <n v="184"/>
    <n v="21"/>
    <n v="22"/>
    <x v="1492"/>
    <n v="792"/>
    <s v="WEAPONS POSSESSION 1 &amp; 2"/>
    <n v="118"/>
    <x v="23"/>
    <s v="PL 265031B"/>
    <s v="F"/>
    <s v="B"/>
    <n v="40"/>
    <n v="0"/>
    <x v="2"/>
    <x v="0"/>
    <x v="0"/>
  </r>
  <r>
    <x v="54"/>
    <n v="1786"/>
    <n v="585"/>
    <n v="124"/>
    <x v="14"/>
    <n v="1"/>
    <n v="1828"/>
    <n v="2393"/>
    <n v="138"/>
    <n v="13"/>
    <n v="14"/>
    <x v="1493"/>
    <n v="729"/>
    <s v="FORGERY,ETC.,UNCLASSIFIED-FELO"/>
    <n v="113"/>
    <x v="18"/>
    <s v="PL 1703000"/>
    <s v="F"/>
    <s v="K"/>
    <n v="75"/>
    <n v="0"/>
    <x v="0"/>
    <x v="0"/>
    <x v="2"/>
  </r>
  <r>
    <x v="59"/>
    <n v="788"/>
    <n v="370"/>
    <n v="63"/>
    <x v="5"/>
    <n v="1"/>
    <n v="968"/>
    <n v="1333"/>
    <n v="67"/>
    <n v="10"/>
    <n v="11"/>
    <x v="1494"/>
    <n v="779"/>
    <s v="PUBLIC ADMINISTRATION,UNCLASSI"/>
    <n v="126"/>
    <x v="5"/>
    <s v="PL 215510B"/>
    <s v="F"/>
    <s v="Q"/>
    <n v="113"/>
    <n v="0"/>
    <x v="1"/>
    <x v="0"/>
    <x v="0"/>
  </r>
  <r>
    <x v="55"/>
    <n v="1538"/>
    <n v="470"/>
    <n v="97"/>
    <x v="0"/>
    <n v="0"/>
    <n v="1213"/>
    <n v="1649"/>
    <n v="75"/>
    <n v="9"/>
    <n v="9"/>
    <x v="1495"/>
    <n v="419"/>
    <s v="LARCENY,GRAND FROM PERSON,UNCL"/>
    <n v="109"/>
    <x v="11"/>
    <s v="PL 1553005"/>
    <s v="F"/>
    <s v="K"/>
    <n v="60"/>
    <n v="0"/>
    <x v="1"/>
    <x v="0"/>
    <x v="0"/>
  </r>
  <r>
    <x v="44"/>
    <n v="2978"/>
    <n v="891"/>
    <n v="247"/>
    <x v="15"/>
    <n v="1"/>
    <n v="2748"/>
    <n v="3603"/>
    <n v="222"/>
    <n v="24"/>
    <n v="25"/>
    <x v="1496"/>
    <n v="511"/>
    <s v="CONTROLLED SUBSTANCE, POSSESSI"/>
    <n v="235"/>
    <x v="10"/>
    <s v="PL 2200300"/>
    <s v="M"/>
    <s v="K"/>
    <n v="70"/>
    <n v="0"/>
    <x v="1"/>
    <x v="1"/>
    <x v="0"/>
  </r>
  <r>
    <x v="32"/>
    <n v="1598"/>
    <n v="502"/>
    <n v="87"/>
    <x v="5"/>
    <n v="0"/>
    <n v="1152"/>
    <n v="1575"/>
    <n v="71"/>
    <n v="9"/>
    <n v="9"/>
    <x v="1497"/>
    <n v="101"/>
    <s v="ASSAULT 3"/>
    <n v="344"/>
    <x v="15"/>
    <s v="PL 1200001"/>
    <s v="M"/>
    <s v="M"/>
    <n v="33"/>
    <n v="0"/>
    <x v="1"/>
    <x v="1"/>
    <x v="0"/>
  </r>
  <r>
    <x v="54"/>
    <n v="1786"/>
    <n v="585"/>
    <n v="124"/>
    <x v="14"/>
    <n v="1"/>
    <n v="1828"/>
    <n v="2393"/>
    <n v="138"/>
    <n v="13"/>
    <n v="14"/>
    <x v="1498"/>
    <n v="705"/>
    <s v="FORGERY,ETC.-MISD."/>
    <n v="358"/>
    <x v="20"/>
    <s v="PL 1702000"/>
    <s v="M"/>
    <s v="K"/>
    <n v="71"/>
    <n v="0"/>
    <x v="0"/>
    <x v="1"/>
    <x v="0"/>
  </r>
  <r>
    <x v="35"/>
    <n v="1494"/>
    <n v="512"/>
    <n v="90"/>
    <x v="30"/>
    <n v="0"/>
    <n v="1330"/>
    <n v="1794"/>
    <n v="79"/>
    <n v="9"/>
    <n v="10"/>
    <x v="1499"/>
    <n v="439"/>
    <s v="LARCENY,GRAND FROM OPEN AREAS, UNATTENDED"/>
    <n v="109"/>
    <x v="11"/>
    <s v="PL 1553001"/>
    <s v="F"/>
    <s v="M"/>
    <n v="20"/>
    <n v="0"/>
    <x v="2"/>
    <x v="0"/>
    <x v="1"/>
  </r>
  <r>
    <x v="35"/>
    <n v="1494"/>
    <n v="512"/>
    <n v="90"/>
    <x v="30"/>
    <n v="0"/>
    <n v="1330"/>
    <n v="1794"/>
    <n v="79"/>
    <n v="9"/>
    <n v="10"/>
    <x v="1500"/>
    <n v="922"/>
    <s v="TRAFFIC,UNCLASSIFIED MISDEMEAN"/>
    <n v="348"/>
    <x v="27"/>
    <s v="VTL05110MU"/>
    <s v="M"/>
    <s v="B"/>
    <n v="42"/>
    <n v="0"/>
    <x v="0"/>
    <x v="0"/>
    <x v="0"/>
  </r>
  <r>
    <x v="30"/>
    <n v="2876"/>
    <n v="908"/>
    <n v="207"/>
    <x v="29"/>
    <n v="2"/>
    <n v="2519"/>
    <n v="3302"/>
    <n v="173"/>
    <n v="18"/>
    <n v="19"/>
    <x v="1501"/>
    <n v="639"/>
    <s v="AGGRAVATED HARASSMENT 2"/>
    <n v="361"/>
    <x v="29"/>
    <s v="PL 2403002"/>
    <s v="M"/>
    <s v="M"/>
    <n v="26"/>
    <n v="0"/>
    <x v="2"/>
    <x v="1"/>
    <x v="0"/>
  </r>
  <r>
    <x v="52"/>
    <n v="2369"/>
    <n v="634"/>
    <n v="139"/>
    <x v="16"/>
    <n v="0"/>
    <n v="1832"/>
    <n v="2348"/>
    <n v="130"/>
    <n v="11"/>
    <n v="12"/>
    <x v="1502"/>
    <n v="969"/>
    <s v="TRAFFIC,UNCLASSIFIED INFRACTIO"/>
    <n v="881"/>
    <x v="30"/>
    <s v="VTL030600B"/>
    <s v="I"/>
    <s v="Q"/>
    <n v="102"/>
    <n v="0"/>
    <x v="0"/>
    <x v="0"/>
    <x v="0"/>
  </r>
  <r>
    <x v="39"/>
    <n v="1753"/>
    <n v="533"/>
    <n v="118"/>
    <x v="20"/>
    <n v="2"/>
    <n v="1462"/>
    <n v="1957"/>
    <n v="99"/>
    <n v="11"/>
    <n v="11"/>
    <x v="1503"/>
    <n v="779"/>
    <s v="PUBLIC ADMINISTRATION,UNCLASSI"/>
    <n v="126"/>
    <x v="5"/>
    <s v="PL 215510B"/>
    <s v="F"/>
    <s v="S"/>
    <n v="121"/>
    <n v="0"/>
    <x v="0"/>
    <x v="0"/>
    <x v="1"/>
  </r>
  <r>
    <x v="30"/>
    <n v="2876"/>
    <n v="908"/>
    <n v="207"/>
    <x v="29"/>
    <n v="2"/>
    <n v="2519"/>
    <n v="3302"/>
    <n v="173"/>
    <n v="18"/>
    <n v="19"/>
    <x v="1504"/>
    <n v="922"/>
    <s v="TRAFFIC,UNCLASSIFIED MISDEMEAN"/>
    <n v="348"/>
    <x v="27"/>
    <s v="VTL0511001"/>
    <s v="M"/>
    <s v="M"/>
    <n v="30"/>
    <n v="0"/>
    <x v="0"/>
    <x v="0"/>
    <x v="4"/>
  </r>
  <r>
    <x v="50"/>
    <n v="2886"/>
    <n v="920"/>
    <n v="244"/>
    <x v="37"/>
    <n v="2"/>
    <n v="3239"/>
    <n v="4095"/>
    <n v="280"/>
    <n v="42"/>
    <n v="44"/>
    <x v="1505"/>
    <n v="101"/>
    <s v="ASSAULT 3"/>
    <n v="344"/>
    <x v="15"/>
    <s v="PL 1200001"/>
    <s v="M"/>
    <s v="Q"/>
    <n v="109"/>
    <n v="0"/>
    <x v="0"/>
    <x v="0"/>
    <x v="4"/>
  </r>
  <r>
    <x v="40"/>
    <n v="1148"/>
    <n v="413"/>
    <n v="114"/>
    <x v="20"/>
    <n v="0"/>
    <n v="1626"/>
    <n v="2112"/>
    <n v="120"/>
    <n v="9"/>
    <n v="10"/>
    <x v="1506"/>
    <n v="681"/>
    <s v="CHILD, ENDANGERING WELFARE"/>
    <n v="233"/>
    <x v="0"/>
    <s v="PL 2601001"/>
    <s v="M"/>
    <s v="Q"/>
    <n v="105"/>
    <n v="0"/>
    <x v="0"/>
    <x v="0"/>
    <x v="0"/>
  </r>
  <r>
    <x v="17"/>
    <n v="2348"/>
    <n v="711"/>
    <n v="239"/>
    <x v="17"/>
    <n v="4"/>
    <n v="2899"/>
    <n v="3729"/>
    <n v="240"/>
    <n v="34"/>
    <n v="36"/>
    <x v="1507"/>
    <n v="643"/>
    <s v="ASSEMBLY,UNLAWFUL"/>
    <n v="361"/>
    <x v="29"/>
    <s v="PL 2401000"/>
    <s v="M"/>
    <s v="B"/>
    <n v="41"/>
    <n v="0"/>
    <x v="1"/>
    <x v="1"/>
    <x v="2"/>
  </r>
  <r>
    <x v="41"/>
    <n v="2315"/>
    <n v="583"/>
    <n v="147"/>
    <x v="14"/>
    <n v="1"/>
    <n v="1695"/>
    <n v="2189"/>
    <n v="123"/>
    <n v="10"/>
    <n v="11"/>
    <x v="1508"/>
    <n v="109"/>
    <s v="ASSAULT 2,1,UNCLASSIFIED"/>
    <n v="106"/>
    <x v="9"/>
    <s v="PL 1200502"/>
    <s v="F"/>
    <s v="K"/>
    <n v="90"/>
    <n v="0"/>
    <x v="2"/>
    <x v="0"/>
    <x v="0"/>
  </r>
  <r>
    <x v="23"/>
    <n v="4335"/>
    <n v="1044"/>
    <n v="327"/>
    <x v="22"/>
    <n v="4"/>
    <n v="3007"/>
    <n v="3832"/>
    <n v="250"/>
    <n v="35"/>
    <n v="38"/>
    <x v="1509"/>
    <n v="268"/>
    <s v="CRIMINAL MIS 2 &amp; 3"/>
    <n v="121"/>
    <x v="4"/>
    <s v="PL 1450502"/>
    <s v="F"/>
    <s v="M"/>
    <n v="1"/>
    <n v="0"/>
    <x v="1"/>
    <x v="0"/>
    <x v="0"/>
  </r>
  <r>
    <x v="45"/>
    <n v="3679"/>
    <n v="946"/>
    <n v="233"/>
    <x v="33"/>
    <n v="2"/>
    <n v="2982"/>
    <n v="3877"/>
    <n v="241"/>
    <n v="29"/>
    <n v="31"/>
    <x v="1510"/>
    <n v="101"/>
    <s v="ASSAULT 3"/>
    <n v="344"/>
    <x v="15"/>
    <s v="PL 1200001"/>
    <s v="M"/>
    <s v="K"/>
    <n v="73"/>
    <n v="0"/>
    <x v="0"/>
    <x v="0"/>
    <x v="0"/>
  </r>
  <r>
    <x v="3"/>
    <n v="4097"/>
    <n v="948"/>
    <n v="283"/>
    <x v="3"/>
    <n v="2"/>
    <n v="3067"/>
    <n v="3892"/>
    <n v="257"/>
    <n v="38"/>
    <n v="41"/>
    <x v="1511"/>
    <n v="101"/>
    <s v="ASSAULT 3"/>
    <n v="344"/>
    <x v="15"/>
    <s v="PL 1200001"/>
    <s v="M"/>
    <s v="Q"/>
    <n v="105"/>
    <n v="0"/>
    <x v="0"/>
    <x v="0"/>
    <x v="0"/>
  </r>
  <r>
    <x v="19"/>
    <n v="2206"/>
    <n v="584"/>
    <n v="207"/>
    <x v="19"/>
    <n v="1"/>
    <n v="2794"/>
    <n v="3640"/>
    <n v="227"/>
    <n v="25"/>
    <n v="27"/>
    <x v="1512"/>
    <n v="461"/>
    <s v="UNAUTHORIZED USE VEHICLE 2"/>
    <n v="126"/>
    <x v="5"/>
    <s v="PL 1650800"/>
    <s v="F"/>
    <s v="Q"/>
    <n v="103"/>
    <n v="0"/>
    <x v="2"/>
    <x v="1"/>
    <x v="0"/>
  </r>
  <r>
    <x v="49"/>
    <n v="3149"/>
    <n v="905"/>
    <n v="240"/>
    <x v="36"/>
    <n v="3"/>
    <n v="2724"/>
    <n v="3560"/>
    <n v="213"/>
    <n v="23"/>
    <n v="25"/>
    <x v="1513"/>
    <n v="441"/>
    <s v="LARCENY,GRAND OF AUTO"/>
    <n v="110"/>
    <x v="38"/>
    <s v="PL 1553008"/>
    <s v="F"/>
    <s v="K"/>
    <n v="90"/>
    <n v="0"/>
    <x v="0"/>
    <x v="1"/>
    <x v="1"/>
  </r>
  <r>
    <x v="20"/>
    <n v="1729"/>
    <n v="546"/>
    <n v="101"/>
    <x v="20"/>
    <n v="0"/>
    <n v="1431"/>
    <n v="1918"/>
    <n v="96"/>
    <n v="10"/>
    <n v="11"/>
    <x v="1514"/>
    <n v="494"/>
    <s v="STOLEN PROPERTY 2,1,POSSESSION"/>
    <n v="111"/>
    <x v="25"/>
    <s v="PL 1655000"/>
    <s v="F"/>
    <s v="B"/>
    <n v="42"/>
    <n v="0"/>
    <x v="3"/>
    <x v="1"/>
    <x v="4"/>
  </r>
  <r>
    <x v="31"/>
    <n v="1026"/>
    <n v="429"/>
    <n v="98"/>
    <x v="0"/>
    <n v="2"/>
    <n v="1356"/>
    <n v="1831"/>
    <n v="85"/>
    <n v="9"/>
    <n v="9"/>
    <x v="1515"/>
    <n v="223"/>
    <s v="BURGLARY,RESIDENCE,NIGHT"/>
    <n v="107"/>
    <x v="12"/>
    <s v="PL 1402502"/>
    <s v="F"/>
    <s v="M"/>
    <n v="19"/>
    <n v="0"/>
    <x v="1"/>
    <x v="0"/>
    <x v="2"/>
  </r>
  <r>
    <x v="34"/>
    <n v="3844"/>
    <n v="940"/>
    <n v="300"/>
    <x v="18"/>
    <n v="3"/>
    <n v="3219"/>
    <n v="4067"/>
    <n v="269"/>
    <n v="38"/>
    <n v="41"/>
    <x v="1516"/>
    <n v="339"/>
    <s v="LARCENY,PETIT FROM OPEN AREAS,"/>
    <n v="341"/>
    <x v="6"/>
    <s v="PL 1552500"/>
    <s v="M"/>
    <s v="Q"/>
    <n v="112"/>
    <n v="0"/>
    <x v="0"/>
    <x v="0"/>
    <x v="1"/>
  </r>
  <r>
    <x v="56"/>
    <n v="3389"/>
    <n v="771"/>
    <n v="281"/>
    <x v="22"/>
    <n v="1"/>
    <n v="3764"/>
    <n v="4684"/>
    <n v="291"/>
    <n v="42"/>
    <n v="45"/>
    <x v="1517"/>
    <n v="905"/>
    <s v="INTOXICATED DRIVING,ALCOHOL"/>
    <n v="347"/>
    <x v="16"/>
    <s v="VTL11920U2"/>
    <s v="M"/>
    <s v="S"/>
    <n v="121"/>
    <n v="0"/>
    <x v="1"/>
    <x v="0"/>
    <x v="2"/>
  </r>
  <r>
    <x v="60"/>
    <n v="3007"/>
    <n v="821"/>
    <n v="169"/>
    <x v="39"/>
    <n v="0"/>
    <n v="2223"/>
    <n v="2931"/>
    <n v="165"/>
    <n v="17"/>
    <n v="18"/>
    <x v="1518"/>
    <n v="439"/>
    <s v="LARCENY,GRAND FROM OPEN AREAS, UNATTENDED"/>
    <n v="109"/>
    <x v="11"/>
    <s v="PL 1554200"/>
    <s v="F"/>
    <s v="M"/>
    <n v="5"/>
    <n v="0"/>
    <x v="1"/>
    <x v="0"/>
    <x v="0"/>
  </r>
  <r>
    <x v="59"/>
    <n v="788"/>
    <n v="370"/>
    <n v="63"/>
    <x v="5"/>
    <n v="1"/>
    <n v="968"/>
    <n v="1333"/>
    <n v="67"/>
    <n v="10"/>
    <n v="11"/>
    <x v="1519"/>
    <n v="339"/>
    <s v="LARCENY,PETIT FROM OPEN AREAS,"/>
    <n v="341"/>
    <x v="6"/>
    <s v="PL 1552500"/>
    <s v="M"/>
    <s v="K"/>
    <n v="67"/>
    <n v="0"/>
    <x v="0"/>
    <x v="1"/>
    <x v="0"/>
  </r>
  <r>
    <x v="28"/>
    <n v="5387"/>
    <n v="1196"/>
    <n v="348"/>
    <x v="27"/>
    <n v="3"/>
    <n v="3390"/>
    <n v="4267"/>
    <n v="283"/>
    <n v="42"/>
    <n v="44"/>
    <x v="1520"/>
    <n v="441"/>
    <s v="LARCENY,GRAND OF AUTO"/>
    <n v="110"/>
    <x v="38"/>
    <s v="PL 1553008"/>
    <s v="F"/>
    <s v="Q"/>
    <n v="103"/>
    <n v="0"/>
    <x v="2"/>
    <x v="1"/>
    <x v="1"/>
  </r>
  <r>
    <x v="49"/>
    <n v="3149"/>
    <n v="905"/>
    <n v="240"/>
    <x v="36"/>
    <n v="3"/>
    <n v="2724"/>
    <n v="3560"/>
    <n v="213"/>
    <n v="23"/>
    <n v="25"/>
    <x v="1521"/>
    <n v="268"/>
    <s v="CRIMINAL MIS 2 &amp; 3"/>
    <n v="121"/>
    <x v="4"/>
    <s v="PL 1451000"/>
    <s v="F"/>
    <s v="B"/>
    <n v="49"/>
    <n v="0"/>
    <x v="0"/>
    <x v="0"/>
    <x v="2"/>
  </r>
  <r>
    <x v="16"/>
    <n v="845"/>
    <n v="356"/>
    <n v="58"/>
    <x v="16"/>
    <n v="0"/>
    <n v="927"/>
    <n v="1273"/>
    <n v="66"/>
    <n v="11"/>
    <n v="11"/>
    <x v="1522"/>
    <n v="109"/>
    <s v="ASSAULT 2,1,UNCLASSIFIED"/>
    <n v="106"/>
    <x v="9"/>
    <s v="PL 1200501"/>
    <s v="F"/>
    <s v="Q"/>
    <n v="100"/>
    <n v="0"/>
    <x v="0"/>
    <x v="1"/>
    <x v="1"/>
  </r>
  <r>
    <x v="58"/>
    <n v="2802"/>
    <n v="788"/>
    <n v="188"/>
    <x v="29"/>
    <n v="2"/>
    <n v="1980"/>
    <n v="2605"/>
    <n v="151"/>
    <n v="14"/>
    <n v="15"/>
    <x v="1523"/>
    <n v="439"/>
    <s v="LARCENY,GRAND FROM OPEN AREAS, UNATTENDED"/>
    <n v="109"/>
    <x v="11"/>
    <s v="PL 1553001"/>
    <s v="F"/>
    <s v="K"/>
    <n v="72"/>
    <n v="0"/>
    <x v="1"/>
    <x v="0"/>
    <x v="5"/>
  </r>
  <r>
    <x v="17"/>
    <n v="2348"/>
    <n v="711"/>
    <n v="239"/>
    <x v="17"/>
    <n v="4"/>
    <n v="2899"/>
    <n v="3729"/>
    <n v="240"/>
    <n v="34"/>
    <n v="36"/>
    <x v="1524"/>
    <n v="681"/>
    <s v="CHILD, ENDANGERING WELFARE"/>
    <n v="233"/>
    <x v="0"/>
    <s v="PL 2601001"/>
    <s v="M"/>
    <s v="M"/>
    <n v="28"/>
    <n v="0"/>
    <x v="1"/>
    <x v="0"/>
    <x v="0"/>
  </r>
  <r>
    <x v="21"/>
    <n v="1501"/>
    <n v="503"/>
    <n v="79"/>
    <x v="1"/>
    <n v="0"/>
    <n v="1264"/>
    <n v="1716"/>
    <n v="75"/>
    <n v="10"/>
    <n v="10"/>
    <x v="1525"/>
    <n v="105"/>
    <s v="STRANGULATION 1ST"/>
    <n v="106"/>
    <x v="9"/>
    <s v="PL 1211200"/>
    <s v="F"/>
    <s v="B"/>
    <n v="49"/>
    <n v="0"/>
    <x v="0"/>
    <x v="0"/>
    <x v="4"/>
  </r>
  <r>
    <x v="24"/>
    <n v="4984"/>
    <n v="1052"/>
    <n v="313"/>
    <x v="23"/>
    <n v="4"/>
    <n v="3711"/>
    <n v="4612"/>
    <n v="290"/>
    <n v="42"/>
    <n v="44"/>
    <x v="1526"/>
    <n v="478"/>
    <s v="THEFT OF SERVICES, UNCLASSIFIE"/>
    <n v="343"/>
    <x v="22"/>
    <s v="PL 1651503"/>
    <s v="M"/>
    <s v="B"/>
    <n v="44"/>
    <n v="1"/>
    <x v="2"/>
    <x v="0"/>
    <x v="2"/>
  </r>
  <r>
    <x v="40"/>
    <n v="1148"/>
    <n v="413"/>
    <n v="114"/>
    <x v="20"/>
    <n v="0"/>
    <n v="1626"/>
    <n v="2112"/>
    <n v="120"/>
    <n v="9"/>
    <n v="10"/>
    <x v="1527"/>
    <n v="339"/>
    <s v="LARCENY,PETIT FROM OPEN AREAS,"/>
    <n v="341"/>
    <x v="6"/>
    <s v="PL 1552500"/>
    <s v="M"/>
    <s v="B"/>
    <n v="44"/>
    <n v="0"/>
    <x v="0"/>
    <x v="1"/>
    <x v="0"/>
  </r>
  <r>
    <x v="14"/>
    <n v="896"/>
    <n v="421"/>
    <n v="88"/>
    <x v="14"/>
    <n v="0"/>
    <n v="1371"/>
    <n v="1853"/>
    <n v="88"/>
    <n v="10"/>
    <n v="10"/>
    <x v="1528"/>
    <n v="793"/>
    <s v="WEAPONS POSSESSION 3"/>
    <n v="118"/>
    <x v="23"/>
    <s v="PL 2650206"/>
    <s v="F"/>
    <s v="K"/>
    <n v="60"/>
    <n v="0"/>
    <x v="0"/>
    <x v="0"/>
    <x v="0"/>
  </r>
  <r>
    <x v="23"/>
    <n v="4335"/>
    <n v="1044"/>
    <n v="327"/>
    <x v="22"/>
    <n v="4"/>
    <n v="3007"/>
    <n v="3832"/>
    <n v="250"/>
    <n v="35"/>
    <n v="38"/>
    <x v="1529"/>
    <n v="779"/>
    <s v="PUBLIC ADMINISTRATION,UNCLASSI"/>
    <n v="126"/>
    <x v="5"/>
    <s v="PL 215510B"/>
    <s v="F"/>
    <s v="M"/>
    <n v="33"/>
    <n v="0"/>
    <x v="0"/>
    <x v="0"/>
    <x v="1"/>
  </r>
  <r>
    <x v="30"/>
    <n v="2876"/>
    <n v="908"/>
    <n v="207"/>
    <x v="29"/>
    <n v="2"/>
    <n v="2519"/>
    <n v="3302"/>
    <n v="173"/>
    <n v="18"/>
    <n v="19"/>
    <x v="1530"/>
    <n v="265"/>
    <s v="MISCHIEF 1,CRIMINAL,EXPLOSIVE"/>
    <n v="121"/>
    <x v="4"/>
    <s v="PL 1451200"/>
    <s v="F"/>
    <s v="K"/>
    <n v="88"/>
    <n v="0"/>
    <x v="0"/>
    <x v="0"/>
    <x v="0"/>
  </r>
  <r>
    <x v="26"/>
    <n v="2176"/>
    <n v="898"/>
    <n v="225"/>
    <x v="25"/>
    <n v="5"/>
    <n v="2854"/>
    <n v="3734"/>
    <n v="234"/>
    <n v="26"/>
    <n v="28"/>
    <x v="1531"/>
    <n v="847"/>
    <s v="NY STATE LAWS,UNCLASSIFIED FEL"/>
    <n v="125"/>
    <x v="19"/>
    <s v="VTL05110FE"/>
    <s v="F"/>
    <s v="K"/>
    <n v="72"/>
    <n v="0"/>
    <x v="0"/>
    <x v="0"/>
    <x v="4"/>
  </r>
  <r>
    <x v="58"/>
    <n v="2802"/>
    <n v="788"/>
    <n v="188"/>
    <x v="29"/>
    <n v="2"/>
    <n v="1980"/>
    <n v="2605"/>
    <n v="151"/>
    <n v="14"/>
    <n v="15"/>
    <x v="1532"/>
    <n v="397"/>
    <s v="ROBBERY,OPEN AREA UNCLASSIFIED"/>
    <n v="105"/>
    <x v="7"/>
    <s v="PL 160102A"/>
    <s v="F"/>
    <s v="Q"/>
    <n v="103"/>
    <n v="0"/>
    <x v="0"/>
    <x v="0"/>
    <x v="0"/>
  </r>
  <r>
    <x v="3"/>
    <n v="4097"/>
    <n v="948"/>
    <n v="283"/>
    <x v="3"/>
    <n v="2"/>
    <n v="3067"/>
    <n v="3892"/>
    <n v="257"/>
    <n v="38"/>
    <n v="41"/>
    <x v="1533"/>
    <n v="109"/>
    <s v="ASSAULT 2,1,UNCLASSIFIED"/>
    <n v="106"/>
    <x v="9"/>
    <s v="PL 1201001"/>
    <s v="F"/>
    <s v="K"/>
    <n v="79"/>
    <n v="0"/>
    <x v="1"/>
    <x v="0"/>
    <x v="0"/>
  </r>
  <r>
    <x v="22"/>
    <n v="3060"/>
    <n v="908"/>
    <n v="221"/>
    <x v="21"/>
    <n v="1"/>
    <n v="2670"/>
    <n v="3487"/>
    <n v="193"/>
    <n v="22"/>
    <n v="23"/>
    <x v="1534"/>
    <n v="586"/>
    <s v="SEX TRAFFICKING"/>
    <n v="115"/>
    <x v="33"/>
    <s v="PL 2303401"/>
    <s v="F"/>
    <s v="M"/>
    <n v="5"/>
    <n v="0"/>
    <x v="1"/>
    <x v="0"/>
    <x v="0"/>
  </r>
  <r>
    <x v="34"/>
    <n v="3844"/>
    <n v="940"/>
    <n v="300"/>
    <x v="18"/>
    <n v="3"/>
    <n v="3219"/>
    <n v="4067"/>
    <n v="269"/>
    <n v="38"/>
    <n v="41"/>
    <x v="1535"/>
    <n v="705"/>
    <s v="FORGERY,ETC.-MISD."/>
    <n v="358"/>
    <x v="20"/>
    <s v="PL 1702000"/>
    <s v="M"/>
    <s v="B"/>
    <n v="44"/>
    <n v="1"/>
    <x v="0"/>
    <x v="1"/>
    <x v="0"/>
  </r>
  <r>
    <x v="63"/>
    <n v="1884"/>
    <n v="652"/>
    <n v="176"/>
    <x v="40"/>
    <n v="1"/>
    <n v="2606"/>
    <n v="3398"/>
    <n v="184"/>
    <n v="21"/>
    <n v="22"/>
    <x v="1536"/>
    <n v="339"/>
    <s v="LARCENY,PETIT FROM OPEN AREAS,"/>
    <n v="341"/>
    <x v="6"/>
    <s v="PL 1552500"/>
    <s v="M"/>
    <s v="M"/>
    <n v="14"/>
    <n v="0"/>
    <x v="1"/>
    <x v="1"/>
    <x v="2"/>
  </r>
  <r>
    <x v="49"/>
    <n v="3149"/>
    <n v="905"/>
    <n v="240"/>
    <x v="36"/>
    <n v="3"/>
    <n v="2724"/>
    <n v="3560"/>
    <n v="213"/>
    <n v="23"/>
    <n v="25"/>
    <x v="1537"/>
    <n v="969"/>
    <s v="TRAFFIC,UNCLASSIFIED INFRACTIO"/>
    <n v="881"/>
    <x v="30"/>
    <s v="VTL051101A"/>
    <s v="M"/>
    <s v="B"/>
    <n v="50"/>
    <n v="0"/>
    <x v="2"/>
    <x v="0"/>
    <x v="2"/>
  </r>
  <r>
    <x v="44"/>
    <n v="2978"/>
    <n v="891"/>
    <n v="247"/>
    <x v="15"/>
    <n v="1"/>
    <n v="2748"/>
    <n v="3603"/>
    <n v="222"/>
    <n v="24"/>
    <n v="25"/>
    <x v="1538"/>
    <n v="748"/>
    <s v="CONTEMPT,CRIMINAL"/>
    <n v="359"/>
    <x v="21"/>
    <s v="PL 2155003"/>
    <s v="M"/>
    <s v="B"/>
    <n v="44"/>
    <n v="0"/>
    <x v="0"/>
    <x v="0"/>
    <x v="0"/>
  </r>
  <r>
    <x v="65"/>
    <n v="5204"/>
    <n v="1002"/>
    <n v="318"/>
    <x v="41"/>
    <n v="4"/>
    <n v="3548"/>
    <n v="4433"/>
    <n v="288"/>
    <n v="42"/>
    <n v="44"/>
    <x v="1539"/>
    <n v="793"/>
    <s v="WEAPONS POSSESSION 3"/>
    <n v="118"/>
    <x v="23"/>
    <s v="PL 265025B"/>
    <s v="F"/>
    <s v="K"/>
    <n v="68"/>
    <n v="0"/>
    <x v="0"/>
    <x v="0"/>
    <x v="4"/>
  </r>
  <r>
    <x v="41"/>
    <n v="2315"/>
    <n v="583"/>
    <n v="147"/>
    <x v="14"/>
    <n v="1"/>
    <n v="1695"/>
    <n v="2189"/>
    <n v="123"/>
    <n v="10"/>
    <n v="11"/>
    <x v="1540"/>
    <n v="244"/>
    <s v="BURGLARY,UNCLASSIFIED,UNKNOWN"/>
    <n v="107"/>
    <x v="12"/>
    <s v="PL 1402000"/>
    <s v="F"/>
    <s v="M"/>
    <n v="19"/>
    <n v="0"/>
    <x v="3"/>
    <x v="0"/>
    <x v="0"/>
  </r>
  <r>
    <x v="26"/>
    <n v="2176"/>
    <n v="898"/>
    <n v="225"/>
    <x v="25"/>
    <n v="5"/>
    <n v="2854"/>
    <n v="3734"/>
    <n v="234"/>
    <n v="26"/>
    <n v="28"/>
    <x v="1541"/>
    <n v="339"/>
    <s v="LARCENY,PETIT FROM OPEN AREAS,"/>
    <n v="341"/>
    <x v="6"/>
    <s v="PL 1552500"/>
    <s v="M"/>
    <s v="M"/>
    <n v="13"/>
    <n v="0"/>
    <x v="0"/>
    <x v="0"/>
    <x v="1"/>
  </r>
  <r>
    <x v="36"/>
    <n v="2809"/>
    <n v="759"/>
    <n v="180"/>
    <x v="25"/>
    <n v="2"/>
    <n v="2592"/>
    <n v="3374"/>
    <n v="176"/>
    <n v="20"/>
    <n v="21"/>
    <x v="1542"/>
    <n v="779"/>
    <s v="PUBLIC ADMINISTRATION,UNCLASSI"/>
    <n v="126"/>
    <x v="5"/>
    <s v="PL 215510B"/>
    <s v="F"/>
    <s v="S"/>
    <n v="122"/>
    <n v="0"/>
    <x v="1"/>
    <x v="0"/>
    <x v="1"/>
  </r>
  <r>
    <x v="27"/>
    <n v="3137"/>
    <n v="987"/>
    <n v="203"/>
    <x v="26"/>
    <n v="2"/>
    <n v="2132"/>
    <n v="2813"/>
    <n v="161"/>
    <n v="15"/>
    <n v="16"/>
    <x v="1543"/>
    <n v="729"/>
    <s v="FORGERY,ETC.,UNCLASSIFIED-FELO"/>
    <n v="113"/>
    <x v="18"/>
    <s v="PL 1702500"/>
    <s v="F"/>
    <s v="K"/>
    <n v="77"/>
    <n v="0"/>
    <x v="2"/>
    <x v="0"/>
    <x v="4"/>
  </r>
  <r>
    <x v="51"/>
    <n v="1291"/>
    <n v="354"/>
    <n v="120"/>
    <x v="38"/>
    <n v="0"/>
    <n v="1590"/>
    <n v="2077"/>
    <n v="116"/>
    <n v="10"/>
    <n v="11"/>
    <x v="1544"/>
    <n v="905"/>
    <s v="INTOXICATED DRIVING,ALCOHOL"/>
    <n v="347"/>
    <x v="16"/>
    <s v="VTL11920U3"/>
    <s v="M"/>
    <s v="K"/>
    <n v="67"/>
    <n v="0"/>
    <x v="1"/>
    <x v="0"/>
    <x v="0"/>
  </r>
  <r>
    <x v="54"/>
    <n v="1786"/>
    <n v="585"/>
    <n v="124"/>
    <x v="14"/>
    <n v="1"/>
    <n v="1828"/>
    <n v="2393"/>
    <n v="138"/>
    <n v="13"/>
    <n v="14"/>
    <x v="1545"/>
    <n v="922"/>
    <s v="TRAFFIC,UNCLASSIFIED MISDEMEAN"/>
    <n v="348"/>
    <x v="27"/>
    <s v="VTL05110E2"/>
    <s v="F"/>
    <s v="K"/>
    <n v="78"/>
    <n v="0"/>
    <x v="1"/>
    <x v="0"/>
    <x v="2"/>
  </r>
  <r>
    <x v="58"/>
    <n v="2802"/>
    <n v="788"/>
    <n v="188"/>
    <x v="29"/>
    <n v="2"/>
    <n v="1980"/>
    <n v="2605"/>
    <n v="151"/>
    <n v="14"/>
    <n v="15"/>
    <x v="1546"/>
    <n v="209"/>
    <s v="BURGLARS TOOLS,UNCLASSIFIED"/>
    <n v="231"/>
    <x v="31"/>
    <s v="PL 1403500"/>
    <s v="M"/>
    <s v="B"/>
    <n v="43"/>
    <n v="0"/>
    <x v="1"/>
    <x v="1"/>
    <x v="4"/>
  </r>
  <r>
    <x v="19"/>
    <n v="2206"/>
    <n v="584"/>
    <n v="207"/>
    <x v="19"/>
    <n v="1"/>
    <n v="2794"/>
    <n v="3640"/>
    <n v="227"/>
    <n v="25"/>
    <n v="27"/>
    <x v="1547"/>
    <n v="782"/>
    <s v="WEAPONS, POSSESSION, ETC"/>
    <n v="236"/>
    <x v="23"/>
    <s v="PL 2650101"/>
    <s v="M"/>
    <s v="Q"/>
    <n v="115"/>
    <n v="3"/>
    <x v="2"/>
    <x v="1"/>
    <x v="4"/>
  </r>
  <r>
    <x v="44"/>
    <n v="2978"/>
    <n v="891"/>
    <n v="247"/>
    <x v="15"/>
    <n v="1"/>
    <n v="2748"/>
    <n v="3603"/>
    <n v="222"/>
    <n v="24"/>
    <n v="25"/>
    <x v="1548"/>
    <n v="339"/>
    <s v="LARCENY,PETIT FROM OPEN AREAS,"/>
    <n v="341"/>
    <x v="6"/>
    <s v="PL 1552500"/>
    <s v="M"/>
    <s v="Q"/>
    <n v="113"/>
    <n v="0"/>
    <x v="1"/>
    <x v="0"/>
    <x v="0"/>
  </r>
  <r>
    <x v="49"/>
    <n v="3149"/>
    <n v="905"/>
    <n v="240"/>
    <x v="36"/>
    <n v="3"/>
    <n v="2724"/>
    <n v="3560"/>
    <n v="213"/>
    <n v="23"/>
    <n v="25"/>
    <x v="1549"/>
    <n v="105"/>
    <s v="STRANGULATION 1ST"/>
    <n v="106"/>
    <x v="9"/>
    <s v="PL 1211200"/>
    <s v="F"/>
    <s v="K"/>
    <n v="73"/>
    <n v="0"/>
    <x v="0"/>
    <x v="0"/>
    <x v="2"/>
  </r>
  <r>
    <x v="65"/>
    <n v="5204"/>
    <n v="1002"/>
    <n v="318"/>
    <x v="41"/>
    <n v="4"/>
    <n v="3548"/>
    <n v="4433"/>
    <n v="288"/>
    <n v="42"/>
    <n v="44"/>
    <x v="1550"/>
    <n v="511"/>
    <s v="CONTROLLED SUBSTANCE, POSSESSI"/>
    <n v="235"/>
    <x v="10"/>
    <s v="PL 2200300"/>
    <s v="M"/>
    <s v="S"/>
    <n v="121"/>
    <n v="0"/>
    <x v="0"/>
    <x v="0"/>
    <x v="1"/>
  </r>
  <r>
    <x v="21"/>
    <n v="1501"/>
    <n v="503"/>
    <n v="79"/>
    <x v="1"/>
    <n v="0"/>
    <n v="1264"/>
    <n v="1716"/>
    <n v="75"/>
    <n v="10"/>
    <n v="10"/>
    <x v="1551"/>
    <n v="507"/>
    <s v="CONTROLLED SUBSTANCE, POSSESSI"/>
    <n v="117"/>
    <x v="10"/>
    <s v="PL 2200602"/>
    <s v="F"/>
    <s v="K"/>
    <n v="60"/>
    <n v="0"/>
    <x v="0"/>
    <x v="0"/>
    <x v="5"/>
  </r>
  <r>
    <x v="65"/>
    <n v="5204"/>
    <n v="1002"/>
    <n v="318"/>
    <x v="41"/>
    <n v="4"/>
    <n v="3548"/>
    <n v="4433"/>
    <n v="288"/>
    <n v="42"/>
    <n v="44"/>
    <x v="1552"/>
    <n v="157"/>
    <s v="RAPE 1"/>
    <n v="104"/>
    <x v="1"/>
    <s v="PL 1303504"/>
    <s v="F"/>
    <s v="Q"/>
    <n v="112"/>
    <n v="0"/>
    <x v="0"/>
    <x v="0"/>
    <x v="5"/>
  </r>
  <r>
    <x v="41"/>
    <n v="2315"/>
    <n v="583"/>
    <n v="147"/>
    <x v="14"/>
    <n v="1"/>
    <n v="1695"/>
    <n v="2189"/>
    <n v="123"/>
    <n v="10"/>
    <n v="11"/>
    <x v="1553"/>
    <n v="109"/>
    <s v="ASSAULT 2,1,UNCLASSIFIED"/>
    <n v="106"/>
    <x v="9"/>
    <s v="PL 1200504"/>
    <s v="F"/>
    <s v="Q"/>
    <n v="101"/>
    <n v="0"/>
    <x v="0"/>
    <x v="0"/>
    <x v="0"/>
  </r>
  <r>
    <x v="30"/>
    <n v="2876"/>
    <n v="908"/>
    <n v="207"/>
    <x v="29"/>
    <n v="2"/>
    <n v="2519"/>
    <n v="3302"/>
    <n v="173"/>
    <n v="18"/>
    <n v="19"/>
    <x v="1554"/>
    <n v="109"/>
    <s v="ASSAULT 2,1,UNCLASSIFIED"/>
    <n v="106"/>
    <x v="9"/>
    <s v="PL 1200501"/>
    <s v="F"/>
    <s v="K"/>
    <n v="61"/>
    <n v="0"/>
    <x v="1"/>
    <x v="0"/>
    <x v="1"/>
  </r>
  <r>
    <x v="31"/>
    <n v="1026"/>
    <n v="429"/>
    <n v="98"/>
    <x v="0"/>
    <n v="2"/>
    <n v="1356"/>
    <n v="1831"/>
    <n v="85"/>
    <n v="9"/>
    <n v="9"/>
    <x v="1555"/>
    <n v="792"/>
    <s v="WEAPONS POSSESSION 1 &amp; 2"/>
    <n v="118"/>
    <x v="23"/>
    <s v="PL 265031B"/>
    <s v="F"/>
    <s v="B"/>
    <n v="40"/>
    <n v="0"/>
    <x v="2"/>
    <x v="0"/>
    <x v="0"/>
  </r>
  <r>
    <x v="55"/>
    <n v="1538"/>
    <n v="470"/>
    <n v="97"/>
    <x v="0"/>
    <n v="0"/>
    <n v="1213"/>
    <n v="1649"/>
    <n v="75"/>
    <n v="9"/>
    <n v="9"/>
    <x v="1556"/>
    <n v="569"/>
    <s v="MARIJUANA, SALE 4 &amp; 5"/>
    <n v="235"/>
    <x v="10"/>
    <s v="PL 2214000"/>
    <s v="M"/>
    <s v="K"/>
    <n v="75"/>
    <n v="0"/>
    <x v="3"/>
    <x v="0"/>
    <x v="6"/>
  </r>
  <r>
    <x v="29"/>
    <n v="2555"/>
    <n v="690"/>
    <n v="236"/>
    <x v="28"/>
    <n v="3"/>
    <n v="2875"/>
    <n v="3732"/>
    <n v="238"/>
    <n v="33"/>
    <n v="35"/>
    <x v="1557"/>
    <n v="503"/>
    <s v="CONTROLLED SUBSTANCE,INTENT TO"/>
    <n v="117"/>
    <x v="10"/>
    <s v="PL 2201601"/>
    <s v="F"/>
    <s v="Q"/>
    <n v="115"/>
    <n v="0"/>
    <x v="2"/>
    <x v="0"/>
    <x v="2"/>
  </r>
  <r>
    <x v="40"/>
    <n v="1148"/>
    <n v="413"/>
    <n v="114"/>
    <x v="20"/>
    <n v="0"/>
    <n v="1626"/>
    <n v="2112"/>
    <n v="120"/>
    <n v="9"/>
    <n v="10"/>
    <x v="1558"/>
    <n v="439"/>
    <s v="LARCENY,GRAND FROM OPEN AREAS, UNATTENDED"/>
    <n v="109"/>
    <x v="11"/>
    <s v="PL 1553001"/>
    <s v="F"/>
    <s v="K"/>
    <n v="84"/>
    <n v="0"/>
    <x v="1"/>
    <x v="0"/>
    <x v="0"/>
  </r>
  <r>
    <x v="50"/>
    <n v="2886"/>
    <n v="920"/>
    <n v="244"/>
    <x v="37"/>
    <n v="2"/>
    <n v="3239"/>
    <n v="4095"/>
    <n v="280"/>
    <n v="42"/>
    <n v="44"/>
    <x v="1559"/>
    <n v="705"/>
    <s v="FORGERY,ETC.-MISD."/>
    <n v="358"/>
    <x v="20"/>
    <s v="PL 1702000"/>
    <s v="M"/>
    <s v="B"/>
    <n v="40"/>
    <n v="0"/>
    <x v="1"/>
    <x v="0"/>
    <x v="0"/>
  </r>
  <r>
    <x v="14"/>
    <n v="896"/>
    <n v="421"/>
    <n v="88"/>
    <x v="14"/>
    <n v="0"/>
    <n v="1371"/>
    <n v="1853"/>
    <n v="88"/>
    <n v="10"/>
    <n v="10"/>
    <x v="1560"/>
    <n v="101"/>
    <s v="ASSAULT 3"/>
    <n v="344"/>
    <x v="15"/>
    <s v="PL 1200001"/>
    <s v="M"/>
    <s v="Q"/>
    <n v="104"/>
    <n v="0"/>
    <x v="0"/>
    <x v="0"/>
    <x v="1"/>
  </r>
  <r>
    <x v="32"/>
    <n v="1598"/>
    <n v="502"/>
    <n v="87"/>
    <x v="5"/>
    <n v="0"/>
    <n v="1152"/>
    <n v="1575"/>
    <n v="71"/>
    <n v="9"/>
    <n v="9"/>
    <x v="1561"/>
    <n v="792"/>
    <s v="WEAPONS POSSESSION 1 &amp; 2"/>
    <n v="118"/>
    <x v="23"/>
    <s v="PL 265031B"/>
    <s v="F"/>
    <s v="S"/>
    <n v="120"/>
    <n v="0"/>
    <x v="2"/>
    <x v="0"/>
    <x v="0"/>
  </r>
  <r>
    <x v="36"/>
    <n v="2809"/>
    <n v="759"/>
    <n v="180"/>
    <x v="25"/>
    <n v="2"/>
    <n v="2592"/>
    <n v="3374"/>
    <n v="176"/>
    <n v="20"/>
    <n v="21"/>
    <x v="1562"/>
    <n v="439"/>
    <s v="LARCENY,GRAND FROM OPEN AREAS, UNATTENDED"/>
    <n v="109"/>
    <x v="11"/>
    <s v="PL 1553501"/>
    <s v="F"/>
    <s v="Q"/>
    <n v="102"/>
    <n v="0"/>
    <x v="1"/>
    <x v="1"/>
    <x v="2"/>
  </r>
  <r>
    <x v="48"/>
    <n v="3454"/>
    <n v="899"/>
    <n v="267"/>
    <x v="35"/>
    <n v="2"/>
    <n v="3163"/>
    <n v="3988"/>
    <n v="279"/>
    <n v="40"/>
    <n v="42"/>
    <x v="1563"/>
    <n v="339"/>
    <s v="LARCENY,PETIT FROM OPEN AREAS,"/>
    <n v="341"/>
    <x v="6"/>
    <s v="PL 1552500"/>
    <s v="M"/>
    <s v="B"/>
    <n v="43"/>
    <n v="0"/>
    <x v="1"/>
    <x v="0"/>
    <x v="0"/>
  </r>
  <r>
    <x v="48"/>
    <n v="3454"/>
    <n v="899"/>
    <n v="267"/>
    <x v="35"/>
    <n v="2"/>
    <n v="3163"/>
    <n v="3988"/>
    <n v="279"/>
    <n v="40"/>
    <n v="42"/>
    <x v="1564"/>
    <n v="114"/>
    <s v="OBSTR BREATH/CIRCUL"/>
    <n v="344"/>
    <x v="15"/>
    <s v="PL 1211100"/>
    <s v="M"/>
    <s v="K"/>
    <n v="63"/>
    <n v="0"/>
    <x v="2"/>
    <x v="0"/>
    <x v="0"/>
  </r>
  <r>
    <x v="53"/>
    <n v="1857"/>
    <n v="519"/>
    <n v="131"/>
    <x v="0"/>
    <n v="1"/>
    <n v="1512"/>
    <n v="2011"/>
    <n v="107"/>
    <n v="10"/>
    <n v="10"/>
    <x v="1565"/>
    <n v="739"/>
    <s v="FRAUD,UNCLASSIFIED-FELONY"/>
    <n v="112"/>
    <x v="42"/>
    <s v="PL 1908003"/>
    <s v="F"/>
    <s v="Q"/>
    <n v="102"/>
    <n v="11"/>
    <x v="0"/>
    <x v="1"/>
    <x v="1"/>
  </r>
  <r>
    <x v="50"/>
    <n v="2886"/>
    <n v="920"/>
    <n v="244"/>
    <x v="37"/>
    <n v="2"/>
    <n v="3239"/>
    <n v="4095"/>
    <n v="280"/>
    <n v="42"/>
    <n v="44"/>
    <x v="1566"/>
    <n v="268"/>
    <s v="CRIMINAL MIS 2 &amp; 3"/>
    <n v="121"/>
    <x v="4"/>
    <s v="PL 1450502"/>
    <s v="F"/>
    <s v="M"/>
    <n v="34"/>
    <n v="0"/>
    <x v="0"/>
    <x v="0"/>
    <x v="4"/>
  </r>
  <r>
    <x v="34"/>
    <n v="3844"/>
    <n v="940"/>
    <n v="300"/>
    <x v="18"/>
    <n v="3"/>
    <n v="3219"/>
    <n v="4067"/>
    <n v="269"/>
    <n v="38"/>
    <n v="41"/>
    <x v="1567"/>
    <n v="503"/>
    <s v="CONTROLLED SUBSTANCE,INTENT TO"/>
    <n v="117"/>
    <x v="10"/>
    <s v="PL 2201601"/>
    <s v="F"/>
    <s v="M"/>
    <n v="7"/>
    <n v="0"/>
    <x v="0"/>
    <x v="0"/>
    <x v="4"/>
  </r>
  <r>
    <x v="29"/>
    <n v="2555"/>
    <n v="690"/>
    <n v="236"/>
    <x v="28"/>
    <n v="3"/>
    <n v="2875"/>
    <n v="3732"/>
    <n v="238"/>
    <n v="33"/>
    <n v="35"/>
    <x v="1568"/>
    <n v="109"/>
    <s v="ASSAULT 2,1,UNCLASSIFIED"/>
    <n v="106"/>
    <x v="9"/>
    <s v="PL 1200502"/>
    <s v="F"/>
    <s v="K"/>
    <n v="73"/>
    <n v="0"/>
    <x v="1"/>
    <x v="1"/>
    <x v="0"/>
  </r>
  <r>
    <x v="42"/>
    <n v="3302"/>
    <n v="1009"/>
    <n v="222"/>
    <x v="31"/>
    <n v="1"/>
    <n v="2681"/>
    <n v="3510"/>
    <n v="190"/>
    <n v="22"/>
    <n v="23"/>
    <x v="1569"/>
    <n v="339"/>
    <s v="LARCENY,PETIT FROM OPEN AREAS,"/>
    <n v="341"/>
    <x v="6"/>
    <s v="PL 1552500"/>
    <s v="M"/>
    <s v="M"/>
    <n v="20"/>
    <n v="0"/>
    <x v="0"/>
    <x v="0"/>
    <x v="0"/>
  </r>
  <r>
    <x v="32"/>
    <n v="1598"/>
    <n v="502"/>
    <n v="87"/>
    <x v="5"/>
    <n v="0"/>
    <n v="1152"/>
    <n v="1575"/>
    <n v="71"/>
    <n v="9"/>
    <n v="9"/>
    <x v="1570"/>
    <n v="705"/>
    <s v="FORGERY,ETC.-MISD."/>
    <n v="358"/>
    <x v="20"/>
    <s v="PL 1702000"/>
    <s v="M"/>
    <s v="B"/>
    <n v="44"/>
    <n v="0"/>
    <x v="2"/>
    <x v="0"/>
    <x v="4"/>
  </r>
  <r>
    <x v="45"/>
    <n v="3679"/>
    <n v="946"/>
    <n v="233"/>
    <x v="33"/>
    <n v="2"/>
    <n v="2982"/>
    <n v="3877"/>
    <n v="241"/>
    <n v="29"/>
    <n v="31"/>
    <x v="1571"/>
    <n v="205"/>
    <s v="TRESPASS 2, CRIMINAL"/>
    <n v="352"/>
    <x v="24"/>
    <s v="PL 1401501"/>
    <s v="M"/>
    <s v="M"/>
    <n v="32"/>
    <n v="2"/>
    <x v="0"/>
    <x v="0"/>
    <x v="0"/>
  </r>
  <r>
    <x v="50"/>
    <n v="2886"/>
    <n v="920"/>
    <n v="244"/>
    <x v="37"/>
    <n v="2"/>
    <n v="3239"/>
    <n v="4095"/>
    <n v="280"/>
    <n v="42"/>
    <n v="44"/>
    <x v="1572"/>
    <n v="922"/>
    <s v="TRAFFIC,UNCLASSIFIED MISDEMEAN"/>
    <n v="348"/>
    <x v="27"/>
    <s v="VTL05110MU"/>
    <s v="M"/>
    <s v="K"/>
    <n v="63"/>
    <n v="0"/>
    <x v="0"/>
    <x v="0"/>
    <x v="0"/>
  </r>
  <r>
    <x v="46"/>
    <n v="1728"/>
    <n v="625"/>
    <n v="164"/>
    <x v="24"/>
    <n v="0"/>
    <n v="1910"/>
    <n v="2507"/>
    <n v="145"/>
    <n v="13"/>
    <n v="14"/>
    <x v="1573"/>
    <n v="439"/>
    <s v="LARCENY,GRAND FROM OPEN AREAS, UNATTENDED"/>
    <n v="109"/>
    <x v="11"/>
    <s v="PL 1553001"/>
    <s v="F"/>
    <s v="K"/>
    <n v="61"/>
    <n v="0"/>
    <x v="0"/>
    <x v="1"/>
    <x v="1"/>
  </r>
  <r>
    <x v="54"/>
    <n v="1786"/>
    <n v="585"/>
    <n v="124"/>
    <x v="14"/>
    <n v="1"/>
    <n v="1828"/>
    <n v="2393"/>
    <n v="138"/>
    <n v="13"/>
    <n v="14"/>
    <x v="1574"/>
    <n v="268"/>
    <s v="CRIMINAL MIS 2 &amp; 3"/>
    <n v="121"/>
    <x v="4"/>
    <s v="PL 1450502"/>
    <s v="F"/>
    <s v="S"/>
    <n v="120"/>
    <n v="0"/>
    <x v="2"/>
    <x v="0"/>
    <x v="0"/>
  </r>
  <r>
    <x v="60"/>
    <n v="3007"/>
    <n v="821"/>
    <n v="169"/>
    <x v="39"/>
    <n v="0"/>
    <n v="2223"/>
    <n v="2931"/>
    <n v="165"/>
    <n v="17"/>
    <n v="18"/>
    <x v="1575"/>
    <n v="259"/>
    <s v="CRIMINAL MISCHIEF,UNCLASSIFIED 4"/>
    <n v="351"/>
    <x v="4"/>
    <s v="PL 1450001"/>
    <s v="M"/>
    <s v="M"/>
    <n v="13"/>
    <n v="0"/>
    <x v="0"/>
    <x v="0"/>
    <x v="4"/>
  </r>
  <r>
    <x v="61"/>
    <n v="3428"/>
    <n v="836"/>
    <n v="273"/>
    <x v="18"/>
    <n v="1"/>
    <n v="2825"/>
    <n v="3667"/>
    <n v="234"/>
    <n v="34"/>
    <n v="36"/>
    <x v="1576"/>
    <n v="478"/>
    <s v="THEFT OF SERVICES, UNCLASSIFIE"/>
    <n v="343"/>
    <x v="22"/>
    <s v="PL 1651503"/>
    <s v="M"/>
    <s v="K"/>
    <n v="78"/>
    <n v="1"/>
    <x v="0"/>
    <x v="1"/>
    <x v="0"/>
  </r>
  <r>
    <x v="3"/>
    <n v="4097"/>
    <n v="948"/>
    <n v="283"/>
    <x v="3"/>
    <n v="2"/>
    <n v="3067"/>
    <n v="3892"/>
    <n v="257"/>
    <n v="38"/>
    <n v="41"/>
    <x v="1577"/>
    <n v="494"/>
    <s v="STOLEN PROPERTY 2,1,POSSESSION"/>
    <n v="111"/>
    <x v="25"/>
    <s v="PL 1654501"/>
    <s v="F"/>
    <s v="M"/>
    <n v="32"/>
    <n v="0"/>
    <x v="0"/>
    <x v="0"/>
    <x v="4"/>
  </r>
  <r>
    <x v="49"/>
    <n v="3149"/>
    <n v="905"/>
    <n v="240"/>
    <x v="36"/>
    <n v="3"/>
    <n v="2724"/>
    <n v="3560"/>
    <n v="213"/>
    <n v="23"/>
    <n v="25"/>
    <x v="1578"/>
    <n v="259"/>
    <s v="CRIMINAL MISCHIEF,UNCLASSIFIED 4"/>
    <n v="351"/>
    <x v="4"/>
    <s v="PL 1450001"/>
    <s v="M"/>
    <s v="M"/>
    <n v="5"/>
    <n v="97"/>
    <x v="0"/>
    <x v="0"/>
    <x v="0"/>
  </r>
  <r>
    <x v="58"/>
    <n v="2802"/>
    <n v="788"/>
    <n v="188"/>
    <x v="29"/>
    <n v="2"/>
    <n v="1980"/>
    <n v="2605"/>
    <n v="151"/>
    <n v="14"/>
    <n v="15"/>
    <x v="1579"/>
    <n v="101"/>
    <s v="ASSAULT 3"/>
    <n v="344"/>
    <x v="15"/>
    <s v="PL 1200001"/>
    <s v="M"/>
    <s v="Q"/>
    <n v="101"/>
    <n v="0"/>
    <x v="0"/>
    <x v="0"/>
    <x v="0"/>
  </r>
  <r>
    <x v="42"/>
    <n v="3302"/>
    <n v="1009"/>
    <n v="222"/>
    <x v="31"/>
    <n v="1"/>
    <n v="2681"/>
    <n v="3510"/>
    <n v="190"/>
    <n v="22"/>
    <n v="23"/>
    <x v="1580"/>
    <n v="339"/>
    <s v="LARCENY,PETIT FROM OPEN AREAS,"/>
    <n v="341"/>
    <x v="6"/>
    <s v="PL 1552500"/>
    <s v="M"/>
    <s v="M"/>
    <n v="23"/>
    <n v="0"/>
    <x v="0"/>
    <x v="0"/>
    <x v="4"/>
  </r>
  <r>
    <x v="50"/>
    <n v="2886"/>
    <n v="920"/>
    <n v="244"/>
    <x v="37"/>
    <n v="2"/>
    <n v="3239"/>
    <n v="4095"/>
    <n v="280"/>
    <n v="42"/>
    <n v="44"/>
    <x v="1581"/>
    <n v="101"/>
    <s v="ASSAULT 3"/>
    <n v="344"/>
    <x v="15"/>
    <s v="PL 1200001"/>
    <s v="M"/>
    <s v="K"/>
    <n v="75"/>
    <n v="0"/>
    <x v="2"/>
    <x v="0"/>
    <x v="0"/>
  </r>
  <r>
    <x v="26"/>
    <n v="2176"/>
    <n v="898"/>
    <n v="225"/>
    <x v="25"/>
    <n v="5"/>
    <n v="2854"/>
    <n v="3734"/>
    <n v="234"/>
    <n v="26"/>
    <n v="28"/>
    <x v="1582"/>
    <n v="244"/>
    <s v="BURGLARY,UNCLASSIFIED,UNKNOWN"/>
    <n v="107"/>
    <x v="12"/>
    <s v="PL 1402501"/>
    <s v="F"/>
    <s v="Q"/>
    <n v="115"/>
    <n v="0"/>
    <x v="0"/>
    <x v="0"/>
    <x v="2"/>
  </r>
  <r>
    <x v="45"/>
    <n v="3679"/>
    <n v="946"/>
    <n v="233"/>
    <x v="33"/>
    <n v="2"/>
    <n v="2982"/>
    <n v="3877"/>
    <n v="241"/>
    <n v="29"/>
    <n v="31"/>
    <x v="1583"/>
    <n v="397"/>
    <s v="ROBBERY,OPEN AREA UNCLASSIFIED"/>
    <n v="105"/>
    <x v="7"/>
    <s v="PL 1601503"/>
    <s v="F"/>
    <s v="M"/>
    <n v="19"/>
    <n v="0"/>
    <x v="3"/>
    <x v="0"/>
    <x v="4"/>
  </r>
  <r>
    <x v="60"/>
    <n v="3007"/>
    <n v="821"/>
    <n v="169"/>
    <x v="39"/>
    <n v="0"/>
    <n v="2223"/>
    <n v="2931"/>
    <n v="165"/>
    <n v="17"/>
    <n v="18"/>
    <x v="1584"/>
    <n v="707"/>
    <s v="IMPERSONATION 2, PUBLIC SERVAN"/>
    <n v="340"/>
    <x v="13"/>
    <s v="PL 1902300"/>
    <s v="M"/>
    <s v="B"/>
    <n v="44"/>
    <n v="0"/>
    <x v="2"/>
    <x v="0"/>
    <x v="0"/>
  </r>
  <r>
    <x v="43"/>
    <n v="1545"/>
    <n v="538"/>
    <n v="78"/>
    <x v="32"/>
    <n v="1"/>
    <n v="1053"/>
    <n v="1447"/>
    <n v="69"/>
    <n v="9"/>
    <n v="10"/>
    <x v="1585"/>
    <n v="707"/>
    <s v="IMPERSONATION 2, PUBLIC SERVAN"/>
    <n v="340"/>
    <x v="13"/>
    <s v="PL 1902300"/>
    <s v="M"/>
    <s v="B"/>
    <n v="44"/>
    <n v="0"/>
    <x v="0"/>
    <x v="0"/>
    <x v="0"/>
  </r>
  <r>
    <x v="36"/>
    <n v="2809"/>
    <n v="759"/>
    <n v="180"/>
    <x v="25"/>
    <n v="2"/>
    <n v="2592"/>
    <n v="3374"/>
    <n v="176"/>
    <n v="20"/>
    <n v="21"/>
    <x v="1586"/>
    <n v="439"/>
    <s v="LARCENY,GRAND FROM OPEN AREAS, UNATTENDED"/>
    <n v="109"/>
    <x v="11"/>
    <s v="PL 1553001"/>
    <s v="F"/>
    <s v="M"/>
    <n v="13"/>
    <n v="0"/>
    <x v="0"/>
    <x v="1"/>
    <x v="2"/>
  </r>
  <r>
    <x v="45"/>
    <n v="3679"/>
    <n v="946"/>
    <n v="233"/>
    <x v="33"/>
    <n v="2"/>
    <n v="2982"/>
    <n v="3877"/>
    <n v="241"/>
    <n v="29"/>
    <n v="31"/>
    <x v="1587"/>
    <n v="109"/>
    <s v="ASSAULT 2,1,UNCLASSIFIED"/>
    <n v="106"/>
    <x v="9"/>
    <s v="PL 1200502"/>
    <s v="F"/>
    <s v="K"/>
    <n v="88"/>
    <n v="0"/>
    <x v="3"/>
    <x v="1"/>
    <x v="0"/>
  </r>
  <r>
    <x v="55"/>
    <n v="1538"/>
    <n v="470"/>
    <n v="97"/>
    <x v="0"/>
    <n v="0"/>
    <n v="1213"/>
    <n v="1649"/>
    <n v="75"/>
    <n v="9"/>
    <n v="9"/>
    <x v="1588"/>
    <n v="439"/>
    <s v="LARCENY,GRAND FROM OPEN AREAS, UNATTENDED"/>
    <n v="109"/>
    <x v="11"/>
    <s v="PL 1553001"/>
    <s v="F"/>
    <s v="K"/>
    <n v="63"/>
    <n v="0"/>
    <x v="0"/>
    <x v="0"/>
    <x v="0"/>
  </r>
  <r>
    <x v="17"/>
    <n v="2348"/>
    <n v="711"/>
    <n v="239"/>
    <x v="17"/>
    <n v="4"/>
    <n v="2899"/>
    <n v="3729"/>
    <n v="240"/>
    <n v="34"/>
    <n v="36"/>
    <x v="1589"/>
    <n v="905"/>
    <s v="INTOXICATED DRIVING,ALCOHOL"/>
    <n v="347"/>
    <x v="16"/>
    <s v="VTL11920U2"/>
    <s v="M"/>
    <s v="K"/>
    <n v="66"/>
    <n v="0"/>
    <x v="4"/>
    <x v="0"/>
    <x v="2"/>
  </r>
  <r>
    <x v="69"/>
    <n v="526"/>
    <n v="76"/>
    <n v="46"/>
    <x v="30"/>
    <n v="1"/>
    <n v="520"/>
    <n v="597"/>
    <n v="44"/>
    <n v="4"/>
    <n v="4"/>
    <x v="1590"/>
    <n v="175"/>
    <s v="SEXUAL ABUSE 3,2"/>
    <n v="233"/>
    <x v="0"/>
    <s v="PL 13052A2"/>
    <s v="M"/>
    <s v="K"/>
    <n v="84"/>
    <n v="0"/>
    <x v="0"/>
    <x v="0"/>
    <x v="0"/>
  </r>
  <r>
    <x v="24"/>
    <n v="4984"/>
    <n v="1052"/>
    <n v="313"/>
    <x v="23"/>
    <n v="4"/>
    <n v="3711"/>
    <n v="4612"/>
    <n v="290"/>
    <n v="42"/>
    <n v="44"/>
    <x v="1591"/>
    <n v="748"/>
    <s v="CONTEMPT,CRIMINAL"/>
    <n v="359"/>
    <x v="21"/>
    <s v="PL 2155006"/>
    <s v="M"/>
    <s v="B"/>
    <n v="41"/>
    <n v="0"/>
    <x v="1"/>
    <x v="0"/>
    <x v="2"/>
  </r>
  <r>
    <x v="30"/>
    <n v="2876"/>
    <n v="908"/>
    <n v="207"/>
    <x v="29"/>
    <n v="2"/>
    <n v="2519"/>
    <n v="3302"/>
    <n v="173"/>
    <n v="18"/>
    <n v="19"/>
    <x v="1592"/>
    <n v="849"/>
    <s v="NY STATE LAWS,UNCLASSIFIED VIO"/>
    <n v="677"/>
    <x v="39"/>
    <s v="LOC00000I0"/>
    <s v="I"/>
    <s v="K"/>
    <n v="81"/>
    <n v="1"/>
    <x v="2"/>
    <x v="0"/>
    <x v="0"/>
  </r>
  <r>
    <x v="52"/>
    <n v="2369"/>
    <n v="634"/>
    <n v="139"/>
    <x v="16"/>
    <n v="0"/>
    <n v="1832"/>
    <n v="2348"/>
    <n v="130"/>
    <n v="11"/>
    <n v="12"/>
    <x v="1593"/>
    <n v="705"/>
    <s v="FORGERY,ETC.-MISD."/>
    <n v="358"/>
    <x v="20"/>
    <s v="PL 1702000"/>
    <s v="M"/>
    <s v="B"/>
    <n v="47"/>
    <n v="0"/>
    <x v="2"/>
    <x v="0"/>
    <x v="0"/>
  </r>
  <r>
    <x v="39"/>
    <n v="1753"/>
    <n v="533"/>
    <n v="118"/>
    <x v="20"/>
    <n v="2"/>
    <n v="1462"/>
    <n v="1957"/>
    <n v="99"/>
    <n v="11"/>
    <n v="11"/>
    <x v="1594"/>
    <n v="397"/>
    <s v="ROBBERY,OPEN AREA UNCLASSIFIED"/>
    <n v="105"/>
    <x v="7"/>
    <s v="PL 1600500"/>
    <s v="F"/>
    <s v="K"/>
    <n v="83"/>
    <n v="0"/>
    <x v="1"/>
    <x v="0"/>
    <x v="2"/>
  </r>
  <r>
    <x v="45"/>
    <n v="3679"/>
    <n v="946"/>
    <n v="233"/>
    <x v="33"/>
    <n v="2"/>
    <n v="2982"/>
    <n v="3877"/>
    <n v="241"/>
    <n v="29"/>
    <n v="31"/>
    <x v="1595"/>
    <n v="101"/>
    <s v="ASSAULT 3"/>
    <n v="344"/>
    <x v="15"/>
    <s v="PL 1200001"/>
    <s v="M"/>
    <s v="M"/>
    <n v="25"/>
    <n v="0"/>
    <x v="0"/>
    <x v="1"/>
    <x v="1"/>
  </r>
  <r>
    <x v="37"/>
    <n v="1832"/>
    <n v="527"/>
    <n v="122"/>
    <x v="0"/>
    <n v="0"/>
    <n v="1412"/>
    <n v="1893"/>
    <n v="94"/>
    <n v="10"/>
    <n v="10"/>
    <x v="1596"/>
    <n v="793"/>
    <s v="WEAPONS POSSESSION 3"/>
    <n v="118"/>
    <x v="23"/>
    <s v="PL 2650201"/>
    <s v="F"/>
    <s v="K"/>
    <n v="73"/>
    <n v="0"/>
    <x v="0"/>
    <x v="0"/>
    <x v="0"/>
  </r>
  <r>
    <x v="36"/>
    <n v="2809"/>
    <n v="759"/>
    <n v="180"/>
    <x v="25"/>
    <n v="2"/>
    <n v="2592"/>
    <n v="3374"/>
    <n v="176"/>
    <n v="20"/>
    <n v="21"/>
    <x v="1597"/>
    <n v="782"/>
    <s v="WEAPONS, POSSESSION, ETC"/>
    <n v="236"/>
    <x v="23"/>
    <s v="PL 2650101"/>
    <s v="M"/>
    <s v="K"/>
    <n v="68"/>
    <n v="0"/>
    <x v="0"/>
    <x v="0"/>
    <x v="1"/>
  </r>
  <r>
    <x v="49"/>
    <n v="3149"/>
    <n v="905"/>
    <n v="240"/>
    <x v="36"/>
    <n v="3"/>
    <n v="2724"/>
    <n v="3560"/>
    <n v="213"/>
    <n v="23"/>
    <n v="25"/>
    <x v="1598"/>
    <n v="339"/>
    <s v="LARCENY,PETIT FROM OPEN AREAS,"/>
    <n v="341"/>
    <x v="6"/>
    <s v="PL 1552500"/>
    <s v="M"/>
    <s v="K"/>
    <n v="66"/>
    <n v="0"/>
    <x v="1"/>
    <x v="0"/>
    <x v="4"/>
  </r>
  <r>
    <x v="15"/>
    <n v="3577"/>
    <n v="1082"/>
    <n v="259"/>
    <x v="15"/>
    <n v="0"/>
    <n v="2893"/>
    <n v="3783"/>
    <n v="239"/>
    <n v="28"/>
    <n v="30"/>
    <x v="1599"/>
    <n v="339"/>
    <s v="LARCENY,PETIT FROM OPEN AREAS,"/>
    <n v="341"/>
    <x v="6"/>
    <s v="PL 1552500"/>
    <s v="M"/>
    <s v="M"/>
    <n v="6"/>
    <n v="0"/>
    <x v="0"/>
    <x v="0"/>
    <x v="2"/>
  </r>
  <r>
    <x v="43"/>
    <n v="1545"/>
    <n v="538"/>
    <n v="78"/>
    <x v="32"/>
    <n v="1"/>
    <n v="1053"/>
    <n v="1447"/>
    <n v="69"/>
    <n v="9"/>
    <n v="10"/>
    <x v="1600"/>
    <n v="792"/>
    <s v="WEAPONS POSSESSION 1 &amp; 2"/>
    <n v="118"/>
    <x v="23"/>
    <s v="PL 265031B"/>
    <s v="F"/>
    <s v="K"/>
    <n v="77"/>
    <n v="0"/>
    <x v="0"/>
    <x v="0"/>
    <x v="0"/>
  </r>
  <r>
    <x v="47"/>
    <n v="1754"/>
    <n v="662"/>
    <n v="176"/>
    <x v="34"/>
    <n v="0"/>
    <n v="2610"/>
    <n v="3407"/>
    <n v="186"/>
    <n v="22"/>
    <n v="23"/>
    <x v="1601"/>
    <n v="101"/>
    <s v="ASSAULT 3"/>
    <n v="344"/>
    <x v="15"/>
    <s v="PL 1200001"/>
    <s v="M"/>
    <s v="B"/>
    <n v="48"/>
    <n v="0"/>
    <x v="0"/>
    <x v="0"/>
    <x v="0"/>
  </r>
  <r>
    <x v="16"/>
    <n v="845"/>
    <n v="356"/>
    <n v="58"/>
    <x v="16"/>
    <n v="0"/>
    <n v="927"/>
    <n v="1273"/>
    <n v="66"/>
    <n v="11"/>
    <n v="11"/>
    <x v="1602"/>
    <n v="101"/>
    <s v="ASSAULT 3"/>
    <n v="344"/>
    <x v="15"/>
    <s v="PL 1200001"/>
    <s v="M"/>
    <s v="B"/>
    <n v="40"/>
    <n v="2"/>
    <x v="2"/>
    <x v="1"/>
    <x v="2"/>
  </r>
  <r>
    <x v="24"/>
    <n v="4984"/>
    <n v="1052"/>
    <n v="313"/>
    <x v="23"/>
    <n v="4"/>
    <n v="3711"/>
    <n v="4612"/>
    <n v="290"/>
    <n v="42"/>
    <n v="44"/>
    <x v="1603"/>
    <n v="101"/>
    <s v="ASSAULT 3"/>
    <n v="344"/>
    <x v="15"/>
    <s v="PL 1200001"/>
    <s v="M"/>
    <s v="K"/>
    <n v="76"/>
    <n v="2"/>
    <x v="0"/>
    <x v="0"/>
    <x v="0"/>
  </r>
  <r>
    <x v="17"/>
    <n v="2348"/>
    <n v="711"/>
    <n v="239"/>
    <x v="17"/>
    <n v="4"/>
    <n v="2899"/>
    <n v="3729"/>
    <n v="240"/>
    <n v="34"/>
    <n v="36"/>
    <x v="1604"/>
    <n v="244"/>
    <s v="BURGLARY,UNCLASSIFIED,UNKNOWN"/>
    <n v="107"/>
    <x v="12"/>
    <s v="PL 1402000"/>
    <s v="F"/>
    <s v="Q"/>
    <n v="114"/>
    <n v="0"/>
    <x v="1"/>
    <x v="0"/>
    <x v="0"/>
  </r>
  <r>
    <x v="22"/>
    <n v="3060"/>
    <n v="908"/>
    <n v="221"/>
    <x v="21"/>
    <n v="1"/>
    <n v="2670"/>
    <n v="3487"/>
    <n v="193"/>
    <n v="22"/>
    <n v="23"/>
    <x v="1605"/>
    <n v="101"/>
    <s v="ASSAULT 3"/>
    <n v="344"/>
    <x v="15"/>
    <s v="PL 1200001"/>
    <s v="M"/>
    <s v="Q"/>
    <n v="114"/>
    <n v="0"/>
    <x v="0"/>
    <x v="0"/>
    <x v="4"/>
  </r>
  <r>
    <x v="48"/>
    <n v="3454"/>
    <n v="899"/>
    <n v="267"/>
    <x v="35"/>
    <n v="2"/>
    <n v="3163"/>
    <n v="3988"/>
    <n v="279"/>
    <n v="40"/>
    <n v="42"/>
    <x v="1606"/>
    <n v="101"/>
    <s v="ASSAULT 3"/>
    <n v="344"/>
    <x v="15"/>
    <s v="PL 1200001"/>
    <s v="M"/>
    <s v="K"/>
    <n v="78"/>
    <n v="0"/>
    <x v="2"/>
    <x v="0"/>
    <x v="5"/>
  </r>
  <r>
    <x v="23"/>
    <n v="4335"/>
    <n v="1044"/>
    <n v="327"/>
    <x v="22"/>
    <n v="4"/>
    <n v="3007"/>
    <n v="3832"/>
    <n v="250"/>
    <n v="35"/>
    <n v="38"/>
    <x v="1607"/>
    <n v="49"/>
    <s v="U.S. CODE UNCLASSIFIED"/>
    <n v="995"/>
    <x v="17"/>
    <s v="FOA9000049"/>
    <m/>
    <s v="B"/>
    <n v="49"/>
    <n v="0"/>
    <x v="0"/>
    <x v="0"/>
    <x v="0"/>
  </r>
  <r>
    <x v="3"/>
    <n v="4097"/>
    <n v="948"/>
    <n v="283"/>
    <x v="3"/>
    <n v="2"/>
    <n v="3067"/>
    <n v="3892"/>
    <n v="257"/>
    <n v="38"/>
    <n v="41"/>
    <x v="1608"/>
    <n v="269"/>
    <s v="MISCHIEF,CRIMINAL,    UNCL 2ND"/>
    <n v="121"/>
    <x v="4"/>
    <s v="PL 145004A"/>
    <s v="M"/>
    <s v="M"/>
    <n v="14"/>
    <n v="97"/>
    <x v="1"/>
    <x v="0"/>
    <x v="0"/>
  </r>
  <r>
    <x v="33"/>
    <n v="1036"/>
    <n v="420"/>
    <n v="63"/>
    <x v="20"/>
    <n v="1"/>
    <n v="864"/>
    <n v="1179"/>
    <n v="64"/>
    <n v="9"/>
    <n v="10"/>
    <x v="1609"/>
    <n v="779"/>
    <s v="PUBLIC ADMINISTRATION,UNCLASSI"/>
    <n v="126"/>
    <x v="5"/>
    <s v="PL 215510B"/>
    <s v="F"/>
    <s v="S"/>
    <n v="120"/>
    <n v="0"/>
    <x v="0"/>
    <x v="0"/>
    <x v="0"/>
  </r>
  <r>
    <x v="42"/>
    <n v="3302"/>
    <n v="1009"/>
    <n v="222"/>
    <x v="31"/>
    <n v="1"/>
    <n v="2681"/>
    <n v="3510"/>
    <n v="190"/>
    <n v="22"/>
    <n v="23"/>
    <x v="1610"/>
    <n v="101"/>
    <s v="ASSAULT 3"/>
    <n v="344"/>
    <x v="15"/>
    <s v="PL 1200001"/>
    <s v="M"/>
    <s v="K"/>
    <n v="71"/>
    <n v="0"/>
    <x v="1"/>
    <x v="0"/>
    <x v="0"/>
  </r>
  <r>
    <x v="34"/>
    <n v="3844"/>
    <n v="940"/>
    <n v="300"/>
    <x v="18"/>
    <n v="3"/>
    <n v="3219"/>
    <n v="4067"/>
    <n v="269"/>
    <n v="38"/>
    <n v="41"/>
    <x v="1611"/>
    <n v="175"/>
    <s v="SEXUAL ABUSE 3,2"/>
    <n v="233"/>
    <x v="0"/>
    <s v="PL 13052A1"/>
    <s v="M"/>
    <s v="Q"/>
    <n v="113"/>
    <n v="3"/>
    <x v="1"/>
    <x v="0"/>
    <x v="5"/>
  </r>
  <r>
    <x v="59"/>
    <n v="788"/>
    <n v="370"/>
    <n v="63"/>
    <x v="5"/>
    <n v="1"/>
    <n v="968"/>
    <n v="1333"/>
    <n v="67"/>
    <n v="10"/>
    <n v="11"/>
    <x v="1612"/>
    <n v="105"/>
    <s v="STRANGULATION 1ST"/>
    <n v="106"/>
    <x v="9"/>
    <s v="PL 1211200"/>
    <s v="F"/>
    <s v="Q"/>
    <n v="105"/>
    <n v="0"/>
    <x v="2"/>
    <x v="0"/>
    <x v="0"/>
  </r>
  <r>
    <x v="24"/>
    <n v="4984"/>
    <n v="1052"/>
    <n v="313"/>
    <x v="23"/>
    <n v="4"/>
    <n v="3711"/>
    <n v="4612"/>
    <n v="290"/>
    <n v="42"/>
    <n v="44"/>
    <x v="1613"/>
    <n v="114"/>
    <s v="OBSTR BREATH/CIRCUL"/>
    <n v="344"/>
    <x v="15"/>
    <s v="PL 1211100"/>
    <s v="M"/>
    <s v="M"/>
    <n v="5"/>
    <n v="0"/>
    <x v="0"/>
    <x v="0"/>
    <x v="0"/>
  </r>
  <r>
    <x v="22"/>
    <n v="3060"/>
    <n v="908"/>
    <n v="221"/>
    <x v="21"/>
    <n v="1"/>
    <n v="2670"/>
    <n v="3487"/>
    <n v="193"/>
    <n v="22"/>
    <n v="23"/>
    <x v="1614"/>
    <n v="268"/>
    <s v="CRIMINAL MIS 2 &amp; 3"/>
    <n v="121"/>
    <x v="4"/>
    <s v="PL 1450502"/>
    <s v="F"/>
    <s v="M"/>
    <n v="32"/>
    <n v="0"/>
    <x v="0"/>
    <x v="0"/>
    <x v="0"/>
  </r>
  <r>
    <x v="35"/>
    <n v="1494"/>
    <n v="512"/>
    <n v="90"/>
    <x v="30"/>
    <n v="0"/>
    <n v="1330"/>
    <n v="1794"/>
    <n v="79"/>
    <n v="9"/>
    <n v="10"/>
    <x v="1615"/>
    <n v="439"/>
    <s v="LARCENY,GRAND FROM OPEN AREAS, UNATTENDED"/>
    <n v="109"/>
    <x v="11"/>
    <s v="PL 1553001"/>
    <s v="F"/>
    <s v="K"/>
    <n v="88"/>
    <n v="0"/>
    <x v="0"/>
    <x v="0"/>
    <x v="2"/>
  </r>
  <r>
    <x v="28"/>
    <n v="5387"/>
    <n v="1196"/>
    <n v="348"/>
    <x v="27"/>
    <n v="3"/>
    <n v="3390"/>
    <n v="4267"/>
    <n v="283"/>
    <n v="42"/>
    <n v="44"/>
    <x v="1616"/>
    <n v="49"/>
    <s v="U.S. CODE UNCLASSIFIED"/>
    <n v="995"/>
    <x v="17"/>
    <s v="FOA9000049"/>
    <m/>
    <s v="M"/>
    <n v="5"/>
    <n v="0"/>
    <x v="2"/>
    <x v="0"/>
    <x v="2"/>
  </r>
  <r>
    <x v="46"/>
    <n v="1728"/>
    <n v="625"/>
    <n v="164"/>
    <x v="24"/>
    <n v="0"/>
    <n v="1910"/>
    <n v="2507"/>
    <n v="145"/>
    <n v="13"/>
    <n v="14"/>
    <x v="1617"/>
    <n v="101"/>
    <s v="ASSAULT 3"/>
    <n v="344"/>
    <x v="15"/>
    <s v="PL 1200001"/>
    <s v="M"/>
    <s v="M"/>
    <n v="24"/>
    <n v="0"/>
    <x v="0"/>
    <x v="0"/>
    <x v="0"/>
  </r>
  <r>
    <x v="41"/>
    <n v="2315"/>
    <n v="583"/>
    <n v="147"/>
    <x v="14"/>
    <n v="1"/>
    <n v="1695"/>
    <n v="2189"/>
    <n v="123"/>
    <n v="10"/>
    <n v="11"/>
    <x v="1618"/>
    <n v="339"/>
    <s v="LARCENY,PETIT FROM OPEN AREAS,"/>
    <n v="341"/>
    <x v="6"/>
    <s v="PL 1552500"/>
    <s v="M"/>
    <s v="M"/>
    <n v="19"/>
    <n v="0"/>
    <x v="0"/>
    <x v="0"/>
    <x v="0"/>
  </r>
  <r>
    <x v="54"/>
    <n v="1786"/>
    <n v="585"/>
    <n v="124"/>
    <x v="14"/>
    <n v="1"/>
    <n v="1828"/>
    <n v="2393"/>
    <n v="138"/>
    <n v="13"/>
    <n v="14"/>
    <x v="1619"/>
    <n v="802"/>
    <s v="ALCOHOLIC BEVERAGE CONTROL LAW"/>
    <n v="346"/>
    <x v="8"/>
    <s v="ABC0064B00"/>
    <s v="M"/>
    <s v="B"/>
    <n v="47"/>
    <n v="0"/>
    <x v="0"/>
    <x v="0"/>
    <x v="0"/>
  </r>
  <r>
    <x v="51"/>
    <n v="1291"/>
    <n v="354"/>
    <n v="120"/>
    <x v="38"/>
    <n v="0"/>
    <n v="1590"/>
    <n v="2077"/>
    <n v="116"/>
    <n v="10"/>
    <n v="11"/>
    <x v="1620"/>
    <n v="792"/>
    <s v="WEAPONS POSSESSION 1 &amp; 2"/>
    <n v="118"/>
    <x v="23"/>
    <s v="PL 2650303"/>
    <s v="F"/>
    <s v="M"/>
    <n v="28"/>
    <n v="0"/>
    <x v="0"/>
    <x v="1"/>
    <x v="2"/>
  </r>
  <r>
    <x v="19"/>
    <n v="2206"/>
    <n v="584"/>
    <n v="207"/>
    <x v="19"/>
    <n v="1"/>
    <n v="2794"/>
    <n v="3640"/>
    <n v="227"/>
    <n v="25"/>
    <n v="27"/>
    <x v="1621"/>
    <n v="748"/>
    <s v="CONTEMPT,CRIMINAL"/>
    <n v="359"/>
    <x v="21"/>
    <s v="PL 2155003"/>
    <s v="M"/>
    <s v="M"/>
    <n v="24"/>
    <n v="0"/>
    <x v="1"/>
    <x v="0"/>
    <x v="0"/>
  </r>
  <r>
    <x v="65"/>
    <n v="5204"/>
    <n v="1002"/>
    <n v="318"/>
    <x v="41"/>
    <n v="4"/>
    <n v="3548"/>
    <n v="4433"/>
    <n v="288"/>
    <n v="42"/>
    <n v="44"/>
    <x v="1622"/>
    <n v="101"/>
    <s v="ASSAULT 3"/>
    <n v="344"/>
    <x v="15"/>
    <s v="PL 1200001"/>
    <s v="M"/>
    <s v="B"/>
    <n v="52"/>
    <n v="0"/>
    <x v="0"/>
    <x v="0"/>
    <x v="4"/>
  </r>
  <r>
    <x v="42"/>
    <n v="3302"/>
    <n v="1009"/>
    <n v="222"/>
    <x v="31"/>
    <n v="1"/>
    <n v="2681"/>
    <n v="3510"/>
    <n v="190"/>
    <n v="22"/>
    <n v="23"/>
    <x v="1623"/>
    <n v="441"/>
    <s v="LARCENY,GRAND OF AUTO"/>
    <n v="110"/>
    <x v="38"/>
    <s v="PL 1553008"/>
    <s v="F"/>
    <s v="Q"/>
    <n v="106"/>
    <n v="0"/>
    <x v="2"/>
    <x v="0"/>
    <x v="0"/>
  </r>
  <r>
    <x v="49"/>
    <n v="3149"/>
    <n v="905"/>
    <n v="240"/>
    <x v="36"/>
    <n v="3"/>
    <n v="2724"/>
    <n v="3560"/>
    <n v="213"/>
    <n v="23"/>
    <n v="25"/>
    <x v="1624"/>
    <n v="922"/>
    <s v="TRAFFIC,UNCLASSIFIED MISDEMEAN"/>
    <n v="348"/>
    <x v="27"/>
    <s v="VTL05110MU"/>
    <s v="M"/>
    <s v="B"/>
    <n v="49"/>
    <n v="0"/>
    <x v="0"/>
    <x v="0"/>
    <x v="1"/>
  </r>
  <r>
    <x v="35"/>
    <n v="1494"/>
    <n v="512"/>
    <n v="90"/>
    <x v="30"/>
    <n v="0"/>
    <n v="1330"/>
    <n v="1794"/>
    <n v="79"/>
    <n v="9"/>
    <n v="10"/>
    <x v="1625"/>
    <n v="339"/>
    <s v="LARCENY,PETIT FROM OPEN AREAS,"/>
    <n v="341"/>
    <x v="6"/>
    <s v="PL 1552500"/>
    <s v="M"/>
    <s v="M"/>
    <n v="24"/>
    <n v="0"/>
    <x v="0"/>
    <x v="0"/>
    <x v="0"/>
  </r>
  <r>
    <x v="34"/>
    <n v="3844"/>
    <n v="940"/>
    <n v="300"/>
    <x v="18"/>
    <n v="3"/>
    <n v="3219"/>
    <n v="4067"/>
    <n v="269"/>
    <n v="38"/>
    <n v="41"/>
    <x v="1626"/>
    <n v="339"/>
    <s v="LARCENY,PETIT FROM OPEN AREAS,"/>
    <n v="341"/>
    <x v="6"/>
    <s v="PL 1552500"/>
    <s v="M"/>
    <s v="M"/>
    <n v="23"/>
    <n v="0"/>
    <x v="2"/>
    <x v="0"/>
    <x v="2"/>
  </r>
  <r>
    <x v="1"/>
    <n v="2072"/>
    <n v="601"/>
    <n v="129"/>
    <x v="1"/>
    <n v="2"/>
    <n v="1744"/>
    <n v="2246"/>
    <n v="127"/>
    <n v="11"/>
    <n v="12"/>
    <x v="1627"/>
    <n v="101"/>
    <s v="ASSAULT 3"/>
    <n v="344"/>
    <x v="15"/>
    <s v="PL 1200001"/>
    <s v="M"/>
    <s v="K"/>
    <n v="81"/>
    <n v="0"/>
    <x v="0"/>
    <x v="0"/>
    <x v="0"/>
  </r>
  <r>
    <x v="37"/>
    <n v="1832"/>
    <n v="527"/>
    <n v="122"/>
    <x v="0"/>
    <n v="0"/>
    <n v="1412"/>
    <n v="1893"/>
    <n v="94"/>
    <n v="10"/>
    <n v="10"/>
    <x v="1628"/>
    <n v="439"/>
    <s v="LARCENY,GRAND FROM OPEN AREAS, UNATTENDED"/>
    <n v="109"/>
    <x v="11"/>
    <s v="PL 1553501"/>
    <s v="F"/>
    <s v="K"/>
    <n v="84"/>
    <n v="0"/>
    <x v="0"/>
    <x v="0"/>
    <x v="0"/>
  </r>
  <r>
    <x v="30"/>
    <n v="2876"/>
    <n v="908"/>
    <n v="207"/>
    <x v="29"/>
    <n v="2"/>
    <n v="2519"/>
    <n v="3302"/>
    <n v="173"/>
    <n v="18"/>
    <n v="19"/>
    <x v="1629"/>
    <n v="779"/>
    <s v="PUBLIC ADMINISTRATION,UNCLASSI"/>
    <n v="126"/>
    <x v="5"/>
    <s v="PL 215510B"/>
    <s v="F"/>
    <s v="M"/>
    <n v="34"/>
    <n v="0"/>
    <x v="0"/>
    <x v="0"/>
    <x v="4"/>
  </r>
  <r>
    <x v="47"/>
    <n v="1754"/>
    <n v="662"/>
    <n v="176"/>
    <x v="34"/>
    <n v="0"/>
    <n v="2610"/>
    <n v="3407"/>
    <n v="186"/>
    <n v="22"/>
    <n v="23"/>
    <x v="1630"/>
    <n v="109"/>
    <s v="ASSAULT 2,1,UNCLASSIFIED"/>
    <n v="106"/>
    <x v="9"/>
    <s v="PL 1200501"/>
    <s v="F"/>
    <s v="Q"/>
    <n v="101"/>
    <n v="0"/>
    <x v="0"/>
    <x v="0"/>
    <x v="0"/>
  </r>
  <r>
    <x v="55"/>
    <n v="1538"/>
    <n v="470"/>
    <n v="97"/>
    <x v="0"/>
    <n v="0"/>
    <n v="1213"/>
    <n v="1649"/>
    <n v="75"/>
    <n v="9"/>
    <n v="9"/>
    <x v="1631"/>
    <n v="339"/>
    <s v="LARCENY,PETIT FROM OPEN AREAS,"/>
    <n v="341"/>
    <x v="6"/>
    <s v="PL 1552500"/>
    <s v="M"/>
    <s v="K"/>
    <n v="73"/>
    <n v="0"/>
    <x v="1"/>
    <x v="0"/>
    <x v="0"/>
  </r>
  <r>
    <x v="29"/>
    <n v="2555"/>
    <n v="690"/>
    <n v="236"/>
    <x v="28"/>
    <n v="3"/>
    <n v="2875"/>
    <n v="3732"/>
    <n v="238"/>
    <n v="33"/>
    <n v="35"/>
    <x v="1632"/>
    <n v="705"/>
    <s v="FORGERY,ETC.-MISD."/>
    <n v="358"/>
    <x v="20"/>
    <s v="PL 1700500"/>
    <s v="M"/>
    <s v="K"/>
    <n v="67"/>
    <n v="0"/>
    <x v="0"/>
    <x v="0"/>
    <x v="0"/>
  </r>
  <r>
    <x v="56"/>
    <n v="3389"/>
    <n v="771"/>
    <n v="281"/>
    <x v="22"/>
    <n v="1"/>
    <n v="3764"/>
    <n v="4684"/>
    <n v="291"/>
    <n v="42"/>
    <n v="45"/>
    <x v="1633"/>
    <n v="339"/>
    <s v="LARCENY,PETIT FROM OPEN AREAS,"/>
    <n v="341"/>
    <x v="6"/>
    <s v="PL 1552500"/>
    <s v="M"/>
    <s v="K"/>
    <n v="79"/>
    <n v="0"/>
    <x v="1"/>
    <x v="1"/>
    <x v="0"/>
  </r>
  <r>
    <x v="39"/>
    <n v="1753"/>
    <n v="533"/>
    <n v="118"/>
    <x v="20"/>
    <n v="2"/>
    <n v="1462"/>
    <n v="1957"/>
    <n v="99"/>
    <n v="11"/>
    <n v="11"/>
    <x v="1634"/>
    <n v="511"/>
    <s v="CONTROLLED SUBSTANCE, POSSESSI"/>
    <n v="235"/>
    <x v="10"/>
    <s v="PL 2200300"/>
    <s v="M"/>
    <s v="B"/>
    <n v="52"/>
    <n v="0"/>
    <x v="0"/>
    <x v="0"/>
    <x v="0"/>
  </r>
  <r>
    <x v="49"/>
    <n v="3149"/>
    <n v="905"/>
    <n v="240"/>
    <x v="36"/>
    <n v="3"/>
    <n v="2724"/>
    <n v="3560"/>
    <n v="213"/>
    <n v="23"/>
    <n v="25"/>
    <x v="1635"/>
    <n v="113"/>
    <s v="MENACING,UNCLASSIFIED"/>
    <n v="344"/>
    <x v="15"/>
    <s v="PL 1201401"/>
    <s v="M"/>
    <s v="K"/>
    <n v="62"/>
    <n v="0"/>
    <x v="1"/>
    <x v="0"/>
    <x v="2"/>
  </r>
  <r>
    <x v="44"/>
    <n v="2978"/>
    <n v="891"/>
    <n v="247"/>
    <x v="15"/>
    <n v="1"/>
    <n v="2748"/>
    <n v="3603"/>
    <n v="222"/>
    <n v="24"/>
    <n v="25"/>
    <x v="1636"/>
    <n v="106"/>
    <s v="ASSAULT POLICE/PEACE OFFICER"/>
    <n v="106"/>
    <x v="9"/>
    <s v="PL 12005A3"/>
    <s v="F"/>
    <s v="K"/>
    <n v="88"/>
    <n v="0"/>
    <x v="0"/>
    <x v="1"/>
    <x v="0"/>
  </r>
  <r>
    <x v="32"/>
    <n v="1598"/>
    <n v="502"/>
    <n v="87"/>
    <x v="5"/>
    <n v="0"/>
    <n v="1152"/>
    <n v="1575"/>
    <n v="71"/>
    <n v="9"/>
    <n v="9"/>
    <x v="1637"/>
    <n v="849"/>
    <s v="NY STATE LAWS,UNCLASSIFIED VIO"/>
    <n v="677"/>
    <x v="39"/>
    <s v="LOC00000V0"/>
    <s v="V"/>
    <s v="Q"/>
    <n v="112"/>
    <n v="0"/>
    <x v="2"/>
    <x v="0"/>
    <x v="1"/>
  </r>
  <r>
    <x v="55"/>
    <n v="1538"/>
    <n v="470"/>
    <n v="97"/>
    <x v="0"/>
    <n v="0"/>
    <n v="1213"/>
    <n v="1649"/>
    <n v="75"/>
    <n v="9"/>
    <n v="9"/>
    <x v="1638"/>
    <n v="681"/>
    <s v="CHILD, ENDANGERING WELFARE"/>
    <n v="233"/>
    <x v="0"/>
    <s v="PL 2601001"/>
    <s v="M"/>
    <s v="Q"/>
    <n v="106"/>
    <n v="0"/>
    <x v="1"/>
    <x v="1"/>
    <x v="5"/>
  </r>
  <r>
    <x v="46"/>
    <n v="1728"/>
    <n v="625"/>
    <n v="164"/>
    <x v="24"/>
    <n v="0"/>
    <n v="1910"/>
    <n v="2507"/>
    <n v="145"/>
    <n v="13"/>
    <n v="14"/>
    <x v="1639"/>
    <n v="799"/>
    <s v="PUBLIC SAFETY,UNCLASSIFIED MIS"/>
    <n v="363"/>
    <x v="43"/>
    <s v="PL 2702500"/>
    <s v="M"/>
    <s v="K"/>
    <n v="70"/>
    <n v="0"/>
    <x v="0"/>
    <x v="0"/>
    <x v="0"/>
  </r>
  <r>
    <x v="38"/>
    <n v="2783"/>
    <n v="777"/>
    <n v="212"/>
    <x v="18"/>
    <n v="2"/>
    <n v="2935"/>
    <n v="3804"/>
    <n v="232"/>
    <n v="31"/>
    <n v="33"/>
    <x v="1640"/>
    <n v="105"/>
    <s v="STRANGULATION 1ST"/>
    <n v="106"/>
    <x v="9"/>
    <s v="PL 1211200"/>
    <s v="F"/>
    <s v="S"/>
    <n v="121"/>
    <n v="0"/>
    <x v="0"/>
    <x v="0"/>
    <x v="1"/>
  </r>
  <r>
    <x v="48"/>
    <n v="3454"/>
    <n v="899"/>
    <n v="267"/>
    <x v="35"/>
    <n v="2"/>
    <n v="3163"/>
    <n v="3988"/>
    <n v="279"/>
    <n v="40"/>
    <n v="42"/>
    <x v="1641"/>
    <n v="705"/>
    <s v="FORGERY,ETC.-MISD."/>
    <n v="358"/>
    <x v="20"/>
    <s v="PL 1700500"/>
    <s v="M"/>
    <s v="K"/>
    <n v="67"/>
    <n v="0"/>
    <x v="0"/>
    <x v="0"/>
    <x v="0"/>
  </r>
  <r>
    <x v="63"/>
    <n v="1884"/>
    <n v="652"/>
    <n v="176"/>
    <x v="40"/>
    <n v="1"/>
    <n v="2606"/>
    <n v="3398"/>
    <n v="184"/>
    <n v="21"/>
    <n v="22"/>
    <x v="1642"/>
    <n v="567"/>
    <s v="MARIJUANA, POSSESSION 4 &amp; 5"/>
    <n v="235"/>
    <x v="10"/>
    <s v="PL 2211500"/>
    <s v="M"/>
    <s v="B"/>
    <n v="52"/>
    <n v="0"/>
    <x v="1"/>
    <x v="1"/>
    <x v="0"/>
  </r>
  <r>
    <x v="49"/>
    <n v="3149"/>
    <n v="905"/>
    <n v="240"/>
    <x v="36"/>
    <n v="3"/>
    <n v="2724"/>
    <n v="3560"/>
    <n v="213"/>
    <n v="23"/>
    <n v="25"/>
    <x v="1643"/>
    <n v="259"/>
    <s v="CRIMINAL MISCHIEF,UNCLASSIFIED 4"/>
    <n v="351"/>
    <x v="4"/>
    <s v="PL 1450001"/>
    <s v="M"/>
    <s v="Q"/>
    <n v="109"/>
    <n v="0"/>
    <x v="1"/>
    <x v="0"/>
    <x v="5"/>
  </r>
  <r>
    <x v="17"/>
    <n v="2348"/>
    <n v="711"/>
    <n v="239"/>
    <x v="17"/>
    <n v="4"/>
    <n v="2899"/>
    <n v="3729"/>
    <n v="240"/>
    <n v="34"/>
    <n v="36"/>
    <x v="1644"/>
    <n v="101"/>
    <s v="ASSAULT 3"/>
    <n v="344"/>
    <x v="15"/>
    <s v="PL 1200001"/>
    <s v="M"/>
    <s v="M"/>
    <n v="23"/>
    <n v="0"/>
    <x v="1"/>
    <x v="0"/>
    <x v="0"/>
  </r>
  <r>
    <x v="15"/>
    <n v="3577"/>
    <n v="1082"/>
    <n v="259"/>
    <x v="15"/>
    <n v="0"/>
    <n v="2893"/>
    <n v="3783"/>
    <n v="239"/>
    <n v="28"/>
    <n v="30"/>
    <x v="1645"/>
    <n v="101"/>
    <s v="ASSAULT 3"/>
    <n v="344"/>
    <x v="15"/>
    <s v="PL 1200001"/>
    <s v="M"/>
    <s v="B"/>
    <n v="47"/>
    <n v="0"/>
    <x v="1"/>
    <x v="1"/>
    <x v="0"/>
  </r>
  <r>
    <x v="44"/>
    <n v="2978"/>
    <n v="891"/>
    <n v="247"/>
    <x v="15"/>
    <n v="1"/>
    <n v="2748"/>
    <n v="3603"/>
    <n v="222"/>
    <n v="24"/>
    <n v="25"/>
    <x v="1646"/>
    <n v="101"/>
    <s v="ASSAULT 3"/>
    <n v="344"/>
    <x v="15"/>
    <s v="PL 1200001"/>
    <s v="M"/>
    <s v="K"/>
    <n v="83"/>
    <n v="0"/>
    <x v="0"/>
    <x v="1"/>
    <x v="0"/>
  </r>
  <r>
    <x v="25"/>
    <n v="2296"/>
    <n v="767"/>
    <n v="157"/>
    <x v="24"/>
    <n v="2"/>
    <n v="1757"/>
    <n v="2290"/>
    <n v="137"/>
    <n v="12"/>
    <n v="13"/>
    <x v="1647"/>
    <n v="511"/>
    <s v="CONTROLLED SUBSTANCE, POSSESSI"/>
    <n v="235"/>
    <x v="10"/>
    <s v="PL 2200300"/>
    <s v="M"/>
    <s v="S"/>
    <n v="121"/>
    <n v="0"/>
    <x v="1"/>
    <x v="0"/>
    <x v="0"/>
  </r>
  <r>
    <x v="30"/>
    <n v="2876"/>
    <n v="908"/>
    <n v="207"/>
    <x v="29"/>
    <n v="2"/>
    <n v="2519"/>
    <n v="3302"/>
    <n v="173"/>
    <n v="18"/>
    <n v="19"/>
    <x v="1648"/>
    <n v="109"/>
    <s v="ASSAULT 2,1,UNCLASSIFIED"/>
    <n v="106"/>
    <x v="9"/>
    <s v="PL 1200502"/>
    <s v="F"/>
    <s v="B"/>
    <n v="50"/>
    <n v="0"/>
    <x v="0"/>
    <x v="1"/>
    <x v="2"/>
  </r>
  <r>
    <x v="14"/>
    <n v="896"/>
    <n v="421"/>
    <n v="88"/>
    <x v="14"/>
    <n v="0"/>
    <n v="1371"/>
    <n v="1853"/>
    <n v="88"/>
    <n v="10"/>
    <n v="10"/>
    <x v="1649"/>
    <n v="101"/>
    <s v="ASSAULT 3"/>
    <n v="344"/>
    <x v="15"/>
    <s v="PL 1200001"/>
    <s v="M"/>
    <s v="Q"/>
    <n v="112"/>
    <n v="0"/>
    <x v="0"/>
    <x v="1"/>
    <x v="1"/>
  </r>
  <r>
    <x v="47"/>
    <n v="1754"/>
    <n v="662"/>
    <n v="176"/>
    <x v="34"/>
    <n v="0"/>
    <n v="2610"/>
    <n v="3407"/>
    <n v="186"/>
    <n v="22"/>
    <n v="23"/>
    <x v="1650"/>
    <n v="511"/>
    <s v="CONTROLLED SUBSTANCE, POSSESSI"/>
    <n v="235"/>
    <x v="10"/>
    <s v="PL 2200300"/>
    <s v="M"/>
    <s v="B"/>
    <n v="43"/>
    <n v="0"/>
    <x v="1"/>
    <x v="0"/>
    <x v="2"/>
  </r>
  <r>
    <x v="60"/>
    <n v="3007"/>
    <n v="821"/>
    <n v="169"/>
    <x v="39"/>
    <n v="0"/>
    <n v="2223"/>
    <n v="2931"/>
    <n v="165"/>
    <n v="17"/>
    <n v="18"/>
    <x v="1651"/>
    <n v="503"/>
    <s v="CONTROLLED SUBSTANCE,INTENT TO"/>
    <n v="117"/>
    <x v="10"/>
    <s v="PL 2201601"/>
    <s v="F"/>
    <s v="Q"/>
    <n v="114"/>
    <n v="0"/>
    <x v="1"/>
    <x v="0"/>
    <x v="0"/>
  </r>
  <r>
    <x v="17"/>
    <n v="2348"/>
    <n v="711"/>
    <n v="239"/>
    <x v="17"/>
    <n v="4"/>
    <n v="2899"/>
    <n v="3729"/>
    <n v="240"/>
    <n v="34"/>
    <n v="36"/>
    <x v="1652"/>
    <n v="439"/>
    <s v="LARCENY,GRAND FROM OPEN AREAS, UNATTENDED"/>
    <n v="109"/>
    <x v="11"/>
    <s v="PL 1553001"/>
    <s v="F"/>
    <s v="K"/>
    <n v="90"/>
    <n v="0"/>
    <x v="0"/>
    <x v="0"/>
    <x v="2"/>
  </r>
  <r>
    <x v="30"/>
    <n v="2876"/>
    <n v="908"/>
    <n v="207"/>
    <x v="29"/>
    <n v="2"/>
    <n v="2519"/>
    <n v="3302"/>
    <n v="173"/>
    <n v="18"/>
    <n v="19"/>
    <x v="1653"/>
    <n v="339"/>
    <s v="LARCENY,PETIT FROM OPEN AREAS,"/>
    <n v="341"/>
    <x v="6"/>
    <s v="PL 1552500"/>
    <s v="M"/>
    <s v="Q"/>
    <n v="107"/>
    <n v="0"/>
    <x v="1"/>
    <x v="0"/>
    <x v="0"/>
  </r>
  <r>
    <x v="36"/>
    <n v="2809"/>
    <n v="759"/>
    <n v="180"/>
    <x v="25"/>
    <n v="2"/>
    <n v="2592"/>
    <n v="3374"/>
    <n v="176"/>
    <n v="20"/>
    <n v="21"/>
    <x v="1654"/>
    <n v="339"/>
    <s v="LARCENY,PETIT FROM OPEN AREAS,"/>
    <n v="341"/>
    <x v="6"/>
    <s v="PL 1552500"/>
    <s v="M"/>
    <s v="M"/>
    <n v="7"/>
    <n v="0"/>
    <x v="0"/>
    <x v="0"/>
    <x v="0"/>
  </r>
  <r>
    <x v="54"/>
    <n v="1786"/>
    <n v="585"/>
    <n v="124"/>
    <x v="14"/>
    <n v="1"/>
    <n v="1828"/>
    <n v="2393"/>
    <n v="138"/>
    <n v="13"/>
    <n v="14"/>
    <x v="1655"/>
    <n v="177"/>
    <s v="SEXUAL ABUSE"/>
    <n v="116"/>
    <x v="0"/>
    <s v="PL 1306502"/>
    <s v="F"/>
    <s v="K"/>
    <n v="77"/>
    <n v="0"/>
    <x v="0"/>
    <x v="0"/>
    <x v="0"/>
  </r>
  <r>
    <x v="65"/>
    <n v="5204"/>
    <n v="1002"/>
    <n v="318"/>
    <x v="41"/>
    <n v="4"/>
    <n v="3548"/>
    <n v="4433"/>
    <n v="288"/>
    <n v="42"/>
    <n v="44"/>
    <x v="1656"/>
    <n v="739"/>
    <s v="FRAUD,UNCLASSIFIED-FELONY"/>
    <n v="112"/>
    <x v="42"/>
    <s v="PL 1761500"/>
    <s v="F"/>
    <s v="Q"/>
    <n v="113"/>
    <n v="0"/>
    <x v="2"/>
    <x v="0"/>
    <x v="0"/>
  </r>
  <r>
    <x v="45"/>
    <n v="3679"/>
    <n v="946"/>
    <n v="233"/>
    <x v="33"/>
    <n v="2"/>
    <n v="2982"/>
    <n v="3877"/>
    <n v="241"/>
    <n v="29"/>
    <n v="31"/>
    <x v="1657"/>
    <n v="101"/>
    <s v="ASSAULT 3"/>
    <n v="344"/>
    <x v="15"/>
    <s v="PL 1200001"/>
    <s v="M"/>
    <s v="B"/>
    <n v="43"/>
    <n v="0"/>
    <x v="0"/>
    <x v="0"/>
    <x v="0"/>
  </r>
  <r>
    <x v="20"/>
    <n v="1729"/>
    <n v="546"/>
    <n v="101"/>
    <x v="20"/>
    <n v="0"/>
    <n v="1431"/>
    <n v="1918"/>
    <n v="96"/>
    <n v="10"/>
    <n v="11"/>
    <x v="1658"/>
    <n v="439"/>
    <s v="LARCENY,GRAND FROM OPEN AREAS, UNATTENDED"/>
    <n v="109"/>
    <x v="11"/>
    <s v="PL 1553001"/>
    <s v="F"/>
    <s v="Q"/>
    <n v="109"/>
    <n v="0"/>
    <x v="2"/>
    <x v="0"/>
    <x v="1"/>
  </r>
  <r>
    <x v="51"/>
    <n v="1291"/>
    <n v="354"/>
    <n v="120"/>
    <x v="38"/>
    <n v="0"/>
    <n v="1590"/>
    <n v="2077"/>
    <n v="116"/>
    <n v="10"/>
    <n v="11"/>
    <x v="1659"/>
    <n v="511"/>
    <s v="CONTROLLED SUBSTANCE, POSSESSI"/>
    <n v="235"/>
    <x v="10"/>
    <s v="PL 2200300"/>
    <s v="M"/>
    <s v="B"/>
    <n v="46"/>
    <n v="0"/>
    <x v="0"/>
    <x v="0"/>
    <x v="4"/>
  </r>
  <r>
    <x v="50"/>
    <n v="2886"/>
    <n v="920"/>
    <n v="244"/>
    <x v="37"/>
    <n v="2"/>
    <n v="3239"/>
    <n v="4095"/>
    <n v="280"/>
    <n v="42"/>
    <n v="44"/>
    <x v="1660"/>
    <n v="922"/>
    <s v="TRAFFIC,UNCLASSIFIED MISDEMEAN"/>
    <n v="348"/>
    <x v="27"/>
    <s v="VTL0511001"/>
    <s v="M"/>
    <s v="B"/>
    <n v="44"/>
    <n v="0"/>
    <x v="0"/>
    <x v="0"/>
    <x v="0"/>
  </r>
  <r>
    <x v="37"/>
    <n v="1832"/>
    <n v="527"/>
    <n v="122"/>
    <x v="0"/>
    <n v="0"/>
    <n v="1412"/>
    <n v="1893"/>
    <n v="94"/>
    <n v="10"/>
    <n v="10"/>
    <x v="1661"/>
    <n v="639"/>
    <s v="AGGRAVATED HARASSMENT 2"/>
    <n v="361"/>
    <x v="29"/>
    <s v="PL 2403002"/>
    <s v="M"/>
    <s v="M"/>
    <n v="23"/>
    <n v="0"/>
    <x v="2"/>
    <x v="0"/>
    <x v="2"/>
  </r>
  <r>
    <x v="25"/>
    <n v="2296"/>
    <n v="767"/>
    <n v="157"/>
    <x v="24"/>
    <n v="2"/>
    <n v="1757"/>
    <n v="2290"/>
    <n v="137"/>
    <n v="12"/>
    <n v="13"/>
    <x v="1662"/>
    <n v="729"/>
    <s v="FORGERY,ETC.,UNCLASSIFIED-FELO"/>
    <n v="113"/>
    <x v="18"/>
    <s v="PL 1701003"/>
    <s v="F"/>
    <s v="Q"/>
    <n v="113"/>
    <n v="0"/>
    <x v="2"/>
    <x v="0"/>
    <x v="0"/>
  </r>
  <r>
    <x v="23"/>
    <n v="4335"/>
    <n v="1044"/>
    <n v="327"/>
    <x v="22"/>
    <n v="4"/>
    <n v="3007"/>
    <n v="3832"/>
    <n v="250"/>
    <n v="35"/>
    <n v="38"/>
    <x v="1663"/>
    <n v="705"/>
    <s v="FORGERY,ETC.-MISD."/>
    <n v="358"/>
    <x v="20"/>
    <s v="PL 1702000"/>
    <s v="M"/>
    <s v="M"/>
    <n v="20"/>
    <n v="0"/>
    <x v="2"/>
    <x v="0"/>
    <x v="0"/>
  </r>
  <r>
    <x v="30"/>
    <n v="2876"/>
    <n v="908"/>
    <n v="207"/>
    <x v="29"/>
    <n v="2"/>
    <n v="2519"/>
    <n v="3302"/>
    <n v="173"/>
    <n v="18"/>
    <n v="19"/>
    <x v="1664"/>
    <n v="113"/>
    <s v="MENACING,UNCLASSIFIED"/>
    <n v="344"/>
    <x v="15"/>
    <s v="PL 1201401"/>
    <s v="M"/>
    <s v="B"/>
    <n v="44"/>
    <n v="1"/>
    <x v="0"/>
    <x v="0"/>
    <x v="2"/>
  </r>
  <r>
    <x v="27"/>
    <n v="3137"/>
    <n v="987"/>
    <n v="203"/>
    <x v="26"/>
    <n v="2"/>
    <n v="2132"/>
    <n v="2813"/>
    <n v="161"/>
    <n v="15"/>
    <n v="16"/>
    <x v="1665"/>
    <n v="397"/>
    <s v="ROBBERY,OPEN AREA UNCLASSIFIED"/>
    <n v="105"/>
    <x v="7"/>
    <s v="PL 1600500"/>
    <s v="F"/>
    <s v="B"/>
    <n v="40"/>
    <n v="0"/>
    <x v="0"/>
    <x v="0"/>
    <x v="0"/>
  </r>
  <r>
    <x v="31"/>
    <n v="1026"/>
    <n v="429"/>
    <n v="98"/>
    <x v="0"/>
    <n v="2"/>
    <n v="1356"/>
    <n v="1831"/>
    <n v="85"/>
    <n v="9"/>
    <n v="9"/>
    <x v="1666"/>
    <n v="569"/>
    <s v="MARIJUANA, SALE 4 &amp; 5"/>
    <n v="235"/>
    <x v="10"/>
    <s v="PL 2214000"/>
    <s v="M"/>
    <s v="B"/>
    <n v="40"/>
    <n v="0"/>
    <x v="0"/>
    <x v="0"/>
    <x v="5"/>
  </r>
  <r>
    <x v="46"/>
    <n v="1728"/>
    <n v="625"/>
    <n v="164"/>
    <x v="24"/>
    <n v="0"/>
    <n v="1910"/>
    <n v="2507"/>
    <n v="145"/>
    <n v="13"/>
    <n v="14"/>
    <x v="1667"/>
    <n v="113"/>
    <s v="MENACING,UNCLASSIFIED"/>
    <n v="344"/>
    <x v="15"/>
    <s v="PL 1201500"/>
    <s v="M"/>
    <s v="Q"/>
    <n v="104"/>
    <n v="0"/>
    <x v="0"/>
    <x v="0"/>
    <x v="2"/>
  </r>
  <r>
    <x v="19"/>
    <n v="2206"/>
    <n v="584"/>
    <n v="207"/>
    <x v="19"/>
    <n v="1"/>
    <n v="2794"/>
    <n v="3640"/>
    <n v="227"/>
    <n v="25"/>
    <n v="27"/>
    <x v="1668"/>
    <n v="101"/>
    <s v="ASSAULT 3"/>
    <n v="344"/>
    <x v="15"/>
    <s v="PL 1200001"/>
    <s v="M"/>
    <s v="K"/>
    <n v="72"/>
    <n v="0"/>
    <x v="2"/>
    <x v="0"/>
    <x v="4"/>
  </r>
  <r>
    <x v="30"/>
    <n v="2876"/>
    <n v="908"/>
    <n v="207"/>
    <x v="29"/>
    <n v="2"/>
    <n v="2519"/>
    <n v="3302"/>
    <n v="173"/>
    <n v="18"/>
    <n v="19"/>
    <x v="1669"/>
    <n v="101"/>
    <s v="ASSAULT 3"/>
    <n v="344"/>
    <x v="15"/>
    <s v="PL 1200001"/>
    <s v="M"/>
    <s v="Q"/>
    <n v="100"/>
    <n v="0"/>
    <x v="2"/>
    <x v="0"/>
    <x v="0"/>
  </r>
  <r>
    <x v="68"/>
    <n v="1139"/>
    <n v="395"/>
    <n v="82"/>
    <x v="0"/>
    <n v="1"/>
    <n v="809"/>
    <n v="1096"/>
    <n v="63"/>
    <n v="9"/>
    <n v="10"/>
    <x v="1670"/>
    <n v="109"/>
    <s v="ASSAULT 2,1,UNCLASSIFIED"/>
    <n v="106"/>
    <x v="9"/>
    <s v="PL 1200502"/>
    <s v="F"/>
    <s v="K"/>
    <n v="61"/>
    <n v="0"/>
    <x v="3"/>
    <x v="0"/>
    <x v="6"/>
  </r>
  <r>
    <x v="19"/>
    <n v="2206"/>
    <n v="584"/>
    <n v="207"/>
    <x v="19"/>
    <n v="1"/>
    <n v="2794"/>
    <n v="3640"/>
    <n v="227"/>
    <n v="25"/>
    <n v="27"/>
    <x v="1671"/>
    <n v="109"/>
    <s v="ASSAULT 2,1,UNCLASSIFIED"/>
    <n v="106"/>
    <x v="9"/>
    <s v="PL 1200502"/>
    <s v="F"/>
    <s v="M"/>
    <n v="14"/>
    <n v="0"/>
    <x v="2"/>
    <x v="1"/>
    <x v="0"/>
  </r>
  <r>
    <x v="32"/>
    <n v="1598"/>
    <n v="502"/>
    <n v="87"/>
    <x v="5"/>
    <n v="0"/>
    <n v="1152"/>
    <n v="1575"/>
    <n v="71"/>
    <n v="9"/>
    <n v="9"/>
    <x v="1672"/>
    <n v="203"/>
    <s v="TRESPASS 3, CRIMINAL"/>
    <n v="352"/>
    <x v="24"/>
    <s v="PL 140100A"/>
    <s v="M"/>
    <s v="M"/>
    <n v="1"/>
    <n v="3"/>
    <x v="0"/>
    <x v="0"/>
    <x v="0"/>
  </r>
  <r>
    <x v="14"/>
    <n v="896"/>
    <n v="421"/>
    <n v="88"/>
    <x v="14"/>
    <n v="0"/>
    <n v="1371"/>
    <n v="1853"/>
    <n v="88"/>
    <n v="10"/>
    <n v="10"/>
    <x v="1673"/>
    <n v="101"/>
    <s v="ASSAULT 3"/>
    <n v="344"/>
    <x v="15"/>
    <s v="PL 1200001"/>
    <s v="M"/>
    <s v="B"/>
    <n v="45"/>
    <n v="0"/>
    <x v="2"/>
    <x v="0"/>
    <x v="2"/>
  </r>
  <r>
    <x v="23"/>
    <n v="4335"/>
    <n v="1044"/>
    <n v="327"/>
    <x v="22"/>
    <n v="4"/>
    <n v="3007"/>
    <n v="3832"/>
    <n v="250"/>
    <n v="35"/>
    <n v="38"/>
    <x v="1674"/>
    <n v="109"/>
    <s v="ASSAULT 2,1,UNCLASSIFIED"/>
    <n v="106"/>
    <x v="9"/>
    <s v="PL 1200501"/>
    <s v="F"/>
    <s v="K"/>
    <n v="73"/>
    <n v="0"/>
    <x v="0"/>
    <x v="0"/>
    <x v="4"/>
  </r>
  <r>
    <x v="44"/>
    <n v="2978"/>
    <n v="891"/>
    <n v="247"/>
    <x v="15"/>
    <n v="1"/>
    <n v="2748"/>
    <n v="3603"/>
    <n v="222"/>
    <n v="24"/>
    <n v="25"/>
    <x v="1675"/>
    <n v="922"/>
    <s v="TRAFFIC,UNCLASSIFIED MISDEMEAN"/>
    <n v="348"/>
    <x v="27"/>
    <s v="VTL0511001"/>
    <s v="M"/>
    <s v="Q"/>
    <n v="106"/>
    <n v="0"/>
    <x v="2"/>
    <x v="0"/>
    <x v="0"/>
  </r>
  <r>
    <x v="20"/>
    <n v="1729"/>
    <n v="546"/>
    <n v="101"/>
    <x v="20"/>
    <n v="0"/>
    <n v="1431"/>
    <n v="1918"/>
    <n v="96"/>
    <n v="10"/>
    <n v="11"/>
    <x v="1676"/>
    <n v="49"/>
    <s v="U.S. CODE UNCLASSIFIED"/>
    <n v="995"/>
    <x v="17"/>
    <s v="FOA9000049"/>
    <m/>
    <s v="Q"/>
    <n v="109"/>
    <n v="0"/>
    <x v="2"/>
    <x v="0"/>
    <x v="4"/>
  </r>
  <r>
    <x v="39"/>
    <n v="1753"/>
    <n v="533"/>
    <n v="118"/>
    <x v="20"/>
    <n v="2"/>
    <n v="1462"/>
    <n v="1957"/>
    <n v="99"/>
    <n v="11"/>
    <n v="11"/>
    <x v="1677"/>
    <n v="503"/>
    <s v="CONTROLLED SUBSTANCE,INTENT TO"/>
    <n v="117"/>
    <x v="10"/>
    <s v="PL 2201601"/>
    <s v="F"/>
    <s v="K"/>
    <n v="79"/>
    <n v="0"/>
    <x v="0"/>
    <x v="1"/>
    <x v="0"/>
  </r>
  <r>
    <x v="57"/>
    <n v="3014"/>
    <n v="642"/>
    <n v="273"/>
    <x v="18"/>
    <n v="2"/>
    <n v="3374"/>
    <n v="4205"/>
    <n v="276"/>
    <n v="39"/>
    <n v="41"/>
    <x v="1678"/>
    <n v="105"/>
    <s v="STRANGULATION 1ST"/>
    <n v="106"/>
    <x v="9"/>
    <s v="PL 1211200"/>
    <s v="F"/>
    <s v="Q"/>
    <n v="103"/>
    <n v="0"/>
    <x v="2"/>
    <x v="1"/>
    <x v="2"/>
  </r>
  <r>
    <x v="58"/>
    <n v="2802"/>
    <n v="788"/>
    <n v="188"/>
    <x v="29"/>
    <n v="2"/>
    <n v="1980"/>
    <n v="2605"/>
    <n v="151"/>
    <n v="14"/>
    <n v="15"/>
    <x v="1679"/>
    <n v="114"/>
    <s v="OBSTR BREATH/CIRCUL"/>
    <n v="344"/>
    <x v="15"/>
    <s v="PL 1211100"/>
    <s v="M"/>
    <s v="Q"/>
    <n v="107"/>
    <n v="0"/>
    <x v="0"/>
    <x v="0"/>
    <x v="0"/>
  </r>
  <r>
    <x v="63"/>
    <n v="1884"/>
    <n v="652"/>
    <n v="176"/>
    <x v="40"/>
    <n v="1"/>
    <n v="2606"/>
    <n v="3398"/>
    <n v="184"/>
    <n v="21"/>
    <n v="22"/>
    <x v="1680"/>
    <n v="511"/>
    <s v="CONTROLLED SUBSTANCE, POSSESSI"/>
    <n v="235"/>
    <x v="10"/>
    <s v="PL 2200300"/>
    <s v="M"/>
    <s v="Q"/>
    <n v="102"/>
    <n v="0"/>
    <x v="0"/>
    <x v="0"/>
    <x v="0"/>
  </r>
  <r>
    <x v="35"/>
    <n v="1494"/>
    <n v="512"/>
    <n v="90"/>
    <x v="30"/>
    <n v="0"/>
    <n v="1330"/>
    <n v="1794"/>
    <n v="79"/>
    <n v="9"/>
    <n v="10"/>
    <x v="1681"/>
    <n v="511"/>
    <s v="CONTROLLED SUBSTANCE, POSSESSI"/>
    <n v="235"/>
    <x v="10"/>
    <s v="PL 2200300"/>
    <s v="M"/>
    <s v="M"/>
    <n v="32"/>
    <n v="0"/>
    <x v="1"/>
    <x v="0"/>
    <x v="2"/>
  </r>
  <r>
    <x v="56"/>
    <n v="3389"/>
    <n v="771"/>
    <n v="281"/>
    <x v="22"/>
    <n v="1"/>
    <n v="3764"/>
    <n v="4684"/>
    <n v="291"/>
    <n v="42"/>
    <n v="45"/>
    <x v="1682"/>
    <n v="109"/>
    <s v="ASSAULT 2,1,UNCLASSIFIED"/>
    <n v="106"/>
    <x v="9"/>
    <s v="PL 1200501"/>
    <s v="F"/>
    <s v="B"/>
    <n v="42"/>
    <n v="0"/>
    <x v="0"/>
    <x v="0"/>
    <x v="2"/>
  </r>
  <r>
    <x v="56"/>
    <n v="3389"/>
    <n v="771"/>
    <n v="281"/>
    <x v="22"/>
    <n v="1"/>
    <n v="3764"/>
    <n v="4684"/>
    <n v="291"/>
    <n v="42"/>
    <n v="45"/>
    <x v="1683"/>
    <n v="244"/>
    <s v="BURGLARY,UNCLASSIFIED,UNKNOWN"/>
    <n v="107"/>
    <x v="12"/>
    <s v="PL 1402501"/>
    <s v="F"/>
    <s v="K"/>
    <n v="90"/>
    <n v="0"/>
    <x v="0"/>
    <x v="0"/>
    <x v="4"/>
  </r>
  <r>
    <x v="2"/>
    <n v="1924"/>
    <n v="770"/>
    <n v="227"/>
    <x v="2"/>
    <n v="3"/>
    <n v="2760"/>
    <n v="3610"/>
    <n v="230"/>
    <n v="32"/>
    <n v="34"/>
    <x v="1684"/>
    <n v="101"/>
    <s v="ASSAULT 3"/>
    <n v="344"/>
    <x v="15"/>
    <s v="PL 1200001"/>
    <s v="M"/>
    <s v="Q"/>
    <n v="105"/>
    <n v="0"/>
    <x v="2"/>
    <x v="1"/>
    <x v="4"/>
  </r>
  <r>
    <x v="49"/>
    <n v="3149"/>
    <n v="905"/>
    <n v="240"/>
    <x v="36"/>
    <n v="3"/>
    <n v="2724"/>
    <n v="3560"/>
    <n v="213"/>
    <n v="23"/>
    <n v="25"/>
    <x v="1685"/>
    <n v="109"/>
    <s v="ASSAULT 2,1,UNCLASSIFIED"/>
    <n v="106"/>
    <x v="9"/>
    <s v="PL 1200501"/>
    <s v="F"/>
    <s v="B"/>
    <n v="44"/>
    <n v="0"/>
    <x v="0"/>
    <x v="0"/>
    <x v="0"/>
  </r>
  <r>
    <x v="36"/>
    <n v="2809"/>
    <n v="759"/>
    <n v="180"/>
    <x v="25"/>
    <n v="2"/>
    <n v="2592"/>
    <n v="3374"/>
    <n v="176"/>
    <n v="20"/>
    <n v="21"/>
    <x v="1686"/>
    <n v="569"/>
    <s v="MARIJUANA, SALE 4 &amp; 5"/>
    <n v="235"/>
    <x v="10"/>
    <s v="PL 2214000"/>
    <s v="M"/>
    <s v="M"/>
    <n v="20"/>
    <n v="0"/>
    <x v="0"/>
    <x v="0"/>
    <x v="0"/>
  </r>
  <r>
    <x v="32"/>
    <n v="1598"/>
    <n v="502"/>
    <n v="87"/>
    <x v="5"/>
    <n v="0"/>
    <n v="1152"/>
    <n v="1575"/>
    <n v="71"/>
    <n v="9"/>
    <n v="9"/>
    <x v="1687"/>
    <n v="548"/>
    <s v="GAMBLING, DEVICE, POSSESSION"/>
    <n v="350"/>
    <x v="36"/>
    <s v="PL 2253002"/>
    <s v="M"/>
    <s v="B"/>
    <n v="46"/>
    <n v="0"/>
    <x v="0"/>
    <x v="0"/>
    <x v="4"/>
  </r>
  <r>
    <x v="1"/>
    <n v="2072"/>
    <n v="601"/>
    <n v="129"/>
    <x v="1"/>
    <n v="2"/>
    <n v="1744"/>
    <n v="2246"/>
    <n v="127"/>
    <n v="11"/>
    <n v="12"/>
    <x v="1688"/>
    <n v="817"/>
    <s v="TORTURE/INJURE ANIMAL CRUELTY"/>
    <n v="364"/>
    <x v="44"/>
    <s v="AM 0353000"/>
    <s v="M"/>
    <s v="M"/>
    <n v="5"/>
    <n v="0"/>
    <x v="0"/>
    <x v="1"/>
    <x v="0"/>
  </r>
  <r>
    <x v="51"/>
    <n v="1291"/>
    <n v="354"/>
    <n v="120"/>
    <x v="38"/>
    <n v="0"/>
    <n v="1590"/>
    <n v="2077"/>
    <n v="116"/>
    <n v="10"/>
    <n v="11"/>
    <x v="1689"/>
    <n v="729"/>
    <s v="FORGERY,ETC.,UNCLASSIFIED-FELO"/>
    <n v="113"/>
    <x v="18"/>
    <s v="PL 1701501"/>
    <s v="F"/>
    <s v="M"/>
    <n v="23"/>
    <n v="0"/>
    <x v="0"/>
    <x v="0"/>
    <x v="2"/>
  </r>
  <r>
    <x v="24"/>
    <n v="4984"/>
    <n v="1052"/>
    <n v="313"/>
    <x v="23"/>
    <n v="4"/>
    <n v="3711"/>
    <n v="4612"/>
    <n v="290"/>
    <n v="42"/>
    <n v="44"/>
    <x v="1690"/>
    <n v="339"/>
    <s v="LARCENY,PETIT FROM OPEN AREAS,"/>
    <n v="341"/>
    <x v="6"/>
    <s v="PL 1552500"/>
    <s v="M"/>
    <s v="M"/>
    <n v="24"/>
    <n v="0"/>
    <x v="0"/>
    <x v="0"/>
    <x v="1"/>
  </r>
  <r>
    <x v="45"/>
    <n v="3679"/>
    <n v="946"/>
    <n v="233"/>
    <x v="33"/>
    <n v="2"/>
    <n v="2982"/>
    <n v="3877"/>
    <n v="241"/>
    <n v="29"/>
    <n v="31"/>
    <x v="1691"/>
    <n v="439"/>
    <s v="LARCENY,GRAND FROM OPEN AREAS, UNATTENDED"/>
    <n v="109"/>
    <x v="11"/>
    <s v="PL 1553001"/>
    <s v="F"/>
    <s v="K"/>
    <n v="63"/>
    <n v="0"/>
    <x v="2"/>
    <x v="0"/>
    <x v="0"/>
  </r>
  <r>
    <x v="44"/>
    <n v="2978"/>
    <n v="891"/>
    <n v="247"/>
    <x v="15"/>
    <n v="1"/>
    <n v="2748"/>
    <n v="3603"/>
    <n v="222"/>
    <n v="24"/>
    <n v="25"/>
    <x v="1692"/>
    <n v="439"/>
    <s v="LARCENY,GRAND FROM OPEN AREAS, UNATTENDED"/>
    <n v="109"/>
    <x v="11"/>
    <s v="PL 1553004"/>
    <s v="F"/>
    <s v="M"/>
    <n v="18"/>
    <n v="0"/>
    <x v="1"/>
    <x v="0"/>
    <x v="0"/>
  </r>
  <r>
    <x v="60"/>
    <n v="3007"/>
    <n v="821"/>
    <n v="169"/>
    <x v="39"/>
    <n v="0"/>
    <n v="2223"/>
    <n v="2931"/>
    <n v="165"/>
    <n v="17"/>
    <n v="18"/>
    <x v="1693"/>
    <n v="244"/>
    <s v="BURGLARY,UNCLASSIFIED,UNKNOWN"/>
    <n v="107"/>
    <x v="12"/>
    <s v="PL 1402000"/>
    <s v="F"/>
    <s v="M"/>
    <n v="7"/>
    <n v="0"/>
    <x v="2"/>
    <x v="0"/>
    <x v="0"/>
  </r>
  <r>
    <x v="65"/>
    <n v="5204"/>
    <n v="1002"/>
    <n v="318"/>
    <x v="41"/>
    <n v="4"/>
    <n v="3548"/>
    <n v="4433"/>
    <n v="288"/>
    <n v="42"/>
    <n v="44"/>
    <x v="1694"/>
    <n v="157"/>
    <s v="RAPE 1"/>
    <n v="104"/>
    <x v="1"/>
    <s v="PL 1303501"/>
    <s v="F"/>
    <s v="Q"/>
    <n v="110"/>
    <n v="0"/>
    <x v="0"/>
    <x v="0"/>
    <x v="2"/>
  </r>
  <r>
    <x v="32"/>
    <n v="1598"/>
    <n v="502"/>
    <n v="87"/>
    <x v="5"/>
    <n v="0"/>
    <n v="1152"/>
    <n v="1575"/>
    <n v="71"/>
    <n v="9"/>
    <n v="9"/>
    <x v="1695"/>
    <n v="101"/>
    <s v="ASSAULT 3"/>
    <n v="344"/>
    <x v="15"/>
    <s v="PL 1200001"/>
    <s v="M"/>
    <s v="B"/>
    <n v="48"/>
    <n v="0"/>
    <x v="1"/>
    <x v="0"/>
    <x v="0"/>
  </r>
  <r>
    <x v="43"/>
    <n v="1545"/>
    <n v="538"/>
    <n v="78"/>
    <x v="32"/>
    <n v="1"/>
    <n v="1053"/>
    <n v="1447"/>
    <n v="69"/>
    <n v="9"/>
    <n v="10"/>
    <x v="1696"/>
    <n v="101"/>
    <s v="ASSAULT 3"/>
    <n v="344"/>
    <x v="15"/>
    <s v="PL 1200001"/>
    <s v="M"/>
    <s v="B"/>
    <n v="48"/>
    <n v="0"/>
    <x v="0"/>
    <x v="1"/>
    <x v="0"/>
  </r>
  <r>
    <x v="43"/>
    <n v="1545"/>
    <n v="538"/>
    <n v="78"/>
    <x v="32"/>
    <n v="1"/>
    <n v="1053"/>
    <n v="1447"/>
    <n v="69"/>
    <n v="9"/>
    <n v="10"/>
    <x v="1697"/>
    <n v="779"/>
    <s v="PUBLIC ADMINISTRATION,UNCLASSI"/>
    <n v="126"/>
    <x v="5"/>
    <s v="PL 215510B"/>
    <s v="F"/>
    <s v="K"/>
    <n v="77"/>
    <n v="0"/>
    <x v="0"/>
    <x v="0"/>
    <x v="0"/>
  </r>
  <r>
    <x v="52"/>
    <n v="2369"/>
    <n v="634"/>
    <n v="139"/>
    <x v="16"/>
    <n v="0"/>
    <n v="1832"/>
    <n v="2348"/>
    <n v="130"/>
    <n v="11"/>
    <n v="12"/>
    <x v="1698"/>
    <n v="339"/>
    <s v="LARCENY,PETIT FROM OPEN AREAS,"/>
    <n v="341"/>
    <x v="6"/>
    <s v="PL 1552500"/>
    <s v="M"/>
    <s v="Q"/>
    <n v="102"/>
    <n v="0"/>
    <x v="0"/>
    <x v="0"/>
    <x v="0"/>
  </r>
  <r>
    <x v="52"/>
    <n v="2369"/>
    <n v="634"/>
    <n v="139"/>
    <x v="16"/>
    <n v="0"/>
    <n v="1832"/>
    <n v="2348"/>
    <n v="130"/>
    <n v="11"/>
    <n v="12"/>
    <x v="1699"/>
    <n v="101"/>
    <s v="ASSAULT 3"/>
    <n v="344"/>
    <x v="15"/>
    <s v="PL 1200001"/>
    <s v="M"/>
    <s v="Q"/>
    <n v="113"/>
    <n v="0"/>
    <x v="0"/>
    <x v="1"/>
    <x v="2"/>
  </r>
  <r>
    <x v="49"/>
    <n v="3149"/>
    <n v="905"/>
    <n v="240"/>
    <x v="36"/>
    <n v="3"/>
    <n v="2724"/>
    <n v="3560"/>
    <n v="213"/>
    <n v="23"/>
    <n v="25"/>
    <x v="1700"/>
    <n v="339"/>
    <s v="LARCENY,PETIT FROM OPEN AREAS,"/>
    <n v="341"/>
    <x v="6"/>
    <s v="PL 1552500"/>
    <s v="M"/>
    <s v="B"/>
    <n v="45"/>
    <n v="0"/>
    <x v="1"/>
    <x v="0"/>
    <x v="1"/>
  </r>
  <r>
    <x v="49"/>
    <n v="3149"/>
    <n v="905"/>
    <n v="240"/>
    <x v="36"/>
    <n v="3"/>
    <n v="2724"/>
    <n v="3560"/>
    <n v="213"/>
    <n v="23"/>
    <n v="25"/>
    <x v="1701"/>
    <n v="268"/>
    <s v="CRIMINAL MIS 2 &amp; 3"/>
    <n v="121"/>
    <x v="4"/>
    <s v="PL 1450502"/>
    <s v="F"/>
    <s v="Q"/>
    <n v="114"/>
    <n v="0"/>
    <x v="0"/>
    <x v="0"/>
    <x v="5"/>
  </r>
  <r>
    <x v="35"/>
    <n v="1494"/>
    <n v="512"/>
    <n v="90"/>
    <x v="30"/>
    <n v="0"/>
    <n v="1330"/>
    <n v="1794"/>
    <n v="79"/>
    <n v="9"/>
    <n v="10"/>
    <x v="1702"/>
    <n v="259"/>
    <s v="CRIMINAL MISCHIEF,UNCLASSIFIED 4"/>
    <n v="351"/>
    <x v="4"/>
    <s v="PL 1450001"/>
    <s v="M"/>
    <s v="B"/>
    <n v="44"/>
    <n v="0"/>
    <x v="0"/>
    <x v="0"/>
    <x v="0"/>
  </r>
  <r>
    <x v="2"/>
    <n v="1924"/>
    <n v="770"/>
    <n v="227"/>
    <x v="2"/>
    <n v="3"/>
    <n v="2760"/>
    <n v="3610"/>
    <n v="230"/>
    <n v="32"/>
    <n v="34"/>
    <x v="1703"/>
    <n v="101"/>
    <s v="ASSAULT 3"/>
    <n v="344"/>
    <x v="15"/>
    <s v="PL 1200001"/>
    <s v="M"/>
    <s v="Q"/>
    <n v="113"/>
    <n v="0"/>
    <x v="1"/>
    <x v="0"/>
    <x v="0"/>
  </r>
  <r>
    <x v="25"/>
    <n v="2296"/>
    <n v="767"/>
    <n v="157"/>
    <x v="24"/>
    <n v="2"/>
    <n v="1757"/>
    <n v="2290"/>
    <n v="137"/>
    <n v="12"/>
    <n v="13"/>
    <x v="1704"/>
    <n v="101"/>
    <s v="ASSAULT 3"/>
    <n v="344"/>
    <x v="15"/>
    <s v="PL 1200001"/>
    <s v="M"/>
    <s v="K"/>
    <n v="83"/>
    <n v="0"/>
    <x v="1"/>
    <x v="0"/>
    <x v="2"/>
  </r>
  <r>
    <x v="46"/>
    <n v="1728"/>
    <n v="625"/>
    <n v="164"/>
    <x v="24"/>
    <n v="0"/>
    <n v="1910"/>
    <n v="2507"/>
    <n v="145"/>
    <n v="13"/>
    <n v="14"/>
    <x v="1705"/>
    <n v="905"/>
    <s v="INTOXICATED DRIVING,ALCOHOL"/>
    <n v="347"/>
    <x v="16"/>
    <s v="VTL11920U2"/>
    <s v="M"/>
    <s v="Q"/>
    <n v="112"/>
    <n v="11"/>
    <x v="2"/>
    <x v="0"/>
    <x v="5"/>
  </r>
  <r>
    <x v="43"/>
    <n v="1545"/>
    <n v="538"/>
    <n v="78"/>
    <x v="32"/>
    <n v="1"/>
    <n v="1053"/>
    <n v="1447"/>
    <n v="69"/>
    <n v="9"/>
    <n v="10"/>
    <x v="1706"/>
    <n v="268"/>
    <s v="CRIMINAL MIS 2 &amp; 3"/>
    <n v="121"/>
    <x v="4"/>
    <s v="PL 1450502"/>
    <s v="F"/>
    <s v="K"/>
    <n v="71"/>
    <n v="0"/>
    <x v="0"/>
    <x v="0"/>
    <x v="4"/>
  </r>
  <r>
    <x v="38"/>
    <n v="2783"/>
    <n v="777"/>
    <n v="212"/>
    <x v="18"/>
    <n v="2"/>
    <n v="2935"/>
    <n v="3804"/>
    <n v="232"/>
    <n v="31"/>
    <n v="33"/>
    <x v="1707"/>
    <n v="792"/>
    <s v="WEAPONS POSSESSION 1 &amp; 2"/>
    <n v="118"/>
    <x v="23"/>
    <s v="PL 265031B"/>
    <s v="F"/>
    <s v="M"/>
    <n v="28"/>
    <n v="0"/>
    <x v="2"/>
    <x v="0"/>
    <x v="0"/>
  </r>
  <r>
    <x v="24"/>
    <n v="4984"/>
    <n v="1052"/>
    <n v="313"/>
    <x v="23"/>
    <n v="4"/>
    <n v="3711"/>
    <n v="4612"/>
    <n v="290"/>
    <n v="42"/>
    <n v="44"/>
    <x v="1708"/>
    <n v="256"/>
    <s v="MISCHIEF, CRIMINAL 4, BY FIRE"/>
    <n v="351"/>
    <x v="4"/>
    <s v="PL 1500100"/>
    <s v="M"/>
    <s v="M"/>
    <n v="17"/>
    <n v="0"/>
    <x v="2"/>
    <x v="0"/>
    <x v="1"/>
  </r>
  <r>
    <x v="63"/>
    <n v="1884"/>
    <n v="652"/>
    <n v="176"/>
    <x v="40"/>
    <n v="1"/>
    <n v="2606"/>
    <n v="3398"/>
    <n v="184"/>
    <n v="21"/>
    <n v="22"/>
    <x v="1709"/>
    <n v="567"/>
    <s v="MARIJUANA, POSSESSION 4 &amp; 5"/>
    <n v="235"/>
    <x v="10"/>
    <s v="PL 2211500"/>
    <s v="M"/>
    <s v="B"/>
    <n v="52"/>
    <n v="0"/>
    <x v="0"/>
    <x v="1"/>
    <x v="0"/>
  </r>
  <r>
    <x v="20"/>
    <n v="1729"/>
    <n v="546"/>
    <n v="101"/>
    <x v="20"/>
    <n v="0"/>
    <n v="1431"/>
    <n v="1918"/>
    <n v="96"/>
    <n v="10"/>
    <n v="11"/>
    <x v="1710"/>
    <n v="339"/>
    <s v="LARCENY,PETIT FROM OPEN AREAS,"/>
    <n v="341"/>
    <x v="6"/>
    <s v="PL 1552500"/>
    <s v="M"/>
    <s v="S"/>
    <n v="122"/>
    <n v="0"/>
    <x v="0"/>
    <x v="0"/>
    <x v="1"/>
  </r>
  <r>
    <x v="38"/>
    <n v="2783"/>
    <n v="777"/>
    <n v="212"/>
    <x v="18"/>
    <n v="2"/>
    <n v="2935"/>
    <n v="3804"/>
    <n v="232"/>
    <n v="31"/>
    <n v="33"/>
    <x v="1711"/>
    <n v="782"/>
    <s v="WEAPONS, POSSESSION, ETC"/>
    <n v="236"/>
    <x v="23"/>
    <s v="PL 2650102"/>
    <s v="M"/>
    <s v="M"/>
    <n v="25"/>
    <n v="0"/>
    <x v="2"/>
    <x v="0"/>
    <x v="2"/>
  </r>
  <r>
    <x v="65"/>
    <n v="5204"/>
    <n v="1002"/>
    <n v="318"/>
    <x v="41"/>
    <n v="4"/>
    <n v="3548"/>
    <n v="4433"/>
    <n v="288"/>
    <n v="42"/>
    <n v="44"/>
    <x v="1712"/>
    <n v="244"/>
    <s v="BURGLARY,UNCLASSIFIED,UNKNOWN"/>
    <n v="107"/>
    <x v="12"/>
    <s v="PL 1402501"/>
    <s v="F"/>
    <s v="M"/>
    <n v="13"/>
    <n v="0"/>
    <x v="0"/>
    <x v="0"/>
    <x v="2"/>
  </r>
  <r>
    <x v="33"/>
    <n v="1036"/>
    <n v="420"/>
    <n v="63"/>
    <x v="20"/>
    <n v="1"/>
    <n v="864"/>
    <n v="1179"/>
    <n v="64"/>
    <n v="9"/>
    <n v="10"/>
    <x v="1713"/>
    <n v="115"/>
    <s v="RECKLESS ENDANGERMENT 2"/>
    <n v="355"/>
    <x v="45"/>
    <s v="PL 1202000"/>
    <s v="M"/>
    <s v="K"/>
    <n v="88"/>
    <n v="0"/>
    <x v="0"/>
    <x v="0"/>
    <x v="0"/>
  </r>
  <r>
    <x v="32"/>
    <n v="1598"/>
    <n v="502"/>
    <n v="87"/>
    <x v="5"/>
    <n v="0"/>
    <n v="1152"/>
    <n v="1575"/>
    <n v="71"/>
    <n v="9"/>
    <n v="9"/>
    <x v="1714"/>
    <n v="567"/>
    <s v="MARIJUANA, POSSESSION 4 &amp; 5"/>
    <n v="235"/>
    <x v="10"/>
    <s v="PL 2211500"/>
    <s v="M"/>
    <s v="M"/>
    <n v="32"/>
    <n v="2"/>
    <x v="0"/>
    <x v="0"/>
    <x v="0"/>
  </r>
  <r>
    <x v="51"/>
    <n v="1291"/>
    <n v="354"/>
    <n v="120"/>
    <x v="38"/>
    <n v="0"/>
    <n v="1590"/>
    <n v="2077"/>
    <n v="116"/>
    <n v="10"/>
    <n v="11"/>
    <x v="1715"/>
    <n v="203"/>
    <s v="TRESPASS 3, CRIMINAL"/>
    <n v="352"/>
    <x v="24"/>
    <s v="PL 140100A"/>
    <s v="M"/>
    <s v="K"/>
    <n v="61"/>
    <n v="0"/>
    <x v="0"/>
    <x v="0"/>
    <x v="1"/>
  </r>
  <r>
    <x v="59"/>
    <n v="788"/>
    <n v="370"/>
    <n v="63"/>
    <x v="5"/>
    <n v="1"/>
    <n v="968"/>
    <n v="1333"/>
    <n v="67"/>
    <n v="10"/>
    <n v="11"/>
    <x v="1716"/>
    <n v="782"/>
    <s v="WEAPONS, POSSESSION, ETC"/>
    <n v="236"/>
    <x v="23"/>
    <s v="PL 2650101"/>
    <s v="M"/>
    <s v="B"/>
    <n v="40"/>
    <n v="0"/>
    <x v="0"/>
    <x v="0"/>
    <x v="0"/>
  </r>
  <r>
    <x v="39"/>
    <n v="1753"/>
    <n v="533"/>
    <n v="118"/>
    <x v="20"/>
    <n v="2"/>
    <n v="1462"/>
    <n v="1957"/>
    <n v="99"/>
    <n v="11"/>
    <n v="11"/>
    <x v="1717"/>
    <n v="101"/>
    <s v="ASSAULT 3"/>
    <n v="344"/>
    <x v="15"/>
    <s v="PL 1200001"/>
    <s v="M"/>
    <s v="B"/>
    <n v="46"/>
    <n v="0"/>
    <x v="0"/>
    <x v="1"/>
    <x v="0"/>
  </r>
  <r>
    <x v="60"/>
    <n v="3007"/>
    <n v="821"/>
    <n v="169"/>
    <x v="39"/>
    <n v="0"/>
    <n v="2223"/>
    <n v="2931"/>
    <n v="165"/>
    <n v="17"/>
    <n v="18"/>
    <x v="1718"/>
    <n v="503"/>
    <s v="CONTROLLED SUBSTANCE,INTENT TO"/>
    <n v="117"/>
    <x v="10"/>
    <s v="PL 2201601"/>
    <s v="F"/>
    <s v="Q"/>
    <n v="102"/>
    <n v="0"/>
    <x v="2"/>
    <x v="0"/>
    <x v="4"/>
  </r>
  <r>
    <x v="24"/>
    <n v="4984"/>
    <n v="1052"/>
    <n v="313"/>
    <x v="23"/>
    <n v="4"/>
    <n v="3711"/>
    <n v="4612"/>
    <n v="290"/>
    <n v="42"/>
    <n v="44"/>
    <x v="1719"/>
    <n v="397"/>
    <s v="ROBBERY,OPEN AREA UNCLASSIFIED"/>
    <n v="105"/>
    <x v="7"/>
    <s v="PL 1601001"/>
    <s v="F"/>
    <s v="K"/>
    <n v="73"/>
    <n v="0"/>
    <x v="3"/>
    <x v="0"/>
    <x v="2"/>
  </r>
  <r>
    <x v="13"/>
    <n v="1773"/>
    <n v="509"/>
    <n v="131"/>
    <x v="13"/>
    <n v="2"/>
    <n v="1552"/>
    <n v="2050"/>
    <n v="113"/>
    <n v="10"/>
    <n v="11"/>
    <x v="1720"/>
    <n v="922"/>
    <s v="TRAFFIC,UNCLASSIFIED MISDEMEAN"/>
    <n v="348"/>
    <x v="27"/>
    <s v="VTL0511001"/>
    <s v="M"/>
    <s v="B"/>
    <n v="44"/>
    <n v="0"/>
    <x v="2"/>
    <x v="0"/>
    <x v="4"/>
  </r>
  <r>
    <x v="21"/>
    <n v="1501"/>
    <n v="503"/>
    <n v="79"/>
    <x v="1"/>
    <n v="0"/>
    <n v="1264"/>
    <n v="1716"/>
    <n v="75"/>
    <n v="10"/>
    <n v="10"/>
    <x v="1721"/>
    <n v="397"/>
    <s v="ROBBERY,OPEN AREA UNCLASSIFIED"/>
    <n v="105"/>
    <x v="7"/>
    <s v="PL 1601001"/>
    <s v="F"/>
    <s v="K"/>
    <n v="90"/>
    <n v="0"/>
    <x v="2"/>
    <x v="1"/>
    <x v="0"/>
  </r>
  <r>
    <x v="24"/>
    <n v="4984"/>
    <n v="1052"/>
    <n v="313"/>
    <x v="23"/>
    <n v="4"/>
    <n v="3711"/>
    <n v="4612"/>
    <n v="290"/>
    <n v="42"/>
    <n v="44"/>
    <x v="1722"/>
    <n v="511"/>
    <s v="CONTROLLED SUBSTANCE, POSSESSI"/>
    <n v="235"/>
    <x v="10"/>
    <s v="PL 2200300"/>
    <s v="M"/>
    <s v="K"/>
    <n v="70"/>
    <n v="0"/>
    <x v="0"/>
    <x v="0"/>
    <x v="0"/>
  </r>
  <r>
    <x v="52"/>
    <n v="2369"/>
    <n v="634"/>
    <n v="139"/>
    <x v="16"/>
    <n v="0"/>
    <n v="1832"/>
    <n v="2348"/>
    <n v="130"/>
    <n v="11"/>
    <n v="12"/>
    <x v="1723"/>
    <n v="500"/>
    <s v="CONTROLLED SUBSTANCE,POSSESS."/>
    <n v="117"/>
    <x v="10"/>
    <s v="PL 2202101"/>
    <s v="F"/>
    <s v="M"/>
    <n v="10"/>
    <n v="0"/>
    <x v="0"/>
    <x v="0"/>
    <x v="2"/>
  </r>
  <r>
    <x v="29"/>
    <n v="2555"/>
    <n v="690"/>
    <n v="236"/>
    <x v="28"/>
    <n v="3"/>
    <n v="2875"/>
    <n v="3732"/>
    <n v="238"/>
    <n v="33"/>
    <n v="35"/>
    <x v="1724"/>
    <n v="101"/>
    <s v="ASSAULT 3"/>
    <n v="344"/>
    <x v="15"/>
    <s v="PL 1200001"/>
    <s v="M"/>
    <s v="K"/>
    <n v="60"/>
    <n v="2"/>
    <x v="0"/>
    <x v="0"/>
    <x v="0"/>
  </r>
  <r>
    <x v="46"/>
    <n v="1728"/>
    <n v="625"/>
    <n v="164"/>
    <x v="24"/>
    <n v="0"/>
    <n v="1910"/>
    <n v="2507"/>
    <n v="145"/>
    <n v="13"/>
    <n v="14"/>
    <x v="1725"/>
    <n v="199"/>
    <s v="AGGRAVATED CRIMINAL CONTEMPT"/>
    <n v="126"/>
    <x v="5"/>
    <s v="PL 2155203"/>
    <s v="F"/>
    <s v="M"/>
    <n v="9"/>
    <n v="2"/>
    <x v="0"/>
    <x v="1"/>
    <x v="2"/>
  </r>
  <r>
    <x v="32"/>
    <n v="1598"/>
    <n v="502"/>
    <n v="87"/>
    <x v="5"/>
    <n v="0"/>
    <n v="1152"/>
    <n v="1575"/>
    <n v="71"/>
    <n v="9"/>
    <n v="9"/>
    <x v="1726"/>
    <n v="792"/>
    <s v="WEAPONS POSSESSION 1 &amp; 2"/>
    <n v="118"/>
    <x v="23"/>
    <s v="PL 265031B"/>
    <s v="F"/>
    <s v="K"/>
    <n v="79"/>
    <n v="0"/>
    <x v="2"/>
    <x v="0"/>
    <x v="0"/>
  </r>
  <r>
    <x v="20"/>
    <n v="1729"/>
    <n v="546"/>
    <n v="101"/>
    <x v="20"/>
    <n v="0"/>
    <n v="1431"/>
    <n v="1918"/>
    <n v="96"/>
    <n v="10"/>
    <n v="11"/>
    <x v="1727"/>
    <n v="101"/>
    <s v="ASSAULT 3"/>
    <n v="344"/>
    <x v="15"/>
    <s v="PL 1200001"/>
    <s v="M"/>
    <s v="M"/>
    <n v="19"/>
    <n v="0"/>
    <x v="1"/>
    <x v="1"/>
    <x v="1"/>
  </r>
  <r>
    <x v="35"/>
    <n v="1494"/>
    <n v="512"/>
    <n v="90"/>
    <x v="30"/>
    <n v="0"/>
    <n v="1330"/>
    <n v="1794"/>
    <n v="79"/>
    <n v="9"/>
    <n v="10"/>
    <x v="1728"/>
    <n v="397"/>
    <s v="ROBBERY,OPEN AREA UNCLASSIFIED"/>
    <n v="105"/>
    <x v="7"/>
    <s v="PL 1601001"/>
    <s v="F"/>
    <s v="B"/>
    <n v="52"/>
    <n v="0"/>
    <x v="2"/>
    <x v="1"/>
    <x v="2"/>
  </r>
  <r>
    <x v="54"/>
    <n v="1786"/>
    <n v="585"/>
    <n v="124"/>
    <x v="14"/>
    <n v="1"/>
    <n v="1828"/>
    <n v="2393"/>
    <n v="138"/>
    <n v="13"/>
    <n v="14"/>
    <x v="1729"/>
    <n v="503"/>
    <s v="CONTROLLED SUBSTANCE,INTENT TO"/>
    <n v="117"/>
    <x v="10"/>
    <s v="PL 2201601"/>
    <s v="F"/>
    <s v="M"/>
    <n v="32"/>
    <n v="0"/>
    <x v="0"/>
    <x v="0"/>
    <x v="4"/>
  </r>
  <r>
    <x v="52"/>
    <n v="2369"/>
    <n v="634"/>
    <n v="139"/>
    <x v="16"/>
    <n v="0"/>
    <n v="1832"/>
    <n v="2348"/>
    <n v="130"/>
    <n v="11"/>
    <n v="12"/>
    <x v="1730"/>
    <n v="462"/>
    <s v="UNAUTHORIZED USE VEHICLE 3"/>
    <n v="353"/>
    <x v="14"/>
    <s v="PL 1650503"/>
    <s v="M"/>
    <s v="K"/>
    <n v="60"/>
    <n v="0"/>
    <x v="2"/>
    <x v="0"/>
    <x v="5"/>
  </r>
  <r>
    <x v="27"/>
    <n v="3137"/>
    <n v="987"/>
    <n v="203"/>
    <x v="26"/>
    <n v="2"/>
    <n v="2132"/>
    <n v="2813"/>
    <n v="161"/>
    <n v="15"/>
    <n v="16"/>
    <x v="1731"/>
    <n v="259"/>
    <s v="CRIMINAL MISCHIEF,UNCLASSIFIED 4"/>
    <n v="351"/>
    <x v="4"/>
    <s v="PL 1450001"/>
    <s v="M"/>
    <s v="K"/>
    <n v="71"/>
    <n v="0"/>
    <x v="0"/>
    <x v="1"/>
    <x v="2"/>
  </r>
  <r>
    <x v="53"/>
    <n v="1857"/>
    <n v="519"/>
    <n v="131"/>
    <x v="0"/>
    <n v="1"/>
    <n v="1512"/>
    <n v="2011"/>
    <n v="107"/>
    <n v="10"/>
    <n v="10"/>
    <x v="1732"/>
    <n v="779"/>
    <s v="PUBLIC ADMINISTRATION,UNCLASSI"/>
    <n v="126"/>
    <x v="5"/>
    <s v="PL 215510B"/>
    <s v="F"/>
    <s v="Q"/>
    <n v="104"/>
    <n v="0"/>
    <x v="1"/>
    <x v="0"/>
    <x v="2"/>
  </r>
  <r>
    <x v="60"/>
    <n v="3007"/>
    <n v="821"/>
    <n v="169"/>
    <x v="39"/>
    <n v="0"/>
    <n v="2223"/>
    <n v="2931"/>
    <n v="165"/>
    <n v="17"/>
    <n v="18"/>
    <x v="1733"/>
    <n v="109"/>
    <s v="ASSAULT 2,1,UNCLASSIFIED"/>
    <n v="106"/>
    <x v="9"/>
    <s v="PL 1200501"/>
    <s v="F"/>
    <s v="Q"/>
    <n v="108"/>
    <n v="97"/>
    <x v="0"/>
    <x v="0"/>
    <x v="1"/>
  </r>
  <r>
    <x v="28"/>
    <n v="5387"/>
    <n v="1196"/>
    <n v="348"/>
    <x v="27"/>
    <n v="3"/>
    <n v="3390"/>
    <n v="4267"/>
    <n v="283"/>
    <n v="42"/>
    <n v="44"/>
    <x v="1734"/>
    <n v="339"/>
    <s v="LARCENY,PETIT FROM OPEN AREAS,"/>
    <n v="341"/>
    <x v="6"/>
    <s v="PL 1552500"/>
    <s v="M"/>
    <s v="Q"/>
    <n v="114"/>
    <n v="0"/>
    <x v="1"/>
    <x v="0"/>
    <x v="4"/>
  </r>
  <r>
    <x v="28"/>
    <n v="5387"/>
    <n v="1196"/>
    <n v="348"/>
    <x v="27"/>
    <n v="3"/>
    <n v="3390"/>
    <n v="4267"/>
    <n v="283"/>
    <n v="42"/>
    <n v="44"/>
    <x v="1735"/>
    <n v="748"/>
    <s v="CONTEMPT,CRIMINAL"/>
    <n v="359"/>
    <x v="21"/>
    <s v="PL 2155002"/>
    <s v="M"/>
    <s v="M"/>
    <n v="7"/>
    <n v="0"/>
    <x v="1"/>
    <x v="0"/>
    <x v="0"/>
  </r>
  <r>
    <x v="45"/>
    <n v="3679"/>
    <n v="946"/>
    <n v="233"/>
    <x v="33"/>
    <n v="2"/>
    <n v="2982"/>
    <n v="3877"/>
    <n v="241"/>
    <n v="29"/>
    <n v="31"/>
    <x v="1736"/>
    <n v="339"/>
    <s v="LARCENY,PETIT FROM OPEN AREAS,"/>
    <n v="341"/>
    <x v="6"/>
    <s v="PL 1552500"/>
    <s v="M"/>
    <s v="K"/>
    <n v="63"/>
    <n v="0"/>
    <x v="1"/>
    <x v="0"/>
    <x v="0"/>
  </r>
  <r>
    <x v="36"/>
    <n v="2809"/>
    <n v="759"/>
    <n v="180"/>
    <x v="25"/>
    <n v="2"/>
    <n v="2592"/>
    <n v="3374"/>
    <n v="176"/>
    <n v="20"/>
    <n v="21"/>
    <x v="1737"/>
    <n v="729"/>
    <s v="FORGERY,ETC.,UNCLASSIFIED-FELO"/>
    <n v="113"/>
    <x v="18"/>
    <s v="PL 1701501"/>
    <s v="F"/>
    <s v="M"/>
    <n v="25"/>
    <n v="0"/>
    <x v="1"/>
    <x v="0"/>
    <x v="2"/>
  </r>
  <r>
    <x v="65"/>
    <n v="5204"/>
    <n v="1002"/>
    <n v="318"/>
    <x v="41"/>
    <n v="4"/>
    <n v="3548"/>
    <n v="4433"/>
    <n v="288"/>
    <n v="42"/>
    <n v="44"/>
    <x v="1738"/>
    <n v="569"/>
    <s v="MARIJUANA, SALE 4 &amp; 5"/>
    <n v="235"/>
    <x v="10"/>
    <s v="PL 2214000"/>
    <s v="M"/>
    <s v="K"/>
    <n v="60"/>
    <n v="0"/>
    <x v="0"/>
    <x v="1"/>
    <x v="1"/>
  </r>
  <r>
    <x v="22"/>
    <n v="3060"/>
    <n v="908"/>
    <n v="221"/>
    <x v="21"/>
    <n v="1"/>
    <n v="2670"/>
    <n v="3487"/>
    <n v="193"/>
    <n v="22"/>
    <n v="23"/>
    <x v="1739"/>
    <n v="779"/>
    <s v="PUBLIC ADMINISTRATION,UNCLASSI"/>
    <n v="126"/>
    <x v="5"/>
    <s v="PL 215510B"/>
    <s v="F"/>
    <s v="K"/>
    <n v="70"/>
    <n v="0"/>
    <x v="1"/>
    <x v="0"/>
    <x v="2"/>
  </r>
  <r>
    <x v="53"/>
    <n v="1857"/>
    <n v="519"/>
    <n v="131"/>
    <x v="0"/>
    <n v="1"/>
    <n v="1512"/>
    <n v="2011"/>
    <n v="107"/>
    <n v="10"/>
    <n v="10"/>
    <x v="1740"/>
    <n v="439"/>
    <s v="LARCENY,GRAND FROM OPEN AREAS, UNATTENDED"/>
    <n v="109"/>
    <x v="11"/>
    <s v="PL 1553001"/>
    <s v="F"/>
    <s v="K"/>
    <n v="88"/>
    <n v="0"/>
    <x v="1"/>
    <x v="0"/>
    <x v="0"/>
  </r>
  <r>
    <x v="21"/>
    <n v="1501"/>
    <n v="503"/>
    <n v="79"/>
    <x v="1"/>
    <n v="0"/>
    <n v="1264"/>
    <n v="1716"/>
    <n v="75"/>
    <n v="10"/>
    <n v="10"/>
    <x v="1741"/>
    <n v="109"/>
    <s v="ASSAULT 2,1,UNCLASSIFIED"/>
    <n v="106"/>
    <x v="9"/>
    <s v="PL 1200501"/>
    <s v="F"/>
    <s v="S"/>
    <n v="122"/>
    <n v="0"/>
    <x v="0"/>
    <x v="0"/>
    <x v="0"/>
  </r>
  <r>
    <x v="42"/>
    <n v="3302"/>
    <n v="1009"/>
    <n v="222"/>
    <x v="31"/>
    <n v="1"/>
    <n v="2681"/>
    <n v="3510"/>
    <n v="190"/>
    <n v="22"/>
    <n v="23"/>
    <x v="1742"/>
    <n v="639"/>
    <s v="AGGRAVATED HARASSMENT 2"/>
    <n v="361"/>
    <x v="29"/>
    <s v="PL 2403002"/>
    <s v="M"/>
    <s v="B"/>
    <n v="41"/>
    <n v="0"/>
    <x v="0"/>
    <x v="0"/>
    <x v="2"/>
  </r>
  <r>
    <x v="51"/>
    <n v="1291"/>
    <n v="354"/>
    <n v="120"/>
    <x v="38"/>
    <n v="0"/>
    <n v="1590"/>
    <n v="2077"/>
    <n v="116"/>
    <n v="10"/>
    <n v="11"/>
    <x v="1743"/>
    <n v="117"/>
    <s v="RECKLESS ENDANGERMENT 1"/>
    <n v="126"/>
    <x v="5"/>
    <s v="PL 1202500"/>
    <s v="F"/>
    <s v="K"/>
    <n v="75"/>
    <n v="0"/>
    <x v="2"/>
    <x v="0"/>
    <x v="0"/>
  </r>
  <r>
    <x v="20"/>
    <n v="1729"/>
    <n v="546"/>
    <n v="101"/>
    <x v="20"/>
    <n v="0"/>
    <n v="1431"/>
    <n v="1918"/>
    <n v="96"/>
    <n v="10"/>
    <n v="11"/>
    <x v="1744"/>
    <n v="639"/>
    <s v="AGGRAVATED HARASSMENT 2"/>
    <n v="361"/>
    <x v="29"/>
    <s v="PL 24030M1"/>
    <s v="M"/>
    <s v="K"/>
    <n v="72"/>
    <n v="0"/>
    <x v="0"/>
    <x v="0"/>
    <x v="1"/>
  </r>
  <r>
    <x v="45"/>
    <n v="3679"/>
    <n v="946"/>
    <n v="233"/>
    <x v="33"/>
    <n v="2"/>
    <n v="2982"/>
    <n v="3877"/>
    <n v="241"/>
    <n v="29"/>
    <n v="31"/>
    <x v="1745"/>
    <n v="521"/>
    <s v="CONTROLLED SUBSTANCE, SALE 5"/>
    <n v="117"/>
    <x v="10"/>
    <s v="PL 2203100"/>
    <s v="F"/>
    <s v="M"/>
    <n v="25"/>
    <n v="0"/>
    <x v="0"/>
    <x v="0"/>
    <x v="0"/>
  </r>
  <r>
    <x v="27"/>
    <n v="3137"/>
    <n v="987"/>
    <n v="203"/>
    <x v="26"/>
    <n v="2"/>
    <n v="2132"/>
    <n v="2813"/>
    <n v="161"/>
    <n v="15"/>
    <n v="16"/>
    <x v="1746"/>
    <n v="113"/>
    <s v="MENACING,UNCLASSIFIED"/>
    <n v="344"/>
    <x v="15"/>
    <s v="PL 1201401"/>
    <s v="M"/>
    <s v="M"/>
    <n v="24"/>
    <n v="0"/>
    <x v="1"/>
    <x v="0"/>
    <x v="0"/>
  </r>
  <r>
    <x v="33"/>
    <n v="1036"/>
    <n v="420"/>
    <n v="63"/>
    <x v="20"/>
    <n v="1"/>
    <n v="864"/>
    <n v="1179"/>
    <n v="64"/>
    <n v="9"/>
    <n v="10"/>
    <x v="1747"/>
    <n v="729"/>
    <s v="FORGERY,ETC.,UNCLASSIFIED-FELO"/>
    <n v="113"/>
    <x v="18"/>
    <s v="PL 1702500"/>
    <s v="F"/>
    <s v="M"/>
    <n v="7"/>
    <n v="0"/>
    <x v="0"/>
    <x v="0"/>
    <x v="0"/>
  </r>
  <r>
    <x v="19"/>
    <n v="2206"/>
    <n v="584"/>
    <n v="207"/>
    <x v="19"/>
    <n v="1"/>
    <n v="2794"/>
    <n v="3640"/>
    <n v="227"/>
    <n v="25"/>
    <n v="27"/>
    <x v="1748"/>
    <n v="244"/>
    <s v="BURGLARY,UNCLASSIFIED,UNKNOWN"/>
    <n v="107"/>
    <x v="12"/>
    <s v="PL 1402000"/>
    <s v="F"/>
    <s v="B"/>
    <n v="44"/>
    <n v="0"/>
    <x v="0"/>
    <x v="0"/>
    <x v="0"/>
  </r>
  <r>
    <x v="50"/>
    <n v="2886"/>
    <n v="920"/>
    <n v="244"/>
    <x v="37"/>
    <n v="2"/>
    <n v="3239"/>
    <n v="4095"/>
    <n v="280"/>
    <n v="42"/>
    <n v="44"/>
    <x v="1749"/>
    <n v="268"/>
    <s v="CRIMINAL MIS 2 &amp; 3"/>
    <n v="121"/>
    <x v="4"/>
    <s v="PL 1450502"/>
    <s v="F"/>
    <s v="Q"/>
    <n v="105"/>
    <n v="0"/>
    <x v="1"/>
    <x v="0"/>
    <x v="0"/>
  </r>
  <r>
    <x v="58"/>
    <n v="2802"/>
    <n v="788"/>
    <n v="188"/>
    <x v="29"/>
    <n v="2"/>
    <n v="1980"/>
    <n v="2605"/>
    <n v="151"/>
    <n v="14"/>
    <n v="15"/>
    <x v="1750"/>
    <n v="779"/>
    <s v="PUBLIC ADMINISTRATION,UNCLASSI"/>
    <n v="126"/>
    <x v="5"/>
    <s v="PL 215510B"/>
    <s v="F"/>
    <s v="S"/>
    <n v="123"/>
    <n v="0"/>
    <x v="0"/>
    <x v="0"/>
    <x v="1"/>
  </r>
  <r>
    <x v="42"/>
    <n v="3302"/>
    <n v="1009"/>
    <n v="222"/>
    <x v="31"/>
    <n v="1"/>
    <n v="2681"/>
    <n v="3510"/>
    <n v="190"/>
    <n v="22"/>
    <n v="23"/>
    <x v="1751"/>
    <n v="114"/>
    <s v="OBSTR BREATH/CIRCUL"/>
    <n v="344"/>
    <x v="15"/>
    <s v="PL 1211100"/>
    <s v="M"/>
    <s v="B"/>
    <n v="49"/>
    <n v="0"/>
    <x v="0"/>
    <x v="0"/>
    <x v="0"/>
  </r>
  <r>
    <x v="33"/>
    <n v="1036"/>
    <n v="420"/>
    <n v="63"/>
    <x v="20"/>
    <n v="1"/>
    <n v="864"/>
    <n v="1179"/>
    <n v="64"/>
    <n v="9"/>
    <n v="10"/>
    <x v="1752"/>
    <n v="548"/>
    <s v="GAMBLING, DEVICE, POSSESSION"/>
    <n v="350"/>
    <x v="36"/>
    <s v="PL 2253002"/>
    <s v="M"/>
    <s v="B"/>
    <n v="49"/>
    <n v="0"/>
    <x v="0"/>
    <x v="0"/>
    <x v="1"/>
  </r>
  <r>
    <x v="24"/>
    <n v="4984"/>
    <n v="1052"/>
    <n v="313"/>
    <x v="23"/>
    <n v="4"/>
    <n v="3711"/>
    <n v="4612"/>
    <n v="290"/>
    <n v="42"/>
    <n v="44"/>
    <x v="1753"/>
    <n v="339"/>
    <s v="LARCENY,PETIT FROM OPEN AREAS,"/>
    <n v="341"/>
    <x v="6"/>
    <s v="PL 1552500"/>
    <s v="M"/>
    <s v="Q"/>
    <n v="114"/>
    <n v="0"/>
    <x v="1"/>
    <x v="0"/>
    <x v="0"/>
  </r>
  <r>
    <x v="55"/>
    <n v="1538"/>
    <n v="470"/>
    <n v="97"/>
    <x v="0"/>
    <n v="0"/>
    <n v="1213"/>
    <n v="1649"/>
    <n v="75"/>
    <n v="9"/>
    <n v="9"/>
    <x v="1754"/>
    <n v="339"/>
    <s v="LARCENY,PETIT FROM OPEN AREAS,"/>
    <n v="341"/>
    <x v="6"/>
    <s v="PL 1552500"/>
    <s v="M"/>
    <s v="K"/>
    <n v="61"/>
    <n v="0"/>
    <x v="0"/>
    <x v="0"/>
    <x v="1"/>
  </r>
  <r>
    <x v="19"/>
    <n v="2206"/>
    <n v="584"/>
    <n v="207"/>
    <x v="19"/>
    <n v="1"/>
    <n v="2794"/>
    <n v="3640"/>
    <n v="227"/>
    <n v="25"/>
    <n v="27"/>
    <x v="1755"/>
    <n v="101"/>
    <s v="ASSAULT 3"/>
    <n v="344"/>
    <x v="15"/>
    <s v="PL 1200001"/>
    <s v="M"/>
    <s v="K"/>
    <n v="73"/>
    <n v="0"/>
    <x v="0"/>
    <x v="1"/>
    <x v="2"/>
  </r>
  <r>
    <x v="49"/>
    <n v="3149"/>
    <n v="905"/>
    <n v="240"/>
    <x v="36"/>
    <n v="3"/>
    <n v="2724"/>
    <n v="3560"/>
    <n v="213"/>
    <n v="23"/>
    <n v="25"/>
    <x v="1756"/>
    <n v="49"/>
    <s v="U.S. CODE UNCLASSIFIED"/>
    <n v="995"/>
    <x v="17"/>
    <s v="FOA9000049"/>
    <m/>
    <s v="K"/>
    <n v="66"/>
    <n v="0"/>
    <x v="1"/>
    <x v="0"/>
    <x v="2"/>
  </r>
  <r>
    <x v="17"/>
    <n v="2348"/>
    <n v="711"/>
    <n v="239"/>
    <x v="17"/>
    <n v="4"/>
    <n v="2899"/>
    <n v="3729"/>
    <n v="240"/>
    <n v="34"/>
    <n v="36"/>
    <x v="1757"/>
    <n v="462"/>
    <s v="UNAUTHORIZED USE VEHICLE 3"/>
    <n v="353"/>
    <x v="14"/>
    <s v="PL 1650501"/>
    <s v="M"/>
    <s v="B"/>
    <n v="46"/>
    <n v="0"/>
    <x v="3"/>
    <x v="0"/>
    <x v="0"/>
  </r>
  <r>
    <x v="52"/>
    <n v="2369"/>
    <n v="634"/>
    <n v="139"/>
    <x v="16"/>
    <n v="0"/>
    <n v="1832"/>
    <n v="2348"/>
    <n v="130"/>
    <n v="11"/>
    <n v="12"/>
    <x v="1758"/>
    <n v="115"/>
    <s v="RECKLESS ENDANGERMENT 2"/>
    <n v="355"/>
    <x v="45"/>
    <s v="PL 1202000"/>
    <s v="M"/>
    <s v="M"/>
    <n v="6"/>
    <n v="0"/>
    <x v="1"/>
    <x v="0"/>
    <x v="1"/>
  </r>
  <r>
    <x v="14"/>
    <n v="896"/>
    <n v="421"/>
    <n v="88"/>
    <x v="14"/>
    <n v="0"/>
    <n v="1371"/>
    <n v="1853"/>
    <n v="88"/>
    <n v="10"/>
    <n v="10"/>
    <x v="1759"/>
    <n v="779"/>
    <s v="PUBLIC ADMINISTRATION,UNCLASSI"/>
    <n v="126"/>
    <x v="5"/>
    <s v="PL 215510B"/>
    <s v="F"/>
    <s v="Q"/>
    <n v="111"/>
    <n v="0"/>
    <x v="0"/>
    <x v="0"/>
    <x v="1"/>
  </r>
  <r>
    <x v="51"/>
    <n v="1291"/>
    <n v="354"/>
    <n v="120"/>
    <x v="38"/>
    <n v="0"/>
    <n v="1590"/>
    <n v="2077"/>
    <n v="116"/>
    <n v="10"/>
    <n v="11"/>
    <x v="1760"/>
    <n v="109"/>
    <s v="ASSAULT 2,1,UNCLASSIFIED"/>
    <n v="106"/>
    <x v="9"/>
    <s v="PL 1200502"/>
    <s v="F"/>
    <s v="K"/>
    <n v="71"/>
    <n v="0"/>
    <x v="0"/>
    <x v="1"/>
    <x v="0"/>
  </r>
  <r>
    <x v="15"/>
    <n v="3577"/>
    <n v="1082"/>
    <n v="259"/>
    <x v="15"/>
    <n v="0"/>
    <n v="2893"/>
    <n v="3783"/>
    <n v="239"/>
    <n v="28"/>
    <n v="30"/>
    <x v="1761"/>
    <n v="748"/>
    <s v="CONTEMPT,CRIMINAL"/>
    <n v="359"/>
    <x v="21"/>
    <s v="PL 2155003"/>
    <s v="M"/>
    <s v="B"/>
    <n v="40"/>
    <n v="0"/>
    <x v="0"/>
    <x v="0"/>
    <x v="0"/>
  </r>
  <r>
    <x v="24"/>
    <n v="4984"/>
    <n v="1052"/>
    <n v="313"/>
    <x v="23"/>
    <n v="4"/>
    <n v="3711"/>
    <n v="4612"/>
    <n v="290"/>
    <n v="42"/>
    <n v="44"/>
    <x v="1762"/>
    <n v="105"/>
    <s v="STRANGULATION 1ST"/>
    <n v="106"/>
    <x v="9"/>
    <s v="PL 1211200"/>
    <s v="F"/>
    <s v="B"/>
    <n v="46"/>
    <n v="0"/>
    <x v="0"/>
    <x v="0"/>
    <x v="4"/>
  </r>
  <r>
    <x v="19"/>
    <n v="2206"/>
    <n v="584"/>
    <n v="207"/>
    <x v="19"/>
    <n v="1"/>
    <n v="2794"/>
    <n v="3640"/>
    <n v="227"/>
    <n v="25"/>
    <n v="27"/>
    <x v="1763"/>
    <n v="101"/>
    <s v="ASSAULT 3"/>
    <n v="344"/>
    <x v="15"/>
    <s v="PL 1200001"/>
    <s v="M"/>
    <s v="M"/>
    <n v="23"/>
    <n v="0"/>
    <x v="0"/>
    <x v="0"/>
    <x v="4"/>
  </r>
  <r>
    <x v="55"/>
    <n v="1538"/>
    <n v="470"/>
    <n v="97"/>
    <x v="0"/>
    <n v="0"/>
    <n v="1213"/>
    <n v="1649"/>
    <n v="75"/>
    <n v="9"/>
    <n v="9"/>
    <x v="1764"/>
    <n v="969"/>
    <s v="TRAFFIC,UNCLASSIFIED INFRACTIO"/>
    <n v="881"/>
    <x v="30"/>
    <s v="VTL051101A"/>
    <s v="M"/>
    <s v="K"/>
    <n v="79"/>
    <n v="0"/>
    <x v="0"/>
    <x v="0"/>
    <x v="2"/>
  </r>
  <r>
    <x v="30"/>
    <n v="2876"/>
    <n v="908"/>
    <n v="207"/>
    <x v="29"/>
    <n v="2"/>
    <n v="2519"/>
    <n v="3302"/>
    <n v="173"/>
    <n v="18"/>
    <n v="19"/>
    <x v="1765"/>
    <n v="397"/>
    <s v="ROBBERY,OPEN AREA UNCLASSIFIED"/>
    <n v="105"/>
    <x v="7"/>
    <s v="PL 1600500"/>
    <s v="F"/>
    <s v="M"/>
    <n v="1"/>
    <n v="0"/>
    <x v="0"/>
    <x v="0"/>
    <x v="2"/>
  </r>
  <r>
    <x v="43"/>
    <n v="1545"/>
    <n v="538"/>
    <n v="78"/>
    <x v="32"/>
    <n v="1"/>
    <n v="1053"/>
    <n v="1447"/>
    <n v="69"/>
    <n v="9"/>
    <n v="10"/>
    <x v="1766"/>
    <n v="106"/>
    <s v="ASSAULT POLICE/PEACE OFFICER"/>
    <n v="106"/>
    <x v="9"/>
    <s v="PL 1200800"/>
    <s v="F"/>
    <s v="B"/>
    <n v="47"/>
    <n v="0"/>
    <x v="0"/>
    <x v="1"/>
    <x v="0"/>
  </r>
  <r>
    <x v="26"/>
    <n v="2176"/>
    <n v="898"/>
    <n v="225"/>
    <x v="25"/>
    <n v="5"/>
    <n v="2854"/>
    <n v="3734"/>
    <n v="234"/>
    <n v="26"/>
    <n v="28"/>
    <x v="1767"/>
    <n v="729"/>
    <s v="FORGERY,ETC.,UNCLASSIFIED-FELO"/>
    <n v="113"/>
    <x v="18"/>
    <s v="PL 1702500"/>
    <s v="F"/>
    <s v="Q"/>
    <n v="102"/>
    <n v="0"/>
    <x v="2"/>
    <x v="0"/>
    <x v="4"/>
  </r>
  <r>
    <x v="44"/>
    <n v="2978"/>
    <n v="891"/>
    <n v="247"/>
    <x v="15"/>
    <n v="1"/>
    <n v="2748"/>
    <n v="3603"/>
    <n v="222"/>
    <n v="24"/>
    <n v="25"/>
    <x v="1768"/>
    <n v="49"/>
    <s v="U.S. CODE UNCLASSIFIED"/>
    <n v="995"/>
    <x v="17"/>
    <s v="FOA9000049"/>
    <m/>
    <s v="B"/>
    <n v="49"/>
    <n v="0"/>
    <x v="0"/>
    <x v="0"/>
    <x v="0"/>
  </r>
  <r>
    <x v="19"/>
    <n v="2206"/>
    <n v="584"/>
    <n v="207"/>
    <x v="19"/>
    <n v="1"/>
    <n v="2794"/>
    <n v="3640"/>
    <n v="227"/>
    <n v="25"/>
    <n v="27"/>
    <x v="1769"/>
    <n v="113"/>
    <s v="MENACING,UNCLASSIFIED"/>
    <n v="344"/>
    <x v="15"/>
    <s v="PL 1201401"/>
    <s v="M"/>
    <s v="K"/>
    <n v="77"/>
    <n v="0"/>
    <x v="0"/>
    <x v="0"/>
    <x v="0"/>
  </r>
  <r>
    <x v="63"/>
    <n v="1884"/>
    <n v="652"/>
    <n v="176"/>
    <x v="40"/>
    <n v="1"/>
    <n v="2606"/>
    <n v="3398"/>
    <n v="184"/>
    <n v="21"/>
    <n v="22"/>
    <x v="1770"/>
    <n v="114"/>
    <s v="OBSTR BREATH/CIRCUL"/>
    <n v="344"/>
    <x v="15"/>
    <s v="PL 1211100"/>
    <s v="M"/>
    <s v="B"/>
    <n v="47"/>
    <n v="0"/>
    <x v="0"/>
    <x v="0"/>
    <x v="2"/>
  </r>
  <r>
    <x v="31"/>
    <n v="1026"/>
    <n v="429"/>
    <n v="98"/>
    <x v="0"/>
    <n v="2"/>
    <n v="1356"/>
    <n v="1831"/>
    <n v="85"/>
    <n v="9"/>
    <n v="9"/>
    <x v="1771"/>
    <n v="269"/>
    <s v="MISCHIEF,CRIMINAL,    UNCL 2ND"/>
    <n v="121"/>
    <x v="4"/>
    <s v="PL 1450004"/>
    <s v="M"/>
    <s v="K"/>
    <n v="77"/>
    <n v="0"/>
    <x v="0"/>
    <x v="0"/>
    <x v="1"/>
  </r>
  <r>
    <x v="51"/>
    <n v="1291"/>
    <n v="354"/>
    <n v="120"/>
    <x v="38"/>
    <n v="0"/>
    <n v="1590"/>
    <n v="2077"/>
    <n v="116"/>
    <n v="10"/>
    <n v="11"/>
    <x v="1772"/>
    <n v="268"/>
    <s v="CRIMINAL MIS 2 &amp; 3"/>
    <n v="121"/>
    <x v="4"/>
    <s v="PL 1450502"/>
    <s v="F"/>
    <s v="Q"/>
    <n v="114"/>
    <n v="0"/>
    <x v="2"/>
    <x v="1"/>
    <x v="5"/>
  </r>
  <r>
    <x v="30"/>
    <n v="2876"/>
    <n v="908"/>
    <n v="207"/>
    <x v="29"/>
    <n v="2"/>
    <n v="2519"/>
    <n v="3302"/>
    <n v="173"/>
    <n v="18"/>
    <n v="19"/>
    <x v="1773"/>
    <n v="729"/>
    <s v="FORGERY,ETC.,UNCLASSIFIED-FELO"/>
    <n v="113"/>
    <x v="18"/>
    <s v="PL 1702500"/>
    <s v="F"/>
    <s v="K"/>
    <n v="76"/>
    <n v="0"/>
    <x v="0"/>
    <x v="1"/>
    <x v="0"/>
  </r>
  <r>
    <x v="39"/>
    <n v="1753"/>
    <n v="533"/>
    <n v="118"/>
    <x v="20"/>
    <n v="2"/>
    <n v="1462"/>
    <n v="1957"/>
    <n v="99"/>
    <n v="11"/>
    <n v="11"/>
    <x v="1774"/>
    <n v="503"/>
    <s v="CONTROLLED SUBSTANCE,INTENT TO"/>
    <n v="117"/>
    <x v="10"/>
    <s v="PL 2201601"/>
    <s v="F"/>
    <s v="M"/>
    <n v="9"/>
    <n v="0"/>
    <x v="0"/>
    <x v="0"/>
    <x v="0"/>
  </r>
  <r>
    <x v="61"/>
    <n v="3428"/>
    <n v="836"/>
    <n v="273"/>
    <x v="18"/>
    <n v="1"/>
    <n v="2825"/>
    <n v="3667"/>
    <n v="234"/>
    <n v="34"/>
    <n v="36"/>
    <x v="1775"/>
    <n v="109"/>
    <s v="ASSAULT 2,1,UNCLASSIFIED"/>
    <n v="106"/>
    <x v="9"/>
    <s v="PL 1200501"/>
    <s v="F"/>
    <s v="K"/>
    <n v="73"/>
    <n v="0"/>
    <x v="0"/>
    <x v="1"/>
    <x v="0"/>
  </r>
  <r>
    <x v="49"/>
    <n v="3149"/>
    <n v="905"/>
    <n v="240"/>
    <x v="36"/>
    <n v="3"/>
    <n v="2724"/>
    <n v="3560"/>
    <n v="213"/>
    <n v="23"/>
    <n v="25"/>
    <x v="1776"/>
    <n v="705"/>
    <s v="FORGERY,ETC.-MISD."/>
    <n v="358"/>
    <x v="20"/>
    <s v="PL 1702000"/>
    <s v="M"/>
    <s v="M"/>
    <n v="25"/>
    <n v="0"/>
    <x v="0"/>
    <x v="0"/>
    <x v="0"/>
  </r>
  <r>
    <x v="20"/>
    <n v="1729"/>
    <n v="546"/>
    <n v="101"/>
    <x v="20"/>
    <n v="0"/>
    <n v="1431"/>
    <n v="1918"/>
    <n v="96"/>
    <n v="10"/>
    <n v="11"/>
    <x v="1777"/>
    <n v="339"/>
    <s v="LARCENY,PETIT FROM OPEN AREAS,"/>
    <n v="341"/>
    <x v="6"/>
    <s v="PL 1552500"/>
    <s v="M"/>
    <s v="S"/>
    <n v="122"/>
    <n v="0"/>
    <x v="0"/>
    <x v="0"/>
    <x v="1"/>
  </r>
  <r>
    <x v="35"/>
    <n v="1494"/>
    <n v="512"/>
    <n v="90"/>
    <x v="30"/>
    <n v="0"/>
    <n v="1330"/>
    <n v="1794"/>
    <n v="79"/>
    <n v="9"/>
    <n v="10"/>
    <x v="1778"/>
    <n v="515"/>
    <s v="CONTROLLED SUBSTANCE,SALE 3"/>
    <n v="117"/>
    <x v="10"/>
    <s v="PL 2203901"/>
    <s v="F"/>
    <s v="B"/>
    <n v="46"/>
    <n v="0"/>
    <x v="1"/>
    <x v="0"/>
    <x v="2"/>
  </r>
  <r>
    <x v="51"/>
    <n v="1291"/>
    <n v="354"/>
    <n v="120"/>
    <x v="38"/>
    <n v="0"/>
    <n v="1590"/>
    <n v="2077"/>
    <n v="116"/>
    <n v="10"/>
    <n v="11"/>
    <x v="1779"/>
    <n v="244"/>
    <s v="BURGLARY,UNCLASSIFIED,UNKNOWN"/>
    <n v="107"/>
    <x v="12"/>
    <s v="PL 1402000"/>
    <s v="F"/>
    <s v="K"/>
    <n v="75"/>
    <n v="0"/>
    <x v="1"/>
    <x v="0"/>
    <x v="0"/>
  </r>
  <r>
    <x v="3"/>
    <n v="4097"/>
    <n v="948"/>
    <n v="283"/>
    <x v="3"/>
    <n v="2"/>
    <n v="3067"/>
    <n v="3892"/>
    <n v="257"/>
    <n v="38"/>
    <n v="41"/>
    <x v="1780"/>
    <n v="759"/>
    <s v="PUBLIC ADMINISTATION,UNCLASS M"/>
    <n v="359"/>
    <x v="21"/>
    <s v="PL 1950500"/>
    <s v="M"/>
    <s v="Q"/>
    <n v="103"/>
    <n v="0"/>
    <x v="0"/>
    <x v="1"/>
    <x v="0"/>
  </r>
  <r>
    <x v="28"/>
    <n v="5387"/>
    <n v="1196"/>
    <n v="348"/>
    <x v="27"/>
    <n v="3"/>
    <n v="3390"/>
    <n v="4267"/>
    <n v="283"/>
    <n v="42"/>
    <n v="44"/>
    <x v="1781"/>
    <n v="339"/>
    <s v="LARCENY,PETIT FROM OPEN AREAS,"/>
    <n v="341"/>
    <x v="6"/>
    <s v="PL 1552500"/>
    <s v="M"/>
    <s v="B"/>
    <n v="44"/>
    <n v="0"/>
    <x v="1"/>
    <x v="0"/>
    <x v="0"/>
  </r>
  <r>
    <x v="39"/>
    <n v="1753"/>
    <n v="533"/>
    <n v="118"/>
    <x v="20"/>
    <n v="2"/>
    <n v="1462"/>
    <n v="1957"/>
    <n v="99"/>
    <n v="11"/>
    <n v="11"/>
    <x v="1782"/>
    <n v="568"/>
    <s v="MARIJUANA, POSSESSION 1, 2 &amp; 3"/>
    <n v="117"/>
    <x v="10"/>
    <s v="PL 2212000"/>
    <s v="F"/>
    <s v="K"/>
    <n v="68"/>
    <n v="0"/>
    <x v="2"/>
    <x v="0"/>
    <x v="1"/>
  </r>
  <r>
    <x v="20"/>
    <n v="1729"/>
    <n v="546"/>
    <n v="101"/>
    <x v="20"/>
    <n v="0"/>
    <n v="1431"/>
    <n v="1918"/>
    <n v="96"/>
    <n v="10"/>
    <n v="11"/>
    <x v="1783"/>
    <n v="419"/>
    <s v="LARCENY,GRAND FROM PERSON,UNCL"/>
    <n v="109"/>
    <x v="11"/>
    <s v="PL 1553005"/>
    <s v="F"/>
    <s v="Q"/>
    <n v="115"/>
    <n v="0"/>
    <x v="0"/>
    <x v="0"/>
    <x v="2"/>
  </r>
  <r>
    <x v="25"/>
    <n v="2296"/>
    <n v="767"/>
    <n v="157"/>
    <x v="24"/>
    <n v="2"/>
    <n v="1757"/>
    <n v="2290"/>
    <n v="137"/>
    <n v="12"/>
    <n v="13"/>
    <x v="1784"/>
    <n v="569"/>
    <s v="MARIJUANA, SALE 4 &amp; 5"/>
    <n v="235"/>
    <x v="10"/>
    <s v="PL 2214000"/>
    <s v="M"/>
    <s v="B"/>
    <n v="44"/>
    <n v="0"/>
    <x v="0"/>
    <x v="0"/>
    <x v="0"/>
  </r>
  <r>
    <x v="55"/>
    <n v="1538"/>
    <n v="470"/>
    <n v="97"/>
    <x v="0"/>
    <n v="0"/>
    <n v="1213"/>
    <n v="1649"/>
    <n v="75"/>
    <n v="9"/>
    <n v="9"/>
    <x v="1785"/>
    <n v="106"/>
    <s v="ASSAULT POLICE/PEACE OFFICER"/>
    <n v="106"/>
    <x v="9"/>
    <s v="PL 12005A3"/>
    <s v="F"/>
    <s v="Q"/>
    <n v="108"/>
    <n v="0"/>
    <x v="1"/>
    <x v="0"/>
    <x v="2"/>
  </r>
  <r>
    <x v="56"/>
    <n v="3389"/>
    <n v="771"/>
    <n v="281"/>
    <x v="22"/>
    <n v="1"/>
    <n v="3764"/>
    <n v="4684"/>
    <n v="291"/>
    <n v="42"/>
    <n v="45"/>
    <x v="1786"/>
    <n v="705"/>
    <s v="FORGERY,ETC.-MISD."/>
    <n v="358"/>
    <x v="20"/>
    <s v="PL 1700500"/>
    <s v="M"/>
    <s v="B"/>
    <n v="46"/>
    <n v="0"/>
    <x v="0"/>
    <x v="0"/>
    <x v="2"/>
  </r>
  <r>
    <x v="62"/>
    <n v="3107"/>
    <n v="963"/>
    <n v="274"/>
    <x v="39"/>
    <n v="2"/>
    <n v="2685"/>
    <n v="3522"/>
    <n v="208"/>
    <n v="22"/>
    <n v="24"/>
    <x v="1787"/>
    <n v="596"/>
    <s v="OBSCENE MATERIAL - UNDER 17 YE"/>
    <n v="116"/>
    <x v="0"/>
    <s v="PL 2505000"/>
    <s v="F"/>
    <s v="S"/>
    <n v="120"/>
    <n v="0"/>
    <x v="3"/>
    <x v="0"/>
    <x v="0"/>
  </r>
  <r>
    <x v="60"/>
    <n v="3007"/>
    <n v="821"/>
    <n v="169"/>
    <x v="39"/>
    <n v="0"/>
    <n v="2223"/>
    <n v="2931"/>
    <n v="165"/>
    <n v="17"/>
    <n v="18"/>
    <x v="1788"/>
    <n v="748"/>
    <s v="CONTEMPT,CRIMINAL"/>
    <n v="359"/>
    <x v="21"/>
    <s v="PL 2155003"/>
    <s v="M"/>
    <s v="B"/>
    <n v="49"/>
    <n v="0"/>
    <x v="0"/>
    <x v="0"/>
    <x v="0"/>
  </r>
  <r>
    <x v="19"/>
    <n v="2206"/>
    <n v="584"/>
    <n v="207"/>
    <x v="19"/>
    <n v="1"/>
    <n v="2794"/>
    <n v="3640"/>
    <n v="227"/>
    <n v="25"/>
    <n v="27"/>
    <x v="1789"/>
    <n v="441"/>
    <s v="LARCENY,GRAND OF AUTO"/>
    <n v="110"/>
    <x v="38"/>
    <s v="PL 1553008"/>
    <s v="F"/>
    <s v="M"/>
    <n v="26"/>
    <n v="0"/>
    <x v="3"/>
    <x v="0"/>
    <x v="2"/>
  </r>
  <r>
    <x v="22"/>
    <n v="3060"/>
    <n v="908"/>
    <n v="221"/>
    <x v="21"/>
    <n v="1"/>
    <n v="2670"/>
    <n v="3487"/>
    <n v="193"/>
    <n v="22"/>
    <n v="23"/>
    <x v="1790"/>
    <n v="244"/>
    <s v="BURGLARY,UNCLASSIFIED,UNKNOWN"/>
    <n v="107"/>
    <x v="12"/>
    <s v="PL 1402000"/>
    <s v="F"/>
    <s v="M"/>
    <n v="9"/>
    <n v="0"/>
    <x v="1"/>
    <x v="0"/>
    <x v="2"/>
  </r>
  <r>
    <x v="28"/>
    <n v="5387"/>
    <n v="1196"/>
    <n v="348"/>
    <x v="27"/>
    <n v="3"/>
    <n v="3390"/>
    <n v="4267"/>
    <n v="283"/>
    <n v="42"/>
    <n v="44"/>
    <x v="1791"/>
    <n v="258"/>
    <s v="CRIMINAL MISCHIEF 4TH, GRAFFIT"/>
    <n v="351"/>
    <x v="4"/>
    <s v="PL 1456002"/>
    <s v="M"/>
    <s v="M"/>
    <n v="14"/>
    <n v="0"/>
    <x v="0"/>
    <x v="0"/>
    <x v="1"/>
  </r>
  <r>
    <x v="64"/>
    <n v="807"/>
    <n v="378"/>
    <n v="153"/>
    <x v="13"/>
    <n v="1"/>
    <n v="1682"/>
    <n v="2178"/>
    <n v="133"/>
    <n v="11"/>
    <n v="12"/>
    <x v="1792"/>
    <n v="782"/>
    <s v="WEAPONS, POSSESSION, ETC"/>
    <n v="236"/>
    <x v="23"/>
    <s v="PL 2650101"/>
    <s v="M"/>
    <s v="Q"/>
    <n v="114"/>
    <n v="0"/>
    <x v="2"/>
    <x v="0"/>
    <x v="0"/>
  </r>
  <r>
    <x v="43"/>
    <n v="1545"/>
    <n v="538"/>
    <n v="78"/>
    <x v="32"/>
    <n v="1"/>
    <n v="1053"/>
    <n v="1447"/>
    <n v="69"/>
    <n v="9"/>
    <n v="10"/>
    <x v="1793"/>
    <n v="339"/>
    <s v="LARCENY,PETIT FROM OPEN AREAS,"/>
    <n v="341"/>
    <x v="6"/>
    <s v="PL 1552500"/>
    <s v="M"/>
    <s v="M"/>
    <n v="19"/>
    <n v="0"/>
    <x v="0"/>
    <x v="1"/>
    <x v="2"/>
  </r>
  <r>
    <x v="22"/>
    <n v="3060"/>
    <n v="908"/>
    <n v="221"/>
    <x v="21"/>
    <n v="1"/>
    <n v="2670"/>
    <n v="3487"/>
    <n v="193"/>
    <n v="22"/>
    <n v="23"/>
    <x v="1794"/>
    <n v="792"/>
    <s v="WEAPONS POSSESSION 1 &amp; 2"/>
    <n v="118"/>
    <x v="23"/>
    <s v="PL 265031B"/>
    <s v="F"/>
    <s v="Q"/>
    <n v="113"/>
    <n v="0"/>
    <x v="2"/>
    <x v="0"/>
    <x v="0"/>
  </r>
  <r>
    <x v="32"/>
    <n v="1598"/>
    <n v="502"/>
    <n v="87"/>
    <x v="5"/>
    <n v="0"/>
    <n v="1152"/>
    <n v="1575"/>
    <n v="71"/>
    <n v="9"/>
    <n v="9"/>
    <x v="1795"/>
    <n v="113"/>
    <s v="MENACING,UNCLASSIFIED"/>
    <n v="344"/>
    <x v="15"/>
    <s v="PL 1201401"/>
    <s v="M"/>
    <s v="B"/>
    <n v="45"/>
    <n v="0"/>
    <x v="0"/>
    <x v="0"/>
    <x v="2"/>
  </r>
  <r>
    <x v="29"/>
    <n v="2555"/>
    <n v="690"/>
    <n v="236"/>
    <x v="28"/>
    <n v="3"/>
    <n v="2875"/>
    <n v="3732"/>
    <n v="238"/>
    <n v="33"/>
    <n v="35"/>
    <x v="1796"/>
    <n v="101"/>
    <s v="ASSAULT 3"/>
    <n v="344"/>
    <x v="15"/>
    <s v="PL 1200001"/>
    <s v="M"/>
    <s v="K"/>
    <n v="73"/>
    <n v="0"/>
    <x v="0"/>
    <x v="0"/>
    <x v="0"/>
  </r>
  <r>
    <x v="19"/>
    <n v="2206"/>
    <n v="584"/>
    <n v="207"/>
    <x v="19"/>
    <n v="1"/>
    <n v="2794"/>
    <n v="3640"/>
    <n v="227"/>
    <n v="25"/>
    <n v="27"/>
    <x v="1797"/>
    <n v="905"/>
    <s v="INTOXICATED DRIVING,ALCOHOL"/>
    <n v="347"/>
    <x v="16"/>
    <s v="VTL11920U2"/>
    <s v="M"/>
    <s v="Q"/>
    <n v="101"/>
    <n v="0"/>
    <x v="0"/>
    <x v="0"/>
    <x v="0"/>
  </r>
  <r>
    <x v="33"/>
    <n v="1036"/>
    <n v="420"/>
    <n v="63"/>
    <x v="20"/>
    <n v="1"/>
    <n v="864"/>
    <n v="1179"/>
    <n v="64"/>
    <n v="9"/>
    <n v="10"/>
    <x v="1798"/>
    <n v="339"/>
    <s v="LARCENY,PETIT FROM OPEN AREAS,"/>
    <n v="341"/>
    <x v="6"/>
    <s v="PL 1552500"/>
    <s v="M"/>
    <s v="M"/>
    <n v="1"/>
    <n v="0"/>
    <x v="1"/>
    <x v="0"/>
    <x v="0"/>
  </r>
  <r>
    <x v="46"/>
    <n v="1728"/>
    <n v="625"/>
    <n v="164"/>
    <x v="24"/>
    <n v="0"/>
    <n v="1910"/>
    <n v="2507"/>
    <n v="145"/>
    <n v="13"/>
    <n v="14"/>
    <x v="1799"/>
    <n v="439"/>
    <s v="LARCENY,GRAND FROM OPEN AREAS, UNATTENDED"/>
    <n v="109"/>
    <x v="11"/>
    <s v="PL 1553501"/>
    <s v="F"/>
    <s v="M"/>
    <n v="19"/>
    <n v="0"/>
    <x v="2"/>
    <x v="1"/>
    <x v="0"/>
  </r>
  <r>
    <x v="44"/>
    <n v="2978"/>
    <n v="891"/>
    <n v="247"/>
    <x v="15"/>
    <n v="1"/>
    <n v="2748"/>
    <n v="3603"/>
    <n v="222"/>
    <n v="24"/>
    <n v="25"/>
    <x v="1800"/>
    <n v="567"/>
    <s v="MARIJUANA, POSSESSION 4 &amp; 5"/>
    <n v="235"/>
    <x v="10"/>
    <s v="PL 2211500"/>
    <s v="M"/>
    <s v="Q"/>
    <n v="103"/>
    <n v="0"/>
    <x v="1"/>
    <x v="0"/>
    <x v="0"/>
  </r>
  <r>
    <x v="39"/>
    <n v="1753"/>
    <n v="533"/>
    <n v="118"/>
    <x v="20"/>
    <n v="2"/>
    <n v="1462"/>
    <n v="1957"/>
    <n v="99"/>
    <n v="11"/>
    <n v="11"/>
    <x v="1801"/>
    <n v="244"/>
    <s v="BURGLARY,UNCLASSIFIED,UNKNOWN"/>
    <n v="107"/>
    <x v="12"/>
    <s v="PL 1402000"/>
    <s v="F"/>
    <s v="M"/>
    <n v="18"/>
    <n v="0"/>
    <x v="0"/>
    <x v="0"/>
    <x v="0"/>
  </r>
  <r>
    <x v="25"/>
    <n v="2296"/>
    <n v="767"/>
    <n v="157"/>
    <x v="24"/>
    <n v="2"/>
    <n v="1757"/>
    <n v="2290"/>
    <n v="137"/>
    <n v="12"/>
    <n v="13"/>
    <x v="1802"/>
    <n v="109"/>
    <s v="ASSAULT 2,1,UNCLASSIFIED"/>
    <n v="106"/>
    <x v="9"/>
    <s v="PL 1200502"/>
    <s v="F"/>
    <s v="B"/>
    <n v="47"/>
    <n v="0"/>
    <x v="0"/>
    <x v="1"/>
    <x v="5"/>
  </r>
  <r>
    <x v="53"/>
    <n v="1857"/>
    <n v="519"/>
    <n v="131"/>
    <x v="0"/>
    <n v="1"/>
    <n v="1512"/>
    <n v="2011"/>
    <n v="107"/>
    <n v="10"/>
    <n v="10"/>
    <x v="1803"/>
    <n v="639"/>
    <s v="AGGRAVATED HARASSMENT 2"/>
    <n v="361"/>
    <x v="29"/>
    <s v="PL 2403002"/>
    <s v="M"/>
    <s v="K"/>
    <n v="66"/>
    <n v="0"/>
    <x v="0"/>
    <x v="0"/>
    <x v="1"/>
  </r>
  <r>
    <x v="46"/>
    <n v="1728"/>
    <n v="625"/>
    <n v="164"/>
    <x v="24"/>
    <n v="0"/>
    <n v="1910"/>
    <n v="2507"/>
    <n v="145"/>
    <n v="13"/>
    <n v="14"/>
    <x v="1804"/>
    <n v="101"/>
    <s v="ASSAULT 3"/>
    <n v="344"/>
    <x v="15"/>
    <s v="PL 1200001"/>
    <s v="M"/>
    <s v="B"/>
    <n v="47"/>
    <n v="0"/>
    <x v="2"/>
    <x v="0"/>
    <x v="0"/>
  </r>
  <r>
    <x v="46"/>
    <n v="1728"/>
    <n v="625"/>
    <n v="164"/>
    <x v="24"/>
    <n v="0"/>
    <n v="1910"/>
    <n v="2507"/>
    <n v="145"/>
    <n v="13"/>
    <n v="14"/>
    <x v="1805"/>
    <n v="209"/>
    <s v="BURGLARS TOOLS,UNCLASSIFIED"/>
    <n v="231"/>
    <x v="31"/>
    <s v="PL 1403500"/>
    <s v="M"/>
    <s v="B"/>
    <n v="52"/>
    <n v="0"/>
    <x v="0"/>
    <x v="0"/>
    <x v="2"/>
  </r>
  <r>
    <x v="19"/>
    <n v="2206"/>
    <n v="584"/>
    <n v="207"/>
    <x v="19"/>
    <n v="1"/>
    <n v="2794"/>
    <n v="3640"/>
    <n v="227"/>
    <n v="25"/>
    <n v="27"/>
    <x v="1806"/>
    <n v="922"/>
    <s v="TRAFFIC,UNCLASSIFIED MISDEMEAN"/>
    <n v="348"/>
    <x v="27"/>
    <s v="VTL05110MU"/>
    <s v="M"/>
    <s v="K"/>
    <n v="68"/>
    <n v="0"/>
    <x v="0"/>
    <x v="0"/>
    <x v="2"/>
  </r>
  <r>
    <x v="47"/>
    <n v="1754"/>
    <n v="662"/>
    <n v="176"/>
    <x v="34"/>
    <n v="0"/>
    <n v="2610"/>
    <n v="3407"/>
    <n v="186"/>
    <n v="22"/>
    <n v="23"/>
    <x v="1807"/>
    <n v="397"/>
    <s v="ROBBERY,OPEN AREA UNCLASSIFIED"/>
    <n v="105"/>
    <x v="7"/>
    <s v="PL 1601001"/>
    <s v="F"/>
    <s v="K"/>
    <n v="90"/>
    <n v="0"/>
    <x v="3"/>
    <x v="0"/>
    <x v="0"/>
  </r>
  <r>
    <x v="47"/>
    <n v="1754"/>
    <n v="662"/>
    <n v="176"/>
    <x v="34"/>
    <n v="0"/>
    <n v="2610"/>
    <n v="3407"/>
    <n v="186"/>
    <n v="22"/>
    <n v="23"/>
    <x v="1808"/>
    <n v="339"/>
    <s v="LARCENY,PETIT FROM OPEN AREAS,"/>
    <n v="341"/>
    <x v="6"/>
    <s v="PL 1552500"/>
    <s v="M"/>
    <s v="M"/>
    <n v="6"/>
    <n v="0"/>
    <x v="0"/>
    <x v="0"/>
    <x v="0"/>
  </r>
  <r>
    <x v="52"/>
    <n v="2369"/>
    <n v="634"/>
    <n v="139"/>
    <x v="16"/>
    <n v="0"/>
    <n v="1832"/>
    <n v="2348"/>
    <n v="130"/>
    <n v="11"/>
    <n v="12"/>
    <x v="1809"/>
    <n v="113"/>
    <s v="MENACING,UNCLASSIFIED"/>
    <n v="344"/>
    <x v="15"/>
    <s v="PL 1201401"/>
    <s v="M"/>
    <s v="B"/>
    <n v="42"/>
    <n v="0"/>
    <x v="1"/>
    <x v="0"/>
    <x v="4"/>
  </r>
  <r>
    <x v="64"/>
    <n v="807"/>
    <n v="378"/>
    <n v="153"/>
    <x v="13"/>
    <n v="1"/>
    <n v="1682"/>
    <n v="2178"/>
    <n v="133"/>
    <n v="11"/>
    <n v="12"/>
    <x v="1810"/>
    <n v="109"/>
    <s v="ASSAULT 2,1,UNCLASSIFIED"/>
    <n v="106"/>
    <x v="9"/>
    <s v="PL 1200502"/>
    <s v="F"/>
    <s v="K"/>
    <n v="83"/>
    <n v="0"/>
    <x v="0"/>
    <x v="1"/>
    <x v="2"/>
  </r>
  <r>
    <x v="46"/>
    <n v="1728"/>
    <n v="625"/>
    <n v="164"/>
    <x v="24"/>
    <n v="0"/>
    <n v="1910"/>
    <n v="2507"/>
    <n v="145"/>
    <n v="13"/>
    <n v="14"/>
    <x v="1811"/>
    <n v="109"/>
    <s v="ASSAULT 2,1,UNCLASSIFIED"/>
    <n v="106"/>
    <x v="9"/>
    <s v="PL 1200508"/>
    <s v="F"/>
    <s v="B"/>
    <n v="44"/>
    <n v="0"/>
    <x v="2"/>
    <x v="0"/>
    <x v="0"/>
  </r>
  <r>
    <x v="30"/>
    <n v="2876"/>
    <n v="908"/>
    <n v="207"/>
    <x v="29"/>
    <n v="2"/>
    <n v="2519"/>
    <n v="3302"/>
    <n v="173"/>
    <n v="18"/>
    <n v="19"/>
    <x v="1812"/>
    <n v="569"/>
    <s v="MARIJUANA, SALE 4 &amp; 5"/>
    <n v="235"/>
    <x v="10"/>
    <s v="PL 2214000"/>
    <s v="M"/>
    <s v="B"/>
    <n v="47"/>
    <n v="0"/>
    <x v="0"/>
    <x v="0"/>
    <x v="0"/>
  </r>
  <r>
    <x v="47"/>
    <n v="1754"/>
    <n v="662"/>
    <n v="176"/>
    <x v="34"/>
    <n v="0"/>
    <n v="2610"/>
    <n v="3407"/>
    <n v="186"/>
    <n v="22"/>
    <n v="23"/>
    <x v="1813"/>
    <n v="101"/>
    <s v="ASSAULT 3"/>
    <n v="344"/>
    <x v="15"/>
    <s v="PL 1200001"/>
    <s v="M"/>
    <s v="K"/>
    <n v="71"/>
    <n v="0"/>
    <x v="0"/>
    <x v="1"/>
    <x v="0"/>
  </r>
  <r>
    <x v="39"/>
    <n v="1753"/>
    <n v="533"/>
    <n v="118"/>
    <x v="20"/>
    <n v="2"/>
    <n v="1462"/>
    <n v="1957"/>
    <n v="99"/>
    <n v="11"/>
    <n v="11"/>
    <x v="1814"/>
    <n v="101"/>
    <s v="ASSAULT 3"/>
    <n v="344"/>
    <x v="15"/>
    <s v="PL 1200001"/>
    <s v="M"/>
    <s v="B"/>
    <n v="42"/>
    <n v="0"/>
    <x v="0"/>
    <x v="0"/>
    <x v="0"/>
  </r>
  <r>
    <x v="51"/>
    <n v="1291"/>
    <n v="354"/>
    <n v="120"/>
    <x v="38"/>
    <n v="0"/>
    <n v="1590"/>
    <n v="2077"/>
    <n v="116"/>
    <n v="10"/>
    <n v="11"/>
    <x v="1815"/>
    <n v="244"/>
    <s v="BURGLARY,UNCLASSIFIED,UNKNOWN"/>
    <n v="107"/>
    <x v="12"/>
    <s v="PL 1402000"/>
    <s v="F"/>
    <s v="B"/>
    <n v="43"/>
    <n v="97"/>
    <x v="0"/>
    <x v="0"/>
    <x v="0"/>
  </r>
  <r>
    <x v="58"/>
    <n v="2802"/>
    <n v="788"/>
    <n v="188"/>
    <x v="29"/>
    <n v="2"/>
    <n v="1980"/>
    <n v="2605"/>
    <n v="151"/>
    <n v="14"/>
    <n v="15"/>
    <x v="1816"/>
    <n v="339"/>
    <s v="LARCENY,PETIT FROM OPEN AREAS,"/>
    <n v="341"/>
    <x v="6"/>
    <s v="PL 1552500"/>
    <s v="M"/>
    <s v="Q"/>
    <n v="111"/>
    <n v="0"/>
    <x v="0"/>
    <x v="1"/>
    <x v="1"/>
  </r>
  <r>
    <x v="40"/>
    <n v="1148"/>
    <n v="413"/>
    <n v="114"/>
    <x v="20"/>
    <n v="0"/>
    <n v="1626"/>
    <n v="2112"/>
    <n v="120"/>
    <n v="9"/>
    <n v="10"/>
    <x v="1817"/>
    <n v="101"/>
    <s v="ASSAULT 3"/>
    <n v="344"/>
    <x v="15"/>
    <s v="PL 1200001"/>
    <s v="M"/>
    <s v="K"/>
    <n v="75"/>
    <n v="0"/>
    <x v="0"/>
    <x v="0"/>
    <x v="0"/>
  </r>
  <r>
    <x v="37"/>
    <n v="1832"/>
    <n v="527"/>
    <n v="122"/>
    <x v="0"/>
    <n v="0"/>
    <n v="1412"/>
    <n v="1893"/>
    <n v="94"/>
    <n v="10"/>
    <n v="10"/>
    <x v="1818"/>
    <n v="969"/>
    <s v="TRAFFIC,UNCLASSIFIED INFRACTIO"/>
    <n v="881"/>
    <x v="30"/>
    <s v="VTL051101A"/>
    <s v="M"/>
    <s v="Q"/>
    <n v="107"/>
    <n v="0"/>
    <x v="0"/>
    <x v="0"/>
    <x v="1"/>
  </r>
  <r>
    <x v="52"/>
    <n v="2369"/>
    <n v="634"/>
    <n v="139"/>
    <x v="16"/>
    <n v="0"/>
    <n v="1832"/>
    <n v="2348"/>
    <n v="130"/>
    <n v="11"/>
    <n v="12"/>
    <x v="1819"/>
    <n v="792"/>
    <s v="WEAPONS POSSESSION 1 &amp; 2"/>
    <n v="118"/>
    <x v="23"/>
    <s v="PL 265031B"/>
    <s v="F"/>
    <s v="K"/>
    <n v="83"/>
    <n v="0"/>
    <x v="2"/>
    <x v="0"/>
    <x v="0"/>
  </r>
  <r>
    <x v="28"/>
    <n v="5387"/>
    <n v="1196"/>
    <n v="348"/>
    <x v="27"/>
    <n v="3"/>
    <n v="3390"/>
    <n v="4267"/>
    <n v="283"/>
    <n v="42"/>
    <n v="44"/>
    <x v="1820"/>
    <n v="969"/>
    <s v="TRAFFIC,UNCLASSIFIED INFRACTIO"/>
    <n v="881"/>
    <x v="30"/>
    <s v="VTL051101A"/>
    <s v="M"/>
    <s v="K"/>
    <n v="63"/>
    <n v="0"/>
    <x v="0"/>
    <x v="1"/>
    <x v="0"/>
  </r>
  <r>
    <x v="62"/>
    <n v="3107"/>
    <n v="963"/>
    <n v="274"/>
    <x v="39"/>
    <n v="2"/>
    <n v="2685"/>
    <n v="3522"/>
    <n v="208"/>
    <n v="22"/>
    <n v="24"/>
    <x v="1821"/>
    <n v="490"/>
    <s v="STOLEN PROPERTY 3,POSSESSION"/>
    <n v="232"/>
    <x v="25"/>
    <s v="PL 1654000"/>
    <s v="M"/>
    <s v="B"/>
    <n v="50"/>
    <n v="0"/>
    <x v="0"/>
    <x v="0"/>
    <x v="0"/>
  </r>
  <r>
    <x v="22"/>
    <n v="3060"/>
    <n v="908"/>
    <n v="221"/>
    <x v="21"/>
    <n v="1"/>
    <n v="2670"/>
    <n v="3487"/>
    <n v="193"/>
    <n v="22"/>
    <n v="23"/>
    <x v="1822"/>
    <n v="779"/>
    <s v="PUBLIC ADMINISTRATION,UNCLASSI"/>
    <n v="126"/>
    <x v="5"/>
    <s v="PL 215510B"/>
    <s v="F"/>
    <s v="Q"/>
    <n v="103"/>
    <n v="0"/>
    <x v="0"/>
    <x v="0"/>
    <x v="0"/>
  </r>
  <r>
    <x v="64"/>
    <n v="807"/>
    <n v="378"/>
    <n v="153"/>
    <x v="13"/>
    <n v="1"/>
    <n v="1682"/>
    <n v="2178"/>
    <n v="133"/>
    <n v="11"/>
    <n v="12"/>
    <x v="1823"/>
    <n v="101"/>
    <s v="ASSAULT 3"/>
    <n v="344"/>
    <x v="15"/>
    <s v="PL 1200002"/>
    <s v="M"/>
    <s v="B"/>
    <n v="40"/>
    <n v="0"/>
    <x v="0"/>
    <x v="0"/>
    <x v="4"/>
  </r>
  <r>
    <x v="48"/>
    <n v="3454"/>
    <n v="899"/>
    <n v="267"/>
    <x v="35"/>
    <n v="2"/>
    <n v="3163"/>
    <n v="3988"/>
    <n v="279"/>
    <n v="40"/>
    <n v="42"/>
    <x v="1824"/>
    <n v="439"/>
    <s v="LARCENY,GRAND FROM OPEN AREAS, UNATTENDED"/>
    <n v="109"/>
    <x v="11"/>
    <s v="PL 1553001"/>
    <s v="F"/>
    <s v="M"/>
    <n v="26"/>
    <n v="2"/>
    <x v="1"/>
    <x v="0"/>
    <x v="0"/>
  </r>
  <r>
    <x v="18"/>
    <n v="1046"/>
    <n v="596"/>
    <n v="265"/>
    <x v="18"/>
    <n v="2"/>
    <n v="3034"/>
    <n v="3830"/>
    <n v="275"/>
    <n v="39"/>
    <n v="42"/>
    <x v="1825"/>
    <n v="113"/>
    <s v="MENACING,UNCLASSIFIED"/>
    <n v="344"/>
    <x v="15"/>
    <s v="PL 1201500"/>
    <s v="M"/>
    <s v="B"/>
    <n v="46"/>
    <n v="0"/>
    <x v="4"/>
    <x v="0"/>
    <x v="2"/>
  </r>
  <r>
    <x v="37"/>
    <n v="1832"/>
    <n v="527"/>
    <n v="122"/>
    <x v="0"/>
    <n v="0"/>
    <n v="1412"/>
    <n v="1893"/>
    <n v="94"/>
    <n v="10"/>
    <n v="10"/>
    <x v="1826"/>
    <n v="503"/>
    <s v="CONTROLLED SUBSTANCE,INTENT TO"/>
    <n v="117"/>
    <x v="10"/>
    <s v="PL 2201601"/>
    <s v="F"/>
    <s v="B"/>
    <n v="43"/>
    <n v="0"/>
    <x v="0"/>
    <x v="0"/>
    <x v="0"/>
  </r>
  <r>
    <x v="65"/>
    <n v="5204"/>
    <n v="1002"/>
    <n v="318"/>
    <x v="41"/>
    <n v="4"/>
    <n v="3548"/>
    <n v="4433"/>
    <n v="288"/>
    <n v="42"/>
    <n v="44"/>
    <x v="1827"/>
    <n v="397"/>
    <s v="ROBBERY,OPEN AREA UNCLASSIFIED"/>
    <n v="105"/>
    <x v="7"/>
    <s v="PL 1601002"/>
    <s v="F"/>
    <s v="K"/>
    <n v="73"/>
    <n v="0"/>
    <x v="0"/>
    <x v="1"/>
    <x v="0"/>
  </r>
  <r>
    <x v="28"/>
    <n v="5387"/>
    <n v="1196"/>
    <n v="348"/>
    <x v="27"/>
    <n v="3"/>
    <n v="3390"/>
    <n v="4267"/>
    <n v="283"/>
    <n v="42"/>
    <n v="44"/>
    <x v="1828"/>
    <n v="244"/>
    <s v="BURGLARY,UNCLASSIFIED,UNKNOWN"/>
    <n v="107"/>
    <x v="12"/>
    <s v="PL 1402000"/>
    <s v="F"/>
    <s v="B"/>
    <n v="52"/>
    <n v="0"/>
    <x v="2"/>
    <x v="0"/>
    <x v="0"/>
  </r>
  <r>
    <x v="34"/>
    <n v="3844"/>
    <n v="940"/>
    <n v="300"/>
    <x v="18"/>
    <n v="3"/>
    <n v="3219"/>
    <n v="4067"/>
    <n v="269"/>
    <n v="38"/>
    <n v="41"/>
    <x v="1829"/>
    <n v="503"/>
    <s v="CONTROLLED SUBSTANCE,INTENT TO"/>
    <n v="117"/>
    <x v="10"/>
    <s v="PL 2201601"/>
    <s v="F"/>
    <s v="K"/>
    <n v="71"/>
    <n v="0"/>
    <x v="0"/>
    <x v="0"/>
    <x v="0"/>
  </r>
  <r>
    <x v="62"/>
    <n v="3107"/>
    <n v="963"/>
    <n v="274"/>
    <x v="39"/>
    <n v="2"/>
    <n v="2685"/>
    <n v="3522"/>
    <n v="208"/>
    <n v="22"/>
    <n v="24"/>
    <x v="1830"/>
    <n v="397"/>
    <s v="ROBBERY,OPEN AREA UNCLASSIFIED"/>
    <n v="105"/>
    <x v="7"/>
    <s v="PL 1601001"/>
    <s v="F"/>
    <s v="M"/>
    <n v="13"/>
    <n v="0"/>
    <x v="3"/>
    <x v="0"/>
    <x v="2"/>
  </r>
  <r>
    <x v="15"/>
    <n v="3577"/>
    <n v="1082"/>
    <n v="259"/>
    <x v="15"/>
    <n v="0"/>
    <n v="2893"/>
    <n v="3783"/>
    <n v="239"/>
    <n v="28"/>
    <n v="30"/>
    <x v="1831"/>
    <n v="475"/>
    <s v="UNAUTH. SALE OF TRANS. SERVICE"/>
    <n v="343"/>
    <x v="26"/>
    <s v="PL 1651601"/>
    <s v="M"/>
    <s v="M"/>
    <n v="7"/>
    <n v="1"/>
    <x v="0"/>
    <x v="0"/>
    <x v="0"/>
  </r>
  <r>
    <x v="59"/>
    <n v="788"/>
    <n v="370"/>
    <n v="63"/>
    <x v="5"/>
    <n v="1"/>
    <n v="968"/>
    <n v="1333"/>
    <n v="67"/>
    <n v="10"/>
    <n v="11"/>
    <x v="1832"/>
    <n v="905"/>
    <s v="INTOXICATED DRIVING,ALCOHOL"/>
    <n v="347"/>
    <x v="16"/>
    <s v="VTL11920U2"/>
    <s v="M"/>
    <s v="Q"/>
    <n v="112"/>
    <n v="0"/>
    <x v="1"/>
    <x v="0"/>
    <x v="0"/>
  </r>
  <r>
    <x v="26"/>
    <n v="2176"/>
    <n v="898"/>
    <n v="225"/>
    <x v="25"/>
    <n v="5"/>
    <n v="2854"/>
    <n v="3734"/>
    <n v="234"/>
    <n v="26"/>
    <n v="28"/>
    <x v="1833"/>
    <n v="106"/>
    <s v="ASSAULT POLICE/PEACE OFFICER"/>
    <n v="106"/>
    <x v="9"/>
    <s v="PL 1201100"/>
    <s v="F"/>
    <s v="Q"/>
    <n v="102"/>
    <n v="0"/>
    <x v="0"/>
    <x v="0"/>
    <x v="2"/>
  </r>
  <r>
    <x v="22"/>
    <n v="3060"/>
    <n v="908"/>
    <n v="221"/>
    <x v="21"/>
    <n v="1"/>
    <n v="2670"/>
    <n v="3487"/>
    <n v="193"/>
    <n v="22"/>
    <n v="23"/>
    <x v="1834"/>
    <n v="922"/>
    <s v="TRAFFIC,UNCLASSIFIED MISDEMEAN"/>
    <n v="348"/>
    <x v="27"/>
    <s v="VTL0511001"/>
    <s v="M"/>
    <s v="K"/>
    <n v="79"/>
    <n v="0"/>
    <x v="2"/>
    <x v="0"/>
    <x v="0"/>
  </r>
  <r>
    <x v="34"/>
    <n v="3844"/>
    <n v="940"/>
    <n v="300"/>
    <x v="18"/>
    <n v="3"/>
    <n v="3219"/>
    <n v="4067"/>
    <n v="269"/>
    <n v="38"/>
    <n v="41"/>
    <x v="1835"/>
    <n v="639"/>
    <s v="AGGRAVATED HARASSMENT 2"/>
    <n v="361"/>
    <x v="29"/>
    <s v="PL 2403002"/>
    <s v="M"/>
    <s v="M"/>
    <n v="32"/>
    <n v="0"/>
    <x v="0"/>
    <x v="0"/>
    <x v="0"/>
  </r>
  <r>
    <x v="31"/>
    <n v="1026"/>
    <n v="429"/>
    <n v="98"/>
    <x v="0"/>
    <n v="2"/>
    <n v="1356"/>
    <n v="1831"/>
    <n v="85"/>
    <n v="9"/>
    <n v="9"/>
    <x v="1836"/>
    <n v="101"/>
    <s v="ASSAULT 3"/>
    <n v="344"/>
    <x v="15"/>
    <s v="PL 1200001"/>
    <s v="M"/>
    <s v="Q"/>
    <n v="100"/>
    <n v="0"/>
    <x v="1"/>
    <x v="0"/>
    <x v="0"/>
  </r>
  <r>
    <x v="35"/>
    <n v="1494"/>
    <n v="512"/>
    <n v="90"/>
    <x v="30"/>
    <n v="0"/>
    <n v="1330"/>
    <n v="1794"/>
    <n v="79"/>
    <n v="9"/>
    <n v="10"/>
    <x v="1837"/>
    <n v="101"/>
    <s v="ASSAULT 3"/>
    <n v="344"/>
    <x v="15"/>
    <s v="PL 1200001"/>
    <s v="M"/>
    <s v="M"/>
    <n v="7"/>
    <n v="0"/>
    <x v="0"/>
    <x v="0"/>
    <x v="2"/>
  </r>
  <r>
    <x v="36"/>
    <n v="2809"/>
    <n v="759"/>
    <n v="180"/>
    <x v="25"/>
    <n v="2"/>
    <n v="2592"/>
    <n v="3374"/>
    <n v="176"/>
    <n v="20"/>
    <n v="21"/>
    <x v="1838"/>
    <n v="503"/>
    <s v="CONTROLLED SUBSTANCE,INTENT TO"/>
    <n v="117"/>
    <x v="10"/>
    <s v="PL 2201601"/>
    <s v="F"/>
    <s v="Q"/>
    <n v="114"/>
    <n v="0"/>
    <x v="1"/>
    <x v="0"/>
    <x v="0"/>
  </r>
  <r>
    <x v="2"/>
    <n v="1924"/>
    <n v="770"/>
    <n v="227"/>
    <x v="2"/>
    <n v="3"/>
    <n v="2760"/>
    <n v="3610"/>
    <n v="230"/>
    <n v="32"/>
    <n v="34"/>
    <x v="1839"/>
    <n v="109"/>
    <s v="ASSAULT 2,1,UNCLASSIFIED"/>
    <n v="106"/>
    <x v="9"/>
    <s v="PL 1200501"/>
    <s v="F"/>
    <s v="B"/>
    <n v="48"/>
    <n v="0"/>
    <x v="0"/>
    <x v="0"/>
    <x v="2"/>
  </r>
  <r>
    <x v="51"/>
    <n v="1291"/>
    <n v="354"/>
    <n v="120"/>
    <x v="38"/>
    <n v="0"/>
    <n v="1590"/>
    <n v="2077"/>
    <n v="116"/>
    <n v="10"/>
    <n v="11"/>
    <x v="1840"/>
    <n v="563"/>
    <s v="PROSTITUTION"/>
    <n v="356"/>
    <x v="33"/>
    <s v="PL 2300000"/>
    <s v="M"/>
    <s v="B"/>
    <n v="44"/>
    <n v="0"/>
    <x v="0"/>
    <x v="1"/>
    <x v="4"/>
  </r>
  <r>
    <x v="63"/>
    <n v="1884"/>
    <n v="652"/>
    <n v="176"/>
    <x v="40"/>
    <n v="1"/>
    <n v="2606"/>
    <n v="3398"/>
    <n v="184"/>
    <n v="21"/>
    <n v="22"/>
    <x v="1841"/>
    <n v="101"/>
    <s v="ASSAULT 3"/>
    <n v="344"/>
    <x v="15"/>
    <s v="PL 1200001"/>
    <s v="M"/>
    <s v="M"/>
    <n v="13"/>
    <n v="0"/>
    <x v="0"/>
    <x v="0"/>
    <x v="5"/>
  </r>
  <r>
    <x v="64"/>
    <n v="807"/>
    <n v="378"/>
    <n v="153"/>
    <x v="13"/>
    <n v="1"/>
    <n v="1682"/>
    <n v="2178"/>
    <n v="133"/>
    <n v="11"/>
    <n v="12"/>
    <x v="1842"/>
    <n v="109"/>
    <s v="ASSAULT 2,1,UNCLASSIFIED"/>
    <n v="106"/>
    <x v="9"/>
    <s v="PL 1200502"/>
    <s v="F"/>
    <s v="B"/>
    <n v="48"/>
    <n v="0"/>
    <x v="0"/>
    <x v="1"/>
    <x v="0"/>
  </r>
  <r>
    <x v="22"/>
    <n v="3060"/>
    <n v="908"/>
    <n v="221"/>
    <x v="21"/>
    <n v="1"/>
    <n v="2670"/>
    <n v="3487"/>
    <n v="193"/>
    <n v="22"/>
    <n v="23"/>
    <x v="1843"/>
    <n v="268"/>
    <s v="CRIMINAL MIS 2 &amp; 3"/>
    <n v="121"/>
    <x v="4"/>
    <s v="PL 1450502"/>
    <s v="F"/>
    <s v="K"/>
    <n v="61"/>
    <n v="0"/>
    <x v="2"/>
    <x v="0"/>
    <x v="2"/>
  </r>
  <r>
    <x v="32"/>
    <n v="1598"/>
    <n v="502"/>
    <n v="87"/>
    <x v="5"/>
    <n v="0"/>
    <n v="1152"/>
    <n v="1575"/>
    <n v="71"/>
    <n v="9"/>
    <n v="9"/>
    <x v="1844"/>
    <n v="101"/>
    <s v="ASSAULT 3"/>
    <n v="344"/>
    <x v="15"/>
    <s v="PL 1200001"/>
    <s v="M"/>
    <s v="S"/>
    <n v="122"/>
    <n v="0"/>
    <x v="1"/>
    <x v="1"/>
    <x v="1"/>
  </r>
  <r>
    <x v="34"/>
    <n v="3844"/>
    <n v="940"/>
    <n v="300"/>
    <x v="18"/>
    <n v="3"/>
    <n v="3219"/>
    <n v="4067"/>
    <n v="269"/>
    <n v="38"/>
    <n v="41"/>
    <x v="1845"/>
    <n v="101"/>
    <s v="ASSAULT 3"/>
    <n v="344"/>
    <x v="15"/>
    <s v="PL 1200001"/>
    <s v="M"/>
    <s v="B"/>
    <n v="48"/>
    <n v="0"/>
    <x v="1"/>
    <x v="0"/>
    <x v="5"/>
  </r>
  <r>
    <x v="54"/>
    <n v="1786"/>
    <n v="585"/>
    <n v="124"/>
    <x v="14"/>
    <n v="1"/>
    <n v="1828"/>
    <n v="2393"/>
    <n v="138"/>
    <n v="13"/>
    <n v="14"/>
    <x v="1846"/>
    <n v="802"/>
    <s v="ALCOHOLIC BEVERAGE CONTROL LAW"/>
    <n v="346"/>
    <x v="8"/>
    <s v="ABC0064B00"/>
    <s v="M"/>
    <s v="B"/>
    <n v="46"/>
    <n v="0"/>
    <x v="1"/>
    <x v="1"/>
    <x v="4"/>
  </r>
  <r>
    <x v="34"/>
    <n v="3844"/>
    <n v="940"/>
    <n v="300"/>
    <x v="18"/>
    <n v="3"/>
    <n v="3219"/>
    <n v="4067"/>
    <n v="269"/>
    <n v="38"/>
    <n v="41"/>
    <x v="1847"/>
    <n v="339"/>
    <s v="LARCENY,PETIT FROM OPEN AREAS,"/>
    <n v="341"/>
    <x v="6"/>
    <s v="PL 1552500"/>
    <s v="M"/>
    <s v="M"/>
    <n v="24"/>
    <n v="0"/>
    <x v="1"/>
    <x v="0"/>
    <x v="2"/>
  </r>
  <r>
    <x v="65"/>
    <n v="5204"/>
    <n v="1002"/>
    <n v="318"/>
    <x v="41"/>
    <n v="4"/>
    <n v="3548"/>
    <n v="4433"/>
    <n v="288"/>
    <n v="42"/>
    <n v="44"/>
    <x v="1848"/>
    <n v="505"/>
    <s v="CONTROLLED SUBSTANCE, POSSESSI"/>
    <n v="117"/>
    <x v="10"/>
    <s v="PL 2200913"/>
    <s v="F"/>
    <s v="K"/>
    <n v="68"/>
    <n v="0"/>
    <x v="0"/>
    <x v="0"/>
    <x v="2"/>
  </r>
  <r>
    <x v="59"/>
    <n v="788"/>
    <n v="370"/>
    <n v="63"/>
    <x v="5"/>
    <n v="1"/>
    <n v="968"/>
    <n v="1333"/>
    <n v="67"/>
    <n v="10"/>
    <n v="11"/>
    <x v="1849"/>
    <n v="441"/>
    <s v="LARCENY,GRAND OF AUTO"/>
    <n v="110"/>
    <x v="38"/>
    <s v="PL 1553008"/>
    <s v="F"/>
    <s v="Q"/>
    <n v="113"/>
    <n v="0"/>
    <x v="0"/>
    <x v="0"/>
    <x v="0"/>
  </r>
  <r>
    <x v="50"/>
    <n v="2886"/>
    <n v="920"/>
    <n v="244"/>
    <x v="37"/>
    <n v="2"/>
    <n v="3239"/>
    <n v="4095"/>
    <n v="280"/>
    <n v="42"/>
    <n v="44"/>
    <x v="1850"/>
    <n v="203"/>
    <s v="TRESPASS 3, CRIMINAL"/>
    <n v="352"/>
    <x v="24"/>
    <s v="PL 140100A"/>
    <s v="M"/>
    <s v="Q"/>
    <n v="104"/>
    <n v="0"/>
    <x v="0"/>
    <x v="1"/>
    <x v="1"/>
  </r>
  <r>
    <x v="48"/>
    <n v="3454"/>
    <n v="899"/>
    <n v="267"/>
    <x v="35"/>
    <n v="2"/>
    <n v="3163"/>
    <n v="3988"/>
    <n v="279"/>
    <n v="40"/>
    <n v="42"/>
    <x v="1851"/>
    <n v="105"/>
    <s v="STRANGULATION 1ST"/>
    <n v="106"/>
    <x v="9"/>
    <s v="PL 1211200"/>
    <s v="F"/>
    <s v="Q"/>
    <n v="110"/>
    <n v="0"/>
    <x v="2"/>
    <x v="0"/>
    <x v="2"/>
  </r>
  <r>
    <x v="39"/>
    <n v="1753"/>
    <n v="533"/>
    <n v="118"/>
    <x v="20"/>
    <n v="2"/>
    <n v="1462"/>
    <n v="1957"/>
    <n v="99"/>
    <n v="11"/>
    <n v="11"/>
    <x v="1852"/>
    <n v="792"/>
    <s v="WEAPONS POSSESSION 1 &amp; 2"/>
    <n v="118"/>
    <x v="23"/>
    <s v="PL 2650303"/>
    <s v="F"/>
    <s v="Q"/>
    <n v="100"/>
    <n v="0"/>
    <x v="0"/>
    <x v="1"/>
    <x v="1"/>
  </r>
  <r>
    <x v="64"/>
    <n v="807"/>
    <n v="378"/>
    <n v="153"/>
    <x v="13"/>
    <n v="1"/>
    <n v="1682"/>
    <n v="2178"/>
    <n v="133"/>
    <n v="11"/>
    <n v="12"/>
    <x v="1853"/>
    <n v="779"/>
    <s v="PUBLIC ADMINISTRATION,UNCLASSI"/>
    <n v="126"/>
    <x v="5"/>
    <s v="PL 215510D"/>
    <s v="F"/>
    <s v="Q"/>
    <n v="103"/>
    <n v="0"/>
    <x v="0"/>
    <x v="0"/>
    <x v="0"/>
  </r>
  <r>
    <x v="33"/>
    <n v="1036"/>
    <n v="420"/>
    <n v="63"/>
    <x v="20"/>
    <n v="1"/>
    <n v="864"/>
    <n v="1179"/>
    <n v="64"/>
    <n v="9"/>
    <n v="10"/>
    <x v="1854"/>
    <n v="905"/>
    <s v="INTOXICATED DRIVING,ALCOHOL"/>
    <n v="347"/>
    <x v="16"/>
    <s v="VTL11920U2"/>
    <s v="M"/>
    <s v="S"/>
    <n v="121"/>
    <n v="0"/>
    <x v="0"/>
    <x v="0"/>
    <x v="2"/>
  </r>
  <r>
    <x v="52"/>
    <n v="2369"/>
    <n v="634"/>
    <n v="139"/>
    <x v="16"/>
    <n v="0"/>
    <n v="1832"/>
    <n v="2348"/>
    <n v="130"/>
    <n v="11"/>
    <n v="12"/>
    <x v="1855"/>
    <n v="115"/>
    <s v="RECKLESS ENDANGERMENT 2"/>
    <n v="355"/>
    <x v="45"/>
    <s v="PL 1202000"/>
    <s v="M"/>
    <s v="B"/>
    <n v="45"/>
    <n v="2"/>
    <x v="0"/>
    <x v="0"/>
    <x v="4"/>
  </r>
  <r>
    <x v="1"/>
    <n v="2072"/>
    <n v="601"/>
    <n v="129"/>
    <x v="1"/>
    <n v="2"/>
    <n v="1744"/>
    <n v="2246"/>
    <n v="127"/>
    <n v="11"/>
    <n v="12"/>
    <x v="1856"/>
    <n v="199"/>
    <s v="AGGRAVATED CRIMINAL CONTEMPT"/>
    <n v="126"/>
    <x v="5"/>
    <s v="PL 2155203"/>
    <s v="F"/>
    <s v="B"/>
    <n v="45"/>
    <n v="2"/>
    <x v="0"/>
    <x v="0"/>
    <x v="0"/>
  </r>
  <r>
    <x v="39"/>
    <n v="1753"/>
    <n v="533"/>
    <n v="118"/>
    <x v="20"/>
    <n v="2"/>
    <n v="1462"/>
    <n v="1957"/>
    <n v="99"/>
    <n v="11"/>
    <n v="11"/>
    <x v="1857"/>
    <n v="109"/>
    <s v="ASSAULT 2,1,UNCLASSIFIED"/>
    <n v="106"/>
    <x v="9"/>
    <s v="PL 1200501"/>
    <s v="F"/>
    <s v="Q"/>
    <n v="106"/>
    <n v="0"/>
    <x v="0"/>
    <x v="1"/>
    <x v="2"/>
  </r>
  <r>
    <x v="2"/>
    <n v="1924"/>
    <n v="770"/>
    <n v="227"/>
    <x v="2"/>
    <n v="3"/>
    <n v="2760"/>
    <n v="3610"/>
    <n v="230"/>
    <n v="32"/>
    <n v="34"/>
    <x v="1858"/>
    <n v="259"/>
    <s v="CRIMINAL MISCHIEF,UNCLASSIFIED 4"/>
    <n v="351"/>
    <x v="4"/>
    <s v="PL 1450001"/>
    <s v="M"/>
    <s v="B"/>
    <n v="41"/>
    <n v="0"/>
    <x v="0"/>
    <x v="1"/>
    <x v="4"/>
  </r>
  <r>
    <x v="34"/>
    <n v="3844"/>
    <n v="940"/>
    <n v="300"/>
    <x v="18"/>
    <n v="3"/>
    <n v="3219"/>
    <n v="4067"/>
    <n v="269"/>
    <n v="38"/>
    <n v="41"/>
    <x v="1859"/>
    <n v="106"/>
    <s v="ASSAULT POLICE/PEACE OFFICER"/>
    <n v="106"/>
    <x v="9"/>
    <s v="PL 12005A3"/>
    <s v="F"/>
    <s v="K"/>
    <n v="67"/>
    <n v="0"/>
    <x v="0"/>
    <x v="0"/>
    <x v="0"/>
  </r>
  <r>
    <x v="62"/>
    <n v="3107"/>
    <n v="963"/>
    <n v="274"/>
    <x v="39"/>
    <n v="2"/>
    <n v="2685"/>
    <n v="3522"/>
    <n v="208"/>
    <n v="22"/>
    <n v="24"/>
    <x v="1860"/>
    <n v="505"/>
    <s v="CONTROLLED SUBSTANCE, POSSESSI"/>
    <n v="117"/>
    <x v="10"/>
    <s v="PL 2200903"/>
    <s v="F"/>
    <s v="K"/>
    <n v="68"/>
    <n v="0"/>
    <x v="0"/>
    <x v="0"/>
    <x v="0"/>
  </r>
  <r>
    <x v="14"/>
    <n v="896"/>
    <n v="421"/>
    <n v="88"/>
    <x v="14"/>
    <n v="0"/>
    <n v="1371"/>
    <n v="1853"/>
    <n v="88"/>
    <n v="10"/>
    <n v="10"/>
    <x v="1861"/>
    <n v="101"/>
    <s v="ASSAULT 3"/>
    <n v="344"/>
    <x v="15"/>
    <s v="PL 1200001"/>
    <s v="M"/>
    <s v="Q"/>
    <n v="112"/>
    <n v="0"/>
    <x v="0"/>
    <x v="0"/>
    <x v="2"/>
  </r>
  <r>
    <x v="61"/>
    <n v="3428"/>
    <n v="836"/>
    <n v="273"/>
    <x v="18"/>
    <n v="1"/>
    <n v="2825"/>
    <n v="3667"/>
    <n v="234"/>
    <n v="34"/>
    <n v="36"/>
    <x v="1862"/>
    <n v="501"/>
    <s v="CONTROLLED SUBSTANCE,POSSESS."/>
    <n v="117"/>
    <x v="10"/>
    <s v="PL 2201801"/>
    <s v="F"/>
    <s v="M"/>
    <n v="33"/>
    <n v="0"/>
    <x v="2"/>
    <x v="0"/>
    <x v="2"/>
  </r>
  <r>
    <x v="45"/>
    <n v="3679"/>
    <n v="946"/>
    <n v="233"/>
    <x v="33"/>
    <n v="2"/>
    <n v="2982"/>
    <n v="3877"/>
    <n v="241"/>
    <n v="29"/>
    <n v="31"/>
    <x v="1863"/>
    <n v="511"/>
    <s v="CONTROLLED SUBSTANCE, POSSESSI"/>
    <n v="235"/>
    <x v="10"/>
    <s v="PL 2200300"/>
    <s v="M"/>
    <s v="K"/>
    <n v="78"/>
    <n v="0"/>
    <x v="1"/>
    <x v="0"/>
    <x v="2"/>
  </r>
  <r>
    <x v="28"/>
    <n v="5387"/>
    <n v="1196"/>
    <n v="348"/>
    <x v="27"/>
    <n v="3"/>
    <n v="3390"/>
    <n v="4267"/>
    <n v="283"/>
    <n v="42"/>
    <n v="44"/>
    <x v="1864"/>
    <n v="101"/>
    <s v="ASSAULT 3"/>
    <n v="344"/>
    <x v="15"/>
    <s v="PL 1200001"/>
    <s v="M"/>
    <s v="Q"/>
    <n v="103"/>
    <n v="0"/>
    <x v="0"/>
    <x v="0"/>
    <x v="5"/>
  </r>
  <r>
    <x v="46"/>
    <n v="1728"/>
    <n v="625"/>
    <n v="164"/>
    <x v="24"/>
    <n v="0"/>
    <n v="1910"/>
    <n v="2507"/>
    <n v="145"/>
    <n v="13"/>
    <n v="14"/>
    <x v="1865"/>
    <n v="109"/>
    <s v="ASSAULT 2,1,UNCLASSIFIED"/>
    <n v="106"/>
    <x v="9"/>
    <s v="PL 1200501"/>
    <s v="F"/>
    <s v="Q"/>
    <n v="100"/>
    <n v="0"/>
    <x v="0"/>
    <x v="0"/>
    <x v="0"/>
  </r>
  <r>
    <x v="62"/>
    <n v="3107"/>
    <n v="963"/>
    <n v="274"/>
    <x v="39"/>
    <n v="2"/>
    <n v="2685"/>
    <n v="3522"/>
    <n v="208"/>
    <n v="22"/>
    <n v="24"/>
    <x v="1866"/>
    <n v="922"/>
    <s v="TRAFFIC,UNCLASSIFIED MISDEMEAN"/>
    <n v="348"/>
    <x v="27"/>
    <s v="VTL0511001"/>
    <s v="M"/>
    <s v="K"/>
    <n v="63"/>
    <n v="0"/>
    <x v="0"/>
    <x v="0"/>
    <x v="0"/>
  </r>
  <r>
    <x v="61"/>
    <n v="3428"/>
    <n v="836"/>
    <n v="273"/>
    <x v="18"/>
    <n v="1"/>
    <n v="2825"/>
    <n v="3667"/>
    <n v="234"/>
    <n v="34"/>
    <n v="36"/>
    <x v="1867"/>
    <n v="339"/>
    <s v="LARCENY,PETIT FROM OPEN AREAS,"/>
    <n v="341"/>
    <x v="6"/>
    <s v="PL 1552500"/>
    <s v="M"/>
    <s v="K"/>
    <n v="63"/>
    <n v="0"/>
    <x v="0"/>
    <x v="1"/>
    <x v="0"/>
  </r>
  <r>
    <x v="2"/>
    <n v="1924"/>
    <n v="770"/>
    <n v="227"/>
    <x v="2"/>
    <n v="3"/>
    <n v="2760"/>
    <n v="3610"/>
    <n v="230"/>
    <n v="32"/>
    <n v="34"/>
    <x v="1868"/>
    <n v="109"/>
    <s v="ASSAULT 2,1,UNCLASSIFIED"/>
    <n v="106"/>
    <x v="9"/>
    <s v="PL 1200501"/>
    <s v="F"/>
    <s v="K"/>
    <n v="70"/>
    <n v="0"/>
    <x v="0"/>
    <x v="1"/>
    <x v="0"/>
  </r>
  <r>
    <x v="55"/>
    <n v="1538"/>
    <n v="470"/>
    <n v="97"/>
    <x v="0"/>
    <n v="0"/>
    <n v="1213"/>
    <n v="1649"/>
    <n v="75"/>
    <n v="9"/>
    <n v="9"/>
    <x v="1869"/>
    <n v="339"/>
    <s v="LARCENY,PETIT FROM OPEN AREAS,"/>
    <n v="341"/>
    <x v="6"/>
    <s v="PL 1552500"/>
    <s v="M"/>
    <s v="K"/>
    <n v="94"/>
    <n v="0"/>
    <x v="0"/>
    <x v="0"/>
    <x v="2"/>
  </r>
  <r>
    <x v="43"/>
    <n v="1545"/>
    <n v="538"/>
    <n v="78"/>
    <x v="32"/>
    <n v="1"/>
    <n v="1053"/>
    <n v="1447"/>
    <n v="69"/>
    <n v="9"/>
    <n v="10"/>
    <x v="1870"/>
    <n v="440"/>
    <s v="AGGRAVATED GRAND LARCENY OF ATM"/>
    <n v="109"/>
    <x v="11"/>
    <s v="PL 1553502"/>
    <s v="F"/>
    <s v="M"/>
    <n v="5"/>
    <n v="0"/>
    <x v="0"/>
    <x v="0"/>
    <x v="0"/>
  </r>
  <r>
    <x v="24"/>
    <n v="4984"/>
    <n v="1052"/>
    <n v="313"/>
    <x v="23"/>
    <n v="4"/>
    <n v="3711"/>
    <n v="4612"/>
    <n v="290"/>
    <n v="42"/>
    <n v="44"/>
    <x v="1871"/>
    <n v="905"/>
    <s v="INTOXICATED DRIVING,ALCOHOL"/>
    <n v="347"/>
    <x v="16"/>
    <s v="VTL11920U3"/>
    <s v="M"/>
    <s v="Q"/>
    <n v="112"/>
    <n v="0"/>
    <x v="1"/>
    <x v="0"/>
    <x v="2"/>
  </r>
  <r>
    <x v="50"/>
    <n v="2886"/>
    <n v="920"/>
    <n v="244"/>
    <x v="37"/>
    <n v="2"/>
    <n v="3239"/>
    <n v="4095"/>
    <n v="280"/>
    <n v="42"/>
    <n v="44"/>
    <x v="1872"/>
    <n v="339"/>
    <s v="LARCENY,PETIT FROM OPEN AREAS,"/>
    <n v="341"/>
    <x v="6"/>
    <s v="PL 1552500"/>
    <s v="M"/>
    <s v="M"/>
    <n v="20"/>
    <n v="0"/>
    <x v="1"/>
    <x v="0"/>
    <x v="4"/>
  </r>
  <r>
    <x v="42"/>
    <n v="3302"/>
    <n v="1009"/>
    <n v="222"/>
    <x v="31"/>
    <n v="1"/>
    <n v="2681"/>
    <n v="3510"/>
    <n v="190"/>
    <n v="22"/>
    <n v="23"/>
    <x v="1873"/>
    <n v="101"/>
    <s v="ASSAULT 3"/>
    <n v="344"/>
    <x v="15"/>
    <s v="PL 1200001"/>
    <s v="M"/>
    <s v="K"/>
    <n v="66"/>
    <n v="0"/>
    <x v="0"/>
    <x v="0"/>
    <x v="0"/>
  </r>
  <r>
    <x v="62"/>
    <n v="3107"/>
    <n v="963"/>
    <n v="274"/>
    <x v="39"/>
    <n v="2"/>
    <n v="2685"/>
    <n v="3522"/>
    <n v="208"/>
    <n v="22"/>
    <n v="24"/>
    <x v="1874"/>
    <n v="339"/>
    <s v="LARCENY,PETIT FROM OPEN AREAS,"/>
    <n v="341"/>
    <x v="6"/>
    <s v="PL 1552500"/>
    <s v="M"/>
    <s v="M"/>
    <n v="9"/>
    <n v="0"/>
    <x v="1"/>
    <x v="1"/>
    <x v="1"/>
  </r>
  <r>
    <x v="54"/>
    <n v="1786"/>
    <n v="585"/>
    <n v="124"/>
    <x v="14"/>
    <n v="1"/>
    <n v="1828"/>
    <n v="2393"/>
    <n v="138"/>
    <n v="13"/>
    <n v="14"/>
    <x v="1875"/>
    <n v="339"/>
    <s v="LARCENY,PETIT FROM OPEN AREAS,"/>
    <n v="341"/>
    <x v="6"/>
    <s v="PL 1552500"/>
    <s v="M"/>
    <s v="K"/>
    <n v="75"/>
    <n v="0"/>
    <x v="2"/>
    <x v="0"/>
    <x v="0"/>
  </r>
  <r>
    <x v="56"/>
    <n v="3389"/>
    <n v="771"/>
    <n v="281"/>
    <x v="22"/>
    <n v="1"/>
    <n v="3764"/>
    <n v="4684"/>
    <n v="291"/>
    <n v="42"/>
    <n v="45"/>
    <x v="1876"/>
    <n v="748"/>
    <s v="CONTEMPT,CRIMINAL"/>
    <n v="359"/>
    <x v="21"/>
    <s v="PL 2155003"/>
    <s v="M"/>
    <s v="M"/>
    <n v="28"/>
    <n v="2"/>
    <x v="0"/>
    <x v="0"/>
    <x v="0"/>
  </r>
  <r>
    <x v="19"/>
    <n v="2206"/>
    <n v="584"/>
    <n v="207"/>
    <x v="19"/>
    <n v="1"/>
    <n v="2794"/>
    <n v="3640"/>
    <n v="227"/>
    <n v="25"/>
    <n v="27"/>
    <x v="1877"/>
    <n v="209"/>
    <s v="BURGLARS TOOLS,UNCLASSIFIED"/>
    <n v="231"/>
    <x v="31"/>
    <s v="PL 1403500"/>
    <s v="M"/>
    <s v="K"/>
    <n v="78"/>
    <n v="0"/>
    <x v="1"/>
    <x v="0"/>
    <x v="1"/>
  </r>
  <r>
    <x v="13"/>
    <n v="1773"/>
    <n v="509"/>
    <n v="131"/>
    <x v="13"/>
    <n v="2"/>
    <n v="1552"/>
    <n v="2050"/>
    <n v="113"/>
    <n v="10"/>
    <n v="11"/>
    <x v="1878"/>
    <n v="779"/>
    <s v="PUBLIC ADMINISTRATION,UNCLASSI"/>
    <n v="126"/>
    <x v="5"/>
    <s v="PL 215510B"/>
    <s v="F"/>
    <s v="Q"/>
    <n v="110"/>
    <n v="0"/>
    <x v="0"/>
    <x v="1"/>
    <x v="2"/>
  </r>
  <r>
    <x v="24"/>
    <n v="4984"/>
    <n v="1052"/>
    <n v="313"/>
    <x v="23"/>
    <n v="4"/>
    <n v="3711"/>
    <n v="4612"/>
    <n v="290"/>
    <n v="42"/>
    <n v="44"/>
    <x v="1879"/>
    <n v="494"/>
    <s v="STOLEN PROPERTY 2,1,POSSESSION"/>
    <n v="111"/>
    <x v="25"/>
    <s v="PL 1654501"/>
    <s v="F"/>
    <s v="Q"/>
    <n v="109"/>
    <n v="0"/>
    <x v="1"/>
    <x v="0"/>
    <x v="1"/>
  </r>
  <r>
    <x v="27"/>
    <n v="3137"/>
    <n v="987"/>
    <n v="203"/>
    <x v="26"/>
    <n v="2"/>
    <n v="2132"/>
    <n v="2813"/>
    <n v="161"/>
    <n v="15"/>
    <n v="16"/>
    <x v="1880"/>
    <n v="847"/>
    <s v="NY STATE LAWS,UNCLASSIFIED FEL"/>
    <n v="125"/>
    <x v="19"/>
    <s v="VTL05110FE"/>
    <s v="F"/>
    <s v="B"/>
    <n v="50"/>
    <n v="0"/>
    <x v="0"/>
    <x v="0"/>
    <x v="2"/>
  </r>
  <r>
    <x v="28"/>
    <n v="5387"/>
    <n v="1196"/>
    <n v="348"/>
    <x v="27"/>
    <n v="3"/>
    <n v="3390"/>
    <n v="4267"/>
    <n v="283"/>
    <n v="42"/>
    <n v="44"/>
    <x v="1881"/>
    <n v="109"/>
    <s v="ASSAULT 2,1,UNCLASSIFIED"/>
    <n v="106"/>
    <x v="9"/>
    <s v="PL 1200502"/>
    <s v="F"/>
    <s v="K"/>
    <n v="73"/>
    <n v="2"/>
    <x v="0"/>
    <x v="0"/>
    <x v="0"/>
  </r>
  <r>
    <x v="43"/>
    <n v="1545"/>
    <n v="538"/>
    <n v="78"/>
    <x v="32"/>
    <n v="1"/>
    <n v="1053"/>
    <n v="1447"/>
    <n v="69"/>
    <n v="9"/>
    <n v="10"/>
    <x v="1882"/>
    <n v="339"/>
    <s v="LARCENY,PETIT FROM OPEN AREAS,"/>
    <n v="341"/>
    <x v="6"/>
    <s v="PL 1552500"/>
    <s v="M"/>
    <s v="Q"/>
    <n v="102"/>
    <n v="0"/>
    <x v="0"/>
    <x v="0"/>
    <x v="4"/>
  </r>
  <r>
    <x v="30"/>
    <n v="2876"/>
    <n v="908"/>
    <n v="207"/>
    <x v="29"/>
    <n v="2"/>
    <n v="2519"/>
    <n v="3302"/>
    <n v="173"/>
    <n v="18"/>
    <n v="19"/>
    <x v="1883"/>
    <n v="568"/>
    <s v="MARIJUANA, POSSESSION 1, 2 &amp; 3"/>
    <n v="117"/>
    <x v="10"/>
    <s v="PL 2212500"/>
    <s v="F"/>
    <s v="Q"/>
    <n v="113"/>
    <n v="0"/>
    <x v="0"/>
    <x v="1"/>
    <x v="0"/>
  </r>
  <r>
    <x v="23"/>
    <n v="4335"/>
    <n v="1044"/>
    <n v="327"/>
    <x v="22"/>
    <n v="4"/>
    <n v="3007"/>
    <n v="3832"/>
    <n v="250"/>
    <n v="35"/>
    <n v="38"/>
    <x v="1884"/>
    <n v="793"/>
    <s v="WEAPONS POSSESSION 3"/>
    <n v="118"/>
    <x v="23"/>
    <s v="PL 2650201"/>
    <s v="F"/>
    <s v="B"/>
    <n v="44"/>
    <n v="0"/>
    <x v="0"/>
    <x v="0"/>
    <x v="2"/>
  </r>
  <r>
    <x v="50"/>
    <n v="2886"/>
    <n v="920"/>
    <n v="244"/>
    <x v="37"/>
    <n v="2"/>
    <n v="3239"/>
    <n v="4095"/>
    <n v="280"/>
    <n v="42"/>
    <n v="44"/>
    <x v="1885"/>
    <n v="268"/>
    <s v="CRIMINAL MIS 2 &amp; 3"/>
    <n v="121"/>
    <x v="4"/>
    <s v="PL 1450502"/>
    <s v="F"/>
    <s v="K"/>
    <n v="72"/>
    <n v="0"/>
    <x v="0"/>
    <x v="0"/>
    <x v="0"/>
  </r>
  <r>
    <x v="32"/>
    <n v="1598"/>
    <n v="502"/>
    <n v="87"/>
    <x v="5"/>
    <n v="0"/>
    <n v="1152"/>
    <n v="1575"/>
    <n v="71"/>
    <n v="9"/>
    <n v="9"/>
    <x v="1886"/>
    <n v="494"/>
    <s v="STOLEN PROPERTY 2,1,POSSESSION"/>
    <n v="111"/>
    <x v="25"/>
    <s v="PL 1654501"/>
    <s v="F"/>
    <s v="B"/>
    <n v="42"/>
    <n v="0"/>
    <x v="0"/>
    <x v="0"/>
    <x v="0"/>
  </r>
  <r>
    <x v="49"/>
    <n v="3149"/>
    <n v="905"/>
    <n v="240"/>
    <x v="36"/>
    <n v="3"/>
    <n v="2724"/>
    <n v="3560"/>
    <n v="213"/>
    <n v="23"/>
    <n v="25"/>
    <x v="1887"/>
    <n v="101"/>
    <s v="ASSAULT 3"/>
    <n v="344"/>
    <x v="15"/>
    <s v="PL 1200001"/>
    <s v="M"/>
    <s v="Q"/>
    <n v="105"/>
    <n v="0"/>
    <x v="0"/>
    <x v="0"/>
    <x v="0"/>
  </r>
  <r>
    <x v="63"/>
    <n v="1884"/>
    <n v="652"/>
    <n v="176"/>
    <x v="40"/>
    <n v="1"/>
    <n v="2606"/>
    <n v="3398"/>
    <n v="184"/>
    <n v="21"/>
    <n v="22"/>
    <x v="1888"/>
    <n v="113"/>
    <s v="MENACING,UNCLASSIFIED"/>
    <n v="344"/>
    <x v="15"/>
    <s v="PL 1201401"/>
    <s v="M"/>
    <s v="K"/>
    <n v="60"/>
    <n v="0"/>
    <x v="0"/>
    <x v="1"/>
    <x v="1"/>
  </r>
  <r>
    <x v="33"/>
    <n v="1036"/>
    <n v="420"/>
    <n v="63"/>
    <x v="20"/>
    <n v="1"/>
    <n v="864"/>
    <n v="1179"/>
    <n v="64"/>
    <n v="9"/>
    <n v="10"/>
    <x v="1889"/>
    <n v="779"/>
    <s v="PUBLIC ADMINISTRATION,UNCLASSI"/>
    <n v="126"/>
    <x v="5"/>
    <s v="PL 215510B"/>
    <s v="F"/>
    <s v="M"/>
    <n v="26"/>
    <n v="2"/>
    <x v="1"/>
    <x v="0"/>
    <x v="0"/>
  </r>
  <r>
    <x v="13"/>
    <n v="1773"/>
    <n v="509"/>
    <n v="131"/>
    <x v="13"/>
    <n v="2"/>
    <n v="1552"/>
    <n v="2050"/>
    <n v="113"/>
    <n v="10"/>
    <n v="11"/>
    <x v="1890"/>
    <n v="191"/>
    <s v="CUSTODIAL INTERFERENCE 2"/>
    <n v="355"/>
    <x v="45"/>
    <s v="PL 1354502"/>
    <s v="M"/>
    <s v="K"/>
    <n v="71"/>
    <n v="0"/>
    <x v="1"/>
    <x v="1"/>
    <x v="0"/>
  </r>
  <r>
    <x v="17"/>
    <n v="2348"/>
    <n v="711"/>
    <n v="239"/>
    <x v="17"/>
    <n v="4"/>
    <n v="2899"/>
    <n v="3729"/>
    <n v="240"/>
    <n v="34"/>
    <n v="36"/>
    <x v="1891"/>
    <n v="748"/>
    <s v="CONTEMPT,CRIMINAL"/>
    <n v="359"/>
    <x v="21"/>
    <s v="PL 2155003"/>
    <s v="M"/>
    <s v="B"/>
    <n v="42"/>
    <n v="0"/>
    <x v="0"/>
    <x v="0"/>
    <x v="2"/>
  </r>
  <r>
    <x v="35"/>
    <n v="1494"/>
    <n v="512"/>
    <n v="90"/>
    <x v="30"/>
    <n v="0"/>
    <n v="1330"/>
    <n v="1794"/>
    <n v="79"/>
    <n v="9"/>
    <n v="10"/>
    <x v="1892"/>
    <n v="339"/>
    <s v="LARCENY,PETIT FROM OPEN AREAS,"/>
    <n v="341"/>
    <x v="6"/>
    <s v="PL 1552500"/>
    <s v="M"/>
    <s v="K"/>
    <n v="73"/>
    <n v="0"/>
    <x v="0"/>
    <x v="0"/>
    <x v="0"/>
  </r>
  <r>
    <x v="60"/>
    <n v="3007"/>
    <n v="821"/>
    <n v="169"/>
    <x v="39"/>
    <n v="0"/>
    <n v="2223"/>
    <n v="2931"/>
    <n v="165"/>
    <n v="17"/>
    <n v="18"/>
    <x v="1893"/>
    <n v="268"/>
    <s v="CRIMINAL MIS 2 &amp; 3"/>
    <n v="121"/>
    <x v="4"/>
    <s v="PL 1450502"/>
    <s v="F"/>
    <s v="Q"/>
    <n v="110"/>
    <n v="0"/>
    <x v="0"/>
    <x v="0"/>
    <x v="5"/>
  </r>
  <r>
    <x v="20"/>
    <n v="1729"/>
    <n v="546"/>
    <n v="101"/>
    <x v="20"/>
    <n v="0"/>
    <n v="1431"/>
    <n v="1918"/>
    <n v="96"/>
    <n v="10"/>
    <n v="11"/>
    <x v="1894"/>
    <n v="493"/>
    <s v="STOLEN PROPERTY-MOTOR VEH 2ND,"/>
    <n v="111"/>
    <x v="25"/>
    <s v="PL 1654505"/>
    <s v="F"/>
    <s v="S"/>
    <n v="121"/>
    <n v="0"/>
    <x v="2"/>
    <x v="0"/>
    <x v="0"/>
  </r>
  <r>
    <x v="59"/>
    <n v="788"/>
    <n v="370"/>
    <n v="63"/>
    <x v="5"/>
    <n v="1"/>
    <n v="968"/>
    <n v="1333"/>
    <n v="67"/>
    <n v="10"/>
    <n v="11"/>
    <x v="1895"/>
    <n v="792"/>
    <s v="WEAPONS POSSESSION 1 &amp; 2"/>
    <n v="118"/>
    <x v="23"/>
    <s v="PL 265031B"/>
    <s v="F"/>
    <s v="Q"/>
    <n v="105"/>
    <n v="0"/>
    <x v="0"/>
    <x v="1"/>
    <x v="6"/>
  </r>
  <r>
    <x v="34"/>
    <n v="3844"/>
    <n v="940"/>
    <n v="300"/>
    <x v="18"/>
    <n v="3"/>
    <n v="3219"/>
    <n v="4067"/>
    <n v="269"/>
    <n v="38"/>
    <n v="41"/>
    <x v="1896"/>
    <n v="339"/>
    <s v="LARCENY,PETIT FROM OPEN AREAS,"/>
    <n v="341"/>
    <x v="6"/>
    <s v="PL 1552500"/>
    <s v="M"/>
    <s v="K"/>
    <n v="76"/>
    <n v="0"/>
    <x v="1"/>
    <x v="1"/>
    <x v="1"/>
  </r>
  <r>
    <x v="43"/>
    <n v="1545"/>
    <n v="538"/>
    <n v="78"/>
    <x v="32"/>
    <n v="1"/>
    <n v="1053"/>
    <n v="1447"/>
    <n v="69"/>
    <n v="9"/>
    <n v="10"/>
    <x v="1897"/>
    <n v="109"/>
    <s v="ASSAULT 2,1,UNCLASSIFIED"/>
    <n v="106"/>
    <x v="9"/>
    <s v="PL 120052H"/>
    <s v="F"/>
    <s v="Q"/>
    <n v="110"/>
    <n v="0"/>
    <x v="0"/>
    <x v="1"/>
    <x v="2"/>
  </r>
  <r>
    <x v="26"/>
    <n v="2176"/>
    <n v="898"/>
    <n v="225"/>
    <x v="25"/>
    <n v="5"/>
    <n v="2854"/>
    <n v="3734"/>
    <n v="234"/>
    <n v="26"/>
    <n v="28"/>
    <x v="1898"/>
    <n v="203"/>
    <s v="TRESPASS 3, CRIMINAL"/>
    <n v="352"/>
    <x v="24"/>
    <s v="PL 140100A"/>
    <s v="M"/>
    <s v="Q"/>
    <n v="100"/>
    <n v="0"/>
    <x v="1"/>
    <x v="0"/>
    <x v="1"/>
  </r>
  <r>
    <x v="55"/>
    <n v="1538"/>
    <n v="470"/>
    <n v="97"/>
    <x v="0"/>
    <n v="0"/>
    <n v="1213"/>
    <n v="1649"/>
    <n v="75"/>
    <n v="9"/>
    <n v="9"/>
    <x v="1899"/>
    <n v="175"/>
    <s v="SEXUAL ABUSE 3,2"/>
    <n v="233"/>
    <x v="0"/>
    <s v="PL 13052A1"/>
    <s v="M"/>
    <s v="K"/>
    <n v="73"/>
    <n v="0"/>
    <x v="1"/>
    <x v="0"/>
    <x v="0"/>
  </r>
  <r>
    <x v="17"/>
    <n v="2348"/>
    <n v="711"/>
    <n v="239"/>
    <x v="17"/>
    <n v="4"/>
    <n v="2899"/>
    <n v="3729"/>
    <n v="240"/>
    <n v="34"/>
    <n v="36"/>
    <x v="1900"/>
    <n v="779"/>
    <s v="PUBLIC ADMINISTRATION,UNCLASSI"/>
    <n v="126"/>
    <x v="5"/>
    <s v="PL 215510D"/>
    <s v="F"/>
    <s v="Q"/>
    <n v="101"/>
    <n v="0"/>
    <x v="0"/>
    <x v="0"/>
    <x v="0"/>
  </r>
  <r>
    <x v="49"/>
    <n v="3149"/>
    <n v="905"/>
    <n v="240"/>
    <x v="36"/>
    <n v="3"/>
    <n v="2724"/>
    <n v="3560"/>
    <n v="213"/>
    <n v="23"/>
    <n v="25"/>
    <x v="1901"/>
    <n v="109"/>
    <s v="ASSAULT 2,1,UNCLASSIFIED"/>
    <n v="106"/>
    <x v="9"/>
    <s v="PL 1200501"/>
    <s v="F"/>
    <s v="S"/>
    <n v="121"/>
    <n v="0"/>
    <x v="0"/>
    <x v="1"/>
    <x v="0"/>
  </r>
  <r>
    <x v="45"/>
    <n v="3679"/>
    <n v="946"/>
    <n v="233"/>
    <x v="33"/>
    <n v="2"/>
    <n v="2982"/>
    <n v="3877"/>
    <n v="241"/>
    <n v="29"/>
    <n v="31"/>
    <x v="1902"/>
    <n v="503"/>
    <s v="CONTROLLED SUBSTANCE,INTENT TO"/>
    <n v="117"/>
    <x v="10"/>
    <s v="PL 2201601"/>
    <s v="F"/>
    <s v="K"/>
    <n v="73"/>
    <n v="0"/>
    <x v="1"/>
    <x v="1"/>
    <x v="2"/>
  </r>
  <r>
    <x v="52"/>
    <n v="2369"/>
    <n v="634"/>
    <n v="139"/>
    <x v="16"/>
    <n v="0"/>
    <n v="1832"/>
    <n v="2348"/>
    <n v="130"/>
    <n v="11"/>
    <n v="12"/>
    <x v="1903"/>
    <n v="782"/>
    <s v="WEAPONS, POSSESSION, ETC"/>
    <n v="236"/>
    <x v="23"/>
    <s v="PL 2650105"/>
    <s v="M"/>
    <s v="K"/>
    <n v="76"/>
    <n v="0"/>
    <x v="3"/>
    <x v="0"/>
    <x v="0"/>
  </r>
  <r>
    <x v="15"/>
    <n v="3577"/>
    <n v="1082"/>
    <n v="259"/>
    <x v="15"/>
    <n v="0"/>
    <n v="2893"/>
    <n v="3783"/>
    <n v="239"/>
    <n v="28"/>
    <n v="30"/>
    <x v="1904"/>
    <n v="905"/>
    <s v="INTOXICATED DRIVING,ALCOHOL"/>
    <n v="347"/>
    <x v="16"/>
    <s v="VTL11920U2"/>
    <s v="M"/>
    <s v="Q"/>
    <n v="105"/>
    <n v="0"/>
    <x v="0"/>
    <x v="0"/>
    <x v="5"/>
  </r>
  <r>
    <x v="43"/>
    <n v="1545"/>
    <n v="538"/>
    <n v="78"/>
    <x v="32"/>
    <n v="1"/>
    <n v="1053"/>
    <n v="1447"/>
    <n v="69"/>
    <n v="9"/>
    <n v="10"/>
    <x v="1905"/>
    <n v="779"/>
    <s v="PUBLIC ADMINISTRATION,UNCLASSI"/>
    <n v="126"/>
    <x v="5"/>
    <s v="PL 215510B"/>
    <s v="F"/>
    <s v="K"/>
    <n v="75"/>
    <n v="0"/>
    <x v="0"/>
    <x v="0"/>
    <x v="0"/>
  </r>
  <r>
    <x v="52"/>
    <n v="2369"/>
    <n v="634"/>
    <n v="139"/>
    <x v="16"/>
    <n v="0"/>
    <n v="1832"/>
    <n v="2348"/>
    <n v="130"/>
    <n v="11"/>
    <n v="12"/>
    <x v="1906"/>
    <n v="157"/>
    <s v="RAPE 1"/>
    <n v="104"/>
    <x v="1"/>
    <s v="PL 1303501"/>
    <s v="F"/>
    <s v="K"/>
    <n v="77"/>
    <n v="0"/>
    <x v="0"/>
    <x v="0"/>
    <x v="2"/>
  </r>
  <r>
    <x v="55"/>
    <n v="1538"/>
    <n v="470"/>
    <n v="97"/>
    <x v="0"/>
    <n v="0"/>
    <n v="1213"/>
    <n v="1649"/>
    <n v="75"/>
    <n v="9"/>
    <n v="9"/>
    <x v="1907"/>
    <n v="569"/>
    <s v="MARIJUANA, SALE 4 &amp; 5"/>
    <n v="235"/>
    <x v="10"/>
    <s v="PL 2214000"/>
    <s v="M"/>
    <s v="K"/>
    <n v="75"/>
    <n v="0"/>
    <x v="0"/>
    <x v="0"/>
    <x v="6"/>
  </r>
  <r>
    <x v="13"/>
    <n v="1773"/>
    <n v="509"/>
    <n v="131"/>
    <x v="13"/>
    <n v="2"/>
    <n v="1552"/>
    <n v="2050"/>
    <n v="113"/>
    <n v="10"/>
    <n v="11"/>
    <x v="1908"/>
    <n v="205"/>
    <s v="TRESPASS 2, CRIMINAL"/>
    <n v="352"/>
    <x v="24"/>
    <s v="PL 1401501"/>
    <s v="M"/>
    <s v="K"/>
    <n v="84"/>
    <n v="0"/>
    <x v="1"/>
    <x v="0"/>
    <x v="1"/>
  </r>
  <r>
    <x v="42"/>
    <n v="3302"/>
    <n v="1009"/>
    <n v="222"/>
    <x v="31"/>
    <n v="1"/>
    <n v="2681"/>
    <n v="3510"/>
    <n v="190"/>
    <n v="22"/>
    <n v="23"/>
    <x v="1909"/>
    <n v="397"/>
    <s v="ROBBERY,OPEN AREA UNCLASSIFIED"/>
    <n v="105"/>
    <x v="7"/>
    <s v="PL 1600500"/>
    <s v="F"/>
    <s v="Q"/>
    <n v="113"/>
    <n v="0"/>
    <x v="0"/>
    <x v="0"/>
    <x v="0"/>
  </r>
  <r>
    <x v="1"/>
    <n v="2072"/>
    <n v="601"/>
    <n v="129"/>
    <x v="1"/>
    <n v="2"/>
    <n v="1744"/>
    <n v="2246"/>
    <n v="127"/>
    <n v="11"/>
    <n v="12"/>
    <x v="1910"/>
    <n v="729"/>
    <s v="FORGERY,ETC.,UNCLASSIFIED-FELO"/>
    <n v="113"/>
    <x v="18"/>
    <s v="PL 1702500"/>
    <s v="F"/>
    <s v="Q"/>
    <n v="113"/>
    <n v="0"/>
    <x v="1"/>
    <x v="0"/>
    <x v="2"/>
  </r>
  <r>
    <x v="40"/>
    <n v="1148"/>
    <n v="413"/>
    <n v="114"/>
    <x v="20"/>
    <n v="0"/>
    <n v="1626"/>
    <n v="2112"/>
    <n v="120"/>
    <n v="9"/>
    <n v="10"/>
    <x v="1911"/>
    <n v="748"/>
    <s v="CONTEMPT,CRIMINAL"/>
    <n v="359"/>
    <x v="21"/>
    <s v="PL 2155003"/>
    <s v="M"/>
    <s v="M"/>
    <n v="23"/>
    <n v="0"/>
    <x v="0"/>
    <x v="0"/>
    <x v="0"/>
  </r>
  <r>
    <x v="21"/>
    <n v="1501"/>
    <n v="503"/>
    <n v="79"/>
    <x v="1"/>
    <n v="0"/>
    <n v="1264"/>
    <n v="1716"/>
    <n v="75"/>
    <n v="10"/>
    <n v="10"/>
    <x v="1912"/>
    <n v="439"/>
    <s v="LARCENY,GRAND FROM OPEN AREAS, UNATTENDED"/>
    <n v="109"/>
    <x v="11"/>
    <s v="PL 1553004"/>
    <s v="F"/>
    <s v="Q"/>
    <n v="107"/>
    <n v="0"/>
    <x v="0"/>
    <x v="0"/>
    <x v="4"/>
  </r>
  <r>
    <x v="30"/>
    <n v="2876"/>
    <n v="908"/>
    <n v="207"/>
    <x v="29"/>
    <n v="2"/>
    <n v="2519"/>
    <n v="3302"/>
    <n v="173"/>
    <n v="18"/>
    <n v="19"/>
    <x v="1913"/>
    <n v="244"/>
    <s v="BURGLARY,UNCLASSIFIED,UNKNOWN"/>
    <n v="107"/>
    <x v="12"/>
    <s v="PL 140251B"/>
    <s v="F"/>
    <s v="M"/>
    <n v="34"/>
    <n v="0"/>
    <x v="3"/>
    <x v="0"/>
    <x v="0"/>
  </r>
  <r>
    <x v="27"/>
    <n v="3137"/>
    <n v="987"/>
    <n v="203"/>
    <x v="26"/>
    <n v="2"/>
    <n v="2132"/>
    <n v="2813"/>
    <n v="161"/>
    <n v="15"/>
    <n v="16"/>
    <x v="1914"/>
    <n v="101"/>
    <s v="ASSAULT 3"/>
    <n v="344"/>
    <x v="15"/>
    <s v="PL 1200001"/>
    <s v="M"/>
    <s v="B"/>
    <n v="44"/>
    <n v="0"/>
    <x v="1"/>
    <x v="0"/>
    <x v="0"/>
  </r>
  <r>
    <x v="47"/>
    <n v="1754"/>
    <n v="662"/>
    <n v="176"/>
    <x v="34"/>
    <n v="0"/>
    <n v="2610"/>
    <n v="3407"/>
    <n v="186"/>
    <n v="22"/>
    <n v="23"/>
    <x v="1915"/>
    <n v="117"/>
    <s v="RECKLESS ENDANGERMENT 1"/>
    <n v="126"/>
    <x v="5"/>
    <s v="PL 1202500"/>
    <s v="F"/>
    <s v="K"/>
    <n v="63"/>
    <n v="0"/>
    <x v="2"/>
    <x v="0"/>
    <x v="0"/>
  </r>
  <r>
    <x v="38"/>
    <n v="2783"/>
    <n v="777"/>
    <n v="212"/>
    <x v="18"/>
    <n v="2"/>
    <n v="2935"/>
    <n v="3804"/>
    <n v="232"/>
    <n v="31"/>
    <n v="33"/>
    <x v="1916"/>
    <n v="493"/>
    <s v="STOLEN PROPERTY-MOTOR VEH 2ND,"/>
    <n v="111"/>
    <x v="25"/>
    <s v="PL 1654505"/>
    <s v="F"/>
    <s v="B"/>
    <n v="49"/>
    <n v="0"/>
    <x v="3"/>
    <x v="0"/>
    <x v="0"/>
  </r>
  <r>
    <x v="31"/>
    <n v="1026"/>
    <n v="429"/>
    <n v="98"/>
    <x v="0"/>
    <n v="2"/>
    <n v="1356"/>
    <n v="1831"/>
    <n v="85"/>
    <n v="9"/>
    <n v="9"/>
    <x v="1917"/>
    <n v="792"/>
    <s v="WEAPONS POSSESSION 1 &amp; 2"/>
    <n v="118"/>
    <x v="23"/>
    <s v="PL 2650303"/>
    <s v="F"/>
    <s v="B"/>
    <n v="40"/>
    <n v="2"/>
    <x v="2"/>
    <x v="1"/>
    <x v="2"/>
  </r>
  <r>
    <x v="58"/>
    <n v="2802"/>
    <n v="788"/>
    <n v="188"/>
    <x v="29"/>
    <n v="2"/>
    <n v="1980"/>
    <n v="2605"/>
    <n v="151"/>
    <n v="14"/>
    <n v="15"/>
    <x v="1918"/>
    <n v="511"/>
    <s v="CONTROLLED SUBSTANCE, POSSESSI"/>
    <n v="235"/>
    <x v="10"/>
    <s v="PL 2200300"/>
    <s v="M"/>
    <s v="M"/>
    <n v="6"/>
    <n v="0"/>
    <x v="1"/>
    <x v="0"/>
    <x v="1"/>
  </r>
  <r>
    <x v="17"/>
    <n v="2348"/>
    <n v="711"/>
    <n v="239"/>
    <x v="17"/>
    <n v="4"/>
    <n v="2899"/>
    <n v="3729"/>
    <n v="240"/>
    <n v="34"/>
    <n v="36"/>
    <x v="1919"/>
    <n v="139"/>
    <s v="MURDER,UNCLASSIFIED"/>
    <n v="101"/>
    <x v="40"/>
    <s v="PL 1252501"/>
    <s v="F"/>
    <s v="M"/>
    <n v="24"/>
    <n v="0"/>
    <x v="2"/>
    <x v="1"/>
    <x v="4"/>
  </r>
  <r>
    <x v="54"/>
    <n v="1786"/>
    <n v="585"/>
    <n v="124"/>
    <x v="14"/>
    <n v="1"/>
    <n v="1828"/>
    <n v="2393"/>
    <n v="138"/>
    <n v="13"/>
    <n v="14"/>
    <x v="1920"/>
    <n v="339"/>
    <s v="LARCENY,PETIT FROM OPEN AREAS,"/>
    <n v="341"/>
    <x v="6"/>
    <s v="PL 1552500"/>
    <s v="M"/>
    <s v="M"/>
    <n v="13"/>
    <n v="0"/>
    <x v="0"/>
    <x v="0"/>
    <x v="0"/>
  </r>
  <r>
    <x v="57"/>
    <n v="3014"/>
    <n v="642"/>
    <n v="273"/>
    <x v="18"/>
    <n v="2"/>
    <n v="3374"/>
    <n v="4205"/>
    <n v="276"/>
    <n v="39"/>
    <n v="41"/>
    <x v="1921"/>
    <n v="782"/>
    <s v="WEAPONS, POSSESSION, ETC"/>
    <n v="236"/>
    <x v="23"/>
    <s v="PL 2650102"/>
    <s v="M"/>
    <s v="B"/>
    <n v="40"/>
    <n v="2"/>
    <x v="0"/>
    <x v="0"/>
    <x v="2"/>
  </r>
  <r>
    <x v="29"/>
    <n v="2555"/>
    <n v="690"/>
    <n v="236"/>
    <x v="28"/>
    <n v="3"/>
    <n v="2875"/>
    <n v="3732"/>
    <n v="238"/>
    <n v="33"/>
    <n v="35"/>
    <x v="1922"/>
    <n v="101"/>
    <s v="ASSAULT 3"/>
    <n v="344"/>
    <x v="15"/>
    <s v="PL 1200001"/>
    <s v="M"/>
    <s v="Q"/>
    <n v="115"/>
    <n v="0"/>
    <x v="0"/>
    <x v="0"/>
    <x v="0"/>
  </r>
  <r>
    <x v="23"/>
    <n v="4335"/>
    <n v="1044"/>
    <n v="327"/>
    <x v="22"/>
    <n v="4"/>
    <n v="3007"/>
    <n v="3832"/>
    <n v="250"/>
    <n v="35"/>
    <n v="38"/>
    <x v="1923"/>
    <n v="269"/>
    <s v="MISCHIEF,CRIMINAL,    UNCL 2ND"/>
    <n v="121"/>
    <x v="4"/>
    <s v="PL 1450501"/>
    <s v="F"/>
    <s v="M"/>
    <n v="17"/>
    <n v="0"/>
    <x v="0"/>
    <x v="0"/>
    <x v="5"/>
  </r>
  <r>
    <x v="49"/>
    <n v="3149"/>
    <n v="905"/>
    <n v="240"/>
    <x v="36"/>
    <n v="3"/>
    <n v="2724"/>
    <n v="3560"/>
    <n v="213"/>
    <n v="23"/>
    <n v="25"/>
    <x v="1924"/>
    <n v="115"/>
    <s v="RECKLESS ENDANGERMENT 2"/>
    <n v="355"/>
    <x v="45"/>
    <s v="PL 1202000"/>
    <s v="M"/>
    <s v="K"/>
    <n v="71"/>
    <n v="0"/>
    <x v="0"/>
    <x v="0"/>
    <x v="0"/>
  </r>
  <r>
    <x v="65"/>
    <n v="5204"/>
    <n v="1002"/>
    <n v="318"/>
    <x v="41"/>
    <n v="4"/>
    <n v="3548"/>
    <n v="4433"/>
    <n v="288"/>
    <n v="42"/>
    <n v="44"/>
    <x v="1925"/>
    <n v="101"/>
    <s v="ASSAULT 3"/>
    <n v="344"/>
    <x v="15"/>
    <s v="PL 1200001"/>
    <s v="M"/>
    <s v="M"/>
    <n v="13"/>
    <n v="0"/>
    <x v="1"/>
    <x v="1"/>
    <x v="2"/>
  </r>
  <r>
    <x v="22"/>
    <n v="3060"/>
    <n v="908"/>
    <n v="221"/>
    <x v="21"/>
    <n v="1"/>
    <n v="2670"/>
    <n v="3487"/>
    <n v="193"/>
    <n v="22"/>
    <n v="23"/>
    <x v="1926"/>
    <n v="109"/>
    <s v="ASSAULT 2,1,UNCLASSIFIED"/>
    <n v="106"/>
    <x v="9"/>
    <s v="PL 1200501"/>
    <s v="F"/>
    <s v="S"/>
    <n v="121"/>
    <n v="0"/>
    <x v="2"/>
    <x v="0"/>
    <x v="0"/>
  </r>
  <r>
    <x v="58"/>
    <n v="2802"/>
    <n v="788"/>
    <n v="188"/>
    <x v="29"/>
    <n v="2"/>
    <n v="1980"/>
    <n v="2605"/>
    <n v="151"/>
    <n v="14"/>
    <n v="15"/>
    <x v="1927"/>
    <n v="101"/>
    <s v="ASSAULT 3"/>
    <n v="344"/>
    <x v="15"/>
    <s v="PL 1200001"/>
    <s v="M"/>
    <s v="K"/>
    <n v="70"/>
    <n v="0"/>
    <x v="0"/>
    <x v="0"/>
    <x v="1"/>
  </r>
  <r>
    <x v="20"/>
    <n v="1729"/>
    <n v="546"/>
    <n v="101"/>
    <x v="20"/>
    <n v="0"/>
    <n v="1431"/>
    <n v="1918"/>
    <n v="96"/>
    <n v="10"/>
    <n v="11"/>
    <x v="1928"/>
    <n v="339"/>
    <s v="LARCENY,PETIT FROM OPEN AREAS,"/>
    <n v="341"/>
    <x v="6"/>
    <s v="PL 1552500"/>
    <s v="M"/>
    <s v="M"/>
    <n v="23"/>
    <n v="0"/>
    <x v="1"/>
    <x v="1"/>
    <x v="2"/>
  </r>
  <r>
    <x v="38"/>
    <n v="2783"/>
    <n v="777"/>
    <n v="212"/>
    <x v="18"/>
    <n v="2"/>
    <n v="2935"/>
    <n v="3804"/>
    <n v="232"/>
    <n v="31"/>
    <n v="33"/>
    <x v="1929"/>
    <n v="511"/>
    <s v="CONTROLLED SUBSTANCE, POSSESSI"/>
    <n v="235"/>
    <x v="10"/>
    <s v="PL 2200300"/>
    <s v="M"/>
    <s v="K"/>
    <n v="78"/>
    <n v="0"/>
    <x v="1"/>
    <x v="1"/>
    <x v="0"/>
  </r>
  <r>
    <x v="46"/>
    <n v="1728"/>
    <n v="625"/>
    <n v="164"/>
    <x v="24"/>
    <n v="0"/>
    <n v="1910"/>
    <n v="2507"/>
    <n v="145"/>
    <n v="13"/>
    <n v="14"/>
    <x v="1930"/>
    <n v="109"/>
    <s v="ASSAULT 2,1,UNCLASSIFIED"/>
    <n v="106"/>
    <x v="9"/>
    <s v="PL 1200502"/>
    <s v="F"/>
    <s v="M"/>
    <n v="9"/>
    <n v="0"/>
    <x v="1"/>
    <x v="0"/>
    <x v="1"/>
  </r>
  <r>
    <x v="68"/>
    <n v="1139"/>
    <n v="395"/>
    <n v="82"/>
    <x v="0"/>
    <n v="1"/>
    <n v="809"/>
    <n v="1096"/>
    <n v="63"/>
    <n v="9"/>
    <n v="10"/>
    <x v="1931"/>
    <n v="905"/>
    <s v="INTOXICATED DRIVING,ALCOHOL"/>
    <n v="347"/>
    <x v="16"/>
    <s v="VTL11920U2"/>
    <s v="M"/>
    <s v="Q"/>
    <n v="112"/>
    <n v="0"/>
    <x v="0"/>
    <x v="0"/>
    <x v="5"/>
  </r>
  <r>
    <x v="53"/>
    <n v="1857"/>
    <n v="519"/>
    <n v="131"/>
    <x v="0"/>
    <n v="1"/>
    <n v="1512"/>
    <n v="2011"/>
    <n v="107"/>
    <n v="10"/>
    <n v="10"/>
    <x v="1932"/>
    <n v="511"/>
    <s v="CONTROLLED SUBSTANCE, POSSESSI"/>
    <n v="235"/>
    <x v="10"/>
    <s v="PL 2200300"/>
    <s v="M"/>
    <s v="M"/>
    <n v="5"/>
    <n v="0"/>
    <x v="1"/>
    <x v="1"/>
    <x v="0"/>
  </r>
  <r>
    <x v="31"/>
    <n v="1026"/>
    <n v="429"/>
    <n v="98"/>
    <x v="0"/>
    <n v="2"/>
    <n v="1356"/>
    <n v="1831"/>
    <n v="85"/>
    <n v="9"/>
    <n v="9"/>
    <x v="1933"/>
    <n v="139"/>
    <s v="MURDER,UNCLASSIFIED"/>
    <n v="101"/>
    <x v="40"/>
    <s v="PL 1252501"/>
    <s v="F"/>
    <s v="B"/>
    <n v="42"/>
    <n v="0"/>
    <x v="1"/>
    <x v="1"/>
    <x v="4"/>
  </r>
  <r>
    <x v="45"/>
    <n v="3679"/>
    <n v="946"/>
    <n v="233"/>
    <x v="33"/>
    <n v="2"/>
    <n v="2982"/>
    <n v="3877"/>
    <n v="241"/>
    <n v="29"/>
    <n v="31"/>
    <x v="1934"/>
    <n v="109"/>
    <s v="ASSAULT 2,1,UNCLASSIFIED"/>
    <n v="106"/>
    <x v="9"/>
    <s v="PL 1200502"/>
    <s v="F"/>
    <s v="K"/>
    <n v="70"/>
    <n v="0"/>
    <x v="1"/>
    <x v="0"/>
    <x v="0"/>
  </r>
  <r>
    <x v="21"/>
    <n v="1501"/>
    <n v="503"/>
    <n v="79"/>
    <x v="1"/>
    <n v="0"/>
    <n v="1264"/>
    <n v="1716"/>
    <n v="75"/>
    <n v="10"/>
    <n v="10"/>
    <x v="1935"/>
    <n v="397"/>
    <s v="ROBBERY,OPEN AREA UNCLASSIFIED"/>
    <n v="105"/>
    <x v="7"/>
    <s v="PL 1601504"/>
    <s v="F"/>
    <s v="B"/>
    <n v="52"/>
    <n v="0"/>
    <x v="2"/>
    <x v="0"/>
    <x v="2"/>
  </r>
  <r>
    <x v="17"/>
    <n v="2348"/>
    <n v="711"/>
    <n v="239"/>
    <x v="17"/>
    <n v="4"/>
    <n v="2899"/>
    <n v="3729"/>
    <n v="240"/>
    <n v="34"/>
    <n v="36"/>
    <x v="1936"/>
    <n v="802"/>
    <s v="ALCOHOLIC BEVERAGE CONTROL LAW"/>
    <n v="346"/>
    <x v="8"/>
    <s v="ABC0064B00"/>
    <s v="M"/>
    <s v="K"/>
    <n v="73"/>
    <n v="0"/>
    <x v="2"/>
    <x v="0"/>
    <x v="0"/>
  </r>
  <r>
    <x v="19"/>
    <n v="2206"/>
    <n v="584"/>
    <n v="207"/>
    <x v="19"/>
    <n v="1"/>
    <n v="2794"/>
    <n v="3640"/>
    <n v="227"/>
    <n v="25"/>
    <n v="27"/>
    <x v="1937"/>
    <n v="792"/>
    <s v="WEAPONS POSSESSION 1 &amp; 2"/>
    <n v="118"/>
    <x v="23"/>
    <s v="PL 265031B"/>
    <s v="F"/>
    <s v="M"/>
    <n v="25"/>
    <n v="0"/>
    <x v="2"/>
    <x v="0"/>
    <x v="0"/>
  </r>
  <r>
    <x v="27"/>
    <n v="3137"/>
    <n v="987"/>
    <n v="203"/>
    <x v="26"/>
    <n v="2"/>
    <n v="2132"/>
    <n v="2813"/>
    <n v="161"/>
    <n v="15"/>
    <n v="16"/>
    <x v="1938"/>
    <n v="905"/>
    <s v="INTOXICATED DRIVING,ALCOHOL"/>
    <n v="347"/>
    <x v="16"/>
    <s v="VTL119202U"/>
    <s v="F"/>
    <s v="Q"/>
    <n v="114"/>
    <n v="0"/>
    <x v="0"/>
    <x v="0"/>
    <x v="2"/>
  </r>
  <r>
    <x v="38"/>
    <n v="2783"/>
    <n v="777"/>
    <n v="212"/>
    <x v="18"/>
    <n v="2"/>
    <n v="2935"/>
    <n v="3804"/>
    <n v="232"/>
    <n v="31"/>
    <n v="33"/>
    <x v="1939"/>
    <n v="748"/>
    <s v="CONTEMPT,CRIMINAL"/>
    <n v="359"/>
    <x v="21"/>
    <s v="PL 2155003"/>
    <s v="M"/>
    <s v="M"/>
    <n v="23"/>
    <n v="2"/>
    <x v="1"/>
    <x v="0"/>
    <x v="2"/>
  </r>
  <r>
    <x v="54"/>
    <n v="1786"/>
    <n v="585"/>
    <n v="124"/>
    <x v="14"/>
    <n v="1"/>
    <n v="1828"/>
    <n v="2393"/>
    <n v="138"/>
    <n v="13"/>
    <n v="14"/>
    <x v="1940"/>
    <n v="259"/>
    <s v="CRIMINAL MISCHIEF,UNCLASSIFIED 4"/>
    <n v="351"/>
    <x v="4"/>
    <s v="PL 1450001"/>
    <s v="M"/>
    <s v="B"/>
    <n v="46"/>
    <n v="0"/>
    <x v="0"/>
    <x v="0"/>
    <x v="4"/>
  </r>
  <r>
    <x v="34"/>
    <n v="3844"/>
    <n v="940"/>
    <n v="300"/>
    <x v="18"/>
    <n v="3"/>
    <n v="3219"/>
    <n v="4067"/>
    <n v="269"/>
    <n v="38"/>
    <n v="41"/>
    <x v="1941"/>
    <n v="203"/>
    <s v="TRESPASS 3, CRIMINAL"/>
    <n v="352"/>
    <x v="24"/>
    <s v="PL 140100A"/>
    <s v="M"/>
    <s v="M"/>
    <n v="13"/>
    <n v="0"/>
    <x v="0"/>
    <x v="0"/>
    <x v="0"/>
  </r>
  <r>
    <x v="47"/>
    <n v="1754"/>
    <n v="662"/>
    <n v="176"/>
    <x v="34"/>
    <n v="0"/>
    <n v="2610"/>
    <n v="3407"/>
    <n v="186"/>
    <n v="22"/>
    <n v="23"/>
    <x v="1942"/>
    <n v="748"/>
    <s v="CONTEMPT,CRIMINAL"/>
    <n v="359"/>
    <x v="21"/>
    <s v="PL 2155003"/>
    <s v="M"/>
    <s v="M"/>
    <n v="28"/>
    <n v="0"/>
    <x v="0"/>
    <x v="0"/>
    <x v="0"/>
  </r>
  <r>
    <x v="34"/>
    <n v="3844"/>
    <n v="940"/>
    <n v="300"/>
    <x v="18"/>
    <n v="3"/>
    <n v="3219"/>
    <n v="4067"/>
    <n v="269"/>
    <n v="38"/>
    <n v="41"/>
    <x v="1943"/>
    <n v="101"/>
    <s v="ASSAULT 3"/>
    <n v="344"/>
    <x v="15"/>
    <s v="PL 1200001"/>
    <s v="M"/>
    <s v="Q"/>
    <n v="115"/>
    <n v="0"/>
    <x v="0"/>
    <x v="0"/>
    <x v="2"/>
  </r>
  <r>
    <x v="32"/>
    <n v="1598"/>
    <n v="502"/>
    <n v="87"/>
    <x v="5"/>
    <n v="0"/>
    <n v="1152"/>
    <n v="1575"/>
    <n v="71"/>
    <n v="9"/>
    <n v="9"/>
    <x v="1944"/>
    <n v="639"/>
    <s v="AGGRAVATED HARASSMENT 2"/>
    <n v="361"/>
    <x v="29"/>
    <s v="PL 2403002"/>
    <s v="M"/>
    <s v="B"/>
    <n v="45"/>
    <n v="0"/>
    <x v="0"/>
    <x v="0"/>
    <x v="2"/>
  </r>
  <r>
    <x v="53"/>
    <n v="1857"/>
    <n v="519"/>
    <n v="131"/>
    <x v="0"/>
    <n v="1"/>
    <n v="1512"/>
    <n v="2011"/>
    <n v="107"/>
    <n v="10"/>
    <n v="10"/>
    <x v="1945"/>
    <n v="439"/>
    <s v="LARCENY,GRAND FROM OPEN AREAS, UNATTENDED"/>
    <n v="109"/>
    <x v="11"/>
    <s v="PL 1553001"/>
    <s v="F"/>
    <s v="Q"/>
    <n v="115"/>
    <n v="0"/>
    <x v="0"/>
    <x v="0"/>
    <x v="2"/>
  </r>
  <r>
    <x v="36"/>
    <n v="2809"/>
    <n v="759"/>
    <n v="180"/>
    <x v="25"/>
    <n v="2"/>
    <n v="2592"/>
    <n v="3374"/>
    <n v="176"/>
    <n v="20"/>
    <n v="21"/>
    <x v="1946"/>
    <n v="101"/>
    <s v="ASSAULT 3"/>
    <n v="344"/>
    <x v="15"/>
    <s v="PL 1200001"/>
    <s v="M"/>
    <s v="K"/>
    <n v="70"/>
    <n v="0"/>
    <x v="2"/>
    <x v="0"/>
    <x v="5"/>
  </r>
  <r>
    <x v="29"/>
    <n v="2555"/>
    <n v="690"/>
    <n v="236"/>
    <x v="28"/>
    <n v="3"/>
    <n v="2875"/>
    <n v="3732"/>
    <n v="238"/>
    <n v="33"/>
    <n v="35"/>
    <x v="1947"/>
    <n v="268"/>
    <s v="CRIMINAL MIS 2 &amp; 3"/>
    <n v="121"/>
    <x v="4"/>
    <s v="PL 1450502"/>
    <s v="F"/>
    <s v="K"/>
    <n v="88"/>
    <n v="0"/>
    <x v="2"/>
    <x v="1"/>
    <x v="0"/>
  </r>
  <r>
    <x v="49"/>
    <n v="3149"/>
    <n v="905"/>
    <n v="240"/>
    <x v="36"/>
    <n v="3"/>
    <n v="2724"/>
    <n v="3560"/>
    <n v="213"/>
    <n v="23"/>
    <n v="25"/>
    <x v="1948"/>
    <n v="439"/>
    <s v="LARCENY,GRAND FROM OPEN AREAS, UNATTENDED"/>
    <n v="109"/>
    <x v="11"/>
    <s v="PL 1553001"/>
    <s v="F"/>
    <s v="Q"/>
    <n v="100"/>
    <n v="0"/>
    <x v="0"/>
    <x v="1"/>
    <x v="2"/>
  </r>
  <r>
    <x v="30"/>
    <n v="2876"/>
    <n v="908"/>
    <n v="207"/>
    <x v="29"/>
    <n v="2"/>
    <n v="2519"/>
    <n v="3302"/>
    <n v="173"/>
    <n v="18"/>
    <n v="19"/>
    <x v="1949"/>
    <n v="779"/>
    <s v="PUBLIC ADMINISTRATION,UNCLASSI"/>
    <n v="126"/>
    <x v="5"/>
    <s v="PL 215510B"/>
    <s v="F"/>
    <s v="Q"/>
    <n v="105"/>
    <n v="0"/>
    <x v="2"/>
    <x v="0"/>
    <x v="0"/>
  </r>
  <r>
    <x v="29"/>
    <n v="2555"/>
    <n v="690"/>
    <n v="236"/>
    <x v="28"/>
    <n v="3"/>
    <n v="2875"/>
    <n v="3732"/>
    <n v="238"/>
    <n v="33"/>
    <n v="35"/>
    <x v="1950"/>
    <n v="639"/>
    <s v="AGGRAVATED HARASSMENT 2"/>
    <n v="361"/>
    <x v="29"/>
    <s v="PL 2403004"/>
    <s v="M"/>
    <s v="Q"/>
    <n v="110"/>
    <n v="0"/>
    <x v="0"/>
    <x v="1"/>
    <x v="4"/>
  </r>
  <r>
    <x v="30"/>
    <n v="2876"/>
    <n v="908"/>
    <n v="207"/>
    <x v="29"/>
    <n v="2"/>
    <n v="2519"/>
    <n v="3302"/>
    <n v="173"/>
    <n v="18"/>
    <n v="19"/>
    <x v="1951"/>
    <n v="439"/>
    <s v="LARCENY,GRAND FROM OPEN AREAS, UNATTENDED"/>
    <n v="109"/>
    <x v="11"/>
    <s v="PL 1553001"/>
    <s v="F"/>
    <s v="B"/>
    <n v="41"/>
    <n v="0"/>
    <x v="0"/>
    <x v="0"/>
    <x v="0"/>
  </r>
  <r>
    <x v="49"/>
    <n v="3149"/>
    <n v="905"/>
    <n v="240"/>
    <x v="36"/>
    <n v="3"/>
    <n v="2724"/>
    <n v="3560"/>
    <n v="213"/>
    <n v="23"/>
    <n v="25"/>
    <x v="1952"/>
    <n v="779"/>
    <s v="PUBLIC ADMINISTRATION,UNCLASSI"/>
    <n v="126"/>
    <x v="5"/>
    <s v="PL 215510B"/>
    <s v="F"/>
    <s v="Q"/>
    <n v="103"/>
    <n v="0"/>
    <x v="1"/>
    <x v="0"/>
    <x v="0"/>
  </r>
  <r>
    <x v="30"/>
    <n v="2876"/>
    <n v="908"/>
    <n v="207"/>
    <x v="29"/>
    <n v="2"/>
    <n v="2519"/>
    <n v="3302"/>
    <n v="173"/>
    <n v="18"/>
    <n v="19"/>
    <x v="1953"/>
    <n v="139"/>
    <s v="MURDER,UNCLASSIFIED"/>
    <n v="101"/>
    <x v="40"/>
    <s v="PL 1252501"/>
    <s v="F"/>
    <s v="Q"/>
    <n v="113"/>
    <n v="0"/>
    <x v="0"/>
    <x v="0"/>
    <x v="0"/>
  </r>
  <r>
    <x v="23"/>
    <n v="4335"/>
    <n v="1044"/>
    <n v="327"/>
    <x v="22"/>
    <n v="4"/>
    <n v="3007"/>
    <n v="3832"/>
    <n v="250"/>
    <n v="35"/>
    <n v="38"/>
    <x v="1954"/>
    <n v="101"/>
    <s v="ASSAULT 3"/>
    <n v="344"/>
    <x v="15"/>
    <s v="PL 1200001"/>
    <s v="M"/>
    <s v="M"/>
    <n v="14"/>
    <n v="0"/>
    <x v="1"/>
    <x v="0"/>
    <x v="0"/>
  </r>
  <r>
    <x v="59"/>
    <n v="788"/>
    <n v="370"/>
    <n v="63"/>
    <x v="5"/>
    <n v="1"/>
    <n v="968"/>
    <n v="1333"/>
    <n v="67"/>
    <n v="10"/>
    <n v="11"/>
    <x v="1955"/>
    <n v="905"/>
    <s v="INTOXICATED DRIVING,ALCOHOL"/>
    <n v="347"/>
    <x v="16"/>
    <s v="VTL11920U2"/>
    <s v="M"/>
    <s v="K"/>
    <n v="60"/>
    <n v="0"/>
    <x v="0"/>
    <x v="0"/>
    <x v="1"/>
  </r>
  <r>
    <x v="34"/>
    <n v="3844"/>
    <n v="940"/>
    <n v="300"/>
    <x v="18"/>
    <n v="3"/>
    <n v="3219"/>
    <n v="4067"/>
    <n v="269"/>
    <n v="38"/>
    <n v="41"/>
    <x v="1956"/>
    <n v="439"/>
    <s v="LARCENY,GRAND FROM OPEN AREAS, UNATTENDED"/>
    <n v="109"/>
    <x v="11"/>
    <s v="PL 1554001"/>
    <s v="F"/>
    <s v="M"/>
    <n v="30"/>
    <n v="0"/>
    <x v="2"/>
    <x v="0"/>
    <x v="2"/>
  </r>
  <r>
    <x v="29"/>
    <n v="2555"/>
    <n v="690"/>
    <n v="236"/>
    <x v="28"/>
    <n v="3"/>
    <n v="2875"/>
    <n v="3732"/>
    <n v="238"/>
    <n v="33"/>
    <n v="35"/>
    <x v="1957"/>
    <n v="916"/>
    <s v="LEAVING SCENE-ACCIDENT-PERSONA"/>
    <n v="348"/>
    <x v="27"/>
    <s v="VTL06000AA"/>
    <s v="M"/>
    <s v="M"/>
    <n v="32"/>
    <n v="0"/>
    <x v="0"/>
    <x v="0"/>
    <x v="0"/>
  </r>
  <r>
    <x v="46"/>
    <n v="1728"/>
    <n v="625"/>
    <n v="164"/>
    <x v="24"/>
    <n v="0"/>
    <n v="1910"/>
    <n v="2507"/>
    <n v="145"/>
    <n v="13"/>
    <n v="14"/>
    <x v="1958"/>
    <n v="175"/>
    <s v="SEXUAL ABUSE 3,2"/>
    <n v="233"/>
    <x v="0"/>
    <s v="PL 1305500"/>
    <s v="M"/>
    <s v="B"/>
    <n v="52"/>
    <n v="0"/>
    <x v="1"/>
    <x v="0"/>
    <x v="0"/>
  </r>
  <r>
    <x v="48"/>
    <n v="3454"/>
    <n v="899"/>
    <n v="267"/>
    <x v="35"/>
    <n v="2"/>
    <n v="3163"/>
    <n v="3988"/>
    <n v="279"/>
    <n v="40"/>
    <n v="42"/>
    <x v="1959"/>
    <n v="705"/>
    <s v="FORGERY,ETC.-MISD."/>
    <n v="358"/>
    <x v="20"/>
    <s v="PL 1700500"/>
    <s v="M"/>
    <s v="K"/>
    <n v="67"/>
    <n v="0"/>
    <x v="2"/>
    <x v="0"/>
    <x v="0"/>
  </r>
  <r>
    <x v="54"/>
    <n v="1786"/>
    <n v="585"/>
    <n v="124"/>
    <x v="14"/>
    <n v="1"/>
    <n v="1828"/>
    <n v="2393"/>
    <n v="138"/>
    <n v="13"/>
    <n v="14"/>
    <x v="1960"/>
    <n v="101"/>
    <s v="ASSAULT 3"/>
    <n v="344"/>
    <x v="15"/>
    <s v="PL 1200001"/>
    <s v="M"/>
    <s v="K"/>
    <n v="83"/>
    <n v="0"/>
    <x v="1"/>
    <x v="0"/>
    <x v="2"/>
  </r>
  <r>
    <x v="3"/>
    <n v="4097"/>
    <n v="948"/>
    <n v="283"/>
    <x v="3"/>
    <n v="2"/>
    <n v="3067"/>
    <n v="3892"/>
    <n v="257"/>
    <n v="38"/>
    <n v="41"/>
    <x v="1961"/>
    <n v="548"/>
    <s v="GAMBLING, DEVICE, POSSESSION"/>
    <n v="350"/>
    <x v="36"/>
    <s v="PL 2253002"/>
    <s v="M"/>
    <s v="K"/>
    <n v="72"/>
    <n v="0"/>
    <x v="0"/>
    <x v="0"/>
    <x v="5"/>
  </r>
  <r>
    <x v="41"/>
    <n v="2315"/>
    <n v="583"/>
    <n v="147"/>
    <x v="14"/>
    <n v="1"/>
    <n v="1695"/>
    <n v="2189"/>
    <n v="123"/>
    <n v="10"/>
    <n v="11"/>
    <x v="1962"/>
    <n v="681"/>
    <s v="CHILD, ENDANGERING WELFARE"/>
    <n v="233"/>
    <x v="0"/>
    <s v="PL 2601001"/>
    <s v="M"/>
    <s v="Q"/>
    <n v="104"/>
    <n v="0"/>
    <x v="3"/>
    <x v="1"/>
    <x v="2"/>
  </r>
  <r>
    <x v="2"/>
    <n v="1924"/>
    <n v="770"/>
    <n v="227"/>
    <x v="2"/>
    <n v="3"/>
    <n v="2760"/>
    <n v="3610"/>
    <n v="230"/>
    <n v="32"/>
    <n v="34"/>
    <x v="1963"/>
    <n v="705"/>
    <s v="FORGERY,ETC.-MISD."/>
    <n v="358"/>
    <x v="20"/>
    <s v="PL 1702000"/>
    <s v="M"/>
    <s v="B"/>
    <n v="44"/>
    <n v="0"/>
    <x v="0"/>
    <x v="0"/>
    <x v="0"/>
  </r>
  <r>
    <x v="52"/>
    <n v="2369"/>
    <n v="634"/>
    <n v="139"/>
    <x v="16"/>
    <n v="0"/>
    <n v="1832"/>
    <n v="2348"/>
    <n v="130"/>
    <n v="11"/>
    <n v="12"/>
    <x v="1964"/>
    <n v="101"/>
    <s v="ASSAULT 3"/>
    <n v="344"/>
    <x v="15"/>
    <s v="PL 1200001"/>
    <s v="M"/>
    <s v="B"/>
    <n v="44"/>
    <n v="0"/>
    <x v="2"/>
    <x v="0"/>
    <x v="0"/>
  </r>
  <r>
    <x v="24"/>
    <n v="4984"/>
    <n v="1052"/>
    <n v="313"/>
    <x v="23"/>
    <n v="4"/>
    <n v="3711"/>
    <n v="4612"/>
    <n v="290"/>
    <n v="42"/>
    <n v="44"/>
    <x v="1965"/>
    <n v="339"/>
    <s v="LARCENY,PETIT FROM OPEN AREAS,"/>
    <n v="341"/>
    <x v="6"/>
    <s v="PL 1552500"/>
    <s v="M"/>
    <s v="K"/>
    <n v="71"/>
    <n v="0"/>
    <x v="0"/>
    <x v="1"/>
    <x v="0"/>
  </r>
  <r>
    <x v="32"/>
    <n v="1598"/>
    <n v="502"/>
    <n v="87"/>
    <x v="5"/>
    <n v="0"/>
    <n v="1152"/>
    <n v="1575"/>
    <n v="71"/>
    <n v="9"/>
    <n v="9"/>
    <x v="1966"/>
    <n v="109"/>
    <s v="ASSAULT 2,1,UNCLASSIFIED"/>
    <n v="106"/>
    <x v="9"/>
    <s v="PL 1200501"/>
    <s v="F"/>
    <s v="M"/>
    <n v="6"/>
    <n v="0"/>
    <x v="0"/>
    <x v="0"/>
    <x v="4"/>
  </r>
  <r>
    <x v="63"/>
    <n v="1884"/>
    <n v="652"/>
    <n v="176"/>
    <x v="40"/>
    <n v="1"/>
    <n v="2606"/>
    <n v="3398"/>
    <n v="184"/>
    <n v="21"/>
    <n v="22"/>
    <x v="1967"/>
    <n v="792"/>
    <s v="WEAPONS POSSESSION 1 &amp; 2"/>
    <n v="118"/>
    <x v="23"/>
    <s v="PL 265031B"/>
    <s v="F"/>
    <s v="K"/>
    <n v="67"/>
    <n v="0"/>
    <x v="0"/>
    <x v="0"/>
    <x v="0"/>
  </r>
  <r>
    <x v="39"/>
    <n v="1753"/>
    <n v="533"/>
    <n v="118"/>
    <x v="20"/>
    <n v="2"/>
    <n v="1462"/>
    <n v="1957"/>
    <n v="99"/>
    <n v="11"/>
    <n v="11"/>
    <x v="1968"/>
    <n v="779"/>
    <s v="PUBLIC ADMINISTRATION,UNCLASSI"/>
    <n v="126"/>
    <x v="5"/>
    <s v="PL 215510B"/>
    <s v="F"/>
    <s v="Q"/>
    <n v="109"/>
    <n v="0"/>
    <x v="1"/>
    <x v="1"/>
    <x v="5"/>
  </r>
  <r>
    <x v="23"/>
    <n v="4335"/>
    <n v="1044"/>
    <n v="327"/>
    <x v="22"/>
    <n v="4"/>
    <n v="3007"/>
    <n v="3832"/>
    <n v="250"/>
    <n v="35"/>
    <n v="38"/>
    <x v="1969"/>
    <n v="748"/>
    <s v="CONTEMPT,CRIMINAL"/>
    <n v="359"/>
    <x v="21"/>
    <s v="PL 2155003"/>
    <s v="M"/>
    <s v="B"/>
    <n v="45"/>
    <n v="0"/>
    <x v="2"/>
    <x v="1"/>
    <x v="0"/>
  </r>
  <r>
    <x v="39"/>
    <n v="1753"/>
    <n v="533"/>
    <n v="118"/>
    <x v="20"/>
    <n v="2"/>
    <n v="1462"/>
    <n v="1957"/>
    <n v="99"/>
    <n v="11"/>
    <n v="11"/>
    <x v="1970"/>
    <n v="105"/>
    <s v="STRANGULATION 1ST"/>
    <n v="106"/>
    <x v="9"/>
    <s v="PL 1211200"/>
    <s v="F"/>
    <s v="Q"/>
    <n v="106"/>
    <n v="0"/>
    <x v="2"/>
    <x v="0"/>
    <x v="2"/>
  </r>
  <r>
    <x v="62"/>
    <n v="3107"/>
    <n v="963"/>
    <n v="274"/>
    <x v="39"/>
    <n v="2"/>
    <n v="2685"/>
    <n v="3522"/>
    <n v="208"/>
    <n v="22"/>
    <n v="24"/>
    <x v="1971"/>
    <n v="109"/>
    <s v="ASSAULT 2,1,UNCLASSIFIED"/>
    <n v="106"/>
    <x v="9"/>
    <s v="PL 1200508"/>
    <s v="F"/>
    <s v="K"/>
    <n v="62"/>
    <n v="0"/>
    <x v="1"/>
    <x v="1"/>
    <x v="1"/>
  </r>
  <r>
    <x v="42"/>
    <n v="3302"/>
    <n v="1009"/>
    <n v="222"/>
    <x v="31"/>
    <n v="1"/>
    <n v="2681"/>
    <n v="3510"/>
    <n v="190"/>
    <n v="22"/>
    <n v="23"/>
    <x v="1972"/>
    <n v="681"/>
    <s v="CHILD, ENDANGERING WELFARE"/>
    <n v="233"/>
    <x v="0"/>
    <s v="PL 2601001"/>
    <s v="M"/>
    <s v="Q"/>
    <n v="115"/>
    <n v="0"/>
    <x v="2"/>
    <x v="0"/>
    <x v="2"/>
  </r>
  <r>
    <x v="50"/>
    <n v="2886"/>
    <n v="920"/>
    <n v="244"/>
    <x v="37"/>
    <n v="2"/>
    <n v="3239"/>
    <n v="4095"/>
    <n v="280"/>
    <n v="42"/>
    <n v="44"/>
    <x v="1973"/>
    <n v="339"/>
    <s v="LARCENY,PETIT FROM OPEN AREAS,"/>
    <n v="341"/>
    <x v="6"/>
    <s v="PL 1552500"/>
    <s v="M"/>
    <s v="Q"/>
    <n v="109"/>
    <n v="0"/>
    <x v="4"/>
    <x v="1"/>
    <x v="5"/>
  </r>
  <r>
    <x v="30"/>
    <n v="2876"/>
    <n v="908"/>
    <n v="207"/>
    <x v="29"/>
    <n v="2"/>
    <n v="2519"/>
    <n v="3302"/>
    <n v="173"/>
    <n v="18"/>
    <n v="19"/>
    <x v="1974"/>
    <n v="109"/>
    <s v="ASSAULT 2,1,UNCLASSIFIED"/>
    <n v="106"/>
    <x v="9"/>
    <s v="PL 1200600"/>
    <s v="F"/>
    <s v="M"/>
    <n v="33"/>
    <n v="0"/>
    <x v="2"/>
    <x v="0"/>
    <x v="2"/>
  </r>
  <r>
    <x v="60"/>
    <n v="3007"/>
    <n v="821"/>
    <n v="169"/>
    <x v="39"/>
    <n v="0"/>
    <n v="2223"/>
    <n v="2931"/>
    <n v="165"/>
    <n v="17"/>
    <n v="18"/>
    <x v="1975"/>
    <n v="792"/>
    <s v="WEAPONS POSSESSION 1 &amp; 2"/>
    <n v="118"/>
    <x v="23"/>
    <s v="PL 265031B"/>
    <s v="F"/>
    <s v="B"/>
    <n v="47"/>
    <n v="0"/>
    <x v="2"/>
    <x v="0"/>
    <x v="0"/>
  </r>
  <r>
    <x v="56"/>
    <n v="3389"/>
    <n v="771"/>
    <n v="281"/>
    <x v="22"/>
    <n v="1"/>
    <n v="3764"/>
    <n v="4684"/>
    <n v="291"/>
    <n v="42"/>
    <n v="45"/>
    <x v="1976"/>
    <n v="439"/>
    <s v="LARCENY,GRAND FROM OPEN AREAS, UNATTENDED"/>
    <n v="109"/>
    <x v="11"/>
    <s v="PL 1553004"/>
    <s v="F"/>
    <s v="B"/>
    <n v="41"/>
    <n v="0"/>
    <x v="0"/>
    <x v="0"/>
    <x v="4"/>
  </r>
  <r>
    <x v="16"/>
    <n v="845"/>
    <n v="356"/>
    <n v="58"/>
    <x v="16"/>
    <n v="0"/>
    <n v="927"/>
    <n v="1273"/>
    <n v="66"/>
    <n v="11"/>
    <n v="11"/>
    <x v="1977"/>
    <n v="729"/>
    <s v="FORGERY,ETC.,UNCLASSIFIED-FELO"/>
    <n v="113"/>
    <x v="18"/>
    <s v="PL 1702500"/>
    <s v="F"/>
    <s v="K"/>
    <n v="61"/>
    <n v="0"/>
    <x v="2"/>
    <x v="0"/>
    <x v="1"/>
  </r>
  <r>
    <x v="1"/>
    <n v="2072"/>
    <n v="601"/>
    <n v="129"/>
    <x v="1"/>
    <n v="2"/>
    <n v="1744"/>
    <n v="2246"/>
    <n v="127"/>
    <n v="11"/>
    <n v="12"/>
    <x v="1978"/>
    <n v="779"/>
    <s v="PUBLIC ADMINISTRATION,UNCLASSI"/>
    <n v="126"/>
    <x v="5"/>
    <s v="PL 215510B"/>
    <s v="F"/>
    <s v="Q"/>
    <n v="115"/>
    <n v="0"/>
    <x v="1"/>
    <x v="0"/>
    <x v="2"/>
  </r>
  <r>
    <x v="49"/>
    <n v="3149"/>
    <n v="905"/>
    <n v="240"/>
    <x v="36"/>
    <n v="3"/>
    <n v="2724"/>
    <n v="3560"/>
    <n v="213"/>
    <n v="23"/>
    <n v="25"/>
    <x v="1979"/>
    <n v="792"/>
    <s v="WEAPONS POSSESSION 1 &amp; 2"/>
    <n v="118"/>
    <x v="23"/>
    <s v="PL 265031B"/>
    <s v="F"/>
    <s v="B"/>
    <n v="40"/>
    <n v="0"/>
    <x v="0"/>
    <x v="0"/>
    <x v="2"/>
  </r>
  <r>
    <x v="25"/>
    <n v="2296"/>
    <n v="767"/>
    <n v="157"/>
    <x v="24"/>
    <n v="2"/>
    <n v="1757"/>
    <n v="2290"/>
    <n v="137"/>
    <n v="12"/>
    <n v="13"/>
    <x v="1980"/>
    <n v="779"/>
    <s v="PUBLIC ADMINISTRATION,UNCLASSI"/>
    <n v="126"/>
    <x v="5"/>
    <s v="PL 215510B"/>
    <s v="F"/>
    <s v="S"/>
    <n v="120"/>
    <n v="0"/>
    <x v="0"/>
    <x v="0"/>
    <x v="0"/>
  </r>
  <r>
    <x v="34"/>
    <n v="3844"/>
    <n v="940"/>
    <n v="300"/>
    <x v="18"/>
    <n v="3"/>
    <n v="3219"/>
    <n v="4067"/>
    <n v="269"/>
    <n v="38"/>
    <n v="41"/>
    <x v="1981"/>
    <n v="729"/>
    <s v="FORGERY,ETC.,UNCLASSIFIED-FELO"/>
    <n v="113"/>
    <x v="18"/>
    <s v="PL 1701501"/>
    <s v="F"/>
    <s v="K"/>
    <n v="62"/>
    <n v="0"/>
    <x v="0"/>
    <x v="0"/>
    <x v="1"/>
  </r>
  <r>
    <x v="47"/>
    <n v="1754"/>
    <n v="662"/>
    <n v="176"/>
    <x v="34"/>
    <n v="0"/>
    <n v="2610"/>
    <n v="3407"/>
    <n v="186"/>
    <n v="22"/>
    <n v="23"/>
    <x v="1982"/>
    <n v="681"/>
    <s v="CHILD, ENDANGERING WELFARE"/>
    <n v="233"/>
    <x v="0"/>
    <s v="PL 2601001"/>
    <s v="M"/>
    <s v="K"/>
    <n v="83"/>
    <n v="0"/>
    <x v="0"/>
    <x v="1"/>
    <x v="2"/>
  </r>
  <r>
    <x v="13"/>
    <n v="1773"/>
    <n v="509"/>
    <n v="131"/>
    <x v="13"/>
    <n v="2"/>
    <n v="1552"/>
    <n v="2050"/>
    <n v="113"/>
    <n v="10"/>
    <n v="11"/>
    <x v="1983"/>
    <n v="566"/>
    <s v="MARIJUANA, POSSESSION"/>
    <n v="678"/>
    <x v="5"/>
    <s v="PL 2210500"/>
    <s v="V"/>
    <s v="Q"/>
    <n v="104"/>
    <n v="0"/>
    <x v="2"/>
    <x v="0"/>
    <x v="1"/>
  </r>
  <r>
    <x v="42"/>
    <n v="3302"/>
    <n v="1009"/>
    <n v="222"/>
    <x v="31"/>
    <n v="1"/>
    <n v="2681"/>
    <n v="3510"/>
    <n v="190"/>
    <n v="22"/>
    <n v="23"/>
    <x v="1984"/>
    <n v="339"/>
    <s v="LARCENY,PETIT FROM OPEN AREAS,"/>
    <n v="341"/>
    <x v="6"/>
    <s v="PL 1552500"/>
    <s v="M"/>
    <s v="K"/>
    <n v="71"/>
    <n v="0"/>
    <x v="1"/>
    <x v="0"/>
    <x v="4"/>
  </r>
  <r>
    <x v="17"/>
    <n v="2348"/>
    <n v="711"/>
    <n v="239"/>
    <x v="17"/>
    <n v="4"/>
    <n v="2899"/>
    <n v="3729"/>
    <n v="240"/>
    <n v="34"/>
    <n v="36"/>
    <x v="1985"/>
    <n v="339"/>
    <s v="LARCENY,PETIT FROM OPEN AREAS,"/>
    <n v="341"/>
    <x v="6"/>
    <s v="PL 1552500"/>
    <s v="M"/>
    <s v="Q"/>
    <n v="110"/>
    <n v="0"/>
    <x v="2"/>
    <x v="0"/>
    <x v="4"/>
  </r>
  <r>
    <x v="33"/>
    <n v="1036"/>
    <n v="420"/>
    <n v="63"/>
    <x v="20"/>
    <n v="1"/>
    <n v="864"/>
    <n v="1179"/>
    <n v="64"/>
    <n v="9"/>
    <n v="10"/>
    <x v="1986"/>
    <n v="259"/>
    <s v="CRIMINAL MISCHIEF,UNCLASSIFIED 4"/>
    <n v="351"/>
    <x v="4"/>
    <s v="PL 1450001"/>
    <s v="M"/>
    <s v="B"/>
    <n v="48"/>
    <n v="0"/>
    <x v="2"/>
    <x v="0"/>
    <x v="2"/>
  </r>
  <r>
    <x v="17"/>
    <n v="2348"/>
    <n v="711"/>
    <n v="239"/>
    <x v="17"/>
    <n v="4"/>
    <n v="2899"/>
    <n v="3729"/>
    <n v="240"/>
    <n v="34"/>
    <n v="36"/>
    <x v="1987"/>
    <n v="339"/>
    <s v="LARCENY,PETIT FROM OPEN AREAS,"/>
    <n v="341"/>
    <x v="6"/>
    <s v="PL 1552500"/>
    <s v="M"/>
    <s v="K"/>
    <n v="72"/>
    <n v="0"/>
    <x v="1"/>
    <x v="0"/>
    <x v="2"/>
  </r>
  <r>
    <x v="51"/>
    <n v="1291"/>
    <n v="354"/>
    <n v="120"/>
    <x v="38"/>
    <n v="0"/>
    <n v="1590"/>
    <n v="2077"/>
    <n v="116"/>
    <n v="10"/>
    <n v="11"/>
    <x v="1988"/>
    <n v="339"/>
    <s v="LARCENY,PETIT FROM OPEN AREAS,"/>
    <n v="341"/>
    <x v="6"/>
    <s v="PL 1552500"/>
    <s v="M"/>
    <s v="M"/>
    <n v="14"/>
    <n v="0"/>
    <x v="1"/>
    <x v="1"/>
    <x v="0"/>
  </r>
  <r>
    <x v="31"/>
    <n v="1026"/>
    <n v="429"/>
    <n v="98"/>
    <x v="0"/>
    <n v="2"/>
    <n v="1356"/>
    <n v="1831"/>
    <n v="85"/>
    <n v="9"/>
    <n v="9"/>
    <x v="1989"/>
    <n v="792"/>
    <s v="WEAPONS POSSESSION 1 &amp; 2"/>
    <n v="118"/>
    <x v="23"/>
    <s v="PL 265031B"/>
    <s v="F"/>
    <s v="Q"/>
    <n v="101"/>
    <n v="0"/>
    <x v="0"/>
    <x v="0"/>
    <x v="0"/>
  </r>
  <r>
    <x v="24"/>
    <n v="4984"/>
    <n v="1052"/>
    <n v="313"/>
    <x v="23"/>
    <n v="4"/>
    <n v="3711"/>
    <n v="4612"/>
    <n v="290"/>
    <n v="42"/>
    <n v="44"/>
    <x v="1990"/>
    <n v="439"/>
    <s v="LARCENY,GRAND FROM OPEN AREAS, UNATTENDED"/>
    <n v="109"/>
    <x v="11"/>
    <s v="PL 1553001"/>
    <s v="F"/>
    <s v="K"/>
    <n v="83"/>
    <n v="0"/>
    <x v="0"/>
    <x v="0"/>
    <x v="0"/>
  </r>
  <r>
    <x v="37"/>
    <n v="1832"/>
    <n v="527"/>
    <n v="122"/>
    <x v="0"/>
    <n v="0"/>
    <n v="1412"/>
    <n v="1893"/>
    <n v="94"/>
    <n v="10"/>
    <n v="10"/>
    <x v="1991"/>
    <n v="439"/>
    <s v="LARCENY,GRAND FROM OPEN AREAS, UNATTENDED"/>
    <n v="109"/>
    <x v="11"/>
    <s v="PL 1553001"/>
    <s v="F"/>
    <s v="K"/>
    <n v="84"/>
    <n v="0"/>
    <x v="0"/>
    <x v="0"/>
    <x v="0"/>
  </r>
  <r>
    <x v="39"/>
    <n v="1753"/>
    <n v="533"/>
    <n v="118"/>
    <x v="20"/>
    <n v="2"/>
    <n v="1462"/>
    <n v="1957"/>
    <n v="99"/>
    <n v="11"/>
    <n v="11"/>
    <x v="1992"/>
    <n v="205"/>
    <s v="TRESPASS 2, CRIMINAL"/>
    <n v="352"/>
    <x v="24"/>
    <s v="PL 1401501"/>
    <s v="M"/>
    <s v="Q"/>
    <n v="104"/>
    <n v="0"/>
    <x v="0"/>
    <x v="0"/>
    <x v="1"/>
  </r>
  <r>
    <x v="62"/>
    <n v="3107"/>
    <n v="963"/>
    <n v="274"/>
    <x v="39"/>
    <n v="2"/>
    <n v="2685"/>
    <n v="3522"/>
    <n v="208"/>
    <n v="22"/>
    <n v="24"/>
    <x v="1993"/>
    <n v="779"/>
    <s v="PUBLIC ADMINISTRATION,UNCLASSI"/>
    <n v="126"/>
    <x v="5"/>
    <s v="PL 215510B"/>
    <s v="F"/>
    <s v="S"/>
    <n v="120"/>
    <n v="0"/>
    <x v="1"/>
    <x v="0"/>
    <x v="1"/>
  </r>
  <r>
    <x v="70"/>
    <n v="603"/>
    <n v="82"/>
    <n v="49"/>
    <x v="43"/>
    <n v="0"/>
    <n v="533"/>
    <n v="596"/>
    <n v="42"/>
    <n v="5"/>
    <n v="6"/>
    <x v="1994"/>
    <n v="175"/>
    <s v="SEXUAL ABUSE 3,2"/>
    <n v="233"/>
    <x v="0"/>
    <s v="PL 13052A1"/>
    <s v="M"/>
    <s v="Q"/>
    <n v="106"/>
    <n v="0"/>
    <x v="1"/>
    <x v="1"/>
    <x v="1"/>
  </r>
  <r>
    <x v="14"/>
    <n v="896"/>
    <n v="421"/>
    <n v="88"/>
    <x v="14"/>
    <n v="0"/>
    <n v="1371"/>
    <n v="1853"/>
    <n v="88"/>
    <n v="10"/>
    <n v="10"/>
    <x v="1995"/>
    <n v="397"/>
    <s v="ROBBERY,OPEN AREA UNCLASSIFIED"/>
    <n v="105"/>
    <x v="7"/>
    <s v="PL 160102A"/>
    <s v="F"/>
    <s v="B"/>
    <n v="40"/>
    <n v="0"/>
    <x v="0"/>
    <x v="0"/>
    <x v="2"/>
  </r>
  <r>
    <x v="20"/>
    <n v="1729"/>
    <n v="546"/>
    <n v="101"/>
    <x v="20"/>
    <n v="0"/>
    <n v="1431"/>
    <n v="1918"/>
    <n v="96"/>
    <n v="10"/>
    <n v="11"/>
    <x v="1996"/>
    <n v="729"/>
    <s v="FORGERY,ETC.,UNCLASSIFIED-FELO"/>
    <n v="113"/>
    <x v="18"/>
    <s v="PL 1701004"/>
    <s v="F"/>
    <s v="Q"/>
    <n v="103"/>
    <n v="15"/>
    <x v="0"/>
    <x v="0"/>
    <x v="0"/>
  </r>
  <r>
    <x v="41"/>
    <n v="2315"/>
    <n v="583"/>
    <n v="147"/>
    <x v="14"/>
    <n v="1"/>
    <n v="1695"/>
    <n v="2189"/>
    <n v="123"/>
    <n v="10"/>
    <n v="11"/>
    <x v="1997"/>
    <n v="339"/>
    <s v="LARCENY,PETIT FROM OPEN AREAS,"/>
    <n v="341"/>
    <x v="6"/>
    <s v="PL 1552500"/>
    <s v="M"/>
    <s v="Q"/>
    <n v="103"/>
    <n v="0"/>
    <x v="1"/>
    <x v="0"/>
    <x v="0"/>
  </r>
  <r>
    <x v="49"/>
    <n v="3149"/>
    <n v="905"/>
    <n v="240"/>
    <x v="36"/>
    <n v="3"/>
    <n v="2724"/>
    <n v="3560"/>
    <n v="213"/>
    <n v="23"/>
    <n v="25"/>
    <x v="1998"/>
    <n v="792"/>
    <s v="WEAPONS POSSESSION 1 &amp; 2"/>
    <n v="118"/>
    <x v="23"/>
    <s v="PL 265031B"/>
    <s v="F"/>
    <s v="B"/>
    <n v="46"/>
    <n v="0"/>
    <x v="2"/>
    <x v="0"/>
    <x v="0"/>
  </r>
  <r>
    <x v="62"/>
    <n v="3107"/>
    <n v="963"/>
    <n v="274"/>
    <x v="39"/>
    <n v="2"/>
    <n v="2685"/>
    <n v="3522"/>
    <n v="208"/>
    <n v="22"/>
    <n v="24"/>
    <x v="1999"/>
    <n v="113"/>
    <s v="MENACING,UNCLASSIFIED"/>
    <n v="344"/>
    <x v="15"/>
    <s v="PL 1201500"/>
    <s v="M"/>
    <s v="K"/>
    <n v="79"/>
    <n v="0"/>
    <x v="2"/>
    <x v="0"/>
    <x v="0"/>
  </r>
  <r>
    <x v="45"/>
    <n v="3679"/>
    <n v="946"/>
    <n v="233"/>
    <x v="33"/>
    <n v="2"/>
    <n v="2982"/>
    <n v="3877"/>
    <n v="241"/>
    <n v="29"/>
    <n v="31"/>
    <x v="2000"/>
    <n v="105"/>
    <s v="STRANGULATION 1ST"/>
    <n v="106"/>
    <x v="9"/>
    <s v="PL 1211300"/>
    <s v="F"/>
    <s v="M"/>
    <n v="13"/>
    <n v="0"/>
    <x v="0"/>
    <x v="0"/>
    <x v="4"/>
  </r>
  <r>
    <x v="53"/>
    <n v="1857"/>
    <n v="519"/>
    <n v="131"/>
    <x v="0"/>
    <n v="1"/>
    <n v="1512"/>
    <n v="2011"/>
    <n v="107"/>
    <n v="10"/>
    <n v="10"/>
    <x v="2001"/>
    <n v="49"/>
    <s v="U.S. CODE UNCLASSIFIED"/>
    <n v="995"/>
    <x v="17"/>
    <s v="FOA9000049"/>
    <m/>
    <s v="M"/>
    <n v="5"/>
    <n v="0"/>
    <x v="2"/>
    <x v="0"/>
    <x v="0"/>
  </r>
  <r>
    <x v="3"/>
    <n v="4097"/>
    <n v="948"/>
    <n v="283"/>
    <x v="3"/>
    <n v="2"/>
    <n v="3067"/>
    <n v="3892"/>
    <n v="257"/>
    <n v="38"/>
    <n v="41"/>
    <x v="2002"/>
    <n v="205"/>
    <s v="TRESPASS 2, CRIMINAL"/>
    <n v="352"/>
    <x v="24"/>
    <s v="PL 1401501"/>
    <s v="M"/>
    <s v="Q"/>
    <n v="113"/>
    <n v="0"/>
    <x v="0"/>
    <x v="1"/>
    <x v="0"/>
  </r>
  <r>
    <x v="58"/>
    <n v="2802"/>
    <n v="788"/>
    <n v="188"/>
    <x v="29"/>
    <n v="2"/>
    <n v="1980"/>
    <n v="2605"/>
    <n v="151"/>
    <n v="14"/>
    <n v="15"/>
    <x v="2003"/>
    <n v="101"/>
    <s v="ASSAULT 3"/>
    <n v="344"/>
    <x v="15"/>
    <s v="PL 1200001"/>
    <s v="M"/>
    <s v="B"/>
    <n v="40"/>
    <n v="0"/>
    <x v="1"/>
    <x v="0"/>
    <x v="0"/>
  </r>
  <r>
    <x v="16"/>
    <n v="845"/>
    <n v="356"/>
    <n v="58"/>
    <x v="16"/>
    <n v="0"/>
    <n v="927"/>
    <n v="1273"/>
    <n v="66"/>
    <n v="11"/>
    <n v="11"/>
    <x v="2004"/>
    <n v="792"/>
    <s v="WEAPONS POSSESSION 1 &amp; 2"/>
    <n v="118"/>
    <x v="23"/>
    <s v="PL 265031B"/>
    <s v="F"/>
    <s v="K"/>
    <n v="73"/>
    <n v="0"/>
    <x v="0"/>
    <x v="0"/>
    <x v="0"/>
  </r>
  <r>
    <x v="14"/>
    <n v="896"/>
    <n v="421"/>
    <n v="88"/>
    <x v="14"/>
    <n v="0"/>
    <n v="1371"/>
    <n v="1853"/>
    <n v="88"/>
    <n v="10"/>
    <n v="10"/>
    <x v="2005"/>
    <n v="101"/>
    <s v="ASSAULT 3"/>
    <n v="344"/>
    <x v="15"/>
    <s v="PL 1200001"/>
    <s v="M"/>
    <s v="M"/>
    <n v="22"/>
    <n v="0"/>
    <x v="0"/>
    <x v="1"/>
    <x v="0"/>
  </r>
  <r>
    <x v="16"/>
    <n v="845"/>
    <n v="356"/>
    <n v="58"/>
    <x v="16"/>
    <n v="0"/>
    <n v="927"/>
    <n v="1273"/>
    <n v="66"/>
    <n v="11"/>
    <n v="11"/>
    <x v="2006"/>
    <n v="494"/>
    <s v="STOLEN PROPERTY 2,1,POSSESSION"/>
    <n v="111"/>
    <x v="25"/>
    <s v="PL 1655000"/>
    <s v="F"/>
    <s v="K"/>
    <n v="84"/>
    <n v="0"/>
    <x v="0"/>
    <x v="0"/>
    <x v="0"/>
  </r>
  <r>
    <x v="48"/>
    <n v="3454"/>
    <n v="899"/>
    <n v="267"/>
    <x v="35"/>
    <n v="2"/>
    <n v="3163"/>
    <n v="3988"/>
    <n v="279"/>
    <n v="40"/>
    <n v="42"/>
    <x v="2007"/>
    <n v="922"/>
    <s v="TRAFFIC,UNCLASSIFIED MISDEMEAN"/>
    <n v="348"/>
    <x v="27"/>
    <s v="VTL0511001"/>
    <s v="M"/>
    <s v="K"/>
    <n v="70"/>
    <n v="0"/>
    <x v="0"/>
    <x v="0"/>
    <x v="0"/>
  </r>
  <r>
    <x v="24"/>
    <n v="4984"/>
    <n v="1052"/>
    <n v="313"/>
    <x v="23"/>
    <n v="4"/>
    <n v="3711"/>
    <n v="4612"/>
    <n v="290"/>
    <n v="42"/>
    <n v="44"/>
    <x v="2008"/>
    <n v="244"/>
    <s v="BURGLARY,UNCLASSIFIED,UNKNOWN"/>
    <n v="107"/>
    <x v="12"/>
    <s v="PL 1402000"/>
    <s v="F"/>
    <s v="M"/>
    <n v="19"/>
    <n v="0"/>
    <x v="0"/>
    <x v="0"/>
    <x v="0"/>
  </r>
  <r>
    <x v="59"/>
    <n v="788"/>
    <n v="370"/>
    <n v="63"/>
    <x v="5"/>
    <n v="1"/>
    <n v="968"/>
    <n v="1333"/>
    <n v="67"/>
    <n v="10"/>
    <n v="11"/>
    <x v="2009"/>
    <n v="339"/>
    <s v="LARCENY,PETIT FROM OPEN AREAS,"/>
    <n v="341"/>
    <x v="6"/>
    <s v="PL 1552500"/>
    <s v="M"/>
    <s v="M"/>
    <n v="26"/>
    <n v="0"/>
    <x v="1"/>
    <x v="0"/>
    <x v="0"/>
  </r>
  <r>
    <x v="63"/>
    <n v="1884"/>
    <n v="652"/>
    <n v="176"/>
    <x v="40"/>
    <n v="1"/>
    <n v="2606"/>
    <n v="3398"/>
    <n v="184"/>
    <n v="21"/>
    <n v="22"/>
    <x v="2010"/>
    <n v="101"/>
    <s v="ASSAULT 3"/>
    <n v="344"/>
    <x v="15"/>
    <s v="PL 1200001"/>
    <s v="M"/>
    <s v="Q"/>
    <n v="110"/>
    <n v="0"/>
    <x v="0"/>
    <x v="1"/>
    <x v="2"/>
  </r>
  <r>
    <x v="40"/>
    <n v="1148"/>
    <n v="413"/>
    <n v="114"/>
    <x v="20"/>
    <n v="0"/>
    <n v="1626"/>
    <n v="2112"/>
    <n v="120"/>
    <n v="9"/>
    <n v="10"/>
    <x v="2011"/>
    <n v="101"/>
    <s v="ASSAULT 3"/>
    <n v="344"/>
    <x v="15"/>
    <s v="PL 1200001"/>
    <s v="M"/>
    <s v="B"/>
    <n v="45"/>
    <n v="0"/>
    <x v="1"/>
    <x v="1"/>
    <x v="0"/>
  </r>
  <r>
    <x v="14"/>
    <n v="896"/>
    <n v="421"/>
    <n v="88"/>
    <x v="14"/>
    <n v="0"/>
    <n v="1371"/>
    <n v="1853"/>
    <n v="88"/>
    <n v="10"/>
    <n v="10"/>
    <x v="2012"/>
    <n v="397"/>
    <s v="ROBBERY,OPEN AREA UNCLASSIFIED"/>
    <n v="105"/>
    <x v="7"/>
    <s v="PL 160102A"/>
    <s v="F"/>
    <s v="K"/>
    <n v="83"/>
    <n v="0"/>
    <x v="2"/>
    <x v="0"/>
    <x v="2"/>
  </r>
  <r>
    <x v="65"/>
    <n v="5204"/>
    <n v="1002"/>
    <n v="318"/>
    <x v="41"/>
    <n v="4"/>
    <n v="3548"/>
    <n v="4433"/>
    <n v="288"/>
    <n v="42"/>
    <n v="44"/>
    <x v="2013"/>
    <n v="748"/>
    <s v="CONTEMPT,CRIMINAL"/>
    <n v="359"/>
    <x v="21"/>
    <s v="PL 2155006"/>
    <s v="M"/>
    <s v="M"/>
    <n v="10"/>
    <n v="0"/>
    <x v="0"/>
    <x v="0"/>
    <x v="1"/>
  </r>
  <r>
    <x v="24"/>
    <n v="4984"/>
    <n v="1052"/>
    <n v="313"/>
    <x v="23"/>
    <n v="4"/>
    <n v="3711"/>
    <n v="4612"/>
    <n v="290"/>
    <n v="42"/>
    <n v="44"/>
    <x v="2014"/>
    <n v="101"/>
    <s v="ASSAULT 3"/>
    <n v="344"/>
    <x v="15"/>
    <s v="PL 1200001"/>
    <s v="M"/>
    <s v="Q"/>
    <n v="115"/>
    <n v="0"/>
    <x v="1"/>
    <x v="0"/>
    <x v="1"/>
  </r>
  <r>
    <x v="22"/>
    <n v="3060"/>
    <n v="908"/>
    <n v="221"/>
    <x v="21"/>
    <n v="1"/>
    <n v="2670"/>
    <n v="3487"/>
    <n v="193"/>
    <n v="22"/>
    <n v="23"/>
    <x v="2015"/>
    <n v="109"/>
    <s v="ASSAULT 2,1,UNCLASSIFIED"/>
    <n v="106"/>
    <x v="9"/>
    <s v="PL 1200501"/>
    <s v="F"/>
    <s v="B"/>
    <n v="46"/>
    <n v="0"/>
    <x v="1"/>
    <x v="1"/>
    <x v="0"/>
  </r>
  <r>
    <x v="29"/>
    <n v="2555"/>
    <n v="690"/>
    <n v="236"/>
    <x v="28"/>
    <n v="3"/>
    <n v="2875"/>
    <n v="3732"/>
    <n v="238"/>
    <n v="33"/>
    <n v="35"/>
    <x v="2016"/>
    <n v="397"/>
    <s v="ROBBERY,OPEN AREA UNCLASSIFIED"/>
    <n v="105"/>
    <x v="7"/>
    <s v="PL 160102A"/>
    <s v="F"/>
    <s v="B"/>
    <n v="52"/>
    <n v="0"/>
    <x v="0"/>
    <x v="0"/>
    <x v="2"/>
  </r>
  <r>
    <x v="53"/>
    <n v="1857"/>
    <n v="519"/>
    <n v="131"/>
    <x v="0"/>
    <n v="1"/>
    <n v="1512"/>
    <n v="2011"/>
    <n v="107"/>
    <n v="10"/>
    <n v="10"/>
    <x v="2017"/>
    <n v="101"/>
    <s v="ASSAULT 3"/>
    <n v="344"/>
    <x v="15"/>
    <s v="PL 1200001"/>
    <s v="M"/>
    <s v="B"/>
    <n v="46"/>
    <n v="0"/>
    <x v="0"/>
    <x v="1"/>
    <x v="2"/>
  </r>
  <r>
    <x v="27"/>
    <n v="3137"/>
    <n v="987"/>
    <n v="203"/>
    <x v="26"/>
    <n v="2"/>
    <n v="2132"/>
    <n v="2813"/>
    <n v="161"/>
    <n v="15"/>
    <n v="16"/>
    <x v="2018"/>
    <n v="297"/>
    <s v="FACILITATION 4, CRIMINAL"/>
    <n v="354"/>
    <x v="32"/>
    <s v="PL 1150000"/>
    <s v="M"/>
    <s v="B"/>
    <n v="46"/>
    <n v="0"/>
    <x v="0"/>
    <x v="0"/>
    <x v="2"/>
  </r>
  <r>
    <x v="17"/>
    <n v="2348"/>
    <n v="711"/>
    <n v="239"/>
    <x v="17"/>
    <n v="4"/>
    <n v="2899"/>
    <n v="3729"/>
    <n v="240"/>
    <n v="34"/>
    <n v="36"/>
    <x v="2019"/>
    <n v="101"/>
    <s v="ASSAULT 3"/>
    <n v="344"/>
    <x v="15"/>
    <s v="PL 1200001"/>
    <s v="M"/>
    <s v="K"/>
    <n v="94"/>
    <n v="0"/>
    <x v="2"/>
    <x v="1"/>
    <x v="0"/>
  </r>
  <r>
    <x v="58"/>
    <n v="2802"/>
    <n v="788"/>
    <n v="188"/>
    <x v="29"/>
    <n v="2"/>
    <n v="1980"/>
    <n v="2605"/>
    <n v="151"/>
    <n v="14"/>
    <n v="15"/>
    <x v="2020"/>
    <n v="339"/>
    <s v="LARCENY,PETIT FROM OPEN AREAS,"/>
    <n v="341"/>
    <x v="6"/>
    <s v="PL 1552500"/>
    <s v="M"/>
    <s v="S"/>
    <n v="121"/>
    <n v="0"/>
    <x v="2"/>
    <x v="1"/>
    <x v="0"/>
  </r>
  <r>
    <x v="34"/>
    <n v="3844"/>
    <n v="940"/>
    <n v="300"/>
    <x v="18"/>
    <n v="3"/>
    <n v="3219"/>
    <n v="4067"/>
    <n v="269"/>
    <n v="38"/>
    <n v="41"/>
    <x v="2021"/>
    <n v="779"/>
    <s v="PUBLIC ADMINISTRATION,UNCLASSI"/>
    <n v="126"/>
    <x v="5"/>
    <s v="PL 215510B"/>
    <s v="F"/>
    <s v="K"/>
    <n v="69"/>
    <n v="0"/>
    <x v="1"/>
    <x v="0"/>
    <x v="0"/>
  </r>
  <r>
    <x v="29"/>
    <n v="2555"/>
    <n v="690"/>
    <n v="236"/>
    <x v="28"/>
    <n v="3"/>
    <n v="2875"/>
    <n v="3732"/>
    <n v="238"/>
    <n v="33"/>
    <n v="35"/>
    <x v="2022"/>
    <n v="567"/>
    <s v="MARIJUANA, POSSESSION 4 &amp; 5"/>
    <n v="235"/>
    <x v="10"/>
    <s v="PL 2211500"/>
    <s v="M"/>
    <s v="B"/>
    <n v="40"/>
    <n v="0"/>
    <x v="2"/>
    <x v="0"/>
    <x v="4"/>
  </r>
  <r>
    <x v="43"/>
    <n v="1545"/>
    <n v="538"/>
    <n v="78"/>
    <x v="32"/>
    <n v="1"/>
    <n v="1053"/>
    <n v="1447"/>
    <n v="69"/>
    <n v="9"/>
    <n v="10"/>
    <x v="2023"/>
    <n v="339"/>
    <s v="LARCENY,PETIT FROM OPEN AREAS,"/>
    <n v="341"/>
    <x v="6"/>
    <s v="PL 1552500"/>
    <s v="M"/>
    <s v="B"/>
    <n v="42"/>
    <n v="0"/>
    <x v="0"/>
    <x v="1"/>
    <x v="0"/>
  </r>
  <r>
    <x v="49"/>
    <n v="3149"/>
    <n v="905"/>
    <n v="240"/>
    <x v="36"/>
    <n v="3"/>
    <n v="2724"/>
    <n v="3560"/>
    <n v="213"/>
    <n v="23"/>
    <n v="25"/>
    <x v="2024"/>
    <n v="439"/>
    <s v="LARCENY,GRAND FROM OPEN AREAS, UNATTENDED"/>
    <n v="109"/>
    <x v="11"/>
    <s v="PL 1553001"/>
    <s v="F"/>
    <s v="Q"/>
    <n v="109"/>
    <n v="0"/>
    <x v="2"/>
    <x v="0"/>
    <x v="0"/>
  </r>
  <r>
    <x v="15"/>
    <n v="3577"/>
    <n v="1082"/>
    <n v="259"/>
    <x v="15"/>
    <n v="0"/>
    <n v="2893"/>
    <n v="3783"/>
    <n v="239"/>
    <n v="28"/>
    <n v="30"/>
    <x v="2025"/>
    <n v="101"/>
    <s v="ASSAULT 3"/>
    <n v="344"/>
    <x v="15"/>
    <s v="PL 1200001"/>
    <s v="M"/>
    <s v="B"/>
    <n v="43"/>
    <n v="0"/>
    <x v="0"/>
    <x v="0"/>
    <x v="0"/>
  </r>
  <r>
    <x v="33"/>
    <n v="1036"/>
    <n v="420"/>
    <n v="63"/>
    <x v="20"/>
    <n v="1"/>
    <n v="864"/>
    <n v="1179"/>
    <n v="64"/>
    <n v="9"/>
    <n v="10"/>
    <x v="2026"/>
    <n v="439"/>
    <s v="LARCENY,GRAND FROM OPEN AREAS, UNATTENDED"/>
    <n v="109"/>
    <x v="11"/>
    <s v="PL 1553001"/>
    <s v="F"/>
    <s v="K"/>
    <n v="81"/>
    <n v="0"/>
    <x v="2"/>
    <x v="0"/>
    <x v="5"/>
  </r>
  <r>
    <x v="30"/>
    <n v="2876"/>
    <n v="908"/>
    <n v="207"/>
    <x v="29"/>
    <n v="2"/>
    <n v="2519"/>
    <n v="3302"/>
    <n v="173"/>
    <n v="18"/>
    <n v="19"/>
    <x v="2027"/>
    <n v="339"/>
    <s v="LARCENY,PETIT FROM OPEN AREAS,"/>
    <n v="341"/>
    <x v="6"/>
    <s v="PL 1552500"/>
    <s v="M"/>
    <s v="S"/>
    <n v="123"/>
    <n v="0"/>
    <x v="1"/>
    <x v="0"/>
    <x v="1"/>
  </r>
  <r>
    <x v="13"/>
    <n v="1773"/>
    <n v="509"/>
    <n v="131"/>
    <x v="13"/>
    <n v="2"/>
    <n v="1552"/>
    <n v="2050"/>
    <n v="113"/>
    <n v="10"/>
    <n v="11"/>
    <x v="2028"/>
    <n v="596"/>
    <s v="OBSCENE MATERIAL - UNDER 17 YE"/>
    <n v="116"/>
    <x v="0"/>
    <s v="PL 2504505"/>
    <s v="F"/>
    <s v="S"/>
    <n v="120"/>
    <n v="0"/>
    <x v="1"/>
    <x v="0"/>
    <x v="0"/>
  </r>
  <r>
    <x v="49"/>
    <n v="3149"/>
    <n v="905"/>
    <n v="240"/>
    <x v="36"/>
    <n v="3"/>
    <n v="2724"/>
    <n v="3560"/>
    <n v="213"/>
    <n v="23"/>
    <n v="25"/>
    <x v="2029"/>
    <n v="203"/>
    <s v="TRESPASS 3, CRIMINAL"/>
    <n v="352"/>
    <x v="24"/>
    <s v="PL 140100A"/>
    <s v="M"/>
    <s v="K"/>
    <n v="72"/>
    <n v="0"/>
    <x v="0"/>
    <x v="0"/>
    <x v="2"/>
  </r>
  <r>
    <x v="17"/>
    <n v="2348"/>
    <n v="711"/>
    <n v="239"/>
    <x v="17"/>
    <n v="4"/>
    <n v="2899"/>
    <n v="3729"/>
    <n v="240"/>
    <n v="34"/>
    <n v="36"/>
    <x v="2030"/>
    <n v="419"/>
    <s v="LARCENY,GRAND FROM PERSON,UNCL"/>
    <n v="109"/>
    <x v="11"/>
    <s v="PL 1553005"/>
    <s v="F"/>
    <s v="S"/>
    <n v="121"/>
    <n v="0"/>
    <x v="1"/>
    <x v="1"/>
    <x v="0"/>
  </r>
  <r>
    <x v="60"/>
    <n v="3007"/>
    <n v="821"/>
    <n v="169"/>
    <x v="39"/>
    <n v="0"/>
    <n v="2223"/>
    <n v="2931"/>
    <n v="165"/>
    <n v="17"/>
    <n v="18"/>
    <x v="2031"/>
    <n v="114"/>
    <s v="OBSTR BREATH/CIRCUL"/>
    <n v="344"/>
    <x v="15"/>
    <s v="PL 121110A"/>
    <s v="M"/>
    <s v="S"/>
    <n v="121"/>
    <n v="0"/>
    <x v="0"/>
    <x v="0"/>
    <x v="0"/>
  </r>
  <r>
    <x v="26"/>
    <n v="2176"/>
    <n v="898"/>
    <n v="225"/>
    <x v="25"/>
    <n v="5"/>
    <n v="2854"/>
    <n v="3734"/>
    <n v="234"/>
    <n v="26"/>
    <n v="28"/>
    <x v="2032"/>
    <n v="268"/>
    <s v="CRIMINAL MIS 2 &amp; 3"/>
    <n v="121"/>
    <x v="4"/>
    <s v="PL 1450502"/>
    <s v="F"/>
    <s v="B"/>
    <n v="47"/>
    <n v="0"/>
    <x v="2"/>
    <x v="0"/>
    <x v="0"/>
  </r>
  <r>
    <x v="24"/>
    <n v="4984"/>
    <n v="1052"/>
    <n v="313"/>
    <x v="23"/>
    <n v="4"/>
    <n v="3711"/>
    <n v="4612"/>
    <n v="290"/>
    <n v="42"/>
    <n v="44"/>
    <x v="2033"/>
    <n v="419"/>
    <s v="LARCENY,GRAND FROM PERSON,UNCL"/>
    <n v="109"/>
    <x v="11"/>
    <s v="PL 1553005"/>
    <s v="F"/>
    <s v="Q"/>
    <n v="103"/>
    <n v="0"/>
    <x v="1"/>
    <x v="0"/>
    <x v="0"/>
  </r>
  <r>
    <x v="30"/>
    <n v="2876"/>
    <n v="908"/>
    <n v="207"/>
    <x v="29"/>
    <n v="2"/>
    <n v="2519"/>
    <n v="3302"/>
    <n v="173"/>
    <n v="18"/>
    <n v="19"/>
    <x v="2034"/>
    <n v="639"/>
    <s v="AGGRAVATED HARASSMENT 2"/>
    <n v="361"/>
    <x v="29"/>
    <s v="PL 2403002"/>
    <s v="M"/>
    <s v="Q"/>
    <n v="102"/>
    <n v="0"/>
    <x v="0"/>
    <x v="0"/>
    <x v="5"/>
  </r>
  <r>
    <x v="63"/>
    <n v="1884"/>
    <n v="652"/>
    <n v="176"/>
    <x v="40"/>
    <n v="1"/>
    <n v="2606"/>
    <n v="3398"/>
    <n v="184"/>
    <n v="21"/>
    <n v="22"/>
    <x v="2035"/>
    <n v="339"/>
    <s v="LARCENY,PETIT FROM OPEN AREAS,"/>
    <n v="341"/>
    <x v="6"/>
    <s v="PL 1552500"/>
    <s v="M"/>
    <s v="S"/>
    <n v="121"/>
    <n v="0"/>
    <x v="1"/>
    <x v="0"/>
    <x v="1"/>
  </r>
  <r>
    <x v="30"/>
    <n v="2876"/>
    <n v="908"/>
    <n v="207"/>
    <x v="29"/>
    <n v="2"/>
    <n v="2519"/>
    <n v="3302"/>
    <n v="173"/>
    <n v="18"/>
    <n v="19"/>
    <x v="2036"/>
    <n v="339"/>
    <s v="LARCENY,PETIT FROM OPEN AREAS,"/>
    <n v="341"/>
    <x v="6"/>
    <s v="PL 1552500"/>
    <s v="M"/>
    <s v="K"/>
    <n v="70"/>
    <n v="0"/>
    <x v="3"/>
    <x v="0"/>
    <x v="0"/>
  </r>
  <r>
    <x v="50"/>
    <n v="2886"/>
    <n v="920"/>
    <n v="244"/>
    <x v="37"/>
    <n v="2"/>
    <n v="3239"/>
    <n v="4095"/>
    <n v="280"/>
    <n v="42"/>
    <n v="44"/>
    <x v="2037"/>
    <n v="339"/>
    <s v="LARCENY,PETIT FROM OPEN AREAS,"/>
    <n v="341"/>
    <x v="6"/>
    <s v="PL 1552500"/>
    <s v="M"/>
    <s v="Q"/>
    <n v="112"/>
    <n v="0"/>
    <x v="1"/>
    <x v="0"/>
    <x v="2"/>
  </r>
  <r>
    <x v="60"/>
    <n v="3007"/>
    <n v="821"/>
    <n v="169"/>
    <x v="39"/>
    <n v="0"/>
    <n v="2223"/>
    <n v="2931"/>
    <n v="165"/>
    <n v="17"/>
    <n v="18"/>
    <x v="2038"/>
    <n v="109"/>
    <s v="ASSAULT 2,1,UNCLASSIFIED"/>
    <n v="106"/>
    <x v="9"/>
    <s v="PL 1200501"/>
    <s v="F"/>
    <s v="B"/>
    <n v="46"/>
    <n v="0"/>
    <x v="2"/>
    <x v="1"/>
    <x v="2"/>
  </r>
  <r>
    <x v="22"/>
    <n v="3060"/>
    <n v="908"/>
    <n v="221"/>
    <x v="21"/>
    <n v="1"/>
    <n v="2670"/>
    <n v="3487"/>
    <n v="193"/>
    <n v="22"/>
    <n v="23"/>
    <x v="2039"/>
    <n v="339"/>
    <s v="LARCENY,PETIT FROM OPEN AREAS,"/>
    <n v="341"/>
    <x v="6"/>
    <s v="PL 1552500"/>
    <s v="M"/>
    <s v="M"/>
    <n v="17"/>
    <n v="0"/>
    <x v="0"/>
    <x v="0"/>
    <x v="1"/>
  </r>
  <r>
    <x v="41"/>
    <n v="2315"/>
    <n v="583"/>
    <n v="147"/>
    <x v="14"/>
    <n v="1"/>
    <n v="1695"/>
    <n v="2189"/>
    <n v="123"/>
    <n v="10"/>
    <n v="11"/>
    <x v="2040"/>
    <n v="750"/>
    <s v="RESISTING ARREST"/>
    <n v="359"/>
    <x v="21"/>
    <s v="PL 2053000"/>
    <s v="M"/>
    <s v="K"/>
    <n v="78"/>
    <n v="97"/>
    <x v="1"/>
    <x v="0"/>
    <x v="2"/>
  </r>
  <r>
    <x v="37"/>
    <n v="1832"/>
    <n v="527"/>
    <n v="122"/>
    <x v="0"/>
    <n v="0"/>
    <n v="1412"/>
    <n v="1893"/>
    <n v="94"/>
    <n v="10"/>
    <n v="10"/>
    <x v="2041"/>
    <n v="339"/>
    <s v="LARCENY,PETIT FROM OPEN AREAS,"/>
    <n v="341"/>
    <x v="6"/>
    <s v="PL 1552500"/>
    <s v="M"/>
    <s v="Q"/>
    <n v="109"/>
    <n v="0"/>
    <x v="0"/>
    <x v="0"/>
    <x v="1"/>
  </r>
  <r>
    <x v="57"/>
    <n v="3014"/>
    <n v="642"/>
    <n v="273"/>
    <x v="18"/>
    <n v="2"/>
    <n v="3374"/>
    <n v="4205"/>
    <n v="276"/>
    <n v="39"/>
    <n v="41"/>
    <x v="2042"/>
    <n v="725"/>
    <s v="FORGERY,M.V. REGISTRATION"/>
    <n v="113"/>
    <x v="18"/>
    <s v="PL 1701002"/>
    <s v="F"/>
    <s v="K"/>
    <n v="79"/>
    <n v="0"/>
    <x v="0"/>
    <x v="0"/>
    <x v="0"/>
  </r>
  <r>
    <x v="49"/>
    <n v="3149"/>
    <n v="905"/>
    <n v="240"/>
    <x v="36"/>
    <n v="3"/>
    <n v="2724"/>
    <n v="3560"/>
    <n v="213"/>
    <n v="23"/>
    <n v="25"/>
    <x v="2043"/>
    <n v="969"/>
    <s v="TRAFFIC,UNCLASSIFIED INFRACTIO"/>
    <n v="881"/>
    <x v="30"/>
    <s v="VTL051101A"/>
    <s v="M"/>
    <s v="B"/>
    <n v="49"/>
    <n v="0"/>
    <x v="0"/>
    <x v="0"/>
    <x v="0"/>
  </r>
  <r>
    <x v="64"/>
    <n v="807"/>
    <n v="378"/>
    <n v="153"/>
    <x v="13"/>
    <n v="1"/>
    <n v="1682"/>
    <n v="2178"/>
    <n v="133"/>
    <n v="11"/>
    <n v="12"/>
    <x v="2044"/>
    <n v="109"/>
    <s v="ASSAULT 2,1,UNCLASSIFIED"/>
    <n v="106"/>
    <x v="9"/>
    <s v="PL 1200501"/>
    <s v="F"/>
    <s v="K"/>
    <n v="79"/>
    <n v="0"/>
    <x v="1"/>
    <x v="0"/>
    <x v="0"/>
  </r>
  <r>
    <x v="2"/>
    <n v="1924"/>
    <n v="770"/>
    <n v="227"/>
    <x v="2"/>
    <n v="3"/>
    <n v="2760"/>
    <n v="3610"/>
    <n v="230"/>
    <n v="32"/>
    <n v="34"/>
    <x v="2045"/>
    <n v="750"/>
    <s v="RESISTING ARREST"/>
    <n v="359"/>
    <x v="21"/>
    <s v="PL 2053000"/>
    <s v="M"/>
    <s v="K"/>
    <n v="81"/>
    <n v="0"/>
    <x v="2"/>
    <x v="1"/>
    <x v="0"/>
  </r>
  <r>
    <x v="24"/>
    <n v="4984"/>
    <n v="1052"/>
    <n v="313"/>
    <x v="23"/>
    <n v="4"/>
    <n v="3711"/>
    <n v="4612"/>
    <n v="290"/>
    <n v="42"/>
    <n v="44"/>
    <x v="2046"/>
    <n v="748"/>
    <s v="CONTEMPT,CRIMINAL"/>
    <n v="359"/>
    <x v="21"/>
    <s v="PL 2155006"/>
    <s v="M"/>
    <s v="B"/>
    <n v="41"/>
    <n v="0"/>
    <x v="1"/>
    <x v="0"/>
    <x v="2"/>
  </r>
  <r>
    <x v="26"/>
    <n v="2176"/>
    <n v="898"/>
    <n v="225"/>
    <x v="25"/>
    <n v="5"/>
    <n v="2854"/>
    <n v="3734"/>
    <n v="234"/>
    <n v="26"/>
    <n v="28"/>
    <x v="2047"/>
    <n v="113"/>
    <s v="MENACING,UNCLASSIFIED"/>
    <n v="344"/>
    <x v="15"/>
    <s v="PL 1201401"/>
    <s v="M"/>
    <s v="B"/>
    <n v="40"/>
    <n v="0"/>
    <x v="0"/>
    <x v="0"/>
    <x v="2"/>
  </r>
  <r>
    <x v="60"/>
    <n v="3007"/>
    <n v="821"/>
    <n v="169"/>
    <x v="39"/>
    <n v="0"/>
    <n v="2223"/>
    <n v="2931"/>
    <n v="165"/>
    <n v="17"/>
    <n v="18"/>
    <x v="2048"/>
    <n v="114"/>
    <s v="OBSTR BREATH/CIRCUL"/>
    <n v="344"/>
    <x v="15"/>
    <s v="PL 1211100"/>
    <s v="M"/>
    <s v="M"/>
    <n v="33"/>
    <n v="0"/>
    <x v="1"/>
    <x v="0"/>
    <x v="4"/>
  </r>
  <r>
    <x v="32"/>
    <n v="1598"/>
    <n v="502"/>
    <n v="87"/>
    <x v="5"/>
    <n v="0"/>
    <n v="1152"/>
    <n v="1575"/>
    <n v="71"/>
    <n v="9"/>
    <n v="9"/>
    <x v="2049"/>
    <n v="109"/>
    <s v="ASSAULT 2,1,UNCLASSIFIED"/>
    <n v="106"/>
    <x v="9"/>
    <s v="PL 1200502"/>
    <s v="F"/>
    <s v="B"/>
    <n v="44"/>
    <n v="0"/>
    <x v="0"/>
    <x v="1"/>
    <x v="0"/>
  </r>
  <r>
    <x v="30"/>
    <n v="2876"/>
    <n v="908"/>
    <n v="207"/>
    <x v="29"/>
    <n v="2"/>
    <n v="2519"/>
    <n v="3302"/>
    <n v="173"/>
    <n v="18"/>
    <n v="19"/>
    <x v="2050"/>
    <n v="259"/>
    <s v="CRIMINAL MISCHIEF,UNCLASSIFIED 4"/>
    <n v="351"/>
    <x v="4"/>
    <s v="PL 1450001"/>
    <s v="M"/>
    <s v="Q"/>
    <n v="114"/>
    <n v="0"/>
    <x v="0"/>
    <x v="0"/>
    <x v="2"/>
  </r>
  <r>
    <x v="60"/>
    <n v="3007"/>
    <n v="821"/>
    <n v="169"/>
    <x v="39"/>
    <n v="0"/>
    <n v="2223"/>
    <n v="2931"/>
    <n v="165"/>
    <n v="17"/>
    <n v="18"/>
    <x v="2051"/>
    <n v="512"/>
    <s v="CONTROLLED SUBSTANCE,SALE 1"/>
    <n v="117"/>
    <x v="10"/>
    <s v="PL 2204301"/>
    <s v="F"/>
    <s v="M"/>
    <n v="14"/>
    <n v="0"/>
    <x v="0"/>
    <x v="0"/>
    <x v="0"/>
  </r>
  <r>
    <x v="1"/>
    <n v="2072"/>
    <n v="601"/>
    <n v="129"/>
    <x v="1"/>
    <n v="2"/>
    <n v="1744"/>
    <n v="2246"/>
    <n v="127"/>
    <n v="11"/>
    <n v="12"/>
    <x v="2052"/>
    <n v="101"/>
    <s v="ASSAULT 3"/>
    <n v="344"/>
    <x v="15"/>
    <s v="PL 1200001"/>
    <s v="M"/>
    <s v="M"/>
    <n v="26"/>
    <n v="0"/>
    <x v="2"/>
    <x v="1"/>
    <x v="0"/>
  </r>
  <r>
    <x v="34"/>
    <n v="3844"/>
    <n v="940"/>
    <n v="300"/>
    <x v="18"/>
    <n v="3"/>
    <n v="3219"/>
    <n v="4067"/>
    <n v="269"/>
    <n v="38"/>
    <n v="41"/>
    <x v="2053"/>
    <n v="681"/>
    <s v="CHILD, ENDANGERING WELFARE"/>
    <n v="233"/>
    <x v="0"/>
    <s v="PL 2601001"/>
    <s v="M"/>
    <s v="Q"/>
    <n v="102"/>
    <n v="0"/>
    <x v="0"/>
    <x v="0"/>
    <x v="4"/>
  </r>
  <r>
    <x v="39"/>
    <n v="1753"/>
    <n v="533"/>
    <n v="118"/>
    <x v="20"/>
    <n v="2"/>
    <n v="1462"/>
    <n v="1957"/>
    <n v="99"/>
    <n v="11"/>
    <n v="11"/>
    <x v="2054"/>
    <n v="101"/>
    <s v="ASSAULT 3"/>
    <n v="344"/>
    <x v="15"/>
    <s v="PL 1200001"/>
    <s v="M"/>
    <s v="B"/>
    <n v="48"/>
    <n v="0"/>
    <x v="0"/>
    <x v="1"/>
    <x v="0"/>
  </r>
  <r>
    <x v="51"/>
    <n v="1291"/>
    <n v="354"/>
    <n v="120"/>
    <x v="38"/>
    <n v="0"/>
    <n v="1590"/>
    <n v="2077"/>
    <n v="116"/>
    <n v="10"/>
    <n v="11"/>
    <x v="2055"/>
    <n v="263"/>
    <s v="ARSON 2,3,4"/>
    <n v="114"/>
    <x v="2"/>
    <s v="PL 1501001"/>
    <s v="F"/>
    <s v="K"/>
    <n v="67"/>
    <n v="0"/>
    <x v="2"/>
    <x v="1"/>
    <x v="0"/>
  </r>
  <r>
    <x v="31"/>
    <n v="1026"/>
    <n v="429"/>
    <n v="98"/>
    <x v="0"/>
    <n v="2"/>
    <n v="1356"/>
    <n v="1831"/>
    <n v="85"/>
    <n v="9"/>
    <n v="9"/>
    <x v="2056"/>
    <n v="339"/>
    <s v="LARCENY,PETIT FROM OPEN AREAS,"/>
    <n v="341"/>
    <x v="6"/>
    <s v="PL 1552500"/>
    <s v="M"/>
    <s v="Q"/>
    <n v="114"/>
    <n v="0"/>
    <x v="0"/>
    <x v="0"/>
    <x v="2"/>
  </r>
  <r>
    <x v="54"/>
    <n v="1786"/>
    <n v="585"/>
    <n v="124"/>
    <x v="14"/>
    <n v="1"/>
    <n v="1828"/>
    <n v="2393"/>
    <n v="138"/>
    <n v="13"/>
    <n v="14"/>
    <x v="2057"/>
    <n v="779"/>
    <s v="PUBLIC ADMINISTRATION,UNCLASSI"/>
    <n v="126"/>
    <x v="5"/>
    <s v="PL 215510B"/>
    <s v="F"/>
    <s v="S"/>
    <n v="122"/>
    <n v="0"/>
    <x v="1"/>
    <x v="0"/>
    <x v="1"/>
  </r>
  <r>
    <x v="54"/>
    <n v="1786"/>
    <n v="585"/>
    <n v="124"/>
    <x v="14"/>
    <n v="1"/>
    <n v="1828"/>
    <n v="2393"/>
    <n v="138"/>
    <n v="13"/>
    <n v="14"/>
    <x v="2058"/>
    <n v="922"/>
    <s v="TRAFFIC,UNCLASSIFIED MISDEMEAN"/>
    <n v="348"/>
    <x v="27"/>
    <s v="VTL0511001"/>
    <s v="M"/>
    <s v="K"/>
    <n v="71"/>
    <n v="0"/>
    <x v="0"/>
    <x v="0"/>
    <x v="0"/>
  </r>
  <r>
    <x v="38"/>
    <n v="2783"/>
    <n v="777"/>
    <n v="212"/>
    <x v="18"/>
    <n v="2"/>
    <n v="2935"/>
    <n v="3804"/>
    <n v="232"/>
    <n v="31"/>
    <n v="33"/>
    <x v="2059"/>
    <n v="439"/>
    <s v="LARCENY,GRAND FROM OPEN AREAS, UNATTENDED"/>
    <n v="109"/>
    <x v="11"/>
    <s v="PL 1553001"/>
    <s v="F"/>
    <s v="Q"/>
    <n v="115"/>
    <n v="0"/>
    <x v="0"/>
    <x v="0"/>
    <x v="2"/>
  </r>
  <r>
    <x v="61"/>
    <n v="3428"/>
    <n v="836"/>
    <n v="273"/>
    <x v="18"/>
    <n v="1"/>
    <n v="2825"/>
    <n v="3667"/>
    <n v="234"/>
    <n v="34"/>
    <n v="36"/>
    <x v="2060"/>
    <n v="203"/>
    <s v="TRESPASS 3, CRIMINAL"/>
    <n v="352"/>
    <x v="24"/>
    <s v="PL 140100A"/>
    <s v="M"/>
    <s v="Q"/>
    <n v="113"/>
    <n v="3"/>
    <x v="2"/>
    <x v="1"/>
    <x v="0"/>
  </r>
  <r>
    <x v="37"/>
    <n v="1832"/>
    <n v="527"/>
    <n v="122"/>
    <x v="0"/>
    <n v="0"/>
    <n v="1412"/>
    <n v="1893"/>
    <n v="94"/>
    <n v="10"/>
    <n v="10"/>
    <x v="2061"/>
    <n v="462"/>
    <s v="UNAUTHORIZED USE VEHICLE 3"/>
    <n v="353"/>
    <x v="14"/>
    <s v="PL 1650501"/>
    <s v="M"/>
    <s v="B"/>
    <n v="40"/>
    <n v="0"/>
    <x v="2"/>
    <x v="0"/>
    <x v="2"/>
  </r>
  <r>
    <x v="62"/>
    <n v="3107"/>
    <n v="963"/>
    <n v="274"/>
    <x v="39"/>
    <n v="2"/>
    <n v="2685"/>
    <n v="3522"/>
    <n v="208"/>
    <n v="22"/>
    <n v="24"/>
    <x v="2062"/>
    <n v="639"/>
    <s v="AGGRAVATED HARASSMENT 2"/>
    <n v="361"/>
    <x v="29"/>
    <s v="PL 2403002"/>
    <s v="M"/>
    <s v="Q"/>
    <n v="109"/>
    <n v="0"/>
    <x v="4"/>
    <x v="0"/>
    <x v="5"/>
  </r>
  <r>
    <x v="49"/>
    <n v="3149"/>
    <n v="905"/>
    <n v="240"/>
    <x v="36"/>
    <n v="3"/>
    <n v="2724"/>
    <n v="3560"/>
    <n v="213"/>
    <n v="23"/>
    <n v="25"/>
    <x v="2063"/>
    <n v="259"/>
    <s v="CRIMINAL MISCHIEF,UNCLASSIFIED 4"/>
    <n v="351"/>
    <x v="4"/>
    <s v="PL 1450001"/>
    <s v="M"/>
    <s v="M"/>
    <n v="9"/>
    <n v="0"/>
    <x v="0"/>
    <x v="0"/>
    <x v="5"/>
  </r>
  <r>
    <x v="62"/>
    <n v="3107"/>
    <n v="963"/>
    <n v="274"/>
    <x v="39"/>
    <n v="2"/>
    <n v="2685"/>
    <n v="3522"/>
    <n v="208"/>
    <n v="22"/>
    <n v="24"/>
    <x v="2064"/>
    <n v="198"/>
    <s v="CRIMINAL CONTEMPT 1"/>
    <n v="126"/>
    <x v="5"/>
    <s v="PL 21551B4"/>
    <s v="F"/>
    <s v="B"/>
    <n v="47"/>
    <n v="0"/>
    <x v="0"/>
    <x v="0"/>
    <x v="0"/>
  </r>
  <r>
    <x v="1"/>
    <n v="2072"/>
    <n v="601"/>
    <n v="129"/>
    <x v="1"/>
    <n v="2"/>
    <n v="1744"/>
    <n v="2246"/>
    <n v="127"/>
    <n v="11"/>
    <n v="12"/>
    <x v="2065"/>
    <n v="779"/>
    <s v="PUBLIC ADMINISTRATION,UNCLASSI"/>
    <n v="126"/>
    <x v="5"/>
    <s v="PL 215510B"/>
    <s v="F"/>
    <s v="S"/>
    <n v="120"/>
    <n v="0"/>
    <x v="0"/>
    <x v="0"/>
    <x v="0"/>
  </r>
  <r>
    <x v="27"/>
    <n v="3137"/>
    <n v="987"/>
    <n v="203"/>
    <x v="26"/>
    <n v="2"/>
    <n v="2132"/>
    <n v="2813"/>
    <n v="161"/>
    <n v="15"/>
    <n v="16"/>
    <x v="2066"/>
    <n v="203"/>
    <s v="TRESPASS 3, CRIMINAL"/>
    <n v="352"/>
    <x v="24"/>
    <s v="PL 140100E"/>
    <s v="M"/>
    <s v="B"/>
    <n v="43"/>
    <n v="2"/>
    <x v="2"/>
    <x v="0"/>
    <x v="2"/>
  </r>
  <r>
    <x v="1"/>
    <n v="2072"/>
    <n v="601"/>
    <n v="129"/>
    <x v="1"/>
    <n v="2"/>
    <n v="1744"/>
    <n v="2246"/>
    <n v="127"/>
    <n v="11"/>
    <n v="12"/>
    <x v="2067"/>
    <n v="339"/>
    <s v="LARCENY,PETIT FROM OPEN AREAS,"/>
    <n v="341"/>
    <x v="6"/>
    <s v="PL 1552500"/>
    <s v="M"/>
    <s v="M"/>
    <n v="19"/>
    <n v="0"/>
    <x v="0"/>
    <x v="0"/>
    <x v="2"/>
  </r>
  <r>
    <x v="35"/>
    <n v="1494"/>
    <n v="512"/>
    <n v="90"/>
    <x v="30"/>
    <n v="0"/>
    <n v="1330"/>
    <n v="1794"/>
    <n v="79"/>
    <n v="9"/>
    <n v="10"/>
    <x v="2068"/>
    <n v="109"/>
    <s v="ASSAULT 2,1,UNCLASSIFIED"/>
    <n v="106"/>
    <x v="9"/>
    <s v="PL 1200501"/>
    <s v="F"/>
    <s v="M"/>
    <n v="28"/>
    <n v="0"/>
    <x v="0"/>
    <x v="0"/>
    <x v="0"/>
  </r>
  <r>
    <x v="19"/>
    <n v="2206"/>
    <n v="584"/>
    <n v="207"/>
    <x v="19"/>
    <n v="1"/>
    <n v="2794"/>
    <n v="3640"/>
    <n v="227"/>
    <n v="25"/>
    <n v="27"/>
    <x v="2069"/>
    <n v="109"/>
    <s v="ASSAULT 2,1,UNCLASSIFIED"/>
    <n v="106"/>
    <x v="9"/>
    <s v="PL 1200501"/>
    <s v="F"/>
    <s v="B"/>
    <n v="43"/>
    <n v="0"/>
    <x v="0"/>
    <x v="0"/>
    <x v="4"/>
  </r>
  <r>
    <x v="23"/>
    <n v="4335"/>
    <n v="1044"/>
    <n v="327"/>
    <x v="22"/>
    <n v="4"/>
    <n v="3007"/>
    <n v="3832"/>
    <n v="250"/>
    <n v="35"/>
    <n v="38"/>
    <x v="2070"/>
    <n v="439"/>
    <s v="LARCENY,GRAND FROM OPEN AREAS, UNATTENDED"/>
    <n v="109"/>
    <x v="11"/>
    <s v="PL 1553004"/>
    <s v="F"/>
    <s v="Q"/>
    <n v="104"/>
    <n v="0"/>
    <x v="0"/>
    <x v="0"/>
    <x v="2"/>
  </r>
  <r>
    <x v="20"/>
    <n v="1729"/>
    <n v="546"/>
    <n v="101"/>
    <x v="20"/>
    <n v="0"/>
    <n v="1431"/>
    <n v="1918"/>
    <n v="96"/>
    <n v="10"/>
    <n v="11"/>
    <x v="2071"/>
    <n v="569"/>
    <s v="MARIJUANA, SALE 4 &amp; 5"/>
    <n v="235"/>
    <x v="10"/>
    <s v="PL 2214000"/>
    <s v="M"/>
    <s v="Q"/>
    <n v="101"/>
    <n v="0"/>
    <x v="0"/>
    <x v="0"/>
    <x v="0"/>
  </r>
  <r>
    <x v="45"/>
    <n v="3679"/>
    <n v="946"/>
    <n v="233"/>
    <x v="33"/>
    <n v="2"/>
    <n v="2982"/>
    <n v="3877"/>
    <n v="241"/>
    <n v="29"/>
    <n v="31"/>
    <x v="2072"/>
    <n v="139"/>
    <s v="MURDER,UNCLASSIFIED"/>
    <n v="101"/>
    <x v="40"/>
    <s v="PL 1252501"/>
    <s v="F"/>
    <s v="M"/>
    <n v="23"/>
    <n v="0"/>
    <x v="2"/>
    <x v="0"/>
    <x v="0"/>
  </r>
  <r>
    <x v="39"/>
    <n v="1753"/>
    <n v="533"/>
    <n v="118"/>
    <x v="20"/>
    <n v="2"/>
    <n v="1462"/>
    <n v="1957"/>
    <n v="99"/>
    <n v="11"/>
    <n v="11"/>
    <x v="2073"/>
    <n v="503"/>
    <s v="CONTROLLED SUBSTANCE,INTENT TO"/>
    <n v="117"/>
    <x v="10"/>
    <s v="PL 2201601"/>
    <s v="F"/>
    <s v="B"/>
    <n v="52"/>
    <n v="0"/>
    <x v="1"/>
    <x v="0"/>
    <x v="4"/>
  </r>
  <r>
    <x v="52"/>
    <n v="2369"/>
    <n v="634"/>
    <n v="139"/>
    <x v="16"/>
    <n v="0"/>
    <n v="1832"/>
    <n v="2348"/>
    <n v="130"/>
    <n v="11"/>
    <n v="12"/>
    <x v="2074"/>
    <n v="779"/>
    <s v="PUBLIC ADMINISTRATION,UNCLASSI"/>
    <n v="126"/>
    <x v="5"/>
    <s v="PL 215510D"/>
    <s v="F"/>
    <s v="M"/>
    <n v="14"/>
    <n v="0"/>
    <x v="0"/>
    <x v="0"/>
    <x v="2"/>
  </r>
  <r>
    <x v="44"/>
    <n v="2978"/>
    <n v="891"/>
    <n v="247"/>
    <x v="15"/>
    <n v="1"/>
    <n v="2748"/>
    <n v="3603"/>
    <n v="222"/>
    <n v="24"/>
    <n v="25"/>
    <x v="2075"/>
    <n v="792"/>
    <s v="WEAPONS POSSESSION 1 &amp; 2"/>
    <n v="118"/>
    <x v="23"/>
    <s v="PL 265101B"/>
    <s v="F"/>
    <s v="Q"/>
    <n v="101"/>
    <n v="0"/>
    <x v="0"/>
    <x v="0"/>
    <x v="0"/>
  </r>
  <r>
    <x v="65"/>
    <n v="5204"/>
    <n v="1002"/>
    <n v="318"/>
    <x v="41"/>
    <n v="4"/>
    <n v="3548"/>
    <n v="4433"/>
    <n v="288"/>
    <n v="42"/>
    <n v="44"/>
    <x v="2076"/>
    <n v="440"/>
    <s v="AGGRAVATED GRAND LARCENY OF ATM"/>
    <n v="109"/>
    <x v="11"/>
    <s v="PL 1553502"/>
    <s v="F"/>
    <s v="K"/>
    <n v="94"/>
    <n v="0"/>
    <x v="3"/>
    <x v="0"/>
    <x v="4"/>
  </r>
  <r>
    <x v="45"/>
    <n v="3679"/>
    <n v="946"/>
    <n v="233"/>
    <x v="33"/>
    <n v="2"/>
    <n v="2982"/>
    <n v="3877"/>
    <n v="241"/>
    <n v="29"/>
    <n v="31"/>
    <x v="2077"/>
    <n v="258"/>
    <s v="CRIMINAL MISCHIEF 4TH, GRAFFIT"/>
    <n v="351"/>
    <x v="4"/>
    <s v="PL 1456002"/>
    <s v="M"/>
    <s v="M"/>
    <n v="19"/>
    <n v="1"/>
    <x v="0"/>
    <x v="0"/>
    <x v="2"/>
  </r>
  <r>
    <x v="49"/>
    <n v="3149"/>
    <n v="905"/>
    <n v="240"/>
    <x v="36"/>
    <n v="3"/>
    <n v="2724"/>
    <n v="3560"/>
    <n v="213"/>
    <n v="23"/>
    <n v="25"/>
    <x v="2078"/>
    <n v="139"/>
    <s v="MURDER,UNCLASSIFIED"/>
    <n v="101"/>
    <x v="40"/>
    <s v="PL 1252501"/>
    <s v="F"/>
    <s v="Q"/>
    <n v="102"/>
    <n v="0"/>
    <x v="2"/>
    <x v="0"/>
    <x v="5"/>
  </r>
  <r>
    <x v="51"/>
    <n v="1291"/>
    <n v="354"/>
    <n v="120"/>
    <x v="38"/>
    <n v="0"/>
    <n v="1590"/>
    <n v="2077"/>
    <n v="116"/>
    <n v="10"/>
    <n v="11"/>
    <x v="2079"/>
    <n v="109"/>
    <s v="ASSAULT 2,1,UNCLASSIFIED"/>
    <n v="106"/>
    <x v="9"/>
    <s v="PL 1200501"/>
    <s v="F"/>
    <s v="B"/>
    <n v="42"/>
    <n v="2"/>
    <x v="0"/>
    <x v="0"/>
    <x v="0"/>
  </r>
  <r>
    <x v="24"/>
    <n v="4984"/>
    <n v="1052"/>
    <n v="313"/>
    <x v="23"/>
    <n v="4"/>
    <n v="3711"/>
    <n v="4612"/>
    <n v="290"/>
    <n v="42"/>
    <n v="44"/>
    <x v="2080"/>
    <n v="105"/>
    <s v="STRANGULATION 1ST"/>
    <n v="106"/>
    <x v="9"/>
    <s v="PL 1211200"/>
    <s v="F"/>
    <s v="B"/>
    <n v="44"/>
    <n v="0"/>
    <x v="0"/>
    <x v="0"/>
    <x v="2"/>
  </r>
  <r>
    <x v="30"/>
    <n v="2876"/>
    <n v="908"/>
    <n v="207"/>
    <x v="29"/>
    <n v="2"/>
    <n v="2519"/>
    <n v="3302"/>
    <n v="173"/>
    <n v="18"/>
    <n v="19"/>
    <x v="2081"/>
    <n v="49"/>
    <s v="U.S. CODE UNCLASSIFIED"/>
    <n v="995"/>
    <x v="17"/>
    <s v="FOA9000049"/>
    <m/>
    <s v="B"/>
    <n v="52"/>
    <n v="0"/>
    <x v="0"/>
    <x v="0"/>
    <x v="2"/>
  </r>
  <r>
    <x v="42"/>
    <n v="3302"/>
    <n v="1009"/>
    <n v="222"/>
    <x v="31"/>
    <n v="1"/>
    <n v="2681"/>
    <n v="3510"/>
    <n v="190"/>
    <n v="22"/>
    <n v="23"/>
    <x v="2082"/>
    <n v="139"/>
    <s v="MURDER,UNCLASSIFIED"/>
    <n v="101"/>
    <x v="40"/>
    <s v="PL 1252501"/>
    <s v="F"/>
    <s v="Q"/>
    <n v="113"/>
    <n v="0"/>
    <x v="0"/>
    <x v="0"/>
    <x v="0"/>
  </r>
  <r>
    <x v="57"/>
    <n v="3014"/>
    <n v="642"/>
    <n v="273"/>
    <x v="18"/>
    <n v="2"/>
    <n v="3374"/>
    <n v="4205"/>
    <n v="276"/>
    <n v="39"/>
    <n v="41"/>
    <x v="2083"/>
    <n v="101"/>
    <s v="ASSAULT 3"/>
    <n v="344"/>
    <x v="15"/>
    <s v="PL 1200001"/>
    <s v="M"/>
    <s v="M"/>
    <n v="7"/>
    <n v="0"/>
    <x v="0"/>
    <x v="0"/>
    <x v="0"/>
  </r>
  <r>
    <x v="16"/>
    <n v="845"/>
    <n v="356"/>
    <n v="58"/>
    <x v="16"/>
    <n v="0"/>
    <n v="927"/>
    <n v="1273"/>
    <n v="66"/>
    <n v="11"/>
    <n v="11"/>
    <x v="2084"/>
    <n v="113"/>
    <s v="MENACING,UNCLASSIFIED"/>
    <n v="344"/>
    <x v="15"/>
    <s v="PL 1201401"/>
    <s v="M"/>
    <s v="B"/>
    <n v="40"/>
    <n v="0"/>
    <x v="3"/>
    <x v="0"/>
    <x v="2"/>
  </r>
  <r>
    <x v="44"/>
    <n v="2978"/>
    <n v="891"/>
    <n v="247"/>
    <x v="15"/>
    <n v="1"/>
    <n v="2748"/>
    <n v="3603"/>
    <n v="222"/>
    <n v="24"/>
    <n v="25"/>
    <x v="2085"/>
    <n v="779"/>
    <s v="PUBLIC ADMINISTRATION,UNCLASSI"/>
    <n v="126"/>
    <x v="5"/>
    <s v="PL 215510B"/>
    <s v="F"/>
    <s v="S"/>
    <n v="121"/>
    <n v="0"/>
    <x v="2"/>
    <x v="0"/>
    <x v="0"/>
  </r>
  <r>
    <x v="33"/>
    <n v="1036"/>
    <n v="420"/>
    <n v="63"/>
    <x v="20"/>
    <n v="1"/>
    <n v="864"/>
    <n v="1179"/>
    <n v="64"/>
    <n v="9"/>
    <n v="10"/>
    <x v="2086"/>
    <n v="49"/>
    <s v="U.S. CODE UNCLASSIFIED"/>
    <n v="995"/>
    <x v="17"/>
    <s v="FOA9000049"/>
    <m/>
    <s v="Q"/>
    <n v="113"/>
    <n v="0"/>
    <x v="0"/>
    <x v="1"/>
    <x v="6"/>
  </r>
  <r>
    <x v="29"/>
    <n v="2555"/>
    <n v="690"/>
    <n v="236"/>
    <x v="28"/>
    <n v="3"/>
    <n v="2875"/>
    <n v="3732"/>
    <n v="238"/>
    <n v="33"/>
    <n v="35"/>
    <x v="2087"/>
    <n v="969"/>
    <s v="TRAFFIC,UNCLASSIFIED INFRACTIO"/>
    <n v="881"/>
    <x v="30"/>
    <s v="VTL051101A"/>
    <s v="M"/>
    <s v="Q"/>
    <n v="112"/>
    <n v="0"/>
    <x v="0"/>
    <x v="0"/>
    <x v="2"/>
  </r>
  <r>
    <x v="61"/>
    <n v="3428"/>
    <n v="836"/>
    <n v="273"/>
    <x v="18"/>
    <n v="1"/>
    <n v="2825"/>
    <n v="3667"/>
    <n v="234"/>
    <n v="34"/>
    <n v="36"/>
    <x v="2088"/>
    <n v="705"/>
    <s v="FORGERY,ETC.-MISD."/>
    <n v="358"/>
    <x v="20"/>
    <s v="PL 1702000"/>
    <s v="M"/>
    <s v="M"/>
    <n v="33"/>
    <n v="0"/>
    <x v="2"/>
    <x v="0"/>
    <x v="4"/>
  </r>
  <r>
    <x v="13"/>
    <n v="1773"/>
    <n v="509"/>
    <n v="131"/>
    <x v="13"/>
    <n v="2"/>
    <n v="1552"/>
    <n v="2050"/>
    <n v="113"/>
    <n v="10"/>
    <n v="11"/>
    <x v="2089"/>
    <n v="750"/>
    <s v="RESISTING ARREST"/>
    <n v="359"/>
    <x v="21"/>
    <s v="PL 2053000"/>
    <s v="M"/>
    <s v="M"/>
    <n v="14"/>
    <n v="15"/>
    <x v="0"/>
    <x v="0"/>
    <x v="0"/>
  </r>
  <r>
    <x v="41"/>
    <n v="2315"/>
    <n v="583"/>
    <n v="147"/>
    <x v="14"/>
    <n v="1"/>
    <n v="1695"/>
    <n v="2189"/>
    <n v="123"/>
    <n v="10"/>
    <n v="11"/>
    <x v="2090"/>
    <n v="478"/>
    <s v="THEFT OF SERVICES, UNCLASSIFIE"/>
    <n v="343"/>
    <x v="22"/>
    <s v="PL 1651503"/>
    <s v="M"/>
    <s v="K"/>
    <n v="77"/>
    <n v="1"/>
    <x v="1"/>
    <x v="0"/>
    <x v="0"/>
  </r>
  <r>
    <x v="47"/>
    <n v="1754"/>
    <n v="662"/>
    <n v="176"/>
    <x v="34"/>
    <n v="0"/>
    <n v="2610"/>
    <n v="3407"/>
    <n v="186"/>
    <n v="22"/>
    <n v="23"/>
    <x v="2091"/>
    <n v="478"/>
    <s v="THEFT OF SERVICES, UNCLASSIFIE"/>
    <n v="343"/>
    <x v="22"/>
    <s v="PL 1651503"/>
    <s v="M"/>
    <s v="K"/>
    <n v="79"/>
    <n v="1"/>
    <x v="0"/>
    <x v="0"/>
    <x v="1"/>
  </r>
  <r>
    <x v="16"/>
    <n v="845"/>
    <n v="356"/>
    <n v="58"/>
    <x v="16"/>
    <n v="0"/>
    <n v="927"/>
    <n v="1273"/>
    <n v="66"/>
    <n v="11"/>
    <n v="11"/>
    <x v="2092"/>
    <n v="779"/>
    <s v="PUBLIC ADMINISTRATION,UNCLASSI"/>
    <n v="126"/>
    <x v="5"/>
    <s v="PL 215510B"/>
    <s v="F"/>
    <s v="K"/>
    <n v="81"/>
    <n v="0"/>
    <x v="0"/>
    <x v="0"/>
    <x v="0"/>
  </r>
  <r>
    <x v="46"/>
    <n v="1728"/>
    <n v="625"/>
    <n v="164"/>
    <x v="24"/>
    <n v="0"/>
    <n v="1910"/>
    <n v="2507"/>
    <n v="145"/>
    <n v="13"/>
    <n v="14"/>
    <x v="2093"/>
    <n v="203"/>
    <s v="TRESPASS 3, CRIMINAL"/>
    <n v="352"/>
    <x v="24"/>
    <s v="PL 140100A"/>
    <s v="M"/>
    <s v="M"/>
    <n v="10"/>
    <n v="0"/>
    <x v="0"/>
    <x v="1"/>
    <x v="0"/>
  </r>
  <r>
    <x v="30"/>
    <n v="2876"/>
    <n v="908"/>
    <n v="207"/>
    <x v="29"/>
    <n v="2"/>
    <n v="2519"/>
    <n v="3302"/>
    <n v="173"/>
    <n v="18"/>
    <n v="19"/>
    <x v="2094"/>
    <n v="705"/>
    <s v="FORGERY,ETC.-MISD."/>
    <n v="358"/>
    <x v="20"/>
    <s v="PL 1700500"/>
    <s v="M"/>
    <s v="Q"/>
    <n v="105"/>
    <n v="0"/>
    <x v="2"/>
    <x v="0"/>
    <x v="0"/>
  </r>
  <r>
    <x v="34"/>
    <n v="3844"/>
    <n v="940"/>
    <n v="300"/>
    <x v="18"/>
    <n v="3"/>
    <n v="3219"/>
    <n v="4067"/>
    <n v="269"/>
    <n v="38"/>
    <n v="41"/>
    <x v="2095"/>
    <n v="259"/>
    <s v="CRIMINAL MISCHIEF,UNCLASSIFIED 4"/>
    <n v="351"/>
    <x v="4"/>
    <s v="PL 1450001"/>
    <s v="M"/>
    <s v="M"/>
    <n v="25"/>
    <n v="0"/>
    <x v="0"/>
    <x v="0"/>
    <x v="0"/>
  </r>
  <r>
    <x v="19"/>
    <n v="2206"/>
    <n v="584"/>
    <n v="207"/>
    <x v="19"/>
    <n v="1"/>
    <n v="2794"/>
    <n v="3640"/>
    <n v="227"/>
    <n v="25"/>
    <n v="27"/>
    <x v="2096"/>
    <n v="109"/>
    <s v="ASSAULT 2,1,UNCLASSIFIED"/>
    <n v="106"/>
    <x v="9"/>
    <s v="PL 1200502"/>
    <s v="F"/>
    <s v="Q"/>
    <n v="103"/>
    <n v="0"/>
    <x v="0"/>
    <x v="0"/>
    <x v="2"/>
  </r>
  <r>
    <x v="16"/>
    <n v="845"/>
    <n v="356"/>
    <n v="58"/>
    <x v="16"/>
    <n v="0"/>
    <n v="927"/>
    <n v="1273"/>
    <n v="66"/>
    <n v="11"/>
    <n v="11"/>
    <x v="2097"/>
    <n v="109"/>
    <s v="ASSAULT 2,1,UNCLASSIFIED"/>
    <n v="106"/>
    <x v="9"/>
    <s v="PL 1200502"/>
    <s v="F"/>
    <s v="B"/>
    <n v="40"/>
    <n v="0"/>
    <x v="2"/>
    <x v="0"/>
    <x v="2"/>
  </r>
  <r>
    <x v="56"/>
    <n v="3389"/>
    <n v="771"/>
    <n v="281"/>
    <x v="22"/>
    <n v="1"/>
    <n v="3764"/>
    <n v="4684"/>
    <n v="291"/>
    <n v="42"/>
    <n v="45"/>
    <x v="2098"/>
    <n v="439"/>
    <s v="LARCENY,GRAND FROM OPEN AREAS, UNATTENDED"/>
    <n v="109"/>
    <x v="11"/>
    <s v="PL 1553001"/>
    <s v="F"/>
    <s v="K"/>
    <n v="90"/>
    <n v="0"/>
    <x v="1"/>
    <x v="0"/>
    <x v="2"/>
  </r>
  <r>
    <x v="33"/>
    <n v="1036"/>
    <n v="420"/>
    <n v="63"/>
    <x v="20"/>
    <n v="1"/>
    <n v="864"/>
    <n v="1179"/>
    <n v="64"/>
    <n v="9"/>
    <n v="10"/>
    <x v="2099"/>
    <n v="639"/>
    <s v="AGGRAVATED HARASSMENT 2"/>
    <n v="361"/>
    <x v="29"/>
    <s v="PL 2403002"/>
    <s v="M"/>
    <s v="M"/>
    <n v="23"/>
    <n v="0"/>
    <x v="0"/>
    <x v="0"/>
    <x v="0"/>
  </r>
  <r>
    <x v="60"/>
    <n v="3007"/>
    <n v="821"/>
    <n v="169"/>
    <x v="39"/>
    <n v="0"/>
    <n v="2223"/>
    <n v="2931"/>
    <n v="165"/>
    <n v="17"/>
    <n v="18"/>
    <x v="2100"/>
    <n v="244"/>
    <s v="BURGLARY,UNCLASSIFIED,UNKNOWN"/>
    <n v="107"/>
    <x v="12"/>
    <s v="PL 1402000"/>
    <s v="F"/>
    <s v="B"/>
    <n v="40"/>
    <n v="0"/>
    <x v="3"/>
    <x v="0"/>
    <x v="2"/>
  </r>
  <r>
    <x v="26"/>
    <n v="2176"/>
    <n v="898"/>
    <n v="225"/>
    <x v="25"/>
    <n v="5"/>
    <n v="2854"/>
    <n v="3734"/>
    <n v="234"/>
    <n v="26"/>
    <n v="28"/>
    <x v="2101"/>
    <n v="729"/>
    <s v="FORGERY,ETC.,UNCLASSIFIED-FELO"/>
    <n v="113"/>
    <x v="18"/>
    <s v="PL 1702500"/>
    <s v="F"/>
    <s v="Q"/>
    <n v="105"/>
    <n v="0"/>
    <x v="0"/>
    <x v="0"/>
    <x v="0"/>
  </r>
  <r>
    <x v="39"/>
    <n v="1753"/>
    <n v="533"/>
    <n v="118"/>
    <x v="20"/>
    <n v="2"/>
    <n v="1462"/>
    <n v="1957"/>
    <n v="99"/>
    <n v="11"/>
    <n v="11"/>
    <x v="2102"/>
    <n v="793"/>
    <s v="WEAPONS POSSESSION 3"/>
    <n v="118"/>
    <x v="23"/>
    <s v="PL 2650201"/>
    <s v="F"/>
    <s v="K"/>
    <n v="73"/>
    <n v="0"/>
    <x v="0"/>
    <x v="0"/>
    <x v="0"/>
  </r>
  <r>
    <x v="31"/>
    <n v="1026"/>
    <n v="429"/>
    <n v="98"/>
    <x v="0"/>
    <n v="2"/>
    <n v="1356"/>
    <n v="1831"/>
    <n v="85"/>
    <n v="9"/>
    <n v="9"/>
    <x v="2103"/>
    <n v="639"/>
    <s v="AGGRAVATED HARASSMENT 2"/>
    <n v="361"/>
    <x v="29"/>
    <s v="PL 2403002"/>
    <s v="M"/>
    <s v="Q"/>
    <n v="110"/>
    <n v="0"/>
    <x v="2"/>
    <x v="0"/>
    <x v="2"/>
  </r>
  <r>
    <x v="59"/>
    <n v="788"/>
    <n v="370"/>
    <n v="63"/>
    <x v="5"/>
    <n v="1"/>
    <n v="968"/>
    <n v="1333"/>
    <n v="67"/>
    <n v="10"/>
    <n v="11"/>
    <x v="2104"/>
    <n v="792"/>
    <s v="WEAPONS POSSESSION 1 &amp; 2"/>
    <n v="118"/>
    <x v="23"/>
    <s v="PL 265031B"/>
    <s v="F"/>
    <s v="B"/>
    <n v="47"/>
    <n v="0"/>
    <x v="2"/>
    <x v="0"/>
    <x v="0"/>
  </r>
  <r>
    <x v="31"/>
    <n v="1026"/>
    <n v="429"/>
    <n v="98"/>
    <x v="0"/>
    <n v="2"/>
    <n v="1356"/>
    <n v="1831"/>
    <n v="85"/>
    <n v="9"/>
    <n v="9"/>
    <x v="2105"/>
    <n v="792"/>
    <s v="WEAPONS POSSESSION 1 &amp; 2"/>
    <n v="118"/>
    <x v="23"/>
    <s v="PL 265031B"/>
    <s v="F"/>
    <s v="B"/>
    <n v="40"/>
    <n v="0"/>
    <x v="2"/>
    <x v="0"/>
    <x v="0"/>
  </r>
  <r>
    <x v="23"/>
    <n v="4335"/>
    <n v="1044"/>
    <n v="327"/>
    <x v="22"/>
    <n v="4"/>
    <n v="3007"/>
    <n v="3832"/>
    <n v="250"/>
    <n v="35"/>
    <n v="38"/>
    <x v="2106"/>
    <n v="101"/>
    <s v="ASSAULT 3"/>
    <n v="344"/>
    <x v="15"/>
    <s v="PL 1200001"/>
    <s v="M"/>
    <s v="M"/>
    <n v="7"/>
    <n v="0"/>
    <x v="0"/>
    <x v="1"/>
    <x v="0"/>
  </r>
  <r>
    <x v="65"/>
    <n v="5204"/>
    <n v="1002"/>
    <n v="318"/>
    <x v="41"/>
    <n v="4"/>
    <n v="3548"/>
    <n v="4433"/>
    <n v="288"/>
    <n v="42"/>
    <n v="44"/>
    <x v="2107"/>
    <n v="792"/>
    <s v="WEAPONS POSSESSION 1 &amp; 2"/>
    <n v="118"/>
    <x v="23"/>
    <s v="PL 265031B"/>
    <s v="F"/>
    <s v="S"/>
    <n v="121"/>
    <n v="0"/>
    <x v="2"/>
    <x v="0"/>
    <x v="2"/>
  </r>
  <r>
    <x v="45"/>
    <n v="3679"/>
    <n v="946"/>
    <n v="233"/>
    <x v="33"/>
    <n v="2"/>
    <n v="2982"/>
    <n v="3877"/>
    <n v="241"/>
    <n v="29"/>
    <n v="31"/>
    <x v="2108"/>
    <n v="397"/>
    <s v="ROBBERY,OPEN AREA UNCLASSIFIED"/>
    <n v="105"/>
    <x v="7"/>
    <s v="PL 1601001"/>
    <s v="F"/>
    <s v="Q"/>
    <n v="107"/>
    <n v="0"/>
    <x v="2"/>
    <x v="0"/>
    <x v="5"/>
  </r>
  <r>
    <x v="36"/>
    <n v="2809"/>
    <n v="759"/>
    <n v="180"/>
    <x v="25"/>
    <n v="2"/>
    <n v="2592"/>
    <n v="3374"/>
    <n v="176"/>
    <n v="20"/>
    <n v="21"/>
    <x v="2109"/>
    <n v="115"/>
    <s v="RECKLESS ENDANGERMENT 2"/>
    <n v="355"/>
    <x v="45"/>
    <s v="PL 1202000"/>
    <s v="M"/>
    <s v="B"/>
    <n v="43"/>
    <n v="0"/>
    <x v="0"/>
    <x v="0"/>
    <x v="2"/>
  </r>
  <r>
    <x v="20"/>
    <n v="1729"/>
    <n v="546"/>
    <n v="101"/>
    <x v="20"/>
    <n v="0"/>
    <n v="1431"/>
    <n v="1918"/>
    <n v="96"/>
    <n v="10"/>
    <n v="11"/>
    <x v="2110"/>
    <n v="259"/>
    <s v="CRIMINAL MISCHIEF,UNCLASSIFIED 4"/>
    <n v="351"/>
    <x v="4"/>
    <s v="PL 1450001"/>
    <s v="M"/>
    <s v="B"/>
    <n v="41"/>
    <n v="0"/>
    <x v="2"/>
    <x v="0"/>
    <x v="0"/>
  </r>
  <r>
    <x v="31"/>
    <n v="1026"/>
    <n v="429"/>
    <n v="98"/>
    <x v="0"/>
    <n v="2"/>
    <n v="1356"/>
    <n v="1831"/>
    <n v="85"/>
    <n v="9"/>
    <n v="9"/>
    <x v="2111"/>
    <n v="109"/>
    <s v="ASSAULT 2,1,UNCLASSIFIED"/>
    <n v="106"/>
    <x v="9"/>
    <s v="PL 1200502"/>
    <s v="F"/>
    <s v="B"/>
    <n v="47"/>
    <n v="0"/>
    <x v="0"/>
    <x v="0"/>
    <x v="0"/>
  </r>
  <r>
    <x v="51"/>
    <n v="1291"/>
    <n v="354"/>
    <n v="120"/>
    <x v="38"/>
    <n v="0"/>
    <n v="1590"/>
    <n v="2077"/>
    <n v="116"/>
    <n v="10"/>
    <n v="11"/>
    <x v="2112"/>
    <n v="259"/>
    <s v="CRIMINAL MISCHIEF,UNCLASSIFIED 4"/>
    <n v="351"/>
    <x v="4"/>
    <s v="PL 1450001"/>
    <s v="M"/>
    <s v="B"/>
    <n v="47"/>
    <n v="0"/>
    <x v="2"/>
    <x v="1"/>
    <x v="0"/>
  </r>
  <r>
    <x v="32"/>
    <n v="1598"/>
    <n v="502"/>
    <n v="87"/>
    <x v="5"/>
    <n v="0"/>
    <n v="1152"/>
    <n v="1575"/>
    <n v="71"/>
    <n v="9"/>
    <n v="9"/>
    <x v="2113"/>
    <n v="244"/>
    <s v="BURGLARY,UNCLASSIFIED,UNKNOWN"/>
    <n v="107"/>
    <x v="12"/>
    <s v="PL 1402501"/>
    <s v="F"/>
    <s v="K"/>
    <n v="90"/>
    <n v="0"/>
    <x v="0"/>
    <x v="0"/>
    <x v="2"/>
  </r>
  <r>
    <x v="24"/>
    <n v="4984"/>
    <n v="1052"/>
    <n v="313"/>
    <x v="23"/>
    <n v="4"/>
    <n v="3711"/>
    <n v="4612"/>
    <n v="290"/>
    <n v="42"/>
    <n v="44"/>
    <x v="2114"/>
    <n v="113"/>
    <s v="MENACING,UNCLASSIFIED"/>
    <n v="344"/>
    <x v="15"/>
    <s v="PL 1201500"/>
    <s v="M"/>
    <s v="B"/>
    <n v="48"/>
    <n v="0"/>
    <x v="0"/>
    <x v="0"/>
    <x v="2"/>
  </r>
  <r>
    <x v="36"/>
    <n v="2809"/>
    <n v="759"/>
    <n v="180"/>
    <x v="25"/>
    <n v="2"/>
    <n v="2592"/>
    <n v="3374"/>
    <n v="176"/>
    <n v="20"/>
    <n v="21"/>
    <x v="2115"/>
    <n v="268"/>
    <s v="CRIMINAL MIS 2 &amp; 3"/>
    <n v="121"/>
    <x v="4"/>
    <s v="PL 1451000"/>
    <s v="F"/>
    <s v="K"/>
    <n v="72"/>
    <n v="0"/>
    <x v="1"/>
    <x v="0"/>
    <x v="0"/>
  </r>
  <r>
    <x v="54"/>
    <n v="1786"/>
    <n v="585"/>
    <n v="124"/>
    <x v="14"/>
    <n v="1"/>
    <n v="1828"/>
    <n v="2393"/>
    <n v="138"/>
    <n v="13"/>
    <n v="14"/>
    <x v="2116"/>
    <n v="705"/>
    <s v="FORGERY,ETC.-MISD."/>
    <n v="358"/>
    <x v="20"/>
    <s v="PL 1702000"/>
    <s v="M"/>
    <s v="K"/>
    <n v="60"/>
    <n v="0"/>
    <x v="1"/>
    <x v="0"/>
    <x v="0"/>
  </r>
  <r>
    <x v="42"/>
    <n v="3302"/>
    <n v="1009"/>
    <n v="222"/>
    <x v="31"/>
    <n v="1"/>
    <n v="2681"/>
    <n v="3510"/>
    <n v="190"/>
    <n v="22"/>
    <n v="23"/>
    <x v="2117"/>
    <n v="109"/>
    <s v="ASSAULT 2,1,UNCLASSIFIED"/>
    <n v="106"/>
    <x v="9"/>
    <s v="PL 1200501"/>
    <s v="F"/>
    <s v="B"/>
    <n v="46"/>
    <n v="0"/>
    <x v="0"/>
    <x v="0"/>
    <x v="2"/>
  </r>
  <r>
    <x v="52"/>
    <n v="2369"/>
    <n v="634"/>
    <n v="139"/>
    <x v="16"/>
    <n v="0"/>
    <n v="1832"/>
    <n v="2348"/>
    <n v="130"/>
    <n v="11"/>
    <n v="12"/>
    <x v="2118"/>
    <n v="639"/>
    <s v="AGGRAVATED HARASSMENT 2"/>
    <n v="361"/>
    <x v="29"/>
    <s v="PL 2403002"/>
    <s v="M"/>
    <s v="M"/>
    <n v="23"/>
    <n v="0"/>
    <x v="0"/>
    <x v="0"/>
    <x v="0"/>
  </r>
  <r>
    <x v="21"/>
    <n v="1501"/>
    <n v="503"/>
    <n v="79"/>
    <x v="1"/>
    <n v="0"/>
    <n v="1264"/>
    <n v="1716"/>
    <n v="75"/>
    <n v="10"/>
    <n v="10"/>
    <x v="2119"/>
    <n v="109"/>
    <s v="ASSAULT 2,1,UNCLASSIFIED"/>
    <n v="106"/>
    <x v="9"/>
    <s v="PL 1200501"/>
    <s v="F"/>
    <s v="Q"/>
    <n v="112"/>
    <n v="0"/>
    <x v="0"/>
    <x v="1"/>
    <x v="2"/>
  </r>
  <r>
    <x v="16"/>
    <n v="845"/>
    <n v="356"/>
    <n v="58"/>
    <x v="16"/>
    <n v="0"/>
    <n v="927"/>
    <n v="1273"/>
    <n v="66"/>
    <n v="11"/>
    <n v="11"/>
    <x v="2120"/>
    <n v="397"/>
    <s v="ROBBERY,OPEN AREA UNCLASSIFIED"/>
    <n v="105"/>
    <x v="7"/>
    <s v="PL 1600500"/>
    <s v="F"/>
    <s v="B"/>
    <n v="40"/>
    <n v="0"/>
    <x v="2"/>
    <x v="1"/>
    <x v="0"/>
  </r>
  <r>
    <x v="53"/>
    <n v="1857"/>
    <n v="519"/>
    <n v="131"/>
    <x v="0"/>
    <n v="1"/>
    <n v="1512"/>
    <n v="2011"/>
    <n v="107"/>
    <n v="10"/>
    <n v="10"/>
    <x v="2121"/>
    <n v="439"/>
    <s v="LARCENY,GRAND FROM OPEN AREAS, UNATTENDED"/>
    <n v="109"/>
    <x v="11"/>
    <s v="PL 1554001"/>
    <s v="F"/>
    <s v="K"/>
    <n v="84"/>
    <n v="0"/>
    <x v="1"/>
    <x v="1"/>
    <x v="1"/>
  </r>
  <r>
    <x v="59"/>
    <n v="788"/>
    <n v="370"/>
    <n v="63"/>
    <x v="5"/>
    <n v="1"/>
    <n v="968"/>
    <n v="1333"/>
    <n v="67"/>
    <n v="10"/>
    <n v="11"/>
    <x v="2122"/>
    <n v="339"/>
    <s v="LARCENY,PETIT FROM OPEN AREAS,"/>
    <n v="341"/>
    <x v="6"/>
    <s v="PL 1552500"/>
    <s v="M"/>
    <s v="M"/>
    <n v="14"/>
    <n v="0"/>
    <x v="1"/>
    <x v="0"/>
    <x v="2"/>
  </r>
  <r>
    <x v="51"/>
    <n v="1291"/>
    <n v="354"/>
    <n v="120"/>
    <x v="38"/>
    <n v="0"/>
    <n v="1590"/>
    <n v="2077"/>
    <n v="116"/>
    <n v="10"/>
    <n v="11"/>
    <x v="2123"/>
    <n v="922"/>
    <s v="TRAFFIC,UNCLASSIFIED MISDEMEAN"/>
    <n v="348"/>
    <x v="27"/>
    <s v="VTL0511001"/>
    <s v="M"/>
    <s v="K"/>
    <n v="67"/>
    <n v="0"/>
    <x v="2"/>
    <x v="0"/>
    <x v="0"/>
  </r>
  <r>
    <x v="35"/>
    <n v="1494"/>
    <n v="512"/>
    <n v="90"/>
    <x v="30"/>
    <n v="0"/>
    <n v="1330"/>
    <n v="1794"/>
    <n v="79"/>
    <n v="9"/>
    <n v="10"/>
    <x v="2124"/>
    <n v="792"/>
    <s v="WEAPONS POSSESSION 1 &amp; 2"/>
    <n v="118"/>
    <x v="23"/>
    <s v="PL 265031B"/>
    <s v="F"/>
    <s v="Q"/>
    <n v="106"/>
    <n v="0"/>
    <x v="0"/>
    <x v="0"/>
    <x v="0"/>
  </r>
  <r>
    <x v="40"/>
    <n v="1148"/>
    <n v="413"/>
    <n v="114"/>
    <x v="20"/>
    <n v="0"/>
    <n v="1626"/>
    <n v="2112"/>
    <n v="120"/>
    <n v="9"/>
    <n v="10"/>
    <x v="2125"/>
    <n v="113"/>
    <s v="MENACING,UNCLASSIFIED"/>
    <n v="344"/>
    <x v="15"/>
    <s v="PL 1201401"/>
    <s v="M"/>
    <s v="K"/>
    <n v="61"/>
    <n v="2"/>
    <x v="1"/>
    <x v="0"/>
    <x v="5"/>
  </r>
  <r>
    <x v="59"/>
    <n v="788"/>
    <n v="370"/>
    <n v="63"/>
    <x v="5"/>
    <n v="1"/>
    <n v="968"/>
    <n v="1333"/>
    <n v="67"/>
    <n v="10"/>
    <n v="11"/>
    <x v="2126"/>
    <n v="244"/>
    <s v="BURGLARY,UNCLASSIFIED,UNKNOWN"/>
    <n v="107"/>
    <x v="12"/>
    <s v="PL 1402000"/>
    <s v="F"/>
    <s v="B"/>
    <n v="43"/>
    <n v="2"/>
    <x v="0"/>
    <x v="0"/>
    <x v="0"/>
  </r>
  <r>
    <x v="20"/>
    <n v="1729"/>
    <n v="546"/>
    <n v="101"/>
    <x v="20"/>
    <n v="0"/>
    <n v="1431"/>
    <n v="1918"/>
    <n v="96"/>
    <n v="10"/>
    <n v="11"/>
    <x v="2127"/>
    <n v="109"/>
    <s v="ASSAULT 2,1,UNCLASSIFIED"/>
    <n v="106"/>
    <x v="9"/>
    <s v="PL 1200501"/>
    <s v="F"/>
    <s v="K"/>
    <n v="77"/>
    <n v="0"/>
    <x v="4"/>
    <x v="0"/>
    <x v="0"/>
  </r>
  <r>
    <x v="28"/>
    <n v="5387"/>
    <n v="1196"/>
    <n v="348"/>
    <x v="27"/>
    <n v="3"/>
    <n v="3390"/>
    <n v="4267"/>
    <n v="283"/>
    <n v="42"/>
    <n v="44"/>
    <x v="2128"/>
    <n v="419"/>
    <s v="LARCENY,GRAND FROM PERSON,UNCL"/>
    <n v="109"/>
    <x v="11"/>
    <s v="PL 1553005"/>
    <s v="F"/>
    <s v="M"/>
    <n v="5"/>
    <n v="0"/>
    <x v="0"/>
    <x v="0"/>
    <x v="1"/>
  </r>
  <r>
    <x v="61"/>
    <n v="3428"/>
    <n v="836"/>
    <n v="273"/>
    <x v="18"/>
    <n v="1"/>
    <n v="2825"/>
    <n v="3667"/>
    <n v="234"/>
    <n v="34"/>
    <n v="36"/>
    <x v="2129"/>
    <n v="439"/>
    <s v="LARCENY,GRAND FROM OPEN AREAS, UNATTENDED"/>
    <n v="109"/>
    <x v="11"/>
    <s v="PL 1553001"/>
    <s v="F"/>
    <s v="B"/>
    <n v="41"/>
    <n v="0"/>
    <x v="0"/>
    <x v="0"/>
    <x v="2"/>
  </r>
  <r>
    <x v="56"/>
    <n v="3389"/>
    <n v="771"/>
    <n v="281"/>
    <x v="22"/>
    <n v="1"/>
    <n v="3764"/>
    <n v="4684"/>
    <n v="291"/>
    <n v="42"/>
    <n v="45"/>
    <x v="2130"/>
    <n v="244"/>
    <s v="BURGLARY,UNCLASSIFIED,UNKNOWN"/>
    <n v="107"/>
    <x v="12"/>
    <s v="PL 140200H"/>
    <s v="F"/>
    <s v="K"/>
    <n v="61"/>
    <n v="0"/>
    <x v="0"/>
    <x v="0"/>
    <x v="1"/>
  </r>
  <r>
    <x v="25"/>
    <n v="2296"/>
    <n v="767"/>
    <n v="157"/>
    <x v="24"/>
    <n v="2"/>
    <n v="1757"/>
    <n v="2290"/>
    <n v="137"/>
    <n v="12"/>
    <n v="13"/>
    <x v="2131"/>
    <n v="101"/>
    <s v="ASSAULT 3"/>
    <n v="344"/>
    <x v="15"/>
    <s v="PL 1200001"/>
    <s v="M"/>
    <s v="M"/>
    <n v="32"/>
    <n v="0"/>
    <x v="1"/>
    <x v="0"/>
    <x v="2"/>
  </r>
  <r>
    <x v="13"/>
    <n v="1773"/>
    <n v="509"/>
    <n v="131"/>
    <x v="13"/>
    <n v="2"/>
    <n v="1552"/>
    <n v="2050"/>
    <n v="113"/>
    <n v="10"/>
    <n v="11"/>
    <x v="2132"/>
    <n v="101"/>
    <s v="ASSAULT 3"/>
    <n v="344"/>
    <x v="15"/>
    <s v="PL 1200001"/>
    <s v="M"/>
    <s v="K"/>
    <n v="68"/>
    <n v="0"/>
    <x v="0"/>
    <x v="0"/>
    <x v="2"/>
  </r>
  <r>
    <x v="31"/>
    <n v="1026"/>
    <n v="429"/>
    <n v="98"/>
    <x v="0"/>
    <n v="2"/>
    <n v="1356"/>
    <n v="1831"/>
    <n v="85"/>
    <n v="9"/>
    <n v="9"/>
    <x v="2133"/>
    <n v="101"/>
    <s v="ASSAULT 3"/>
    <n v="344"/>
    <x v="15"/>
    <s v="PL 1200002"/>
    <s v="M"/>
    <s v="M"/>
    <n v="32"/>
    <n v="14"/>
    <x v="0"/>
    <x v="0"/>
    <x v="2"/>
  </r>
  <r>
    <x v="18"/>
    <n v="1046"/>
    <n v="596"/>
    <n v="265"/>
    <x v="18"/>
    <n v="2"/>
    <n v="3034"/>
    <n v="3830"/>
    <n v="275"/>
    <n v="39"/>
    <n v="42"/>
    <x v="2134"/>
    <n v="244"/>
    <s v="BURGLARY,UNCLASSIFIED,UNKNOWN"/>
    <n v="107"/>
    <x v="12"/>
    <s v="PL 1402000"/>
    <s v="F"/>
    <s v="K"/>
    <n v="66"/>
    <n v="0"/>
    <x v="2"/>
    <x v="0"/>
    <x v="4"/>
  </r>
  <r>
    <x v="19"/>
    <n v="2206"/>
    <n v="584"/>
    <n v="207"/>
    <x v="19"/>
    <n v="1"/>
    <n v="2794"/>
    <n v="3640"/>
    <n v="227"/>
    <n v="25"/>
    <n v="27"/>
    <x v="2135"/>
    <n v="109"/>
    <s v="ASSAULT 2,1,UNCLASSIFIED"/>
    <n v="106"/>
    <x v="9"/>
    <s v="PL 1200501"/>
    <s v="F"/>
    <s v="K"/>
    <n v="63"/>
    <n v="0"/>
    <x v="2"/>
    <x v="1"/>
    <x v="0"/>
  </r>
  <r>
    <x v="18"/>
    <n v="1046"/>
    <n v="596"/>
    <n v="265"/>
    <x v="18"/>
    <n v="2"/>
    <n v="3034"/>
    <n v="3830"/>
    <n v="275"/>
    <n v="39"/>
    <n v="42"/>
    <x v="2136"/>
    <n v="439"/>
    <s v="LARCENY,GRAND FROM OPEN AREAS, UNATTENDED"/>
    <n v="109"/>
    <x v="11"/>
    <s v="PL 1553001"/>
    <s v="F"/>
    <s v="Q"/>
    <n v="106"/>
    <n v="0"/>
    <x v="0"/>
    <x v="0"/>
    <x v="5"/>
  </r>
  <r>
    <x v="71"/>
    <n v="741"/>
    <n v="232"/>
    <n v="46"/>
    <x v="5"/>
    <n v="0"/>
    <n v="599"/>
    <n v="779"/>
    <n v="51"/>
    <n v="5"/>
    <n v="5"/>
    <x v="2137"/>
    <n v="157"/>
    <s v="RAPE 1"/>
    <n v="104"/>
    <x v="1"/>
    <s v="PL 1303501"/>
    <s v="F"/>
    <s v="K"/>
    <n v="67"/>
    <n v="0"/>
    <x v="0"/>
    <x v="0"/>
    <x v="0"/>
  </r>
  <r>
    <x v="13"/>
    <n v="1773"/>
    <n v="509"/>
    <n v="131"/>
    <x v="13"/>
    <n v="2"/>
    <n v="1552"/>
    <n v="2050"/>
    <n v="113"/>
    <n v="10"/>
    <n v="11"/>
    <x v="2138"/>
    <n v="503"/>
    <s v="CONTROLLED SUBSTANCE,INTENT TO"/>
    <n v="117"/>
    <x v="10"/>
    <s v="PL 2201601"/>
    <s v="F"/>
    <s v="Q"/>
    <n v="102"/>
    <n v="0"/>
    <x v="0"/>
    <x v="0"/>
    <x v="2"/>
  </r>
  <r>
    <x v="3"/>
    <n v="4097"/>
    <n v="948"/>
    <n v="283"/>
    <x v="3"/>
    <n v="2"/>
    <n v="3067"/>
    <n v="3892"/>
    <n v="257"/>
    <n v="38"/>
    <n v="41"/>
    <x v="2139"/>
    <n v="510"/>
    <s v="CONTROLLED SUBSTANCE, INTENT T"/>
    <n v="117"/>
    <x v="10"/>
    <s v="PL 2200601"/>
    <s v="F"/>
    <s v="Q"/>
    <n v="113"/>
    <n v="0"/>
    <x v="2"/>
    <x v="0"/>
    <x v="0"/>
  </r>
  <r>
    <x v="17"/>
    <n v="2348"/>
    <n v="711"/>
    <n v="239"/>
    <x v="17"/>
    <n v="4"/>
    <n v="2899"/>
    <n v="3729"/>
    <n v="240"/>
    <n v="34"/>
    <n v="36"/>
    <x v="2140"/>
    <n v="339"/>
    <s v="LARCENY,PETIT FROM OPEN AREAS,"/>
    <n v="341"/>
    <x v="6"/>
    <s v="PL 1552500"/>
    <s v="M"/>
    <s v="Q"/>
    <n v="101"/>
    <n v="0"/>
    <x v="1"/>
    <x v="1"/>
    <x v="0"/>
  </r>
  <r>
    <x v="15"/>
    <n v="3577"/>
    <n v="1082"/>
    <n v="259"/>
    <x v="15"/>
    <n v="0"/>
    <n v="2893"/>
    <n v="3783"/>
    <n v="239"/>
    <n v="28"/>
    <n v="30"/>
    <x v="2141"/>
    <n v="339"/>
    <s v="LARCENY,PETIT FROM OPEN AREAS,"/>
    <n v="341"/>
    <x v="6"/>
    <s v="PL 1552500"/>
    <s v="M"/>
    <s v="M"/>
    <n v="1"/>
    <n v="0"/>
    <x v="0"/>
    <x v="0"/>
    <x v="0"/>
  </r>
  <r>
    <x v="46"/>
    <n v="1728"/>
    <n v="625"/>
    <n v="164"/>
    <x v="24"/>
    <n v="0"/>
    <n v="1910"/>
    <n v="2507"/>
    <n v="145"/>
    <n v="13"/>
    <n v="14"/>
    <x v="2142"/>
    <n v="268"/>
    <s v="CRIMINAL MIS 2 &amp; 3"/>
    <n v="121"/>
    <x v="4"/>
    <s v="PL 1450502"/>
    <s v="F"/>
    <s v="K"/>
    <n v="72"/>
    <n v="0"/>
    <x v="0"/>
    <x v="1"/>
    <x v="2"/>
  </r>
  <r>
    <x v="18"/>
    <n v="1046"/>
    <n v="596"/>
    <n v="265"/>
    <x v="18"/>
    <n v="2"/>
    <n v="3034"/>
    <n v="3830"/>
    <n v="275"/>
    <n v="39"/>
    <n v="42"/>
    <x v="2143"/>
    <n v="748"/>
    <s v="CONTEMPT,CRIMINAL"/>
    <n v="359"/>
    <x v="21"/>
    <s v="PL 2155006"/>
    <s v="M"/>
    <s v="B"/>
    <n v="42"/>
    <n v="0"/>
    <x v="1"/>
    <x v="0"/>
    <x v="2"/>
  </r>
  <r>
    <x v="60"/>
    <n v="3007"/>
    <n v="821"/>
    <n v="169"/>
    <x v="39"/>
    <n v="0"/>
    <n v="2223"/>
    <n v="2931"/>
    <n v="165"/>
    <n v="17"/>
    <n v="18"/>
    <x v="2144"/>
    <n v="109"/>
    <s v="ASSAULT 2,1,UNCLASSIFIED"/>
    <n v="106"/>
    <x v="9"/>
    <s v="PL 1200502"/>
    <s v="F"/>
    <s v="K"/>
    <n v="90"/>
    <n v="0"/>
    <x v="0"/>
    <x v="0"/>
    <x v="2"/>
  </r>
  <r>
    <x v="3"/>
    <n v="4097"/>
    <n v="948"/>
    <n v="283"/>
    <x v="3"/>
    <n v="2"/>
    <n v="3067"/>
    <n v="3892"/>
    <n v="257"/>
    <n v="38"/>
    <n v="41"/>
    <x v="2145"/>
    <n v="705"/>
    <s v="FORGERY,ETC.-MISD."/>
    <n v="358"/>
    <x v="20"/>
    <s v="PL 1700500"/>
    <s v="M"/>
    <s v="K"/>
    <n v="67"/>
    <n v="0"/>
    <x v="0"/>
    <x v="0"/>
    <x v="0"/>
  </r>
  <r>
    <x v="45"/>
    <n v="3679"/>
    <n v="946"/>
    <n v="233"/>
    <x v="33"/>
    <n v="2"/>
    <n v="2982"/>
    <n v="3877"/>
    <n v="241"/>
    <n v="29"/>
    <n v="31"/>
    <x v="2146"/>
    <n v="139"/>
    <s v="MURDER,UNCLASSIFIED"/>
    <n v="101"/>
    <x v="40"/>
    <s v="PL 1252501"/>
    <s v="F"/>
    <s v="B"/>
    <n v="47"/>
    <n v="0"/>
    <x v="1"/>
    <x v="0"/>
    <x v="2"/>
  </r>
  <r>
    <x v="59"/>
    <n v="788"/>
    <n v="370"/>
    <n v="63"/>
    <x v="5"/>
    <n v="1"/>
    <n v="968"/>
    <n v="1333"/>
    <n v="67"/>
    <n v="10"/>
    <n v="11"/>
    <x v="2147"/>
    <n v="175"/>
    <s v="SEXUAL ABUSE 3,2"/>
    <n v="233"/>
    <x v="0"/>
    <s v="PL 13052A1"/>
    <s v="M"/>
    <s v="K"/>
    <n v="77"/>
    <n v="0"/>
    <x v="1"/>
    <x v="0"/>
    <x v="1"/>
  </r>
  <r>
    <x v="32"/>
    <n v="1598"/>
    <n v="502"/>
    <n v="87"/>
    <x v="5"/>
    <n v="0"/>
    <n v="1152"/>
    <n v="1575"/>
    <n v="71"/>
    <n v="9"/>
    <n v="9"/>
    <x v="2148"/>
    <n v="779"/>
    <s v="PUBLIC ADMINISTRATION,UNCLASSI"/>
    <n v="126"/>
    <x v="5"/>
    <s v="PL 215510B"/>
    <s v="F"/>
    <s v="K"/>
    <n v="78"/>
    <n v="0"/>
    <x v="0"/>
    <x v="0"/>
    <x v="0"/>
  </r>
  <r>
    <x v="21"/>
    <n v="1501"/>
    <n v="503"/>
    <n v="79"/>
    <x v="1"/>
    <n v="0"/>
    <n v="1264"/>
    <n v="1716"/>
    <n v="75"/>
    <n v="10"/>
    <n v="10"/>
    <x v="2149"/>
    <n v="419"/>
    <s v="LARCENY,GRAND FROM PERSON,UNCL"/>
    <n v="109"/>
    <x v="11"/>
    <s v="PL 1553005"/>
    <s v="F"/>
    <s v="M"/>
    <n v="6"/>
    <n v="0"/>
    <x v="1"/>
    <x v="0"/>
    <x v="0"/>
  </r>
  <r>
    <x v="15"/>
    <n v="3577"/>
    <n v="1082"/>
    <n v="259"/>
    <x v="15"/>
    <n v="0"/>
    <n v="2893"/>
    <n v="3783"/>
    <n v="239"/>
    <n v="28"/>
    <n v="30"/>
    <x v="2150"/>
    <n v="639"/>
    <s v="AGGRAVATED HARASSMENT 2"/>
    <n v="361"/>
    <x v="29"/>
    <s v="PL 2403002"/>
    <s v="M"/>
    <s v="Q"/>
    <n v="114"/>
    <n v="0"/>
    <x v="1"/>
    <x v="0"/>
    <x v="2"/>
  </r>
  <r>
    <x v="54"/>
    <n v="1786"/>
    <n v="585"/>
    <n v="124"/>
    <x v="14"/>
    <n v="1"/>
    <n v="1828"/>
    <n v="2393"/>
    <n v="138"/>
    <n v="13"/>
    <n v="14"/>
    <x v="2151"/>
    <n v="905"/>
    <s v="INTOXICATED DRIVING,ALCOHOL"/>
    <n v="347"/>
    <x v="16"/>
    <s v="VTL11920U2"/>
    <s v="M"/>
    <s v="S"/>
    <n v="121"/>
    <n v="0"/>
    <x v="0"/>
    <x v="0"/>
    <x v="1"/>
  </r>
  <r>
    <x v="16"/>
    <n v="845"/>
    <n v="356"/>
    <n v="58"/>
    <x v="16"/>
    <n v="0"/>
    <n v="927"/>
    <n v="1273"/>
    <n v="66"/>
    <n v="11"/>
    <n v="11"/>
    <x v="2152"/>
    <n v="748"/>
    <s v="CONTEMPT,CRIMINAL"/>
    <n v="359"/>
    <x v="21"/>
    <s v="PL 2155002"/>
    <s v="M"/>
    <s v="M"/>
    <n v="23"/>
    <n v="0"/>
    <x v="2"/>
    <x v="0"/>
    <x v="5"/>
  </r>
  <r>
    <x v="26"/>
    <n v="2176"/>
    <n v="898"/>
    <n v="225"/>
    <x v="25"/>
    <n v="5"/>
    <n v="2854"/>
    <n v="3734"/>
    <n v="234"/>
    <n v="26"/>
    <n v="28"/>
    <x v="2153"/>
    <n v="750"/>
    <s v="RESISTING ARREST"/>
    <n v="359"/>
    <x v="21"/>
    <s v="PL 2053000"/>
    <s v="M"/>
    <s v="Q"/>
    <n v="113"/>
    <n v="0"/>
    <x v="2"/>
    <x v="0"/>
    <x v="0"/>
  </r>
  <r>
    <x v="14"/>
    <n v="896"/>
    <n v="421"/>
    <n v="88"/>
    <x v="14"/>
    <n v="0"/>
    <n v="1371"/>
    <n v="1853"/>
    <n v="88"/>
    <n v="10"/>
    <n v="10"/>
    <x v="2154"/>
    <n v="339"/>
    <s v="LARCENY,PETIT FROM OPEN AREAS,"/>
    <n v="341"/>
    <x v="6"/>
    <s v="PL 1552500"/>
    <s v="M"/>
    <s v="K"/>
    <n v="63"/>
    <n v="0"/>
    <x v="0"/>
    <x v="0"/>
    <x v="2"/>
  </r>
  <r>
    <x v="27"/>
    <n v="3137"/>
    <n v="987"/>
    <n v="203"/>
    <x v="26"/>
    <n v="2"/>
    <n v="2132"/>
    <n v="2813"/>
    <n v="161"/>
    <n v="15"/>
    <n v="16"/>
    <x v="2155"/>
    <n v="729"/>
    <s v="FORGERY,ETC.,UNCLASSIFIED-FELO"/>
    <n v="113"/>
    <x v="18"/>
    <s v="PL 1704002"/>
    <s v="F"/>
    <s v="K"/>
    <n v="81"/>
    <n v="0"/>
    <x v="2"/>
    <x v="0"/>
    <x v="0"/>
  </r>
  <r>
    <x v="54"/>
    <n v="1786"/>
    <n v="585"/>
    <n v="124"/>
    <x v="14"/>
    <n v="1"/>
    <n v="1828"/>
    <n v="2393"/>
    <n v="138"/>
    <n v="13"/>
    <n v="14"/>
    <x v="2156"/>
    <n v="101"/>
    <s v="ASSAULT 3"/>
    <n v="344"/>
    <x v="15"/>
    <s v="PL 1200001"/>
    <s v="M"/>
    <s v="K"/>
    <n v="71"/>
    <n v="0"/>
    <x v="0"/>
    <x v="1"/>
    <x v="0"/>
  </r>
  <r>
    <x v="59"/>
    <n v="788"/>
    <n v="370"/>
    <n v="63"/>
    <x v="5"/>
    <n v="1"/>
    <n v="968"/>
    <n v="1333"/>
    <n v="67"/>
    <n v="10"/>
    <n v="11"/>
    <x v="2157"/>
    <n v="101"/>
    <s v="ASSAULT 3"/>
    <n v="344"/>
    <x v="15"/>
    <s v="PL 1200001"/>
    <s v="M"/>
    <s v="B"/>
    <n v="52"/>
    <n v="0"/>
    <x v="0"/>
    <x v="0"/>
    <x v="1"/>
  </r>
  <r>
    <x v="36"/>
    <n v="2809"/>
    <n v="759"/>
    <n v="180"/>
    <x v="25"/>
    <n v="2"/>
    <n v="2592"/>
    <n v="3374"/>
    <n v="176"/>
    <n v="20"/>
    <n v="21"/>
    <x v="2158"/>
    <n v="113"/>
    <s v="MENACING,UNCLASSIFIED"/>
    <n v="344"/>
    <x v="15"/>
    <s v="PL 1201401"/>
    <s v="M"/>
    <s v="K"/>
    <n v="61"/>
    <n v="0"/>
    <x v="0"/>
    <x v="0"/>
    <x v="0"/>
  </r>
  <r>
    <x v="51"/>
    <n v="1291"/>
    <n v="354"/>
    <n v="120"/>
    <x v="38"/>
    <n v="0"/>
    <n v="1590"/>
    <n v="2077"/>
    <n v="116"/>
    <n v="10"/>
    <n v="11"/>
    <x v="2159"/>
    <n v="101"/>
    <s v="ASSAULT 3"/>
    <n v="344"/>
    <x v="15"/>
    <s v="PL 1200001"/>
    <s v="M"/>
    <s v="B"/>
    <n v="40"/>
    <n v="0"/>
    <x v="1"/>
    <x v="0"/>
    <x v="0"/>
  </r>
  <r>
    <x v="44"/>
    <n v="2978"/>
    <n v="891"/>
    <n v="247"/>
    <x v="15"/>
    <n v="1"/>
    <n v="2748"/>
    <n v="3603"/>
    <n v="222"/>
    <n v="24"/>
    <n v="25"/>
    <x v="2160"/>
    <n v="441"/>
    <s v="LARCENY,GRAND OF AUTO"/>
    <n v="110"/>
    <x v="38"/>
    <s v="PL 1553008"/>
    <s v="F"/>
    <s v="M"/>
    <n v="25"/>
    <n v="0"/>
    <x v="2"/>
    <x v="0"/>
    <x v="4"/>
  </r>
  <r>
    <x v="51"/>
    <n v="1291"/>
    <n v="354"/>
    <n v="120"/>
    <x v="38"/>
    <n v="0"/>
    <n v="1590"/>
    <n v="2077"/>
    <n v="116"/>
    <n v="10"/>
    <n v="11"/>
    <x v="2161"/>
    <n v="105"/>
    <s v="STRANGULATION 1ST"/>
    <n v="106"/>
    <x v="9"/>
    <s v="PL 1211200"/>
    <s v="F"/>
    <s v="Q"/>
    <n v="110"/>
    <n v="0"/>
    <x v="0"/>
    <x v="0"/>
    <x v="2"/>
  </r>
  <r>
    <x v="21"/>
    <n v="1501"/>
    <n v="503"/>
    <n v="79"/>
    <x v="1"/>
    <n v="0"/>
    <n v="1264"/>
    <n v="1716"/>
    <n v="75"/>
    <n v="10"/>
    <n v="10"/>
    <x v="2162"/>
    <n v="759"/>
    <s v="PUBLIC ADMINISTATION,UNCLASS M"/>
    <n v="359"/>
    <x v="21"/>
    <s v="PL 1950500"/>
    <s v="M"/>
    <s v="M"/>
    <n v="18"/>
    <n v="0"/>
    <x v="2"/>
    <x v="0"/>
    <x v="2"/>
  </r>
  <r>
    <x v="43"/>
    <n v="1545"/>
    <n v="538"/>
    <n v="78"/>
    <x v="32"/>
    <n v="1"/>
    <n v="1053"/>
    <n v="1447"/>
    <n v="69"/>
    <n v="9"/>
    <n v="10"/>
    <x v="2163"/>
    <n v="639"/>
    <s v="AGGRAVATED HARASSMENT 2"/>
    <n v="361"/>
    <x v="29"/>
    <s v="PL 2403002"/>
    <s v="M"/>
    <s v="Q"/>
    <n v="114"/>
    <n v="0"/>
    <x v="2"/>
    <x v="0"/>
    <x v="0"/>
  </r>
  <r>
    <x v="29"/>
    <n v="2555"/>
    <n v="690"/>
    <n v="236"/>
    <x v="28"/>
    <n v="3"/>
    <n v="2875"/>
    <n v="3732"/>
    <n v="238"/>
    <n v="33"/>
    <n v="35"/>
    <x v="2164"/>
    <n v="705"/>
    <s v="FORGERY,ETC.-MISD."/>
    <n v="358"/>
    <x v="20"/>
    <s v="PL 1702000"/>
    <s v="M"/>
    <s v="Q"/>
    <n v="105"/>
    <n v="0"/>
    <x v="0"/>
    <x v="1"/>
    <x v="0"/>
  </r>
  <r>
    <x v="35"/>
    <n v="1494"/>
    <n v="512"/>
    <n v="90"/>
    <x v="30"/>
    <n v="0"/>
    <n v="1330"/>
    <n v="1794"/>
    <n v="79"/>
    <n v="9"/>
    <n v="10"/>
    <x v="2165"/>
    <n v="139"/>
    <s v="MURDER,UNCLASSIFIED"/>
    <n v="101"/>
    <x v="40"/>
    <s v="PL 1252501"/>
    <s v="F"/>
    <s v="B"/>
    <n v="44"/>
    <n v="0"/>
    <x v="3"/>
    <x v="0"/>
    <x v="0"/>
  </r>
  <r>
    <x v="52"/>
    <n v="2369"/>
    <n v="634"/>
    <n v="139"/>
    <x v="16"/>
    <n v="0"/>
    <n v="1832"/>
    <n v="2348"/>
    <n v="130"/>
    <n v="11"/>
    <n v="12"/>
    <x v="2166"/>
    <n v="109"/>
    <s v="ASSAULT 2,1,UNCLASSIFIED"/>
    <n v="106"/>
    <x v="9"/>
    <s v="PL 1200501"/>
    <s v="F"/>
    <s v="B"/>
    <n v="40"/>
    <n v="0"/>
    <x v="0"/>
    <x v="0"/>
    <x v="0"/>
  </r>
  <r>
    <x v="27"/>
    <n v="3137"/>
    <n v="987"/>
    <n v="203"/>
    <x v="26"/>
    <n v="2"/>
    <n v="2132"/>
    <n v="2813"/>
    <n v="161"/>
    <n v="15"/>
    <n v="16"/>
    <x v="2167"/>
    <n v="792"/>
    <s v="WEAPONS POSSESSION 1 &amp; 2"/>
    <n v="118"/>
    <x v="23"/>
    <s v="PL 2650303"/>
    <s v="F"/>
    <s v="K"/>
    <n v="75"/>
    <n v="0"/>
    <x v="2"/>
    <x v="0"/>
    <x v="0"/>
  </r>
  <r>
    <x v="38"/>
    <n v="2783"/>
    <n v="777"/>
    <n v="212"/>
    <x v="18"/>
    <n v="2"/>
    <n v="2935"/>
    <n v="3804"/>
    <n v="232"/>
    <n v="31"/>
    <n v="33"/>
    <x v="2168"/>
    <n v="922"/>
    <s v="TRAFFIC,UNCLASSIFIED MISDEMEAN"/>
    <n v="348"/>
    <x v="27"/>
    <s v="VTL0511001"/>
    <s v="M"/>
    <s v="M"/>
    <n v="34"/>
    <n v="0"/>
    <x v="0"/>
    <x v="0"/>
    <x v="0"/>
  </r>
  <r>
    <x v="20"/>
    <n v="1729"/>
    <n v="546"/>
    <n v="101"/>
    <x v="20"/>
    <n v="0"/>
    <n v="1431"/>
    <n v="1918"/>
    <n v="96"/>
    <n v="10"/>
    <n v="11"/>
    <x v="2169"/>
    <n v="511"/>
    <s v="CONTROLLED SUBSTANCE, POSSESSI"/>
    <n v="235"/>
    <x v="10"/>
    <s v="PL 2200300"/>
    <s v="M"/>
    <s v="M"/>
    <n v="25"/>
    <n v="0"/>
    <x v="1"/>
    <x v="0"/>
    <x v="2"/>
  </r>
  <r>
    <x v="22"/>
    <n v="3060"/>
    <n v="908"/>
    <n v="221"/>
    <x v="21"/>
    <n v="1"/>
    <n v="2670"/>
    <n v="3487"/>
    <n v="193"/>
    <n v="22"/>
    <n v="23"/>
    <x v="2170"/>
    <n v="649"/>
    <s v="FALSE REPORT UNCLASSIFIED"/>
    <n v="361"/>
    <x v="29"/>
    <s v="PL 2405002"/>
    <s v="M"/>
    <s v="K"/>
    <n v="84"/>
    <n v="0"/>
    <x v="0"/>
    <x v="1"/>
    <x v="0"/>
  </r>
  <r>
    <x v="31"/>
    <n v="1026"/>
    <n v="429"/>
    <n v="98"/>
    <x v="0"/>
    <n v="2"/>
    <n v="1356"/>
    <n v="1831"/>
    <n v="85"/>
    <n v="9"/>
    <n v="9"/>
    <x v="2171"/>
    <n v="969"/>
    <s v="TRAFFIC,UNCLASSIFIED INFRACTIO"/>
    <n v="881"/>
    <x v="30"/>
    <s v="VTL051101A"/>
    <s v="M"/>
    <s v="K"/>
    <n v="62"/>
    <n v="0"/>
    <x v="2"/>
    <x v="0"/>
    <x v="2"/>
  </r>
  <r>
    <x v="30"/>
    <n v="2876"/>
    <n v="908"/>
    <n v="207"/>
    <x v="29"/>
    <n v="2"/>
    <n v="2519"/>
    <n v="3302"/>
    <n v="173"/>
    <n v="18"/>
    <n v="19"/>
    <x v="2172"/>
    <n v="511"/>
    <s v="CONTROLLED SUBSTANCE, POSSESSI"/>
    <n v="235"/>
    <x v="10"/>
    <s v="PL 2200300"/>
    <s v="M"/>
    <s v="M"/>
    <n v="33"/>
    <n v="0"/>
    <x v="0"/>
    <x v="0"/>
    <x v="0"/>
  </r>
  <r>
    <x v="16"/>
    <n v="845"/>
    <n v="356"/>
    <n v="58"/>
    <x v="16"/>
    <n v="0"/>
    <n v="927"/>
    <n v="1273"/>
    <n v="66"/>
    <n v="11"/>
    <n v="11"/>
    <x v="2173"/>
    <n v="847"/>
    <s v="NY STATE LAWS,UNCLASSIFIED FEL"/>
    <n v="125"/>
    <x v="19"/>
    <s v="COR0168E04"/>
    <s v="F"/>
    <s v="M"/>
    <n v="1"/>
    <n v="0"/>
    <x v="0"/>
    <x v="0"/>
    <x v="0"/>
  </r>
  <r>
    <x v="32"/>
    <n v="1598"/>
    <n v="502"/>
    <n v="87"/>
    <x v="5"/>
    <n v="0"/>
    <n v="1152"/>
    <n v="1575"/>
    <n v="71"/>
    <n v="9"/>
    <n v="9"/>
    <x v="2174"/>
    <n v="508"/>
    <s v="DRUG PARAPHERNALIA,   POSSESSE"/>
    <n v="235"/>
    <x v="10"/>
    <s v="PL 2205002"/>
    <s v="M"/>
    <s v="Q"/>
    <n v="114"/>
    <n v="0"/>
    <x v="0"/>
    <x v="1"/>
    <x v="1"/>
  </r>
  <r>
    <x v="17"/>
    <n v="2348"/>
    <n v="711"/>
    <n v="239"/>
    <x v="17"/>
    <n v="4"/>
    <n v="2899"/>
    <n v="3729"/>
    <n v="240"/>
    <n v="34"/>
    <n v="36"/>
    <x v="2175"/>
    <n v="139"/>
    <s v="MURDER,UNCLASSIFIED"/>
    <n v="101"/>
    <x v="40"/>
    <s v="PL 1252501"/>
    <s v="F"/>
    <s v="M"/>
    <n v="24"/>
    <n v="0"/>
    <x v="2"/>
    <x v="1"/>
    <x v="4"/>
  </r>
  <r>
    <x v="16"/>
    <n v="845"/>
    <n v="356"/>
    <n v="58"/>
    <x v="16"/>
    <n v="0"/>
    <n v="927"/>
    <n v="1273"/>
    <n v="66"/>
    <n v="11"/>
    <n v="11"/>
    <x v="2176"/>
    <n v="500"/>
    <s v="CONTROLLED SUBSTANCE,POSSESS."/>
    <n v="117"/>
    <x v="10"/>
    <s v="PL 2202101"/>
    <s v="F"/>
    <s v="K"/>
    <n v="68"/>
    <n v="0"/>
    <x v="2"/>
    <x v="0"/>
    <x v="1"/>
  </r>
  <r>
    <x v="27"/>
    <n v="3137"/>
    <n v="987"/>
    <n v="203"/>
    <x v="26"/>
    <n v="2"/>
    <n v="2132"/>
    <n v="2813"/>
    <n v="161"/>
    <n v="15"/>
    <n v="16"/>
    <x v="2177"/>
    <n v="569"/>
    <s v="MARIJUANA, SALE 4 &amp; 5"/>
    <n v="235"/>
    <x v="10"/>
    <s v="PL 2214000"/>
    <s v="M"/>
    <s v="B"/>
    <n v="46"/>
    <n v="0"/>
    <x v="1"/>
    <x v="0"/>
    <x v="0"/>
  </r>
  <r>
    <x v="20"/>
    <n v="1729"/>
    <n v="546"/>
    <n v="101"/>
    <x v="20"/>
    <n v="0"/>
    <n v="1431"/>
    <n v="1918"/>
    <n v="96"/>
    <n v="10"/>
    <n v="11"/>
    <x v="2178"/>
    <n v="115"/>
    <s v="RECKLESS ENDANGERMENT 2"/>
    <n v="355"/>
    <x v="45"/>
    <s v="PL 1202000"/>
    <s v="M"/>
    <s v="Q"/>
    <n v="100"/>
    <n v="0"/>
    <x v="1"/>
    <x v="0"/>
    <x v="1"/>
  </r>
  <r>
    <x v="41"/>
    <n v="2315"/>
    <n v="583"/>
    <n v="147"/>
    <x v="14"/>
    <n v="1"/>
    <n v="1695"/>
    <n v="2189"/>
    <n v="123"/>
    <n v="10"/>
    <n v="11"/>
    <x v="2179"/>
    <n v="397"/>
    <s v="ROBBERY,OPEN AREA UNCLASSIFIED"/>
    <n v="105"/>
    <x v="7"/>
    <s v="PL 1600500"/>
    <s v="F"/>
    <s v="B"/>
    <n v="52"/>
    <n v="0"/>
    <x v="1"/>
    <x v="0"/>
    <x v="2"/>
  </r>
  <r>
    <x v="47"/>
    <n v="1754"/>
    <n v="662"/>
    <n v="176"/>
    <x v="34"/>
    <n v="0"/>
    <n v="2610"/>
    <n v="3407"/>
    <n v="186"/>
    <n v="22"/>
    <n v="23"/>
    <x v="2180"/>
    <n v="493"/>
    <s v="STOLEN PROPERTY-MOTOR VEH 2ND,"/>
    <n v="111"/>
    <x v="25"/>
    <s v="PL 1654505"/>
    <s v="F"/>
    <s v="M"/>
    <n v="18"/>
    <n v="0"/>
    <x v="2"/>
    <x v="0"/>
    <x v="0"/>
  </r>
  <r>
    <x v="20"/>
    <n v="1729"/>
    <n v="546"/>
    <n v="101"/>
    <x v="20"/>
    <n v="0"/>
    <n v="1431"/>
    <n v="1918"/>
    <n v="96"/>
    <n v="10"/>
    <n v="11"/>
    <x v="2181"/>
    <n v="759"/>
    <s v="PUBLIC ADMINISTATION,UNCLASS M"/>
    <n v="359"/>
    <x v="21"/>
    <s v="PL 1950500"/>
    <s v="M"/>
    <s v="M"/>
    <n v="14"/>
    <n v="3"/>
    <x v="2"/>
    <x v="0"/>
    <x v="0"/>
  </r>
  <r>
    <x v="45"/>
    <n v="3679"/>
    <n v="946"/>
    <n v="233"/>
    <x v="33"/>
    <n v="2"/>
    <n v="2982"/>
    <n v="3877"/>
    <n v="241"/>
    <n v="29"/>
    <n v="31"/>
    <x v="2182"/>
    <n v="922"/>
    <s v="TRAFFIC,UNCLASSIFIED MISDEMEAN"/>
    <n v="348"/>
    <x v="27"/>
    <s v="VTL05110MU"/>
    <s v="M"/>
    <s v="B"/>
    <n v="42"/>
    <n v="0"/>
    <x v="0"/>
    <x v="0"/>
    <x v="0"/>
  </r>
  <r>
    <x v="65"/>
    <n v="5204"/>
    <n v="1002"/>
    <n v="318"/>
    <x v="41"/>
    <n v="4"/>
    <n v="3548"/>
    <n v="4433"/>
    <n v="288"/>
    <n v="42"/>
    <n v="44"/>
    <x v="2183"/>
    <n v="177"/>
    <s v="SEXUAL ABUSE"/>
    <n v="116"/>
    <x v="0"/>
    <s v="PL 1306502"/>
    <s v="F"/>
    <s v="K"/>
    <n v="77"/>
    <n v="0"/>
    <x v="0"/>
    <x v="0"/>
    <x v="2"/>
  </r>
  <r>
    <x v="30"/>
    <n v="2876"/>
    <n v="908"/>
    <n v="207"/>
    <x v="29"/>
    <n v="2"/>
    <n v="2519"/>
    <n v="3302"/>
    <n v="173"/>
    <n v="18"/>
    <n v="19"/>
    <x v="2184"/>
    <n v="205"/>
    <s v="TRESPASS 2, CRIMINAL"/>
    <n v="352"/>
    <x v="24"/>
    <s v="PL 1401501"/>
    <s v="M"/>
    <s v="K"/>
    <n v="61"/>
    <n v="0"/>
    <x v="0"/>
    <x v="0"/>
    <x v="1"/>
  </r>
  <r>
    <x v="53"/>
    <n v="1857"/>
    <n v="519"/>
    <n v="131"/>
    <x v="0"/>
    <n v="1"/>
    <n v="1512"/>
    <n v="2011"/>
    <n v="107"/>
    <n v="10"/>
    <n v="10"/>
    <x v="2185"/>
    <n v="782"/>
    <s v="WEAPONS, POSSESSION, ETC"/>
    <n v="236"/>
    <x v="23"/>
    <s v="PL 2650101"/>
    <s v="M"/>
    <s v="B"/>
    <n v="44"/>
    <n v="0"/>
    <x v="3"/>
    <x v="0"/>
    <x v="0"/>
  </r>
  <r>
    <x v="26"/>
    <n v="2176"/>
    <n v="898"/>
    <n v="225"/>
    <x v="25"/>
    <n v="5"/>
    <n v="2854"/>
    <n v="3734"/>
    <n v="234"/>
    <n v="26"/>
    <n v="28"/>
    <x v="2186"/>
    <n v="101"/>
    <s v="ASSAULT 3"/>
    <n v="344"/>
    <x v="15"/>
    <s v="PL 1200001"/>
    <s v="M"/>
    <s v="M"/>
    <n v="32"/>
    <n v="0"/>
    <x v="0"/>
    <x v="0"/>
    <x v="4"/>
  </r>
  <r>
    <x v="35"/>
    <n v="1494"/>
    <n v="512"/>
    <n v="90"/>
    <x v="30"/>
    <n v="0"/>
    <n v="1330"/>
    <n v="1794"/>
    <n v="79"/>
    <n v="9"/>
    <n v="10"/>
    <x v="2187"/>
    <n v="779"/>
    <s v="PUBLIC ADMINISTRATION,UNCLASSI"/>
    <n v="126"/>
    <x v="5"/>
    <s v="PL 215510B"/>
    <s v="F"/>
    <s v="B"/>
    <n v="45"/>
    <n v="0"/>
    <x v="0"/>
    <x v="0"/>
    <x v="0"/>
  </r>
  <r>
    <x v="13"/>
    <n v="1773"/>
    <n v="509"/>
    <n v="131"/>
    <x v="13"/>
    <n v="2"/>
    <n v="1552"/>
    <n v="2050"/>
    <n v="113"/>
    <n v="10"/>
    <n v="11"/>
    <x v="2188"/>
    <n v="779"/>
    <s v="PUBLIC ADMINISTRATION,UNCLASSI"/>
    <n v="126"/>
    <x v="5"/>
    <s v="PL 215510B"/>
    <s v="F"/>
    <s v="K"/>
    <n v="78"/>
    <n v="0"/>
    <x v="0"/>
    <x v="0"/>
    <x v="2"/>
  </r>
  <r>
    <x v="37"/>
    <n v="1832"/>
    <n v="527"/>
    <n v="122"/>
    <x v="0"/>
    <n v="0"/>
    <n v="1412"/>
    <n v="1893"/>
    <n v="94"/>
    <n v="10"/>
    <n v="10"/>
    <x v="2189"/>
    <n v="439"/>
    <s v="LARCENY,GRAND FROM OPEN AREAS, UNATTENDED"/>
    <n v="109"/>
    <x v="11"/>
    <s v="PL 1554200"/>
    <s v="F"/>
    <s v="K"/>
    <n v="84"/>
    <n v="0"/>
    <x v="0"/>
    <x v="0"/>
    <x v="0"/>
  </r>
  <r>
    <x v="55"/>
    <n v="1538"/>
    <n v="470"/>
    <n v="97"/>
    <x v="0"/>
    <n v="0"/>
    <n v="1213"/>
    <n v="1649"/>
    <n v="75"/>
    <n v="9"/>
    <n v="9"/>
    <x v="2190"/>
    <n v="209"/>
    <s v="BURGLARS TOOLS,UNCLASSIFIED"/>
    <n v="231"/>
    <x v="31"/>
    <s v="PL 1403500"/>
    <s v="M"/>
    <s v="M"/>
    <n v="28"/>
    <n v="0"/>
    <x v="0"/>
    <x v="0"/>
    <x v="2"/>
  </r>
  <r>
    <x v="41"/>
    <n v="2315"/>
    <n v="583"/>
    <n v="147"/>
    <x v="14"/>
    <n v="1"/>
    <n v="1695"/>
    <n v="2189"/>
    <n v="123"/>
    <n v="10"/>
    <n v="11"/>
    <x v="2191"/>
    <n v="792"/>
    <s v="WEAPONS POSSESSION 1 &amp; 2"/>
    <n v="118"/>
    <x v="23"/>
    <s v="PL 265031B"/>
    <s v="F"/>
    <s v="K"/>
    <n v="77"/>
    <n v="0"/>
    <x v="3"/>
    <x v="1"/>
    <x v="0"/>
  </r>
  <r>
    <x v="31"/>
    <n v="1026"/>
    <n v="429"/>
    <n v="98"/>
    <x v="0"/>
    <n v="2"/>
    <n v="1356"/>
    <n v="1831"/>
    <n v="85"/>
    <n v="9"/>
    <n v="9"/>
    <x v="2192"/>
    <n v="681"/>
    <s v="CHILD, ENDANGERING WELFARE"/>
    <n v="233"/>
    <x v="0"/>
    <s v="PL 2601001"/>
    <s v="M"/>
    <s v="M"/>
    <n v="25"/>
    <n v="0"/>
    <x v="1"/>
    <x v="0"/>
    <x v="0"/>
  </r>
  <r>
    <x v="52"/>
    <n v="2369"/>
    <n v="634"/>
    <n v="139"/>
    <x v="16"/>
    <n v="0"/>
    <n v="1832"/>
    <n v="2348"/>
    <n v="130"/>
    <n v="11"/>
    <n v="12"/>
    <x v="2193"/>
    <n v="109"/>
    <s v="ASSAULT 2,1,UNCLASSIFIED"/>
    <n v="106"/>
    <x v="9"/>
    <s v="PL 1200501"/>
    <s v="F"/>
    <s v="B"/>
    <n v="47"/>
    <n v="0"/>
    <x v="3"/>
    <x v="0"/>
    <x v="2"/>
  </r>
  <r>
    <x v="33"/>
    <n v="1036"/>
    <n v="420"/>
    <n v="63"/>
    <x v="20"/>
    <n v="1"/>
    <n v="864"/>
    <n v="1179"/>
    <n v="64"/>
    <n v="9"/>
    <n v="10"/>
    <x v="2194"/>
    <n v="101"/>
    <s v="ASSAULT 3"/>
    <n v="344"/>
    <x v="15"/>
    <s v="PL 1200001"/>
    <s v="M"/>
    <s v="Q"/>
    <n v="115"/>
    <n v="0"/>
    <x v="0"/>
    <x v="0"/>
    <x v="2"/>
  </r>
  <r>
    <x v="17"/>
    <n v="2348"/>
    <n v="711"/>
    <n v="239"/>
    <x v="17"/>
    <n v="4"/>
    <n v="2899"/>
    <n v="3729"/>
    <n v="240"/>
    <n v="34"/>
    <n v="36"/>
    <x v="2195"/>
    <n v="744"/>
    <s v="BAIL JUMPING 3"/>
    <n v="359"/>
    <x v="21"/>
    <s v="PL 2155500"/>
    <s v="M"/>
    <s v="B"/>
    <n v="45"/>
    <n v="0"/>
    <x v="0"/>
    <x v="0"/>
    <x v="0"/>
  </r>
  <r>
    <x v="32"/>
    <n v="1598"/>
    <n v="502"/>
    <n v="87"/>
    <x v="5"/>
    <n v="0"/>
    <n v="1152"/>
    <n v="1575"/>
    <n v="71"/>
    <n v="9"/>
    <n v="9"/>
    <x v="2196"/>
    <n v="511"/>
    <s v="CONTROLLED SUBSTANCE, POSSESSI"/>
    <n v="235"/>
    <x v="10"/>
    <s v="PL 2200300"/>
    <s v="M"/>
    <s v="K"/>
    <n v="83"/>
    <n v="0"/>
    <x v="0"/>
    <x v="0"/>
    <x v="2"/>
  </r>
  <r>
    <x v="45"/>
    <n v="3679"/>
    <n v="946"/>
    <n v="233"/>
    <x v="33"/>
    <n v="2"/>
    <n v="2982"/>
    <n v="3877"/>
    <n v="241"/>
    <n v="29"/>
    <n v="31"/>
    <x v="2197"/>
    <n v="681"/>
    <s v="CHILD, ENDANGERING WELFARE"/>
    <n v="233"/>
    <x v="0"/>
    <s v="PL 2601001"/>
    <s v="M"/>
    <s v="B"/>
    <n v="52"/>
    <n v="1"/>
    <x v="0"/>
    <x v="1"/>
    <x v="0"/>
  </r>
  <r>
    <x v="50"/>
    <n v="2886"/>
    <n v="920"/>
    <n v="244"/>
    <x v="37"/>
    <n v="2"/>
    <n v="3239"/>
    <n v="4095"/>
    <n v="280"/>
    <n v="42"/>
    <n v="44"/>
    <x v="2198"/>
    <n v="397"/>
    <s v="ROBBERY,OPEN AREA UNCLASSIFIED"/>
    <n v="105"/>
    <x v="7"/>
    <s v="PL 1601001"/>
    <s v="F"/>
    <s v="K"/>
    <n v="90"/>
    <n v="0"/>
    <x v="3"/>
    <x v="0"/>
    <x v="0"/>
  </r>
  <r>
    <x v="55"/>
    <n v="1538"/>
    <n v="470"/>
    <n v="97"/>
    <x v="0"/>
    <n v="0"/>
    <n v="1213"/>
    <n v="1649"/>
    <n v="75"/>
    <n v="9"/>
    <n v="9"/>
    <x v="2199"/>
    <n v="244"/>
    <s v="BURGLARY,UNCLASSIFIED,UNKNOWN"/>
    <n v="107"/>
    <x v="12"/>
    <s v="PL 1402000"/>
    <s v="F"/>
    <s v="S"/>
    <n v="123"/>
    <n v="0"/>
    <x v="0"/>
    <x v="0"/>
    <x v="1"/>
  </r>
  <r>
    <x v="33"/>
    <n v="1036"/>
    <n v="420"/>
    <n v="63"/>
    <x v="20"/>
    <n v="1"/>
    <n v="864"/>
    <n v="1179"/>
    <n v="64"/>
    <n v="9"/>
    <n v="10"/>
    <x v="2200"/>
    <n v="922"/>
    <s v="TRAFFIC,UNCLASSIFIED MISDEMEAN"/>
    <n v="348"/>
    <x v="27"/>
    <s v="VTL0511001"/>
    <s v="M"/>
    <s v="K"/>
    <n v="68"/>
    <n v="0"/>
    <x v="0"/>
    <x v="0"/>
    <x v="1"/>
  </r>
  <r>
    <x v="3"/>
    <n v="4097"/>
    <n v="948"/>
    <n v="283"/>
    <x v="3"/>
    <n v="2"/>
    <n v="3067"/>
    <n v="3892"/>
    <n v="257"/>
    <n v="38"/>
    <n v="41"/>
    <x v="2201"/>
    <n v="567"/>
    <s v="MARIJUANA, POSSESSION 4 &amp; 5"/>
    <n v="235"/>
    <x v="10"/>
    <s v="PL 2211500"/>
    <s v="M"/>
    <s v="M"/>
    <n v="32"/>
    <n v="2"/>
    <x v="0"/>
    <x v="0"/>
    <x v="0"/>
  </r>
  <r>
    <x v="34"/>
    <n v="3844"/>
    <n v="940"/>
    <n v="300"/>
    <x v="18"/>
    <n v="3"/>
    <n v="3219"/>
    <n v="4067"/>
    <n v="269"/>
    <n v="38"/>
    <n v="41"/>
    <x v="2202"/>
    <n v="397"/>
    <s v="ROBBERY,OPEN AREA UNCLASSIFIED"/>
    <n v="105"/>
    <x v="7"/>
    <s v="PL 1600500"/>
    <s v="F"/>
    <s v="B"/>
    <n v="43"/>
    <n v="2"/>
    <x v="0"/>
    <x v="0"/>
    <x v="0"/>
  </r>
  <r>
    <x v="53"/>
    <n v="1857"/>
    <n v="519"/>
    <n v="131"/>
    <x v="0"/>
    <n v="1"/>
    <n v="1512"/>
    <n v="2011"/>
    <n v="107"/>
    <n v="10"/>
    <n v="10"/>
    <x v="2203"/>
    <n v="475"/>
    <s v="UNAUTH. SALE OF TRANS. SERVICE"/>
    <n v="343"/>
    <x v="26"/>
    <s v="PL 1651601"/>
    <s v="M"/>
    <s v="Q"/>
    <n v="115"/>
    <n v="0"/>
    <x v="0"/>
    <x v="0"/>
    <x v="0"/>
  </r>
  <r>
    <x v="58"/>
    <n v="2802"/>
    <n v="788"/>
    <n v="188"/>
    <x v="29"/>
    <n v="2"/>
    <n v="1980"/>
    <n v="2605"/>
    <n v="151"/>
    <n v="14"/>
    <n v="15"/>
    <x v="2204"/>
    <n v="705"/>
    <s v="FORGERY,ETC.-MISD."/>
    <n v="358"/>
    <x v="20"/>
    <s v="PL 1702000"/>
    <s v="M"/>
    <s v="B"/>
    <n v="44"/>
    <n v="0"/>
    <x v="0"/>
    <x v="1"/>
    <x v="0"/>
  </r>
  <r>
    <x v="30"/>
    <n v="2876"/>
    <n v="908"/>
    <n v="207"/>
    <x v="29"/>
    <n v="2"/>
    <n v="2519"/>
    <n v="3302"/>
    <n v="173"/>
    <n v="18"/>
    <n v="19"/>
    <x v="2205"/>
    <n v="339"/>
    <s v="LARCENY,PETIT FROM OPEN AREAS,"/>
    <n v="341"/>
    <x v="6"/>
    <s v="PL 1552500"/>
    <s v="M"/>
    <s v="M"/>
    <n v="14"/>
    <n v="0"/>
    <x v="0"/>
    <x v="1"/>
    <x v="2"/>
  </r>
  <r>
    <x v="28"/>
    <n v="5387"/>
    <n v="1196"/>
    <n v="348"/>
    <x v="27"/>
    <n v="3"/>
    <n v="3390"/>
    <n v="4267"/>
    <n v="283"/>
    <n v="42"/>
    <n v="44"/>
    <x v="2206"/>
    <n v="905"/>
    <s v="INTOXICATED DRIVING,ALCOHOL"/>
    <n v="347"/>
    <x v="16"/>
    <s v="VTL11920U2"/>
    <s v="M"/>
    <s v="Q"/>
    <n v="106"/>
    <n v="11"/>
    <x v="1"/>
    <x v="0"/>
    <x v="0"/>
  </r>
  <r>
    <x v="43"/>
    <n v="1545"/>
    <n v="538"/>
    <n v="78"/>
    <x v="32"/>
    <n v="1"/>
    <n v="1053"/>
    <n v="1447"/>
    <n v="69"/>
    <n v="9"/>
    <n v="10"/>
    <x v="2207"/>
    <n v="848"/>
    <s v="NY STATE LAWS,UNCLASSIFIED MIS"/>
    <n v="364"/>
    <x v="37"/>
    <s v="CPL5700600"/>
    <s v="M"/>
    <s v="Q"/>
    <n v="113"/>
    <n v="3"/>
    <x v="2"/>
    <x v="1"/>
    <x v="5"/>
  </r>
  <r>
    <x v="32"/>
    <n v="1598"/>
    <n v="502"/>
    <n v="87"/>
    <x v="5"/>
    <n v="0"/>
    <n v="1152"/>
    <n v="1575"/>
    <n v="71"/>
    <n v="9"/>
    <n v="9"/>
    <x v="2208"/>
    <n v="849"/>
    <s v="NY STATE LAWS,UNCLASSIFIED VIO"/>
    <n v="677"/>
    <x v="39"/>
    <s v="LOC00000V0"/>
    <s v="V"/>
    <s v="Q"/>
    <n v="112"/>
    <n v="0"/>
    <x v="2"/>
    <x v="0"/>
    <x v="1"/>
  </r>
  <r>
    <x v="59"/>
    <n v="788"/>
    <n v="370"/>
    <n v="63"/>
    <x v="5"/>
    <n v="1"/>
    <n v="968"/>
    <n v="1333"/>
    <n v="67"/>
    <n v="10"/>
    <n v="11"/>
    <x v="2209"/>
    <n v="113"/>
    <s v="MENACING,UNCLASSIFIED"/>
    <n v="344"/>
    <x v="15"/>
    <s v="PL 1201401"/>
    <s v="M"/>
    <s v="Q"/>
    <n v="113"/>
    <n v="0"/>
    <x v="0"/>
    <x v="0"/>
    <x v="0"/>
  </r>
  <r>
    <x v="52"/>
    <n v="2369"/>
    <n v="634"/>
    <n v="139"/>
    <x v="16"/>
    <n v="0"/>
    <n v="1832"/>
    <n v="2348"/>
    <n v="130"/>
    <n v="11"/>
    <n v="12"/>
    <x v="2210"/>
    <n v="268"/>
    <s v="CRIMINAL MIS 2 &amp; 3"/>
    <n v="121"/>
    <x v="4"/>
    <s v="PL 1450502"/>
    <s v="F"/>
    <s v="Q"/>
    <n v="114"/>
    <n v="0"/>
    <x v="0"/>
    <x v="0"/>
    <x v="1"/>
  </r>
  <r>
    <x v="27"/>
    <n v="3137"/>
    <n v="987"/>
    <n v="203"/>
    <x v="26"/>
    <n v="2"/>
    <n v="2132"/>
    <n v="2813"/>
    <n v="161"/>
    <n v="15"/>
    <n v="16"/>
    <x v="2211"/>
    <n v="397"/>
    <s v="ROBBERY,OPEN AREA UNCLASSIFIED"/>
    <n v="105"/>
    <x v="7"/>
    <s v="PL 1600500"/>
    <s v="F"/>
    <s v="Q"/>
    <n v="104"/>
    <n v="0"/>
    <x v="3"/>
    <x v="0"/>
    <x v="4"/>
  </r>
  <r>
    <x v="50"/>
    <n v="2886"/>
    <n v="920"/>
    <n v="244"/>
    <x v="37"/>
    <n v="2"/>
    <n v="3239"/>
    <n v="4095"/>
    <n v="280"/>
    <n v="42"/>
    <n v="44"/>
    <x v="2212"/>
    <n v="109"/>
    <s v="ASSAULT 2,1,UNCLASSIFIED"/>
    <n v="106"/>
    <x v="9"/>
    <s v="PL 1200502"/>
    <s v="F"/>
    <s v="Q"/>
    <n v="110"/>
    <n v="0"/>
    <x v="1"/>
    <x v="0"/>
    <x v="2"/>
  </r>
  <r>
    <x v="46"/>
    <n v="1728"/>
    <n v="625"/>
    <n v="164"/>
    <x v="24"/>
    <n v="0"/>
    <n v="1910"/>
    <n v="2507"/>
    <n v="145"/>
    <n v="13"/>
    <n v="14"/>
    <x v="2213"/>
    <n v="792"/>
    <s v="WEAPONS POSSESSION 1 &amp; 2"/>
    <n v="118"/>
    <x v="23"/>
    <s v="PL 265031B"/>
    <s v="F"/>
    <s v="K"/>
    <n v="67"/>
    <n v="0"/>
    <x v="0"/>
    <x v="0"/>
    <x v="0"/>
  </r>
  <r>
    <x v="32"/>
    <n v="1598"/>
    <n v="502"/>
    <n v="87"/>
    <x v="5"/>
    <n v="0"/>
    <n v="1152"/>
    <n v="1575"/>
    <n v="71"/>
    <n v="9"/>
    <n v="9"/>
    <x v="2214"/>
    <n v="113"/>
    <s v="MENACING,UNCLASSIFIED"/>
    <n v="344"/>
    <x v="15"/>
    <s v="PL 1201401"/>
    <s v="M"/>
    <s v="B"/>
    <n v="42"/>
    <n v="0"/>
    <x v="0"/>
    <x v="0"/>
    <x v="2"/>
  </r>
  <r>
    <x v="60"/>
    <n v="3007"/>
    <n v="821"/>
    <n v="169"/>
    <x v="39"/>
    <n v="0"/>
    <n v="2223"/>
    <n v="2931"/>
    <n v="165"/>
    <n v="17"/>
    <n v="18"/>
    <x v="2215"/>
    <n v="293"/>
    <s v="CONSPIRACY 2, 1"/>
    <n v="126"/>
    <x v="5"/>
    <s v="PL 1051700"/>
    <s v="F"/>
    <s v="K"/>
    <n v="79"/>
    <n v="0"/>
    <x v="0"/>
    <x v="0"/>
    <x v="0"/>
  </r>
  <r>
    <x v="23"/>
    <n v="4335"/>
    <n v="1044"/>
    <n v="327"/>
    <x v="22"/>
    <n v="4"/>
    <n v="3007"/>
    <n v="3832"/>
    <n v="250"/>
    <n v="35"/>
    <n v="38"/>
    <x v="2216"/>
    <n v="105"/>
    <s v="STRANGULATION 1ST"/>
    <n v="106"/>
    <x v="9"/>
    <s v="PL 1211200"/>
    <s v="F"/>
    <s v="S"/>
    <n v="121"/>
    <n v="0"/>
    <x v="0"/>
    <x v="0"/>
    <x v="2"/>
  </r>
  <r>
    <x v="18"/>
    <n v="1046"/>
    <n v="596"/>
    <n v="265"/>
    <x v="18"/>
    <n v="2"/>
    <n v="3034"/>
    <n v="3830"/>
    <n v="275"/>
    <n v="39"/>
    <n v="42"/>
    <x v="2217"/>
    <n v="109"/>
    <s v="ASSAULT 2,1,UNCLASSIFIED"/>
    <n v="106"/>
    <x v="9"/>
    <s v="PL 1200501"/>
    <s v="F"/>
    <s v="B"/>
    <n v="46"/>
    <n v="0"/>
    <x v="0"/>
    <x v="0"/>
    <x v="0"/>
  </r>
  <r>
    <x v="49"/>
    <n v="3149"/>
    <n v="905"/>
    <n v="240"/>
    <x v="36"/>
    <n v="3"/>
    <n v="2724"/>
    <n v="3560"/>
    <n v="213"/>
    <n v="23"/>
    <n v="25"/>
    <x v="2218"/>
    <n v="339"/>
    <s v="LARCENY,PETIT FROM OPEN AREAS,"/>
    <n v="341"/>
    <x v="6"/>
    <s v="PL 1552500"/>
    <s v="M"/>
    <s v="M"/>
    <n v="20"/>
    <n v="0"/>
    <x v="2"/>
    <x v="0"/>
    <x v="2"/>
  </r>
  <r>
    <x v="59"/>
    <n v="788"/>
    <n v="370"/>
    <n v="63"/>
    <x v="5"/>
    <n v="1"/>
    <n v="968"/>
    <n v="1333"/>
    <n v="67"/>
    <n v="10"/>
    <n v="11"/>
    <x v="2219"/>
    <n v="109"/>
    <s v="ASSAULT 2,1,UNCLASSIFIED"/>
    <n v="106"/>
    <x v="9"/>
    <s v="PL 1200502"/>
    <s v="F"/>
    <s v="K"/>
    <n v="73"/>
    <n v="0"/>
    <x v="0"/>
    <x v="0"/>
    <x v="0"/>
  </r>
  <r>
    <x v="13"/>
    <n v="1773"/>
    <n v="509"/>
    <n v="131"/>
    <x v="13"/>
    <n v="2"/>
    <n v="1552"/>
    <n v="2050"/>
    <n v="113"/>
    <n v="10"/>
    <n v="11"/>
    <x v="2220"/>
    <n v="397"/>
    <s v="ROBBERY,OPEN AREA UNCLASSIFIED"/>
    <n v="105"/>
    <x v="7"/>
    <s v="PL 1601001"/>
    <s v="F"/>
    <s v="M"/>
    <n v="30"/>
    <n v="0"/>
    <x v="0"/>
    <x v="0"/>
    <x v="0"/>
  </r>
  <r>
    <x v="38"/>
    <n v="2783"/>
    <n v="777"/>
    <n v="212"/>
    <x v="18"/>
    <n v="2"/>
    <n v="2935"/>
    <n v="3804"/>
    <n v="232"/>
    <n v="31"/>
    <n v="33"/>
    <x v="2221"/>
    <n v="503"/>
    <s v="CONTROLLED SUBSTANCE,INTENT TO"/>
    <n v="117"/>
    <x v="10"/>
    <s v="PL 2201601"/>
    <s v="F"/>
    <s v="M"/>
    <n v="25"/>
    <n v="0"/>
    <x v="0"/>
    <x v="1"/>
    <x v="0"/>
  </r>
  <r>
    <x v="20"/>
    <n v="1729"/>
    <n v="546"/>
    <n v="101"/>
    <x v="20"/>
    <n v="0"/>
    <n v="1431"/>
    <n v="1918"/>
    <n v="96"/>
    <n v="10"/>
    <n v="11"/>
    <x v="2222"/>
    <n v="494"/>
    <s v="STOLEN PROPERTY 2,1,POSSESSION"/>
    <n v="111"/>
    <x v="25"/>
    <s v="PL 1655000"/>
    <s v="F"/>
    <s v="K"/>
    <n v="94"/>
    <n v="0"/>
    <x v="0"/>
    <x v="0"/>
    <x v="2"/>
  </r>
  <r>
    <x v="60"/>
    <n v="3007"/>
    <n v="821"/>
    <n v="169"/>
    <x v="39"/>
    <n v="0"/>
    <n v="2223"/>
    <n v="2931"/>
    <n v="165"/>
    <n v="17"/>
    <n v="18"/>
    <x v="2223"/>
    <n v="511"/>
    <s v="CONTROLLED SUBSTANCE, POSSESSI"/>
    <n v="235"/>
    <x v="10"/>
    <s v="PL 2200300"/>
    <s v="M"/>
    <s v="B"/>
    <n v="42"/>
    <n v="0"/>
    <x v="0"/>
    <x v="0"/>
    <x v="4"/>
  </r>
  <r>
    <x v="13"/>
    <n v="1773"/>
    <n v="509"/>
    <n v="131"/>
    <x v="13"/>
    <n v="2"/>
    <n v="1552"/>
    <n v="2050"/>
    <n v="113"/>
    <n v="10"/>
    <n v="11"/>
    <x v="2224"/>
    <n v="792"/>
    <s v="WEAPONS POSSESSION 1 &amp; 2"/>
    <n v="118"/>
    <x v="23"/>
    <s v="PL 265031B"/>
    <s v="F"/>
    <s v="B"/>
    <n v="42"/>
    <n v="2"/>
    <x v="0"/>
    <x v="0"/>
    <x v="0"/>
  </r>
  <r>
    <x v="18"/>
    <n v="1046"/>
    <n v="596"/>
    <n v="265"/>
    <x v="18"/>
    <n v="2"/>
    <n v="3034"/>
    <n v="3830"/>
    <n v="275"/>
    <n v="39"/>
    <n v="42"/>
    <x v="2225"/>
    <n v="729"/>
    <s v="FORGERY,ETC.,UNCLASSIFIED-FELO"/>
    <n v="113"/>
    <x v="18"/>
    <s v="PL 1701501"/>
    <s v="F"/>
    <s v="B"/>
    <n v="40"/>
    <n v="0"/>
    <x v="0"/>
    <x v="0"/>
    <x v="4"/>
  </r>
  <r>
    <x v="30"/>
    <n v="2876"/>
    <n v="908"/>
    <n v="207"/>
    <x v="29"/>
    <n v="2"/>
    <n v="2519"/>
    <n v="3302"/>
    <n v="173"/>
    <n v="18"/>
    <n v="19"/>
    <x v="2226"/>
    <n v="511"/>
    <s v="CONTROLLED SUBSTANCE, POSSESSI"/>
    <n v="235"/>
    <x v="10"/>
    <s v="PL 2200300"/>
    <s v="M"/>
    <s v="B"/>
    <n v="42"/>
    <n v="2"/>
    <x v="0"/>
    <x v="0"/>
    <x v="2"/>
  </r>
  <r>
    <x v="46"/>
    <n v="1728"/>
    <n v="625"/>
    <n v="164"/>
    <x v="24"/>
    <n v="0"/>
    <n v="1910"/>
    <n v="2507"/>
    <n v="145"/>
    <n v="13"/>
    <n v="14"/>
    <x v="2227"/>
    <n v="705"/>
    <s v="FORGERY,ETC.-MISD."/>
    <n v="358"/>
    <x v="20"/>
    <s v="PL 1702000"/>
    <s v="M"/>
    <s v="M"/>
    <n v="34"/>
    <n v="0"/>
    <x v="2"/>
    <x v="0"/>
    <x v="2"/>
  </r>
  <r>
    <x v="48"/>
    <n v="3454"/>
    <n v="899"/>
    <n v="267"/>
    <x v="35"/>
    <n v="2"/>
    <n v="3163"/>
    <n v="3988"/>
    <n v="279"/>
    <n v="40"/>
    <n v="42"/>
    <x v="2228"/>
    <n v="339"/>
    <s v="LARCENY,PETIT FROM OPEN AREAS,"/>
    <n v="341"/>
    <x v="6"/>
    <s v="PL 1552500"/>
    <s v="M"/>
    <s v="B"/>
    <n v="49"/>
    <n v="0"/>
    <x v="0"/>
    <x v="0"/>
    <x v="2"/>
  </r>
  <r>
    <x v="39"/>
    <n v="1753"/>
    <n v="533"/>
    <n v="118"/>
    <x v="20"/>
    <n v="2"/>
    <n v="1462"/>
    <n v="1957"/>
    <n v="99"/>
    <n v="11"/>
    <n v="11"/>
    <x v="2229"/>
    <n v="101"/>
    <s v="ASSAULT 3"/>
    <n v="344"/>
    <x v="15"/>
    <s v="PL 1200001"/>
    <s v="M"/>
    <s v="M"/>
    <n v="30"/>
    <n v="0"/>
    <x v="0"/>
    <x v="0"/>
    <x v="4"/>
  </r>
  <r>
    <x v="64"/>
    <n v="807"/>
    <n v="378"/>
    <n v="153"/>
    <x v="13"/>
    <n v="1"/>
    <n v="1682"/>
    <n v="2178"/>
    <n v="133"/>
    <n v="11"/>
    <n v="12"/>
    <x v="2230"/>
    <n v="101"/>
    <s v="ASSAULT 3"/>
    <n v="344"/>
    <x v="15"/>
    <s v="PL 1200001"/>
    <s v="M"/>
    <s v="B"/>
    <n v="40"/>
    <n v="0"/>
    <x v="0"/>
    <x v="1"/>
    <x v="0"/>
  </r>
  <r>
    <x v="32"/>
    <n v="1598"/>
    <n v="502"/>
    <n v="87"/>
    <x v="5"/>
    <n v="0"/>
    <n v="1152"/>
    <n v="1575"/>
    <n v="71"/>
    <n v="9"/>
    <n v="9"/>
    <x v="2231"/>
    <n v="339"/>
    <s v="LARCENY,PETIT FROM OPEN AREAS,"/>
    <n v="341"/>
    <x v="6"/>
    <s v="PL 1552500"/>
    <s v="M"/>
    <s v="Q"/>
    <n v="105"/>
    <n v="0"/>
    <x v="0"/>
    <x v="1"/>
    <x v="0"/>
  </r>
  <r>
    <x v="39"/>
    <n v="1753"/>
    <n v="533"/>
    <n v="118"/>
    <x v="20"/>
    <n v="2"/>
    <n v="1462"/>
    <n v="1957"/>
    <n v="99"/>
    <n v="11"/>
    <n v="11"/>
    <x v="2232"/>
    <n v="339"/>
    <s v="LARCENY,PETIT FROM OPEN AREAS,"/>
    <n v="341"/>
    <x v="6"/>
    <s v="PL 1552500"/>
    <s v="M"/>
    <s v="S"/>
    <n v="121"/>
    <n v="0"/>
    <x v="0"/>
    <x v="1"/>
    <x v="0"/>
  </r>
  <r>
    <x v="23"/>
    <n v="4335"/>
    <n v="1044"/>
    <n v="327"/>
    <x v="22"/>
    <n v="4"/>
    <n v="3007"/>
    <n v="3832"/>
    <n v="250"/>
    <n v="35"/>
    <n v="38"/>
    <x v="2233"/>
    <n v="511"/>
    <s v="CONTROLLED SUBSTANCE, POSSESSI"/>
    <n v="235"/>
    <x v="10"/>
    <s v="PL 2200300"/>
    <s v="M"/>
    <s v="K"/>
    <n v="84"/>
    <n v="0"/>
    <x v="0"/>
    <x v="0"/>
    <x v="0"/>
  </r>
  <r>
    <x v="20"/>
    <n v="1729"/>
    <n v="546"/>
    <n v="101"/>
    <x v="20"/>
    <n v="0"/>
    <n v="1431"/>
    <n v="1918"/>
    <n v="96"/>
    <n v="10"/>
    <n v="11"/>
    <x v="2234"/>
    <n v="106"/>
    <s v="ASSAULT POLICE/PEACE OFFICER"/>
    <n v="106"/>
    <x v="9"/>
    <s v="PL 1200800"/>
    <s v="F"/>
    <s v="Q"/>
    <n v="102"/>
    <n v="0"/>
    <x v="2"/>
    <x v="0"/>
    <x v="2"/>
  </r>
  <r>
    <x v="21"/>
    <n v="1501"/>
    <n v="503"/>
    <n v="79"/>
    <x v="1"/>
    <n v="0"/>
    <n v="1264"/>
    <n v="1716"/>
    <n v="75"/>
    <n v="10"/>
    <n v="10"/>
    <x v="2235"/>
    <n v="101"/>
    <s v="ASSAULT 3"/>
    <n v="344"/>
    <x v="15"/>
    <s v="PL 1200001"/>
    <s v="M"/>
    <s v="B"/>
    <n v="47"/>
    <n v="0"/>
    <x v="0"/>
    <x v="1"/>
    <x v="0"/>
  </r>
  <r>
    <x v="19"/>
    <n v="2206"/>
    <n v="584"/>
    <n v="207"/>
    <x v="19"/>
    <n v="1"/>
    <n v="2794"/>
    <n v="3640"/>
    <n v="227"/>
    <n v="25"/>
    <n v="27"/>
    <x v="2236"/>
    <n v="439"/>
    <s v="LARCENY,GRAND FROM OPEN AREAS, UNATTENDED"/>
    <n v="109"/>
    <x v="11"/>
    <s v="PL 1553001"/>
    <s v="F"/>
    <s v="Q"/>
    <n v="113"/>
    <n v="0"/>
    <x v="0"/>
    <x v="1"/>
    <x v="0"/>
  </r>
  <r>
    <x v="56"/>
    <n v="3389"/>
    <n v="771"/>
    <n v="281"/>
    <x v="22"/>
    <n v="1"/>
    <n v="3764"/>
    <n v="4684"/>
    <n v="291"/>
    <n v="42"/>
    <n v="45"/>
    <x v="2237"/>
    <n v="244"/>
    <s v="BURGLARY,UNCLASSIFIED,UNKNOWN"/>
    <n v="107"/>
    <x v="12"/>
    <s v="PL 1402000"/>
    <s v="F"/>
    <s v="K"/>
    <n v="81"/>
    <n v="0"/>
    <x v="2"/>
    <x v="1"/>
    <x v="0"/>
  </r>
  <r>
    <x v="56"/>
    <n v="3389"/>
    <n v="771"/>
    <n v="281"/>
    <x v="22"/>
    <n v="1"/>
    <n v="3764"/>
    <n v="4684"/>
    <n v="291"/>
    <n v="42"/>
    <n v="45"/>
    <x v="2238"/>
    <n v="339"/>
    <s v="LARCENY,PETIT FROM OPEN AREAS,"/>
    <n v="341"/>
    <x v="6"/>
    <s v="PL 1552500"/>
    <s v="M"/>
    <s v="B"/>
    <n v="47"/>
    <n v="0"/>
    <x v="0"/>
    <x v="0"/>
    <x v="0"/>
  </r>
  <r>
    <x v="3"/>
    <n v="4097"/>
    <n v="948"/>
    <n v="283"/>
    <x v="3"/>
    <n v="2"/>
    <n v="3067"/>
    <n v="3892"/>
    <n v="257"/>
    <n v="38"/>
    <n v="41"/>
    <x v="2239"/>
    <n v="268"/>
    <s v="CRIMINAL MIS 2 &amp; 3"/>
    <n v="121"/>
    <x v="4"/>
    <s v="PL 1450502"/>
    <s v="F"/>
    <s v="Q"/>
    <n v="112"/>
    <n v="0"/>
    <x v="0"/>
    <x v="0"/>
    <x v="4"/>
  </r>
  <r>
    <x v="43"/>
    <n v="1545"/>
    <n v="538"/>
    <n v="78"/>
    <x v="32"/>
    <n v="1"/>
    <n v="1053"/>
    <n v="1447"/>
    <n v="69"/>
    <n v="9"/>
    <n v="10"/>
    <x v="2240"/>
    <n v="339"/>
    <s v="LARCENY,PETIT FROM OPEN AREAS,"/>
    <n v="341"/>
    <x v="6"/>
    <s v="PL 1552500"/>
    <s v="M"/>
    <s v="K"/>
    <n v="70"/>
    <n v="0"/>
    <x v="1"/>
    <x v="0"/>
    <x v="0"/>
  </r>
  <r>
    <x v="48"/>
    <n v="3454"/>
    <n v="899"/>
    <n v="267"/>
    <x v="35"/>
    <n v="2"/>
    <n v="3163"/>
    <n v="3988"/>
    <n v="279"/>
    <n v="40"/>
    <n v="42"/>
    <x v="2241"/>
    <n v="339"/>
    <s v="LARCENY,PETIT FROM OPEN AREAS,"/>
    <n v="341"/>
    <x v="6"/>
    <s v="PL 1552500"/>
    <s v="M"/>
    <s v="B"/>
    <n v="49"/>
    <n v="0"/>
    <x v="0"/>
    <x v="0"/>
    <x v="2"/>
  </r>
  <r>
    <x v="48"/>
    <n v="3454"/>
    <n v="899"/>
    <n v="267"/>
    <x v="35"/>
    <n v="2"/>
    <n v="3163"/>
    <n v="3988"/>
    <n v="279"/>
    <n v="40"/>
    <n v="42"/>
    <x v="2242"/>
    <n v="244"/>
    <s v="BURGLARY,UNCLASSIFIED,UNKNOWN"/>
    <n v="107"/>
    <x v="12"/>
    <s v="PL 1402000"/>
    <s v="F"/>
    <s v="K"/>
    <n v="66"/>
    <n v="0"/>
    <x v="0"/>
    <x v="0"/>
    <x v="2"/>
  </r>
  <r>
    <x v="16"/>
    <n v="845"/>
    <n v="356"/>
    <n v="58"/>
    <x v="16"/>
    <n v="0"/>
    <n v="927"/>
    <n v="1273"/>
    <n v="66"/>
    <n v="11"/>
    <n v="11"/>
    <x v="2243"/>
    <n v="441"/>
    <s v="LARCENY,GRAND OF AUTO"/>
    <n v="110"/>
    <x v="38"/>
    <s v="PL 1553008"/>
    <s v="F"/>
    <s v="K"/>
    <n v="83"/>
    <n v="0"/>
    <x v="3"/>
    <x v="0"/>
    <x v="0"/>
  </r>
  <r>
    <x v="26"/>
    <n v="2176"/>
    <n v="898"/>
    <n v="225"/>
    <x v="25"/>
    <n v="5"/>
    <n v="2854"/>
    <n v="3734"/>
    <n v="234"/>
    <n v="26"/>
    <n v="28"/>
    <x v="2244"/>
    <n v="779"/>
    <s v="PUBLIC ADMINISTRATION,UNCLASSI"/>
    <n v="126"/>
    <x v="5"/>
    <s v="PL 215510B"/>
    <s v="F"/>
    <s v="Q"/>
    <n v="107"/>
    <n v="0"/>
    <x v="0"/>
    <x v="1"/>
    <x v="1"/>
  </r>
  <r>
    <x v="31"/>
    <n v="1026"/>
    <n v="429"/>
    <n v="98"/>
    <x v="0"/>
    <n v="2"/>
    <n v="1356"/>
    <n v="1831"/>
    <n v="85"/>
    <n v="9"/>
    <n v="9"/>
    <x v="2245"/>
    <n v="922"/>
    <s v="TRAFFIC,UNCLASSIFIED MISDEMEAN"/>
    <n v="348"/>
    <x v="27"/>
    <s v="VTL05110MU"/>
    <s v="M"/>
    <s v="B"/>
    <n v="46"/>
    <n v="0"/>
    <x v="2"/>
    <x v="0"/>
    <x v="0"/>
  </r>
  <r>
    <x v="22"/>
    <n v="3060"/>
    <n v="908"/>
    <n v="221"/>
    <x v="21"/>
    <n v="1"/>
    <n v="2670"/>
    <n v="3487"/>
    <n v="193"/>
    <n v="22"/>
    <n v="23"/>
    <x v="2246"/>
    <n v="117"/>
    <s v="RECKLESS ENDANGERMENT 1"/>
    <n v="126"/>
    <x v="5"/>
    <s v="PL 1202500"/>
    <s v="F"/>
    <s v="K"/>
    <n v="67"/>
    <n v="0"/>
    <x v="2"/>
    <x v="0"/>
    <x v="0"/>
  </r>
  <r>
    <x v="27"/>
    <n v="3137"/>
    <n v="987"/>
    <n v="203"/>
    <x v="26"/>
    <n v="2"/>
    <n v="2132"/>
    <n v="2813"/>
    <n v="161"/>
    <n v="15"/>
    <n v="16"/>
    <x v="2247"/>
    <n v="339"/>
    <s v="LARCENY,PETIT FROM OPEN AREAS,"/>
    <n v="341"/>
    <x v="6"/>
    <s v="PL 1552500"/>
    <s v="M"/>
    <s v="S"/>
    <n v="122"/>
    <n v="0"/>
    <x v="1"/>
    <x v="1"/>
    <x v="2"/>
  </r>
  <r>
    <x v="3"/>
    <n v="4097"/>
    <n v="948"/>
    <n v="283"/>
    <x v="3"/>
    <n v="2"/>
    <n v="3067"/>
    <n v="3892"/>
    <n v="257"/>
    <n v="38"/>
    <n v="41"/>
    <x v="2248"/>
    <n v="268"/>
    <s v="CRIMINAL MIS 2 &amp; 3"/>
    <n v="121"/>
    <x v="4"/>
    <s v="PL 1450502"/>
    <s v="F"/>
    <s v="B"/>
    <n v="43"/>
    <n v="0"/>
    <x v="0"/>
    <x v="0"/>
    <x v="0"/>
  </r>
  <r>
    <x v="3"/>
    <n v="4097"/>
    <n v="948"/>
    <n v="283"/>
    <x v="3"/>
    <n v="2"/>
    <n v="3067"/>
    <n v="3892"/>
    <n v="257"/>
    <n v="38"/>
    <n v="41"/>
    <x v="2249"/>
    <n v="339"/>
    <s v="LARCENY,PETIT FROM OPEN AREAS,"/>
    <n v="341"/>
    <x v="6"/>
    <s v="PL 1552500"/>
    <s v="M"/>
    <s v="M"/>
    <n v="9"/>
    <n v="0"/>
    <x v="0"/>
    <x v="0"/>
    <x v="2"/>
  </r>
  <r>
    <x v="54"/>
    <n v="1786"/>
    <n v="585"/>
    <n v="124"/>
    <x v="14"/>
    <n v="1"/>
    <n v="1828"/>
    <n v="2393"/>
    <n v="138"/>
    <n v="13"/>
    <n v="14"/>
    <x v="2250"/>
    <n v="101"/>
    <s v="ASSAULT 3"/>
    <n v="344"/>
    <x v="15"/>
    <s v="PL 1200001"/>
    <s v="M"/>
    <s v="Q"/>
    <n v="103"/>
    <n v="0"/>
    <x v="0"/>
    <x v="0"/>
    <x v="5"/>
  </r>
  <r>
    <x v="21"/>
    <n v="1501"/>
    <n v="503"/>
    <n v="79"/>
    <x v="1"/>
    <n v="0"/>
    <n v="1264"/>
    <n v="1716"/>
    <n v="75"/>
    <n v="10"/>
    <n v="10"/>
    <x v="2251"/>
    <n v="175"/>
    <s v="SEXUAL ABUSE 3,2"/>
    <n v="233"/>
    <x v="0"/>
    <s v="PL 13052A1"/>
    <s v="M"/>
    <s v="K"/>
    <n v="77"/>
    <n v="0"/>
    <x v="1"/>
    <x v="0"/>
    <x v="0"/>
  </r>
  <r>
    <x v="34"/>
    <n v="3844"/>
    <n v="940"/>
    <n v="300"/>
    <x v="18"/>
    <n v="3"/>
    <n v="3219"/>
    <n v="4067"/>
    <n v="269"/>
    <n v="38"/>
    <n v="41"/>
    <x v="2252"/>
    <n v="779"/>
    <s v="PUBLIC ADMINISTRATION,UNCLASSI"/>
    <n v="126"/>
    <x v="5"/>
    <s v="PL 215510B"/>
    <s v="F"/>
    <s v="B"/>
    <n v="43"/>
    <n v="0"/>
    <x v="1"/>
    <x v="0"/>
    <x v="0"/>
  </r>
  <r>
    <x v="35"/>
    <n v="1494"/>
    <n v="512"/>
    <n v="90"/>
    <x v="30"/>
    <n v="0"/>
    <n v="1330"/>
    <n v="1794"/>
    <n v="79"/>
    <n v="9"/>
    <n v="10"/>
    <x v="2253"/>
    <n v="244"/>
    <s v="BURGLARY,UNCLASSIFIED,UNKNOWN"/>
    <n v="107"/>
    <x v="12"/>
    <s v="PL 1402000"/>
    <s v="F"/>
    <s v="M"/>
    <n v="14"/>
    <n v="0"/>
    <x v="2"/>
    <x v="0"/>
    <x v="0"/>
  </r>
  <r>
    <x v="48"/>
    <n v="3454"/>
    <n v="899"/>
    <n v="267"/>
    <x v="35"/>
    <n v="2"/>
    <n v="3163"/>
    <n v="3988"/>
    <n v="279"/>
    <n v="40"/>
    <n v="42"/>
    <x v="2254"/>
    <n v="101"/>
    <s v="ASSAULT 3"/>
    <n v="344"/>
    <x v="15"/>
    <s v="PL 1200001"/>
    <s v="M"/>
    <s v="M"/>
    <n v="25"/>
    <n v="0"/>
    <x v="1"/>
    <x v="1"/>
    <x v="0"/>
  </r>
  <r>
    <x v="49"/>
    <n v="3149"/>
    <n v="905"/>
    <n v="240"/>
    <x v="36"/>
    <n v="3"/>
    <n v="2724"/>
    <n v="3560"/>
    <n v="213"/>
    <n v="23"/>
    <n v="25"/>
    <x v="2255"/>
    <n v="511"/>
    <s v="CONTROLLED SUBSTANCE, POSSESSI"/>
    <n v="235"/>
    <x v="10"/>
    <s v="PL 2200300"/>
    <s v="M"/>
    <s v="M"/>
    <n v="33"/>
    <n v="0"/>
    <x v="3"/>
    <x v="0"/>
    <x v="2"/>
  </r>
  <r>
    <x v="33"/>
    <n v="1036"/>
    <n v="420"/>
    <n v="63"/>
    <x v="20"/>
    <n v="1"/>
    <n v="864"/>
    <n v="1179"/>
    <n v="64"/>
    <n v="9"/>
    <n v="10"/>
    <x v="2256"/>
    <n v="49"/>
    <s v="U.S. CODE UNCLASSIFIED"/>
    <n v="995"/>
    <x v="17"/>
    <s v="FOA9000049"/>
    <m/>
    <s v="Q"/>
    <n v="113"/>
    <n v="0"/>
    <x v="0"/>
    <x v="1"/>
    <x v="6"/>
  </r>
  <r>
    <x v="30"/>
    <n v="2876"/>
    <n v="908"/>
    <n v="207"/>
    <x v="29"/>
    <n v="2"/>
    <n v="2519"/>
    <n v="3302"/>
    <n v="173"/>
    <n v="18"/>
    <n v="19"/>
    <x v="2257"/>
    <n v="779"/>
    <s v="PUBLIC ADMINISTRATION,UNCLASSI"/>
    <n v="126"/>
    <x v="5"/>
    <s v="PL 215510B"/>
    <s v="F"/>
    <s v="M"/>
    <n v="30"/>
    <n v="0"/>
    <x v="1"/>
    <x v="0"/>
    <x v="0"/>
  </r>
  <r>
    <x v="18"/>
    <n v="1046"/>
    <n v="596"/>
    <n v="265"/>
    <x v="18"/>
    <n v="2"/>
    <n v="3034"/>
    <n v="3830"/>
    <n v="275"/>
    <n v="39"/>
    <n v="42"/>
    <x v="2258"/>
    <n v="779"/>
    <s v="PUBLIC ADMINISTRATION,UNCLASSI"/>
    <n v="126"/>
    <x v="5"/>
    <s v="PL 215510B"/>
    <s v="F"/>
    <s v="S"/>
    <n v="121"/>
    <n v="0"/>
    <x v="2"/>
    <x v="0"/>
    <x v="0"/>
  </r>
  <r>
    <x v="26"/>
    <n v="2176"/>
    <n v="898"/>
    <n v="225"/>
    <x v="25"/>
    <n v="5"/>
    <n v="2854"/>
    <n v="3734"/>
    <n v="234"/>
    <n v="26"/>
    <n v="28"/>
    <x v="2259"/>
    <n v="397"/>
    <s v="ROBBERY,OPEN AREA UNCLASSIFIED"/>
    <n v="105"/>
    <x v="7"/>
    <s v="PL 1600500"/>
    <s v="F"/>
    <s v="Q"/>
    <n v="115"/>
    <n v="0"/>
    <x v="0"/>
    <x v="0"/>
    <x v="2"/>
  </r>
  <r>
    <x v="36"/>
    <n v="2809"/>
    <n v="759"/>
    <n v="180"/>
    <x v="25"/>
    <n v="2"/>
    <n v="2592"/>
    <n v="3374"/>
    <n v="176"/>
    <n v="20"/>
    <n v="21"/>
    <x v="2260"/>
    <n v="503"/>
    <s v="CONTROLLED SUBSTANCE,INTENT TO"/>
    <n v="117"/>
    <x v="10"/>
    <s v="PL 2201601"/>
    <s v="F"/>
    <s v="Q"/>
    <n v="114"/>
    <n v="0"/>
    <x v="1"/>
    <x v="0"/>
    <x v="0"/>
  </r>
  <r>
    <x v="31"/>
    <n v="1026"/>
    <n v="429"/>
    <n v="98"/>
    <x v="0"/>
    <n v="2"/>
    <n v="1356"/>
    <n v="1831"/>
    <n v="85"/>
    <n v="9"/>
    <n v="9"/>
    <x v="2261"/>
    <n v="793"/>
    <s v="WEAPONS POSSESSION 3"/>
    <n v="118"/>
    <x v="23"/>
    <s v="PL 2650201"/>
    <s v="F"/>
    <s v="S"/>
    <n v="120"/>
    <n v="0"/>
    <x v="0"/>
    <x v="0"/>
    <x v="0"/>
  </r>
  <r>
    <x v="33"/>
    <n v="1036"/>
    <n v="420"/>
    <n v="63"/>
    <x v="20"/>
    <n v="1"/>
    <n v="864"/>
    <n v="1179"/>
    <n v="64"/>
    <n v="9"/>
    <n v="10"/>
    <x v="2262"/>
    <n v="565"/>
    <s v="PROSTITUTION, PATRONIZING 4, 3"/>
    <n v="356"/>
    <x v="33"/>
    <s v="PL 2300400"/>
    <s v="M"/>
    <s v="B"/>
    <n v="41"/>
    <n v="0"/>
    <x v="2"/>
    <x v="0"/>
    <x v="2"/>
  </r>
  <r>
    <x v="17"/>
    <n v="2348"/>
    <n v="711"/>
    <n v="239"/>
    <x v="17"/>
    <n v="4"/>
    <n v="2899"/>
    <n v="3729"/>
    <n v="240"/>
    <n v="34"/>
    <n v="36"/>
    <x v="2263"/>
    <n v="109"/>
    <s v="ASSAULT 2,1,UNCLASSIFIED"/>
    <n v="106"/>
    <x v="9"/>
    <s v="PL 1200501"/>
    <s v="F"/>
    <s v="K"/>
    <n v="75"/>
    <n v="0"/>
    <x v="2"/>
    <x v="1"/>
    <x v="0"/>
  </r>
  <r>
    <x v="34"/>
    <n v="3844"/>
    <n v="940"/>
    <n v="300"/>
    <x v="18"/>
    <n v="3"/>
    <n v="3219"/>
    <n v="4067"/>
    <n v="269"/>
    <n v="38"/>
    <n v="41"/>
    <x v="2264"/>
    <n v="729"/>
    <s v="FORGERY,ETC.,UNCLASSIFIED-FELO"/>
    <n v="113"/>
    <x v="18"/>
    <s v="PL 1701004"/>
    <s v="F"/>
    <s v="M"/>
    <n v="14"/>
    <n v="1"/>
    <x v="0"/>
    <x v="0"/>
    <x v="2"/>
  </r>
  <r>
    <x v="36"/>
    <n v="2809"/>
    <n v="759"/>
    <n v="180"/>
    <x v="25"/>
    <n v="2"/>
    <n v="2592"/>
    <n v="3374"/>
    <n v="176"/>
    <n v="20"/>
    <n v="21"/>
    <x v="2265"/>
    <n v="205"/>
    <s v="TRESPASS 2, CRIMINAL"/>
    <n v="352"/>
    <x v="24"/>
    <s v="PL 1401501"/>
    <s v="M"/>
    <s v="M"/>
    <n v="10"/>
    <n v="0"/>
    <x v="0"/>
    <x v="0"/>
    <x v="0"/>
  </r>
  <r>
    <x v="18"/>
    <n v="1046"/>
    <n v="596"/>
    <n v="265"/>
    <x v="18"/>
    <n v="2"/>
    <n v="3034"/>
    <n v="3830"/>
    <n v="275"/>
    <n v="39"/>
    <n v="42"/>
    <x v="2266"/>
    <n v="339"/>
    <s v="LARCENY,PETIT FROM OPEN AREAS,"/>
    <n v="341"/>
    <x v="6"/>
    <s v="PL 1552500"/>
    <s v="M"/>
    <s v="M"/>
    <n v="14"/>
    <n v="0"/>
    <x v="2"/>
    <x v="1"/>
    <x v="0"/>
  </r>
  <r>
    <x v="33"/>
    <n v="1036"/>
    <n v="420"/>
    <n v="63"/>
    <x v="20"/>
    <n v="1"/>
    <n v="864"/>
    <n v="1179"/>
    <n v="64"/>
    <n v="9"/>
    <n v="10"/>
    <x v="2267"/>
    <n v="113"/>
    <s v="MENACING,UNCLASSIFIED"/>
    <n v="344"/>
    <x v="15"/>
    <s v="PL 1201401"/>
    <s v="M"/>
    <s v="B"/>
    <n v="42"/>
    <n v="1"/>
    <x v="2"/>
    <x v="0"/>
    <x v="0"/>
  </r>
  <r>
    <x v="39"/>
    <n v="1753"/>
    <n v="533"/>
    <n v="118"/>
    <x v="20"/>
    <n v="2"/>
    <n v="1462"/>
    <n v="1957"/>
    <n v="99"/>
    <n v="11"/>
    <n v="11"/>
    <x v="2268"/>
    <n v="565"/>
    <s v="PROSTITUTION, PATRONIZING 4, 3"/>
    <n v="356"/>
    <x v="33"/>
    <s v="PL 2300400"/>
    <s v="M"/>
    <s v="K"/>
    <n v="83"/>
    <n v="0"/>
    <x v="0"/>
    <x v="0"/>
    <x v="0"/>
  </r>
  <r>
    <x v="43"/>
    <n v="1545"/>
    <n v="538"/>
    <n v="78"/>
    <x v="32"/>
    <n v="1"/>
    <n v="1053"/>
    <n v="1447"/>
    <n v="69"/>
    <n v="9"/>
    <n v="10"/>
    <x v="2269"/>
    <n v="113"/>
    <s v="MENACING,UNCLASSIFIED"/>
    <n v="344"/>
    <x v="15"/>
    <s v="PL 1201401"/>
    <s v="M"/>
    <s v="M"/>
    <n v="34"/>
    <n v="0"/>
    <x v="2"/>
    <x v="1"/>
    <x v="2"/>
  </r>
  <r>
    <x v="28"/>
    <n v="5387"/>
    <n v="1196"/>
    <n v="348"/>
    <x v="27"/>
    <n v="3"/>
    <n v="3390"/>
    <n v="4267"/>
    <n v="283"/>
    <n v="42"/>
    <n v="44"/>
    <x v="2270"/>
    <n v="729"/>
    <s v="FORGERY,ETC.,UNCLASSIFIED-FELO"/>
    <n v="113"/>
    <x v="18"/>
    <s v="PL 1702500"/>
    <s v="F"/>
    <s v="K"/>
    <n v="72"/>
    <n v="0"/>
    <x v="2"/>
    <x v="0"/>
    <x v="2"/>
  </r>
  <r>
    <x v="39"/>
    <n v="1753"/>
    <n v="533"/>
    <n v="118"/>
    <x v="20"/>
    <n v="2"/>
    <n v="1462"/>
    <n v="1957"/>
    <n v="99"/>
    <n v="11"/>
    <n v="11"/>
    <x v="2271"/>
    <n v="494"/>
    <s v="STOLEN PROPERTY 2,1,POSSESSION"/>
    <n v="111"/>
    <x v="25"/>
    <s v="PL 1654501"/>
    <s v="F"/>
    <s v="K"/>
    <n v="78"/>
    <n v="0"/>
    <x v="0"/>
    <x v="0"/>
    <x v="1"/>
  </r>
  <r>
    <x v="39"/>
    <n v="1753"/>
    <n v="533"/>
    <n v="118"/>
    <x v="20"/>
    <n v="2"/>
    <n v="1462"/>
    <n v="1957"/>
    <n v="99"/>
    <n v="11"/>
    <n v="11"/>
    <x v="2272"/>
    <n v="339"/>
    <s v="LARCENY,PETIT FROM OPEN AREAS,"/>
    <n v="341"/>
    <x v="6"/>
    <s v="PL 1552500"/>
    <s v="M"/>
    <s v="Q"/>
    <n v="106"/>
    <n v="0"/>
    <x v="0"/>
    <x v="0"/>
    <x v="5"/>
  </r>
  <r>
    <x v="52"/>
    <n v="2369"/>
    <n v="634"/>
    <n v="139"/>
    <x v="16"/>
    <n v="0"/>
    <n v="1832"/>
    <n v="2348"/>
    <n v="130"/>
    <n v="11"/>
    <n v="12"/>
    <x v="2273"/>
    <n v="439"/>
    <s v="LARCENY,GRAND FROM OPEN AREAS, UNATTENDED"/>
    <n v="109"/>
    <x v="11"/>
    <s v="PL 1553001"/>
    <s v="F"/>
    <s v="K"/>
    <n v="69"/>
    <n v="0"/>
    <x v="1"/>
    <x v="0"/>
    <x v="0"/>
  </r>
  <r>
    <x v="39"/>
    <n v="1753"/>
    <n v="533"/>
    <n v="118"/>
    <x v="20"/>
    <n v="2"/>
    <n v="1462"/>
    <n v="1957"/>
    <n v="99"/>
    <n v="11"/>
    <n v="11"/>
    <x v="2274"/>
    <n v="113"/>
    <s v="MENACING,UNCLASSIFIED"/>
    <n v="344"/>
    <x v="15"/>
    <s v="PL 1201401"/>
    <s v="M"/>
    <s v="Q"/>
    <n v="106"/>
    <n v="0"/>
    <x v="0"/>
    <x v="0"/>
    <x v="5"/>
  </r>
  <r>
    <x v="31"/>
    <n v="1026"/>
    <n v="429"/>
    <n v="98"/>
    <x v="0"/>
    <n v="2"/>
    <n v="1356"/>
    <n v="1831"/>
    <n v="85"/>
    <n v="9"/>
    <n v="9"/>
    <x v="2275"/>
    <n v="113"/>
    <s v="MENACING,UNCLASSIFIED"/>
    <n v="344"/>
    <x v="15"/>
    <s v="PL 1201401"/>
    <s v="M"/>
    <s v="K"/>
    <n v="75"/>
    <n v="0"/>
    <x v="2"/>
    <x v="0"/>
    <x v="2"/>
  </r>
  <r>
    <x v="63"/>
    <n v="1884"/>
    <n v="652"/>
    <n v="176"/>
    <x v="40"/>
    <n v="1"/>
    <n v="2606"/>
    <n v="3398"/>
    <n v="184"/>
    <n v="21"/>
    <n v="22"/>
    <x v="2276"/>
    <n v="101"/>
    <s v="ASSAULT 3"/>
    <n v="344"/>
    <x v="15"/>
    <s v="PL 1200001"/>
    <s v="M"/>
    <s v="B"/>
    <n v="40"/>
    <n v="0"/>
    <x v="1"/>
    <x v="0"/>
    <x v="0"/>
  </r>
  <r>
    <x v="24"/>
    <n v="4984"/>
    <n v="1052"/>
    <n v="313"/>
    <x v="23"/>
    <n v="4"/>
    <n v="3711"/>
    <n v="4612"/>
    <n v="290"/>
    <n v="42"/>
    <n v="44"/>
    <x v="2277"/>
    <n v="705"/>
    <s v="FORGERY,ETC.-MISD."/>
    <n v="358"/>
    <x v="20"/>
    <s v="PL 1700500"/>
    <s v="M"/>
    <s v="B"/>
    <n v="43"/>
    <n v="0"/>
    <x v="0"/>
    <x v="0"/>
    <x v="2"/>
  </r>
  <r>
    <x v="30"/>
    <n v="2876"/>
    <n v="908"/>
    <n v="207"/>
    <x v="29"/>
    <n v="2"/>
    <n v="2519"/>
    <n v="3302"/>
    <n v="173"/>
    <n v="18"/>
    <n v="19"/>
    <x v="2278"/>
    <n v="397"/>
    <s v="ROBBERY,OPEN AREA UNCLASSIFIED"/>
    <n v="105"/>
    <x v="7"/>
    <s v="PL 1601501"/>
    <s v="F"/>
    <s v="K"/>
    <n v="75"/>
    <n v="0"/>
    <x v="2"/>
    <x v="0"/>
    <x v="0"/>
  </r>
  <r>
    <x v="16"/>
    <n v="845"/>
    <n v="356"/>
    <n v="58"/>
    <x v="16"/>
    <n v="0"/>
    <n v="927"/>
    <n v="1273"/>
    <n v="66"/>
    <n v="11"/>
    <n v="11"/>
    <x v="2279"/>
    <n v="439"/>
    <s v="LARCENY,GRAND FROM OPEN AREAS, UNATTENDED"/>
    <n v="109"/>
    <x v="11"/>
    <s v="PL 1553001"/>
    <s v="F"/>
    <s v="K"/>
    <n v="81"/>
    <n v="0"/>
    <x v="0"/>
    <x v="0"/>
    <x v="0"/>
  </r>
  <r>
    <x v="28"/>
    <n v="5387"/>
    <n v="1196"/>
    <n v="348"/>
    <x v="27"/>
    <n v="3"/>
    <n v="3390"/>
    <n v="4267"/>
    <n v="283"/>
    <n v="42"/>
    <n v="44"/>
    <x v="2280"/>
    <n v="922"/>
    <s v="TRAFFIC,UNCLASSIFIED MISDEMEAN"/>
    <n v="348"/>
    <x v="27"/>
    <s v="VTL0511001"/>
    <s v="M"/>
    <s v="Q"/>
    <n v="104"/>
    <n v="0"/>
    <x v="0"/>
    <x v="0"/>
    <x v="2"/>
  </r>
  <r>
    <x v="53"/>
    <n v="1857"/>
    <n v="519"/>
    <n v="131"/>
    <x v="0"/>
    <n v="1"/>
    <n v="1512"/>
    <n v="2011"/>
    <n v="107"/>
    <n v="10"/>
    <n v="10"/>
    <x v="2281"/>
    <n v="705"/>
    <s v="FORGERY,ETC.-MISD."/>
    <n v="358"/>
    <x v="20"/>
    <s v="PL 1702000"/>
    <s v="M"/>
    <s v="K"/>
    <n v="75"/>
    <n v="1"/>
    <x v="0"/>
    <x v="0"/>
    <x v="2"/>
  </r>
  <r>
    <x v="51"/>
    <n v="1291"/>
    <n v="354"/>
    <n v="120"/>
    <x v="38"/>
    <n v="0"/>
    <n v="1590"/>
    <n v="2077"/>
    <n v="116"/>
    <n v="10"/>
    <n v="11"/>
    <x v="2282"/>
    <n v="117"/>
    <s v="RECKLESS ENDANGERMENT 1"/>
    <n v="126"/>
    <x v="5"/>
    <s v="PL 1202500"/>
    <s v="F"/>
    <s v="Q"/>
    <n v="103"/>
    <n v="0"/>
    <x v="0"/>
    <x v="0"/>
    <x v="0"/>
  </r>
  <r>
    <x v="53"/>
    <n v="1857"/>
    <n v="519"/>
    <n v="131"/>
    <x v="0"/>
    <n v="1"/>
    <n v="1512"/>
    <n v="2011"/>
    <n v="107"/>
    <n v="10"/>
    <n v="10"/>
    <x v="2283"/>
    <n v="105"/>
    <s v="STRANGULATION 1ST"/>
    <n v="106"/>
    <x v="9"/>
    <s v="PL 1211300"/>
    <s v="F"/>
    <s v="K"/>
    <n v="81"/>
    <n v="0"/>
    <x v="1"/>
    <x v="0"/>
    <x v="4"/>
  </r>
  <r>
    <x v="45"/>
    <n v="3679"/>
    <n v="946"/>
    <n v="233"/>
    <x v="33"/>
    <n v="2"/>
    <n v="2982"/>
    <n v="3877"/>
    <n v="241"/>
    <n v="29"/>
    <n v="31"/>
    <x v="2284"/>
    <n v="478"/>
    <s v="THEFT OF SERVICES, UNCLASSIFIE"/>
    <n v="343"/>
    <x v="22"/>
    <s v="PL 1651503"/>
    <s v="M"/>
    <s v="K"/>
    <n v="84"/>
    <n v="1"/>
    <x v="0"/>
    <x v="0"/>
    <x v="4"/>
  </r>
  <r>
    <x v="44"/>
    <n v="2978"/>
    <n v="891"/>
    <n v="247"/>
    <x v="15"/>
    <n v="1"/>
    <n v="2748"/>
    <n v="3603"/>
    <n v="222"/>
    <n v="24"/>
    <n v="25"/>
    <x v="2285"/>
    <n v="109"/>
    <s v="ASSAULT 2,1,UNCLASSIFIED"/>
    <n v="106"/>
    <x v="9"/>
    <s v="PL 1200501"/>
    <s v="F"/>
    <s v="M"/>
    <n v="14"/>
    <n v="0"/>
    <x v="1"/>
    <x v="0"/>
    <x v="0"/>
  </r>
  <r>
    <x v="13"/>
    <n v="1773"/>
    <n v="509"/>
    <n v="131"/>
    <x v="13"/>
    <n v="2"/>
    <n v="1552"/>
    <n v="2050"/>
    <n v="113"/>
    <n v="10"/>
    <n v="11"/>
    <x v="2286"/>
    <n v="441"/>
    <s v="LARCENY,GRAND OF AUTO"/>
    <n v="110"/>
    <x v="38"/>
    <s v="PL 1553008"/>
    <s v="F"/>
    <s v="B"/>
    <n v="47"/>
    <n v="0"/>
    <x v="2"/>
    <x v="0"/>
    <x v="0"/>
  </r>
  <r>
    <x v="24"/>
    <n v="4984"/>
    <n v="1052"/>
    <n v="313"/>
    <x v="23"/>
    <n v="4"/>
    <n v="3711"/>
    <n v="4612"/>
    <n v="290"/>
    <n v="42"/>
    <n v="44"/>
    <x v="2287"/>
    <n v="101"/>
    <s v="ASSAULT 3"/>
    <n v="344"/>
    <x v="15"/>
    <s v="PL 1200001"/>
    <s v="M"/>
    <s v="Q"/>
    <n v="110"/>
    <n v="0"/>
    <x v="0"/>
    <x v="0"/>
    <x v="5"/>
  </r>
  <r>
    <x v="60"/>
    <n v="3007"/>
    <n v="821"/>
    <n v="169"/>
    <x v="39"/>
    <n v="0"/>
    <n v="2223"/>
    <n v="2931"/>
    <n v="165"/>
    <n v="17"/>
    <n v="18"/>
    <x v="2288"/>
    <n v="101"/>
    <s v="ASSAULT 3"/>
    <n v="344"/>
    <x v="15"/>
    <s v="PL 1200001"/>
    <s v="M"/>
    <s v="B"/>
    <n v="47"/>
    <n v="0"/>
    <x v="4"/>
    <x v="0"/>
    <x v="2"/>
  </r>
  <r>
    <x v="61"/>
    <n v="3428"/>
    <n v="836"/>
    <n v="273"/>
    <x v="18"/>
    <n v="1"/>
    <n v="2825"/>
    <n v="3667"/>
    <n v="234"/>
    <n v="34"/>
    <n v="36"/>
    <x v="2289"/>
    <n v="475"/>
    <s v="UNAUTH. SALE OF TRANS. SERVICE"/>
    <n v="343"/>
    <x v="26"/>
    <s v="PL 1651601"/>
    <s v="M"/>
    <s v="M"/>
    <n v="18"/>
    <n v="1"/>
    <x v="0"/>
    <x v="0"/>
    <x v="2"/>
  </r>
  <r>
    <x v="13"/>
    <n v="1773"/>
    <n v="509"/>
    <n v="131"/>
    <x v="13"/>
    <n v="2"/>
    <n v="1552"/>
    <n v="2050"/>
    <n v="113"/>
    <n v="10"/>
    <n v="11"/>
    <x v="2290"/>
    <n v="729"/>
    <s v="FORGERY,ETC.,UNCLASSIFIED-FELO"/>
    <n v="113"/>
    <x v="18"/>
    <s v="PL 1702500"/>
    <s v="F"/>
    <s v="B"/>
    <n v="44"/>
    <n v="0"/>
    <x v="0"/>
    <x v="0"/>
    <x v="2"/>
  </r>
  <r>
    <x v="15"/>
    <n v="3577"/>
    <n v="1082"/>
    <n v="259"/>
    <x v="15"/>
    <n v="0"/>
    <n v="2893"/>
    <n v="3783"/>
    <n v="239"/>
    <n v="28"/>
    <n v="30"/>
    <x v="2291"/>
    <n v="462"/>
    <s v="UNAUTHORIZED USE VEHICLE 3"/>
    <n v="353"/>
    <x v="14"/>
    <s v="PL 1650501"/>
    <s v="M"/>
    <s v="K"/>
    <n v="75"/>
    <n v="0"/>
    <x v="1"/>
    <x v="0"/>
    <x v="0"/>
  </r>
  <r>
    <x v="44"/>
    <n v="2978"/>
    <n v="891"/>
    <n v="247"/>
    <x v="15"/>
    <n v="1"/>
    <n v="2748"/>
    <n v="3603"/>
    <n v="222"/>
    <n v="24"/>
    <n v="25"/>
    <x v="2292"/>
    <n v="439"/>
    <s v="LARCENY,GRAND FROM OPEN AREAS, UNATTENDED"/>
    <n v="109"/>
    <x v="11"/>
    <s v="PL 1554001"/>
    <s v="F"/>
    <s v="M"/>
    <n v="7"/>
    <n v="0"/>
    <x v="2"/>
    <x v="0"/>
    <x v="0"/>
  </r>
  <r>
    <x v="46"/>
    <n v="1728"/>
    <n v="625"/>
    <n v="164"/>
    <x v="24"/>
    <n v="0"/>
    <n v="1910"/>
    <n v="2507"/>
    <n v="145"/>
    <n v="13"/>
    <n v="14"/>
    <x v="2293"/>
    <n v="101"/>
    <s v="ASSAULT 3"/>
    <n v="344"/>
    <x v="15"/>
    <s v="PL 1200001"/>
    <s v="M"/>
    <s v="M"/>
    <n v="33"/>
    <n v="0"/>
    <x v="0"/>
    <x v="0"/>
    <x v="2"/>
  </r>
  <r>
    <x v="35"/>
    <n v="1494"/>
    <n v="512"/>
    <n v="90"/>
    <x v="30"/>
    <n v="0"/>
    <n v="1330"/>
    <n v="1794"/>
    <n v="79"/>
    <n v="9"/>
    <n v="10"/>
    <x v="2294"/>
    <n v="748"/>
    <s v="CONTEMPT,CRIMINAL"/>
    <n v="359"/>
    <x v="21"/>
    <s v="PL 2155003"/>
    <s v="M"/>
    <s v="B"/>
    <n v="41"/>
    <n v="0"/>
    <x v="0"/>
    <x v="0"/>
    <x v="2"/>
  </r>
  <r>
    <x v="24"/>
    <n v="4984"/>
    <n v="1052"/>
    <n v="313"/>
    <x v="23"/>
    <n v="4"/>
    <n v="3711"/>
    <n v="4612"/>
    <n v="290"/>
    <n v="42"/>
    <n v="44"/>
    <x v="2295"/>
    <n v="625"/>
    <s v="DISORDERLY CONDUCT"/>
    <n v="572"/>
    <x v="46"/>
    <s v="PL 2402001"/>
    <s v="V"/>
    <s v="Q"/>
    <n v="103"/>
    <n v="0"/>
    <x v="2"/>
    <x v="0"/>
    <x v="0"/>
  </r>
  <r>
    <x v="39"/>
    <n v="1753"/>
    <n v="533"/>
    <n v="118"/>
    <x v="20"/>
    <n v="2"/>
    <n v="1462"/>
    <n v="1957"/>
    <n v="99"/>
    <n v="11"/>
    <n v="11"/>
    <x v="2296"/>
    <n v="922"/>
    <s v="TRAFFIC,UNCLASSIFIED MISDEMEAN"/>
    <n v="348"/>
    <x v="27"/>
    <s v="VTL0511001"/>
    <s v="M"/>
    <s v="K"/>
    <n v="63"/>
    <n v="0"/>
    <x v="1"/>
    <x v="0"/>
    <x v="1"/>
  </r>
  <r>
    <x v="33"/>
    <n v="1036"/>
    <n v="420"/>
    <n v="63"/>
    <x v="20"/>
    <n v="1"/>
    <n v="864"/>
    <n v="1179"/>
    <n v="64"/>
    <n v="9"/>
    <n v="10"/>
    <x v="2297"/>
    <n v="101"/>
    <s v="ASSAULT 3"/>
    <n v="344"/>
    <x v="15"/>
    <s v="PL 1200001"/>
    <s v="M"/>
    <s v="K"/>
    <n v="72"/>
    <n v="0"/>
    <x v="0"/>
    <x v="0"/>
    <x v="2"/>
  </r>
  <r>
    <x v="24"/>
    <n v="4984"/>
    <n v="1052"/>
    <n v="313"/>
    <x v="23"/>
    <n v="4"/>
    <n v="3711"/>
    <n v="4612"/>
    <n v="290"/>
    <n v="42"/>
    <n v="44"/>
    <x v="2298"/>
    <n v="397"/>
    <s v="ROBBERY,OPEN AREA UNCLASSIFIED"/>
    <n v="105"/>
    <x v="7"/>
    <s v="PL 1601001"/>
    <s v="F"/>
    <s v="B"/>
    <n v="43"/>
    <n v="0"/>
    <x v="2"/>
    <x v="0"/>
    <x v="0"/>
  </r>
  <r>
    <x v="30"/>
    <n v="2876"/>
    <n v="908"/>
    <n v="207"/>
    <x v="29"/>
    <n v="2"/>
    <n v="2519"/>
    <n v="3302"/>
    <n v="173"/>
    <n v="18"/>
    <n v="19"/>
    <x v="2299"/>
    <n v="109"/>
    <s v="ASSAULT 2,1,UNCLASSIFIED"/>
    <n v="106"/>
    <x v="9"/>
    <s v="PL 1200501"/>
    <s v="F"/>
    <s v="M"/>
    <n v="32"/>
    <n v="0"/>
    <x v="0"/>
    <x v="1"/>
    <x v="0"/>
  </r>
  <r>
    <x v="54"/>
    <n v="1786"/>
    <n v="585"/>
    <n v="124"/>
    <x v="14"/>
    <n v="1"/>
    <n v="1828"/>
    <n v="2393"/>
    <n v="138"/>
    <n v="13"/>
    <n v="14"/>
    <x v="2300"/>
    <n v="779"/>
    <s v="PUBLIC ADMINISTRATION,UNCLASSI"/>
    <n v="126"/>
    <x v="5"/>
    <s v="PL 215510B"/>
    <s v="F"/>
    <s v="K"/>
    <n v="75"/>
    <n v="0"/>
    <x v="0"/>
    <x v="0"/>
    <x v="0"/>
  </r>
  <r>
    <x v="40"/>
    <n v="1148"/>
    <n v="413"/>
    <n v="114"/>
    <x v="20"/>
    <n v="0"/>
    <n v="1626"/>
    <n v="2112"/>
    <n v="120"/>
    <n v="9"/>
    <n v="10"/>
    <x v="2301"/>
    <n v="114"/>
    <s v="OBSTR BREATH/CIRCUL"/>
    <n v="344"/>
    <x v="15"/>
    <s v="PL 121110A"/>
    <s v="M"/>
    <s v="M"/>
    <n v="1"/>
    <n v="0"/>
    <x v="1"/>
    <x v="0"/>
    <x v="1"/>
  </r>
  <r>
    <x v="64"/>
    <n v="807"/>
    <n v="378"/>
    <n v="153"/>
    <x v="13"/>
    <n v="1"/>
    <n v="1682"/>
    <n v="2178"/>
    <n v="133"/>
    <n v="11"/>
    <n v="12"/>
    <x v="2302"/>
    <n v="101"/>
    <s v="ASSAULT 3"/>
    <n v="344"/>
    <x v="15"/>
    <s v="PL 1200001"/>
    <s v="M"/>
    <s v="B"/>
    <n v="50"/>
    <n v="0"/>
    <x v="4"/>
    <x v="1"/>
    <x v="2"/>
  </r>
  <r>
    <x v="62"/>
    <n v="3107"/>
    <n v="963"/>
    <n v="274"/>
    <x v="39"/>
    <n v="2"/>
    <n v="2685"/>
    <n v="3522"/>
    <n v="208"/>
    <n v="22"/>
    <n v="24"/>
    <x v="2303"/>
    <n v="268"/>
    <s v="CRIMINAL MIS 2 &amp; 3"/>
    <n v="121"/>
    <x v="4"/>
    <s v="PL 1450502"/>
    <s v="F"/>
    <s v="Q"/>
    <n v="101"/>
    <n v="0"/>
    <x v="0"/>
    <x v="0"/>
    <x v="2"/>
  </r>
  <r>
    <x v="60"/>
    <n v="3007"/>
    <n v="821"/>
    <n v="169"/>
    <x v="39"/>
    <n v="0"/>
    <n v="2223"/>
    <n v="2931"/>
    <n v="165"/>
    <n v="17"/>
    <n v="18"/>
    <x v="2304"/>
    <n v="268"/>
    <s v="CRIMINAL MIS 2 &amp; 3"/>
    <n v="121"/>
    <x v="4"/>
    <s v="PL 1450502"/>
    <s v="F"/>
    <s v="S"/>
    <n v="123"/>
    <n v="0"/>
    <x v="1"/>
    <x v="1"/>
    <x v="1"/>
  </r>
  <r>
    <x v="24"/>
    <n v="4984"/>
    <n v="1052"/>
    <n v="313"/>
    <x v="23"/>
    <n v="4"/>
    <n v="3711"/>
    <n v="4612"/>
    <n v="290"/>
    <n v="42"/>
    <n v="44"/>
    <x v="2305"/>
    <n v="639"/>
    <s v="AGGRAVATED HARASSMENT 2"/>
    <n v="361"/>
    <x v="29"/>
    <s v="PL 2403002"/>
    <s v="M"/>
    <s v="B"/>
    <n v="43"/>
    <n v="0"/>
    <x v="0"/>
    <x v="0"/>
    <x v="0"/>
  </r>
  <r>
    <x v="35"/>
    <n v="1494"/>
    <n v="512"/>
    <n v="90"/>
    <x v="30"/>
    <n v="0"/>
    <n v="1330"/>
    <n v="1794"/>
    <n v="79"/>
    <n v="9"/>
    <n v="10"/>
    <x v="2306"/>
    <n v="339"/>
    <s v="LARCENY,PETIT FROM OPEN AREAS,"/>
    <n v="341"/>
    <x v="6"/>
    <s v="PL 1552500"/>
    <s v="M"/>
    <s v="M"/>
    <n v="33"/>
    <n v="3"/>
    <x v="0"/>
    <x v="1"/>
    <x v="2"/>
  </r>
  <r>
    <x v="40"/>
    <n v="1148"/>
    <n v="413"/>
    <n v="114"/>
    <x v="20"/>
    <n v="0"/>
    <n v="1626"/>
    <n v="2112"/>
    <n v="120"/>
    <n v="9"/>
    <n v="10"/>
    <x v="2307"/>
    <n v="639"/>
    <s v="AGGRAVATED HARASSMENT 2"/>
    <n v="361"/>
    <x v="29"/>
    <s v="PL 24030M1"/>
    <s v="M"/>
    <s v="Q"/>
    <n v="114"/>
    <n v="0"/>
    <x v="0"/>
    <x v="0"/>
    <x v="0"/>
  </r>
  <r>
    <x v="21"/>
    <n v="1501"/>
    <n v="503"/>
    <n v="79"/>
    <x v="1"/>
    <n v="0"/>
    <n v="1264"/>
    <n v="1716"/>
    <n v="75"/>
    <n v="10"/>
    <n v="10"/>
    <x v="2308"/>
    <n v="339"/>
    <s v="LARCENY,PETIT FROM OPEN AREAS,"/>
    <n v="341"/>
    <x v="6"/>
    <s v="PL 1552500"/>
    <s v="M"/>
    <s v="M"/>
    <n v="28"/>
    <n v="0"/>
    <x v="0"/>
    <x v="0"/>
    <x v="0"/>
  </r>
  <r>
    <x v="17"/>
    <n v="2348"/>
    <n v="711"/>
    <n v="239"/>
    <x v="17"/>
    <n v="4"/>
    <n v="2899"/>
    <n v="3729"/>
    <n v="240"/>
    <n v="34"/>
    <n v="36"/>
    <x v="2309"/>
    <n v="223"/>
    <s v="BURGLARY,RESIDENCE,NIGHT"/>
    <n v="107"/>
    <x v="12"/>
    <s v="PL 1402502"/>
    <s v="F"/>
    <s v="Q"/>
    <n v="114"/>
    <n v="0"/>
    <x v="1"/>
    <x v="0"/>
    <x v="0"/>
  </r>
  <r>
    <x v="34"/>
    <n v="3844"/>
    <n v="940"/>
    <n v="300"/>
    <x v="18"/>
    <n v="3"/>
    <n v="3219"/>
    <n v="4067"/>
    <n v="269"/>
    <n v="38"/>
    <n v="41"/>
    <x v="2310"/>
    <n v="792"/>
    <s v="WEAPONS POSSESSION 1 &amp; 2"/>
    <n v="118"/>
    <x v="23"/>
    <s v="PL 265031B"/>
    <s v="F"/>
    <s v="Q"/>
    <n v="106"/>
    <n v="0"/>
    <x v="2"/>
    <x v="1"/>
    <x v="2"/>
  </r>
  <r>
    <x v="2"/>
    <n v="1924"/>
    <n v="770"/>
    <n v="227"/>
    <x v="2"/>
    <n v="3"/>
    <n v="2760"/>
    <n v="3610"/>
    <n v="230"/>
    <n v="32"/>
    <n v="34"/>
    <x v="2311"/>
    <n v="268"/>
    <s v="CRIMINAL MIS 2 &amp; 3"/>
    <n v="121"/>
    <x v="4"/>
    <s v="PL 1450502"/>
    <s v="F"/>
    <s v="M"/>
    <n v="6"/>
    <n v="0"/>
    <x v="2"/>
    <x v="0"/>
    <x v="2"/>
  </r>
  <r>
    <x v="45"/>
    <n v="3679"/>
    <n v="946"/>
    <n v="233"/>
    <x v="33"/>
    <n v="2"/>
    <n v="2982"/>
    <n v="3877"/>
    <n v="241"/>
    <n v="29"/>
    <n v="31"/>
    <x v="2312"/>
    <n v="113"/>
    <s v="MENACING,UNCLASSIFIED"/>
    <n v="344"/>
    <x v="15"/>
    <s v="PL 1201401"/>
    <s v="M"/>
    <s v="K"/>
    <n v="67"/>
    <n v="0"/>
    <x v="0"/>
    <x v="1"/>
    <x v="4"/>
  </r>
  <r>
    <x v="56"/>
    <n v="3389"/>
    <n v="771"/>
    <n v="281"/>
    <x v="22"/>
    <n v="1"/>
    <n v="3764"/>
    <n v="4684"/>
    <n v="291"/>
    <n v="42"/>
    <n v="45"/>
    <x v="2313"/>
    <n v="639"/>
    <s v="AGGRAVATED HARASSMENT 2"/>
    <n v="361"/>
    <x v="29"/>
    <s v="PL 2403005"/>
    <s v="M"/>
    <s v="M"/>
    <n v="5"/>
    <n v="1"/>
    <x v="0"/>
    <x v="0"/>
    <x v="0"/>
  </r>
  <r>
    <x v="27"/>
    <n v="3137"/>
    <n v="987"/>
    <n v="203"/>
    <x v="26"/>
    <n v="2"/>
    <n v="2132"/>
    <n v="2813"/>
    <n v="161"/>
    <n v="15"/>
    <n v="16"/>
    <x v="2314"/>
    <n v="339"/>
    <s v="LARCENY,PETIT FROM OPEN AREAS,"/>
    <n v="341"/>
    <x v="6"/>
    <s v="PL 1552500"/>
    <s v="M"/>
    <s v="K"/>
    <n v="84"/>
    <n v="0"/>
    <x v="1"/>
    <x v="1"/>
    <x v="0"/>
  </r>
  <r>
    <x v="49"/>
    <n v="3149"/>
    <n v="905"/>
    <n v="240"/>
    <x v="36"/>
    <n v="3"/>
    <n v="2724"/>
    <n v="3560"/>
    <n v="213"/>
    <n v="23"/>
    <n v="25"/>
    <x v="2315"/>
    <n v="511"/>
    <s v="CONTROLLED SUBSTANCE, POSSESSI"/>
    <n v="235"/>
    <x v="10"/>
    <s v="PL 2200300"/>
    <s v="M"/>
    <s v="M"/>
    <n v="14"/>
    <n v="0"/>
    <x v="0"/>
    <x v="0"/>
    <x v="0"/>
  </r>
  <r>
    <x v="39"/>
    <n v="1753"/>
    <n v="533"/>
    <n v="118"/>
    <x v="20"/>
    <n v="2"/>
    <n v="1462"/>
    <n v="1957"/>
    <n v="99"/>
    <n v="11"/>
    <n v="11"/>
    <x v="2316"/>
    <n v="244"/>
    <s v="BURGLARY,UNCLASSIFIED,UNKNOWN"/>
    <n v="107"/>
    <x v="12"/>
    <s v="PL 1402000"/>
    <s v="F"/>
    <s v="K"/>
    <n v="79"/>
    <n v="0"/>
    <x v="0"/>
    <x v="0"/>
    <x v="0"/>
  </r>
  <r>
    <x v="39"/>
    <n v="1753"/>
    <n v="533"/>
    <n v="118"/>
    <x v="20"/>
    <n v="2"/>
    <n v="1462"/>
    <n v="1957"/>
    <n v="99"/>
    <n v="11"/>
    <n v="11"/>
    <x v="2317"/>
    <n v="439"/>
    <s v="LARCENY,GRAND FROM OPEN AREAS, UNATTENDED"/>
    <n v="109"/>
    <x v="11"/>
    <s v="PL 1553001"/>
    <s v="F"/>
    <s v="Q"/>
    <n v="106"/>
    <n v="0"/>
    <x v="0"/>
    <x v="1"/>
    <x v="1"/>
  </r>
  <r>
    <x v="44"/>
    <n v="2978"/>
    <n v="891"/>
    <n v="247"/>
    <x v="15"/>
    <n v="1"/>
    <n v="2748"/>
    <n v="3603"/>
    <n v="222"/>
    <n v="24"/>
    <n v="25"/>
    <x v="2318"/>
    <n v="569"/>
    <s v="MARIJUANA, SALE 4 &amp; 5"/>
    <n v="235"/>
    <x v="10"/>
    <s v="PL 2214000"/>
    <s v="M"/>
    <s v="B"/>
    <n v="48"/>
    <n v="0"/>
    <x v="1"/>
    <x v="0"/>
    <x v="0"/>
  </r>
  <r>
    <x v="22"/>
    <n v="3060"/>
    <n v="908"/>
    <n v="221"/>
    <x v="21"/>
    <n v="1"/>
    <n v="2670"/>
    <n v="3487"/>
    <n v="193"/>
    <n v="22"/>
    <n v="23"/>
    <x v="2319"/>
    <n v="273"/>
    <s v="TAMPERING 1,CRIMINAL"/>
    <n v="121"/>
    <x v="4"/>
    <s v="PL 1452000"/>
    <s v="F"/>
    <s v="K"/>
    <n v="67"/>
    <n v="0"/>
    <x v="2"/>
    <x v="0"/>
    <x v="0"/>
  </r>
  <r>
    <x v="40"/>
    <n v="1148"/>
    <n v="413"/>
    <n v="114"/>
    <x v="20"/>
    <n v="0"/>
    <n v="1626"/>
    <n v="2112"/>
    <n v="120"/>
    <n v="9"/>
    <n v="10"/>
    <x v="2320"/>
    <n v="244"/>
    <s v="BURGLARY,UNCLASSIFIED,UNKNOWN"/>
    <n v="107"/>
    <x v="12"/>
    <s v="PL 1402501"/>
    <s v="F"/>
    <s v="M"/>
    <n v="24"/>
    <n v="0"/>
    <x v="1"/>
    <x v="0"/>
    <x v="0"/>
  </r>
  <r>
    <x v="54"/>
    <n v="1786"/>
    <n v="585"/>
    <n v="124"/>
    <x v="14"/>
    <n v="1"/>
    <n v="1828"/>
    <n v="2393"/>
    <n v="138"/>
    <n v="13"/>
    <n v="14"/>
    <x v="2321"/>
    <n v="339"/>
    <s v="LARCENY,PETIT FROM OPEN AREAS,"/>
    <n v="341"/>
    <x v="6"/>
    <s v="PL 1552500"/>
    <s v="M"/>
    <s v="K"/>
    <n v="68"/>
    <n v="0"/>
    <x v="1"/>
    <x v="0"/>
    <x v="5"/>
  </r>
  <r>
    <x v="50"/>
    <n v="2886"/>
    <n v="920"/>
    <n v="244"/>
    <x v="37"/>
    <n v="2"/>
    <n v="3239"/>
    <n v="4095"/>
    <n v="280"/>
    <n v="42"/>
    <n v="44"/>
    <x v="2322"/>
    <n v="109"/>
    <s v="ASSAULT 2,1,UNCLASSIFIED"/>
    <n v="106"/>
    <x v="9"/>
    <s v="PL 1200502"/>
    <s v="F"/>
    <s v="K"/>
    <n v="61"/>
    <n v="0"/>
    <x v="2"/>
    <x v="0"/>
    <x v="1"/>
  </r>
  <r>
    <x v="25"/>
    <n v="2296"/>
    <n v="767"/>
    <n v="157"/>
    <x v="24"/>
    <n v="2"/>
    <n v="1757"/>
    <n v="2290"/>
    <n v="137"/>
    <n v="12"/>
    <n v="13"/>
    <x v="2323"/>
    <n v="101"/>
    <s v="ASSAULT 3"/>
    <n v="344"/>
    <x v="15"/>
    <s v="PL 1200001"/>
    <s v="M"/>
    <s v="Q"/>
    <n v="108"/>
    <n v="0"/>
    <x v="2"/>
    <x v="0"/>
    <x v="4"/>
  </r>
  <r>
    <x v="40"/>
    <n v="1148"/>
    <n v="413"/>
    <n v="114"/>
    <x v="20"/>
    <n v="0"/>
    <n v="1626"/>
    <n v="2112"/>
    <n v="120"/>
    <n v="9"/>
    <n v="10"/>
    <x v="2324"/>
    <n v="503"/>
    <s v="CONTROLLED SUBSTANCE,INTENT TO"/>
    <n v="117"/>
    <x v="10"/>
    <s v="PL 2201601"/>
    <s v="F"/>
    <s v="K"/>
    <n v="62"/>
    <n v="0"/>
    <x v="0"/>
    <x v="0"/>
    <x v="2"/>
  </r>
  <r>
    <x v="29"/>
    <n v="2555"/>
    <n v="690"/>
    <n v="236"/>
    <x v="28"/>
    <n v="3"/>
    <n v="2875"/>
    <n v="3732"/>
    <n v="238"/>
    <n v="33"/>
    <n v="35"/>
    <x v="2325"/>
    <n v="101"/>
    <s v="ASSAULT 3"/>
    <n v="344"/>
    <x v="15"/>
    <s v="PL 1200001"/>
    <s v="M"/>
    <s v="B"/>
    <n v="49"/>
    <n v="0"/>
    <x v="2"/>
    <x v="0"/>
    <x v="2"/>
  </r>
  <r>
    <x v="23"/>
    <n v="4335"/>
    <n v="1044"/>
    <n v="327"/>
    <x v="22"/>
    <n v="4"/>
    <n v="3007"/>
    <n v="3832"/>
    <n v="250"/>
    <n v="35"/>
    <n v="38"/>
    <x v="2326"/>
    <n v="940"/>
    <s v="LEAVING THE SCENE / PROPERTY DAMAGE / INJURED ANIMAL"/>
    <n v="881"/>
    <x v="30"/>
    <s v="VTL060001A"/>
    <s v="I"/>
    <s v="Q"/>
    <n v="113"/>
    <n v="0"/>
    <x v="0"/>
    <x v="0"/>
    <x v="2"/>
  </r>
  <r>
    <x v="21"/>
    <n v="1501"/>
    <n v="503"/>
    <n v="79"/>
    <x v="1"/>
    <n v="0"/>
    <n v="1264"/>
    <n v="1716"/>
    <n v="75"/>
    <n v="10"/>
    <n v="10"/>
    <x v="2327"/>
    <n v="205"/>
    <s v="TRESPASS 2, CRIMINAL"/>
    <n v="352"/>
    <x v="24"/>
    <s v="PL 1401501"/>
    <s v="M"/>
    <s v="M"/>
    <n v="10"/>
    <n v="0"/>
    <x v="1"/>
    <x v="0"/>
    <x v="0"/>
  </r>
  <r>
    <x v="24"/>
    <n v="4984"/>
    <n v="1052"/>
    <n v="313"/>
    <x v="23"/>
    <n v="4"/>
    <n v="3711"/>
    <n v="4612"/>
    <n v="290"/>
    <n v="42"/>
    <n v="44"/>
    <x v="2328"/>
    <n v="729"/>
    <s v="FORGERY,ETC.,UNCLASSIFIED-FELO"/>
    <n v="113"/>
    <x v="18"/>
    <s v="PL 1701003"/>
    <s v="F"/>
    <s v="K"/>
    <n v="84"/>
    <n v="0"/>
    <x v="0"/>
    <x v="0"/>
    <x v="0"/>
  </r>
  <r>
    <x v="64"/>
    <n v="807"/>
    <n v="378"/>
    <n v="153"/>
    <x v="13"/>
    <n v="1"/>
    <n v="1682"/>
    <n v="2178"/>
    <n v="133"/>
    <n v="11"/>
    <n v="12"/>
    <x v="2329"/>
    <n v="792"/>
    <s v="WEAPONS POSSESSION 1 &amp; 2"/>
    <n v="118"/>
    <x v="23"/>
    <s v="PL 265031B"/>
    <s v="F"/>
    <s v="B"/>
    <n v="40"/>
    <n v="2"/>
    <x v="1"/>
    <x v="0"/>
    <x v="0"/>
  </r>
  <r>
    <x v="22"/>
    <n v="3060"/>
    <n v="908"/>
    <n v="221"/>
    <x v="21"/>
    <n v="1"/>
    <n v="2670"/>
    <n v="3487"/>
    <n v="193"/>
    <n v="22"/>
    <n v="23"/>
    <x v="2330"/>
    <n v="273"/>
    <s v="TAMPERING 1,CRIMINAL"/>
    <n v="121"/>
    <x v="4"/>
    <s v="PL 1452000"/>
    <s v="F"/>
    <s v="B"/>
    <n v="44"/>
    <n v="1"/>
    <x v="2"/>
    <x v="0"/>
    <x v="2"/>
  </r>
  <r>
    <x v="22"/>
    <n v="3060"/>
    <n v="908"/>
    <n v="221"/>
    <x v="21"/>
    <n v="1"/>
    <n v="2670"/>
    <n v="3487"/>
    <n v="193"/>
    <n v="22"/>
    <n v="23"/>
    <x v="2331"/>
    <n v="263"/>
    <s v="ARSON 2,3,4"/>
    <n v="114"/>
    <x v="2"/>
    <s v="PL 1501500"/>
    <s v="F"/>
    <s v="B"/>
    <n v="40"/>
    <n v="0"/>
    <x v="2"/>
    <x v="1"/>
    <x v="0"/>
  </r>
  <r>
    <x v="49"/>
    <n v="3149"/>
    <n v="905"/>
    <n v="240"/>
    <x v="36"/>
    <n v="3"/>
    <n v="2724"/>
    <n v="3560"/>
    <n v="213"/>
    <n v="23"/>
    <n v="25"/>
    <x v="2332"/>
    <n v="510"/>
    <s v="CONTROLLED SUBSTANCE, INTENT T"/>
    <n v="117"/>
    <x v="10"/>
    <s v="PL 2200601"/>
    <s v="F"/>
    <s v="M"/>
    <n v="34"/>
    <n v="0"/>
    <x v="0"/>
    <x v="0"/>
    <x v="1"/>
  </r>
  <r>
    <x v="61"/>
    <n v="3428"/>
    <n v="836"/>
    <n v="273"/>
    <x v="18"/>
    <n v="1"/>
    <n v="2825"/>
    <n v="3667"/>
    <n v="234"/>
    <n v="34"/>
    <n v="36"/>
    <x v="2333"/>
    <n v="49"/>
    <s v="U.S. CODE UNCLASSIFIED"/>
    <n v="995"/>
    <x v="17"/>
    <s v="FOA9000049"/>
    <m/>
    <s v="B"/>
    <n v="52"/>
    <n v="0"/>
    <x v="1"/>
    <x v="0"/>
    <x v="0"/>
  </r>
  <r>
    <x v="13"/>
    <n v="1773"/>
    <n v="509"/>
    <n v="131"/>
    <x v="13"/>
    <n v="2"/>
    <n v="1552"/>
    <n v="2050"/>
    <n v="113"/>
    <n v="10"/>
    <n v="11"/>
    <x v="2334"/>
    <n v="101"/>
    <s v="ASSAULT 3"/>
    <n v="344"/>
    <x v="15"/>
    <s v="PL 1200001"/>
    <s v="M"/>
    <s v="B"/>
    <n v="45"/>
    <n v="0"/>
    <x v="0"/>
    <x v="0"/>
    <x v="1"/>
  </r>
  <r>
    <x v="33"/>
    <n v="1036"/>
    <n v="420"/>
    <n v="63"/>
    <x v="20"/>
    <n v="1"/>
    <n v="864"/>
    <n v="1179"/>
    <n v="64"/>
    <n v="9"/>
    <n v="10"/>
    <x v="2335"/>
    <n v="490"/>
    <s v="STOLEN PROPERTY 3,POSSESSION"/>
    <n v="232"/>
    <x v="25"/>
    <s v="PL 1654000"/>
    <s v="M"/>
    <s v="K"/>
    <n v="69"/>
    <n v="0"/>
    <x v="1"/>
    <x v="0"/>
    <x v="0"/>
  </r>
  <r>
    <x v="25"/>
    <n v="2296"/>
    <n v="767"/>
    <n v="157"/>
    <x v="24"/>
    <n v="2"/>
    <n v="1757"/>
    <n v="2290"/>
    <n v="137"/>
    <n v="12"/>
    <n v="13"/>
    <x v="2336"/>
    <n v="109"/>
    <s v="ASSAULT 2,1,UNCLASSIFIED"/>
    <n v="106"/>
    <x v="9"/>
    <s v="PL 1200501"/>
    <s v="F"/>
    <s v="B"/>
    <n v="43"/>
    <n v="0"/>
    <x v="0"/>
    <x v="0"/>
    <x v="0"/>
  </r>
  <r>
    <x v="33"/>
    <n v="1036"/>
    <n v="420"/>
    <n v="63"/>
    <x v="20"/>
    <n v="1"/>
    <n v="864"/>
    <n v="1179"/>
    <n v="64"/>
    <n v="9"/>
    <n v="10"/>
    <x v="2337"/>
    <n v="198"/>
    <s v="CRIMINAL CONTEMPT 1"/>
    <n v="126"/>
    <x v="5"/>
    <s v="PL 21551B1"/>
    <s v="F"/>
    <s v="Q"/>
    <n v="114"/>
    <n v="0"/>
    <x v="0"/>
    <x v="0"/>
    <x v="4"/>
  </r>
  <r>
    <x v="23"/>
    <n v="4335"/>
    <n v="1044"/>
    <n v="327"/>
    <x v="22"/>
    <n v="4"/>
    <n v="3007"/>
    <n v="3832"/>
    <n v="250"/>
    <n v="35"/>
    <n v="38"/>
    <x v="2338"/>
    <n v="439"/>
    <s v="LARCENY,GRAND FROM OPEN AREAS, UNATTENDED"/>
    <n v="109"/>
    <x v="11"/>
    <s v="PL 1553001"/>
    <s v="F"/>
    <s v="Q"/>
    <n v="114"/>
    <n v="0"/>
    <x v="0"/>
    <x v="0"/>
    <x v="1"/>
  </r>
  <r>
    <x v="32"/>
    <n v="1598"/>
    <n v="502"/>
    <n v="87"/>
    <x v="5"/>
    <n v="0"/>
    <n v="1152"/>
    <n v="1575"/>
    <n v="71"/>
    <n v="9"/>
    <n v="9"/>
    <x v="2339"/>
    <n v="101"/>
    <s v="ASSAULT 3"/>
    <n v="344"/>
    <x v="15"/>
    <s v="PL 1200001"/>
    <s v="M"/>
    <s v="B"/>
    <n v="47"/>
    <n v="0"/>
    <x v="0"/>
    <x v="0"/>
    <x v="0"/>
  </r>
  <r>
    <x v="29"/>
    <n v="2555"/>
    <n v="690"/>
    <n v="236"/>
    <x v="28"/>
    <n v="3"/>
    <n v="2875"/>
    <n v="3732"/>
    <n v="238"/>
    <n v="33"/>
    <n v="35"/>
    <x v="2340"/>
    <n v="339"/>
    <s v="LARCENY,PETIT FROM OPEN AREAS,"/>
    <n v="341"/>
    <x v="6"/>
    <s v="PL 1552500"/>
    <s v="M"/>
    <s v="K"/>
    <n v="75"/>
    <n v="0"/>
    <x v="1"/>
    <x v="0"/>
    <x v="1"/>
  </r>
  <r>
    <x v="68"/>
    <n v="1139"/>
    <n v="395"/>
    <n v="82"/>
    <x v="0"/>
    <n v="1"/>
    <n v="809"/>
    <n v="1096"/>
    <n v="63"/>
    <n v="9"/>
    <n v="10"/>
    <x v="2341"/>
    <n v="101"/>
    <s v="ASSAULT 3"/>
    <n v="344"/>
    <x v="15"/>
    <s v="PL 1200001"/>
    <s v="M"/>
    <s v="B"/>
    <n v="42"/>
    <n v="0"/>
    <x v="0"/>
    <x v="0"/>
    <x v="0"/>
  </r>
  <r>
    <x v="2"/>
    <n v="1924"/>
    <n v="770"/>
    <n v="227"/>
    <x v="2"/>
    <n v="3"/>
    <n v="2760"/>
    <n v="3610"/>
    <n v="230"/>
    <n v="32"/>
    <n v="34"/>
    <x v="2342"/>
    <n v="439"/>
    <s v="LARCENY,GRAND FROM OPEN AREAS, UNATTENDED"/>
    <n v="109"/>
    <x v="11"/>
    <s v="PL 1553501"/>
    <s v="F"/>
    <s v="K"/>
    <n v="88"/>
    <n v="0"/>
    <x v="2"/>
    <x v="0"/>
    <x v="1"/>
  </r>
  <r>
    <x v="60"/>
    <n v="3007"/>
    <n v="821"/>
    <n v="169"/>
    <x v="39"/>
    <n v="0"/>
    <n v="2223"/>
    <n v="2931"/>
    <n v="165"/>
    <n v="17"/>
    <n v="18"/>
    <x v="2343"/>
    <n v="397"/>
    <s v="ROBBERY,OPEN AREA UNCLASSIFIED"/>
    <n v="105"/>
    <x v="7"/>
    <s v="PL 1601503"/>
    <s v="F"/>
    <s v="K"/>
    <n v="72"/>
    <n v="0"/>
    <x v="3"/>
    <x v="0"/>
    <x v="2"/>
  </r>
  <r>
    <x v="41"/>
    <n v="2315"/>
    <n v="583"/>
    <n v="147"/>
    <x v="14"/>
    <n v="1"/>
    <n v="1695"/>
    <n v="2189"/>
    <n v="123"/>
    <n v="10"/>
    <n v="11"/>
    <x v="2344"/>
    <n v="662"/>
    <s v="MATERIAL              OFFENSIV"/>
    <n v="361"/>
    <x v="29"/>
    <s v="PL 2451500"/>
    <s v="M"/>
    <s v="K"/>
    <n v="83"/>
    <n v="0"/>
    <x v="0"/>
    <x v="0"/>
    <x v="1"/>
  </r>
  <r>
    <x v="61"/>
    <n v="3428"/>
    <n v="836"/>
    <n v="273"/>
    <x v="18"/>
    <n v="1"/>
    <n v="2825"/>
    <n v="3667"/>
    <n v="234"/>
    <n v="34"/>
    <n v="36"/>
    <x v="2345"/>
    <n v="567"/>
    <s v="MARIJUANA, POSSESSION 4 &amp; 5"/>
    <n v="235"/>
    <x v="10"/>
    <s v="PL 2211500"/>
    <s v="M"/>
    <s v="M"/>
    <n v="34"/>
    <n v="0"/>
    <x v="0"/>
    <x v="0"/>
    <x v="2"/>
  </r>
  <r>
    <x v="63"/>
    <n v="1884"/>
    <n v="652"/>
    <n v="176"/>
    <x v="40"/>
    <n v="1"/>
    <n v="2606"/>
    <n v="3398"/>
    <n v="184"/>
    <n v="21"/>
    <n v="22"/>
    <x v="2346"/>
    <n v="779"/>
    <s v="PUBLIC ADMINISTRATION,UNCLASSI"/>
    <n v="126"/>
    <x v="5"/>
    <s v="PL 215510B"/>
    <s v="F"/>
    <s v="Q"/>
    <n v="115"/>
    <n v="0"/>
    <x v="0"/>
    <x v="0"/>
    <x v="2"/>
  </r>
  <r>
    <x v="35"/>
    <n v="1494"/>
    <n v="512"/>
    <n v="90"/>
    <x v="30"/>
    <n v="0"/>
    <n v="1330"/>
    <n v="1794"/>
    <n v="79"/>
    <n v="9"/>
    <n v="10"/>
    <x v="2347"/>
    <n v="494"/>
    <s v="STOLEN PROPERTY 2,1,POSSESSION"/>
    <n v="111"/>
    <x v="25"/>
    <s v="PL 1654501"/>
    <s v="F"/>
    <s v="K"/>
    <n v="90"/>
    <n v="0"/>
    <x v="0"/>
    <x v="0"/>
    <x v="2"/>
  </r>
  <r>
    <x v="34"/>
    <n v="3844"/>
    <n v="940"/>
    <n v="300"/>
    <x v="18"/>
    <n v="3"/>
    <n v="3219"/>
    <n v="4067"/>
    <n v="269"/>
    <n v="38"/>
    <n v="41"/>
    <x v="2348"/>
    <n v="511"/>
    <s v="CONTROLLED SUBSTANCE, POSSESSI"/>
    <n v="235"/>
    <x v="10"/>
    <s v="PL 2200300"/>
    <s v="M"/>
    <s v="M"/>
    <n v="7"/>
    <n v="2"/>
    <x v="0"/>
    <x v="1"/>
    <x v="2"/>
  </r>
  <r>
    <x v="41"/>
    <n v="2315"/>
    <n v="583"/>
    <n v="147"/>
    <x v="14"/>
    <n v="1"/>
    <n v="1695"/>
    <n v="2189"/>
    <n v="123"/>
    <n v="10"/>
    <n v="11"/>
    <x v="2349"/>
    <n v="268"/>
    <s v="CRIMINAL MIS 2 &amp; 3"/>
    <n v="121"/>
    <x v="4"/>
    <s v="PL 1450502"/>
    <s v="F"/>
    <s v="Q"/>
    <n v="109"/>
    <n v="0"/>
    <x v="0"/>
    <x v="0"/>
    <x v="5"/>
  </r>
  <r>
    <x v="50"/>
    <n v="2886"/>
    <n v="920"/>
    <n v="244"/>
    <x v="37"/>
    <n v="2"/>
    <n v="3239"/>
    <n v="4095"/>
    <n v="280"/>
    <n v="42"/>
    <n v="44"/>
    <x v="2350"/>
    <n v="922"/>
    <s v="TRAFFIC,UNCLASSIFIED MISDEMEAN"/>
    <n v="348"/>
    <x v="27"/>
    <s v="VTL05110A1"/>
    <s v="M"/>
    <s v="K"/>
    <n v="68"/>
    <n v="0"/>
    <x v="2"/>
    <x v="0"/>
    <x v="5"/>
  </r>
  <r>
    <x v="50"/>
    <n v="2886"/>
    <n v="920"/>
    <n v="244"/>
    <x v="37"/>
    <n v="2"/>
    <n v="3239"/>
    <n v="4095"/>
    <n v="280"/>
    <n v="42"/>
    <n v="44"/>
    <x v="2351"/>
    <n v="268"/>
    <s v="CRIMINAL MIS 2 &amp; 3"/>
    <n v="121"/>
    <x v="4"/>
    <s v="PL 1450502"/>
    <s v="F"/>
    <s v="M"/>
    <n v="34"/>
    <n v="0"/>
    <x v="0"/>
    <x v="0"/>
    <x v="4"/>
  </r>
  <r>
    <x v="42"/>
    <n v="3302"/>
    <n v="1009"/>
    <n v="222"/>
    <x v="31"/>
    <n v="1"/>
    <n v="2681"/>
    <n v="3510"/>
    <n v="190"/>
    <n v="22"/>
    <n v="23"/>
    <x v="2352"/>
    <n v="339"/>
    <s v="LARCENY,PETIT FROM OPEN AREAS,"/>
    <n v="341"/>
    <x v="6"/>
    <s v="PL 1552500"/>
    <s v="M"/>
    <s v="M"/>
    <n v="23"/>
    <n v="0"/>
    <x v="0"/>
    <x v="0"/>
    <x v="4"/>
  </r>
  <r>
    <x v="36"/>
    <n v="2809"/>
    <n v="759"/>
    <n v="180"/>
    <x v="25"/>
    <n v="2"/>
    <n v="2592"/>
    <n v="3374"/>
    <n v="176"/>
    <n v="20"/>
    <n v="21"/>
    <x v="2353"/>
    <n v="681"/>
    <s v="CHILD, ENDANGERING WELFARE"/>
    <n v="233"/>
    <x v="0"/>
    <s v="PL 2601001"/>
    <s v="M"/>
    <s v="Q"/>
    <n v="112"/>
    <n v="0"/>
    <x v="0"/>
    <x v="0"/>
    <x v="2"/>
  </r>
  <r>
    <x v="29"/>
    <n v="2555"/>
    <n v="690"/>
    <n v="236"/>
    <x v="28"/>
    <n v="3"/>
    <n v="2875"/>
    <n v="3732"/>
    <n v="238"/>
    <n v="33"/>
    <n v="35"/>
    <x v="2354"/>
    <n v="848"/>
    <s v="NY STATE LAWS,UNCLASSIFIED MIS"/>
    <n v="364"/>
    <x v="37"/>
    <s v="LOC00000MA"/>
    <s v="M"/>
    <s v="Q"/>
    <n v="113"/>
    <n v="0"/>
    <x v="3"/>
    <x v="0"/>
    <x v="0"/>
  </r>
  <r>
    <x v="46"/>
    <n v="1728"/>
    <n v="625"/>
    <n v="164"/>
    <x v="24"/>
    <n v="0"/>
    <n v="1910"/>
    <n v="2507"/>
    <n v="145"/>
    <n v="13"/>
    <n v="14"/>
    <x v="2355"/>
    <n v="101"/>
    <s v="ASSAULT 3"/>
    <n v="344"/>
    <x v="15"/>
    <s v="PL 1200001"/>
    <s v="M"/>
    <s v="M"/>
    <n v="5"/>
    <n v="0"/>
    <x v="1"/>
    <x v="1"/>
    <x v="5"/>
  </r>
  <r>
    <x v="62"/>
    <n v="3107"/>
    <n v="963"/>
    <n v="274"/>
    <x v="39"/>
    <n v="2"/>
    <n v="2685"/>
    <n v="3522"/>
    <n v="208"/>
    <n v="22"/>
    <n v="24"/>
    <x v="2356"/>
    <n v="109"/>
    <s v="ASSAULT 2,1,UNCLASSIFIED"/>
    <n v="106"/>
    <x v="9"/>
    <s v="PL 1200501"/>
    <s v="F"/>
    <s v="M"/>
    <n v="13"/>
    <n v="72"/>
    <x v="0"/>
    <x v="0"/>
    <x v="0"/>
  </r>
  <r>
    <x v="34"/>
    <n v="3844"/>
    <n v="940"/>
    <n v="300"/>
    <x v="18"/>
    <n v="3"/>
    <n v="3219"/>
    <n v="4067"/>
    <n v="269"/>
    <n v="38"/>
    <n v="41"/>
    <x v="2357"/>
    <n v="922"/>
    <s v="TRAFFIC,UNCLASSIFIED MISDEMEAN"/>
    <n v="348"/>
    <x v="27"/>
    <s v="VTL0511001"/>
    <s v="M"/>
    <s v="B"/>
    <n v="41"/>
    <n v="0"/>
    <x v="0"/>
    <x v="0"/>
    <x v="2"/>
  </r>
  <r>
    <x v="13"/>
    <n v="1773"/>
    <n v="509"/>
    <n v="131"/>
    <x v="13"/>
    <n v="2"/>
    <n v="1552"/>
    <n v="2050"/>
    <n v="113"/>
    <n v="10"/>
    <n v="11"/>
    <x v="2358"/>
    <n v="662"/>
    <s v="MATERIAL              OFFENSIV"/>
    <n v="361"/>
    <x v="29"/>
    <s v="PL 2451500"/>
    <s v="M"/>
    <s v="K"/>
    <n v="60"/>
    <n v="0"/>
    <x v="0"/>
    <x v="0"/>
    <x v="2"/>
  </r>
  <r>
    <x v="20"/>
    <n v="1729"/>
    <n v="546"/>
    <n v="101"/>
    <x v="20"/>
    <n v="0"/>
    <n v="1431"/>
    <n v="1918"/>
    <n v="96"/>
    <n v="10"/>
    <n v="11"/>
    <x v="2359"/>
    <n v="397"/>
    <s v="ROBBERY,OPEN AREA UNCLASSIFIED"/>
    <n v="105"/>
    <x v="7"/>
    <s v="PL 160102B"/>
    <s v="F"/>
    <s v="K"/>
    <n v="73"/>
    <n v="0"/>
    <x v="3"/>
    <x v="0"/>
    <x v="0"/>
  </r>
  <r>
    <x v="29"/>
    <n v="2555"/>
    <n v="690"/>
    <n v="236"/>
    <x v="28"/>
    <n v="3"/>
    <n v="2875"/>
    <n v="3732"/>
    <n v="238"/>
    <n v="33"/>
    <n v="35"/>
    <x v="2360"/>
    <n v="101"/>
    <s v="ASSAULT 3"/>
    <n v="344"/>
    <x v="15"/>
    <s v="PL 1200001"/>
    <s v="M"/>
    <s v="Q"/>
    <n v="107"/>
    <n v="0"/>
    <x v="0"/>
    <x v="0"/>
    <x v="2"/>
  </r>
  <r>
    <x v="49"/>
    <n v="3149"/>
    <n v="905"/>
    <n v="240"/>
    <x v="36"/>
    <n v="3"/>
    <n v="2724"/>
    <n v="3560"/>
    <n v="213"/>
    <n v="23"/>
    <n v="25"/>
    <x v="2361"/>
    <n v="724"/>
    <s v="FORGERY-ILLEGAL POSSESSION,VEH"/>
    <n v="126"/>
    <x v="5"/>
    <s v="PL 1707002"/>
    <s v="F"/>
    <s v="K"/>
    <n v="68"/>
    <n v="0"/>
    <x v="0"/>
    <x v="0"/>
    <x v="2"/>
  </r>
  <r>
    <x v="56"/>
    <n v="3389"/>
    <n v="771"/>
    <n v="281"/>
    <x v="22"/>
    <n v="1"/>
    <n v="3764"/>
    <n v="4684"/>
    <n v="291"/>
    <n v="42"/>
    <n v="45"/>
    <x v="2362"/>
    <n v="439"/>
    <s v="LARCENY,GRAND FROM OPEN AREAS, UNATTENDED"/>
    <n v="109"/>
    <x v="11"/>
    <s v="PL 1553004"/>
    <s v="F"/>
    <s v="K"/>
    <n v="90"/>
    <n v="0"/>
    <x v="2"/>
    <x v="0"/>
    <x v="0"/>
  </r>
  <r>
    <x v="55"/>
    <n v="1538"/>
    <n v="470"/>
    <n v="97"/>
    <x v="0"/>
    <n v="0"/>
    <n v="1213"/>
    <n v="1649"/>
    <n v="75"/>
    <n v="9"/>
    <n v="9"/>
    <x v="2363"/>
    <n v="109"/>
    <s v="ASSAULT 2,1,UNCLASSIFIED"/>
    <n v="106"/>
    <x v="9"/>
    <s v="PL 1200501"/>
    <s v="F"/>
    <s v="S"/>
    <n v="120"/>
    <n v="0"/>
    <x v="2"/>
    <x v="0"/>
    <x v="2"/>
  </r>
  <r>
    <x v="13"/>
    <n v="1773"/>
    <n v="509"/>
    <n v="131"/>
    <x v="13"/>
    <n v="2"/>
    <n v="1552"/>
    <n v="2050"/>
    <n v="113"/>
    <n v="10"/>
    <n v="11"/>
    <x v="2364"/>
    <n v="792"/>
    <s v="WEAPONS POSSESSION 1 &amp; 2"/>
    <n v="118"/>
    <x v="23"/>
    <s v="PL 265031B"/>
    <s v="F"/>
    <s v="Q"/>
    <n v="105"/>
    <n v="0"/>
    <x v="3"/>
    <x v="0"/>
    <x v="0"/>
  </r>
  <r>
    <x v="56"/>
    <n v="3389"/>
    <n v="771"/>
    <n v="281"/>
    <x v="22"/>
    <n v="1"/>
    <n v="3764"/>
    <n v="4684"/>
    <n v="291"/>
    <n v="42"/>
    <n v="45"/>
    <x v="2365"/>
    <n v="792"/>
    <s v="WEAPONS POSSESSION 1 &amp; 2"/>
    <n v="118"/>
    <x v="23"/>
    <s v="PL 265031A"/>
    <s v="F"/>
    <s v="Q"/>
    <n v="100"/>
    <n v="0"/>
    <x v="2"/>
    <x v="0"/>
    <x v="5"/>
  </r>
  <r>
    <x v="21"/>
    <n v="1501"/>
    <n v="503"/>
    <n v="79"/>
    <x v="1"/>
    <n v="0"/>
    <n v="1264"/>
    <n v="1716"/>
    <n v="75"/>
    <n v="10"/>
    <n v="10"/>
    <x v="2366"/>
    <n v="565"/>
    <s v="PROSTITUTION, PATRONIZING 4, 3"/>
    <n v="356"/>
    <x v="33"/>
    <s v="PL 2300400"/>
    <s v="M"/>
    <s v="B"/>
    <n v="41"/>
    <n v="0"/>
    <x v="1"/>
    <x v="0"/>
    <x v="4"/>
  </r>
  <r>
    <x v="1"/>
    <n v="2072"/>
    <n v="601"/>
    <n v="129"/>
    <x v="1"/>
    <n v="2"/>
    <n v="1744"/>
    <n v="2246"/>
    <n v="127"/>
    <n v="11"/>
    <n v="12"/>
    <x v="2367"/>
    <n v="439"/>
    <s v="LARCENY,GRAND FROM OPEN AREAS, UNATTENDED"/>
    <n v="109"/>
    <x v="11"/>
    <s v="PL 1553004"/>
    <s v="F"/>
    <s v="M"/>
    <n v="32"/>
    <n v="0"/>
    <x v="1"/>
    <x v="0"/>
    <x v="0"/>
  </r>
  <r>
    <x v="22"/>
    <n v="3060"/>
    <n v="908"/>
    <n v="221"/>
    <x v="21"/>
    <n v="1"/>
    <n v="2670"/>
    <n v="3487"/>
    <n v="193"/>
    <n v="22"/>
    <n v="23"/>
    <x v="2368"/>
    <n v="114"/>
    <s v="OBSTR BREATH/CIRCUL"/>
    <n v="344"/>
    <x v="15"/>
    <s v="PL 1211100"/>
    <s v="M"/>
    <s v="K"/>
    <n v="69"/>
    <n v="0"/>
    <x v="4"/>
    <x v="0"/>
    <x v="0"/>
  </r>
  <r>
    <x v="58"/>
    <n v="2802"/>
    <n v="788"/>
    <n v="188"/>
    <x v="29"/>
    <n v="2"/>
    <n v="1980"/>
    <n v="2605"/>
    <n v="151"/>
    <n v="14"/>
    <n v="15"/>
    <x v="2369"/>
    <n v="397"/>
    <s v="ROBBERY,OPEN AREA UNCLASSIFIED"/>
    <n v="105"/>
    <x v="7"/>
    <s v="PL 1601002"/>
    <s v="F"/>
    <s v="K"/>
    <n v="79"/>
    <n v="0"/>
    <x v="2"/>
    <x v="0"/>
    <x v="0"/>
  </r>
  <r>
    <x v="34"/>
    <n v="3844"/>
    <n v="940"/>
    <n v="300"/>
    <x v="18"/>
    <n v="3"/>
    <n v="3219"/>
    <n v="4067"/>
    <n v="269"/>
    <n v="38"/>
    <n v="41"/>
    <x v="2370"/>
    <n v="922"/>
    <s v="TRAFFIC,UNCLASSIFIED MISDEMEAN"/>
    <n v="348"/>
    <x v="27"/>
    <s v="VTL05110E2"/>
    <s v="F"/>
    <s v="B"/>
    <n v="47"/>
    <n v="0"/>
    <x v="0"/>
    <x v="0"/>
    <x v="0"/>
  </r>
  <r>
    <x v="18"/>
    <n v="1046"/>
    <n v="596"/>
    <n v="265"/>
    <x v="18"/>
    <n v="2"/>
    <n v="3034"/>
    <n v="3830"/>
    <n v="275"/>
    <n v="39"/>
    <n v="42"/>
    <x v="2371"/>
    <n v="109"/>
    <s v="ASSAULT 2,1,UNCLASSIFIED"/>
    <n v="106"/>
    <x v="9"/>
    <s v="PL 1200502"/>
    <s v="F"/>
    <s v="M"/>
    <n v="25"/>
    <n v="0"/>
    <x v="2"/>
    <x v="1"/>
    <x v="4"/>
  </r>
  <r>
    <x v="18"/>
    <n v="1046"/>
    <n v="596"/>
    <n v="265"/>
    <x v="18"/>
    <n v="2"/>
    <n v="3034"/>
    <n v="3830"/>
    <n v="275"/>
    <n v="39"/>
    <n v="42"/>
    <x v="2372"/>
    <n v="101"/>
    <s v="ASSAULT 3"/>
    <n v="344"/>
    <x v="15"/>
    <s v="PL 1200001"/>
    <s v="M"/>
    <s v="Q"/>
    <n v="102"/>
    <n v="0"/>
    <x v="0"/>
    <x v="0"/>
    <x v="0"/>
  </r>
  <r>
    <x v="60"/>
    <n v="3007"/>
    <n v="821"/>
    <n v="169"/>
    <x v="39"/>
    <n v="0"/>
    <n v="2223"/>
    <n v="2931"/>
    <n v="165"/>
    <n v="17"/>
    <n v="18"/>
    <x v="2373"/>
    <n v="113"/>
    <s v="MENACING,UNCLASSIFIED"/>
    <n v="344"/>
    <x v="15"/>
    <s v="PL 1201401"/>
    <s v="M"/>
    <s v="K"/>
    <n v="79"/>
    <n v="0"/>
    <x v="0"/>
    <x v="1"/>
    <x v="0"/>
  </r>
  <r>
    <x v="62"/>
    <n v="3107"/>
    <n v="963"/>
    <n v="274"/>
    <x v="39"/>
    <n v="2"/>
    <n v="2685"/>
    <n v="3522"/>
    <n v="208"/>
    <n v="22"/>
    <n v="24"/>
    <x v="2374"/>
    <n v="109"/>
    <s v="ASSAULT 2,1,UNCLASSIFIED"/>
    <n v="106"/>
    <x v="9"/>
    <s v="PL 1200502"/>
    <s v="F"/>
    <s v="Q"/>
    <n v="105"/>
    <n v="0"/>
    <x v="0"/>
    <x v="1"/>
    <x v="0"/>
  </r>
  <r>
    <x v="25"/>
    <n v="2296"/>
    <n v="767"/>
    <n v="157"/>
    <x v="24"/>
    <n v="2"/>
    <n v="1757"/>
    <n v="2290"/>
    <n v="137"/>
    <n v="12"/>
    <n v="13"/>
    <x v="2375"/>
    <n v="339"/>
    <s v="LARCENY,PETIT FROM OPEN AREAS,"/>
    <n v="341"/>
    <x v="6"/>
    <s v="PL 1552500"/>
    <s v="M"/>
    <s v="M"/>
    <n v="24"/>
    <n v="0"/>
    <x v="1"/>
    <x v="0"/>
    <x v="0"/>
  </r>
  <r>
    <x v="45"/>
    <n v="3679"/>
    <n v="946"/>
    <n v="233"/>
    <x v="33"/>
    <n v="2"/>
    <n v="2982"/>
    <n v="3877"/>
    <n v="241"/>
    <n v="29"/>
    <n v="31"/>
    <x v="2376"/>
    <n v="639"/>
    <s v="AGGRAVATED HARASSMENT 2"/>
    <n v="361"/>
    <x v="29"/>
    <s v="PL 2403002"/>
    <s v="M"/>
    <s v="M"/>
    <n v="13"/>
    <n v="0"/>
    <x v="1"/>
    <x v="1"/>
    <x v="4"/>
  </r>
  <r>
    <x v="49"/>
    <n v="3149"/>
    <n v="905"/>
    <n v="240"/>
    <x v="36"/>
    <n v="3"/>
    <n v="2724"/>
    <n v="3560"/>
    <n v="213"/>
    <n v="23"/>
    <n v="25"/>
    <x v="2377"/>
    <n v="101"/>
    <s v="ASSAULT 3"/>
    <n v="344"/>
    <x v="15"/>
    <s v="PL 1200001"/>
    <s v="M"/>
    <s v="K"/>
    <n v="75"/>
    <n v="0"/>
    <x v="0"/>
    <x v="0"/>
    <x v="2"/>
  </r>
  <r>
    <x v="54"/>
    <n v="1786"/>
    <n v="585"/>
    <n v="124"/>
    <x v="14"/>
    <n v="1"/>
    <n v="1828"/>
    <n v="2393"/>
    <n v="138"/>
    <n v="13"/>
    <n v="14"/>
    <x v="2378"/>
    <n v="779"/>
    <s v="PUBLIC ADMINISTRATION,UNCLASSI"/>
    <n v="126"/>
    <x v="5"/>
    <s v="PL 215510B"/>
    <s v="F"/>
    <s v="Q"/>
    <n v="114"/>
    <n v="0"/>
    <x v="0"/>
    <x v="0"/>
    <x v="0"/>
  </r>
  <r>
    <x v="27"/>
    <n v="3137"/>
    <n v="987"/>
    <n v="203"/>
    <x v="26"/>
    <n v="2"/>
    <n v="2132"/>
    <n v="2813"/>
    <n v="161"/>
    <n v="15"/>
    <n v="16"/>
    <x v="2379"/>
    <n v="750"/>
    <s v="RESISTING ARREST"/>
    <n v="359"/>
    <x v="21"/>
    <s v="PL 2053000"/>
    <s v="M"/>
    <s v="B"/>
    <n v="48"/>
    <n v="0"/>
    <x v="2"/>
    <x v="0"/>
    <x v="0"/>
  </r>
  <r>
    <x v="3"/>
    <n v="4097"/>
    <n v="948"/>
    <n v="283"/>
    <x v="3"/>
    <n v="2"/>
    <n v="3067"/>
    <n v="3892"/>
    <n v="257"/>
    <n v="38"/>
    <n v="41"/>
    <x v="2380"/>
    <n v="748"/>
    <s v="CONTEMPT,CRIMINAL"/>
    <n v="359"/>
    <x v="21"/>
    <s v="PL 2155003"/>
    <s v="M"/>
    <s v="Q"/>
    <n v="114"/>
    <n v="0"/>
    <x v="0"/>
    <x v="1"/>
    <x v="0"/>
  </r>
  <r>
    <x v="46"/>
    <n v="1728"/>
    <n v="625"/>
    <n v="164"/>
    <x v="24"/>
    <n v="0"/>
    <n v="1910"/>
    <n v="2507"/>
    <n v="145"/>
    <n v="13"/>
    <n v="14"/>
    <x v="2381"/>
    <n v="779"/>
    <s v="PUBLIC ADMINISTRATION,UNCLASSI"/>
    <n v="126"/>
    <x v="5"/>
    <s v="PL 215510D"/>
    <s v="F"/>
    <s v="Q"/>
    <n v="115"/>
    <n v="0"/>
    <x v="2"/>
    <x v="0"/>
    <x v="2"/>
  </r>
  <r>
    <x v="65"/>
    <n v="5204"/>
    <n v="1002"/>
    <n v="318"/>
    <x v="41"/>
    <n v="4"/>
    <n v="3548"/>
    <n v="4433"/>
    <n v="288"/>
    <n v="42"/>
    <n v="44"/>
    <x v="2382"/>
    <n v="268"/>
    <s v="CRIMINAL MIS 2 &amp; 3"/>
    <n v="121"/>
    <x v="4"/>
    <s v="PL 1450502"/>
    <s v="F"/>
    <s v="K"/>
    <n v="69"/>
    <n v="0"/>
    <x v="0"/>
    <x v="0"/>
    <x v="0"/>
  </r>
  <r>
    <x v="64"/>
    <n v="807"/>
    <n v="378"/>
    <n v="153"/>
    <x v="13"/>
    <n v="1"/>
    <n v="1682"/>
    <n v="2178"/>
    <n v="133"/>
    <n v="11"/>
    <n v="12"/>
    <x v="2383"/>
    <n v="114"/>
    <s v="OBSTR BREATH/CIRCUL"/>
    <n v="344"/>
    <x v="15"/>
    <s v="PL 121110A"/>
    <s v="M"/>
    <s v="K"/>
    <n v="70"/>
    <n v="0"/>
    <x v="1"/>
    <x v="0"/>
    <x v="5"/>
  </r>
  <r>
    <x v="36"/>
    <n v="2809"/>
    <n v="759"/>
    <n v="180"/>
    <x v="25"/>
    <n v="2"/>
    <n v="2592"/>
    <n v="3374"/>
    <n v="176"/>
    <n v="20"/>
    <n v="21"/>
    <x v="2384"/>
    <n v="439"/>
    <s v="LARCENY,GRAND FROM OPEN AREAS, UNATTENDED"/>
    <n v="109"/>
    <x v="11"/>
    <s v="PL 1553001"/>
    <s v="F"/>
    <s v="K"/>
    <n v="78"/>
    <n v="0"/>
    <x v="0"/>
    <x v="1"/>
    <x v="2"/>
  </r>
  <r>
    <x v="51"/>
    <n v="1291"/>
    <n v="354"/>
    <n v="120"/>
    <x v="38"/>
    <n v="0"/>
    <n v="1590"/>
    <n v="2077"/>
    <n v="116"/>
    <n v="10"/>
    <n v="11"/>
    <x v="2385"/>
    <n v="101"/>
    <s v="ASSAULT 3"/>
    <n v="344"/>
    <x v="15"/>
    <s v="PL 1200001"/>
    <s v="M"/>
    <s v="M"/>
    <n v="20"/>
    <n v="0"/>
    <x v="2"/>
    <x v="1"/>
    <x v="1"/>
  </r>
  <r>
    <x v="33"/>
    <n v="1036"/>
    <n v="420"/>
    <n v="63"/>
    <x v="20"/>
    <n v="1"/>
    <n v="864"/>
    <n v="1179"/>
    <n v="64"/>
    <n v="9"/>
    <n v="10"/>
    <x v="2386"/>
    <n v="439"/>
    <s v="LARCENY,GRAND FROM OPEN AREAS, UNATTENDED"/>
    <n v="109"/>
    <x v="11"/>
    <s v="PL 1553001"/>
    <s v="F"/>
    <s v="Q"/>
    <n v="112"/>
    <n v="0"/>
    <x v="1"/>
    <x v="0"/>
    <x v="1"/>
  </r>
  <r>
    <x v="65"/>
    <n v="5204"/>
    <n v="1002"/>
    <n v="318"/>
    <x v="41"/>
    <n v="4"/>
    <n v="3548"/>
    <n v="4433"/>
    <n v="288"/>
    <n v="42"/>
    <n v="44"/>
    <x v="2387"/>
    <n v="419"/>
    <s v="LARCENY,GRAND FROM PERSON,UNCL"/>
    <n v="109"/>
    <x v="11"/>
    <s v="PL 1553005"/>
    <s v="F"/>
    <s v="K"/>
    <n v="75"/>
    <n v="0"/>
    <x v="1"/>
    <x v="0"/>
    <x v="0"/>
  </r>
  <r>
    <x v="1"/>
    <n v="2072"/>
    <n v="601"/>
    <n v="129"/>
    <x v="1"/>
    <n v="2"/>
    <n v="1744"/>
    <n v="2246"/>
    <n v="127"/>
    <n v="11"/>
    <n v="12"/>
    <x v="2388"/>
    <n v="244"/>
    <s v="BURGLARY,UNCLASSIFIED,UNKNOWN"/>
    <n v="107"/>
    <x v="12"/>
    <s v="PL 1402000"/>
    <s v="F"/>
    <s v="M"/>
    <n v="32"/>
    <n v="0"/>
    <x v="1"/>
    <x v="0"/>
    <x v="0"/>
  </r>
  <r>
    <x v="41"/>
    <n v="2315"/>
    <n v="583"/>
    <n v="147"/>
    <x v="14"/>
    <n v="1"/>
    <n v="1695"/>
    <n v="2189"/>
    <n v="123"/>
    <n v="10"/>
    <n v="11"/>
    <x v="2389"/>
    <n v="259"/>
    <s v="CRIMINAL MISCHIEF,UNCLASSIFIED 4"/>
    <n v="351"/>
    <x v="4"/>
    <s v="PL 1450001"/>
    <s v="M"/>
    <s v="Q"/>
    <n v="110"/>
    <n v="0"/>
    <x v="0"/>
    <x v="0"/>
    <x v="0"/>
  </r>
  <r>
    <x v="3"/>
    <n v="4097"/>
    <n v="948"/>
    <n v="283"/>
    <x v="3"/>
    <n v="2"/>
    <n v="3067"/>
    <n v="3892"/>
    <n v="257"/>
    <n v="38"/>
    <n v="41"/>
    <x v="2390"/>
    <n v="478"/>
    <s v="THEFT OF SERVICES, UNCLASSIFIE"/>
    <n v="343"/>
    <x v="22"/>
    <s v="PL 1651503"/>
    <s v="M"/>
    <s v="M"/>
    <n v="14"/>
    <n v="1"/>
    <x v="4"/>
    <x v="0"/>
    <x v="0"/>
  </r>
  <r>
    <x v="39"/>
    <n v="1753"/>
    <n v="533"/>
    <n v="118"/>
    <x v="20"/>
    <n v="2"/>
    <n v="1462"/>
    <n v="1957"/>
    <n v="99"/>
    <n v="11"/>
    <n v="11"/>
    <x v="2391"/>
    <n v="109"/>
    <s v="ASSAULT 2,1,UNCLASSIFIED"/>
    <n v="106"/>
    <x v="9"/>
    <s v="PL 1200501"/>
    <s v="F"/>
    <s v="Q"/>
    <n v="104"/>
    <n v="0"/>
    <x v="0"/>
    <x v="1"/>
    <x v="2"/>
  </r>
  <r>
    <x v="41"/>
    <n v="2315"/>
    <n v="583"/>
    <n v="147"/>
    <x v="14"/>
    <n v="1"/>
    <n v="1695"/>
    <n v="2189"/>
    <n v="123"/>
    <n v="10"/>
    <n v="11"/>
    <x v="2392"/>
    <n v="594"/>
    <s v="OBSCENITY 1"/>
    <n v="116"/>
    <x v="0"/>
    <s v="PL 2631100"/>
    <s v="F"/>
    <s v="M"/>
    <n v="5"/>
    <n v="0"/>
    <x v="0"/>
    <x v="0"/>
    <x v="1"/>
  </r>
  <r>
    <x v="72"/>
    <n v="605"/>
    <n v="83"/>
    <n v="51"/>
    <x v="5"/>
    <n v="1"/>
    <n v="490"/>
    <n v="548"/>
    <n v="41"/>
    <n v="5"/>
    <n v="5"/>
    <x v="2393"/>
    <n v="101"/>
    <s v="ASSAULT 3"/>
    <n v="344"/>
    <x v="15"/>
    <s v="PL 1200001"/>
    <s v="M"/>
    <s v="M"/>
    <n v="28"/>
    <n v="2"/>
    <x v="0"/>
    <x v="0"/>
    <x v="0"/>
  </r>
  <r>
    <x v="26"/>
    <n v="2176"/>
    <n v="898"/>
    <n v="225"/>
    <x v="25"/>
    <n v="5"/>
    <n v="2854"/>
    <n v="3734"/>
    <n v="234"/>
    <n v="26"/>
    <n v="28"/>
    <x v="2394"/>
    <n v="779"/>
    <s v="PUBLIC ADMINISTRATION,UNCLASSI"/>
    <n v="126"/>
    <x v="5"/>
    <s v="PL 215510B"/>
    <s v="F"/>
    <s v="S"/>
    <n v="122"/>
    <n v="0"/>
    <x v="0"/>
    <x v="0"/>
    <x v="5"/>
  </r>
  <r>
    <x v="63"/>
    <n v="1884"/>
    <n v="652"/>
    <n v="176"/>
    <x v="40"/>
    <n v="1"/>
    <n v="2606"/>
    <n v="3398"/>
    <n v="184"/>
    <n v="21"/>
    <n v="22"/>
    <x v="2395"/>
    <n v="101"/>
    <s v="ASSAULT 3"/>
    <n v="344"/>
    <x v="15"/>
    <s v="PL 1200001"/>
    <s v="M"/>
    <s v="K"/>
    <n v="83"/>
    <n v="0"/>
    <x v="0"/>
    <x v="0"/>
    <x v="2"/>
  </r>
  <r>
    <x v="59"/>
    <n v="788"/>
    <n v="370"/>
    <n v="63"/>
    <x v="5"/>
    <n v="1"/>
    <n v="968"/>
    <n v="1333"/>
    <n v="67"/>
    <n v="10"/>
    <n v="11"/>
    <x v="2396"/>
    <n v="439"/>
    <s v="LARCENY,GRAND FROM OPEN AREAS, UNATTENDED"/>
    <n v="109"/>
    <x v="11"/>
    <s v="PL 1553001"/>
    <s v="F"/>
    <s v="M"/>
    <n v="9"/>
    <n v="0"/>
    <x v="2"/>
    <x v="0"/>
    <x v="0"/>
  </r>
  <r>
    <x v="61"/>
    <n v="3428"/>
    <n v="836"/>
    <n v="273"/>
    <x v="18"/>
    <n v="1"/>
    <n v="2825"/>
    <n v="3667"/>
    <n v="234"/>
    <n v="34"/>
    <n v="36"/>
    <x v="2397"/>
    <n v="397"/>
    <s v="ROBBERY,OPEN AREA UNCLASSIFIED"/>
    <n v="105"/>
    <x v="7"/>
    <s v="PL 1600500"/>
    <s v="F"/>
    <s v="M"/>
    <n v="19"/>
    <n v="0"/>
    <x v="0"/>
    <x v="0"/>
    <x v="0"/>
  </r>
  <r>
    <x v="40"/>
    <n v="1148"/>
    <n v="413"/>
    <n v="114"/>
    <x v="20"/>
    <n v="0"/>
    <n v="1626"/>
    <n v="2112"/>
    <n v="120"/>
    <n v="9"/>
    <n v="10"/>
    <x v="2398"/>
    <n v="729"/>
    <s v="FORGERY,ETC.,UNCLASSIFIED-FELO"/>
    <n v="113"/>
    <x v="18"/>
    <s v="PL 1701003"/>
    <s v="F"/>
    <s v="K"/>
    <n v="69"/>
    <n v="0"/>
    <x v="2"/>
    <x v="0"/>
    <x v="0"/>
  </r>
  <r>
    <x v="49"/>
    <n v="3149"/>
    <n v="905"/>
    <n v="240"/>
    <x v="36"/>
    <n v="3"/>
    <n v="2724"/>
    <n v="3560"/>
    <n v="213"/>
    <n v="23"/>
    <n v="25"/>
    <x v="2399"/>
    <n v="49"/>
    <s v="U.S. CODE UNCLASSIFIED"/>
    <n v="995"/>
    <x v="17"/>
    <s v="FOA9000049"/>
    <m/>
    <s v="M"/>
    <n v="5"/>
    <n v="0"/>
    <x v="0"/>
    <x v="0"/>
    <x v="1"/>
  </r>
  <r>
    <x v="56"/>
    <n v="3389"/>
    <n v="771"/>
    <n v="281"/>
    <x v="22"/>
    <n v="1"/>
    <n v="3764"/>
    <n v="4684"/>
    <n v="291"/>
    <n v="42"/>
    <n v="45"/>
    <x v="2400"/>
    <n v="397"/>
    <s v="ROBBERY,OPEN AREA UNCLASSIFIED"/>
    <n v="105"/>
    <x v="7"/>
    <s v="PL 1600500"/>
    <s v="F"/>
    <s v="K"/>
    <n v="70"/>
    <n v="0"/>
    <x v="0"/>
    <x v="0"/>
    <x v="0"/>
  </r>
  <r>
    <x v="28"/>
    <n v="5387"/>
    <n v="1196"/>
    <n v="348"/>
    <x v="27"/>
    <n v="3"/>
    <n v="3390"/>
    <n v="4267"/>
    <n v="283"/>
    <n v="42"/>
    <n v="44"/>
    <x v="2401"/>
    <n v="139"/>
    <s v="MURDER,UNCLASSIFIED"/>
    <n v="101"/>
    <x v="40"/>
    <s v="PL 1252501"/>
    <s v="F"/>
    <s v="K"/>
    <n v="75"/>
    <n v="0"/>
    <x v="0"/>
    <x v="0"/>
    <x v="0"/>
  </r>
  <r>
    <x v="65"/>
    <n v="5204"/>
    <n v="1002"/>
    <n v="318"/>
    <x v="41"/>
    <n v="4"/>
    <n v="3548"/>
    <n v="4433"/>
    <n v="288"/>
    <n v="42"/>
    <n v="44"/>
    <x v="2402"/>
    <n v="101"/>
    <s v="ASSAULT 3"/>
    <n v="344"/>
    <x v="15"/>
    <s v="PL 1200001"/>
    <s v="M"/>
    <s v="Q"/>
    <n v="108"/>
    <n v="0"/>
    <x v="1"/>
    <x v="0"/>
    <x v="4"/>
  </r>
  <r>
    <x v="37"/>
    <n v="1832"/>
    <n v="527"/>
    <n v="122"/>
    <x v="0"/>
    <n v="0"/>
    <n v="1412"/>
    <n v="1893"/>
    <n v="94"/>
    <n v="10"/>
    <n v="10"/>
    <x v="2403"/>
    <n v="507"/>
    <s v="CONTROLLED SUBSTANCE, POSSESSI"/>
    <n v="117"/>
    <x v="10"/>
    <s v="PL 2200605"/>
    <s v="F"/>
    <s v="Q"/>
    <n v="113"/>
    <n v="0"/>
    <x v="1"/>
    <x v="0"/>
    <x v="0"/>
  </r>
  <r>
    <x v="55"/>
    <n v="1538"/>
    <n v="470"/>
    <n v="97"/>
    <x v="0"/>
    <n v="0"/>
    <n v="1213"/>
    <n v="1649"/>
    <n v="75"/>
    <n v="9"/>
    <n v="9"/>
    <x v="2404"/>
    <n v="244"/>
    <s v="BURGLARY,UNCLASSIFIED,UNKNOWN"/>
    <n v="107"/>
    <x v="12"/>
    <s v="PL 1402000"/>
    <s v="F"/>
    <s v="M"/>
    <n v="23"/>
    <n v="0"/>
    <x v="1"/>
    <x v="0"/>
    <x v="0"/>
  </r>
  <r>
    <x v="33"/>
    <n v="1036"/>
    <n v="420"/>
    <n v="63"/>
    <x v="20"/>
    <n v="1"/>
    <n v="864"/>
    <n v="1179"/>
    <n v="64"/>
    <n v="9"/>
    <n v="10"/>
    <x v="2405"/>
    <n v="339"/>
    <s v="LARCENY,PETIT FROM OPEN AREAS,"/>
    <n v="341"/>
    <x v="6"/>
    <s v="PL 1552500"/>
    <s v="M"/>
    <s v="B"/>
    <n v="52"/>
    <n v="0"/>
    <x v="2"/>
    <x v="0"/>
    <x v="0"/>
  </r>
  <r>
    <x v="26"/>
    <n v="2176"/>
    <n v="898"/>
    <n v="225"/>
    <x v="25"/>
    <n v="5"/>
    <n v="2854"/>
    <n v="3734"/>
    <n v="234"/>
    <n v="26"/>
    <n v="28"/>
    <x v="2406"/>
    <n v="109"/>
    <s v="ASSAULT 2,1,UNCLASSIFIED"/>
    <n v="106"/>
    <x v="9"/>
    <s v="PL 1200501"/>
    <s v="F"/>
    <s v="K"/>
    <n v="73"/>
    <n v="0"/>
    <x v="0"/>
    <x v="1"/>
    <x v="0"/>
  </r>
  <r>
    <x v="31"/>
    <n v="1026"/>
    <n v="429"/>
    <n v="98"/>
    <x v="0"/>
    <n v="2"/>
    <n v="1356"/>
    <n v="1831"/>
    <n v="85"/>
    <n v="9"/>
    <n v="9"/>
    <x v="2407"/>
    <n v="397"/>
    <s v="ROBBERY,OPEN AREA UNCLASSIFIED"/>
    <n v="105"/>
    <x v="7"/>
    <s v="PL 1600500"/>
    <s v="F"/>
    <s v="B"/>
    <n v="40"/>
    <n v="0"/>
    <x v="0"/>
    <x v="0"/>
    <x v="1"/>
  </r>
  <r>
    <x v="64"/>
    <n v="807"/>
    <n v="378"/>
    <n v="153"/>
    <x v="13"/>
    <n v="1"/>
    <n v="1682"/>
    <n v="2178"/>
    <n v="133"/>
    <n v="11"/>
    <n v="12"/>
    <x v="2408"/>
    <n v="109"/>
    <s v="ASSAULT 2,1,UNCLASSIFIED"/>
    <n v="106"/>
    <x v="9"/>
    <s v="PL 1200501"/>
    <s v="F"/>
    <s v="M"/>
    <n v="1"/>
    <n v="0"/>
    <x v="0"/>
    <x v="0"/>
    <x v="0"/>
  </r>
  <r>
    <x v="42"/>
    <n v="3302"/>
    <n v="1009"/>
    <n v="222"/>
    <x v="31"/>
    <n v="1"/>
    <n v="2681"/>
    <n v="3510"/>
    <n v="190"/>
    <n v="22"/>
    <n v="23"/>
    <x v="2409"/>
    <n v="969"/>
    <s v="TRAFFIC,UNCLASSIFIED INFRACTIO"/>
    <n v="881"/>
    <x v="30"/>
    <s v="VTL051101A"/>
    <s v="M"/>
    <s v="B"/>
    <n v="45"/>
    <n v="0"/>
    <x v="0"/>
    <x v="0"/>
    <x v="2"/>
  </r>
  <r>
    <x v="53"/>
    <n v="1857"/>
    <n v="519"/>
    <n v="131"/>
    <x v="0"/>
    <n v="1"/>
    <n v="1512"/>
    <n v="2011"/>
    <n v="107"/>
    <n v="10"/>
    <n v="10"/>
    <x v="2410"/>
    <n v="339"/>
    <s v="LARCENY,PETIT FROM OPEN AREAS,"/>
    <n v="341"/>
    <x v="6"/>
    <s v="PL 1552500"/>
    <s v="M"/>
    <s v="M"/>
    <n v="19"/>
    <n v="0"/>
    <x v="0"/>
    <x v="1"/>
    <x v="0"/>
  </r>
  <r>
    <x v="55"/>
    <n v="1538"/>
    <n v="470"/>
    <n v="97"/>
    <x v="0"/>
    <n v="0"/>
    <n v="1213"/>
    <n v="1649"/>
    <n v="75"/>
    <n v="9"/>
    <n v="9"/>
    <x v="2411"/>
    <n v="244"/>
    <s v="BURGLARY,UNCLASSIFIED,UNKNOWN"/>
    <n v="107"/>
    <x v="12"/>
    <s v="PL 1402000"/>
    <s v="F"/>
    <s v="M"/>
    <n v="14"/>
    <n v="0"/>
    <x v="1"/>
    <x v="0"/>
    <x v="0"/>
  </r>
  <r>
    <x v="41"/>
    <n v="2315"/>
    <n v="583"/>
    <n v="147"/>
    <x v="14"/>
    <n v="1"/>
    <n v="1695"/>
    <n v="2189"/>
    <n v="123"/>
    <n v="10"/>
    <n v="11"/>
    <x v="2412"/>
    <n v="244"/>
    <s v="BURGLARY,UNCLASSIFIED,UNKNOWN"/>
    <n v="107"/>
    <x v="12"/>
    <s v="PL 1402000"/>
    <s v="F"/>
    <s v="M"/>
    <n v="18"/>
    <n v="0"/>
    <x v="0"/>
    <x v="0"/>
    <x v="0"/>
  </r>
  <r>
    <x v="44"/>
    <n v="2978"/>
    <n v="891"/>
    <n v="247"/>
    <x v="15"/>
    <n v="1"/>
    <n v="2748"/>
    <n v="3603"/>
    <n v="222"/>
    <n v="24"/>
    <n v="25"/>
    <x v="2413"/>
    <n v="510"/>
    <s v="CONTROLLED SUBSTANCE, INTENT T"/>
    <n v="117"/>
    <x v="10"/>
    <s v="PL 2200601"/>
    <s v="F"/>
    <s v="S"/>
    <n v="121"/>
    <n v="0"/>
    <x v="2"/>
    <x v="1"/>
    <x v="2"/>
  </r>
  <r>
    <x v="49"/>
    <n v="3149"/>
    <n v="905"/>
    <n v="240"/>
    <x v="36"/>
    <n v="3"/>
    <n v="2724"/>
    <n v="3560"/>
    <n v="213"/>
    <n v="23"/>
    <n v="25"/>
    <x v="2414"/>
    <n v="779"/>
    <s v="PUBLIC ADMINISTRATION,UNCLASSI"/>
    <n v="126"/>
    <x v="5"/>
    <s v="PL 215510D"/>
    <s v="F"/>
    <s v="Q"/>
    <n v="100"/>
    <n v="0"/>
    <x v="1"/>
    <x v="0"/>
    <x v="0"/>
  </r>
  <r>
    <x v="24"/>
    <n v="4984"/>
    <n v="1052"/>
    <n v="313"/>
    <x v="23"/>
    <n v="4"/>
    <n v="3711"/>
    <n v="4612"/>
    <n v="290"/>
    <n v="42"/>
    <n v="44"/>
    <x v="2415"/>
    <n v="922"/>
    <s v="TRAFFIC,UNCLASSIFIED MISDEMEAN"/>
    <n v="348"/>
    <x v="27"/>
    <s v="VTL0511001"/>
    <s v="M"/>
    <s v="M"/>
    <n v="34"/>
    <n v="0"/>
    <x v="2"/>
    <x v="0"/>
    <x v="2"/>
  </r>
  <r>
    <x v="54"/>
    <n v="1786"/>
    <n v="585"/>
    <n v="124"/>
    <x v="14"/>
    <n v="1"/>
    <n v="1828"/>
    <n v="2393"/>
    <n v="138"/>
    <n v="13"/>
    <n v="14"/>
    <x v="2416"/>
    <n v="569"/>
    <s v="MARIJUANA, SALE 4 &amp; 5"/>
    <n v="235"/>
    <x v="10"/>
    <s v="PL 2214000"/>
    <s v="M"/>
    <s v="B"/>
    <n v="48"/>
    <n v="0"/>
    <x v="0"/>
    <x v="0"/>
    <x v="0"/>
  </r>
  <r>
    <x v="36"/>
    <n v="2809"/>
    <n v="759"/>
    <n v="180"/>
    <x v="25"/>
    <n v="2"/>
    <n v="2592"/>
    <n v="3374"/>
    <n v="176"/>
    <n v="20"/>
    <n v="21"/>
    <x v="2417"/>
    <n v="397"/>
    <s v="ROBBERY,OPEN AREA UNCLASSIFIED"/>
    <n v="105"/>
    <x v="7"/>
    <s v="PL 1601002"/>
    <s v="F"/>
    <s v="M"/>
    <n v="33"/>
    <n v="0"/>
    <x v="0"/>
    <x v="0"/>
    <x v="1"/>
  </r>
  <r>
    <x v="41"/>
    <n v="2315"/>
    <n v="583"/>
    <n v="147"/>
    <x v="14"/>
    <n v="1"/>
    <n v="1695"/>
    <n v="2189"/>
    <n v="123"/>
    <n v="10"/>
    <n v="11"/>
    <x v="2418"/>
    <n v="922"/>
    <s v="TRAFFIC,UNCLASSIFIED MISDEMEAN"/>
    <n v="348"/>
    <x v="27"/>
    <s v="VTL05110MU"/>
    <s v="M"/>
    <s v="K"/>
    <n v="67"/>
    <n v="0"/>
    <x v="0"/>
    <x v="0"/>
    <x v="0"/>
  </r>
  <r>
    <x v="35"/>
    <n v="1494"/>
    <n v="512"/>
    <n v="90"/>
    <x v="30"/>
    <n v="0"/>
    <n v="1330"/>
    <n v="1794"/>
    <n v="79"/>
    <n v="9"/>
    <n v="10"/>
    <x v="2419"/>
    <n v="569"/>
    <s v="MARIJUANA, SALE 4 &amp; 5"/>
    <n v="235"/>
    <x v="10"/>
    <s v="PL 2214000"/>
    <s v="M"/>
    <s v="B"/>
    <n v="42"/>
    <n v="0"/>
    <x v="2"/>
    <x v="0"/>
    <x v="0"/>
  </r>
  <r>
    <x v="63"/>
    <n v="1884"/>
    <n v="652"/>
    <n v="176"/>
    <x v="40"/>
    <n v="1"/>
    <n v="2606"/>
    <n v="3398"/>
    <n v="184"/>
    <n v="21"/>
    <n v="22"/>
    <x v="2420"/>
    <n v="101"/>
    <s v="ASSAULT 3"/>
    <n v="344"/>
    <x v="15"/>
    <s v="PL 1200001"/>
    <s v="M"/>
    <s v="Q"/>
    <n v="115"/>
    <n v="0"/>
    <x v="0"/>
    <x v="1"/>
    <x v="2"/>
  </r>
  <r>
    <x v="60"/>
    <n v="3007"/>
    <n v="821"/>
    <n v="169"/>
    <x v="39"/>
    <n v="0"/>
    <n v="2223"/>
    <n v="2931"/>
    <n v="165"/>
    <n v="17"/>
    <n v="18"/>
    <x v="2421"/>
    <n v="922"/>
    <s v="TRAFFIC,UNCLASSIFIED MISDEMEAN"/>
    <n v="348"/>
    <x v="27"/>
    <s v="VTL0511001"/>
    <s v="M"/>
    <s v="M"/>
    <n v="30"/>
    <n v="0"/>
    <x v="0"/>
    <x v="1"/>
    <x v="4"/>
  </r>
  <r>
    <x v="33"/>
    <n v="1036"/>
    <n v="420"/>
    <n v="63"/>
    <x v="20"/>
    <n v="1"/>
    <n v="864"/>
    <n v="1179"/>
    <n v="64"/>
    <n v="9"/>
    <n v="10"/>
    <x v="2422"/>
    <n v="639"/>
    <s v="AGGRAVATED HARASSMENT 2"/>
    <n v="361"/>
    <x v="29"/>
    <s v="PL 2403002"/>
    <s v="M"/>
    <s v="B"/>
    <n v="41"/>
    <n v="0"/>
    <x v="4"/>
    <x v="0"/>
    <x v="0"/>
  </r>
  <r>
    <x v="40"/>
    <n v="1148"/>
    <n v="413"/>
    <n v="114"/>
    <x v="20"/>
    <n v="0"/>
    <n v="1626"/>
    <n v="2112"/>
    <n v="120"/>
    <n v="9"/>
    <n v="10"/>
    <x v="2423"/>
    <n v="244"/>
    <s v="BURGLARY,UNCLASSIFIED,UNKNOWN"/>
    <n v="107"/>
    <x v="12"/>
    <s v="PL 1402000"/>
    <s v="F"/>
    <s v="Q"/>
    <n v="113"/>
    <n v="0"/>
    <x v="1"/>
    <x v="0"/>
    <x v="0"/>
  </r>
  <r>
    <x v="14"/>
    <n v="896"/>
    <n v="421"/>
    <n v="88"/>
    <x v="14"/>
    <n v="0"/>
    <n v="1371"/>
    <n v="1853"/>
    <n v="88"/>
    <n v="10"/>
    <n v="10"/>
    <x v="2424"/>
    <n v="792"/>
    <s v="WEAPONS POSSESSION 1 &amp; 2"/>
    <n v="118"/>
    <x v="23"/>
    <s v="PL 265101B"/>
    <s v="F"/>
    <s v="M"/>
    <n v="28"/>
    <n v="0"/>
    <x v="0"/>
    <x v="0"/>
    <x v="0"/>
  </r>
  <r>
    <x v="2"/>
    <n v="1924"/>
    <n v="770"/>
    <n v="227"/>
    <x v="2"/>
    <n v="3"/>
    <n v="2760"/>
    <n v="3610"/>
    <n v="230"/>
    <n v="32"/>
    <n v="34"/>
    <x v="2425"/>
    <n v="101"/>
    <s v="ASSAULT 3"/>
    <n v="344"/>
    <x v="15"/>
    <s v="PL 1200001"/>
    <s v="M"/>
    <s v="M"/>
    <n v="23"/>
    <n v="2"/>
    <x v="2"/>
    <x v="0"/>
    <x v="0"/>
  </r>
  <r>
    <x v="1"/>
    <n v="2072"/>
    <n v="601"/>
    <n v="129"/>
    <x v="1"/>
    <n v="2"/>
    <n v="1744"/>
    <n v="2246"/>
    <n v="127"/>
    <n v="11"/>
    <n v="12"/>
    <x v="2426"/>
    <n v="259"/>
    <s v="CRIMINAL MISCHIEF,UNCLASSIFIED 4"/>
    <n v="351"/>
    <x v="4"/>
    <s v="PL 1450001"/>
    <s v="M"/>
    <s v="Q"/>
    <n v="100"/>
    <n v="0"/>
    <x v="0"/>
    <x v="0"/>
    <x v="1"/>
  </r>
  <r>
    <x v="35"/>
    <n v="1494"/>
    <n v="512"/>
    <n v="90"/>
    <x v="30"/>
    <n v="0"/>
    <n v="1330"/>
    <n v="1794"/>
    <n v="79"/>
    <n v="9"/>
    <n v="10"/>
    <x v="2427"/>
    <n v="339"/>
    <s v="LARCENY,PETIT FROM OPEN AREAS,"/>
    <n v="341"/>
    <x v="6"/>
    <s v="PL 1552500"/>
    <s v="M"/>
    <s v="Q"/>
    <n v="101"/>
    <n v="0"/>
    <x v="1"/>
    <x v="0"/>
    <x v="0"/>
  </r>
  <r>
    <x v="35"/>
    <n v="1494"/>
    <n v="512"/>
    <n v="90"/>
    <x v="30"/>
    <n v="0"/>
    <n v="1330"/>
    <n v="1794"/>
    <n v="79"/>
    <n v="9"/>
    <n v="10"/>
    <x v="2428"/>
    <n v="175"/>
    <s v="SEXUAL ABUSE 3,2"/>
    <n v="233"/>
    <x v="0"/>
    <s v="PL 13052A1"/>
    <s v="M"/>
    <s v="B"/>
    <n v="40"/>
    <n v="0"/>
    <x v="0"/>
    <x v="0"/>
    <x v="2"/>
  </r>
  <r>
    <x v="43"/>
    <n v="1545"/>
    <n v="538"/>
    <n v="78"/>
    <x v="32"/>
    <n v="1"/>
    <n v="1053"/>
    <n v="1447"/>
    <n v="69"/>
    <n v="9"/>
    <n v="10"/>
    <x v="2429"/>
    <n v="244"/>
    <s v="BURGLARY,UNCLASSIFIED,UNKNOWN"/>
    <n v="107"/>
    <x v="12"/>
    <s v="PL 1402000"/>
    <s v="F"/>
    <s v="B"/>
    <n v="48"/>
    <n v="0"/>
    <x v="0"/>
    <x v="0"/>
    <x v="1"/>
  </r>
  <r>
    <x v="14"/>
    <n v="896"/>
    <n v="421"/>
    <n v="88"/>
    <x v="14"/>
    <n v="0"/>
    <n v="1371"/>
    <n v="1853"/>
    <n v="88"/>
    <n v="10"/>
    <n v="10"/>
    <x v="2430"/>
    <n v="109"/>
    <s v="ASSAULT 2,1,UNCLASSIFIED"/>
    <n v="106"/>
    <x v="9"/>
    <s v="PL 1200600"/>
    <s v="F"/>
    <s v="Q"/>
    <n v="110"/>
    <n v="0"/>
    <x v="3"/>
    <x v="0"/>
    <x v="2"/>
  </r>
  <r>
    <x v="62"/>
    <n v="3107"/>
    <n v="963"/>
    <n v="274"/>
    <x v="39"/>
    <n v="2"/>
    <n v="2685"/>
    <n v="3522"/>
    <n v="208"/>
    <n v="22"/>
    <n v="24"/>
    <x v="2431"/>
    <n v="199"/>
    <s v="AGGRAVATED CRIMINAL CONTEMPT"/>
    <n v="126"/>
    <x v="5"/>
    <s v="PL 2155201"/>
    <s v="F"/>
    <s v="M"/>
    <n v="10"/>
    <n v="0"/>
    <x v="0"/>
    <x v="0"/>
    <x v="0"/>
  </r>
  <r>
    <x v="30"/>
    <n v="2876"/>
    <n v="908"/>
    <n v="207"/>
    <x v="29"/>
    <n v="2"/>
    <n v="2519"/>
    <n v="3302"/>
    <n v="173"/>
    <n v="18"/>
    <n v="19"/>
    <x v="2432"/>
    <n v="205"/>
    <s v="TRESPASS 2, CRIMINAL"/>
    <n v="352"/>
    <x v="24"/>
    <s v="PL 1401501"/>
    <s v="M"/>
    <s v="M"/>
    <n v="26"/>
    <n v="2"/>
    <x v="1"/>
    <x v="0"/>
    <x v="0"/>
  </r>
  <r>
    <x v="26"/>
    <n v="2176"/>
    <n v="898"/>
    <n v="225"/>
    <x v="25"/>
    <n v="5"/>
    <n v="2854"/>
    <n v="3734"/>
    <n v="234"/>
    <n v="26"/>
    <n v="28"/>
    <x v="2433"/>
    <n v="101"/>
    <s v="ASSAULT 3"/>
    <n v="344"/>
    <x v="15"/>
    <s v="PL 1200001"/>
    <s v="M"/>
    <s v="B"/>
    <n v="43"/>
    <n v="0"/>
    <x v="0"/>
    <x v="0"/>
    <x v="2"/>
  </r>
  <r>
    <x v="45"/>
    <n v="3679"/>
    <n v="946"/>
    <n v="233"/>
    <x v="33"/>
    <n v="2"/>
    <n v="2982"/>
    <n v="3877"/>
    <n v="241"/>
    <n v="29"/>
    <n v="31"/>
    <x v="2434"/>
    <n v="259"/>
    <s v="CRIMINAL MISCHIEF,UNCLASSIFIED 4"/>
    <n v="351"/>
    <x v="4"/>
    <s v="PL 1450001"/>
    <s v="M"/>
    <s v="Q"/>
    <n v="104"/>
    <n v="0"/>
    <x v="2"/>
    <x v="0"/>
    <x v="2"/>
  </r>
  <r>
    <x v="14"/>
    <n v="896"/>
    <n v="421"/>
    <n v="88"/>
    <x v="14"/>
    <n v="0"/>
    <n v="1371"/>
    <n v="1853"/>
    <n v="88"/>
    <n v="10"/>
    <n v="10"/>
    <x v="2435"/>
    <n v="109"/>
    <s v="ASSAULT 2,1,UNCLASSIFIED"/>
    <n v="106"/>
    <x v="9"/>
    <s v="PL 1200501"/>
    <s v="F"/>
    <s v="Q"/>
    <n v="100"/>
    <n v="0"/>
    <x v="2"/>
    <x v="0"/>
    <x v="0"/>
  </r>
  <r>
    <x v="54"/>
    <n v="1786"/>
    <n v="585"/>
    <n v="124"/>
    <x v="14"/>
    <n v="1"/>
    <n v="1828"/>
    <n v="2393"/>
    <n v="138"/>
    <n v="13"/>
    <n v="14"/>
    <x v="2436"/>
    <n v="101"/>
    <s v="ASSAULT 3"/>
    <n v="344"/>
    <x v="15"/>
    <s v="PL 1200001"/>
    <s v="M"/>
    <s v="K"/>
    <n v="71"/>
    <n v="0"/>
    <x v="0"/>
    <x v="1"/>
    <x v="0"/>
  </r>
  <r>
    <x v="42"/>
    <n v="3302"/>
    <n v="1009"/>
    <n v="222"/>
    <x v="31"/>
    <n v="1"/>
    <n v="2681"/>
    <n v="3510"/>
    <n v="190"/>
    <n v="22"/>
    <n v="23"/>
    <x v="2437"/>
    <n v="511"/>
    <s v="CONTROLLED SUBSTANCE, POSSESSI"/>
    <n v="235"/>
    <x v="10"/>
    <s v="PL 2200300"/>
    <s v="M"/>
    <s v="K"/>
    <n v="63"/>
    <n v="0"/>
    <x v="0"/>
    <x v="0"/>
    <x v="0"/>
  </r>
  <r>
    <x v="45"/>
    <n v="3679"/>
    <n v="946"/>
    <n v="233"/>
    <x v="33"/>
    <n v="2"/>
    <n v="2982"/>
    <n v="3877"/>
    <n v="241"/>
    <n v="29"/>
    <n v="31"/>
    <x v="2438"/>
    <n v="339"/>
    <s v="LARCENY,PETIT FROM OPEN AREAS,"/>
    <n v="341"/>
    <x v="6"/>
    <s v="PL 1552500"/>
    <s v="M"/>
    <s v="M"/>
    <n v="28"/>
    <n v="0"/>
    <x v="1"/>
    <x v="0"/>
    <x v="0"/>
  </r>
  <r>
    <x v="32"/>
    <n v="1598"/>
    <n v="502"/>
    <n v="87"/>
    <x v="5"/>
    <n v="0"/>
    <n v="1152"/>
    <n v="1575"/>
    <n v="71"/>
    <n v="9"/>
    <n v="9"/>
    <x v="2439"/>
    <n v="101"/>
    <s v="ASSAULT 3"/>
    <n v="344"/>
    <x v="15"/>
    <s v="PL 1200001"/>
    <s v="M"/>
    <s v="K"/>
    <n v="69"/>
    <n v="2"/>
    <x v="0"/>
    <x v="0"/>
    <x v="0"/>
  </r>
  <r>
    <x v="1"/>
    <n v="2072"/>
    <n v="601"/>
    <n v="129"/>
    <x v="1"/>
    <n v="2"/>
    <n v="1744"/>
    <n v="2246"/>
    <n v="127"/>
    <n v="11"/>
    <n v="12"/>
    <x v="2440"/>
    <n v="101"/>
    <s v="ASSAULT 3"/>
    <n v="344"/>
    <x v="15"/>
    <s v="PL 1200001"/>
    <s v="M"/>
    <s v="B"/>
    <n v="45"/>
    <n v="2"/>
    <x v="0"/>
    <x v="1"/>
    <x v="4"/>
  </r>
  <r>
    <x v="13"/>
    <n v="1773"/>
    <n v="509"/>
    <n v="131"/>
    <x v="13"/>
    <n v="2"/>
    <n v="1552"/>
    <n v="2050"/>
    <n v="113"/>
    <n v="10"/>
    <n v="11"/>
    <x v="2441"/>
    <n v="793"/>
    <s v="WEAPONS POSSESSION 3"/>
    <n v="118"/>
    <x v="23"/>
    <s v="PL 2650201"/>
    <s v="F"/>
    <s v="M"/>
    <n v="25"/>
    <n v="0"/>
    <x v="0"/>
    <x v="0"/>
    <x v="2"/>
  </r>
  <r>
    <x v="27"/>
    <n v="3137"/>
    <n v="987"/>
    <n v="203"/>
    <x v="26"/>
    <n v="2"/>
    <n v="2132"/>
    <n v="2813"/>
    <n v="161"/>
    <n v="15"/>
    <n v="16"/>
    <x v="2442"/>
    <n v="339"/>
    <s v="LARCENY,PETIT FROM OPEN AREAS,"/>
    <n v="341"/>
    <x v="6"/>
    <s v="PL 1552500"/>
    <s v="M"/>
    <s v="Q"/>
    <n v="104"/>
    <n v="0"/>
    <x v="0"/>
    <x v="0"/>
    <x v="1"/>
  </r>
  <r>
    <x v="27"/>
    <n v="3137"/>
    <n v="987"/>
    <n v="203"/>
    <x v="26"/>
    <n v="2"/>
    <n v="2132"/>
    <n v="2813"/>
    <n v="161"/>
    <n v="15"/>
    <n v="16"/>
    <x v="2443"/>
    <n v="101"/>
    <s v="ASSAULT 3"/>
    <n v="344"/>
    <x v="15"/>
    <s v="PL 1200001"/>
    <s v="M"/>
    <s v="M"/>
    <n v="32"/>
    <n v="0"/>
    <x v="1"/>
    <x v="0"/>
    <x v="0"/>
  </r>
  <r>
    <x v="55"/>
    <n v="1538"/>
    <n v="470"/>
    <n v="97"/>
    <x v="0"/>
    <n v="0"/>
    <n v="1213"/>
    <n v="1649"/>
    <n v="75"/>
    <n v="9"/>
    <n v="9"/>
    <x v="2444"/>
    <n v="662"/>
    <s v="MATERIAL              OFFENSIV"/>
    <n v="361"/>
    <x v="29"/>
    <s v="PL 2451100"/>
    <s v="M"/>
    <s v="B"/>
    <n v="48"/>
    <n v="0"/>
    <x v="2"/>
    <x v="0"/>
    <x v="0"/>
  </r>
  <r>
    <x v="31"/>
    <n v="1026"/>
    <n v="429"/>
    <n v="98"/>
    <x v="0"/>
    <n v="2"/>
    <n v="1356"/>
    <n v="1831"/>
    <n v="85"/>
    <n v="9"/>
    <n v="9"/>
    <x v="2445"/>
    <n v="639"/>
    <s v="AGGRAVATED HARASSMENT 2"/>
    <n v="361"/>
    <x v="29"/>
    <s v="PL 2403002"/>
    <s v="M"/>
    <s v="K"/>
    <n v="72"/>
    <n v="0"/>
    <x v="0"/>
    <x v="0"/>
    <x v="0"/>
  </r>
  <r>
    <x v="24"/>
    <n v="4984"/>
    <n v="1052"/>
    <n v="313"/>
    <x v="23"/>
    <n v="4"/>
    <n v="3711"/>
    <n v="4612"/>
    <n v="290"/>
    <n v="42"/>
    <n v="44"/>
    <x v="2446"/>
    <n v="339"/>
    <s v="LARCENY,PETIT FROM OPEN AREAS,"/>
    <n v="341"/>
    <x v="6"/>
    <s v="PL 1552500"/>
    <s v="M"/>
    <s v="M"/>
    <n v="28"/>
    <n v="0"/>
    <x v="1"/>
    <x v="0"/>
    <x v="0"/>
  </r>
  <r>
    <x v="20"/>
    <n v="1729"/>
    <n v="546"/>
    <n v="101"/>
    <x v="20"/>
    <n v="0"/>
    <n v="1431"/>
    <n v="1918"/>
    <n v="96"/>
    <n v="10"/>
    <n v="11"/>
    <x v="2447"/>
    <n v="748"/>
    <s v="CONTEMPT,CRIMINAL"/>
    <n v="359"/>
    <x v="21"/>
    <s v="PL 2155003"/>
    <s v="M"/>
    <s v="Q"/>
    <n v="104"/>
    <n v="0"/>
    <x v="1"/>
    <x v="0"/>
    <x v="1"/>
  </r>
  <r>
    <x v="54"/>
    <n v="1786"/>
    <n v="585"/>
    <n v="124"/>
    <x v="14"/>
    <n v="1"/>
    <n v="1828"/>
    <n v="2393"/>
    <n v="138"/>
    <n v="13"/>
    <n v="14"/>
    <x v="2448"/>
    <n v="779"/>
    <s v="PUBLIC ADMINISTRATION,UNCLASSI"/>
    <n v="126"/>
    <x v="5"/>
    <s v="PL 215510B"/>
    <s v="F"/>
    <s v="S"/>
    <n v="120"/>
    <n v="0"/>
    <x v="0"/>
    <x v="0"/>
    <x v="0"/>
  </r>
  <r>
    <x v="54"/>
    <n v="1786"/>
    <n v="585"/>
    <n v="124"/>
    <x v="14"/>
    <n v="1"/>
    <n v="1828"/>
    <n v="2393"/>
    <n v="138"/>
    <n v="13"/>
    <n v="14"/>
    <x v="2449"/>
    <n v="203"/>
    <s v="TRESPASS 3, CRIMINAL"/>
    <n v="352"/>
    <x v="24"/>
    <s v="PL 140100A"/>
    <s v="M"/>
    <s v="K"/>
    <n v="79"/>
    <n v="0"/>
    <x v="0"/>
    <x v="1"/>
    <x v="0"/>
  </r>
  <r>
    <x v="53"/>
    <n v="1857"/>
    <n v="519"/>
    <n v="131"/>
    <x v="0"/>
    <n v="1"/>
    <n v="1512"/>
    <n v="2011"/>
    <n v="107"/>
    <n v="10"/>
    <n v="10"/>
    <x v="2450"/>
    <n v="441"/>
    <s v="LARCENY,GRAND OF AUTO"/>
    <n v="110"/>
    <x v="38"/>
    <s v="PL 1553008"/>
    <s v="F"/>
    <s v="B"/>
    <n v="41"/>
    <n v="0"/>
    <x v="0"/>
    <x v="0"/>
    <x v="0"/>
  </r>
  <r>
    <x v="56"/>
    <n v="3389"/>
    <n v="771"/>
    <n v="281"/>
    <x v="22"/>
    <n v="1"/>
    <n v="3764"/>
    <n v="4684"/>
    <n v="291"/>
    <n v="42"/>
    <n v="45"/>
    <x v="2451"/>
    <n v="462"/>
    <s v="UNAUTHORIZED USE VEHICLE 3"/>
    <n v="353"/>
    <x v="14"/>
    <s v="PL 1650501"/>
    <s v="M"/>
    <s v="K"/>
    <n v="81"/>
    <n v="0"/>
    <x v="0"/>
    <x v="0"/>
    <x v="0"/>
  </r>
  <r>
    <x v="3"/>
    <n v="4097"/>
    <n v="948"/>
    <n v="283"/>
    <x v="3"/>
    <n v="2"/>
    <n v="3067"/>
    <n v="3892"/>
    <n v="257"/>
    <n v="38"/>
    <n v="41"/>
    <x v="2452"/>
    <n v="339"/>
    <s v="LARCENY,PETIT FROM OPEN AREAS,"/>
    <n v="341"/>
    <x v="6"/>
    <s v="PL 1552500"/>
    <s v="M"/>
    <s v="M"/>
    <n v="23"/>
    <n v="0"/>
    <x v="0"/>
    <x v="1"/>
    <x v="2"/>
  </r>
  <r>
    <x v="36"/>
    <n v="2809"/>
    <n v="759"/>
    <n v="180"/>
    <x v="25"/>
    <n v="2"/>
    <n v="2592"/>
    <n v="3374"/>
    <n v="176"/>
    <n v="20"/>
    <n v="21"/>
    <x v="2453"/>
    <n v="511"/>
    <s v="CONTROLLED SUBSTANCE, POSSESSI"/>
    <n v="235"/>
    <x v="10"/>
    <s v="PL 2200300"/>
    <s v="M"/>
    <s v="K"/>
    <n v="70"/>
    <n v="0"/>
    <x v="0"/>
    <x v="0"/>
    <x v="0"/>
  </r>
  <r>
    <x v="57"/>
    <n v="3014"/>
    <n v="642"/>
    <n v="273"/>
    <x v="18"/>
    <n v="2"/>
    <n v="3374"/>
    <n v="4205"/>
    <n v="276"/>
    <n v="39"/>
    <n v="41"/>
    <x v="2454"/>
    <n v="203"/>
    <s v="TRESPASS 3, CRIMINAL"/>
    <n v="352"/>
    <x v="24"/>
    <s v="PL 140100E"/>
    <s v="M"/>
    <s v="M"/>
    <n v="23"/>
    <n v="0"/>
    <x v="3"/>
    <x v="0"/>
    <x v="0"/>
  </r>
  <r>
    <x v="24"/>
    <n v="4984"/>
    <n v="1052"/>
    <n v="313"/>
    <x v="23"/>
    <n v="4"/>
    <n v="3711"/>
    <n v="4612"/>
    <n v="290"/>
    <n v="42"/>
    <n v="44"/>
    <x v="2455"/>
    <n v="109"/>
    <s v="ASSAULT 2,1,UNCLASSIFIED"/>
    <n v="106"/>
    <x v="9"/>
    <s v="PL 1200600"/>
    <s v="F"/>
    <s v="K"/>
    <n v="67"/>
    <n v="0"/>
    <x v="0"/>
    <x v="0"/>
    <x v="0"/>
  </r>
  <r>
    <x v="42"/>
    <n v="3302"/>
    <n v="1009"/>
    <n v="222"/>
    <x v="31"/>
    <n v="1"/>
    <n v="2681"/>
    <n v="3510"/>
    <n v="190"/>
    <n v="22"/>
    <n v="23"/>
    <x v="2456"/>
    <n v="339"/>
    <s v="LARCENY,PETIT FROM OPEN AREAS,"/>
    <n v="341"/>
    <x v="6"/>
    <s v="PL 1552500"/>
    <s v="M"/>
    <s v="M"/>
    <n v="1"/>
    <n v="3"/>
    <x v="1"/>
    <x v="0"/>
    <x v="1"/>
  </r>
  <r>
    <x v="27"/>
    <n v="3137"/>
    <n v="987"/>
    <n v="203"/>
    <x v="26"/>
    <n v="2"/>
    <n v="2132"/>
    <n v="2813"/>
    <n v="161"/>
    <n v="15"/>
    <n v="16"/>
    <x v="2457"/>
    <n v="339"/>
    <s v="LARCENY,PETIT FROM OPEN AREAS,"/>
    <n v="341"/>
    <x v="6"/>
    <s v="PL 1552500"/>
    <s v="M"/>
    <s v="B"/>
    <n v="52"/>
    <n v="0"/>
    <x v="0"/>
    <x v="1"/>
    <x v="2"/>
  </r>
  <r>
    <x v="49"/>
    <n v="3149"/>
    <n v="905"/>
    <n v="240"/>
    <x v="36"/>
    <n v="3"/>
    <n v="2724"/>
    <n v="3560"/>
    <n v="213"/>
    <n v="23"/>
    <n v="25"/>
    <x v="2458"/>
    <n v="705"/>
    <s v="FORGERY,ETC.-MISD."/>
    <n v="358"/>
    <x v="20"/>
    <s v="PL 1702000"/>
    <s v="M"/>
    <s v="M"/>
    <n v="33"/>
    <n v="0"/>
    <x v="2"/>
    <x v="0"/>
    <x v="2"/>
  </r>
  <r>
    <x v="14"/>
    <n v="896"/>
    <n v="421"/>
    <n v="88"/>
    <x v="14"/>
    <n v="0"/>
    <n v="1371"/>
    <n v="1853"/>
    <n v="88"/>
    <n v="10"/>
    <n v="10"/>
    <x v="2459"/>
    <n v="748"/>
    <s v="CONTEMPT,CRIMINAL"/>
    <n v="359"/>
    <x v="21"/>
    <s v="PL 2155003"/>
    <s v="M"/>
    <s v="B"/>
    <n v="47"/>
    <n v="0"/>
    <x v="0"/>
    <x v="0"/>
    <x v="0"/>
  </r>
  <r>
    <x v="58"/>
    <n v="2802"/>
    <n v="788"/>
    <n v="188"/>
    <x v="29"/>
    <n v="2"/>
    <n v="1980"/>
    <n v="2605"/>
    <n v="151"/>
    <n v="14"/>
    <n v="15"/>
    <x v="2460"/>
    <n v="478"/>
    <s v="THEFT OF SERVICES, UNCLASSIFIE"/>
    <n v="343"/>
    <x v="22"/>
    <s v="PL 1651503"/>
    <s v="M"/>
    <s v="K"/>
    <n v="79"/>
    <n v="1"/>
    <x v="0"/>
    <x v="0"/>
    <x v="0"/>
  </r>
  <r>
    <x v="16"/>
    <n v="845"/>
    <n v="356"/>
    <n v="58"/>
    <x v="16"/>
    <n v="0"/>
    <n v="927"/>
    <n v="1273"/>
    <n v="66"/>
    <n v="11"/>
    <n v="11"/>
    <x v="2461"/>
    <n v="397"/>
    <s v="ROBBERY,OPEN AREA UNCLASSIFIED"/>
    <n v="105"/>
    <x v="7"/>
    <s v="PL 160102B"/>
    <s v="F"/>
    <s v="B"/>
    <n v="50"/>
    <n v="0"/>
    <x v="1"/>
    <x v="0"/>
    <x v="0"/>
  </r>
  <r>
    <x v="39"/>
    <n v="1753"/>
    <n v="533"/>
    <n v="118"/>
    <x v="20"/>
    <n v="2"/>
    <n v="1462"/>
    <n v="1957"/>
    <n v="99"/>
    <n v="11"/>
    <n v="11"/>
    <x v="2462"/>
    <n v="511"/>
    <s v="CONTROLLED SUBSTANCE, POSSESSI"/>
    <n v="235"/>
    <x v="10"/>
    <s v="PL 2200300"/>
    <s v="M"/>
    <s v="M"/>
    <n v="25"/>
    <n v="0"/>
    <x v="1"/>
    <x v="0"/>
    <x v="2"/>
  </r>
  <r>
    <x v="46"/>
    <n v="1728"/>
    <n v="625"/>
    <n v="164"/>
    <x v="24"/>
    <n v="0"/>
    <n v="1910"/>
    <n v="2507"/>
    <n v="145"/>
    <n v="13"/>
    <n v="14"/>
    <x v="2463"/>
    <n v="729"/>
    <s v="FORGERY,ETC.,UNCLASSIFIED-FELO"/>
    <n v="113"/>
    <x v="18"/>
    <s v="PL 1702500"/>
    <s v="F"/>
    <s v="M"/>
    <n v="5"/>
    <n v="0"/>
    <x v="0"/>
    <x v="0"/>
    <x v="0"/>
  </r>
  <r>
    <x v="50"/>
    <n v="2886"/>
    <n v="920"/>
    <n v="244"/>
    <x v="37"/>
    <n v="2"/>
    <n v="3239"/>
    <n v="4095"/>
    <n v="280"/>
    <n v="42"/>
    <n v="44"/>
    <x v="2464"/>
    <n v="339"/>
    <s v="LARCENY,PETIT FROM OPEN AREAS,"/>
    <n v="341"/>
    <x v="6"/>
    <s v="PL 1552500"/>
    <s v="M"/>
    <s v="B"/>
    <n v="49"/>
    <n v="0"/>
    <x v="0"/>
    <x v="0"/>
    <x v="0"/>
  </r>
  <r>
    <x v="27"/>
    <n v="3137"/>
    <n v="987"/>
    <n v="203"/>
    <x v="26"/>
    <n v="2"/>
    <n v="2132"/>
    <n v="2813"/>
    <n v="161"/>
    <n v="15"/>
    <n v="16"/>
    <x v="2465"/>
    <n v="209"/>
    <s v="BURGLARS TOOLS,UNCLASSIFIED"/>
    <n v="231"/>
    <x v="31"/>
    <s v="PL 1403500"/>
    <s v="M"/>
    <s v="M"/>
    <n v="13"/>
    <n v="0"/>
    <x v="1"/>
    <x v="0"/>
    <x v="0"/>
  </r>
  <r>
    <x v="56"/>
    <n v="3389"/>
    <n v="771"/>
    <n v="281"/>
    <x v="22"/>
    <n v="1"/>
    <n v="3764"/>
    <n v="4684"/>
    <n v="291"/>
    <n v="42"/>
    <n v="45"/>
    <x v="2466"/>
    <n v="244"/>
    <s v="BURGLARY,UNCLASSIFIED,UNKNOWN"/>
    <n v="107"/>
    <x v="12"/>
    <s v="PL 1402501"/>
    <s v="F"/>
    <s v="K"/>
    <n v="90"/>
    <n v="0"/>
    <x v="0"/>
    <x v="0"/>
    <x v="4"/>
  </r>
  <r>
    <x v="29"/>
    <n v="2555"/>
    <n v="690"/>
    <n v="236"/>
    <x v="28"/>
    <n v="3"/>
    <n v="2875"/>
    <n v="3732"/>
    <n v="238"/>
    <n v="33"/>
    <n v="35"/>
    <x v="2467"/>
    <n v="439"/>
    <s v="LARCENY,GRAND FROM OPEN AREAS, UNATTENDED"/>
    <n v="109"/>
    <x v="11"/>
    <s v="PL 1553001"/>
    <s v="F"/>
    <s v="M"/>
    <n v="19"/>
    <n v="0"/>
    <x v="0"/>
    <x v="1"/>
    <x v="0"/>
  </r>
  <r>
    <x v="31"/>
    <n v="1026"/>
    <n v="429"/>
    <n v="98"/>
    <x v="0"/>
    <n v="2"/>
    <n v="1356"/>
    <n v="1831"/>
    <n v="85"/>
    <n v="9"/>
    <n v="9"/>
    <x v="2468"/>
    <n v="922"/>
    <s v="TRAFFIC,UNCLASSIFIED MISDEMEAN"/>
    <n v="348"/>
    <x v="27"/>
    <s v="VTL0511001"/>
    <s v="M"/>
    <s v="K"/>
    <n v="69"/>
    <n v="0"/>
    <x v="2"/>
    <x v="1"/>
    <x v="0"/>
  </r>
  <r>
    <x v="62"/>
    <n v="3107"/>
    <n v="963"/>
    <n v="274"/>
    <x v="39"/>
    <n v="2"/>
    <n v="2685"/>
    <n v="3522"/>
    <n v="208"/>
    <n v="22"/>
    <n v="24"/>
    <x v="2469"/>
    <n v="397"/>
    <s v="ROBBERY,OPEN AREA UNCLASSIFIED"/>
    <n v="105"/>
    <x v="7"/>
    <s v="PL 160102B"/>
    <s v="F"/>
    <s v="K"/>
    <n v="81"/>
    <n v="0"/>
    <x v="2"/>
    <x v="0"/>
    <x v="0"/>
  </r>
  <r>
    <x v="19"/>
    <n v="2206"/>
    <n v="584"/>
    <n v="207"/>
    <x v="19"/>
    <n v="1"/>
    <n v="2794"/>
    <n v="3640"/>
    <n v="227"/>
    <n v="25"/>
    <n v="27"/>
    <x v="2470"/>
    <n v="639"/>
    <s v="AGGRAVATED HARASSMENT 2"/>
    <n v="361"/>
    <x v="29"/>
    <s v="PL 2403002"/>
    <s v="M"/>
    <s v="B"/>
    <n v="48"/>
    <n v="0"/>
    <x v="0"/>
    <x v="0"/>
    <x v="2"/>
  </r>
  <r>
    <x v="29"/>
    <n v="2555"/>
    <n v="690"/>
    <n v="236"/>
    <x v="28"/>
    <n v="3"/>
    <n v="2875"/>
    <n v="3732"/>
    <n v="238"/>
    <n v="33"/>
    <n v="35"/>
    <x v="2471"/>
    <n v="339"/>
    <s v="LARCENY,PETIT FROM OPEN AREAS,"/>
    <n v="341"/>
    <x v="6"/>
    <s v="PL 1552500"/>
    <s v="M"/>
    <s v="K"/>
    <n v="69"/>
    <n v="0"/>
    <x v="1"/>
    <x v="1"/>
    <x v="0"/>
  </r>
  <r>
    <x v="39"/>
    <n v="1753"/>
    <n v="533"/>
    <n v="118"/>
    <x v="20"/>
    <n v="2"/>
    <n v="1462"/>
    <n v="1957"/>
    <n v="99"/>
    <n v="11"/>
    <n v="11"/>
    <x v="2472"/>
    <n v="101"/>
    <s v="ASSAULT 3"/>
    <n v="344"/>
    <x v="15"/>
    <s v="PL 1200001"/>
    <s v="M"/>
    <s v="B"/>
    <n v="49"/>
    <n v="0"/>
    <x v="1"/>
    <x v="0"/>
    <x v="2"/>
  </r>
  <r>
    <x v="36"/>
    <n v="2809"/>
    <n v="759"/>
    <n v="180"/>
    <x v="25"/>
    <n v="2"/>
    <n v="2592"/>
    <n v="3374"/>
    <n v="176"/>
    <n v="20"/>
    <n v="21"/>
    <x v="2473"/>
    <n v="419"/>
    <s v="LARCENY,GRAND FROM PERSON,UNCL"/>
    <n v="109"/>
    <x v="11"/>
    <s v="PL 1553005"/>
    <s v="F"/>
    <s v="M"/>
    <n v="23"/>
    <n v="0"/>
    <x v="2"/>
    <x v="0"/>
    <x v="0"/>
  </r>
  <r>
    <x v="61"/>
    <n v="3428"/>
    <n v="836"/>
    <n v="273"/>
    <x v="18"/>
    <n v="1"/>
    <n v="2825"/>
    <n v="3667"/>
    <n v="234"/>
    <n v="34"/>
    <n v="36"/>
    <x v="2474"/>
    <n v="244"/>
    <s v="BURGLARY,UNCLASSIFIED,UNKNOWN"/>
    <n v="107"/>
    <x v="12"/>
    <s v="PL 1402000"/>
    <s v="F"/>
    <s v="M"/>
    <n v="6"/>
    <n v="0"/>
    <x v="1"/>
    <x v="0"/>
    <x v="2"/>
  </r>
  <r>
    <x v="51"/>
    <n v="1291"/>
    <n v="354"/>
    <n v="120"/>
    <x v="38"/>
    <n v="0"/>
    <n v="1590"/>
    <n v="2077"/>
    <n v="116"/>
    <n v="10"/>
    <n v="11"/>
    <x v="2475"/>
    <n v="494"/>
    <s v="STOLEN PROPERTY 2,1,POSSESSION"/>
    <n v="111"/>
    <x v="25"/>
    <s v="PL 1655000"/>
    <s v="F"/>
    <s v="M"/>
    <n v="33"/>
    <n v="0"/>
    <x v="1"/>
    <x v="0"/>
    <x v="0"/>
  </r>
  <r>
    <x v="34"/>
    <n v="3844"/>
    <n v="940"/>
    <n v="300"/>
    <x v="18"/>
    <n v="3"/>
    <n v="3219"/>
    <n v="4067"/>
    <n v="269"/>
    <n v="38"/>
    <n v="41"/>
    <x v="2476"/>
    <n v="639"/>
    <s v="AGGRAVATED HARASSMENT 2"/>
    <n v="361"/>
    <x v="29"/>
    <s v="PL 2403002"/>
    <s v="M"/>
    <s v="M"/>
    <n v="5"/>
    <n v="0"/>
    <x v="0"/>
    <x v="0"/>
    <x v="0"/>
  </r>
  <r>
    <x v="44"/>
    <n v="2978"/>
    <n v="891"/>
    <n v="247"/>
    <x v="15"/>
    <n v="1"/>
    <n v="2748"/>
    <n v="3603"/>
    <n v="222"/>
    <n v="24"/>
    <n v="25"/>
    <x v="2477"/>
    <n v="339"/>
    <s v="LARCENY,PETIT FROM OPEN AREAS,"/>
    <n v="341"/>
    <x v="6"/>
    <s v="PL 1552500"/>
    <s v="M"/>
    <s v="K"/>
    <n v="83"/>
    <n v="0"/>
    <x v="0"/>
    <x v="1"/>
    <x v="1"/>
  </r>
  <r>
    <x v="61"/>
    <n v="3428"/>
    <n v="836"/>
    <n v="273"/>
    <x v="18"/>
    <n v="1"/>
    <n v="2825"/>
    <n v="3667"/>
    <n v="234"/>
    <n v="34"/>
    <n v="36"/>
    <x v="2478"/>
    <n v="511"/>
    <s v="CONTROLLED SUBSTANCE, POSSESSI"/>
    <n v="235"/>
    <x v="10"/>
    <s v="PL 2200300"/>
    <s v="M"/>
    <s v="M"/>
    <n v="14"/>
    <n v="1"/>
    <x v="0"/>
    <x v="0"/>
    <x v="2"/>
  </r>
  <r>
    <x v="40"/>
    <n v="1148"/>
    <n v="413"/>
    <n v="114"/>
    <x v="20"/>
    <n v="0"/>
    <n v="1626"/>
    <n v="2112"/>
    <n v="120"/>
    <n v="9"/>
    <n v="10"/>
    <x v="2479"/>
    <n v="101"/>
    <s v="ASSAULT 3"/>
    <n v="344"/>
    <x v="15"/>
    <s v="PL 1200001"/>
    <s v="M"/>
    <s v="K"/>
    <n v="68"/>
    <n v="0"/>
    <x v="2"/>
    <x v="0"/>
    <x v="1"/>
  </r>
  <r>
    <x v="65"/>
    <n v="5204"/>
    <n v="1002"/>
    <n v="318"/>
    <x v="41"/>
    <n v="4"/>
    <n v="3548"/>
    <n v="4433"/>
    <n v="288"/>
    <n v="42"/>
    <n v="44"/>
    <x v="2480"/>
    <n v="969"/>
    <s v="TRAFFIC,UNCLASSIFIED INFRACTIO"/>
    <n v="881"/>
    <x v="30"/>
    <s v="VTL051101A"/>
    <s v="M"/>
    <s v="M"/>
    <n v="9"/>
    <n v="0"/>
    <x v="0"/>
    <x v="0"/>
    <x v="0"/>
  </r>
  <r>
    <x v="38"/>
    <n v="2783"/>
    <n v="777"/>
    <n v="212"/>
    <x v="18"/>
    <n v="2"/>
    <n v="2935"/>
    <n v="3804"/>
    <n v="232"/>
    <n v="31"/>
    <n v="33"/>
    <x v="2481"/>
    <n v="339"/>
    <s v="LARCENY,PETIT FROM OPEN AREAS,"/>
    <n v="341"/>
    <x v="6"/>
    <s v="PL 1552500"/>
    <s v="M"/>
    <s v="K"/>
    <n v="84"/>
    <n v="0"/>
    <x v="0"/>
    <x v="0"/>
    <x v="1"/>
  </r>
  <r>
    <x v="1"/>
    <n v="2072"/>
    <n v="601"/>
    <n v="129"/>
    <x v="1"/>
    <n v="2"/>
    <n v="1744"/>
    <n v="2246"/>
    <n v="127"/>
    <n v="11"/>
    <n v="12"/>
    <x v="2482"/>
    <n v="905"/>
    <s v="INTOXICATED DRIVING,ALCOHOL"/>
    <n v="347"/>
    <x v="16"/>
    <s v="VTL11920U2"/>
    <s v="M"/>
    <s v="M"/>
    <n v="17"/>
    <n v="0"/>
    <x v="1"/>
    <x v="0"/>
    <x v="5"/>
  </r>
  <r>
    <x v="43"/>
    <n v="1545"/>
    <n v="538"/>
    <n v="78"/>
    <x v="32"/>
    <n v="1"/>
    <n v="1053"/>
    <n v="1447"/>
    <n v="69"/>
    <n v="9"/>
    <n v="10"/>
    <x v="2483"/>
    <n v="570"/>
    <s v="MARIJUANA, SALE 1, 2 &amp; 3"/>
    <n v="117"/>
    <x v="10"/>
    <s v="PL 2214500"/>
    <s v="F"/>
    <s v="S"/>
    <n v="120"/>
    <n v="0"/>
    <x v="1"/>
    <x v="0"/>
    <x v="0"/>
  </r>
  <r>
    <x v="35"/>
    <n v="1494"/>
    <n v="512"/>
    <n v="90"/>
    <x v="30"/>
    <n v="0"/>
    <n v="1330"/>
    <n v="1794"/>
    <n v="79"/>
    <n v="9"/>
    <n v="10"/>
    <x v="2484"/>
    <n v="782"/>
    <s v="WEAPONS, POSSESSION, ETC"/>
    <n v="236"/>
    <x v="23"/>
    <s v="PL 2650101"/>
    <s v="M"/>
    <s v="Q"/>
    <n v="115"/>
    <n v="3"/>
    <x v="0"/>
    <x v="0"/>
    <x v="0"/>
  </r>
  <r>
    <x v="37"/>
    <n v="1832"/>
    <n v="527"/>
    <n v="122"/>
    <x v="0"/>
    <n v="0"/>
    <n v="1412"/>
    <n v="1893"/>
    <n v="94"/>
    <n v="10"/>
    <n v="10"/>
    <x v="2485"/>
    <n v="397"/>
    <s v="ROBBERY,OPEN AREA UNCLASSIFIED"/>
    <n v="105"/>
    <x v="7"/>
    <s v="PL 1600500"/>
    <s v="F"/>
    <s v="K"/>
    <n v="72"/>
    <n v="0"/>
    <x v="1"/>
    <x v="0"/>
    <x v="2"/>
  </r>
  <r>
    <x v="52"/>
    <n v="2369"/>
    <n v="634"/>
    <n v="139"/>
    <x v="16"/>
    <n v="0"/>
    <n v="1832"/>
    <n v="2348"/>
    <n v="130"/>
    <n v="11"/>
    <n v="12"/>
    <x v="2486"/>
    <n v="115"/>
    <s v="RECKLESS ENDANGERMENT 2"/>
    <n v="355"/>
    <x v="45"/>
    <s v="PL 1202000"/>
    <s v="M"/>
    <s v="Q"/>
    <n v="112"/>
    <n v="0"/>
    <x v="2"/>
    <x v="0"/>
    <x v="2"/>
  </r>
  <r>
    <x v="40"/>
    <n v="1148"/>
    <n v="413"/>
    <n v="114"/>
    <x v="20"/>
    <n v="0"/>
    <n v="1626"/>
    <n v="2112"/>
    <n v="120"/>
    <n v="9"/>
    <n v="10"/>
    <x v="2487"/>
    <n v="639"/>
    <s v="AGGRAVATED HARASSMENT 2"/>
    <n v="361"/>
    <x v="29"/>
    <s v="PL 2403004"/>
    <s v="M"/>
    <s v="M"/>
    <n v="20"/>
    <n v="0"/>
    <x v="2"/>
    <x v="1"/>
    <x v="0"/>
  </r>
  <r>
    <x v="21"/>
    <n v="1501"/>
    <n v="503"/>
    <n v="79"/>
    <x v="1"/>
    <n v="0"/>
    <n v="1264"/>
    <n v="1716"/>
    <n v="75"/>
    <n v="10"/>
    <n v="10"/>
    <x v="2488"/>
    <n v="639"/>
    <s v="AGGRAVATED HARASSMENT 2"/>
    <n v="361"/>
    <x v="29"/>
    <s v="PL 2403002"/>
    <s v="M"/>
    <s v="K"/>
    <n v="72"/>
    <n v="0"/>
    <x v="1"/>
    <x v="0"/>
    <x v="2"/>
  </r>
  <r>
    <x v="29"/>
    <n v="2555"/>
    <n v="690"/>
    <n v="236"/>
    <x v="28"/>
    <n v="3"/>
    <n v="2875"/>
    <n v="3732"/>
    <n v="238"/>
    <n v="33"/>
    <n v="35"/>
    <x v="2489"/>
    <n v="847"/>
    <s v="NY STATE LAWS,UNCLASSIFIED FEL"/>
    <n v="125"/>
    <x v="19"/>
    <s v="VTL05110FE"/>
    <s v="F"/>
    <s v="Q"/>
    <n v="108"/>
    <n v="11"/>
    <x v="1"/>
    <x v="1"/>
    <x v="0"/>
  </r>
  <r>
    <x v="29"/>
    <n v="2555"/>
    <n v="690"/>
    <n v="236"/>
    <x v="28"/>
    <n v="3"/>
    <n v="2875"/>
    <n v="3732"/>
    <n v="238"/>
    <n v="33"/>
    <n v="35"/>
    <x v="2490"/>
    <n v="101"/>
    <s v="ASSAULT 3"/>
    <n v="344"/>
    <x v="15"/>
    <s v="PL 1200001"/>
    <s v="M"/>
    <s v="Q"/>
    <n v="109"/>
    <n v="0"/>
    <x v="0"/>
    <x v="1"/>
    <x v="0"/>
  </r>
  <r>
    <x v="22"/>
    <n v="3060"/>
    <n v="908"/>
    <n v="221"/>
    <x v="21"/>
    <n v="1"/>
    <n v="2670"/>
    <n v="3487"/>
    <n v="193"/>
    <n v="22"/>
    <n v="23"/>
    <x v="2491"/>
    <n v="440"/>
    <s v="AGGRAVATED GRAND LARCENY OF ATM"/>
    <n v="109"/>
    <x v="11"/>
    <s v="PL 1554300"/>
    <s v="F"/>
    <s v="K"/>
    <n v="88"/>
    <n v="0"/>
    <x v="0"/>
    <x v="0"/>
    <x v="0"/>
  </r>
  <r>
    <x v="46"/>
    <n v="1728"/>
    <n v="625"/>
    <n v="164"/>
    <x v="24"/>
    <n v="0"/>
    <n v="1910"/>
    <n v="2507"/>
    <n v="145"/>
    <n v="13"/>
    <n v="14"/>
    <x v="2492"/>
    <n v="101"/>
    <s v="ASSAULT 3"/>
    <n v="344"/>
    <x v="15"/>
    <s v="PL 1200001"/>
    <s v="M"/>
    <s v="M"/>
    <n v="28"/>
    <n v="0"/>
    <x v="0"/>
    <x v="1"/>
    <x v="0"/>
  </r>
  <r>
    <x v="39"/>
    <n v="1753"/>
    <n v="533"/>
    <n v="118"/>
    <x v="20"/>
    <n v="2"/>
    <n v="1462"/>
    <n v="1957"/>
    <n v="99"/>
    <n v="11"/>
    <n v="11"/>
    <x v="2493"/>
    <n v="792"/>
    <s v="WEAPONS POSSESSION 1 &amp; 2"/>
    <n v="118"/>
    <x v="23"/>
    <s v="PL 2650303"/>
    <s v="F"/>
    <s v="K"/>
    <n v="81"/>
    <n v="0"/>
    <x v="2"/>
    <x v="0"/>
    <x v="0"/>
  </r>
  <r>
    <x v="59"/>
    <n v="788"/>
    <n v="370"/>
    <n v="63"/>
    <x v="5"/>
    <n v="1"/>
    <n v="968"/>
    <n v="1333"/>
    <n v="67"/>
    <n v="10"/>
    <n v="11"/>
    <x v="2494"/>
    <n v="106"/>
    <s v="ASSAULT POLICE/PEACE OFFICER"/>
    <n v="106"/>
    <x v="9"/>
    <s v="PL 12005A3"/>
    <s v="F"/>
    <s v="K"/>
    <n v="71"/>
    <n v="0"/>
    <x v="2"/>
    <x v="0"/>
    <x v="4"/>
  </r>
  <r>
    <x v="35"/>
    <n v="1494"/>
    <n v="512"/>
    <n v="90"/>
    <x v="30"/>
    <n v="0"/>
    <n v="1330"/>
    <n v="1794"/>
    <n v="79"/>
    <n v="9"/>
    <n v="10"/>
    <x v="2495"/>
    <n v="779"/>
    <s v="PUBLIC ADMINISTRATION,UNCLASSI"/>
    <n v="126"/>
    <x v="5"/>
    <s v="PL 215510B"/>
    <s v="F"/>
    <s v="K"/>
    <n v="67"/>
    <n v="0"/>
    <x v="0"/>
    <x v="0"/>
    <x v="0"/>
  </r>
  <r>
    <x v="37"/>
    <n v="1832"/>
    <n v="527"/>
    <n v="122"/>
    <x v="0"/>
    <n v="0"/>
    <n v="1412"/>
    <n v="1893"/>
    <n v="94"/>
    <n v="10"/>
    <n v="10"/>
    <x v="2496"/>
    <n v="244"/>
    <s v="BURGLARY,UNCLASSIFIED,UNKNOWN"/>
    <n v="107"/>
    <x v="12"/>
    <s v="PL 1402000"/>
    <s v="F"/>
    <s v="K"/>
    <n v="75"/>
    <n v="0"/>
    <x v="0"/>
    <x v="0"/>
    <x v="0"/>
  </r>
  <r>
    <x v="49"/>
    <n v="3149"/>
    <n v="905"/>
    <n v="240"/>
    <x v="36"/>
    <n v="3"/>
    <n v="2724"/>
    <n v="3560"/>
    <n v="213"/>
    <n v="23"/>
    <n v="25"/>
    <x v="2497"/>
    <n v="109"/>
    <s v="ASSAULT 2,1,UNCLASSIFIED"/>
    <n v="106"/>
    <x v="9"/>
    <s v="PL 1200502"/>
    <s v="F"/>
    <s v="K"/>
    <n v="62"/>
    <n v="0"/>
    <x v="3"/>
    <x v="0"/>
    <x v="5"/>
  </r>
  <r>
    <x v="58"/>
    <n v="2802"/>
    <n v="788"/>
    <n v="188"/>
    <x v="29"/>
    <n v="2"/>
    <n v="1980"/>
    <n v="2605"/>
    <n v="151"/>
    <n v="14"/>
    <n v="15"/>
    <x v="2498"/>
    <n v="705"/>
    <s v="FORGERY,ETC.-MISD."/>
    <n v="358"/>
    <x v="20"/>
    <s v="PL 1702000"/>
    <s v="M"/>
    <s v="M"/>
    <n v="14"/>
    <n v="0"/>
    <x v="2"/>
    <x v="0"/>
    <x v="0"/>
  </r>
  <r>
    <x v="44"/>
    <n v="2978"/>
    <n v="891"/>
    <n v="247"/>
    <x v="15"/>
    <n v="1"/>
    <n v="2748"/>
    <n v="3603"/>
    <n v="222"/>
    <n v="24"/>
    <n v="25"/>
    <x v="2499"/>
    <n v="259"/>
    <s v="CRIMINAL MISCHIEF,UNCLASSIFIED 4"/>
    <n v="351"/>
    <x v="4"/>
    <s v="PL 1450001"/>
    <s v="M"/>
    <s v="B"/>
    <n v="52"/>
    <n v="0"/>
    <x v="0"/>
    <x v="0"/>
    <x v="4"/>
  </r>
  <r>
    <x v="30"/>
    <n v="2876"/>
    <n v="908"/>
    <n v="207"/>
    <x v="29"/>
    <n v="2"/>
    <n v="2519"/>
    <n v="3302"/>
    <n v="173"/>
    <n v="18"/>
    <n v="19"/>
    <x v="2500"/>
    <n v="779"/>
    <s v="PUBLIC ADMINISTRATION,UNCLASSI"/>
    <n v="126"/>
    <x v="5"/>
    <s v="PL 215510B"/>
    <s v="F"/>
    <s v="K"/>
    <n v="73"/>
    <n v="0"/>
    <x v="0"/>
    <x v="0"/>
    <x v="0"/>
  </r>
  <r>
    <x v="53"/>
    <n v="1857"/>
    <n v="519"/>
    <n v="131"/>
    <x v="0"/>
    <n v="1"/>
    <n v="1512"/>
    <n v="2011"/>
    <n v="107"/>
    <n v="10"/>
    <n v="10"/>
    <x v="2501"/>
    <n v="101"/>
    <s v="ASSAULT 3"/>
    <n v="344"/>
    <x v="15"/>
    <s v="PL 1200001"/>
    <s v="M"/>
    <s v="K"/>
    <n v="61"/>
    <n v="0"/>
    <x v="0"/>
    <x v="0"/>
    <x v="0"/>
  </r>
  <r>
    <x v="60"/>
    <n v="3007"/>
    <n v="821"/>
    <n v="169"/>
    <x v="39"/>
    <n v="0"/>
    <n v="2223"/>
    <n v="2931"/>
    <n v="165"/>
    <n v="17"/>
    <n v="18"/>
    <x v="2502"/>
    <n v="244"/>
    <s v="BURGLARY,UNCLASSIFIED,UNKNOWN"/>
    <n v="107"/>
    <x v="12"/>
    <s v="PL 1402000"/>
    <s v="F"/>
    <s v="K"/>
    <n v="77"/>
    <n v="0"/>
    <x v="1"/>
    <x v="0"/>
    <x v="0"/>
  </r>
  <r>
    <x v="41"/>
    <n v="2315"/>
    <n v="583"/>
    <n v="147"/>
    <x v="14"/>
    <n v="1"/>
    <n v="1695"/>
    <n v="2189"/>
    <n v="123"/>
    <n v="10"/>
    <n v="11"/>
    <x v="2503"/>
    <n v="109"/>
    <s v="ASSAULT 2,1,UNCLASSIFIED"/>
    <n v="106"/>
    <x v="9"/>
    <s v="PL 1200502"/>
    <s v="F"/>
    <s v="K"/>
    <n v="90"/>
    <n v="0"/>
    <x v="2"/>
    <x v="0"/>
    <x v="0"/>
  </r>
  <r>
    <x v="22"/>
    <n v="3060"/>
    <n v="908"/>
    <n v="221"/>
    <x v="21"/>
    <n v="1"/>
    <n v="2670"/>
    <n v="3487"/>
    <n v="193"/>
    <n v="22"/>
    <n v="23"/>
    <x v="2504"/>
    <n v="681"/>
    <s v="CHILD, ENDANGERING WELFARE"/>
    <n v="233"/>
    <x v="0"/>
    <s v="PL 2601001"/>
    <s v="M"/>
    <s v="M"/>
    <n v="14"/>
    <n v="0"/>
    <x v="2"/>
    <x v="0"/>
    <x v="0"/>
  </r>
  <r>
    <x v="49"/>
    <n v="3149"/>
    <n v="905"/>
    <n v="240"/>
    <x v="36"/>
    <n v="3"/>
    <n v="2724"/>
    <n v="3560"/>
    <n v="213"/>
    <n v="23"/>
    <n v="25"/>
    <x v="2505"/>
    <n v="101"/>
    <s v="ASSAULT 3"/>
    <n v="344"/>
    <x v="15"/>
    <s v="PL 1200001"/>
    <s v="M"/>
    <s v="K"/>
    <n v="88"/>
    <n v="0"/>
    <x v="2"/>
    <x v="0"/>
    <x v="0"/>
  </r>
  <r>
    <x v="21"/>
    <n v="1501"/>
    <n v="503"/>
    <n v="79"/>
    <x v="1"/>
    <n v="0"/>
    <n v="1264"/>
    <n v="1716"/>
    <n v="75"/>
    <n v="10"/>
    <n v="10"/>
    <x v="2506"/>
    <n v="101"/>
    <s v="ASSAULT 3"/>
    <n v="344"/>
    <x v="15"/>
    <s v="PL 1200001"/>
    <s v="M"/>
    <s v="S"/>
    <n v="121"/>
    <n v="0"/>
    <x v="2"/>
    <x v="1"/>
    <x v="5"/>
  </r>
  <r>
    <x v="39"/>
    <n v="1753"/>
    <n v="533"/>
    <n v="118"/>
    <x v="20"/>
    <n v="2"/>
    <n v="1462"/>
    <n v="1957"/>
    <n v="99"/>
    <n v="11"/>
    <n v="11"/>
    <x v="2507"/>
    <n v="439"/>
    <s v="LARCENY,GRAND FROM OPEN AREAS, UNATTENDED"/>
    <n v="109"/>
    <x v="11"/>
    <s v="PL 1553001"/>
    <s v="F"/>
    <s v="B"/>
    <n v="44"/>
    <n v="0"/>
    <x v="0"/>
    <x v="1"/>
    <x v="2"/>
  </r>
  <r>
    <x v="48"/>
    <n v="3454"/>
    <n v="899"/>
    <n v="267"/>
    <x v="35"/>
    <n v="2"/>
    <n v="3163"/>
    <n v="3988"/>
    <n v="279"/>
    <n v="40"/>
    <n v="42"/>
    <x v="2508"/>
    <n v="922"/>
    <s v="TRAFFIC,UNCLASSIFIED MISDEMEAN"/>
    <n v="348"/>
    <x v="27"/>
    <s v="VTL0511001"/>
    <s v="M"/>
    <s v="M"/>
    <n v="33"/>
    <n v="0"/>
    <x v="2"/>
    <x v="0"/>
    <x v="4"/>
  </r>
  <r>
    <x v="46"/>
    <n v="1728"/>
    <n v="625"/>
    <n v="164"/>
    <x v="24"/>
    <n v="0"/>
    <n v="1910"/>
    <n v="2507"/>
    <n v="145"/>
    <n v="13"/>
    <n v="14"/>
    <x v="2509"/>
    <n v="113"/>
    <s v="MENACING,UNCLASSIFIED"/>
    <n v="344"/>
    <x v="15"/>
    <s v="PL 1201401"/>
    <s v="M"/>
    <s v="K"/>
    <n v="77"/>
    <n v="0"/>
    <x v="0"/>
    <x v="0"/>
    <x v="0"/>
  </r>
  <r>
    <x v="14"/>
    <n v="896"/>
    <n v="421"/>
    <n v="88"/>
    <x v="14"/>
    <n v="0"/>
    <n v="1371"/>
    <n v="1853"/>
    <n v="88"/>
    <n v="10"/>
    <n v="10"/>
    <x v="2510"/>
    <n v="198"/>
    <s v="CRIMINAL CONTEMPT 1"/>
    <n v="126"/>
    <x v="5"/>
    <s v="PL 21551B3"/>
    <s v="F"/>
    <s v="M"/>
    <n v="10"/>
    <n v="0"/>
    <x v="0"/>
    <x v="0"/>
    <x v="2"/>
  </r>
  <r>
    <x v="31"/>
    <n v="1026"/>
    <n v="429"/>
    <n v="98"/>
    <x v="0"/>
    <n v="2"/>
    <n v="1356"/>
    <n v="1831"/>
    <n v="85"/>
    <n v="9"/>
    <n v="9"/>
    <x v="2511"/>
    <n v="759"/>
    <s v="PUBLIC ADMINISTATION,UNCLASS M"/>
    <n v="359"/>
    <x v="21"/>
    <s v="PL 1950500"/>
    <s v="M"/>
    <s v="Q"/>
    <n v="110"/>
    <n v="88"/>
    <x v="0"/>
    <x v="0"/>
    <x v="4"/>
  </r>
  <r>
    <x v="34"/>
    <n v="3844"/>
    <n v="940"/>
    <n v="300"/>
    <x v="18"/>
    <n v="3"/>
    <n v="3219"/>
    <n v="4067"/>
    <n v="269"/>
    <n v="38"/>
    <n v="41"/>
    <x v="2512"/>
    <n v="109"/>
    <s v="ASSAULT 2,1,UNCLASSIFIED"/>
    <n v="106"/>
    <x v="9"/>
    <s v="PL 1200502"/>
    <s v="F"/>
    <s v="B"/>
    <n v="44"/>
    <n v="0"/>
    <x v="1"/>
    <x v="0"/>
    <x v="2"/>
  </r>
  <r>
    <x v="63"/>
    <n v="1884"/>
    <n v="652"/>
    <n v="176"/>
    <x v="40"/>
    <n v="1"/>
    <n v="2606"/>
    <n v="3398"/>
    <n v="184"/>
    <n v="21"/>
    <n v="22"/>
    <x v="2513"/>
    <n v="969"/>
    <s v="TRAFFIC,UNCLASSIFIED INFRACTIO"/>
    <n v="881"/>
    <x v="30"/>
    <s v="VTL06050A1"/>
    <s v="M"/>
    <s v="B"/>
    <n v="43"/>
    <n v="0"/>
    <x v="2"/>
    <x v="0"/>
    <x v="2"/>
  </r>
  <r>
    <x v="50"/>
    <n v="2886"/>
    <n v="920"/>
    <n v="244"/>
    <x v="37"/>
    <n v="2"/>
    <n v="3239"/>
    <n v="4095"/>
    <n v="280"/>
    <n v="42"/>
    <n v="44"/>
    <x v="2514"/>
    <n v="114"/>
    <s v="OBSTR BREATH/CIRCUL"/>
    <n v="344"/>
    <x v="15"/>
    <s v="PL 1211100"/>
    <s v="M"/>
    <s v="B"/>
    <n v="46"/>
    <n v="0"/>
    <x v="0"/>
    <x v="0"/>
    <x v="2"/>
  </r>
  <r>
    <x v="20"/>
    <n v="1729"/>
    <n v="546"/>
    <n v="101"/>
    <x v="20"/>
    <n v="0"/>
    <n v="1431"/>
    <n v="1918"/>
    <n v="96"/>
    <n v="10"/>
    <n v="11"/>
    <x v="2515"/>
    <n v="494"/>
    <s v="STOLEN PROPERTY 2,1,POSSESSION"/>
    <n v="111"/>
    <x v="25"/>
    <s v="PL 1655000"/>
    <s v="F"/>
    <s v="Q"/>
    <n v="109"/>
    <n v="0"/>
    <x v="2"/>
    <x v="0"/>
    <x v="1"/>
  </r>
  <r>
    <x v="61"/>
    <n v="3428"/>
    <n v="836"/>
    <n v="273"/>
    <x v="18"/>
    <n v="1"/>
    <n v="2825"/>
    <n v="3667"/>
    <n v="234"/>
    <n v="34"/>
    <n v="36"/>
    <x v="2516"/>
    <n v="569"/>
    <s v="MARIJUANA, SALE 4 &amp; 5"/>
    <n v="235"/>
    <x v="10"/>
    <s v="PL 2214000"/>
    <s v="M"/>
    <s v="Q"/>
    <n v="103"/>
    <n v="0"/>
    <x v="0"/>
    <x v="0"/>
    <x v="0"/>
  </r>
  <r>
    <x v="45"/>
    <n v="3679"/>
    <n v="946"/>
    <n v="233"/>
    <x v="33"/>
    <n v="2"/>
    <n v="2982"/>
    <n v="3877"/>
    <n v="241"/>
    <n v="29"/>
    <n v="31"/>
    <x v="2517"/>
    <n v="494"/>
    <s v="STOLEN PROPERTY 2,1,POSSESSION"/>
    <n v="111"/>
    <x v="25"/>
    <s v="PL 1654502"/>
    <s v="F"/>
    <s v="M"/>
    <n v="17"/>
    <n v="0"/>
    <x v="2"/>
    <x v="0"/>
    <x v="0"/>
  </r>
  <r>
    <x v="33"/>
    <n v="1036"/>
    <n v="420"/>
    <n v="63"/>
    <x v="20"/>
    <n v="1"/>
    <n v="864"/>
    <n v="1179"/>
    <n v="64"/>
    <n v="9"/>
    <n v="10"/>
    <x v="2518"/>
    <n v="565"/>
    <s v="PROSTITUTION, PATRONIZING 4, 3"/>
    <n v="356"/>
    <x v="33"/>
    <s v="PL 2300300"/>
    <s v="M"/>
    <s v="B"/>
    <n v="41"/>
    <n v="0"/>
    <x v="0"/>
    <x v="0"/>
    <x v="0"/>
  </r>
  <r>
    <x v="49"/>
    <n v="3149"/>
    <n v="905"/>
    <n v="240"/>
    <x v="36"/>
    <n v="3"/>
    <n v="2724"/>
    <n v="3560"/>
    <n v="213"/>
    <n v="23"/>
    <n v="25"/>
    <x v="2519"/>
    <n v="569"/>
    <s v="MARIJUANA, SALE 4 &amp; 5"/>
    <n v="235"/>
    <x v="10"/>
    <s v="PL 2214000"/>
    <s v="M"/>
    <s v="B"/>
    <n v="43"/>
    <n v="0"/>
    <x v="0"/>
    <x v="0"/>
    <x v="0"/>
  </r>
  <r>
    <x v="37"/>
    <n v="1832"/>
    <n v="527"/>
    <n v="122"/>
    <x v="0"/>
    <n v="0"/>
    <n v="1412"/>
    <n v="1893"/>
    <n v="94"/>
    <n v="10"/>
    <n v="10"/>
    <x v="2520"/>
    <n v="759"/>
    <s v="PUBLIC ADMINISTATION,UNCLASS M"/>
    <n v="359"/>
    <x v="21"/>
    <s v="PL 1950500"/>
    <s v="M"/>
    <s v="M"/>
    <n v="18"/>
    <n v="0"/>
    <x v="0"/>
    <x v="0"/>
    <x v="0"/>
  </r>
  <r>
    <x v="55"/>
    <n v="1538"/>
    <n v="470"/>
    <n v="97"/>
    <x v="0"/>
    <n v="0"/>
    <n v="1213"/>
    <n v="1649"/>
    <n v="75"/>
    <n v="9"/>
    <n v="9"/>
    <x v="2521"/>
    <n v="101"/>
    <s v="ASSAULT 3"/>
    <n v="344"/>
    <x v="15"/>
    <s v="PL 1200001"/>
    <s v="M"/>
    <s v="K"/>
    <n v="70"/>
    <n v="0"/>
    <x v="2"/>
    <x v="0"/>
    <x v="0"/>
  </r>
  <r>
    <x v="43"/>
    <n v="1545"/>
    <n v="538"/>
    <n v="78"/>
    <x v="32"/>
    <n v="1"/>
    <n v="1053"/>
    <n v="1447"/>
    <n v="69"/>
    <n v="9"/>
    <n v="10"/>
    <x v="2522"/>
    <n v="109"/>
    <s v="ASSAULT 2,1,UNCLASSIFIED"/>
    <n v="106"/>
    <x v="9"/>
    <s v="PL 1200501"/>
    <s v="F"/>
    <s v="Q"/>
    <n v="114"/>
    <n v="0"/>
    <x v="1"/>
    <x v="0"/>
    <x v="5"/>
  </r>
  <r>
    <x v="32"/>
    <n v="1598"/>
    <n v="502"/>
    <n v="87"/>
    <x v="5"/>
    <n v="0"/>
    <n v="1152"/>
    <n v="1575"/>
    <n v="71"/>
    <n v="9"/>
    <n v="9"/>
    <x v="2523"/>
    <n v="462"/>
    <s v="UNAUTHORIZED USE VEHICLE 3"/>
    <n v="353"/>
    <x v="14"/>
    <s v="PL 1650503"/>
    <s v="M"/>
    <s v="M"/>
    <n v="9"/>
    <n v="0"/>
    <x v="0"/>
    <x v="0"/>
    <x v="1"/>
  </r>
  <r>
    <x v="34"/>
    <n v="3844"/>
    <n v="940"/>
    <n v="300"/>
    <x v="18"/>
    <n v="3"/>
    <n v="3219"/>
    <n v="4067"/>
    <n v="269"/>
    <n v="38"/>
    <n v="41"/>
    <x v="2524"/>
    <n v="339"/>
    <s v="LARCENY,PETIT FROM OPEN AREAS,"/>
    <n v="341"/>
    <x v="6"/>
    <s v="PL 1552500"/>
    <s v="M"/>
    <s v="M"/>
    <n v="28"/>
    <n v="0"/>
    <x v="4"/>
    <x v="1"/>
    <x v="1"/>
  </r>
  <r>
    <x v="44"/>
    <n v="2978"/>
    <n v="891"/>
    <n v="247"/>
    <x v="15"/>
    <n v="1"/>
    <n v="2748"/>
    <n v="3603"/>
    <n v="222"/>
    <n v="24"/>
    <n v="25"/>
    <x v="2525"/>
    <n v="244"/>
    <s v="BURGLARY,UNCLASSIFIED,UNKNOWN"/>
    <n v="107"/>
    <x v="12"/>
    <s v="PL 1402501"/>
    <s v="F"/>
    <s v="K"/>
    <n v="70"/>
    <n v="0"/>
    <x v="0"/>
    <x v="0"/>
    <x v="1"/>
  </r>
  <r>
    <x v="39"/>
    <n v="1753"/>
    <n v="533"/>
    <n v="118"/>
    <x v="20"/>
    <n v="2"/>
    <n v="1462"/>
    <n v="1957"/>
    <n v="99"/>
    <n v="11"/>
    <n v="11"/>
    <x v="2526"/>
    <n v="114"/>
    <s v="OBSTR BREATH/CIRCUL"/>
    <n v="344"/>
    <x v="15"/>
    <s v="PL 1211100"/>
    <s v="M"/>
    <s v="M"/>
    <n v="24"/>
    <n v="0"/>
    <x v="2"/>
    <x v="0"/>
    <x v="2"/>
  </r>
  <r>
    <x v="55"/>
    <n v="1538"/>
    <n v="470"/>
    <n v="97"/>
    <x v="0"/>
    <n v="0"/>
    <n v="1213"/>
    <n v="1649"/>
    <n v="75"/>
    <n v="9"/>
    <n v="9"/>
    <x v="2527"/>
    <n v="101"/>
    <s v="ASSAULT 3"/>
    <n v="344"/>
    <x v="15"/>
    <s v="PL 1200001"/>
    <s v="M"/>
    <s v="Q"/>
    <n v="103"/>
    <n v="0"/>
    <x v="0"/>
    <x v="0"/>
    <x v="0"/>
  </r>
  <r>
    <x v="20"/>
    <n v="1729"/>
    <n v="546"/>
    <n v="101"/>
    <x v="20"/>
    <n v="0"/>
    <n v="1431"/>
    <n v="1918"/>
    <n v="96"/>
    <n v="10"/>
    <n v="11"/>
    <x v="2528"/>
    <n v="705"/>
    <s v="FORGERY,ETC.-MISD."/>
    <n v="358"/>
    <x v="20"/>
    <s v="PL 1702000"/>
    <s v="M"/>
    <s v="B"/>
    <n v="44"/>
    <n v="0"/>
    <x v="0"/>
    <x v="0"/>
    <x v="0"/>
  </r>
  <r>
    <x v="16"/>
    <n v="845"/>
    <n v="356"/>
    <n v="58"/>
    <x v="16"/>
    <n v="0"/>
    <n v="927"/>
    <n v="1273"/>
    <n v="66"/>
    <n v="11"/>
    <n v="11"/>
    <x v="2529"/>
    <n v="439"/>
    <s v="LARCENY,GRAND FROM OPEN AREAS, UNATTENDED"/>
    <n v="109"/>
    <x v="11"/>
    <s v="PL 1553001"/>
    <s v="F"/>
    <s v="M"/>
    <n v="14"/>
    <n v="0"/>
    <x v="0"/>
    <x v="0"/>
    <x v="2"/>
  </r>
  <r>
    <x v="60"/>
    <n v="3007"/>
    <n v="821"/>
    <n v="169"/>
    <x v="39"/>
    <n v="0"/>
    <n v="2223"/>
    <n v="2931"/>
    <n v="165"/>
    <n v="17"/>
    <n v="18"/>
    <x v="2530"/>
    <n v="503"/>
    <s v="CONTROLLED SUBSTANCE,INTENT TO"/>
    <n v="117"/>
    <x v="10"/>
    <s v="PL 2201601"/>
    <s v="F"/>
    <s v="K"/>
    <n v="73"/>
    <n v="0"/>
    <x v="0"/>
    <x v="0"/>
    <x v="0"/>
  </r>
  <r>
    <x v="34"/>
    <n v="3844"/>
    <n v="940"/>
    <n v="300"/>
    <x v="18"/>
    <n v="3"/>
    <n v="3219"/>
    <n v="4067"/>
    <n v="269"/>
    <n v="38"/>
    <n v="41"/>
    <x v="2531"/>
    <n v="397"/>
    <s v="ROBBERY,OPEN AREA UNCLASSIFIED"/>
    <n v="105"/>
    <x v="7"/>
    <s v="PL 1601503"/>
    <s v="F"/>
    <s v="M"/>
    <n v="26"/>
    <n v="0"/>
    <x v="3"/>
    <x v="0"/>
    <x v="0"/>
  </r>
  <r>
    <x v="24"/>
    <n v="4984"/>
    <n v="1052"/>
    <n v="313"/>
    <x v="23"/>
    <n v="4"/>
    <n v="3711"/>
    <n v="4612"/>
    <n v="290"/>
    <n v="42"/>
    <n v="44"/>
    <x v="2532"/>
    <n v="339"/>
    <s v="LARCENY,PETIT FROM OPEN AREAS,"/>
    <n v="341"/>
    <x v="6"/>
    <s v="PL 1552500"/>
    <s v="M"/>
    <s v="K"/>
    <n v="75"/>
    <n v="0"/>
    <x v="0"/>
    <x v="1"/>
    <x v="0"/>
  </r>
  <r>
    <x v="52"/>
    <n v="2369"/>
    <n v="634"/>
    <n v="139"/>
    <x v="16"/>
    <n v="0"/>
    <n v="1832"/>
    <n v="2348"/>
    <n v="130"/>
    <n v="11"/>
    <n v="12"/>
    <x v="2533"/>
    <n v="729"/>
    <s v="FORGERY,ETC.,UNCLASSIFIED-FELO"/>
    <n v="113"/>
    <x v="18"/>
    <s v="PL 1702500"/>
    <s v="F"/>
    <s v="K"/>
    <n v="83"/>
    <n v="0"/>
    <x v="2"/>
    <x v="0"/>
    <x v="2"/>
  </r>
  <r>
    <x v="34"/>
    <n v="3844"/>
    <n v="940"/>
    <n v="300"/>
    <x v="18"/>
    <n v="3"/>
    <n v="3219"/>
    <n v="4067"/>
    <n v="269"/>
    <n v="38"/>
    <n v="41"/>
    <x v="2534"/>
    <n v="259"/>
    <s v="CRIMINAL MISCHIEF,UNCLASSIFIED 4"/>
    <n v="351"/>
    <x v="4"/>
    <s v="PL 1450003"/>
    <s v="M"/>
    <s v="Q"/>
    <n v="107"/>
    <n v="0"/>
    <x v="1"/>
    <x v="0"/>
    <x v="5"/>
  </r>
  <r>
    <x v="34"/>
    <n v="3844"/>
    <n v="940"/>
    <n v="300"/>
    <x v="18"/>
    <n v="3"/>
    <n v="3219"/>
    <n v="4067"/>
    <n v="269"/>
    <n v="38"/>
    <n v="41"/>
    <x v="2535"/>
    <n v="508"/>
    <s v="DRUG PARAPHERNALIA,   POSSESSE"/>
    <n v="235"/>
    <x v="10"/>
    <s v="PL 2205002"/>
    <s v="M"/>
    <s v="S"/>
    <n v="120"/>
    <n v="0"/>
    <x v="0"/>
    <x v="1"/>
    <x v="1"/>
  </r>
  <r>
    <x v="61"/>
    <n v="3428"/>
    <n v="836"/>
    <n v="273"/>
    <x v="18"/>
    <n v="1"/>
    <n v="2825"/>
    <n v="3667"/>
    <n v="234"/>
    <n v="34"/>
    <n v="36"/>
    <x v="2536"/>
    <n v="905"/>
    <s v="INTOXICATED DRIVING,ALCOHOL"/>
    <n v="347"/>
    <x v="16"/>
    <s v="VTL11920U3"/>
    <s v="M"/>
    <s v="B"/>
    <n v="52"/>
    <n v="0"/>
    <x v="0"/>
    <x v="0"/>
    <x v="0"/>
  </r>
  <r>
    <x v="19"/>
    <n v="2206"/>
    <n v="584"/>
    <n v="207"/>
    <x v="19"/>
    <n v="1"/>
    <n v="2794"/>
    <n v="3640"/>
    <n v="227"/>
    <n v="25"/>
    <n v="27"/>
    <x v="2537"/>
    <n v="779"/>
    <s v="PUBLIC ADMINISTRATION,UNCLASSI"/>
    <n v="126"/>
    <x v="5"/>
    <s v="PL 215510B"/>
    <s v="F"/>
    <s v="Q"/>
    <n v="103"/>
    <n v="0"/>
    <x v="1"/>
    <x v="0"/>
    <x v="0"/>
  </r>
  <r>
    <x v="57"/>
    <n v="3014"/>
    <n v="642"/>
    <n v="273"/>
    <x v="18"/>
    <n v="2"/>
    <n v="3374"/>
    <n v="4205"/>
    <n v="276"/>
    <n v="39"/>
    <n v="41"/>
    <x v="2538"/>
    <n v="109"/>
    <s v="ASSAULT 2,1,UNCLASSIFIED"/>
    <n v="106"/>
    <x v="9"/>
    <s v="PL 1200502"/>
    <s v="F"/>
    <s v="B"/>
    <n v="47"/>
    <n v="0"/>
    <x v="0"/>
    <x v="0"/>
    <x v="0"/>
  </r>
  <r>
    <x v="46"/>
    <n v="1728"/>
    <n v="625"/>
    <n v="164"/>
    <x v="24"/>
    <n v="0"/>
    <n v="1910"/>
    <n v="2507"/>
    <n v="145"/>
    <n v="13"/>
    <n v="14"/>
    <x v="2539"/>
    <n v="905"/>
    <s v="INTOXICATED DRIVING,ALCOHOL"/>
    <n v="347"/>
    <x v="16"/>
    <s v="VTL11920U2"/>
    <s v="M"/>
    <s v="K"/>
    <n v="79"/>
    <n v="0"/>
    <x v="2"/>
    <x v="1"/>
    <x v="0"/>
  </r>
  <r>
    <x v="58"/>
    <n v="2802"/>
    <n v="788"/>
    <n v="188"/>
    <x v="29"/>
    <n v="2"/>
    <n v="1980"/>
    <n v="2605"/>
    <n v="151"/>
    <n v="14"/>
    <n v="15"/>
    <x v="2540"/>
    <n v="199"/>
    <s v="AGGRAVATED CRIMINAL CONTEMPT"/>
    <n v="126"/>
    <x v="5"/>
    <s v="PL 2155201"/>
    <s v="F"/>
    <s v="K"/>
    <n v="61"/>
    <n v="0"/>
    <x v="0"/>
    <x v="0"/>
    <x v="5"/>
  </r>
  <r>
    <x v="38"/>
    <n v="2783"/>
    <n v="777"/>
    <n v="212"/>
    <x v="18"/>
    <n v="2"/>
    <n v="2935"/>
    <n v="3804"/>
    <n v="232"/>
    <n v="31"/>
    <n v="33"/>
    <x v="2541"/>
    <n v="439"/>
    <s v="LARCENY,GRAND FROM OPEN AREAS, UNATTENDED"/>
    <n v="109"/>
    <x v="11"/>
    <s v="PL 1553001"/>
    <s v="F"/>
    <s v="Q"/>
    <n v="115"/>
    <n v="0"/>
    <x v="0"/>
    <x v="0"/>
    <x v="2"/>
  </r>
  <r>
    <x v="1"/>
    <n v="2072"/>
    <n v="601"/>
    <n v="129"/>
    <x v="1"/>
    <n v="2"/>
    <n v="1744"/>
    <n v="2246"/>
    <n v="127"/>
    <n v="11"/>
    <n v="12"/>
    <x v="2542"/>
    <n v="113"/>
    <s v="MENACING,UNCLASSIFIED"/>
    <n v="344"/>
    <x v="15"/>
    <s v="PL 1201401"/>
    <s v="M"/>
    <s v="B"/>
    <n v="44"/>
    <n v="0"/>
    <x v="2"/>
    <x v="0"/>
    <x v="0"/>
  </r>
  <r>
    <x v="41"/>
    <n v="2315"/>
    <n v="583"/>
    <n v="147"/>
    <x v="14"/>
    <n v="1"/>
    <n v="1695"/>
    <n v="2189"/>
    <n v="123"/>
    <n v="10"/>
    <n v="11"/>
    <x v="2543"/>
    <n v="105"/>
    <s v="STRANGULATION 1ST"/>
    <n v="106"/>
    <x v="9"/>
    <s v="PL 1211300"/>
    <s v="F"/>
    <s v="B"/>
    <n v="52"/>
    <n v="0"/>
    <x v="0"/>
    <x v="0"/>
    <x v="2"/>
  </r>
  <r>
    <x v="3"/>
    <n v="4097"/>
    <n v="948"/>
    <n v="283"/>
    <x v="3"/>
    <n v="2"/>
    <n v="3067"/>
    <n v="3892"/>
    <n v="257"/>
    <n v="38"/>
    <n v="41"/>
    <x v="2544"/>
    <n v="478"/>
    <s v="THEFT OF SERVICES, UNCLASSIFIE"/>
    <n v="343"/>
    <x v="22"/>
    <s v="PL 1651503"/>
    <s v="M"/>
    <s v="B"/>
    <n v="41"/>
    <n v="1"/>
    <x v="0"/>
    <x v="0"/>
    <x v="2"/>
  </r>
  <r>
    <x v="13"/>
    <n v="1773"/>
    <n v="509"/>
    <n v="131"/>
    <x v="13"/>
    <n v="2"/>
    <n v="1552"/>
    <n v="2050"/>
    <n v="113"/>
    <n v="10"/>
    <n v="11"/>
    <x v="2545"/>
    <n v="273"/>
    <s v="TAMPERING 1,CRIMINAL"/>
    <n v="121"/>
    <x v="4"/>
    <s v="PL 1452000"/>
    <s v="F"/>
    <s v="B"/>
    <n v="44"/>
    <n v="1"/>
    <x v="0"/>
    <x v="0"/>
    <x v="0"/>
  </r>
  <r>
    <x v="27"/>
    <n v="3137"/>
    <n v="987"/>
    <n v="203"/>
    <x v="26"/>
    <n v="2"/>
    <n v="2132"/>
    <n v="2813"/>
    <n v="161"/>
    <n v="15"/>
    <n v="16"/>
    <x v="2546"/>
    <n v="779"/>
    <s v="PUBLIC ADMINISTRATION,UNCLASSI"/>
    <n v="126"/>
    <x v="5"/>
    <s v="PL 215510B"/>
    <s v="F"/>
    <s v="M"/>
    <n v="33"/>
    <n v="0"/>
    <x v="0"/>
    <x v="0"/>
    <x v="0"/>
  </r>
  <r>
    <x v="65"/>
    <n v="5204"/>
    <n v="1002"/>
    <n v="318"/>
    <x v="41"/>
    <n v="4"/>
    <n v="3548"/>
    <n v="4433"/>
    <n v="288"/>
    <n v="42"/>
    <n v="44"/>
    <x v="2547"/>
    <n v="139"/>
    <s v="MURDER,UNCLASSIFIED"/>
    <n v="101"/>
    <x v="40"/>
    <s v="PL 1252501"/>
    <s v="F"/>
    <s v="B"/>
    <n v="46"/>
    <n v="0"/>
    <x v="0"/>
    <x v="0"/>
    <x v="0"/>
  </r>
  <r>
    <x v="21"/>
    <n v="1501"/>
    <n v="503"/>
    <n v="79"/>
    <x v="1"/>
    <n v="0"/>
    <n v="1264"/>
    <n v="1716"/>
    <n v="75"/>
    <n v="10"/>
    <n v="10"/>
    <x v="2548"/>
    <n v="339"/>
    <s v="LARCENY,PETIT FROM OPEN AREAS,"/>
    <n v="341"/>
    <x v="6"/>
    <s v="PL 1552500"/>
    <s v="M"/>
    <s v="B"/>
    <n v="47"/>
    <n v="0"/>
    <x v="2"/>
    <x v="0"/>
    <x v="0"/>
  </r>
  <r>
    <x v="51"/>
    <n v="1291"/>
    <n v="354"/>
    <n v="120"/>
    <x v="38"/>
    <n v="0"/>
    <n v="1590"/>
    <n v="2077"/>
    <n v="116"/>
    <n v="10"/>
    <n v="11"/>
    <x v="2549"/>
    <n v="101"/>
    <s v="ASSAULT 3"/>
    <n v="344"/>
    <x v="15"/>
    <s v="PL 1200001"/>
    <s v="M"/>
    <s v="B"/>
    <n v="46"/>
    <n v="0"/>
    <x v="0"/>
    <x v="0"/>
    <x v="0"/>
  </r>
  <r>
    <x v="28"/>
    <n v="5387"/>
    <n v="1196"/>
    <n v="348"/>
    <x v="27"/>
    <n v="3"/>
    <n v="3390"/>
    <n v="4267"/>
    <n v="283"/>
    <n v="42"/>
    <n v="44"/>
    <x v="2550"/>
    <n v="339"/>
    <s v="LARCENY,PETIT FROM OPEN AREAS,"/>
    <n v="341"/>
    <x v="6"/>
    <s v="PL 1552500"/>
    <s v="M"/>
    <s v="Q"/>
    <n v="103"/>
    <n v="0"/>
    <x v="0"/>
    <x v="0"/>
    <x v="0"/>
  </r>
  <r>
    <x v="41"/>
    <n v="2315"/>
    <n v="583"/>
    <n v="147"/>
    <x v="14"/>
    <n v="1"/>
    <n v="1695"/>
    <n v="2189"/>
    <n v="123"/>
    <n v="10"/>
    <n v="11"/>
    <x v="2551"/>
    <n v="268"/>
    <s v="CRIMINAL MIS 2 &amp; 3"/>
    <n v="121"/>
    <x v="4"/>
    <s v="PL 1450502"/>
    <s v="F"/>
    <s v="M"/>
    <n v="14"/>
    <n v="0"/>
    <x v="1"/>
    <x v="0"/>
    <x v="1"/>
  </r>
  <r>
    <x v="55"/>
    <n v="1538"/>
    <n v="470"/>
    <n v="97"/>
    <x v="0"/>
    <n v="0"/>
    <n v="1213"/>
    <n v="1649"/>
    <n v="75"/>
    <n v="9"/>
    <n v="9"/>
    <x v="2552"/>
    <n v="109"/>
    <s v="ASSAULT 2,1,UNCLASSIFIED"/>
    <n v="106"/>
    <x v="9"/>
    <s v="PL 1200501"/>
    <s v="F"/>
    <s v="B"/>
    <n v="42"/>
    <n v="2"/>
    <x v="3"/>
    <x v="1"/>
    <x v="2"/>
  </r>
  <r>
    <x v="21"/>
    <n v="1501"/>
    <n v="503"/>
    <n v="79"/>
    <x v="1"/>
    <n v="0"/>
    <n v="1264"/>
    <n v="1716"/>
    <n v="75"/>
    <n v="10"/>
    <n v="10"/>
    <x v="2553"/>
    <n v="515"/>
    <s v="CONTROLLED SUBSTANCE,SALE 3"/>
    <n v="117"/>
    <x v="10"/>
    <s v="PL 2203901"/>
    <s v="F"/>
    <s v="K"/>
    <n v="88"/>
    <n v="0"/>
    <x v="1"/>
    <x v="0"/>
    <x v="0"/>
  </r>
  <r>
    <x v="64"/>
    <n v="807"/>
    <n v="378"/>
    <n v="153"/>
    <x v="13"/>
    <n v="1"/>
    <n v="1682"/>
    <n v="2178"/>
    <n v="133"/>
    <n v="11"/>
    <n v="12"/>
    <x v="2554"/>
    <n v="782"/>
    <s v="WEAPONS, POSSESSION, ETC"/>
    <n v="236"/>
    <x v="23"/>
    <s v="PL 2650101"/>
    <s v="M"/>
    <s v="Q"/>
    <n v="115"/>
    <n v="3"/>
    <x v="0"/>
    <x v="0"/>
    <x v="0"/>
  </r>
  <r>
    <x v="21"/>
    <n v="1501"/>
    <n v="503"/>
    <n v="79"/>
    <x v="1"/>
    <n v="0"/>
    <n v="1264"/>
    <n v="1716"/>
    <n v="75"/>
    <n v="10"/>
    <n v="10"/>
    <x v="2555"/>
    <n v="439"/>
    <s v="LARCENY,GRAND FROM OPEN AREAS, UNATTENDED"/>
    <n v="109"/>
    <x v="11"/>
    <s v="PL 1553001"/>
    <s v="F"/>
    <s v="K"/>
    <n v="67"/>
    <n v="0"/>
    <x v="2"/>
    <x v="1"/>
    <x v="0"/>
  </r>
  <r>
    <x v="13"/>
    <n v="1773"/>
    <n v="509"/>
    <n v="131"/>
    <x v="13"/>
    <n v="2"/>
    <n v="1552"/>
    <n v="2050"/>
    <n v="113"/>
    <n v="10"/>
    <n v="11"/>
    <x v="2556"/>
    <n v="565"/>
    <s v="PROSTITUTION, PATRONIZING 4, 3"/>
    <n v="356"/>
    <x v="33"/>
    <s v="PL 2300300"/>
    <s v="M"/>
    <s v="B"/>
    <n v="41"/>
    <n v="0"/>
    <x v="1"/>
    <x v="0"/>
    <x v="0"/>
  </r>
  <r>
    <x v="31"/>
    <n v="1026"/>
    <n v="429"/>
    <n v="98"/>
    <x v="0"/>
    <n v="2"/>
    <n v="1356"/>
    <n v="1831"/>
    <n v="85"/>
    <n v="9"/>
    <n v="9"/>
    <x v="2557"/>
    <n v="109"/>
    <s v="ASSAULT 2,1,UNCLASSIFIED"/>
    <n v="106"/>
    <x v="9"/>
    <s v="PL 1200502"/>
    <s v="F"/>
    <s v="K"/>
    <n v="75"/>
    <n v="0"/>
    <x v="4"/>
    <x v="1"/>
    <x v="0"/>
  </r>
  <r>
    <x v="20"/>
    <n v="1729"/>
    <n v="546"/>
    <n v="101"/>
    <x v="20"/>
    <n v="0"/>
    <n v="1431"/>
    <n v="1918"/>
    <n v="96"/>
    <n v="10"/>
    <n v="11"/>
    <x v="2558"/>
    <n v="729"/>
    <s v="FORGERY,ETC.,UNCLASSIFIED-FELO"/>
    <n v="113"/>
    <x v="18"/>
    <s v="PL 1702500"/>
    <s v="F"/>
    <s v="K"/>
    <n v="83"/>
    <n v="0"/>
    <x v="2"/>
    <x v="0"/>
    <x v="0"/>
  </r>
  <r>
    <x v="32"/>
    <n v="1598"/>
    <n v="502"/>
    <n v="87"/>
    <x v="5"/>
    <n v="0"/>
    <n v="1152"/>
    <n v="1575"/>
    <n v="71"/>
    <n v="9"/>
    <n v="9"/>
    <x v="2559"/>
    <n v="515"/>
    <s v="CONTROLLED SUBSTANCE,SALE 3"/>
    <n v="117"/>
    <x v="10"/>
    <s v="PL 2203901"/>
    <s v="F"/>
    <s v="B"/>
    <n v="40"/>
    <n v="0"/>
    <x v="1"/>
    <x v="0"/>
    <x v="0"/>
  </r>
  <r>
    <x v="3"/>
    <n v="4097"/>
    <n v="948"/>
    <n v="283"/>
    <x v="3"/>
    <n v="2"/>
    <n v="3067"/>
    <n v="3892"/>
    <n v="257"/>
    <n v="38"/>
    <n v="41"/>
    <x v="2560"/>
    <n v="244"/>
    <s v="BURGLARY,UNCLASSIFIED,UNKNOWN"/>
    <n v="107"/>
    <x v="12"/>
    <s v="PL 140251B"/>
    <s v="F"/>
    <s v="K"/>
    <n v="67"/>
    <n v="0"/>
    <x v="0"/>
    <x v="0"/>
    <x v="0"/>
  </r>
  <r>
    <x v="73"/>
    <n v="402"/>
    <n v="15"/>
    <n v="50"/>
    <x v="44"/>
    <n v="0"/>
    <n v="327"/>
    <n v="342"/>
    <n v="48"/>
    <n v="18"/>
    <n v="19"/>
    <x v="2561"/>
    <n v="175"/>
    <s v="SEXUAL ABUSE 3,2"/>
    <n v="233"/>
    <x v="0"/>
    <s v="PL 13052A1"/>
    <s v="M"/>
    <s v="K"/>
    <n v="77"/>
    <n v="0"/>
    <x v="1"/>
    <x v="0"/>
    <x v="1"/>
  </r>
  <r>
    <x v="64"/>
    <n v="807"/>
    <n v="378"/>
    <n v="153"/>
    <x v="13"/>
    <n v="1"/>
    <n v="1682"/>
    <n v="2178"/>
    <n v="133"/>
    <n v="11"/>
    <n v="12"/>
    <x v="2562"/>
    <n v="596"/>
    <s v="OBSCENE MATERIAL - UNDER 17 YE"/>
    <n v="116"/>
    <x v="0"/>
    <s v="PL 250453A"/>
    <s v="F"/>
    <s v="M"/>
    <n v="1"/>
    <n v="0"/>
    <x v="0"/>
    <x v="0"/>
    <x v="0"/>
  </r>
  <r>
    <x v="16"/>
    <n v="845"/>
    <n v="356"/>
    <n v="58"/>
    <x v="16"/>
    <n v="0"/>
    <n v="927"/>
    <n v="1273"/>
    <n v="66"/>
    <n v="11"/>
    <n v="11"/>
    <x v="2563"/>
    <n v="101"/>
    <s v="ASSAULT 3"/>
    <n v="344"/>
    <x v="15"/>
    <s v="PL 1200001"/>
    <s v="M"/>
    <s v="K"/>
    <n v="79"/>
    <n v="0"/>
    <x v="1"/>
    <x v="0"/>
    <x v="0"/>
  </r>
  <r>
    <x v="51"/>
    <n v="1291"/>
    <n v="354"/>
    <n v="120"/>
    <x v="38"/>
    <n v="0"/>
    <n v="1590"/>
    <n v="2077"/>
    <n v="116"/>
    <n v="10"/>
    <n v="11"/>
    <x v="2564"/>
    <n v="779"/>
    <s v="PUBLIC ADMINISTRATION,UNCLASSI"/>
    <n v="126"/>
    <x v="5"/>
    <s v="PL 215510B"/>
    <s v="F"/>
    <s v="K"/>
    <n v="88"/>
    <n v="0"/>
    <x v="0"/>
    <x v="0"/>
    <x v="0"/>
  </r>
  <r>
    <x v="62"/>
    <n v="3107"/>
    <n v="963"/>
    <n v="274"/>
    <x v="39"/>
    <n v="2"/>
    <n v="2685"/>
    <n v="3522"/>
    <n v="208"/>
    <n v="22"/>
    <n v="24"/>
    <x v="2565"/>
    <n v="268"/>
    <s v="CRIMINAL MIS 2 &amp; 3"/>
    <n v="121"/>
    <x v="4"/>
    <s v="PL 1450502"/>
    <s v="F"/>
    <s v="M"/>
    <n v="14"/>
    <n v="15"/>
    <x v="2"/>
    <x v="0"/>
    <x v="0"/>
  </r>
  <r>
    <x v="51"/>
    <n v="1291"/>
    <n v="354"/>
    <n v="120"/>
    <x v="38"/>
    <n v="0"/>
    <n v="1590"/>
    <n v="2077"/>
    <n v="116"/>
    <n v="10"/>
    <n v="11"/>
    <x v="2566"/>
    <n v="101"/>
    <s v="ASSAULT 3"/>
    <n v="344"/>
    <x v="15"/>
    <s v="PL 1200001"/>
    <s v="M"/>
    <s v="B"/>
    <n v="42"/>
    <n v="2"/>
    <x v="2"/>
    <x v="0"/>
    <x v="0"/>
  </r>
  <r>
    <x v="13"/>
    <n v="1773"/>
    <n v="509"/>
    <n v="131"/>
    <x v="13"/>
    <n v="2"/>
    <n v="1552"/>
    <n v="2050"/>
    <n v="113"/>
    <n v="10"/>
    <n v="11"/>
    <x v="2567"/>
    <n v="802"/>
    <s v="ALCOHOLIC BEVERAGE CONTROL LAW"/>
    <n v="346"/>
    <x v="8"/>
    <s v="ABC0064B00"/>
    <s v="M"/>
    <s v="B"/>
    <n v="46"/>
    <n v="0"/>
    <x v="0"/>
    <x v="1"/>
    <x v="2"/>
  </r>
  <r>
    <x v="54"/>
    <n v="1786"/>
    <n v="585"/>
    <n v="124"/>
    <x v="14"/>
    <n v="1"/>
    <n v="1828"/>
    <n v="2393"/>
    <n v="138"/>
    <n v="13"/>
    <n v="14"/>
    <x v="2568"/>
    <n v="515"/>
    <s v="CONTROLLED SUBSTANCE,SALE 3"/>
    <n v="117"/>
    <x v="10"/>
    <s v="PL 2203901"/>
    <s v="F"/>
    <s v="B"/>
    <n v="43"/>
    <n v="0"/>
    <x v="0"/>
    <x v="0"/>
    <x v="0"/>
  </r>
  <r>
    <x v="37"/>
    <n v="1832"/>
    <n v="527"/>
    <n v="122"/>
    <x v="0"/>
    <n v="0"/>
    <n v="1412"/>
    <n v="1893"/>
    <n v="94"/>
    <n v="10"/>
    <n v="10"/>
    <x v="2569"/>
    <n v="645"/>
    <s v="FALSE ALARM FIRE"/>
    <n v="351"/>
    <x v="4"/>
    <s v="PL 2405501"/>
    <s v="F"/>
    <s v="K"/>
    <n v="66"/>
    <n v="71"/>
    <x v="0"/>
    <x v="0"/>
    <x v="1"/>
  </r>
  <r>
    <x v="17"/>
    <n v="2348"/>
    <n v="711"/>
    <n v="239"/>
    <x v="17"/>
    <n v="4"/>
    <n v="2899"/>
    <n v="3729"/>
    <n v="240"/>
    <n v="34"/>
    <n v="36"/>
    <x v="2570"/>
    <n v="779"/>
    <s v="PUBLIC ADMINISTRATION,UNCLASSI"/>
    <n v="126"/>
    <x v="5"/>
    <s v="PL 215510B"/>
    <s v="F"/>
    <s v="S"/>
    <n v="120"/>
    <n v="0"/>
    <x v="0"/>
    <x v="0"/>
    <x v="0"/>
  </r>
  <r>
    <x v="44"/>
    <n v="2978"/>
    <n v="891"/>
    <n v="247"/>
    <x v="15"/>
    <n v="1"/>
    <n v="2748"/>
    <n v="3603"/>
    <n v="222"/>
    <n v="24"/>
    <n v="25"/>
    <x v="2571"/>
    <n v="101"/>
    <s v="ASSAULT 3"/>
    <n v="344"/>
    <x v="15"/>
    <s v="PL 1200001"/>
    <s v="M"/>
    <s v="B"/>
    <n v="44"/>
    <n v="0"/>
    <x v="2"/>
    <x v="1"/>
    <x v="0"/>
  </r>
  <r>
    <x v="54"/>
    <n v="1786"/>
    <n v="585"/>
    <n v="124"/>
    <x v="14"/>
    <n v="1"/>
    <n v="1828"/>
    <n v="2393"/>
    <n v="138"/>
    <n v="13"/>
    <n v="14"/>
    <x v="2572"/>
    <n v="203"/>
    <s v="TRESPASS 3, CRIMINAL"/>
    <n v="352"/>
    <x v="24"/>
    <s v="PL 140100A"/>
    <s v="M"/>
    <s v="K"/>
    <n v="72"/>
    <n v="0"/>
    <x v="0"/>
    <x v="0"/>
    <x v="1"/>
  </r>
  <r>
    <x v="17"/>
    <n v="2348"/>
    <n v="711"/>
    <n v="239"/>
    <x v="17"/>
    <n v="4"/>
    <n v="2899"/>
    <n v="3729"/>
    <n v="240"/>
    <n v="34"/>
    <n v="36"/>
    <x v="2573"/>
    <n v="105"/>
    <s v="STRANGULATION 1ST"/>
    <n v="106"/>
    <x v="9"/>
    <s v="PL 1211200"/>
    <s v="F"/>
    <s v="B"/>
    <n v="43"/>
    <n v="0"/>
    <x v="0"/>
    <x v="0"/>
    <x v="0"/>
  </r>
  <r>
    <x v="58"/>
    <n v="2802"/>
    <n v="788"/>
    <n v="188"/>
    <x v="29"/>
    <n v="2"/>
    <n v="1980"/>
    <n v="2605"/>
    <n v="151"/>
    <n v="14"/>
    <n v="15"/>
    <x v="2574"/>
    <n v="105"/>
    <s v="STRANGULATION 1ST"/>
    <n v="106"/>
    <x v="9"/>
    <s v="PL 1211300"/>
    <s v="F"/>
    <s v="M"/>
    <n v="23"/>
    <n v="2"/>
    <x v="0"/>
    <x v="0"/>
    <x v="4"/>
  </r>
  <r>
    <x v="53"/>
    <n v="1857"/>
    <n v="519"/>
    <n v="131"/>
    <x v="0"/>
    <n v="1"/>
    <n v="1512"/>
    <n v="2011"/>
    <n v="107"/>
    <n v="10"/>
    <n v="10"/>
    <x v="2575"/>
    <n v="779"/>
    <s v="PUBLIC ADMINISTRATION,UNCLASSI"/>
    <n v="126"/>
    <x v="5"/>
    <s v="PL 215510C"/>
    <s v="F"/>
    <s v="Q"/>
    <n v="109"/>
    <n v="0"/>
    <x v="1"/>
    <x v="0"/>
    <x v="5"/>
  </r>
  <r>
    <x v="26"/>
    <n v="2176"/>
    <n v="898"/>
    <n v="225"/>
    <x v="25"/>
    <n v="5"/>
    <n v="2854"/>
    <n v="3734"/>
    <n v="234"/>
    <n v="26"/>
    <n v="28"/>
    <x v="2576"/>
    <n v="439"/>
    <s v="LARCENY,GRAND FROM OPEN AREAS, UNATTENDED"/>
    <n v="109"/>
    <x v="11"/>
    <s v="PL 1553001"/>
    <s v="F"/>
    <s v="M"/>
    <n v="14"/>
    <n v="0"/>
    <x v="1"/>
    <x v="0"/>
    <x v="0"/>
  </r>
  <r>
    <x v="41"/>
    <n v="2315"/>
    <n v="583"/>
    <n v="147"/>
    <x v="14"/>
    <n v="1"/>
    <n v="1695"/>
    <n v="2189"/>
    <n v="123"/>
    <n v="10"/>
    <n v="11"/>
    <x v="2577"/>
    <n v="397"/>
    <s v="ROBBERY,OPEN AREA UNCLASSIFIED"/>
    <n v="105"/>
    <x v="7"/>
    <s v="PL 1601501"/>
    <s v="F"/>
    <s v="K"/>
    <n v="83"/>
    <n v="0"/>
    <x v="1"/>
    <x v="0"/>
    <x v="0"/>
  </r>
  <r>
    <x v="54"/>
    <n v="1786"/>
    <n v="585"/>
    <n v="124"/>
    <x v="14"/>
    <n v="1"/>
    <n v="1828"/>
    <n v="2393"/>
    <n v="138"/>
    <n v="13"/>
    <n v="14"/>
    <x v="2578"/>
    <n v="779"/>
    <s v="PUBLIC ADMINISTRATION,UNCLASSI"/>
    <n v="126"/>
    <x v="5"/>
    <s v="PL 215510B"/>
    <s v="F"/>
    <s v="S"/>
    <n v="122"/>
    <n v="0"/>
    <x v="1"/>
    <x v="0"/>
    <x v="2"/>
  </r>
  <r>
    <x v="43"/>
    <n v="1545"/>
    <n v="538"/>
    <n v="78"/>
    <x v="32"/>
    <n v="1"/>
    <n v="1053"/>
    <n v="1447"/>
    <n v="69"/>
    <n v="9"/>
    <n v="10"/>
    <x v="2579"/>
    <n v="779"/>
    <s v="PUBLIC ADMINISTRATION,UNCLASSI"/>
    <n v="126"/>
    <x v="5"/>
    <s v="PL 215510B"/>
    <s v="F"/>
    <s v="K"/>
    <n v="67"/>
    <n v="0"/>
    <x v="0"/>
    <x v="1"/>
    <x v="0"/>
  </r>
  <r>
    <x v="39"/>
    <n v="1753"/>
    <n v="533"/>
    <n v="118"/>
    <x v="20"/>
    <n v="2"/>
    <n v="1462"/>
    <n v="1957"/>
    <n v="99"/>
    <n v="11"/>
    <n v="11"/>
    <x v="2580"/>
    <n v="748"/>
    <s v="CONTEMPT,CRIMINAL"/>
    <n v="359"/>
    <x v="21"/>
    <s v="PL 2155003"/>
    <s v="M"/>
    <s v="S"/>
    <n v="123"/>
    <n v="0"/>
    <x v="1"/>
    <x v="0"/>
    <x v="1"/>
  </r>
  <r>
    <x v="62"/>
    <n v="3107"/>
    <n v="963"/>
    <n v="274"/>
    <x v="39"/>
    <n v="2"/>
    <n v="2685"/>
    <n v="3522"/>
    <n v="208"/>
    <n v="22"/>
    <n v="24"/>
    <x v="2581"/>
    <n v="115"/>
    <s v="RECKLESS ENDANGERMENT 2"/>
    <n v="355"/>
    <x v="45"/>
    <s v="PL 1202000"/>
    <s v="M"/>
    <s v="B"/>
    <n v="45"/>
    <n v="0"/>
    <x v="2"/>
    <x v="0"/>
    <x v="2"/>
  </r>
  <r>
    <x v="30"/>
    <n v="2876"/>
    <n v="908"/>
    <n v="207"/>
    <x v="29"/>
    <n v="2"/>
    <n v="2519"/>
    <n v="3302"/>
    <n v="173"/>
    <n v="18"/>
    <n v="19"/>
    <x v="2582"/>
    <n v="297"/>
    <s v="FACILITATION 4, CRIMINAL"/>
    <n v="354"/>
    <x v="32"/>
    <s v="PL 1150000"/>
    <s v="M"/>
    <s v="B"/>
    <n v="47"/>
    <n v="0"/>
    <x v="1"/>
    <x v="0"/>
    <x v="2"/>
  </r>
  <r>
    <x v="61"/>
    <n v="3428"/>
    <n v="836"/>
    <n v="273"/>
    <x v="18"/>
    <n v="1"/>
    <n v="2825"/>
    <n v="3667"/>
    <n v="234"/>
    <n v="34"/>
    <n v="36"/>
    <x v="2583"/>
    <n v="339"/>
    <s v="LARCENY,PETIT FROM OPEN AREAS,"/>
    <n v="341"/>
    <x v="6"/>
    <s v="PL 1552500"/>
    <s v="M"/>
    <s v="K"/>
    <n v="72"/>
    <n v="0"/>
    <x v="0"/>
    <x v="1"/>
    <x v="2"/>
  </r>
  <r>
    <x v="48"/>
    <n v="3454"/>
    <n v="899"/>
    <n v="267"/>
    <x v="35"/>
    <n v="2"/>
    <n v="3163"/>
    <n v="3988"/>
    <n v="279"/>
    <n v="40"/>
    <n v="42"/>
    <x v="2584"/>
    <n v="792"/>
    <s v="WEAPONS POSSESSION 1 &amp; 2"/>
    <n v="118"/>
    <x v="23"/>
    <s v="PL 265031B"/>
    <s v="F"/>
    <s v="Q"/>
    <n v="106"/>
    <n v="0"/>
    <x v="2"/>
    <x v="0"/>
    <x v="2"/>
  </r>
  <r>
    <x v="43"/>
    <n v="1545"/>
    <n v="538"/>
    <n v="78"/>
    <x v="32"/>
    <n v="1"/>
    <n v="1053"/>
    <n v="1447"/>
    <n v="69"/>
    <n v="9"/>
    <n v="10"/>
    <x v="2585"/>
    <n v="441"/>
    <s v="LARCENY,GRAND OF AUTO"/>
    <n v="110"/>
    <x v="38"/>
    <s v="PL 1553008"/>
    <s v="F"/>
    <s v="K"/>
    <n v="88"/>
    <n v="0"/>
    <x v="0"/>
    <x v="0"/>
    <x v="0"/>
  </r>
  <r>
    <x v="43"/>
    <n v="1545"/>
    <n v="538"/>
    <n v="78"/>
    <x v="32"/>
    <n v="1"/>
    <n v="1053"/>
    <n v="1447"/>
    <n v="69"/>
    <n v="9"/>
    <n v="10"/>
    <x v="2586"/>
    <n v="258"/>
    <s v="CRIMINAL MISCHIEF 4TH, GRAFFIT"/>
    <n v="351"/>
    <x v="4"/>
    <s v="PL 1456002"/>
    <s v="M"/>
    <s v="M"/>
    <n v="25"/>
    <n v="0"/>
    <x v="0"/>
    <x v="0"/>
    <x v="2"/>
  </r>
  <r>
    <x v="65"/>
    <n v="5204"/>
    <n v="1002"/>
    <n v="318"/>
    <x v="41"/>
    <n v="4"/>
    <n v="3548"/>
    <n v="4433"/>
    <n v="288"/>
    <n v="42"/>
    <n v="44"/>
    <x v="2587"/>
    <n v="339"/>
    <s v="LARCENY,PETIT FROM OPEN AREAS,"/>
    <n v="341"/>
    <x v="6"/>
    <s v="PL 1552500"/>
    <s v="M"/>
    <s v="K"/>
    <n v="60"/>
    <n v="0"/>
    <x v="4"/>
    <x v="0"/>
    <x v="0"/>
  </r>
  <r>
    <x v="63"/>
    <n v="1884"/>
    <n v="652"/>
    <n v="176"/>
    <x v="40"/>
    <n v="1"/>
    <n v="2606"/>
    <n v="3398"/>
    <n v="184"/>
    <n v="21"/>
    <n v="22"/>
    <x v="2588"/>
    <n v="101"/>
    <s v="ASSAULT 3"/>
    <n v="344"/>
    <x v="15"/>
    <s v="PL 1200001"/>
    <s v="M"/>
    <s v="B"/>
    <n v="47"/>
    <n v="0"/>
    <x v="0"/>
    <x v="0"/>
    <x v="2"/>
  </r>
  <r>
    <x v="28"/>
    <n v="5387"/>
    <n v="1196"/>
    <n v="348"/>
    <x v="27"/>
    <n v="3"/>
    <n v="3390"/>
    <n v="4267"/>
    <n v="283"/>
    <n v="42"/>
    <n v="44"/>
    <x v="2589"/>
    <n v="259"/>
    <s v="CRIMINAL MISCHIEF,UNCLASSIFIED 4"/>
    <n v="351"/>
    <x v="4"/>
    <s v="PL 1450001"/>
    <s v="M"/>
    <s v="B"/>
    <n v="41"/>
    <n v="0"/>
    <x v="0"/>
    <x v="1"/>
    <x v="4"/>
  </r>
  <r>
    <x v="32"/>
    <n v="1598"/>
    <n v="502"/>
    <n v="87"/>
    <x v="5"/>
    <n v="0"/>
    <n v="1152"/>
    <n v="1575"/>
    <n v="71"/>
    <n v="9"/>
    <n v="9"/>
    <x v="2590"/>
    <n v="268"/>
    <s v="CRIMINAL MIS 2 &amp; 3"/>
    <n v="121"/>
    <x v="4"/>
    <s v="PL 1450502"/>
    <s v="F"/>
    <s v="Q"/>
    <n v="105"/>
    <n v="0"/>
    <x v="0"/>
    <x v="0"/>
    <x v="0"/>
  </r>
  <r>
    <x v="23"/>
    <n v="4335"/>
    <n v="1044"/>
    <n v="327"/>
    <x v="22"/>
    <n v="4"/>
    <n v="3007"/>
    <n v="3832"/>
    <n v="250"/>
    <n v="35"/>
    <n v="38"/>
    <x v="2591"/>
    <n v="439"/>
    <s v="LARCENY,GRAND FROM OPEN AREAS, UNATTENDED"/>
    <n v="109"/>
    <x v="11"/>
    <s v="PL 1553004"/>
    <s v="F"/>
    <s v="M"/>
    <n v="5"/>
    <n v="0"/>
    <x v="0"/>
    <x v="0"/>
    <x v="2"/>
  </r>
  <r>
    <x v="51"/>
    <n v="1291"/>
    <n v="354"/>
    <n v="120"/>
    <x v="38"/>
    <n v="0"/>
    <n v="1590"/>
    <n v="2077"/>
    <n v="116"/>
    <n v="10"/>
    <n v="11"/>
    <x v="2592"/>
    <n v="639"/>
    <s v="AGGRAVATED HARASSMENT 2"/>
    <n v="361"/>
    <x v="29"/>
    <s v="PL 2403002"/>
    <s v="M"/>
    <s v="B"/>
    <n v="42"/>
    <n v="0"/>
    <x v="0"/>
    <x v="1"/>
    <x v="2"/>
  </r>
  <r>
    <x v="3"/>
    <n v="4097"/>
    <n v="948"/>
    <n v="283"/>
    <x v="3"/>
    <n v="2"/>
    <n v="3067"/>
    <n v="3892"/>
    <n v="257"/>
    <n v="38"/>
    <n v="41"/>
    <x v="2593"/>
    <n v="109"/>
    <s v="ASSAULT 2,1,UNCLASSIFIED"/>
    <n v="106"/>
    <x v="9"/>
    <s v="PL 1200502"/>
    <s v="F"/>
    <s v="Q"/>
    <n v="115"/>
    <n v="0"/>
    <x v="0"/>
    <x v="1"/>
    <x v="2"/>
  </r>
  <r>
    <x v="45"/>
    <n v="3679"/>
    <n v="946"/>
    <n v="233"/>
    <x v="33"/>
    <n v="2"/>
    <n v="2982"/>
    <n v="3877"/>
    <n v="241"/>
    <n v="29"/>
    <n v="31"/>
    <x v="2594"/>
    <n v="649"/>
    <s v="FALSE REPORT UNCLASSIFIED"/>
    <n v="361"/>
    <x v="29"/>
    <s v="PL 2405001"/>
    <s v="M"/>
    <s v="Q"/>
    <n v="101"/>
    <n v="0"/>
    <x v="1"/>
    <x v="1"/>
    <x v="2"/>
  </r>
  <r>
    <x v="22"/>
    <n v="3060"/>
    <n v="908"/>
    <n v="221"/>
    <x v="21"/>
    <n v="1"/>
    <n v="2670"/>
    <n v="3487"/>
    <n v="193"/>
    <n v="22"/>
    <n v="23"/>
    <x v="2595"/>
    <n v="490"/>
    <s v="STOLEN PROPERTY 3,POSSESSION"/>
    <n v="232"/>
    <x v="25"/>
    <s v="PL 1654000"/>
    <s v="M"/>
    <s v="B"/>
    <n v="42"/>
    <n v="0"/>
    <x v="0"/>
    <x v="0"/>
    <x v="0"/>
  </r>
  <r>
    <x v="39"/>
    <n v="1753"/>
    <n v="533"/>
    <n v="118"/>
    <x v="20"/>
    <n v="2"/>
    <n v="1462"/>
    <n v="1957"/>
    <n v="99"/>
    <n v="11"/>
    <n v="11"/>
    <x v="2596"/>
    <n v="109"/>
    <s v="ASSAULT 2,1,UNCLASSIFIED"/>
    <n v="106"/>
    <x v="9"/>
    <s v="PL 1200502"/>
    <s v="F"/>
    <s v="M"/>
    <n v="30"/>
    <n v="0"/>
    <x v="2"/>
    <x v="0"/>
    <x v="0"/>
  </r>
  <r>
    <x v="62"/>
    <n v="3107"/>
    <n v="963"/>
    <n v="274"/>
    <x v="39"/>
    <n v="2"/>
    <n v="2685"/>
    <n v="3522"/>
    <n v="208"/>
    <n v="22"/>
    <n v="24"/>
    <x v="2597"/>
    <n v="478"/>
    <s v="THEFT OF SERVICES, UNCLASSIFIE"/>
    <n v="343"/>
    <x v="22"/>
    <s v="PL 1651503"/>
    <s v="M"/>
    <s v="Q"/>
    <n v="103"/>
    <n v="1"/>
    <x v="0"/>
    <x v="0"/>
    <x v="2"/>
  </r>
  <r>
    <x v="15"/>
    <n v="3577"/>
    <n v="1082"/>
    <n v="259"/>
    <x v="15"/>
    <n v="0"/>
    <n v="2893"/>
    <n v="3783"/>
    <n v="239"/>
    <n v="28"/>
    <n v="30"/>
    <x v="2598"/>
    <n v="268"/>
    <s v="CRIMINAL MIS 2 &amp; 3"/>
    <n v="121"/>
    <x v="4"/>
    <s v="PL 1451000"/>
    <s v="F"/>
    <s v="K"/>
    <n v="73"/>
    <n v="1"/>
    <x v="0"/>
    <x v="0"/>
    <x v="2"/>
  </r>
  <r>
    <x v="63"/>
    <n v="1884"/>
    <n v="652"/>
    <n v="176"/>
    <x v="40"/>
    <n v="1"/>
    <n v="2606"/>
    <n v="3398"/>
    <n v="184"/>
    <n v="21"/>
    <n v="22"/>
    <x v="2599"/>
    <n v="339"/>
    <s v="LARCENY,PETIT FROM OPEN AREAS,"/>
    <n v="341"/>
    <x v="6"/>
    <s v="PL 1552500"/>
    <s v="M"/>
    <s v="M"/>
    <n v="23"/>
    <n v="0"/>
    <x v="0"/>
    <x v="0"/>
    <x v="0"/>
  </r>
  <r>
    <x v="24"/>
    <n v="4984"/>
    <n v="1052"/>
    <n v="313"/>
    <x v="23"/>
    <n v="4"/>
    <n v="3711"/>
    <n v="4612"/>
    <n v="290"/>
    <n v="42"/>
    <n v="44"/>
    <x v="2600"/>
    <n v="439"/>
    <s v="LARCENY,GRAND FROM OPEN AREAS, UNATTENDED"/>
    <n v="109"/>
    <x v="11"/>
    <s v="PL 1553001"/>
    <s v="F"/>
    <s v="M"/>
    <n v="19"/>
    <n v="0"/>
    <x v="0"/>
    <x v="0"/>
    <x v="0"/>
  </r>
  <r>
    <x v="41"/>
    <n v="2315"/>
    <n v="583"/>
    <n v="147"/>
    <x v="14"/>
    <n v="1"/>
    <n v="1695"/>
    <n v="2189"/>
    <n v="123"/>
    <n v="10"/>
    <n v="11"/>
    <x v="2601"/>
    <n v="101"/>
    <s v="ASSAULT 3"/>
    <n v="344"/>
    <x v="15"/>
    <s v="PL 1200001"/>
    <s v="M"/>
    <s v="M"/>
    <n v="30"/>
    <n v="0"/>
    <x v="1"/>
    <x v="0"/>
    <x v="0"/>
  </r>
  <r>
    <x v="35"/>
    <n v="1494"/>
    <n v="512"/>
    <n v="90"/>
    <x v="30"/>
    <n v="0"/>
    <n v="1330"/>
    <n v="1794"/>
    <n v="79"/>
    <n v="9"/>
    <n v="10"/>
    <x v="2602"/>
    <n v="439"/>
    <s v="LARCENY,GRAND FROM OPEN AREAS, UNATTENDED"/>
    <n v="109"/>
    <x v="11"/>
    <s v="PL 1553001"/>
    <s v="F"/>
    <s v="Q"/>
    <n v="103"/>
    <n v="0"/>
    <x v="1"/>
    <x v="1"/>
    <x v="0"/>
  </r>
  <r>
    <x v="36"/>
    <n v="2809"/>
    <n v="759"/>
    <n v="180"/>
    <x v="25"/>
    <n v="2"/>
    <n v="2592"/>
    <n v="3374"/>
    <n v="176"/>
    <n v="20"/>
    <n v="21"/>
    <x v="2603"/>
    <n v="109"/>
    <s v="ASSAULT 2,1,UNCLASSIFIED"/>
    <n v="106"/>
    <x v="9"/>
    <s v="PL 1200502"/>
    <s v="F"/>
    <s v="Q"/>
    <n v="100"/>
    <n v="0"/>
    <x v="1"/>
    <x v="0"/>
    <x v="0"/>
  </r>
  <r>
    <x v="13"/>
    <n v="1773"/>
    <n v="509"/>
    <n v="131"/>
    <x v="13"/>
    <n v="2"/>
    <n v="1552"/>
    <n v="2050"/>
    <n v="113"/>
    <n v="10"/>
    <n v="11"/>
    <x v="2604"/>
    <n v="439"/>
    <s v="LARCENY,GRAND FROM OPEN AREAS, UNATTENDED"/>
    <n v="109"/>
    <x v="11"/>
    <s v="PL 1553001"/>
    <s v="F"/>
    <s v="M"/>
    <n v="10"/>
    <n v="0"/>
    <x v="0"/>
    <x v="0"/>
    <x v="0"/>
  </r>
  <r>
    <x v="38"/>
    <n v="2783"/>
    <n v="777"/>
    <n v="212"/>
    <x v="18"/>
    <n v="2"/>
    <n v="2935"/>
    <n v="3804"/>
    <n v="232"/>
    <n v="31"/>
    <n v="33"/>
    <x v="2605"/>
    <n v="779"/>
    <s v="PUBLIC ADMINISTRATION,UNCLASSI"/>
    <n v="126"/>
    <x v="5"/>
    <s v="PL 215510D"/>
    <s v="F"/>
    <s v="Q"/>
    <n v="114"/>
    <n v="0"/>
    <x v="0"/>
    <x v="0"/>
    <x v="0"/>
  </r>
  <r>
    <x v="30"/>
    <n v="2876"/>
    <n v="908"/>
    <n v="207"/>
    <x v="29"/>
    <n v="2"/>
    <n v="2519"/>
    <n v="3302"/>
    <n v="173"/>
    <n v="18"/>
    <n v="19"/>
    <x v="2606"/>
    <n v="397"/>
    <s v="ROBBERY,OPEN AREA UNCLASSIFIED"/>
    <n v="105"/>
    <x v="7"/>
    <s v="PL 160102B"/>
    <s v="F"/>
    <s v="B"/>
    <n v="40"/>
    <n v="0"/>
    <x v="0"/>
    <x v="0"/>
    <x v="4"/>
  </r>
  <r>
    <x v="22"/>
    <n v="3060"/>
    <n v="908"/>
    <n v="221"/>
    <x v="21"/>
    <n v="1"/>
    <n v="2670"/>
    <n v="3487"/>
    <n v="193"/>
    <n v="22"/>
    <n v="23"/>
    <x v="2607"/>
    <n v="514"/>
    <s v="CONTROLLED SUBSTANCE,SALE 2"/>
    <n v="117"/>
    <x v="10"/>
    <s v="PL 2204101"/>
    <s v="F"/>
    <s v="B"/>
    <n v="44"/>
    <n v="0"/>
    <x v="0"/>
    <x v="0"/>
    <x v="2"/>
  </r>
  <r>
    <x v="45"/>
    <n v="3679"/>
    <n v="946"/>
    <n v="233"/>
    <x v="33"/>
    <n v="2"/>
    <n v="2982"/>
    <n v="3877"/>
    <n v="241"/>
    <n v="29"/>
    <n v="31"/>
    <x v="2608"/>
    <n v="339"/>
    <s v="LARCENY,PETIT FROM OPEN AREAS,"/>
    <n v="341"/>
    <x v="6"/>
    <s v="PL 1552500"/>
    <s v="M"/>
    <s v="M"/>
    <n v="1"/>
    <n v="0"/>
    <x v="2"/>
    <x v="1"/>
    <x v="0"/>
  </r>
  <r>
    <x v="38"/>
    <n v="2783"/>
    <n v="777"/>
    <n v="212"/>
    <x v="18"/>
    <n v="2"/>
    <n v="2935"/>
    <n v="3804"/>
    <n v="232"/>
    <n v="31"/>
    <n v="33"/>
    <x v="2609"/>
    <n v="439"/>
    <s v="LARCENY,GRAND FROM OPEN AREAS, UNATTENDED"/>
    <n v="109"/>
    <x v="11"/>
    <s v="PL 1553001"/>
    <s v="F"/>
    <s v="Q"/>
    <n v="115"/>
    <n v="0"/>
    <x v="0"/>
    <x v="0"/>
    <x v="2"/>
  </r>
  <r>
    <x v="45"/>
    <n v="3679"/>
    <n v="946"/>
    <n v="233"/>
    <x v="33"/>
    <n v="2"/>
    <n v="2982"/>
    <n v="3877"/>
    <n v="241"/>
    <n v="29"/>
    <n v="31"/>
    <x v="2610"/>
    <n v="567"/>
    <s v="MARIJUANA, POSSESSION 4 &amp; 5"/>
    <n v="235"/>
    <x v="10"/>
    <s v="PL 2211500"/>
    <s v="M"/>
    <s v="B"/>
    <n v="47"/>
    <n v="0"/>
    <x v="0"/>
    <x v="0"/>
    <x v="0"/>
  </r>
  <r>
    <x v="29"/>
    <n v="2555"/>
    <n v="690"/>
    <n v="236"/>
    <x v="28"/>
    <n v="3"/>
    <n v="2875"/>
    <n v="3732"/>
    <n v="238"/>
    <n v="33"/>
    <n v="35"/>
    <x v="2611"/>
    <n v="681"/>
    <s v="CHILD, ENDANGERING WELFARE"/>
    <n v="233"/>
    <x v="0"/>
    <s v="PL 2601001"/>
    <s v="M"/>
    <s v="Q"/>
    <n v="101"/>
    <n v="0"/>
    <x v="0"/>
    <x v="0"/>
    <x v="0"/>
  </r>
  <r>
    <x v="42"/>
    <n v="3302"/>
    <n v="1009"/>
    <n v="222"/>
    <x v="31"/>
    <n v="1"/>
    <n v="2681"/>
    <n v="3510"/>
    <n v="190"/>
    <n v="22"/>
    <n v="23"/>
    <x v="2612"/>
    <n v="397"/>
    <s v="ROBBERY,OPEN AREA UNCLASSIFIED"/>
    <n v="105"/>
    <x v="7"/>
    <s v="PL 160101X"/>
    <s v="F"/>
    <s v="B"/>
    <n v="49"/>
    <n v="0"/>
    <x v="2"/>
    <x v="0"/>
    <x v="0"/>
  </r>
  <r>
    <x v="25"/>
    <n v="2296"/>
    <n v="767"/>
    <n v="157"/>
    <x v="24"/>
    <n v="2"/>
    <n v="1757"/>
    <n v="2290"/>
    <n v="137"/>
    <n v="12"/>
    <n v="13"/>
    <x v="2613"/>
    <n v="397"/>
    <s v="ROBBERY,OPEN AREA UNCLASSIFIED"/>
    <n v="105"/>
    <x v="7"/>
    <s v="PL 1601001"/>
    <s v="F"/>
    <s v="B"/>
    <n v="43"/>
    <n v="0"/>
    <x v="0"/>
    <x v="0"/>
    <x v="2"/>
  </r>
  <r>
    <x v="1"/>
    <n v="2072"/>
    <n v="601"/>
    <n v="129"/>
    <x v="1"/>
    <n v="2"/>
    <n v="1744"/>
    <n v="2246"/>
    <n v="127"/>
    <n v="11"/>
    <n v="12"/>
    <x v="2614"/>
    <n v="441"/>
    <s v="LARCENY,GRAND OF AUTO"/>
    <n v="110"/>
    <x v="38"/>
    <s v="PL 1553008"/>
    <s v="F"/>
    <s v="B"/>
    <n v="43"/>
    <n v="0"/>
    <x v="0"/>
    <x v="0"/>
    <x v="2"/>
  </r>
  <r>
    <x v="65"/>
    <n v="5204"/>
    <n v="1002"/>
    <n v="318"/>
    <x v="41"/>
    <n v="4"/>
    <n v="3548"/>
    <n v="4433"/>
    <n v="288"/>
    <n v="42"/>
    <n v="44"/>
    <x v="2615"/>
    <n v="209"/>
    <s v="BURGLARS TOOLS,UNCLASSIFIED"/>
    <n v="231"/>
    <x v="31"/>
    <s v="PL 1403500"/>
    <s v="M"/>
    <s v="M"/>
    <n v="26"/>
    <n v="1"/>
    <x v="0"/>
    <x v="0"/>
    <x v="2"/>
  </r>
  <r>
    <x v="39"/>
    <n v="1753"/>
    <n v="533"/>
    <n v="118"/>
    <x v="20"/>
    <n v="2"/>
    <n v="1462"/>
    <n v="1957"/>
    <n v="99"/>
    <n v="11"/>
    <n v="11"/>
    <x v="2616"/>
    <n v="101"/>
    <s v="ASSAULT 3"/>
    <n v="344"/>
    <x v="15"/>
    <s v="PL 1200001"/>
    <s v="M"/>
    <s v="Q"/>
    <n v="103"/>
    <n v="0"/>
    <x v="2"/>
    <x v="1"/>
    <x v="0"/>
  </r>
  <r>
    <x v="35"/>
    <n v="1494"/>
    <n v="512"/>
    <n v="90"/>
    <x v="30"/>
    <n v="0"/>
    <n v="1330"/>
    <n v="1794"/>
    <n v="79"/>
    <n v="9"/>
    <n v="10"/>
    <x v="2617"/>
    <n v="101"/>
    <s v="ASSAULT 3"/>
    <n v="344"/>
    <x v="15"/>
    <s v="PL 1200001"/>
    <s v="M"/>
    <s v="M"/>
    <n v="18"/>
    <n v="1"/>
    <x v="0"/>
    <x v="0"/>
    <x v="0"/>
  </r>
  <r>
    <x v="57"/>
    <n v="3014"/>
    <n v="642"/>
    <n v="273"/>
    <x v="18"/>
    <n v="2"/>
    <n v="3374"/>
    <n v="4205"/>
    <n v="276"/>
    <n v="39"/>
    <n v="41"/>
    <x v="2618"/>
    <n v="905"/>
    <s v="INTOXICATED DRIVING,ALCOHOL"/>
    <n v="347"/>
    <x v="16"/>
    <s v="VTL1192U2C"/>
    <s v="M"/>
    <s v="Q"/>
    <n v="104"/>
    <n v="0"/>
    <x v="1"/>
    <x v="0"/>
    <x v="1"/>
  </r>
  <r>
    <x v="20"/>
    <n v="1729"/>
    <n v="546"/>
    <n v="101"/>
    <x v="20"/>
    <n v="0"/>
    <n v="1431"/>
    <n v="1918"/>
    <n v="96"/>
    <n v="10"/>
    <n v="11"/>
    <x v="2619"/>
    <n v="596"/>
    <s v="OBSCENE MATERIAL - UNDER 17 YE"/>
    <n v="116"/>
    <x v="0"/>
    <s v="PL 2505000"/>
    <s v="F"/>
    <s v="M"/>
    <n v="6"/>
    <n v="3"/>
    <x v="0"/>
    <x v="0"/>
    <x v="0"/>
  </r>
  <r>
    <x v="63"/>
    <n v="1884"/>
    <n v="652"/>
    <n v="176"/>
    <x v="40"/>
    <n v="1"/>
    <n v="2606"/>
    <n v="3398"/>
    <n v="184"/>
    <n v="21"/>
    <n v="22"/>
    <x v="2620"/>
    <n v="268"/>
    <s v="CRIMINAL MIS 2 &amp; 3"/>
    <n v="121"/>
    <x v="4"/>
    <s v="PL 1450502"/>
    <s v="F"/>
    <s v="K"/>
    <n v="70"/>
    <n v="0"/>
    <x v="0"/>
    <x v="1"/>
    <x v="0"/>
  </r>
  <r>
    <x v="57"/>
    <n v="3014"/>
    <n v="642"/>
    <n v="273"/>
    <x v="18"/>
    <n v="2"/>
    <n v="3374"/>
    <n v="4205"/>
    <n v="276"/>
    <n v="39"/>
    <n v="41"/>
    <x v="2621"/>
    <n v="113"/>
    <s v="MENACING,UNCLASSIFIED"/>
    <n v="344"/>
    <x v="15"/>
    <s v="PL 1201500"/>
    <s v="M"/>
    <s v="B"/>
    <n v="40"/>
    <n v="2"/>
    <x v="2"/>
    <x v="0"/>
    <x v="2"/>
  </r>
  <r>
    <x v="17"/>
    <n v="2348"/>
    <n v="711"/>
    <n v="239"/>
    <x v="17"/>
    <n v="4"/>
    <n v="2899"/>
    <n v="3729"/>
    <n v="240"/>
    <n v="34"/>
    <n v="36"/>
    <x v="2622"/>
    <n v="109"/>
    <s v="ASSAULT 2,1,UNCLASSIFIED"/>
    <n v="106"/>
    <x v="9"/>
    <s v="PL 1200502"/>
    <s v="F"/>
    <s v="Q"/>
    <n v="114"/>
    <n v="0"/>
    <x v="0"/>
    <x v="1"/>
    <x v="1"/>
  </r>
  <r>
    <x v="29"/>
    <n v="2555"/>
    <n v="690"/>
    <n v="236"/>
    <x v="28"/>
    <n v="3"/>
    <n v="2875"/>
    <n v="3732"/>
    <n v="238"/>
    <n v="33"/>
    <n v="35"/>
    <x v="2623"/>
    <n v="729"/>
    <s v="FORGERY,ETC.,UNCLASSIFIED-FELO"/>
    <n v="113"/>
    <x v="18"/>
    <s v="PL 1702500"/>
    <s v="F"/>
    <s v="K"/>
    <n v="77"/>
    <n v="0"/>
    <x v="3"/>
    <x v="0"/>
    <x v="0"/>
  </r>
  <r>
    <x v="35"/>
    <n v="1494"/>
    <n v="512"/>
    <n v="90"/>
    <x v="30"/>
    <n v="0"/>
    <n v="1330"/>
    <n v="1794"/>
    <n v="79"/>
    <n v="9"/>
    <n v="10"/>
    <x v="2624"/>
    <n v="969"/>
    <s v="TRAFFIC,UNCLASSIFIED INFRACTIO"/>
    <n v="881"/>
    <x v="30"/>
    <s v="VTL051101A"/>
    <s v="M"/>
    <s v="B"/>
    <n v="43"/>
    <n v="0"/>
    <x v="0"/>
    <x v="0"/>
    <x v="6"/>
  </r>
  <r>
    <x v="62"/>
    <n v="3107"/>
    <n v="963"/>
    <n v="274"/>
    <x v="39"/>
    <n v="2"/>
    <n v="2685"/>
    <n v="3522"/>
    <n v="208"/>
    <n v="22"/>
    <n v="24"/>
    <x v="2625"/>
    <n v="510"/>
    <s v="CONTROLLED SUBSTANCE, INTENT T"/>
    <n v="117"/>
    <x v="10"/>
    <s v="PL 2200601"/>
    <s v="F"/>
    <s v="Q"/>
    <n v="113"/>
    <n v="0"/>
    <x v="2"/>
    <x v="0"/>
    <x v="0"/>
  </r>
  <r>
    <x v="22"/>
    <n v="3060"/>
    <n v="908"/>
    <n v="221"/>
    <x v="21"/>
    <n v="1"/>
    <n v="2670"/>
    <n v="3487"/>
    <n v="193"/>
    <n v="22"/>
    <n v="23"/>
    <x v="2626"/>
    <n v="397"/>
    <s v="ROBBERY,OPEN AREA UNCLASSIFIED"/>
    <n v="105"/>
    <x v="7"/>
    <s v="PL 1601001"/>
    <s v="F"/>
    <s v="B"/>
    <n v="43"/>
    <n v="2"/>
    <x v="3"/>
    <x v="0"/>
    <x v="0"/>
  </r>
  <r>
    <x v="52"/>
    <n v="2369"/>
    <n v="634"/>
    <n v="139"/>
    <x v="16"/>
    <n v="0"/>
    <n v="1832"/>
    <n v="2348"/>
    <n v="130"/>
    <n v="11"/>
    <n v="12"/>
    <x v="2627"/>
    <n v="639"/>
    <s v="AGGRAVATED HARASSMENT 2"/>
    <n v="361"/>
    <x v="29"/>
    <s v="PL 24030M1"/>
    <s v="M"/>
    <s v="Q"/>
    <n v="114"/>
    <n v="0"/>
    <x v="0"/>
    <x v="0"/>
    <x v="0"/>
  </r>
  <r>
    <x v="58"/>
    <n v="2802"/>
    <n v="788"/>
    <n v="188"/>
    <x v="29"/>
    <n v="2"/>
    <n v="1980"/>
    <n v="2605"/>
    <n v="151"/>
    <n v="14"/>
    <n v="15"/>
    <x v="2628"/>
    <n v="638"/>
    <s v="HARASSMENT,SUBD 3,4,5"/>
    <n v="578"/>
    <x v="47"/>
    <s v="PL 2402603"/>
    <s v="V"/>
    <s v="M"/>
    <n v="28"/>
    <n v="0"/>
    <x v="0"/>
    <x v="0"/>
    <x v="1"/>
  </r>
  <r>
    <x v="23"/>
    <n v="4335"/>
    <n v="1044"/>
    <n v="327"/>
    <x v="22"/>
    <n v="4"/>
    <n v="3007"/>
    <n v="3832"/>
    <n v="250"/>
    <n v="35"/>
    <n v="38"/>
    <x v="2629"/>
    <n v="109"/>
    <s v="ASSAULT 2,1,UNCLASSIFIED"/>
    <n v="106"/>
    <x v="9"/>
    <s v="PL 1200502"/>
    <s v="F"/>
    <s v="M"/>
    <n v="14"/>
    <n v="0"/>
    <x v="0"/>
    <x v="0"/>
    <x v="0"/>
  </r>
  <r>
    <x v="19"/>
    <n v="2206"/>
    <n v="584"/>
    <n v="207"/>
    <x v="19"/>
    <n v="1"/>
    <n v="2794"/>
    <n v="3640"/>
    <n v="227"/>
    <n v="25"/>
    <n v="27"/>
    <x v="2630"/>
    <n v="748"/>
    <s v="CONTEMPT,CRIMINAL"/>
    <n v="359"/>
    <x v="21"/>
    <s v="PL 2155003"/>
    <s v="M"/>
    <s v="B"/>
    <n v="44"/>
    <n v="0"/>
    <x v="2"/>
    <x v="0"/>
    <x v="2"/>
  </r>
  <r>
    <x v="39"/>
    <n v="1753"/>
    <n v="533"/>
    <n v="118"/>
    <x v="20"/>
    <n v="2"/>
    <n v="1462"/>
    <n v="1957"/>
    <n v="99"/>
    <n v="11"/>
    <n v="11"/>
    <x v="2631"/>
    <n v="922"/>
    <s v="TRAFFIC,UNCLASSIFIED MISDEMEAN"/>
    <n v="348"/>
    <x v="27"/>
    <s v="VTL05110MU"/>
    <s v="M"/>
    <s v="S"/>
    <n v="120"/>
    <n v="0"/>
    <x v="1"/>
    <x v="0"/>
    <x v="1"/>
  </r>
  <r>
    <x v="62"/>
    <n v="3107"/>
    <n v="963"/>
    <n v="274"/>
    <x v="39"/>
    <n v="2"/>
    <n v="2685"/>
    <n v="3522"/>
    <n v="208"/>
    <n v="22"/>
    <n v="24"/>
    <x v="2632"/>
    <n v="129"/>
    <s v="MANSLAUGHTER,UNCLASSIFIED - NO"/>
    <n v="101"/>
    <x v="40"/>
    <s v="PL 1251501"/>
    <s v="F"/>
    <s v="K"/>
    <n v="63"/>
    <n v="0"/>
    <x v="2"/>
    <x v="0"/>
    <x v="0"/>
  </r>
  <r>
    <x v="33"/>
    <n v="1036"/>
    <n v="420"/>
    <n v="63"/>
    <x v="20"/>
    <n v="1"/>
    <n v="864"/>
    <n v="1179"/>
    <n v="64"/>
    <n v="9"/>
    <n v="10"/>
    <x v="2633"/>
    <n v="101"/>
    <s v="ASSAULT 3"/>
    <n v="344"/>
    <x v="15"/>
    <s v="PL 1200001"/>
    <s v="M"/>
    <s v="B"/>
    <n v="44"/>
    <n v="0"/>
    <x v="2"/>
    <x v="0"/>
    <x v="0"/>
  </r>
  <r>
    <x v="30"/>
    <n v="2876"/>
    <n v="908"/>
    <n v="207"/>
    <x v="29"/>
    <n v="2"/>
    <n v="2519"/>
    <n v="3302"/>
    <n v="173"/>
    <n v="18"/>
    <n v="19"/>
    <x v="2634"/>
    <n v="490"/>
    <s v="STOLEN PROPERTY 3,POSSESSION"/>
    <n v="232"/>
    <x v="25"/>
    <s v="PL 1654000"/>
    <s v="M"/>
    <s v="K"/>
    <n v="76"/>
    <n v="0"/>
    <x v="1"/>
    <x v="0"/>
    <x v="2"/>
  </r>
  <r>
    <x v="47"/>
    <n v="1754"/>
    <n v="662"/>
    <n v="176"/>
    <x v="34"/>
    <n v="0"/>
    <n v="2610"/>
    <n v="3407"/>
    <n v="186"/>
    <n v="22"/>
    <n v="23"/>
    <x v="2635"/>
    <n v="109"/>
    <s v="ASSAULT 2,1,UNCLASSIFIED"/>
    <n v="106"/>
    <x v="9"/>
    <s v="PL 1201001"/>
    <s v="F"/>
    <s v="K"/>
    <n v="77"/>
    <n v="0"/>
    <x v="2"/>
    <x v="0"/>
    <x v="0"/>
  </r>
  <r>
    <x v="41"/>
    <n v="2315"/>
    <n v="583"/>
    <n v="147"/>
    <x v="14"/>
    <n v="1"/>
    <n v="1695"/>
    <n v="2189"/>
    <n v="123"/>
    <n v="10"/>
    <n v="11"/>
    <x v="2636"/>
    <n v="779"/>
    <s v="PUBLIC ADMINISTRATION,UNCLASSI"/>
    <n v="126"/>
    <x v="5"/>
    <s v="PL 215510D"/>
    <s v="F"/>
    <s v="B"/>
    <n v="43"/>
    <n v="2"/>
    <x v="1"/>
    <x v="0"/>
    <x v="0"/>
  </r>
  <r>
    <x v="45"/>
    <n v="3679"/>
    <n v="946"/>
    <n v="233"/>
    <x v="33"/>
    <n v="2"/>
    <n v="2982"/>
    <n v="3877"/>
    <n v="241"/>
    <n v="29"/>
    <n v="31"/>
    <x v="2637"/>
    <n v="759"/>
    <s v="PUBLIC ADMINISTATION,UNCLASS M"/>
    <n v="359"/>
    <x v="21"/>
    <s v="PL 1950500"/>
    <s v="M"/>
    <s v="K"/>
    <n v="83"/>
    <n v="0"/>
    <x v="0"/>
    <x v="0"/>
    <x v="0"/>
  </r>
  <r>
    <x v="25"/>
    <n v="2296"/>
    <n v="767"/>
    <n v="157"/>
    <x v="24"/>
    <n v="2"/>
    <n v="1757"/>
    <n v="2290"/>
    <n v="137"/>
    <n v="12"/>
    <n v="13"/>
    <x v="2638"/>
    <n v="101"/>
    <s v="ASSAULT 3"/>
    <n v="344"/>
    <x v="15"/>
    <s v="PL 1200001"/>
    <s v="M"/>
    <s v="B"/>
    <n v="43"/>
    <n v="0"/>
    <x v="0"/>
    <x v="0"/>
    <x v="4"/>
  </r>
  <r>
    <x v="56"/>
    <n v="3389"/>
    <n v="771"/>
    <n v="281"/>
    <x v="22"/>
    <n v="1"/>
    <n v="3764"/>
    <n v="4684"/>
    <n v="291"/>
    <n v="42"/>
    <n v="45"/>
    <x v="2639"/>
    <n v="254"/>
    <s v="MISCHIEF, CRIMINAL 4, OF MOTOR"/>
    <n v="351"/>
    <x v="4"/>
    <s v="PL 1650901"/>
    <s v="M"/>
    <s v="K"/>
    <n v="75"/>
    <n v="0"/>
    <x v="2"/>
    <x v="0"/>
    <x v="5"/>
  </r>
  <r>
    <x v="19"/>
    <n v="2206"/>
    <n v="584"/>
    <n v="207"/>
    <x v="19"/>
    <n v="1"/>
    <n v="2794"/>
    <n v="3640"/>
    <n v="227"/>
    <n v="25"/>
    <n v="27"/>
    <x v="2640"/>
    <n v="848"/>
    <s v="NY STATE LAWS,UNCLASSIFIED MIS"/>
    <n v="364"/>
    <x v="37"/>
    <s v="CPL5700600"/>
    <s v="M"/>
    <s v="Q"/>
    <n v="113"/>
    <n v="3"/>
    <x v="0"/>
    <x v="0"/>
    <x v="0"/>
  </r>
  <r>
    <x v="39"/>
    <n v="1753"/>
    <n v="533"/>
    <n v="118"/>
    <x v="20"/>
    <n v="2"/>
    <n v="1462"/>
    <n v="1957"/>
    <n v="99"/>
    <n v="11"/>
    <n v="11"/>
    <x v="2641"/>
    <n v="339"/>
    <s v="LARCENY,PETIT FROM OPEN AREAS,"/>
    <n v="341"/>
    <x v="6"/>
    <s v="PL 1552500"/>
    <s v="M"/>
    <s v="M"/>
    <n v="17"/>
    <n v="0"/>
    <x v="0"/>
    <x v="0"/>
    <x v="0"/>
  </r>
  <r>
    <x v="48"/>
    <n v="3454"/>
    <n v="899"/>
    <n v="267"/>
    <x v="35"/>
    <n v="2"/>
    <n v="3163"/>
    <n v="3988"/>
    <n v="279"/>
    <n v="40"/>
    <n v="42"/>
    <x v="2642"/>
    <n v="101"/>
    <s v="ASSAULT 3"/>
    <n v="344"/>
    <x v="15"/>
    <s v="PL 1200001"/>
    <s v="M"/>
    <s v="K"/>
    <n v="73"/>
    <n v="0"/>
    <x v="0"/>
    <x v="0"/>
    <x v="0"/>
  </r>
  <r>
    <x v="3"/>
    <n v="4097"/>
    <n v="948"/>
    <n v="283"/>
    <x v="3"/>
    <n v="2"/>
    <n v="3067"/>
    <n v="3892"/>
    <n v="257"/>
    <n v="38"/>
    <n v="41"/>
    <x v="2643"/>
    <n v="397"/>
    <s v="ROBBERY,OPEN AREA UNCLASSIFIED"/>
    <n v="105"/>
    <x v="7"/>
    <s v="PL 1600500"/>
    <s v="F"/>
    <s v="M"/>
    <n v="5"/>
    <n v="0"/>
    <x v="0"/>
    <x v="0"/>
    <x v="2"/>
  </r>
  <r>
    <x v="17"/>
    <n v="2348"/>
    <n v="711"/>
    <n v="239"/>
    <x v="17"/>
    <n v="4"/>
    <n v="2899"/>
    <n v="3729"/>
    <n v="240"/>
    <n v="34"/>
    <n v="36"/>
    <x v="2644"/>
    <n v="101"/>
    <s v="ASSAULT 3"/>
    <n v="344"/>
    <x v="15"/>
    <s v="PL 1200001"/>
    <s v="M"/>
    <s v="Q"/>
    <n v="103"/>
    <n v="0"/>
    <x v="0"/>
    <x v="0"/>
    <x v="0"/>
  </r>
  <r>
    <x v="74"/>
    <n v="230"/>
    <n v="8"/>
    <n v="60"/>
    <x v="18"/>
    <n v="3"/>
    <n v="588"/>
    <n v="595"/>
    <n v="73"/>
    <n v="44"/>
    <n v="48"/>
    <x v="2645"/>
    <n v="168"/>
    <s v="SODOMY 1"/>
    <n v="116"/>
    <x v="0"/>
    <s v="PL 1305003"/>
    <s v="F"/>
    <s v="K"/>
    <n v="75"/>
    <n v="0"/>
    <x v="3"/>
    <x v="0"/>
    <x v="0"/>
  </r>
  <r>
    <x v="54"/>
    <n v="1786"/>
    <n v="585"/>
    <n v="124"/>
    <x v="14"/>
    <n v="1"/>
    <n v="1828"/>
    <n v="2393"/>
    <n v="138"/>
    <n v="13"/>
    <n v="14"/>
    <x v="2646"/>
    <n v="922"/>
    <s v="TRAFFIC,UNCLASSIFIED MISDEMEAN"/>
    <n v="348"/>
    <x v="27"/>
    <s v="VTL05110E2"/>
    <s v="F"/>
    <s v="K"/>
    <n v="71"/>
    <n v="0"/>
    <x v="1"/>
    <x v="0"/>
    <x v="2"/>
  </r>
  <r>
    <x v="36"/>
    <n v="2809"/>
    <n v="759"/>
    <n v="180"/>
    <x v="25"/>
    <n v="2"/>
    <n v="2592"/>
    <n v="3374"/>
    <n v="176"/>
    <n v="20"/>
    <n v="21"/>
    <x v="2647"/>
    <n v="101"/>
    <s v="ASSAULT 3"/>
    <n v="344"/>
    <x v="15"/>
    <s v="PL 1200001"/>
    <s v="M"/>
    <s v="B"/>
    <n v="48"/>
    <n v="0"/>
    <x v="0"/>
    <x v="0"/>
    <x v="2"/>
  </r>
  <r>
    <x v="60"/>
    <n v="3007"/>
    <n v="821"/>
    <n v="169"/>
    <x v="39"/>
    <n v="0"/>
    <n v="2223"/>
    <n v="2931"/>
    <n v="165"/>
    <n v="17"/>
    <n v="18"/>
    <x v="2648"/>
    <n v="515"/>
    <s v="CONTROLLED SUBSTANCE,SALE 3"/>
    <n v="117"/>
    <x v="10"/>
    <s v="PL 2203901"/>
    <s v="F"/>
    <s v="M"/>
    <n v="23"/>
    <n v="0"/>
    <x v="2"/>
    <x v="0"/>
    <x v="0"/>
  </r>
  <r>
    <x v="49"/>
    <n v="3149"/>
    <n v="905"/>
    <n v="240"/>
    <x v="36"/>
    <n v="3"/>
    <n v="2724"/>
    <n v="3560"/>
    <n v="213"/>
    <n v="23"/>
    <n v="25"/>
    <x v="2649"/>
    <n v="511"/>
    <s v="CONTROLLED SUBSTANCE, POSSESSI"/>
    <n v="235"/>
    <x v="10"/>
    <s v="PL 2200300"/>
    <s v="M"/>
    <s v="S"/>
    <n v="122"/>
    <n v="0"/>
    <x v="0"/>
    <x v="0"/>
    <x v="1"/>
  </r>
  <r>
    <x v="23"/>
    <n v="4335"/>
    <n v="1044"/>
    <n v="327"/>
    <x v="22"/>
    <n v="4"/>
    <n v="3007"/>
    <n v="3832"/>
    <n v="250"/>
    <n v="35"/>
    <n v="38"/>
    <x v="2650"/>
    <n v="101"/>
    <s v="ASSAULT 3"/>
    <n v="344"/>
    <x v="15"/>
    <s v="PL 1200001"/>
    <s v="M"/>
    <s v="K"/>
    <n v="73"/>
    <n v="0"/>
    <x v="0"/>
    <x v="0"/>
    <x v="0"/>
  </r>
  <r>
    <x v="42"/>
    <n v="3302"/>
    <n v="1009"/>
    <n v="222"/>
    <x v="31"/>
    <n v="1"/>
    <n v="2681"/>
    <n v="3510"/>
    <n v="190"/>
    <n v="22"/>
    <n v="23"/>
    <x v="2651"/>
    <n v="639"/>
    <s v="AGGRAVATED HARASSMENT 2"/>
    <n v="361"/>
    <x v="29"/>
    <s v="PL 2403004"/>
    <s v="M"/>
    <s v="S"/>
    <n v="121"/>
    <n v="0"/>
    <x v="0"/>
    <x v="1"/>
    <x v="0"/>
  </r>
  <r>
    <x v="16"/>
    <n v="845"/>
    <n v="356"/>
    <n v="58"/>
    <x v="16"/>
    <n v="0"/>
    <n v="927"/>
    <n v="1273"/>
    <n v="66"/>
    <n v="11"/>
    <n v="11"/>
    <x v="2652"/>
    <n v="101"/>
    <s v="ASSAULT 3"/>
    <n v="344"/>
    <x v="15"/>
    <s v="PL 1200001"/>
    <s v="M"/>
    <s v="S"/>
    <n v="121"/>
    <n v="0"/>
    <x v="0"/>
    <x v="0"/>
    <x v="1"/>
  </r>
  <r>
    <x v="59"/>
    <n v="788"/>
    <n v="370"/>
    <n v="63"/>
    <x v="5"/>
    <n v="1"/>
    <n v="968"/>
    <n v="1333"/>
    <n v="67"/>
    <n v="10"/>
    <n v="11"/>
    <x v="2653"/>
    <n v="397"/>
    <s v="ROBBERY,OPEN AREA UNCLASSIFIED"/>
    <n v="105"/>
    <x v="7"/>
    <s v="PL 1601001"/>
    <s v="F"/>
    <s v="M"/>
    <n v="9"/>
    <n v="0"/>
    <x v="2"/>
    <x v="0"/>
    <x v="0"/>
  </r>
  <r>
    <x v="43"/>
    <n v="1545"/>
    <n v="538"/>
    <n v="78"/>
    <x v="32"/>
    <n v="1"/>
    <n v="1053"/>
    <n v="1447"/>
    <n v="69"/>
    <n v="9"/>
    <n v="10"/>
    <x v="2654"/>
    <n v="439"/>
    <s v="LARCENY,GRAND FROM OPEN AREAS, UNATTENDED"/>
    <n v="109"/>
    <x v="11"/>
    <s v="PL 1553001"/>
    <s v="F"/>
    <s v="M"/>
    <n v="19"/>
    <n v="0"/>
    <x v="0"/>
    <x v="1"/>
    <x v="2"/>
  </r>
  <r>
    <x v="32"/>
    <n v="1598"/>
    <n v="502"/>
    <n v="87"/>
    <x v="5"/>
    <n v="0"/>
    <n v="1152"/>
    <n v="1575"/>
    <n v="71"/>
    <n v="9"/>
    <n v="9"/>
    <x v="2655"/>
    <n v="244"/>
    <s v="BURGLARY,UNCLASSIFIED,UNKNOWN"/>
    <n v="107"/>
    <x v="12"/>
    <s v="PL 1402000"/>
    <s v="F"/>
    <s v="M"/>
    <n v="20"/>
    <n v="0"/>
    <x v="4"/>
    <x v="0"/>
    <x v="1"/>
  </r>
  <r>
    <x v="45"/>
    <n v="3679"/>
    <n v="946"/>
    <n v="233"/>
    <x v="33"/>
    <n v="2"/>
    <n v="2982"/>
    <n v="3877"/>
    <n v="241"/>
    <n v="29"/>
    <n v="31"/>
    <x v="2656"/>
    <n v="244"/>
    <s v="BURGLARY,UNCLASSIFIED,UNKNOWN"/>
    <n v="107"/>
    <x v="12"/>
    <s v="PL 1402000"/>
    <s v="F"/>
    <s v="M"/>
    <n v="6"/>
    <n v="0"/>
    <x v="0"/>
    <x v="0"/>
    <x v="2"/>
  </r>
  <r>
    <x v="47"/>
    <n v="1754"/>
    <n v="662"/>
    <n v="176"/>
    <x v="34"/>
    <n v="0"/>
    <n v="2610"/>
    <n v="3407"/>
    <n v="186"/>
    <n v="22"/>
    <n v="23"/>
    <x v="2657"/>
    <n v="259"/>
    <s v="CRIMINAL MISCHIEF,UNCLASSIFIED 4"/>
    <n v="351"/>
    <x v="4"/>
    <s v="PL 1450001"/>
    <s v="M"/>
    <s v="M"/>
    <n v="34"/>
    <n v="0"/>
    <x v="0"/>
    <x v="0"/>
    <x v="2"/>
  </r>
  <r>
    <x v="38"/>
    <n v="2783"/>
    <n v="777"/>
    <n v="212"/>
    <x v="18"/>
    <n v="2"/>
    <n v="2935"/>
    <n v="3804"/>
    <n v="232"/>
    <n v="31"/>
    <n v="33"/>
    <x v="2658"/>
    <n v="748"/>
    <s v="CONTEMPT,CRIMINAL"/>
    <n v="359"/>
    <x v="21"/>
    <s v="PL 2155003"/>
    <s v="M"/>
    <s v="M"/>
    <n v="32"/>
    <n v="2"/>
    <x v="0"/>
    <x v="1"/>
    <x v="0"/>
  </r>
  <r>
    <x v="39"/>
    <n v="1753"/>
    <n v="533"/>
    <n v="118"/>
    <x v="20"/>
    <n v="2"/>
    <n v="1462"/>
    <n v="1957"/>
    <n v="99"/>
    <n v="11"/>
    <n v="11"/>
    <x v="2659"/>
    <n v="563"/>
    <s v="PROSTITUTION"/>
    <n v="356"/>
    <x v="33"/>
    <s v="PL 2300000"/>
    <s v="M"/>
    <s v="Q"/>
    <n v="115"/>
    <n v="0"/>
    <x v="1"/>
    <x v="1"/>
    <x v="5"/>
  </r>
  <r>
    <x v="60"/>
    <n v="3007"/>
    <n v="821"/>
    <n v="169"/>
    <x v="39"/>
    <n v="0"/>
    <n v="2223"/>
    <n v="2931"/>
    <n v="165"/>
    <n v="17"/>
    <n v="18"/>
    <x v="2660"/>
    <n v="969"/>
    <s v="TRAFFIC,UNCLASSIFIED INFRACTIO"/>
    <n v="881"/>
    <x v="30"/>
    <s v="VTL051101A"/>
    <s v="M"/>
    <s v="Q"/>
    <n v="105"/>
    <n v="0"/>
    <x v="0"/>
    <x v="0"/>
    <x v="0"/>
  </r>
  <r>
    <x v="19"/>
    <n v="2206"/>
    <n v="584"/>
    <n v="207"/>
    <x v="19"/>
    <n v="1"/>
    <n v="2794"/>
    <n v="3640"/>
    <n v="227"/>
    <n v="25"/>
    <n v="27"/>
    <x v="2661"/>
    <n v="969"/>
    <s v="TRAFFIC,UNCLASSIFIED INFRACTIO"/>
    <n v="881"/>
    <x v="30"/>
    <s v="VTL037502A"/>
    <s v="I"/>
    <s v="K"/>
    <n v="60"/>
    <n v="0"/>
    <x v="0"/>
    <x v="0"/>
    <x v="0"/>
  </r>
  <r>
    <x v="32"/>
    <n v="1598"/>
    <n v="502"/>
    <n v="87"/>
    <x v="5"/>
    <n v="0"/>
    <n v="1152"/>
    <n v="1575"/>
    <n v="71"/>
    <n v="9"/>
    <n v="9"/>
    <x v="2662"/>
    <n v="511"/>
    <s v="CONTROLLED SUBSTANCE, POSSESSI"/>
    <n v="235"/>
    <x v="10"/>
    <s v="PL 2200300"/>
    <s v="M"/>
    <s v="Q"/>
    <n v="103"/>
    <n v="0"/>
    <x v="1"/>
    <x v="0"/>
    <x v="0"/>
  </r>
  <r>
    <x v="53"/>
    <n v="1857"/>
    <n v="519"/>
    <n v="131"/>
    <x v="0"/>
    <n v="1"/>
    <n v="1512"/>
    <n v="2011"/>
    <n v="107"/>
    <n v="10"/>
    <n v="10"/>
    <x v="2663"/>
    <n v="503"/>
    <s v="CONTROLLED SUBSTANCE,INTENT TO"/>
    <n v="117"/>
    <x v="10"/>
    <s v="PL 2201601"/>
    <s v="F"/>
    <s v="M"/>
    <n v="26"/>
    <n v="0"/>
    <x v="1"/>
    <x v="0"/>
    <x v="0"/>
  </r>
  <r>
    <x v="34"/>
    <n v="3844"/>
    <n v="940"/>
    <n v="300"/>
    <x v="18"/>
    <n v="3"/>
    <n v="3219"/>
    <n v="4067"/>
    <n v="269"/>
    <n v="38"/>
    <n v="41"/>
    <x v="2664"/>
    <n v="490"/>
    <s v="STOLEN PROPERTY 3,POSSESSION"/>
    <n v="232"/>
    <x v="25"/>
    <s v="PL 1654000"/>
    <s v="M"/>
    <s v="Q"/>
    <n v="110"/>
    <n v="0"/>
    <x v="0"/>
    <x v="0"/>
    <x v="3"/>
  </r>
  <r>
    <x v="53"/>
    <n v="1857"/>
    <n v="519"/>
    <n v="131"/>
    <x v="0"/>
    <n v="1"/>
    <n v="1512"/>
    <n v="2011"/>
    <n v="107"/>
    <n v="10"/>
    <n v="10"/>
    <x v="2665"/>
    <n v="847"/>
    <s v="NY STATE LAWS,UNCLASSIFIED FEL"/>
    <n v="125"/>
    <x v="19"/>
    <s v="VTL05110FE"/>
    <s v="F"/>
    <s v="S"/>
    <n v="121"/>
    <n v="0"/>
    <x v="0"/>
    <x v="0"/>
    <x v="0"/>
  </r>
  <r>
    <x v="62"/>
    <n v="3107"/>
    <n v="963"/>
    <n v="274"/>
    <x v="39"/>
    <n v="2"/>
    <n v="2685"/>
    <n v="3522"/>
    <n v="208"/>
    <n v="22"/>
    <n v="24"/>
    <x v="2666"/>
    <n v="259"/>
    <s v="CRIMINAL MISCHIEF,UNCLASSIFIED 4"/>
    <n v="351"/>
    <x v="4"/>
    <s v="PL 1450001"/>
    <s v="M"/>
    <s v="B"/>
    <n v="41"/>
    <n v="0"/>
    <x v="0"/>
    <x v="1"/>
    <x v="4"/>
  </r>
  <r>
    <x v="63"/>
    <n v="1884"/>
    <n v="652"/>
    <n v="176"/>
    <x v="40"/>
    <n v="1"/>
    <n v="2606"/>
    <n v="3398"/>
    <n v="184"/>
    <n v="21"/>
    <n v="22"/>
    <x v="2667"/>
    <n v="101"/>
    <s v="ASSAULT 3"/>
    <n v="344"/>
    <x v="15"/>
    <s v="PL 1200001"/>
    <s v="M"/>
    <s v="B"/>
    <n v="52"/>
    <n v="0"/>
    <x v="0"/>
    <x v="0"/>
    <x v="2"/>
  </r>
  <r>
    <x v="30"/>
    <n v="2876"/>
    <n v="908"/>
    <n v="207"/>
    <x v="29"/>
    <n v="2"/>
    <n v="2519"/>
    <n v="3302"/>
    <n v="173"/>
    <n v="18"/>
    <n v="19"/>
    <x v="2668"/>
    <n v="268"/>
    <s v="CRIMINAL MIS 2 &amp; 3"/>
    <n v="121"/>
    <x v="4"/>
    <s v="PL 1451000"/>
    <s v="F"/>
    <s v="B"/>
    <n v="44"/>
    <n v="0"/>
    <x v="1"/>
    <x v="0"/>
    <x v="2"/>
  </r>
  <r>
    <x v="61"/>
    <n v="3428"/>
    <n v="836"/>
    <n v="273"/>
    <x v="18"/>
    <n v="1"/>
    <n v="2825"/>
    <n v="3667"/>
    <n v="234"/>
    <n v="34"/>
    <n v="36"/>
    <x v="2669"/>
    <n v="639"/>
    <s v="AGGRAVATED HARASSMENT 2"/>
    <n v="361"/>
    <x v="29"/>
    <s v="PL 2403002"/>
    <s v="M"/>
    <s v="B"/>
    <n v="40"/>
    <n v="0"/>
    <x v="0"/>
    <x v="1"/>
    <x v="0"/>
  </r>
  <r>
    <x v="29"/>
    <n v="2555"/>
    <n v="690"/>
    <n v="236"/>
    <x v="28"/>
    <n v="3"/>
    <n v="2875"/>
    <n v="3732"/>
    <n v="238"/>
    <n v="33"/>
    <n v="35"/>
    <x v="2670"/>
    <n v="268"/>
    <s v="CRIMINAL MIS 2 &amp; 3"/>
    <n v="121"/>
    <x v="4"/>
    <s v="PL 1450502"/>
    <s v="F"/>
    <s v="K"/>
    <n v="71"/>
    <n v="0"/>
    <x v="0"/>
    <x v="0"/>
    <x v="2"/>
  </r>
  <r>
    <x v="34"/>
    <n v="3844"/>
    <n v="940"/>
    <n v="300"/>
    <x v="18"/>
    <n v="3"/>
    <n v="3219"/>
    <n v="4067"/>
    <n v="269"/>
    <n v="38"/>
    <n v="41"/>
    <x v="2671"/>
    <n v="339"/>
    <s v="LARCENY,PETIT FROM OPEN AREAS,"/>
    <n v="341"/>
    <x v="6"/>
    <s v="PL 1552500"/>
    <s v="M"/>
    <s v="K"/>
    <n v="71"/>
    <n v="0"/>
    <x v="3"/>
    <x v="0"/>
    <x v="0"/>
  </r>
  <r>
    <x v="53"/>
    <n v="1857"/>
    <n v="519"/>
    <n v="131"/>
    <x v="0"/>
    <n v="1"/>
    <n v="1512"/>
    <n v="2011"/>
    <n v="107"/>
    <n v="10"/>
    <n v="10"/>
    <x v="2672"/>
    <n v="748"/>
    <s v="CONTEMPT,CRIMINAL"/>
    <n v="359"/>
    <x v="21"/>
    <s v="PL 2155002"/>
    <s v="M"/>
    <s v="Q"/>
    <n v="104"/>
    <n v="0"/>
    <x v="0"/>
    <x v="0"/>
    <x v="1"/>
  </r>
  <r>
    <x v="14"/>
    <n v="896"/>
    <n v="421"/>
    <n v="88"/>
    <x v="14"/>
    <n v="0"/>
    <n v="1371"/>
    <n v="1853"/>
    <n v="88"/>
    <n v="10"/>
    <n v="10"/>
    <x v="2673"/>
    <n v="905"/>
    <s v="INTOXICATED DRIVING,ALCOHOL"/>
    <n v="347"/>
    <x v="16"/>
    <s v="VTL11920U2"/>
    <s v="M"/>
    <s v="B"/>
    <n v="52"/>
    <n v="0"/>
    <x v="1"/>
    <x v="0"/>
    <x v="0"/>
  </r>
  <r>
    <x v="19"/>
    <n v="2206"/>
    <n v="584"/>
    <n v="207"/>
    <x v="19"/>
    <n v="1"/>
    <n v="2794"/>
    <n v="3640"/>
    <n v="227"/>
    <n v="25"/>
    <n v="27"/>
    <x v="2674"/>
    <n v="101"/>
    <s v="ASSAULT 3"/>
    <n v="344"/>
    <x v="15"/>
    <s v="PL 1200001"/>
    <s v="M"/>
    <s v="B"/>
    <n v="43"/>
    <n v="0"/>
    <x v="0"/>
    <x v="0"/>
    <x v="0"/>
  </r>
  <r>
    <x v="31"/>
    <n v="1026"/>
    <n v="429"/>
    <n v="98"/>
    <x v="0"/>
    <n v="2"/>
    <n v="1356"/>
    <n v="1831"/>
    <n v="85"/>
    <n v="9"/>
    <n v="9"/>
    <x v="2675"/>
    <n v="101"/>
    <s v="ASSAULT 3"/>
    <n v="344"/>
    <x v="15"/>
    <s v="PL 1200001"/>
    <s v="M"/>
    <s v="K"/>
    <n v="72"/>
    <n v="0"/>
    <x v="1"/>
    <x v="0"/>
    <x v="2"/>
  </r>
  <r>
    <x v="32"/>
    <n v="1598"/>
    <n v="502"/>
    <n v="87"/>
    <x v="5"/>
    <n v="0"/>
    <n v="1152"/>
    <n v="1575"/>
    <n v="71"/>
    <n v="9"/>
    <n v="9"/>
    <x v="2676"/>
    <n v="511"/>
    <s v="CONTROLLED SUBSTANCE, POSSESSI"/>
    <n v="235"/>
    <x v="10"/>
    <s v="PL 2200300"/>
    <s v="M"/>
    <s v="K"/>
    <n v="77"/>
    <n v="0"/>
    <x v="1"/>
    <x v="0"/>
    <x v="0"/>
  </r>
  <r>
    <x v="38"/>
    <n v="2783"/>
    <n v="777"/>
    <n v="212"/>
    <x v="18"/>
    <n v="2"/>
    <n v="2935"/>
    <n v="3804"/>
    <n v="232"/>
    <n v="31"/>
    <n v="33"/>
    <x v="2677"/>
    <n v="198"/>
    <s v="CRIMINAL CONTEMPT 1"/>
    <n v="126"/>
    <x v="5"/>
    <s v="PL 21551B2"/>
    <s v="F"/>
    <s v="B"/>
    <n v="47"/>
    <n v="0"/>
    <x v="2"/>
    <x v="0"/>
    <x v="4"/>
  </r>
  <r>
    <x v="59"/>
    <n v="788"/>
    <n v="370"/>
    <n v="63"/>
    <x v="5"/>
    <n v="1"/>
    <n v="968"/>
    <n v="1333"/>
    <n v="67"/>
    <n v="10"/>
    <n v="11"/>
    <x v="2678"/>
    <n v="922"/>
    <s v="TRAFFIC,UNCLASSIFIED MISDEMEAN"/>
    <n v="348"/>
    <x v="27"/>
    <s v="VTL0511001"/>
    <s v="M"/>
    <s v="M"/>
    <n v="28"/>
    <n v="0"/>
    <x v="0"/>
    <x v="0"/>
    <x v="0"/>
  </r>
  <r>
    <x v="15"/>
    <n v="3577"/>
    <n v="1082"/>
    <n v="259"/>
    <x v="15"/>
    <n v="0"/>
    <n v="2893"/>
    <n v="3783"/>
    <n v="239"/>
    <n v="28"/>
    <n v="30"/>
    <x v="2679"/>
    <n v="244"/>
    <s v="BURGLARY,UNCLASSIFIED,UNKNOWN"/>
    <n v="107"/>
    <x v="12"/>
    <s v="PL 1402000"/>
    <s v="F"/>
    <s v="K"/>
    <n v="67"/>
    <n v="0"/>
    <x v="0"/>
    <x v="0"/>
    <x v="4"/>
  </r>
  <r>
    <x v="45"/>
    <n v="3679"/>
    <n v="946"/>
    <n v="233"/>
    <x v="33"/>
    <n v="2"/>
    <n v="2982"/>
    <n v="3877"/>
    <n v="241"/>
    <n v="29"/>
    <n v="31"/>
    <x v="2680"/>
    <n v="782"/>
    <s v="WEAPONS, POSSESSION, ETC"/>
    <n v="236"/>
    <x v="23"/>
    <s v="PL 2650102"/>
    <s v="M"/>
    <s v="B"/>
    <n v="46"/>
    <n v="0"/>
    <x v="1"/>
    <x v="1"/>
    <x v="4"/>
  </r>
  <r>
    <x v="24"/>
    <n v="4984"/>
    <n v="1052"/>
    <n v="313"/>
    <x v="23"/>
    <n v="4"/>
    <n v="3711"/>
    <n v="4612"/>
    <n v="290"/>
    <n v="42"/>
    <n v="44"/>
    <x v="2681"/>
    <n v="511"/>
    <s v="CONTROLLED SUBSTANCE, POSSESSI"/>
    <n v="235"/>
    <x v="10"/>
    <s v="PL 2200300"/>
    <s v="M"/>
    <s v="B"/>
    <n v="52"/>
    <n v="0"/>
    <x v="1"/>
    <x v="0"/>
    <x v="2"/>
  </r>
  <r>
    <x v="56"/>
    <n v="3389"/>
    <n v="771"/>
    <n v="281"/>
    <x v="22"/>
    <n v="1"/>
    <n v="3764"/>
    <n v="4684"/>
    <n v="291"/>
    <n v="42"/>
    <n v="45"/>
    <x v="2682"/>
    <n v="397"/>
    <s v="ROBBERY,OPEN AREA UNCLASSIFIED"/>
    <n v="105"/>
    <x v="7"/>
    <s v="PL 1600500"/>
    <s v="F"/>
    <s v="Q"/>
    <n v="103"/>
    <n v="0"/>
    <x v="0"/>
    <x v="0"/>
    <x v="0"/>
  </r>
  <r>
    <x v="40"/>
    <n v="1148"/>
    <n v="413"/>
    <n v="114"/>
    <x v="20"/>
    <n v="0"/>
    <n v="1626"/>
    <n v="2112"/>
    <n v="120"/>
    <n v="9"/>
    <n v="10"/>
    <x v="2683"/>
    <n v="792"/>
    <s v="WEAPONS POSSESSION 1 &amp; 2"/>
    <n v="118"/>
    <x v="23"/>
    <s v="PL 265031B"/>
    <s v="F"/>
    <s v="B"/>
    <n v="43"/>
    <n v="2"/>
    <x v="0"/>
    <x v="0"/>
    <x v="2"/>
  </r>
  <r>
    <x v="45"/>
    <n v="3679"/>
    <n v="946"/>
    <n v="233"/>
    <x v="33"/>
    <n v="2"/>
    <n v="2982"/>
    <n v="3877"/>
    <n v="241"/>
    <n v="29"/>
    <n v="31"/>
    <x v="2684"/>
    <n v="696"/>
    <s v="PROMOTING A SEXUAL PERFORMANCE"/>
    <n v="126"/>
    <x v="5"/>
    <s v="PL 2631500"/>
    <s v="F"/>
    <s v="Q"/>
    <n v="113"/>
    <n v="0"/>
    <x v="0"/>
    <x v="0"/>
    <x v="0"/>
  </r>
  <r>
    <x v="21"/>
    <n v="1501"/>
    <n v="503"/>
    <n v="79"/>
    <x v="1"/>
    <n v="0"/>
    <n v="1264"/>
    <n v="1716"/>
    <n v="75"/>
    <n v="10"/>
    <n v="10"/>
    <x v="2685"/>
    <n v="339"/>
    <s v="LARCENY,PETIT FROM OPEN AREAS,"/>
    <n v="341"/>
    <x v="6"/>
    <s v="PL 1552500"/>
    <s v="M"/>
    <s v="K"/>
    <n v="75"/>
    <n v="0"/>
    <x v="1"/>
    <x v="0"/>
    <x v="0"/>
  </r>
  <r>
    <x v="61"/>
    <n v="3428"/>
    <n v="836"/>
    <n v="273"/>
    <x v="18"/>
    <n v="1"/>
    <n v="2825"/>
    <n v="3667"/>
    <n v="234"/>
    <n v="34"/>
    <n v="36"/>
    <x v="2686"/>
    <n v="339"/>
    <s v="LARCENY,PETIT FROM OPEN AREAS,"/>
    <n v="341"/>
    <x v="6"/>
    <s v="PL 1552500"/>
    <s v="M"/>
    <s v="M"/>
    <n v="18"/>
    <n v="0"/>
    <x v="0"/>
    <x v="0"/>
    <x v="5"/>
  </r>
  <r>
    <x v="33"/>
    <n v="1036"/>
    <n v="420"/>
    <n v="63"/>
    <x v="20"/>
    <n v="1"/>
    <n v="864"/>
    <n v="1179"/>
    <n v="64"/>
    <n v="9"/>
    <n v="10"/>
    <x v="2687"/>
    <n v="565"/>
    <s v="PROSTITUTION, PATRONIZING 4, 3"/>
    <n v="356"/>
    <x v="33"/>
    <s v="PL 2300400"/>
    <s v="M"/>
    <s v="B"/>
    <n v="41"/>
    <n v="0"/>
    <x v="0"/>
    <x v="0"/>
    <x v="0"/>
  </r>
  <r>
    <x v="54"/>
    <n v="1786"/>
    <n v="585"/>
    <n v="124"/>
    <x v="14"/>
    <n v="1"/>
    <n v="1828"/>
    <n v="2393"/>
    <n v="138"/>
    <n v="13"/>
    <n v="14"/>
    <x v="2688"/>
    <n v="259"/>
    <s v="CRIMINAL MISCHIEF,UNCLASSIFIED 4"/>
    <n v="351"/>
    <x v="4"/>
    <s v="PL 1450003"/>
    <s v="M"/>
    <s v="K"/>
    <n v="78"/>
    <n v="0"/>
    <x v="1"/>
    <x v="0"/>
    <x v="0"/>
  </r>
  <r>
    <x v="42"/>
    <n v="3302"/>
    <n v="1009"/>
    <n v="222"/>
    <x v="31"/>
    <n v="1"/>
    <n v="2681"/>
    <n v="3510"/>
    <n v="190"/>
    <n v="22"/>
    <n v="23"/>
    <x v="2689"/>
    <n v="259"/>
    <s v="CRIMINAL MISCHIEF,UNCLASSIFIED 4"/>
    <n v="351"/>
    <x v="4"/>
    <s v="PL 1450001"/>
    <s v="M"/>
    <s v="K"/>
    <n v="67"/>
    <n v="0"/>
    <x v="0"/>
    <x v="0"/>
    <x v="0"/>
  </r>
  <r>
    <x v="26"/>
    <n v="2176"/>
    <n v="898"/>
    <n v="225"/>
    <x v="25"/>
    <n v="5"/>
    <n v="2854"/>
    <n v="3734"/>
    <n v="234"/>
    <n v="26"/>
    <n v="28"/>
    <x v="2690"/>
    <n v="792"/>
    <s v="WEAPONS POSSESSION 1 &amp; 2"/>
    <n v="118"/>
    <x v="23"/>
    <s v="PL 265031B"/>
    <s v="F"/>
    <s v="K"/>
    <n v="73"/>
    <n v="0"/>
    <x v="0"/>
    <x v="0"/>
    <x v="0"/>
  </r>
  <r>
    <x v="56"/>
    <n v="3389"/>
    <n v="771"/>
    <n v="281"/>
    <x v="22"/>
    <n v="1"/>
    <n v="3764"/>
    <n v="4684"/>
    <n v="291"/>
    <n v="42"/>
    <n v="45"/>
    <x v="2691"/>
    <n v="505"/>
    <s v="CONTROLLED SUBSTANCE, POSSESSI"/>
    <n v="117"/>
    <x v="10"/>
    <s v="PL 2200901"/>
    <s v="F"/>
    <s v="K"/>
    <n v="71"/>
    <n v="0"/>
    <x v="2"/>
    <x v="0"/>
    <x v="1"/>
  </r>
  <r>
    <x v="43"/>
    <n v="1545"/>
    <n v="538"/>
    <n v="78"/>
    <x v="32"/>
    <n v="1"/>
    <n v="1053"/>
    <n v="1447"/>
    <n v="69"/>
    <n v="9"/>
    <n v="10"/>
    <x v="2692"/>
    <n v="101"/>
    <s v="ASSAULT 3"/>
    <n v="344"/>
    <x v="15"/>
    <s v="PL 1200001"/>
    <s v="M"/>
    <s v="M"/>
    <n v="23"/>
    <n v="0"/>
    <x v="2"/>
    <x v="0"/>
    <x v="0"/>
  </r>
  <r>
    <x v="54"/>
    <n v="1786"/>
    <n v="585"/>
    <n v="124"/>
    <x v="14"/>
    <n v="1"/>
    <n v="1828"/>
    <n v="2393"/>
    <n v="138"/>
    <n v="13"/>
    <n v="14"/>
    <x v="2693"/>
    <n v="259"/>
    <s v="CRIMINAL MISCHIEF,UNCLASSIFIED 4"/>
    <n v="351"/>
    <x v="4"/>
    <s v="PL 1450001"/>
    <s v="M"/>
    <s v="M"/>
    <n v="26"/>
    <n v="0"/>
    <x v="2"/>
    <x v="1"/>
    <x v="0"/>
  </r>
  <r>
    <x v="39"/>
    <n v="1753"/>
    <n v="533"/>
    <n v="118"/>
    <x v="20"/>
    <n v="2"/>
    <n v="1462"/>
    <n v="1957"/>
    <n v="99"/>
    <n v="11"/>
    <n v="11"/>
    <x v="2694"/>
    <n v="922"/>
    <s v="TRAFFIC,UNCLASSIFIED MISDEMEAN"/>
    <n v="348"/>
    <x v="27"/>
    <s v="VTL0511001"/>
    <s v="M"/>
    <s v="M"/>
    <n v="32"/>
    <n v="0"/>
    <x v="0"/>
    <x v="0"/>
    <x v="2"/>
  </r>
  <r>
    <x v="16"/>
    <n v="845"/>
    <n v="356"/>
    <n v="58"/>
    <x v="16"/>
    <n v="0"/>
    <n v="927"/>
    <n v="1273"/>
    <n v="66"/>
    <n v="11"/>
    <n v="11"/>
    <x v="2695"/>
    <n v="705"/>
    <s v="FORGERY,ETC.-MISD."/>
    <n v="358"/>
    <x v="20"/>
    <s v="PL 1700500"/>
    <s v="M"/>
    <s v="B"/>
    <n v="47"/>
    <n v="0"/>
    <x v="0"/>
    <x v="0"/>
    <x v="0"/>
  </r>
  <r>
    <x v="27"/>
    <n v="3137"/>
    <n v="987"/>
    <n v="203"/>
    <x v="26"/>
    <n v="2"/>
    <n v="2132"/>
    <n v="2813"/>
    <n v="161"/>
    <n v="15"/>
    <n v="16"/>
    <x v="2696"/>
    <n v="969"/>
    <s v="TRAFFIC,UNCLASSIFIED INFRACTIO"/>
    <n v="881"/>
    <x v="30"/>
    <s v="VTL051101A"/>
    <s v="M"/>
    <s v="Q"/>
    <n v="103"/>
    <n v="0"/>
    <x v="4"/>
    <x v="0"/>
    <x v="0"/>
  </r>
  <r>
    <x v="49"/>
    <n v="3149"/>
    <n v="905"/>
    <n v="240"/>
    <x v="36"/>
    <n v="3"/>
    <n v="2724"/>
    <n v="3560"/>
    <n v="213"/>
    <n v="23"/>
    <n v="25"/>
    <x v="2697"/>
    <n v="397"/>
    <s v="ROBBERY,OPEN AREA UNCLASSIFIED"/>
    <n v="105"/>
    <x v="7"/>
    <s v="PL 1601001"/>
    <s v="F"/>
    <s v="B"/>
    <n v="43"/>
    <n v="0"/>
    <x v="3"/>
    <x v="0"/>
    <x v="2"/>
  </r>
  <r>
    <x v="75"/>
    <n v="543"/>
    <n v="73"/>
    <n v="42"/>
    <x v="43"/>
    <n v="1"/>
    <n v="420"/>
    <n v="468"/>
    <n v="31"/>
    <n v="4"/>
    <n v="4"/>
    <x v="2698"/>
    <n v="792"/>
    <s v="WEAPONS POSSESSION 1 &amp; 2"/>
    <n v="118"/>
    <x v="23"/>
    <s v="PL 265031B"/>
    <s v="F"/>
    <s v="K"/>
    <n v="81"/>
    <n v="0"/>
    <x v="0"/>
    <x v="0"/>
    <x v="0"/>
  </r>
  <r>
    <x v="51"/>
    <n v="1291"/>
    <n v="354"/>
    <n v="120"/>
    <x v="38"/>
    <n v="0"/>
    <n v="1590"/>
    <n v="2077"/>
    <n v="116"/>
    <n v="10"/>
    <n v="11"/>
    <x v="2699"/>
    <n v="101"/>
    <s v="ASSAULT 3"/>
    <n v="344"/>
    <x v="15"/>
    <s v="PL 1200001"/>
    <s v="M"/>
    <s v="B"/>
    <n v="48"/>
    <n v="0"/>
    <x v="2"/>
    <x v="0"/>
    <x v="2"/>
  </r>
  <r>
    <x v="20"/>
    <n v="1729"/>
    <n v="546"/>
    <n v="101"/>
    <x v="20"/>
    <n v="0"/>
    <n v="1431"/>
    <n v="1918"/>
    <n v="96"/>
    <n v="10"/>
    <n v="11"/>
    <x v="2700"/>
    <n v="494"/>
    <s v="STOLEN PROPERTY 2,1,POSSESSION"/>
    <n v="111"/>
    <x v="25"/>
    <s v="PL 1655000"/>
    <s v="F"/>
    <s v="Q"/>
    <n v="109"/>
    <n v="0"/>
    <x v="2"/>
    <x v="0"/>
    <x v="1"/>
  </r>
  <r>
    <x v="18"/>
    <n v="1046"/>
    <n v="596"/>
    <n v="265"/>
    <x v="18"/>
    <n v="2"/>
    <n v="3034"/>
    <n v="3830"/>
    <n v="275"/>
    <n v="39"/>
    <n v="42"/>
    <x v="2701"/>
    <n v="109"/>
    <s v="ASSAULT 2,1,UNCLASSIFIED"/>
    <n v="106"/>
    <x v="9"/>
    <s v="PL 1200501"/>
    <s v="F"/>
    <s v="Q"/>
    <n v="115"/>
    <n v="0"/>
    <x v="1"/>
    <x v="0"/>
    <x v="2"/>
  </r>
  <r>
    <x v="65"/>
    <n v="5204"/>
    <n v="1002"/>
    <n v="318"/>
    <x v="41"/>
    <n v="4"/>
    <n v="3548"/>
    <n v="4433"/>
    <n v="288"/>
    <n v="42"/>
    <n v="44"/>
    <x v="2702"/>
    <n v="729"/>
    <s v="FORGERY,ETC.,UNCLASSIFIED-FELO"/>
    <n v="113"/>
    <x v="18"/>
    <s v="PL 1702500"/>
    <s v="F"/>
    <s v="Q"/>
    <n v="113"/>
    <n v="3"/>
    <x v="1"/>
    <x v="0"/>
    <x v="0"/>
  </r>
  <r>
    <x v="48"/>
    <n v="3454"/>
    <n v="899"/>
    <n v="267"/>
    <x v="35"/>
    <n v="2"/>
    <n v="3163"/>
    <n v="3988"/>
    <n v="279"/>
    <n v="40"/>
    <n v="42"/>
    <x v="2703"/>
    <n v="101"/>
    <s v="ASSAULT 3"/>
    <n v="344"/>
    <x v="15"/>
    <s v="PL 1200001"/>
    <s v="M"/>
    <s v="B"/>
    <n v="45"/>
    <n v="0"/>
    <x v="0"/>
    <x v="0"/>
    <x v="4"/>
  </r>
  <r>
    <x v="56"/>
    <n v="3389"/>
    <n v="771"/>
    <n v="281"/>
    <x v="22"/>
    <n v="1"/>
    <n v="3764"/>
    <n v="4684"/>
    <n v="291"/>
    <n v="42"/>
    <n v="45"/>
    <x v="2704"/>
    <n v="397"/>
    <s v="ROBBERY,OPEN AREA UNCLASSIFIED"/>
    <n v="105"/>
    <x v="7"/>
    <s v="PL 1600500"/>
    <s v="F"/>
    <s v="K"/>
    <n v="70"/>
    <n v="0"/>
    <x v="0"/>
    <x v="0"/>
    <x v="0"/>
  </r>
  <r>
    <x v="39"/>
    <n v="1753"/>
    <n v="533"/>
    <n v="118"/>
    <x v="20"/>
    <n v="2"/>
    <n v="1462"/>
    <n v="1957"/>
    <n v="99"/>
    <n v="11"/>
    <n v="11"/>
    <x v="2705"/>
    <n v="847"/>
    <s v="NY STATE LAWS,UNCLASSIFIED FEL"/>
    <n v="125"/>
    <x v="19"/>
    <s v="VTL05110FE"/>
    <s v="F"/>
    <s v="B"/>
    <n v="43"/>
    <n v="0"/>
    <x v="0"/>
    <x v="0"/>
    <x v="0"/>
  </r>
  <r>
    <x v="30"/>
    <n v="2876"/>
    <n v="908"/>
    <n v="207"/>
    <x v="29"/>
    <n v="2"/>
    <n v="2519"/>
    <n v="3302"/>
    <n v="173"/>
    <n v="18"/>
    <n v="19"/>
    <x v="2706"/>
    <n v="570"/>
    <s v="MARIJUANA, SALE 1, 2 &amp; 3"/>
    <n v="117"/>
    <x v="10"/>
    <s v="PL 2214500"/>
    <s v="F"/>
    <s v="Q"/>
    <n v="110"/>
    <n v="0"/>
    <x v="2"/>
    <x v="0"/>
    <x v="5"/>
  </r>
  <r>
    <x v="30"/>
    <n v="2876"/>
    <n v="908"/>
    <n v="207"/>
    <x v="29"/>
    <n v="2"/>
    <n v="2519"/>
    <n v="3302"/>
    <n v="173"/>
    <n v="18"/>
    <n v="19"/>
    <x v="2707"/>
    <n v="439"/>
    <s v="LARCENY,GRAND FROM OPEN AREAS, UNATTENDED"/>
    <n v="109"/>
    <x v="11"/>
    <s v="PL 1553004"/>
    <s v="F"/>
    <s v="K"/>
    <n v="71"/>
    <n v="0"/>
    <x v="0"/>
    <x v="0"/>
    <x v="0"/>
  </r>
  <r>
    <x v="30"/>
    <n v="2876"/>
    <n v="908"/>
    <n v="207"/>
    <x v="29"/>
    <n v="2"/>
    <n v="2519"/>
    <n v="3302"/>
    <n v="173"/>
    <n v="18"/>
    <n v="19"/>
    <x v="2708"/>
    <n v="397"/>
    <s v="ROBBERY,OPEN AREA UNCLASSIFIED"/>
    <n v="105"/>
    <x v="7"/>
    <s v="PL 1600500"/>
    <s v="F"/>
    <s v="Q"/>
    <n v="112"/>
    <n v="0"/>
    <x v="2"/>
    <x v="0"/>
    <x v="1"/>
  </r>
  <r>
    <x v="31"/>
    <n v="1026"/>
    <n v="429"/>
    <n v="98"/>
    <x v="0"/>
    <n v="2"/>
    <n v="1356"/>
    <n v="1831"/>
    <n v="85"/>
    <n v="9"/>
    <n v="9"/>
    <x v="2709"/>
    <n v="109"/>
    <s v="ASSAULT 2,1,UNCLASSIFIED"/>
    <n v="106"/>
    <x v="9"/>
    <s v="PL 1200502"/>
    <s v="F"/>
    <s v="K"/>
    <n v="63"/>
    <n v="0"/>
    <x v="1"/>
    <x v="1"/>
    <x v="0"/>
  </r>
  <r>
    <x v="56"/>
    <n v="3389"/>
    <n v="771"/>
    <n v="281"/>
    <x v="22"/>
    <n v="1"/>
    <n v="3764"/>
    <n v="4684"/>
    <n v="291"/>
    <n v="42"/>
    <n v="45"/>
    <x v="2710"/>
    <n v="101"/>
    <s v="ASSAULT 3"/>
    <n v="344"/>
    <x v="15"/>
    <s v="PL 1200001"/>
    <s v="M"/>
    <s v="Q"/>
    <n v="100"/>
    <n v="0"/>
    <x v="2"/>
    <x v="0"/>
    <x v="0"/>
  </r>
  <r>
    <x v="52"/>
    <n v="2369"/>
    <n v="634"/>
    <n v="139"/>
    <x v="16"/>
    <n v="0"/>
    <n v="1832"/>
    <n v="2348"/>
    <n v="130"/>
    <n v="11"/>
    <n v="12"/>
    <x v="2711"/>
    <n v="101"/>
    <s v="ASSAULT 3"/>
    <n v="344"/>
    <x v="15"/>
    <s v="PL 1200001"/>
    <s v="M"/>
    <s v="B"/>
    <n v="46"/>
    <n v="0"/>
    <x v="1"/>
    <x v="1"/>
    <x v="4"/>
  </r>
  <r>
    <x v="25"/>
    <n v="2296"/>
    <n v="767"/>
    <n v="157"/>
    <x v="24"/>
    <n v="2"/>
    <n v="1757"/>
    <n v="2290"/>
    <n v="137"/>
    <n v="12"/>
    <n v="13"/>
    <x v="2712"/>
    <n v="339"/>
    <s v="LARCENY,PETIT FROM OPEN AREAS,"/>
    <n v="341"/>
    <x v="6"/>
    <s v="PL 1552500"/>
    <s v="M"/>
    <s v="K"/>
    <n v="72"/>
    <n v="0"/>
    <x v="2"/>
    <x v="0"/>
    <x v="2"/>
  </r>
  <r>
    <x v="43"/>
    <n v="1545"/>
    <n v="538"/>
    <n v="78"/>
    <x v="32"/>
    <n v="1"/>
    <n v="1053"/>
    <n v="1447"/>
    <n v="69"/>
    <n v="9"/>
    <n v="10"/>
    <x v="2713"/>
    <n v="109"/>
    <s v="ASSAULT 2,1,UNCLASSIFIED"/>
    <n v="106"/>
    <x v="9"/>
    <s v="PL 1200502"/>
    <s v="F"/>
    <s v="Q"/>
    <n v="100"/>
    <n v="0"/>
    <x v="1"/>
    <x v="0"/>
    <x v="1"/>
  </r>
  <r>
    <x v="16"/>
    <n v="845"/>
    <n v="356"/>
    <n v="58"/>
    <x v="16"/>
    <n v="0"/>
    <n v="927"/>
    <n v="1273"/>
    <n v="66"/>
    <n v="11"/>
    <n v="11"/>
    <x v="2714"/>
    <n v="478"/>
    <s v="THEFT OF SERVICES, UNCLASSIFIE"/>
    <n v="343"/>
    <x v="22"/>
    <s v="PL 1651502"/>
    <s v="M"/>
    <s v="M"/>
    <n v="6"/>
    <n v="0"/>
    <x v="0"/>
    <x v="1"/>
    <x v="5"/>
  </r>
  <r>
    <x v="49"/>
    <n v="3149"/>
    <n v="905"/>
    <n v="240"/>
    <x v="36"/>
    <n v="3"/>
    <n v="2724"/>
    <n v="3560"/>
    <n v="213"/>
    <n v="23"/>
    <n v="25"/>
    <x v="2715"/>
    <n v="905"/>
    <s v="INTOXICATED DRIVING,ALCOHOL"/>
    <n v="347"/>
    <x v="16"/>
    <s v="VTL11920U2"/>
    <s v="M"/>
    <s v="K"/>
    <n v="75"/>
    <n v="0"/>
    <x v="0"/>
    <x v="0"/>
    <x v="0"/>
  </r>
  <r>
    <x v="65"/>
    <n v="5204"/>
    <n v="1002"/>
    <n v="318"/>
    <x v="41"/>
    <n v="4"/>
    <n v="3548"/>
    <n v="4433"/>
    <n v="288"/>
    <n v="42"/>
    <n v="44"/>
    <x v="2716"/>
    <n v="244"/>
    <s v="BURGLARY,UNCLASSIFIED,UNKNOWN"/>
    <n v="107"/>
    <x v="12"/>
    <s v="PL 1402000"/>
    <s v="F"/>
    <s v="M"/>
    <n v="5"/>
    <n v="0"/>
    <x v="0"/>
    <x v="0"/>
    <x v="1"/>
  </r>
  <r>
    <x v="33"/>
    <n v="1036"/>
    <n v="420"/>
    <n v="63"/>
    <x v="20"/>
    <n v="1"/>
    <n v="864"/>
    <n v="1179"/>
    <n v="64"/>
    <n v="9"/>
    <n v="10"/>
    <x v="2717"/>
    <n v="511"/>
    <s v="CONTROLLED SUBSTANCE, POSSESSI"/>
    <n v="235"/>
    <x v="10"/>
    <s v="PL 2200300"/>
    <s v="M"/>
    <s v="K"/>
    <n v="70"/>
    <n v="0"/>
    <x v="1"/>
    <x v="0"/>
    <x v="1"/>
  </r>
  <r>
    <x v="3"/>
    <n v="4097"/>
    <n v="948"/>
    <n v="283"/>
    <x v="3"/>
    <n v="2"/>
    <n v="3067"/>
    <n v="3892"/>
    <n v="257"/>
    <n v="38"/>
    <n v="41"/>
    <x v="2718"/>
    <n v="139"/>
    <s v="MURDER,UNCLASSIFIED"/>
    <n v="101"/>
    <x v="40"/>
    <s v="PL 1252503"/>
    <s v="F"/>
    <s v="Q"/>
    <n v="113"/>
    <n v="0"/>
    <x v="2"/>
    <x v="0"/>
    <x v="0"/>
  </r>
  <r>
    <x v="58"/>
    <n v="2802"/>
    <n v="788"/>
    <n v="188"/>
    <x v="29"/>
    <n v="2"/>
    <n v="1980"/>
    <n v="2605"/>
    <n v="151"/>
    <n v="14"/>
    <n v="15"/>
    <x v="2719"/>
    <n v="792"/>
    <s v="WEAPONS POSSESSION 1 &amp; 2"/>
    <n v="118"/>
    <x v="23"/>
    <s v="PL 265031B"/>
    <s v="F"/>
    <s v="K"/>
    <n v="79"/>
    <n v="0"/>
    <x v="2"/>
    <x v="0"/>
    <x v="0"/>
  </r>
  <r>
    <x v="60"/>
    <n v="3007"/>
    <n v="821"/>
    <n v="169"/>
    <x v="39"/>
    <n v="0"/>
    <n v="2223"/>
    <n v="2931"/>
    <n v="165"/>
    <n v="17"/>
    <n v="18"/>
    <x v="2720"/>
    <n v="339"/>
    <s v="LARCENY,PETIT FROM OPEN AREAS,"/>
    <n v="341"/>
    <x v="6"/>
    <s v="PL 1552500"/>
    <s v="M"/>
    <s v="M"/>
    <n v="17"/>
    <n v="0"/>
    <x v="0"/>
    <x v="0"/>
    <x v="4"/>
  </r>
  <r>
    <x v="56"/>
    <n v="3389"/>
    <n v="771"/>
    <n v="281"/>
    <x v="22"/>
    <n v="1"/>
    <n v="3764"/>
    <n v="4684"/>
    <n v="291"/>
    <n v="42"/>
    <n v="45"/>
    <x v="2721"/>
    <n v="439"/>
    <s v="LARCENY,GRAND FROM OPEN AREAS, UNATTENDED"/>
    <n v="109"/>
    <x v="11"/>
    <s v="PL 1553501"/>
    <s v="F"/>
    <s v="K"/>
    <n v="73"/>
    <n v="2"/>
    <x v="3"/>
    <x v="0"/>
    <x v="0"/>
  </r>
  <r>
    <x v="45"/>
    <n v="3679"/>
    <n v="946"/>
    <n v="233"/>
    <x v="33"/>
    <n v="2"/>
    <n v="2982"/>
    <n v="3877"/>
    <n v="241"/>
    <n v="29"/>
    <n v="31"/>
    <x v="2722"/>
    <n v="397"/>
    <s v="ROBBERY,OPEN AREA UNCLASSIFIED"/>
    <n v="105"/>
    <x v="7"/>
    <s v="PL 1601002"/>
    <s v="F"/>
    <s v="M"/>
    <n v="14"/>
    <n v="1"/>
    <x v="1"/>
    <x v="0"/>
    <x v="2"/>
  </r>
  <r>
    <x v="53"/>
    <n v="1857"/>
    <n v="519"/>
    <n v="131"/>
    <x v="0"/>
    <n v="1"/>
    <n v="1512"/>
    <n v="2011"/>
    <n v="107"/>
    <n v="10"/>
    <n v="10"/>
    <x v="2723"/>
    <n v="639"/>
    <s v="AGGRAVATED HARASSMENT 2"/>
    <n v="361"/>
    <x v="29"/>
    <s v="PL 2403005"/>
    <s v="M"/>
    <s v="M"/>
    <n v="17"/>
    <n v="0"/>
    <x v="3"/>
    <x v="0"/>
    <x v="1"/>
  </r>
  <r>
    <x v="63"/>
    <n v="1884"/>
    <n v="652"/>
    <n v="176"/>
    <x v="40"/>
    <n v="1"/>
    <n v="2606"/>
    <n v="3398"/>
    <n v="184"/>
    <n v="21"/>
    <n v="22"/>
    <x v="2724"/>
    <n v="109"/>
    <s v="ASSAULT 2,1,UNCLASSIFIED"/>
    <n v="106"/>
    <x v="9"/>
    <s v="PL 1200502"/>
    <s v="F"/>
    <s v="B"/>
    <n v="52"/>
    <n v="0"/>
    <x v="0"/>
    <x v="0"/>
    <x v="2"/>
  </r>
  <r>
    <x v="16"/>
    <n v="845"/>
    <n v="356"/>
    <n v="58"/>
    <x v="16"/>
    <n v="0"/>
    <n v="927"/>
    <n v="1273"/>
    <n v="66"/>
    <n v="11"/>
    <n v="11"/>
    <x v="2725"/>
    <n v="101"/>
    <s v="ASSAULT 3"/>
    <n v="344"/>
    <x v="15"/>
    <s v="PL 1200001"/>
    <s v="M"/>
    <s v="Q"/>
    <n v="100"/>
    <n v="0"/>
    <x v="0"/>
    <x v="0"/>
    <x v="1"/>
  </r>
  <r>
    <x v="1"/>
    <n v="2072"/>
    <n v="601"/>
    <n v="129"/>
    <x v="1"/>
    <n v="2"/>
    <n v="1744"/>
    <n v="2246"/>
    <n v="127"/>
    <n v="11"/>
    <n v="12"/>
    <x v="2726"/>
    <n v="109"/>
    <s v="ASSAULT 2,1,UNCLASSIFIED"/>
    <n v="106"/>
    <x v="9"/>
    <s v="PL 1200501"/>
    <s v="F"/>
    <s v="B"/>
    <n v="47"/>
    <n v="0"/>
    <x v="1"/>
    <x v="0"/>
    <x v="0"/>
  </r>
  <r>
    <x v="15"/>
    <n v="3577"/>
    <n v="1082"/>
    <n v="259"/>
    <x v="15"/>
    <n v="0"/>
    <n v="2893"/>
    <n v="3783"/>
    <n v="239"/>
    <n v="28"/>
    <n v="30"/>
    <x v="2727"/>
    <n v="101"/>
    <s v="ASSAULT 3"/>
    <n v="344"/>
    <x v="15"/>
    <s v="PL 1200001"/>
    <s v="M"/>
    <s v="S"/>
    <n v="122"/>
    <n v="0"/>
    <x v="1"/>
    <x v="1"/>
    <x v="2"/>
  </r>
  <r>
    <x v="23"/>
    <n v="4335"/>
    <n v="1044"/>
    <n v="327"/>
    <x v="22"/>
    <n v="4"/>
    <n v="3007"/>
    <n v="3832"/>
    <n v="250"/>
    <n v="35"/>
    <n v="38"/>
    <x v="2728"/>
    <n v="705"/>
    <s v="FORGERY,ETC.-MISD."/>
    <n v="358"/>
    <x v="20"/>
    <s v="PL 1702000"/>
    <s v="M"/>
    <s v="M"/>
    <n v="25"/>
    <n v="0"/>
    <x v="2"/>
    <x v="0"/>
    <x v="4"/>
  </r>
  <r>
    <x v="43"/>
    <n v="1545"/>
    <n v="538"/>
    <n v="78"/>
    <x v="32"/>
    <n v="1"/>
    <n v="1053"/>
    <n v="1447"/>
    <n v="69"/>
    <n v="9"/>
    <n v="10"/>
    <x v="2729"/>
    <n v="779"/>
    <s v="PUBLIC ADMINISTRATION,UNCLASSI"/>
    <n v="126"/>
    <x v="5"/>
    <s v="PL 215510B"/>
    <s v="F"/>
    <s v="Q"/>
    <n v="103"/>
    <n v="0"/>
    <x v="1"/>
    <x v="0"/>
    <x v="0"/>
  </r>
  <r>
    <x v="41"/>
    <n v="2315"/>
    <n v="583"/>
    <n v="147"/>
    <x v="14"/>
    <n v="1"/>
    <n v="1695"/>
    <n v="2189"/>
    <n v="123"/>
    <n v="10"/>
    <n v="11"/>
    <x v="2730"/>
    <n v="339"/>
    <s v="LARCENY,PETIT FROM OPEN AREAS,"/>
    <n v="341"/>
    <x v="6"/>
    <s v="PL 1552500"/>
    <s v="M"/>
    <s v="Q"/>
    <n v="104"/>
    <n v="0"/>
    <x v="0"/>
    <x v="0"/>
    <x v="0"/>
  </r>
  <r>
    <x v="22"/>
    <n v="3060"/>
    <n v="908"/>
    <n v="221"/>
    <x v="21"/>
    <n v="1"/>
    <n v="2670"/>
    <n v="3487"/>
    <n v="193"/>
    <n v="22"/>
    <n v="23"/>
    <x v="2731"/>
    <n v="705"/>
    <s v="FORGERY,ETC.-MISD."/>
    <n v="358"/>
    <x v="20"/>
    <s v="PL 1702000"/>
    <s v="M"/>
    <s v="Q"/>
    <n v="110"/>
    <n v="0"/>
    <x v="0"/>
    <x v="0"/>
    <x v="2"/>
  </r>
  <r>
    <x v="25"/>
    <n v="2296"/>
    <n v="767"/>
    <n v="157"/>
    <x v="24"/>
    <n v="2"/>
    <n v="1757"/>
    <n v="2290"/>
    <n v="137"/>
    <n v="12"/>
    <n v="13"/>
    <x v="2732"/>
    <n v="748"/>
    <s v="CONTEMPT,CRIMINAL"/>
    <n v="359"/>
    <x v="21"/>
    <s v="PL 2155006"/>
    <s v="M"/>
    <s v="B"/>
    <n v="41"/>
    <n v="0"/>
    <x v="0"/>
    <x v="0"/>
    <x v="0"/>
  </r>
  <r>
    <x v="28"/>
    <n v="5387"/>
    <n v="1196"/>
    <n v="348"/>
    <x v="27"/>
    <n v="3"/>
    <n v="3390"/>
    <n v="4267"/>
    <n v="283"/>
    <n v="42"/>
    <n v="44"/>
    <x v="2733"/>
    <n v="419"/>
    <s v="LARCENY,GRAND FROM PERSON,UNCL"/>
    <n v="109"/>
    <x v="11"/>
    <s v="PL 1553005"/>
    <s v="F"/>
    <s v="M"/>
    <n v="5"/>
    <n v="0"/>
    <x v="0"/>
    <x v="1"/>
    <x v="1"/>
  </r>
  <r>
    <x v="31"/>
    <n v="1026"/>
    <n v="429"/>
    <n v="98"/>
    <x v="0"/>
    <n v="2"/>
    <n v="1356"/>
    <n v="1831"/>
    <n v="85"/>
    <n v="9"/>
    <n v="9"/>
    <x v="2734"/>
    <n v="567"/>
    <s v="MARIJUANA, POSSESSION 4 &amp; 5"/>
    <n v="235"/>
    <x v="10"/>
    <s v="PL 2211500"/>
    <s v="M"/>
    <s v="B"/>
    <n v="43"/>
    <n v="0"/>
    <x v="2"/>
    <x v="0"/>
    <x v="2"/>
  </r>
  <r>
    <x v="55"/>
    <n v="1538"/>
    <n v="470"/>
    <n v="97"/>
    <x v="0"/>
    <n v="0"/>
    <n v="1213"/>
    <n v="1649"/>
    <n v="75"/>
    <n v="9"/>
    <n v="9"/>
    <x v="2735"/>
    <n v="339"/>
    <s v="LARCENY,PETIT FROM OPEN AREAS,"/>
    <n v="341"/>
    <x v="6"/>
    <s v="PL 1552500"/>
    <s v="M"/>
    <s v="M"/>
    <n v="18"/>
    <n v="0"/>
    <x v="2"/>
    <x v="0"/>
    <x v="0"/>
  </r>
  <r>
    <x v="35"/>
    <n v="1494"/>
    <n v="512"/>
    <n v="90"/>
    <x v="30"/>
    <n v="0"/>
    <n v="1330"/>
    <n v="1794"/>
    <n v="79"/>
    <n v="9"/>
    <n v="10"/>
    <x v="2736"/>
    <n v="792"/>
    <s v="WEAPONS POSSESSION 1 &amp; 2"/>
    <n v="118"/>
    <x v="23"/>
    <s v="PL 265101B"/>
    <s v="F"/>
    <s v="Q"/>
    <n v="106"/>
    <n v="0"/>
    <x v="0"/>
    <x v="0"/>
    <x v="0"/>
  </r>
  <r>
    <x v="41"/>
    <n v="2315"/>
    <n v="583"/>
    <n v="147"/>
    <x v="14"/>
    <n v="1"/>
    <n v="1695"/>
    <n v="2189"/>
    <n v="123"/>
    <n v="10"/>
    <n v="11"/>
    <x v="2737"/>
    <n v="101"/>
    <s v="ASSAULT 3"/>
    <n v="344"/>
    <x v="15"/>
    <s v="PL 1200001"/>
    <s v="M"/>
    <s v="B"/>
    <n v="43"/>
    <n v="0"/>
    <x v="3"/>
    <x v="0"/>
    <x v="0"/>
  </r>
  <r>
    <x v="17"/>
    <n v="2348"/>
    <n v="711"/>
    <n v="239"/>
    <x v="17"/>
    <n v="4"/>
    <n v="2899"/>
    <n v="3729"/>
    <n v="240"/>
    <n v="34"/>
    <n v="36"/>
    <x v="2738"/>
    <n v="101"/>
    <s v="ASSAULT 3"/>
    <n v="344"/>
    <x v="15"/>
    <s v="PL 1200001"/>
    <s v="M"/>
    <s v="M"/>
    <n v="25"/>
    <n v="0"/>
    <x v="0"/>
    <x v="0"/>
    <x v="4"/>
  </r>
  <r>
    <x v="53"/>
    <n v="1857"/>
    <n v="519"/>
    <n v="131"/>
    <x v="0"/>
    <n v="1"/>
    <n v="1512"/>
    <n v="2011"/>
    <n v="107"/>
    <n v="10"/>
    <n v="10"/>
    <x v="2739"/>
    <n v="569"/>
    <s v="MARIJUANA, SALE 4 &amp; 5"/>
    <n v="235"/>
    <x v="10"/>
    <s v="PL 2214000"/>
    <s v="M"/>
    <s v="M"/>
    <n v="32"/>
    <n v="0"/>
    <x v="0"/>
    <x v="0"/>
    <x v="0"/>
  </r>
  <r>
    <x v="42"/>
    <n v="3302"/>
    <n v="1009"/>
    <n v="222"/>
    <x v="31"/>
    <n v="1"/>
    <n v="2681"/>
    <n v="3510"/>
    <n v="190"/>
    <n v="22"/>
    <n v="23"/>
    <x v="2740"/>
    <n v="268"/>
    <s v="CRIMINAL MIS 2 &amp; 3"/>
    <n v="121"/>
    <x v="4"/>
    <s v="PL 1450502"/>
    <s v="F"/>
    <s v="M"/>
    <n v="25"/>
    <n v="0"/>
    <x v="0"/>
    <x v="0"/>
    <x v="0"/>
  </r>
  <r>
    <x v="2"/>
    <n v="1924"/>
    <n v="770"/>
    <n v="227"/>
    <x v="2"/>
    <n v="3"/>
    <n v="2760"/>
    <n v="3610"/>
    <n v="230"/>
    <n v="32"/>
    <n v="34"/>
    <x v="2741"/>
    <n v="339"/>
    <s v="LARCENY,PETIT FROM OPEN AREAS,"/>
    <n v="341"/>
    <x v="6"/>
    <s v="PL 1552500"/>
    <s v="M"/>
    <s v="Q"/>
    <n v="112"/>
    <n v="0"/>
    <x v="1"/>
    <x v="1"/>
    <x v="0"/>
  </r>
  <r>
    <x v="30"/>
    <n v="2876"/>
    <n v="908"/>
    <n v="207"/>
    <x v="29"/>
    <n v="2"/>
    <n v="2519"/>
    <n v="3302"/>
    <n v="173"/>
    <n v="18"/>
    <n v="19"/>
    <x v="2742"/>
    <n v="729"/>
    <s v="FORGERY,ETC.,UNCLASSIFIED-FELO"/>
    <n v="113"/>
    <x v="18"/>
    <s v="PL 1702500"/>
    <s v="F"/>
    <s v="B"/>
    <n v="42"/>
    <n v="0"/>
    <x v="2"/>
    <x v="0"/>
    <x v="0"/>
  </r>
  <r>
    <x v="56"/>
    <n v="3389"/>
    <n v="771"/>
    <n v="281"/>
    <x v="22"/>
    <n v="1"/>
    <n v="3764"/>
    <n v="4684"/>
    <n v="291"/>
    <n v="42"/>
    <n v="45"/>
    <x v="2743"/>
    <n v="114"/>
    <s v="OBSTR BREATH/CIRCUL"/>
    <n v="344"/>
    <x v="15"/>
    <s v="PL 121110B"/>
    <s v="M"/>
    <s v="B"/>
    <n v="47"/>
    <n v="0"/>
    <x v="0"/>
    <x v="0"/>
    <x v="0"/>
  </r>
  <r>
    <x v="41"/>
    <n v="2315"/>
    <n v="583"/>
    <n v="147"/>
    <x v="14"/>
    <n v="1"/>
    <n v="1695"/>
    <n v="2189"/>
    <n v="123"/>
    <n v="10"/>
    <n v="11"/>
    <x v="2744"/>
    <n v="198"/>
    <s v="CRIMINAL CONTEMPT 1"/>
    <n v="126"/>
    <x v="5"/>
    <s v="PL 21551B5"/>
    <s v="F"/>
    <s v="K"/>
    <n v="79"/>
    <n v="0"/>
    <x v="1"/>
    <x v="0"/>
    <x v="0"/>
  </r>
  <r>
    <x v="19"/>
    <n v="2206"/>
    <n v="584"/>
    <n v="207"/>
    <x v="19"/>
    <n v="1"/>
    <n v="2794"/>
    <n v="3640"/>
    <n v="227"/>
    <n v="25"/>
    <n v="27"/>
    <x v="2745"/>
    <n v="779"/>
    <s v="PUBLIC ADMINISTRATION,UNCLASSI"/>
    <n v="126"/>
    <x v="5"/>
    <s v="PL 215510B"/>
    <s v="F"/>
    <s v="K"/>
    <n v="71"/>
    <n v="0"/>
    <x v="0"/>
    <x v="0"/>
    <x v="0"/>
  </r>
  <r>
    <x v="18"/>
    <n v="1046"/>
    <n v="596"/>
    <n v="265"/>
    <x v="18"/>
    <n v="2"/>
    <n v="3034"/>
    <n v="3830"/>
    <n v="275"/>
    <n v="39"/>
    <n v="42"/>
    <x v="2746"/>
    <n v="109"/>
    <s v="ASSAULT 2,1,UNCLASSIFIED"/>
    <n v="106"/>
    <x v="9"/>
    <s v="PL 1200501"/>
    <s v="F"/>
    <s v="B"/>
    <n v="40"/>
    <n v="0"/>
    <x v="0"/>
    <x v="0"/>
    <x v="0"/>
  </r>
  <r>
    <x v="28"/>
    <n v="5387"/>
    <n v="1196"/>
    <n v="348"/>
    <x v="27"/>
    <n v="3"/>
    <n v="3390"/>
    <n v="4267"/>
    <n v="283"/>
    <n v="42"/>
    <n v="44"/>
    <x v="2747"/>
    <n v="419"/>
    <s v="LARCENY,GRAND FROM PERSON,UNCL"/>
    <n v="109"/>
    <x v="11"/>
    <s v="PL 1553005"/>
    <s v="F"/>
    <s v="M"/>
    <n v="5"/>
    <n v="0"/>
    <x v="0"/>
    <x v="1"/>
    <x v="1"/>
  </r>
  <r>
    <x v="27"/>
    <n v="3137"/>
    <n v="987"/>
    <n v="203"/>
    <x v="26"/>
    <n v="2"/>
    <n v="2132"/>
    <n v="2813"/>
    <n v="161"/>
    <n v="15"/>
    <n v="16"/>
    <x v="2748"/>
    <n v="101"/>
    <s v="ASSAULT 3"/>
    <n v="344"/>
    <x v="15"/>
    <s v="PL 1200001"/>
    <s v="M"/>
    <s v="B"/>
    <n v="41"/>
    <n v="0"/>
    <x v="1"/>
    <x v="0"/>
    <x v="0"/>
  </r>
  <r>
    <x v="54"/>
    <n v="1786"/>
    <n v="585"/>
    <n v="124"/>
    <x v="14"/>
    <n v="1"/>
    <n v="1828"/>
    <n v="2393"/>
    <n v="138"/>
    <n v="13"/>
    <n v="14"/>
    <x v="2749"/>
    <n v="779"/>
    <s v="PUBLIC ADMINISTRATION,UNCLASSI"/>
    <n v="126"/>
    <x v="5"/>
    <s v="PL 215510D"/>
    <s v="F"/>
    <s v="S"/>
    <n v="121"/>
    <n v="0"/>
    <x v="0"/>
    <x v="0"/>
    <x v="2"/>
  </r>
  <r>
    <x v="16"/>
    <n v="845"/>
    <n v="356"/>
    <n v="58"/>
    <x v="16"/>
    <n v="0"/>
    <n v="927"/>
    <n v="1273"/>
    <n v="66"/>
    <n v="11"/>
    <n v="11"/>
    <x v="2750"/>
    <n v="792"/>
    <s v="WEAPONS POSSESSION 1 &amp; 2"/>
    <n v="118"/>
    <x v="23"/>
    <s v="PL 265031B"/>
    <s v="F"/>
    <s v="K"/>
    <n v="73"/>
    <n v="0"/>
    <x v="0"/>
    <x v="0"/>
    <x v="0"/>
  </r>
  <r>
    <x v="40"/>
    <n v="1148"/>
    <n v="413"/>
    <n v="114"/>
    <x v="20"/>
    <n v="0"/>
    <n v="1626"/>
    <n v="2112"/>
    <n v="120"/>
    <n v="9"/>
    <n v="10"/>
    <x v="2751"/>
    <n v="339"/>
    <s v="LARCENY,PETIT FROM OPEN AREAS,"/>
    <n v="341"/>
    <x v="6"/>
    <s v="PL 1552500"/>
    <s v="M"/>
    <s v="K"/>
    <n v="68"/>
    <n v="0"/>
    <x v="2"/>
    <x v="0"/>
    <x v="2"/>
  </r>
  <r>
    <x v="21"/>
    <n v="1501"/>
    <n v="503"/>
    <n v="79"/>
    <x v="1"/>
    <n v="0"/>
    <n v="1264"/>
    <n v="1716"/>
    <n v="75"/>
    <n v="10"/>
    <n v="10"/>
    <x v="2752"/>
    <n v="729"/>
    <s v="FORGERY,ETC.,UNCLASSIFIED-FELO"/>
    <n v="113"/>
    <x v="18"/>
    <s v="PL 1702500"/>
    <s v="F"/>
    <s v="Q"/>
    <n v="111"/>
    <n v="0"/>
    <x v="2"/>
    <x v="0"/>
    <x v="2"/>
  </r>
  <r>
    <x v="44"/>
    <n v="2978"/>
    <n v="891"/>
    <n v="247"/>
    <x v="15"/>
    <n v="1"/>
    <n v="2748"/>
    <n v="3603"/>
    <n v="222"/>
    <n v="24"/>
    <n v="25"/>
    <x v="2753"/>
    <n v="439"/>
    <s v="LARCENY,GRAND FROM OPEN AREAS, UNATTENDED"/>
    <n v="109"/>
    <x v="11"/>
    <s v="PL 1553001"/>
    <s v="F"/>
    <s v="S"/>
    <n v="121"/>
    <n v="0"/>
    <x v="0"/>
    <x v="0"/>
    <x v="2"/>
  </r>
  <r>
    <x v="16"/>
    <n v="845"/>
    <n v="356"/>
    <n v="58"/>
    <x v="16"/>
    <n v="0"/>
    <n v="927"/>
    <n v="1273"/>
    <n v="66"/>
    <n v="11"/>
    <n v="11"/>
    <x v="2754"/>
    <n v="439"/>
    <s v="LARCENY,GRAND FROM OPEN AREAS, UNATTENDED"/>
    <n v="109"/>
    <x v="11"/>
    <s v="PL 1553001"/>
    <s v="F"/>
    <s v="M"/>
    <n v="18"/>
    <n v="0"/>
    <x v="0"/>
    <x v="0"/>
    <x v="0"/>
  </r>
  <r>
    <x v="35"/>
    <n v="1494"/>
    <n v="512"/>
    <n v="90"/>
    <x v="30"/>
    <n v="0"/>
    <n v="1330"/>
    <n v="1794"/>
    <n v="79"/>
    <n v="9"/>
    <n v="10"/>
    <x v="2755"/>
    <n v="639"/>
    <s v="AGGRAVATED HARASSMENT 2"/>
    <n v="361"/>
    <x v="29"/>
    <s v="PL 2403002"/>
    <s v="M"/>
    <s v="B"/>
    <n v="52"/>
    <n v="0"/>
    <x v="0"/>
    <x v="0"/>
    <x v="2"/>
  </r>
  <r>
    <x v="53"/>
    <n v="1857"/>
    <n v="519"/>
    <n v="131"/>
    <x v="0"/>
    <n v="1"/>
    <n v="1512"/>
    <n v="2011"/>
    <n v="107"/>
    <n v="10"/>
    <n v="10"/>
    <x v="2756"/>
    <n v="109"/>
    <s v="ASSAULT 2,1,UNCLASSIFIED"/>
    <n v="106"/>
    <x v="9"/>
    <s v="PL 1200512"/>
    <s v="F"/>
    <s v="M"/>
    <n v="14"/>
    <n v="0"/>
    <x v="4"/>
    <x v="1"/>
    <x v="5"/>
  </r>
  <r>
    <x v="38"/>
    <n v="2783"/>
    <n v="777"/>
    <n v="212"/>
    <x v="18"/>
    <n v="2"/>
    <n v="2935"/>
    <n v="3804"/>
    <n v="232"/>
    <n v="31"/>
    <n v="33"/>
    <x v="2757"/>
    <n v="175"/>
    <s v="SEXUAL ABUSE 3,2"/>
    <n v="233"/>
    <x v="0"/>
    <s v="PL 13052A1"/>
    <s v="M"/>
    <s v="K"/>
    <n v="77"/>
    <n v="1"/>
    <x v="1"/>
    <x v="0"/>
    <x v="0"/>
  </r>
  <r>
    <x v="42"/>
    <n v="3302"/>
    <n v="1009"/>
    <n v="222"/>
    <x v="31"/>
    <n v="1"/>
    <n v="2681"/>
    <n v="3510"/>
    <n v="190"/>
    <n v="22"/>
    <n v="23"/>
    <x v="2758"/>
    <n v="339"/>
    <s v="LARCENY,PETIT FROM OPEN AREAS,"/>
    <n v="341"/>
    <x v="6"/>
    <s v="PL 1552500"/>
    <s v="M"/>
    <s v="B"/>
    <n v="50"/>
    <n v="0"/>
    <x v="0"/>
    <x v="0"/>
    <x v="4"/>
  </r>
  <r>
    <x v="38"/>
    <n v="2783"/>
    <n v="777"/>
    <n v="212"/>
    <x v="18"/>
    <n v="2"/>
    <n v="2935"/>
    <n v="3804"/>
    <n v="232"/>
    <n v="31"/>
    <n v="33"/>
    <x v="2759"/>
    <n v="101"/>
    <s v="ASSAULT 3"/>
    <n v="344"/>
    <x v="15"/>
    <s v="PL 1200001"/>
    <s v="M"/>
    <s v="M"/>
    <n v="14"/>
    <n v="0"/>
    <x v="2"/>
    <x v="0"/>
    <x v="0"/>
  </r>
  <r>
    <x v="20"/>
    <n v="1729"/>
    <n v="546"/>
    <n v="101"/>
    <x v="20"/>
    <n v="0"/>
    <n v="1431"/>
    <n v="1918"/>
    <n v="96"/>
    <n v="10"/>
    <n v="11"/>
    <x v="2760"/>
    <n v="117"/>
    <s v="RECKLESS ENDANGERMENT 1"/>
    <n v="126"/>
    <x v="5"/>
    <s v="PL 1202500"/>
    <s v="F"/>
    <s v="Q"/>
    <n v="103"/>
    <n v="0"/>
    <x v="0"/>
    <x v="0"/>
    <x v="0"/>
  </r>
  <r>
    <x v="39"/>
    <n v="1753"/>
    <n v="533"/>
    <n v="118"/>
    <x v="20"/>
    <n v="2"/>
    <n v="1462"/>
    <n v="1957"/>
    <n v="99"/>
    <n v="11"/>
    <n v="11"/>
    <x v="2761"/>
    <n v="569"/>
    <s v="MARIJUANA, SALE 4 &amp; 5"/>
    <n v="235"/>
    <x v="10"/>
    <s v="PL 2214000"/>
    <s v="M"/>
    <s v="B"/>
    <n v="46"/>
    <n v="0"/>
    <x v="1"/>
    <x v="0"/>
    <x v="2"/>
  </r>
  <r>
    <x v="36"/>
    <n v="2809"/>
    <n v="759"/>
    <n v="180"/>
    <x v="25"/>
    <n v="2"/>
    <n v="2592"/>
    <n v="3374"/>
    <n v="176"/>
    <n v="20"/>
    <n v="21"/>
    <x v="2762"/>
    <n v="109"/>
    <s v="ASSAULT 2,1,UNCLASSIFIED"/>
    <n v="106"/>
    <x v="9"/>
    <s v="PL 1200502"/>
    <s v="F"/>
    <s v="M"/>
    <n v="25"/>
    <n v="0"/>
    <x v="0"/>
    <x v="0"/>
    <x v="5"/>
  </r>
  <r>
    <x v="61"/>
    <n v="3428"/>
    <n v="836"/>
    <n v="273"/>
    <x v="18"/>
    <n v="1"/>
    <n v="2825"/>
    <n v="3667"/>
    <n v="234"/>
    <n v="34"/>
    <n v="36"/>
    <x v="2763"/>
    <n v="209"/>
    <s v="BURGLARS TOOLS,UNCLASSIFIED"/>
    <n v="231"/>
    <x v="31"/>
    <s v="PL 1403500"/>
    <s v="M"/>
    <s v="B"/>
    <n v="40"/>
    <n v="1"/>
    <x v="0"/>
    <x v="0"/>
    <x v="0"/>
  </r>
  <r>
    <x v="23"/>
    <n v="4335"/>
    <n v="1044"/>
    <n v="327"/>
    <x v="22"/>
    <n v="4"/>
    <n v="3007"/>
    <n v="3832"/>
    <n v="250"/>
    <n v="35"/>
    <n v="38"/>
    <x v="2764"/>
    <n v="748"/>
    <s v="CONTEMPT,CRIMINAL"/>
    <n v="359"/>
    <x v="21"/>
    <s v="PL 2155003"/>
    <s v="M"/>
    <s v="B"/>
    <n v="49"/>
    <n v="0"/>
    <x v="0"/>
    <x v="0"/>
    <x v="0"/>
  </r>
  <r>
    <x v="36"/>
    <n v="2809"/>
    <n v="759"/>
    <n v="180"/>
    <x v="25"/>
    <n v="2"/>
    <n v="2592"/>
    <n v="3374"/>
    <n v="176"/>
    <n v="20"/>
    <n v="21"/>
    <x v="2765"/>
    <n v="109"/>
    <s v="ASSAULT 2,1,UNCLASSIFIED"/>
    <n v="106"/>
    <x v="9"/>
    <s v="PL 1200502"/>
    <s v="F"/>
    <s v="M"/>
    <n v="32"/>
    <n v="2"/>
    <x v="1"/>
    <x v="0"/>
    <x v="0"/>
  </r>
  <r>
    <x v="58"/>
    <n v="2802"/>
    <n v="788"/>
    <n v="188"/>
    <x v="29"/>
    <n v="2"/>
    <n v="1980"/>
    <n v="2605"/>
    <n v="151"/>
    <n v="14"/>
    <n v="15"/>
    <x v="2766"/>
    <n v="792"/>
    <s v="WEAPONS POSSESSION 1 &amp; 2"/>
    <n v="118"/>
    <x v="23"/>
    <s v="PL 265031B"/>
    <s v="F"/>
    <s v="K"/>
    <n v="83"/>
    <n v="0"/>
    <x v="0"/>
    <x v="1"/>
    <x v="4"/>
  </r>
  <r>
    <x v="1"/>
    <n v="2072"/>
    <n v="601"/>
    <n v="129"/>
    <x v="1"/>
    <n v="2"/>
    <n v="1744"/>
    <n v="2246"/>
    <n v="127"/>
    <n v="11"/>
    <n v="12"/>
    <x v="2767"/>
    <n v="112"/>
    <s v="MENACING 1ST DEGREE (VICT NOT"/>
    <n v="126"/>
    <x v="5"/>
    <s v="PL 1201300"/>
    <s v="F"/>
    <s v="K"/>
    <n v="71"/>
    <n v="0"/>
    <x v="1"/>
    <x v="0"/>
    <x v="0"/>
  </r>
  <r>
    <x v="62"/>
    <n v="3107"/>
    <n v="963"/>
    <n v="274"/>
    <x v="39"/>
    <n v="2"/>
    <n v="2685"/>
    <n v="3522"/>
    <n v="208"/>
    <n v="22"/>
    <n v="24"/>
    <x v="2768"/>
    <n v="101"/>
    <s v="ASSAULT 3"/>
    <n v="344"/>
    <x v="15"/>
    <s v="PL 1200001"/>
    <s v="M"/>
    <s v="M"/>
    <n v="9"/>
    <n v="0"/>
    <x v="0"/>
    <x v="0"/>
    <x v="0"/>
  </r>
  <r>
    <x v="27"/>
    <n v="3137"/>
    <n v="987"/>
    <n v="203"/>
    <x v="26"/>
    <n v="2"/>
    <n v="2132"/>
    <n v="2813"/>
    <n v="161"/>
    <n v="15"/>
    <n v="16"/>
    <x v="2769"/>
    <n v="439"/>
    <s v="LARCENY,GRAND FROM OPEN AREAS, UNATTENDED"/>
    <n v="109"/>
    <x v="11"/>
    <s v="PL 1553001"/>
    <s v="F"/>
    <s v="M"/>
    <n v="17"/>
    <n v="0"/>
    <x v="1"/>
    <x v="0"/>
    <x v="2"/>
  </r>
  <r>
    <x v="52"/>
    <n v="2369"/>
    <n v="634"/>
    <n v="139"/>
    <x v="16"/>
    <n v="0"/>
    <n v="1832"/>
    <n v="2348"/>
    <n v="130"/>
    <n v="11"/>
    <n v="12"/>
    <x v="2770"/>
    <n v="109"/>
    <s v="ASSAULT 2,1,UNCLASSIFIED"/>
    <n v="106"/>
    <x v="9"/>
    <s v="PL 1200501"/>
    <s v="F"/>
    <s v="B"/>
    <n v="40"/>
    <n v="0"/>
    <x v="1"/>
    <x v="0"/>
    <x v="2"/>
  </r>
  <r>
    <x v="25"/>
    <n v="2296"/>
    <n v="767"/>
    <n v="157"/>
    <x v="24"/>
    <n v="2"/>
    <n v="1757"/>
    <n v="2290"/>
    <n v="137"/>
    <n v="12"/>
    <n v="13"/>
    <x v="2771"/>
    <n v="203"/>
    <s v="TRESPASS 3, CRIMINAL"/>
    <n v="352"/>
    <x v="24"/>
    <s v="PL 140100G"/>
    <s v="M"/>
    <s v="Q"/>
    <n v="112"/>
    <n v="0"/>
    <x v="2"/>
    <x v="0"/>
    <x v="1"/>
  </r>
  <r>
    <x v="14"/>
    <n v="896"/>
    <n v="421"/>
    <n v="88"/>
    <x v="14"/>
    <n v="0"/>
    <n v="1371"/>
    <n v="1853"/>
    <n v="88"/>
    <n v="10"/>
    <n v="10"/>
    <x v="2772"/>
    <n v="113"/>
    <s v="MENACING,UNCLASSIFIED"/>
    <n v="344"/>
    <x v="15"/>
    <s v="PL 1201401"/>
    <s v="M"/>
    <s v="K"/>
    <n v="79"/>
    <n v="2"/>
    <x v="0"/>
    <x v="1"/>
    <x v="5"/>
  </r>
  <r>
    <x v="29"/>
    <n v="2555"/>
    <n v="690"/>
    <n v="236"/>
    <x v="28"/>
    <n v="3"/>
    <n v="2875"/>
    <n v="3732"/>
    <n v="238"/>
    <n v="33"/>
    <n v="35"/>
    <x v="2773"/>
    <n v="905"/>
    <s v="INTOXICATED DRIVING,ALCOHOL"/>
    <n v="347"/>
    <x v="16"/>
    <s v="VTL11920U2"/>
    <s v="M"/>
    <s v="K"/>
    <n v="70"/>
    <n v="0"/>
    <x v="0"/>
    <x v="0"/>
    <x v="2"/>
  </r>
  <r>
    <x v="23"/>
    <n v="4335"/>
    <n v="1044"/>
    <n v="327"/>
    <x v="22"/>
    <n v="4"/>
    <n v="3007"/>
    <n v="3832"/>
    <n v="250"/>
    <n v="35"/>
    <n v="38"/>
    <x v="2774"/>
    <n v="244"/>
    <s v="BURGLARY,UNCLASSIFIED,UNKNOWN"/>
    <n v="107"/>
    <x v="12"/>
    <s v="PL 1402501"/>
    <s v="F"/>
    <s v="K"/>
    <n v="79"/>
    <n v="0"/>
    <x v="1"/>
    <x v="0"/>
    <x v="0"/>
  </r>
  <r>
    <x v="1"/>
    <n v="2072"/>
    <n v="601"/>
    <n v="129"/>
    <x v="1"/>
    <n v="2"/>
    <n v="1744"/>
    <n v="2246"/>
    <n v="127"/>
    <n v="11"/>
    <n v="12"/>
    <x v="2775"/>
    <n v="339"/>
    <s v="LARCENY,PETIT FROM OPEN AREAS,"/>
    <n v="341"/>
    <x v="6"/>
    <s v="PL 1552500"/>
    <s v="M"/>
    <s v="S"/>
    <n v="123"/>
    <n v="0"/>
    <x v="0"/>
    <x v="1"/>
    <x v="1"/>
  </r>
  <r>
    <x v="35"/>
    <n v="1494"/>
    <n v="512"/>
    <n v="90"/>
    <x v="30"/>
    <n v="0"/>
    <n v="1330"/>
    <n v="1794"/>
    <n v="79"/>
    <n v="9"/>
    <n v="10"/>
    <x v="2776"/>
    <n v="339"/>
    <s v="LARCENY,PETIT FROM OPEN AREAS,"/>
    <n v="341"/>
    <x v="6"/>
    <s v="PL 1552500"/>
    <s v="M"/>
    <s v="M"/>
    <n v="13"/>
    <n v="0"/>
    <x v="2"/>
    <x v="0"/>
    <x v="1"/>
  </r>
  <r>
    <x v="65"/>
    <n v="5204"/>
    <n v="1002"/>
    <n v="318"/>
    <x v="41"/>
    <n v="4"/>
    <n v="3548"/>
    <n v="4433"/>
    <n v="288"/>
    <n v="42"/>
    <n v="44"/>
    <x v="2777"/>
    <n v="779"/>
    <s v="PUBLIC ADMINISTRATION,UNCLASSI"/>
    <n v="126"/>
    <x v="5"/>
    <s v="PL 215510B"/>
    <s v="F"/>
    <s v="Q"/>
    <n v="115"/>
    <n v="0"/>
    <x v="0"/>
    <x v="1"/>
    <x v="0"/>
  </r>
  <r>
    <x v="35"/>
    <n v="1494"/>
    <n v="512"/>
    <n v="90"/>
    <x v="30"/>
    <n v="0"/>
    <n v="1330"/>
    <n v="1794"/>
    <n v="79"/>
    <n v="9"/>
    <n v="10"/>
    <x v="2778"/>
    <n v="503"/>
    <s v="CONTROLLED SUBSTANCE,INTENT TO"/>
    <n v="117"/>
    <x v="10"/>
    <s v="PL 2201601"/>
    <s v="F"/>
    <s v="M"/>
    <n v="9"/>
    <n v="2"/>
    <x v="1"/>
    <x v="1"/>
    <x v="1"/>
  </r>
  <r>
    <x v="32"/>
    <n v="1598"/>
    <n v="502"/>
    <n v="87"/>
    <x v="5"/>
    <n v="0"/>
    <n v="1152"/>
    <n v="1575"/>
    <n v="71"/>
    <n v="9"/>
    <n v="9"/>
    <x v="2779"/>
    <n v="748"/>
    <s v="CONTEMPT,CRIMINAL"/>
    <n v="359"/>
    <x v="21"/>
    <s v="PL 2155003"/>
    <s v="M"/>
    <s v="Q"/>
    <n v="109"/>
    <n v="0"/>
    <x v="4"/>
    <x v="0"/>
    <x v="2"/>
  </r>
  <r>
    <x v="21"/>
    <n v="1501"/>
    <n v="503"/>
    <n v="79"/>
    <x v="1"/>
    <n v="0"/>
    <n v="1264"/>
    <n v="1716"/>
    <n v="75"/>
    <n v="10"/>
    <n v="10"/>
    <x v="2780"/>
    <n v="922"/>
    <s v="TRAFFIC,UNCLASSIFIED MISDEMEAN"/>
    <n v="348"/>
    <x v="27"/>
    <s v="VTL0511001"/>
    <s v="M"/>
    <s v="K"/>
    <n v="60"/>
    <n v="0"/>
    <x v="1"/>
    <x v="0"/>
    <x v="0"/>
  </r>
  <r>
    <x v="56"/>
    <n v="3389"/>
    <n v="771"/>
    <n v="281"/>
    <x v="22"/>
    <n v="1"/>
    <n v="3764"/>
    <n v="4684"/>
    <n v="291"/>
    <n v="42"/>
    <n v="45"/>
    <x v="2781"/>
    <n v="508"/>
    <s v="DRUG PARAPHERNALIA,   POSSESSE"/>
    <n v="235"/>
    <x v="10"/>
    <s v="PL 2205002"/>
    <s v="M"/>
    <s v="Q"/>
    <n v="110"/>
    <n v="0"/>
    <x v="0"/>
    <x v="0"/>
    <x v="2"/>
  </r>
  <r>
    <x v="65"/>
    <n v="5204"/>
    <n v="1002"/>
    <n v="318"/>
    <x v="41"/>
    <n v="4"/>
    <n v="3548"/>
    <n v="4433"/>
    <n v="288"/>
    <n v="42"/>
    <n v="44"/>
    <x v="2782"/>
    <n v="750"/>
    <s v="RESISTING ARREST"/>
    <n v="359"/>
    <x v="21"/>
    <s v="PL 2053000"/>
    <s v="M"/>
    <s v="B"/>
    <n v="42"/>
    <n v="0"/>
    <x v="3"/>
    <x v="0"/>
    <x v="2"/>
  </r>
  <r>
    <x v="22"/>
    <n v="3060"/>
    <n v="908"/>
    <n v="221"/>
    <x v="21"/>
    <n v="1"/>
    <n v="2670"/>
    <n v="3487"/>
    <n v="193"/>
    <n v="22"/>
    <n v="23"/>
    <x v="2783"/>
    <n v="639"/>
    <s v="AGGRAVATED HARASSMENT 2"/>
    <n v="361"/>
    <x v="29"/>
    <s v="PL 2403002"/>
    <s v="M"/>
    <s v="B"/>
    <n v="47"/>
    <n v="0"/>
    <x v="0"/>
    <x v="0"/>
    <x v="4"/>
  </r>
  <r>
    <x v="53"/>
    <n v="1857"/>
    <n v="519"/>
    <n v="131"/>
    <x v="0"/>
    <n v="1"/>
    <n v="1512"/>
    <n v="2011"/>
    <n v="107"/>
    <n v="10"/>
    <n v="10"/>
    <x v="2784"/>
    <n v="705"/>
    <s v="FORGERY,ETC.-MISD."/>
    <n v="358"/>
    <x v="20"/>
    <s v="PL 1700500"/>
    <s v="M"/>
    <s v="K"/>
    <n v="60"/>
    <n v="0"/>
    <x v="0"/>
    <x v="1"/>
    <x v="1"/>
  </r>
  <r>
    <x v="27"/>
    <n v="3137"/>
    <n v="987"/>
    <n v="203"/>
    <x v="26"/>
    <n v="2"/>
    <n v="2132"/>
    <n v="2813"/>
    <n v="161"/>
    <n v="15"/>
    <n v="16"/>
    <x v="2785"/>
    <n v="662"/>
    <s v="MATERIAL              OFFENSIV"/>
    <n v="361"/>
    <x v="29"/>
    <s v="PL 2451500"/>
    <s v="M"/>
    <s v="K"/>
    <n v="68"/>
    <n v="0"/>
    <x v="0"/>
    <x v="0"/>
    <x v="2"/>
  </r>
  <r>
    <x v="39"/>
    <n v="1753"/>
    <n v="533"/>
    <n v="118"/>
    <x v="20"/>
    <n v="2"/>
    <n v="1462"/>
    <n v="1957"/>
    <n v="99"/>
    <n v="11"/>
    <n v="11"/>
    <x v="2786"/>
    <n v="101"/>
    <s v="ASSAULT 3"/>
    <n v="344"/>
    <x v="15"/>
    <s v="PL 1200001"/>
    <s v="M"/>
    <s v="Q"/>
    <n v="113"/>
    <n v="0"/>
    <x v="0"/>
    <x v="0"/>
    <x v="0"/>
  </r>
  <r>
    <x v="59"/>
    <n v="788"/>
    <n v="370"/>
    <n v="63"/>
    <x v="5"/>
    <n v="1"/>
    <n v="968"/>
    <n v="1333"/>
    <n v="67"/>
    <n v="10"/>
    <n v="11"/>
    <x v="2787"/>
    <n v="397"/>
    <s v="ROBBERY,OPEN AREA UNCLASSIFIED"/>
    <n v="105"/>
    <x v="7"/>
    <s v="PL 1601504"/>
    <s v="F"/>
    <s v="K"/>
    <n v="75"/>
    <n v="0"/>
    <x v="2"/>
    <x v="0"/>
    <x v="2"/>
  </r>
  <r>
    <x v="35"/>
    <n v="1494"/>
    <n v="512"/>
    <n v="90"/>
    <x v="30"/>
    <n v="0"/>
    <n v="1330"/>
    <n v="1794"/>
    <n v="79"/>
    <n v="9"/>
    <n v="10"/>
    <x v="2788"/>
    <n v="792"/>
    <s v="WEAPONS POSSESSION 1 &amp; 2"/>
    <n v="118"/>
    <x v="23"/>
    <s v="PL 265031B"/>
    <s v="F"/>
    <s v="Q"/>
    <n v="114"/>
    <n v="0"/>
    <x v="3"/>
    <x v="0"/>
    <x v="0"/>
  </r>
  <r>
    <x v="16"/>
    <n v="845"/>
    <n v="356"/>
    <n v="58"/>
    <x v="16"/>
    <n v="0"/>
    <n v="927"/>
    <n v="1273"/>
    <n v="66"/>
    <n v="11"/>
    <n v="11"/>
    <x v="2789"/>
    <n v="705"/>
    <s v="FORGERY,ETC.-MISD."/>
    <n v="358"/>
    <x v="20"/>
    <s v="PL 1700500"/>
    <s v="M"/>
    <s v="K"/>
    <n v="60"/>
    <n v="0"/>
    <x v="2"/>
    <x v="0"/>
    <x v="0"/>
  </r>
  <r>
    <x v="60"/>
    <n v="3007"/>
    <n v="821"/>
    <n v="169"/>
    <x v="39"/>
    <n v="0"/>
    <n v="2223"/>
    <n v="2931"/>
    <n v="165"/>
    <n v="17"/>
    <n v="18"/>
    <x v="2790"/>
    <n v="729"/>
    <s v="FORGERY,ETC.,UNCLASSIFIED-FELO"/>
    <n v="113"/>
    <x v="18"/>
    <s v="PL 1702500"/>
    <s v="F"/>
    <s v="K"/>
    <n v="75"/>
    <n v="0"/>
    <x v="0"/>
    <x v="0"/>
    <x v="0"/>
  </r>
  <r>
    <x v="52"/>
    <n v="2369"/>
    <n v="634"/>
    <n v="139"/>
    <x v="16"/>
    <n v="0"/>
    <n v="1832"/>
    <n v="2348"/>
    <n v="130"/>
    <n v="11"/>
    <n v="12"/>
    <x v="2791"/>
    <n v="339"/>
    <s v="LARCENY,PETIT FROM OPEN AREAS,"/>
    <n v="341"/>
    <x v="6"/>
    <s v="PL 1552500"/>
    <s v="M"/>
    <s v="B"/>
    <n v="47"/>
    <n v="0"/>
    <x v="0"/>
    <x v="0"/>
    <x v="0"/>
  </r>
  <r>
    <x v="36"/>
    <n v="2809"/>
    <n v="759"/>
    <n v="180"/>
    <x v="25"/>
    <n v="2"/>
    <n v="2592"/>
    <n v="3374"/>
    <n v="176"/>
    <n v="20"/>
    <n v="21"/>
    <x v="2792"/>
    <n v="779"/>
    <s v="PUBLIC ADMINISTRATION,UNCLASSI"/>
    <n v="126"/>
    <x v="5"/>
    <s v="PL 215510B"/>
    <s v="F"/>
    <s v="M"/>
    <n v="5"/>
    <n v="2"/>
    <x v="1"/>
    <x v="1"/>
    <x v="2"/>
  </r>
  <r>
    <x v="35"/>
    <n v="1494"/>
    <n v="512"/>
    <n v="90"/>
    <x v="30"/>
    <n v="0"/>
    <n v="1330"/>
    <n v="1794"/>
    <n v="79"/>
    <n v="9"/>
    <n v="10"/>
    <x v="2793"/>
    <n v="515"/>
    <s v="CONTROLLED SUBSTANCE,SALE 3"/>
    <n v="117"/>
    <x v="10"/>
    <s v="PL 2203901"/>
    <s v="F"/>
    <s v="B"/>
    <n v="46"/>
    <n v="0"/>
    <x v="0"/>
    <x v="0"/>
    <x v="0"/>
  </r>
  <r>
    <x v="53"/>
    <n v="1857"/>
    <n v="519"/>
    <n v="131"/>
    <x v="0"/>
    <n v="1"/>
    <n v="1512"/>
    <n v="2011"/>
    <n v="107"/>
    <n v="10"/>
    <n v="10"/>
    <x v="2794"/>
    <n v="792"/>
    <s v="WEAPONS POSSESSION 1 &amp; 2"/>
    <n v="118"/>
    <x v="23"/>
    <s v="PL 265031B"/>
    <s v="F"/>
    <s v="K"/>
    <n v="77"/>
    <n v="0"/>
    <x v="0"/>
    <x v="0"/>
    <x v="0"/>
  </r>
  <r>
    <x v="36"/>
    <n v="2809"/>
    <n v="759"/>
    <n v="180"/>
    <x v="25"/>
    <n v="2"/>
    <n v="2592"/>
    <n v="3374"/>
    <n v="176"/>
    <n v="20"/>
    <n v="21"/>
    <x v="2795"/>
    <n v="101"/>
    <s v="ASSAULT 3"/>
    <n v="344"/>
    <x v="15"/>
    <s v="PL 1200001"/>
    <s v="M"/>
    <s v="M"/>
    <n v="18"/>
    <n v="0"/>
    <x v="0"/>
    <x v="0"/>
    <x v="0"/>
  </r>
  <r>
    <x v="27"/>
    <n v="3137"/>
    <n v="987"/>
    <n v="203"/>
    <x v="26"/>
    <n v="2"/>
    <n v="2132"/>
    <n v="2813"/>
    <n v="161"/>
    <n v="15"/>
    <n v="16"/>
    <x v="2796"/>
    <n v="705"/>
    <s v="FORGERY,ETC.-MISD."/>
    <n v="358"/>
    <x v="20"/>
    <s v="PL 1702000"/>
    <s v="M"/>
    <s v="Q"/>
    <n v="103"/>
    <n v="0"/>
    <x v="0"/>
    <x v="0"/>
    <x v="0"/>
  </r>
  <r>
    <x v="76"/>
    <n v="7"/>
    <n v="0"/>
    <n v="8"/>
    <x v="12"/>
    <n v="0"/>
    <n v="3"/>
    <n v="3"/>
    <n v="6"/>
    <n v="0"/>
    <n v="0"/>
    <x v="2797"/>
    <n v="175"/>
    <s v="SEXUAL ABUSE 3,2"/>
    <n v="233"/>
    <x v="0"/>
    <s v="PL 13052A1"/>
    <s v="M"/>
    <s v="M"/>
    <n v="14"/>
    <n v="0"/>
    <x v="0"/>
    <x v="0"/>
    <x v="2"/>
  </r>
  <r>
    <x v="55"/>
    <n v="1538"/>
    <n v="470"/>
    <n v="97"/>
    <x v="0"/>
    <n v="0"/>
    <n v="1213"/>
    <n v="1649"/>
    <n v="75"/>
    <n v="9"/>
    <n v="9"/>
    <x v="2798"/>
    <n v="101"/>
    <s v="ASSAULT 3"/>
    <n v="344"/>
    <x v="15"/>
    <s v="PL 1200001"/>
    <s v="M"/>
    <s v="B"/>
    <n v="40"/>
    <n v="0"/>
    <x v="0"/>
    <x v="0"/>
    <x v="2"/>
  </r>
  <r>
    <x v="44"/>
    <n v="2978"/>
    <n v="891"/>
    <n v="247"/>
    <x v="15"/>
    <n v="1"/>
    <n v="2748"/>
    <n v="3603"/>
    <n v="222"/>
    <n v="24"/>
    <n v="25"/>
    <x v="2799"/>
    <n v="139"/>
    <s v="MURDER,UNCLASSIFIED"/>
    <n v="101"/>
    <x v="40"/>
    <s v="PL 1252501"/>
    <s v="F"/>
    <s v="M"/>
    <n v="32"/>
    <n v="0"/>
    <x v="0"/>
    <x v="0"/>
    <x v="2"/>
  </r>
  <r>
    <x v="32"/>
    <n v="1598"/>
    <n v="502"/>
    <n v="87"/>
    <x v="5"/>
    <n v="0"/>
    <n v="1152"/>
    <n v="1575"/>
    <n v="71"/>
    <n v="9"/>
    <n v="9"/>
    <x v="2800"/>
    <n v="922"/>
    <s v="TRAFFIC,UNCLASSIFIED MISDEMEAN"/>
    <n v="348"/>
    <x v="27"/>
    <s v="VTL05110E2"/>
    <s v="F"/>
    <s v="S"/>
    <n v="120"/>
    <n v="0"/>
    <x v="1"/>
    <x v="0"/>
    <x v="4"/>
  </r>
  <r>
    <x v="21"/>
    <n v="1501"/>
    <n v="503"/>
    <n v="79"/>
    <x v="1"/>
    <n v="0"/>
    <n v="1264"/>
    <n v="1716"/>
    <n v="75"/>
    <n v="10"/>
    <n v="10"/>
    <x v="2801"/>
    <n v="739"/>
    <s v="FRAUD,UNCLASSIFIED-FELONY"/>
    <n v="112"/>
    <x v="42"/>
    <s v="PL 1907901"/>
    <s v="F"/>
    <s v="M"/>
    <n v="9"/>
    <n v="0"/>
    <x v="0"/>
    <x v="1"/>
    <x v="5"/>
  </r>
  <r>
    <x v="19"/>
    <n v="2206"/>
    <n v="584"/>
    <n v="207"/>
    <x v="19"/>
    <n v="1"/>
    <n v="2794"/>
    <n v="3640"/>
    <n v="227"/>
    <n v="25"/>
    <n v="27"/>
    <x v="2802"/>
    <n v="109"/>
    <s v="ASSAULT 2,1,UNCLASSIFIED"/>
    <n v="106"/>
    <x v="9"/>
    <s v="PL 1200501"/>
    <s v="F"/>
    <s v="K"/>
    <n v="73"/>
    <n v="0"/>
    <x v="0"/>
    <x v="0"/>
    <x v="1"/>
  </r>
  <r>
    <x v="55"/>
    <n v="1538"/>
    <n v="470"/>
    <n v="97"/>
    <x v="0"/>
    <n v="0"/>
    <n v="1213"/>
    <n v="1649"/>
    <n v="75"/>
    <n v="9"/>
    <n v="9"/>
    <x v="2803"/>
    <n v="419"/>
    <s v="LARCENY,GRAND FROM PERSON,UNCL"/>
    <n v="109"/>
    <x v="11"/>
    <s v="PL 1553005"/>
    <s v="F"/>
    <s v="K"/>
    <n v="60"/>
    <n v="0"/>
    <x v="1"/>
    <x v="0"/>
    <x v="0"/>
  </r>
  <r>
    <x v="35"/>
    <n v="1494"/>
    <n v="512"/>
    <n v="90"/>
    <x v="30"/>
    <n v="0"/>
    <n v="1330"/>
    <n v="1794"/>
    <n v="79"/>
    <n v="9"/>
    <n v="10"/>
    <x v="2804"/>
    <n v="397"/>
    <s v="ROBBERY,OPEN AREA UNCLASSIFIED"/>
    <n v="105"/>
    <x v="7"/>
    <s v="PL 1600500"/>
    <s v="F"/>
    <s v="B"/>
    <n v="43"/>
    <n v="0"/>
    <x v="0"/>
    <x v="0"/>
    <x v="2"/>
  </r>
  <r>
    <x v="51"/>
    <n v="1291"/>
    <n v="354"/>
    <n v="120"/>
    <x v="38"/>
    <n v="0"/>
    <n v="1590"/>
    <n v="2077"/>
    <n v="116"/>
    <n v="10"/>
    <n v="11"/>
    <x v="2805"/>
    <n v="268"/>
    <s v="CRIMINAL MIS 2 &amp; 3"/>
    <n v="121"/>
    <x v="4"/>
    <s v="PL 1450502"/>
    <s v="F"/>
    <s v="K"/>
    <n v="67"/>
    <n v="0"/>
    <x v="0"/>
    <x v="0"/>
    <x v="0"/>
  </r>
  <r>
    <x v="30"/>
    <n v="2876"/>
    <n v="908"/>
    <n v="207"/>
    <x v="29"/>
    <n v="2"/>
    <n v="2519"/>
    <n v="3302"/>
    <n v="173"/>
    <n v="18"/>
    <n v="19"/>
    <x v="2806"/>
    <n v="779"/>
    <s v="PUBLIC ADMINISTRATION,UNCLASSI"/>
    <n v="126"/>
    <x v="5"/>
    <s v="PL 215510B"/>
    <s v="F"/>
    <s v="B"/>
    <n v="46"/>
    <n v="0"/>
    <x v="2"/>
    <x v="0"/>
    <x v="2"/>
  </r>
  <r>
    <x v="30"/>
    <n v="2876"/>
    <n v="908"/>
    <n v="207"/>
    <x v="29"/>
    <n v="2"/>
    <n v="2519"/>
    <n v="3302"/>
    <n v="173"/>
    <n v="18"/>
    <n v="19"/>
    <x v="2807"/>
    <n v="793"/>
    <s v="WEAPONS POSSESSION 3"/>
    <n v="118"/>
    <x v="23"/>
    <s v="PL 2650201"/>
    <s v="F"/>
    <s v="K"/>
    <n v="68"/>
    <n v="0"/>
    <x v="0"/>
    <x v="0"/>
    <x v="2"/>
  </r>
  <r>
    <x v="23"/>
    <n v="4335"/>
    <n v="1044"/>
    <n v="327"/>
    <x v="22"/>
    <n v="4"/>
    <n v="3007"/>
    <n v="3832"/>
    <n v="250"/>
    <n v="35"/>
    <n v="38"/>
    <x v="2808"/>
    <n v="439"/>
    <s v="LARCENY,GRAND FROM OPEN AREAS, UNATTENDED"/>
    <n v="109"/>
    <x v="11"/>
    <s v="PL 1553501"/>
    <s v="F"/>
    <s v="Q"/>
    <n v="114"/>
    <n v="0"/>
    <x v="0"/>
    <x v="0"/>
    <x v="1"/>
  </r>
  <r>
    <x v="38"/>
    <n v="2783"/>
    <n v="777"/>
    <n v="212"/>
    <x v="18"/>
    <n v="2"/>
    <n v="2935"/>
    <n v="3804"/>
    <n v="232"/>
    <n v="31"/>
    <n v="33"/>
    <x v="2809"/>
    <n v="339"/>
    <s v="LARCENY,PETIT FROM OPEN AREAS,"/>
    <n v="341"/>
    <x v="6"/>
    <s v="PL 1552500"/>
    <s v="M"/>
    <s v="M"/>
    <n v="13"/>
    <n v="0"/>
    <x v="0"/>
    <x v="1"/>
    <x v="2"/>
  </r>
  <r>
    <x v="64"/>
    <n v="807"/>
    <n v="378"/>
    <n v="153"/>
    <x v="13"/>
    <n v="1"/>
    <n v="1682"/>
    <n v="2178"/>
    <n v="133"/>
    <n v="11"/>
    <n v="12"/>
    <x v="2810"/>
    <n v="848"/>
    <s v="NY STATE LAWS,UNCLASSIFIED MIS"/>
    <n v="364"/>
    <x v="37"/>
    <s v="LOC00000M0"/>
    <s v="M"/>
    <s v="B"/>
    <n v="49"/>
    <n v="0"/>
    <x v="2"/>
    <x v="0"/>
    <x v="0"/>
  </r>
  <r>
    <x v="15"/>
    <n v="3577"/>
    <n v="1082"/>
    <n v="259"/>
    <x v="15"/>
    <n v="0"/>
    <n v="2893"/>
    <n v="3783"/>
    <n v="239"/>
    <n v="28"/>
    <n v="30"/>
    <x v="2811"/>
    <n v="397"/>
    <s v="ROBBERY,OPEN AREA UNCLASSIFIED"/>
    <n v="105"/>
    <x v="7"/>
    <s v="PL 1600500"/>
    <s v="F"/>
    <s v="K"/>
    <n v="81"/>
    <n v="0"/>
    <x v="0"/>
    <x v="0"/>
    <x v="0"/>
  </r>
  <r>
    <x v="48"/>
    <n v="3454"/>
    <n v="899"/>
    <n v="267"/>
    <x v="35"/>
    <n v="2"/>
    <n v="3163"/>
    <n v="3988"/>
    <n v="279"/>
    <n v="40"/>
    <n v="42"/>
    <x v="2812"/>
    <n v="175"/>
    <s v="SEXUAL ABUSE 3,2"/>
    <n v="233"/>
    <x v="0"/>
    <s v="PL 13052A1"/>
    <s v="M"/>
    <s v="Q"/>
    <n v="112"/>
    <n v="0"/>
    <x v="0"/>
    <x v="0"/>
    <x v="4"/>
  </r>
  <r>
    <x v="62"/>
    <n v="3107"/>
    <n v="963"/>
    <n v="274"/>
    <x v="39"/>
    <n v="2"/>
    <n v="2685"/>
    <n v="3522"/>
    <n v="208"/>
    <n v="22"/>
    <n v="24"/>
    <x v="2813"/>
    <n v="259"/>
    <s v="CRIMINAL MISCHIEF,UNCLASSIFIED 4"/>
    <n v="351"/>
    <x v="4"/>
    <s v="PL 1450001"/>
    <s v="M"/>
    <s v="Q"/>
    <n v="107"/>
    <n v="0"/>
    <x v="0"/>
    <x v="1"/>
    <x v="0"/>
  </r>
  <r>
    <x v="19"/>
    <n v="2206"/>
    <n v="584"/>
    <n v="207"/>
    <x v="19"/>
    <n v="1"/>
    <n v="2794"/>
    <n v="3640"/>
    <n v="227"/>
    <n v="25"/>
    <n v="27"/>
    <x v="2814"/>
    <n v="177"/>
    <s v="SEXUAL ABUSE"/>
    <n v="116"/>
    <x v="0"/>
    <s v="PL 1306501"/>
    <s v="F"/>
    <s v="B"/>
    <n v="46"/>
    <n v="0"/>
    <x v="3"/>
    <x v="0"/>
    <x v="4"/>
  </r>
  <r>
    <x v="32"/>
    <n v="1598"/>
    <n v="502"/>
    <n v="87"/>
    <x v="5"/>
    <n v="0"/>
    <n v="1152"/>
    <n v="1575"/>
    <n v="71"/>
    <n v="9"/>
    <n v="9"/>
    <x v="2815"/>
    <n v="397"/>
    <s v="ROBBERY,OPEN AREA UNCLASSIFIED"/>
    <n v="105"/>
    <x v="7"/>
    <s v="PL 1601504"/>
    <s v="F"/>
    <s v="K"/>
    <n v="77"/>
    <n v="0"/>
    <x v="2"/>
    <x v="0"/>
    <x v="2"/>
  </r>
  <r>
    <x v="63"/>
    <n v="1884"/>
    <n v="652"/>
    <n v="176"/>
    <x v="40"/>
    <n v="1"/>
    <n v="2606"/>
    <n v="3398"/>
    <n v="184"/>
    <n v="21"/>
    <n v="22"/>
    <x v="2816"/>
    <n v="905"/>
    <s v="INTOXICATED DRIVING,ALCOHOL"/>
    <n v="347"/>
    <x v="16"/>
    <s v="VTL11920U3"/>
    <s v="M"/>
    <s v="K"/>
    <n v="72"/>
    <n v="0"/>
    <x v="0"/>
    <x v="0"/>
    <x v="2"/>
  </r>
  <r>
    <x v="19"/>
    <n v="2206"/>
    <n v="584"/>
    <n v="207"/>
    <x v="19"/>
    <n v="1"/>
    <n v="2794"/>
    <n v="3640"/>
    <n v="227"/>
    <n v="25"/>
    <n v="27"/>
    <x v="2817"/>
    <n v="113"/>
    <s v="MENACING,UNCLASSIFIED"/>
    <n v="344"/>
    <x v="15"/>
    <s v="PL 1201401"/>
    <s v="M"/>
    <s v="K"/>
    <n v="77"/>
    <n v="0"/>
    <x v="0"/>
    <x v="0"/>
    <x v="0"/>
  </r>
  <r>
    <x v="51"/>
    <n v="1291"/>
    <n v="354"/>
    <n v="120"/>
    <x v="38"/>
    <n v="0"/>
    <n v="1590"/>
    <n v="2077"/>
    <n v="116"/>
    <n v="10"/>
    <n v="11"/>
    <x v="2818"/>
    <n v="101"/>
    <s v="ASSAULT 3"/>
    <n v="344"/>
    <x v="15"/>
    <s v="PL 1200001"/>
    <s v="M"/>
    <s v="M"/>
    <n v="34"/>
    <n v="0"/>
    <x v="1"/>
    <x v="0"/>
    <x v="2"/>
  </r>
  <r>
    <x v="30"/>
    <n v="2876"/>
    <n v="908"/>
    <n v="207"/>
    <x v="29"/>
    <n v="2"/>
    <n v="2519"/>
    <n v="3302"/>
    <n v="173"/>
    <n v="18"/>
    <n v="19"/>
    <x v="2819"/>
    <n v="503"/>
    <s v="CONTROLLED SUBSTANCE,INTENT TO"/>
    <n v="117"/>
    <x v="10"/>
    <s v="PL 2201601"/>
    <s v="F"/>
    <s v="B"/>
    <n v="42"/>
    <n v="0"/>
    <x v="0"/>
    <x v="0"/>
    <x v="0"/>
  </r>
  <r>
    <x v="26"/>
    <n v="2176"/>
    <n v="898"/>
    <n v="225"/>
    <x v="25"/>
    <n v="5"/>
    <n v="2854"/>
    <n v="3734"/>
    <n v="234"/>
    <n v="26"/>
    <n v="28"/>
    <x v="2820"/>
    <n v="106"/>
    <s v="ASSAULT POLICE/PEACE OFFICER"/>
    <n v="106"/>
    <x v="9"/>
    <s v="PL 12005A3"/>
    <s v="F"/>
    <s v="Q"/>
    <n v="101"/>
    <n v="0"/>
    <x v="2"/>
    <x v="0"/>
    <x v="0"/>
  </r>
  <r>
    <x v="40"/>
    <n v="1148"/>
    <n v="413"/>
    <n v="114"/>
    <x v="20"/>
    <n v="0"/>
    <n v="1626"/>
    <n v="2112"/>
    <n v="120"/>
    <n v="9"/>
    <n v="10"/>
    <x v="2821"/>
    <n v="339"/>
    <s v="LARCENY,PETIT FROM OPEN AREAS,"/>
    <n v="341"/>
    <x v="6"/>
    <s v="PL 1552500"/>
    <s v="M"/>
    <s v="Q"/>
    <n v="104"/>
    <n v="0"/>
    <x v="0"/>
    <x v="1"/>
    <x v="1"/>
  </r>
  <r>
    <x v="54"/>
    <n v="1786"/>
    <n v="585"/>
    <n v="124"/>
    <x v="14"/>
    <n v="1"/>
    <n v="1828"/>
    <n v="2393"/>
    <n v="138"/>
    <n v="13"/>
    <n v="14"/>
    <x v="2822"/>
    <n v="105"/>
    <s v="STRANGULATION 1ST"/>
    <n v="106"/>
    <x v="9"/>
    <s v="PL 1211200"/>
    <s v="F"/>
    <s v="K"/>
    <n v="70"/>
    <n v="0"/>
    <x v="0"/>
    <x v="0"/>
    <x v="0"/>
  </r>
  <r>
    <x v="40"/>
    <n v="1148"/>
    <n v="413"/>
    <n v="114"/>
    <x v="20"/>
    <n v="0"/>
    <n v="1626"/>
    <n v="2112"/>
    <n v="120"/>
    <n v="9"/>
    <n v="10"/>
    <x v="2823"/>
    <n v="101"/>
    <s v="ASSAULT 3"/>
    <n v="344"/>
    <x v="15"/>
    <s v="PL 1200001"/>
    <s v="M"/>
    <s v="B"/>
    <n v="41"/>
    <n v="0"/>
    <x v="2"/>
    <x v="0"/>
    <x v="4"/>
  </r>
  <r>
    <x v="53"/>
    <n v="1857"/>
    <n v="519"/>
    <n v="131"/>
    <x v="0"/>
    <n v="1"/>
    <n v="1512"/>
    <n v="2011"/>
    <n v="107"/>
    <n v="10"/>
    <n v="10"/>
    <x v="2824"/>
    <n v="782"/>
    <s v="WEAPONS, POSSESSION, ETC"/>
    <n v="236"/>
    <x v="23"/>
    <s v="PL 2650101"/>
    <s v="M"/>
    <s v="B"/>
    <n v="48"/>
    <n v="0"/>
    <x v="2"/>
    <x v="1"/>
    <x v="2"/>
  </r>
  <r>
    <x v="51"/>
    <n v="1291"/>
    <n v="354"/>
    <n v="120"/>
    <x v="38"/>
    <n v="0"/>
    <n v="1590"/>
    <n v="2077"/>
    <n v="116"/>
    <n v="10"/>
    <n v="11"/>
    <x v="2825"/>
    <n v="339"/>
    <s v="LARCENY,PETIT FROM OPEN AREAS,"/>
    <n v="341"/>
    <x v="6"/>
    <s v="PL 1552500"/>
    <s v="M"/>
    <s v="K"/>
    <n v="61"/>
    <n v="0"/>
    <x v="1"/>
    <x v="0"/>
    <x v="2"/>
  </r>
  <r>
    <x v="53"/>
    <n v="1857"/>
    <n v="519"/>
    <n v="131"/>
    <x v="0"/>
    <n v="1"/>
    <n v="1512"/>
    <n v="2011"/>
    <n v="107"/>
    <n v="10"/>
    <n v="10"/>
    <x v="2826"/>
    <n v="101"/>
    <s v="ASSAULT 3"/>
    <n v="344"/>
    <x v="15"/>
    <s v="PL 1200001"/>
    <s v="M"/>
    <s v="Q"/>
    <n v="108"/>
    <n v="0"/>
    <x v="0"/>
    <x v="0"/>
    <x v="1"/>
  </r>
  <r>
    <x v="21"/>
    <n v="1501"/>
    <n v="503"/>
    <n v="79"/>
    <x v="1"/>
    <n v="0"/>
    <n v="1264"/>
    <n v="1716"/>
    <n v="75"/>
    <n v="10"/>
    <n v="10"/>
    <x v="2827"/>
    <n v="439"/>
    <s v="LARCENY,GRAND FROM OPEN AREAS, UNATTENDED"/>
    <n v="109"/>
    <x v="11"/>
    <s v="PL 1553004"/>
    <s v="F"/>
    <s v="Q"/>
    <n v="114"/>
    <n v="0"/>
    <x v="0"/>
    <x v="0"/>
    <x v="1"/>
  </r>
  <r>
    <x v="56"/>
    <n v="3389"/>
    <n v="771"/>
    <n v="281"/>
    <x v="22"/>
    <n v="1"/>
    <n v="3764"/>
    <n v="4684"/>
    <n v="291"/>
    <n v="42"/>
    <n v="45"/>
    <x v="2828"/>
    <n v="244"/>
    <s v="BURGLARY,UNCLASSIFIED,UNKNOWN"/>
    <n v="107"/>
    <x v="12"/>
    <s v="PL 1402501"/>
    <s v="F"/>
    <s v="K"/>
    <n v="90"/>
    <n v="0"/>
    <x v="0"/>
    <x v="0"/>
    <x v="4"/>
  </r>
  <r>
    <x v="55"/>
    <n v="1538"/>
    <n v="470"/>
    <n v="97"/>
    <x v="0"/>
    <n v="0"/>
    <n v="1213"/>
    <n v="1649"/>
    <n v="75"/>
    <n v="9"/>
    <n v="9"/>
    <x v="2829"/>
    <n v="511"/>
    <s v="CONTROLLED SUBSTANCE, POSSESSI"/>
    <n v="235"/>
    <x v="10"/>
    <s v="PL 2200300"/>
    <s v="M"/>
    <s v="K"/>
    <n v="75"/>
    <n v="0"/>
    <x v="1"/>
    <x v="0"/>
    <x v="0"/>
  </r>
  <r>
    <x v="68"/>
    <n v="1139"/>
    <n v="395"/>
    <n v="82"/>
    <x v="0"/>
    <n v="1"/>
    <n v="809"/>
    <n v="1096"/>
    <n v="63"/>
    <n v="9"/>
    <n v="10"/>
    <x v="2830"/>
    <n v="905"/>
    <s v="INTOXICATED DRIVING,ALCOHOL"/>
    <n v="347"/>
    <x v="16"/>
    <s v="VTL11920U3"/>
    <s v="M"/>
    <s v="M"/>
    <n v="32"/>
    <n v="0"/>
    <x v="0"/>
    <x v="0"/>
    <x v="2"/>
  </r>
  <r>
    <x v="34"/>
    <n v="3844"/>
    <n v="940"/>
    <n v="300"/>
    <x v="18"/>
    <n v="3"/>
    <n v="3219"/>
    <n v="4067"/>
    <n v="269"/>
    <n v="38"/>
    <n v="41"/>
    <x v="2831"/>
    <n v="113"/>
    <s v="MENACING,UNCLASSIFIED"/>
    <n v="344"/>
    <x v="15"/>
    <s v="PL 1201401"/>
    <s v="M"/>
    <s v="Q"/>
    <n v="113"/>
    <n v="0"/>
    <x v="0"/>
    <x v="0"/>
    <x v="0"/>
  </r>
  <r>
    <x v="48"/>
    <n v="3454"/>
    <n v="899"/>
    <n v="267"/>
    <x v="35"/>
    <n v="2"/>
    <n v="3163"/>
    <n v="3988"/>
    <n v="279"/>
    <n v="40"/>
    <n v="42"/>
    <x v="2832"/>
    <n v="511"/>
    <s v="CONTROLLED SUBSTANCE, POSSESSI"/>
    <n v="235"/>
    <x v="10"/>
    <s v="PL 2200300"/>
    <s v="M"/>
    <s v="M"/>
    <n v="34"/>
    <n v="0"/>
    <x v="1"/>
    <x v="0"/>
    <x v="2"/>
  </r>
  <r>
    <x v="32"/>
    <n v="1598"/>
    <n v="502"/>
    <n v="87"/>
    <x v="5"/>
    <n v="0"/>
    <n v="1152"/>
    <n v="1575"/>
    <n v="71"/>
    <n v="9"/>
    <n v="9"/>
    <x v="2833"/>
    <n v="101"/>
    <s v="ASSAULT 3"/>
    <n v="344"/>
    <x v="15"/>
    <s v="PL 1200001"/>
    <s v="M"/>
    <s v="B"/>
    <n v="48"/>
    <n v="0"/>
    <x v="0"/>
    <x v="0"/>
    <x v="0"/>
  </r>
  <r>
    <x v="18"/>
    <n v="1046"/>
    <n v="596"/>
    <n v="265"/>
    <x v="18"/>
    <n v="2"/>
    <n v="3034"/>
    <n v="3830"/>
    <n v="275"/>
    <n v="39"/>
    <n v="42"/>
    <x v="2834"/>
    <n v="439"/>
    <s v="LARCENY,GRAND FROM OPEN AREAS, UNATTENDED"/>
    <n v="109"/>
    <x v="11"/>
    <s v="PL 1553001"/>
    <s v="F"/>
    <s v="B"/>
    <n v="43"/>
    <n v="0"/>
    <x v="0"/>
    <x v="0"/>
    <x v="4"/>
  </r>
  <r>
    <x v="62"/>
    <n v="3107"/>
    <n v="963"/>
    <n v="274"/>
    <x v="39"/>
    <n v="2"/>
    <n v="2685"/>
    <n v="3522"/>
    <n v="208"/>
    <n v="22"/>
    <n v="24"/>
    <x v="2835"/>
    <n v="439"/>
    <s v="LARCENY,GRAND FROM OPEN AREAS, UNATTENDED"/>
    <n v="109"/>
    <x v="11"/>
    <s v="PL 1553001"/>
    <s v="F"/>
    <s v="B"/>
    <n v="49"/>
    <n v="0"/>
    <x v="2"/>
    <x v="0"/>
    <x v="2"/>
  </r>
  <r>
    <x v="62"/>
    <n v="3107"/>
    <n v="963"/>
    <n v="274"/>
    <x v="39"/>
    <n v="2"/>
    <n v="2685"/>
    <n v="3522"/>
    <n v="208"/>
    <n v="22"/>
    <n v="24"/>
    <x v="2836"/>
    <n v="511"/>
    <s v="CONTROLLED SUBSTANCE, POSSESSI"/>
    <n v="235"/>
    <x v="10"/>
    <s v="PL 2200300"/>
    <s v="M"/>
    <s v="M"/>
    <n v="30"/>
    <n v="0"/>
    <x v="1"/>
    <x v="0"/>
    <x v="0"/>
  </r>
  <r>
    <x v="34"/>
    <n v="3844"/>
    <n v="940"/>
    <n v="300"/>
    <x v="18"/>
    <n v="3"/>
    <n v="3219"/>
    <n v="4067"/>
    <n v="269"/>
    <n v="38"/>
    <n v="41"/>
    <x v="2837"/>
    <n v="419"/>
    <s v="LARCENY,GRAND FROM PERSON,UNCL"/>
    <n v="109"/>
    <x v="11"/>
    <s v="PL 1553005"/>
    <s v="F"/>
    <s v="M"/>
    <n v="13"/>
    <n v="0"/>
    <x v="2"/>
    <x v="0"/>
    <x v="4"/>
  </r>
  <r>
    <x v="49"/>
    <n v="3149"/>
    <n v="905"/>
    <n v="240"/>
    <x v="36"/>
    <n v="3"/>
    <n v="2724"/>
    <n v="3560"/>
    <n v="213"/>
    <n v="23"/>
    <n v="25"/>
    <x v="2838"/>
    <n v="779"/>
    <s v="PUBLIC ADMINISTRATION,UNCLASSI"/>
    <n v="126"/>
    <x v="5"/>
    <s v="PL 215510B"/>
    <s v="F"/>
    <s v="Q"/>
    <n v="105"/>
    <n v="0"/>
    <x v="1"/>
    <x v="0"/>
    <x v="0"/>
  </r>
  <r>
    <x v="1"/>
    <n v="2072"/>
    <n v="601"/>
    <n v="129"/>
    <x v="1"/>
    <n v="2"/>
    <n v="1744"/>
    <n v="2246"/>
    <n v="127"/>
    <n v="11"/>
    <n v="12"/>
    <x v="2839"/>
    <n v="244"/>
    <s v="BURGLARY,UNCLASSIFIED,UNKNOWN"/>
    <n v="107"/>
    <x v="12"/>
    <s v="PL 1402000"/>
    <s v="F"/>
    <s v="B"/>
    <n v="44"/>
    <n v="0"/>
    <x v="1"/>
    <x v="0"/>
    <x v="2"/>
  </r>
  <r>
    <x v="17"/>
    <n v="2348"/>
    <n v="711"/>
    <n v="239"/>
    <x v="17"/>
    <n v="4"/>
    <n v="2899"/>
    <n v="3729"/>
    <n v="240"/>
    <n v="34"/>
    <n v="36"/>
    <x v="2840"/>
    <n v="681"/>
    <s v="CHILD, ENDANGERING WELFARE"/>
    <n v="233"/>
    <x v="0"/>
    <s v="PL 2601001"/>
    <s v="M"/>
    <s v="B"/>
    <n v="47"/>
    <n v="0"/>
    <x v="0"/>
    <x v="0"/>
    <x v="0"/>
  </r>
  <r>
    <x v="27"/>
    <n v="3137"/>
    <n v="987"/>
    <n v="203"/>
    <x v="26"/>
    <n v="2"/>
    <n v="2132"/>
    <n v="2813"/>
    <n v="161"/>
    <n v="15"/>
    <n v="16"/>
    <x v="2841"/>
    <n v="339"/>
    <s v="LARCENY,PETIT FROM OPEN AREAS,"/>
    <n v="341"/>
    <x v="6"/>
    <s v="PL 1552500"/>
    <s v="M"/>
    <s v="K"/>
    <n v="84"/>
    <n v="0"/>
    <x v="1"/>
    <x v="1"/>
    <x v="0"/>
  </r>
  <r>
    <x v="16"/>
    <n v="845"/>
    <n v="356"/>
    <n v="58"/>
    <x v="16"/>
    <n v="0"/>
    <n v="927"/>
    <n v="1273"/>
    <n v="66"/>
    <n v="11"/>
    <n v="11"/>
    <x v="2842"/>
    <n v="113"/>
    <s v="MENACING,UNCLASSIFIED"/>
    <n v="344"/>
    <x v="15"/>
    <s v="PL 1201401"/>
    <s v="M"/>
    <s v="K"/>
    <n v="75"/>
    <n v="0"/>
    <x v="3"/>
    <x v="0"/>
    <x v="4"/>
  </r>
  <r>
    <x v="58"/>
    <n v="2802"/>
    <n v="788"/>
    <n v="188"/>
    <x v="29"/>
    <n v="2"/>
    <n v="1980"/>
    <n v="2605"/>
    <n v="151"/>
    <n v="14"/>
    <n v="15"/>
    <x v="2843"/>
    <n v="339"/>
    <s v="LARCENY,PETIT FROM OPEN AREAS,"/>
    <n v="341"/>
    <x v="6"/>
    <s v="PL 1552500"/>
    <s v="M"/>
    <s v="Q"/>
    <n v="109"/>
    <n v="0"/>
    <x v="2"/>
    <x v="0"/>
    <x v="0"/>
  </r>
  <r>
    <x v="24"/>
    <n v="4984"/>
    <n v="1052"/>
    <n v="313"/>
    <x v="23"/>
    <n v="4"/>
    <n v="3711"/>
    <n v="4612"/>
    <n v="290"/>
    <n v="42"/>
    <n v="44"/>
    <x v="2844"/>
    <n v="339"/>
    <s v="LARCENY,PETIT FROM OPEN AREAS,"/>
    <n v="341"/>
    <x v="6"/>
    <s v="PL 1552500"/>
    <s v="M"/>
    <s v="M"/>
    <n v="24"/>
    <n v="0"/>
    <x v="1"/>
    <x v="0"/>
    <x v="0"/>
  </r>
  <r>
    <x v="51"/>
    <n v="1291"/>
    <n v="354"/>
    <n v="120"/>
    <x v="38"/>
    <n v="0"/>
    <n v="1590"/>
    <n v="2077"/>
    <n v="116"/>
    <n v="10"/>
    <n v="11"/>
    <x v="2845"/>
    <n v="969"/>
    <s v="TRAFFIC,UNCLASSIFIED INFRACTIO"/>
    <n v="881"/>
    <x v="30"/>
    <s v="VTL051101A"/>
    <s v="M"/>
    <s v="K"/>
    <n v="72"/>
    <n v="0"/>
    <x v="0"/>
    <x v="0"/>
    <x v="0"/>
  </r>
  <r>
    <x v="71"/>
    <n v="741"/>
    <n v="232"/>
    <n v="46"/>
    <x v="5"/>
    <n v="0"/>
    <n v="599"/>
    <n v="779"/>
    <n v="51"/>
    <n v="5"/>
    <n v="5"/>
    <x v="2846"/>
    <n v="168"/>
    <s v="SODOMY 1"/>
    <n v="116"/>
    <x v="0"/>
    <s v="PL 1305003"/>
    <s v="F"/>
    <s v="B"/>
    <n v="44"/>
    <n v="0"/>
    <x v="2"/>
    <x v="1"/>
    <x v="2"/>
  </r>
  <r>
    <x v="21"/>
    <n v="1501"/>
    <n v="503"/>
    <n v="79"/>
    <x v="1"/>
    <n v="0"/>
    <n v="1264"/>
    <n v="1716"/>
    <n v="75"/>
    <n v="10"/>
    <n v="10"/>
    <x v="2847"/>
    <n v="511"/>
    <s v="CONTROLLED SUBSTANCE, POSSESSI"/>
    <n v="235"/>
    <x v="10"/>
    <s v="PL 2200300"/>
    <s v="M"/>
    <s v="Q"/>
    <n v="114"/>
    <n v="0"/>
    <x v="1"/>
    <x v="0"/>
    <x v="0"/>
  </r>
  <r>
    <x v="1"/>
    <n v="2072"/>
    <n v="601"/>
    <n v="129"/>
    <x v="1"/>
    <n v="2"/>
    <n v="1744"/>
    <n v="2246"/>
    <n v="127"/>
    <n v="11"/>
    <n v="12"/>
    <x v="2848"/>
    <n v="101"/>
    <s v="ASSAULT 3"/>
    <n v="344"/>
    <x v="15"/>
    <s v="PL 1200001"/>
    <s v="M"/>
    <s v="M"/>
    <n v="33"/>
    <n v="0"/>
    <x v="0"/>
    <x v="1"/>
    <x v="2"/>
  </r>
  <r>
    <x v="37"/>
    <n v="1832"/>
    <n v="527"/>
    <n v="122"/>
    <x v="0"/>
    <n v="0"/>
    <n v="1412"/>
    <n v="1893"/>
    <n v="94"/>
    <n v="10"/>
    <n v="10"/>
    <x v="2849"/>
    <n v="109"/>
    <s v="ASSAULT 2,1,UNCLASSIFIED"/>
    <n v="106"/>
    <x v="9"/>
    <s v="PL 1200504"/>
    <s v="F"/>
    <s v="K"/>
    <n v="73"/>
    <n v="2"/>
    <x v="0"/>
    <x v="1"/>
    <x v="0"/>
  </r>
  <r>
    <x v="16"/>
    <n v="845"/>
    <n v="356"/>
    <n v="58"/>
    <x v="16"/>
    <n v="0"/>
    <n v="927"/>
    <n v="1273"/>
    <n v="66"/>
    <n v="11"/>
    <n v="11"/>
    <x v="2850"/>
    <n v="567"/>
    <s v="MARIJUANA, POSSESSION 4 &amp; 5"/>
    <n v="235"/>
    <x v="10"/>
    <s v="PL 2211500"/>
    <s v="M"/>
    <s v="B"/>
    <n v="43"/>
    <n v="0"/>
    <x v="0"/>
    <x v="0"/>
    <x v="4"/>
  </r>
  <r>
    <x v="19"/>
    <n v="2206"/>
    <n v="584"/>
    <n v="207"/>
    <x v="19"/>
    <n v="1"/>
    <n v="2794"/>
    <n v="3640"/>
    <n v="227"/>
    <n v="25"/>
    <n v="27"/>
    <x v="2851"/>
    <n v="109"/>
    <s v="ASSAULT 2,1,UNCLASSIFIED"/>
    <n v="106"/>
    <x v="9"/>
    <s v="PL 1200501"/>
    <s v="F"/>
    <s v="K"/>
    <n v="79"/>
    <n v="0"/>
    <x v="1"/>
    <x v="0"/>
    <x v="0"/>
  </r>
  <r>
    <x v="47"/>
    <n v="1754"/>
    <n v="662"/>
    <n v="176"/>
    <x v="34"/>
    <n v="0"/>
    <n v="2610"/>
    <n v="3407"/>
    <n v="186"/>
    <n v="22"/>
    <n v="23"/>
    <x v="2852"/>
    <n v="503"/>
    <s v="CONTROLLED SUBSTANCE,INTENT TO"/>
    <n v="117"/>
    <x v="10"/>
    <s v="PL 2201602"/>
    <s v="F"/>
    <s v="M"/>
    <n v="26"/>
    <n v="0"/>
    <x v="0"/>
    <x v="1"/>
    <x v="0"/>
  </r>
  <r>
    <x v="60"/>
    <n v="3007"/>
    <n v="821"/>
    <n v="169"/>
    <x v="39"/>
    <n v="0"/>
    <n v="2223"/>
    <n v="2931"/>
    <n v="165"/>
    <n v="17"/>
    <n v="18"/>
    <x v="2853"/>
    <n v="113"/>
    <s v="MENACING,UNCLASSIFIED"/>
    <n v="344"/>
    <x v="15"/>
    <s v="PL 1201401"/>
    <s v="M"/>
    <s v="K"/>
    <n v="67"/>
    <n v="0"/>
    <x v="1"/>
    <x v="0"/>
    <x v="0"/>
  </r>
  <r>
    <x v="61"/>
    <n v="3428"/>
    <n v="836"/>
    <n v="273"/>
    <x v="18"/>
    <n v="1"/>
    <n v="2825"/>
    <n v="3667"/>
    <n v="234"/>
    <n v="34"/>
    <n v="36"/>
    <x v="2854"/>
    <n v="109"/>
    <s v="ASSAULT 2,1,UNCLASSIFIED"/>
    <n v="106"/>
    <x v="9"/>
    <s v="PL 1200501"/>
    <s v="F"/>
    <s v="M"/>
    <n v="28"/>
    <n v="0"/>
    <x v="1"/>
    <x v="0"/>
    <x v="0"/>
  </r>
  <r>
    <x v="62"/>
    <n v="3107"/>
    <n v="963"/>
    <n v="274"/>
    <x v="39"/>
    <n v="2"/>
    <n v="2685"/>
    <n v="3522"/>
    <n v="208"/>
    <n v="22"/>
    <n v="24"/>
    <x v="2855"/>
    <n v="114"/>
    <s v="OBSTR BREATH/CIRCUL"/>
    <n v="344"/>
    <x v="15"/>
    <s v="PL 1211100"/>
    <s v="M"/>
    <s v="B"/>
    <n v="43"/>
    <n v="0"/>
    <x v="0"/>
    <x v="0"/>
    <x v="0"/>
  </r>
  <r>
    <x v="22"/>
    <n v="3060"/>
    <n v="908"/>
    <n v="221"/>
    <x v="21"/>
    <n v="1"/>
    <n v="2670"/>
    <n v="3487"/>
    <n v="193"/>
    <n v="22"/>
    <n v="23"/>
    <x v="2856"/>
    <n v="114"/>
    <s v="OBSTR BREATH/CIRCUL"/>
    <n v="344"/>
    <x v="15"/>
    <s v="PL 1211100"/>
    <s v="M"/>
    <s v="B"/>
    <n v="42"/>
    <n v="0"/>
    <x v="0"/>
    <x v="0"/>
    <x v="0"/>
  </r>
  <r>
    <x v="63"/>
    <n v="1884"/>
    <n v="652"/>
    <n v="176"/>
    <x v="40"/>
    <n v="1"/>
    <n v="2606"/>
    <n v="3398"/>
    <n v="184"/>
    <n v="21"/>
    <n v="22"/>
    <x v="2857"/>
    <n v="705"/>
    <s v="FORGERY,ETC.-MISD."/>
    <n v="358"/>
    <x v="20"/>
    <s v="PL 1702000"/>
    <s v="M"/>
    <s v="M"/>
    <n v="33"/>
    <n v="0"/>
    <x v="1"/>
    <x v="0"/>
    <x v="2"/>
  </r>
  <r>
    <x v="41"/>
    <n v="2315"/>
    <n v="583"/>
    <n v="147"/>
    <x v="14"/>
    <n v="1"/>
    <n v="1695"/>
    <n v="2189"/>
    <n v="123"/>
    <n v="10"/>
    <n v="11"/>
    <x v="2858"/>
    <n v="397"/>
    <s v="ROBBERY,OPEN AREA UNCLASSIFIED"/>
    <n v="105"/>
    <x v="7"/>
    <s v="PL 1601502"/>
    <s v="F"/>
    <s v="B"/>
    <n v="49"/>
    <n v="0"/>
    <x v="3"/>
    <x v="0"/>
    <x v="4"/>
  </r>
  <r>
    <x v="52"/>
    <n v="2369"/>
    <n v="634"/>
    <n v="139"/>
    <x v="16"/>
    <n v="0"/>
    <n v="1832"/>
    <n v="2348"/>
    <n v="130"/>
    <n v="11"/>
    <n v="12"/>
    <x v="2859"/>
    <n v="268"/>
    <s v="CRIMINAL MIS 2 &amp; 3"/>
    <n v="121"/>
    <x v="4"/>
    <s v="PL 1450502"/>
    <s v="F"/>
    <s v="Q"/>
    <n v="105"/>
    <n v="0"/>
    <x v="0"/>
    <x v="1"/>
    <x v="0"/>
  </r>
  <r>
    <x v="61"/>
    <n v="3428"/>
    <n v="836"/>
    <n v="273"/>
    <x v="18"/>
    <n v="1"/>
    <n v="2825"/>
    <n v="3667"/>
    <n v="234"/>
    <n v="34"/>
    <n v="36"/>
    <x v="2860"/>
    <n v="109"/>
    <s v="ASSAULT 2,1,UNCLASSIFIED"/>
    <n v="106"/>
    <x v="9"/>
    <s v="PL 1200600"/>
    <s v="F"/>
    <s v="B"/>
    <n v="46"/>
    <n v="0"/>
    <x v="2"/>
    <x v="1"/>
    <x v="2"/>
  </r>
  <r>
    <x v="46"/>
    <n v="1728"/>
    <n v="625"/>
    <n v="164"/>
    <x v="24"/>
    <n v="0"/>
    <n v="1910"/>
    <n v="2507"/>
    <n v="145"/>
    <n v="13"/>
    <n v="14"/>
    <x v="2861"/>
    <n v="101"/>
    <s v="ASSAULT 3"/>
    <n v="344"/>
    <x v="15"/>
    <s v="PL 1200001"/>
    <s v="M"/>
    <s v="S"/>
    <n v="122"/>
    <n v="0"/>
    <x v="0"/>
    <x v="0"/>
    <x v="1"/>
  </r>
  <r>
    <x v="31"/>
    <n v="1026"/>
    <n v="429"/>
    <n v="98"/>
    <x v="0"/>
    <n v="2"/>
    <n v="1356"/>
    <n v="1831"/>
    <n v="85"/>
    <n v="9"/>
    <n v="9"/>
    <x v="2862"/>
    <n v="969"/>
    <s v="TRAFFIC,UNCLASSIFIED INFRACTIO"/>
    <n v="881"/>
    <x v="30"/>
    <s v="VTL051101A"/>
    <s v="M"/>
    <s v="K"/>
    <n v="72"/>
    <n v="0"/>
    <x v="1"/>
    <x v="0"/>
    <x v="2"/>
  </r>
  <r>
    <x v="32"/>
    <n v="1598"/>
    <n v="502"/>
    <n v="87"/>
    <x v="5"/>
    <n v="0"/>
    <n v="1152"/>
    <n v="1575"/>
    <n v="71"/>
    <n v="9"/>
    <n v="9"/>
    <x v="2863"/>
    <n v="114"/>
    <s v="OBSTR BREATH/CIRCUL"/>
    <n v="344"/>
    <x v="15"/>
    <s v="PL 121110A"/>
    <s v="M"/>
    <s v="Q"/>
    <n v="110"/>
    <n v="0"/>
    <x v="0"/>
    <x v="0"/>
    <x v="2"/>
  </r>
  <r>
    <x v="56"/>
    <n v="3389"/>
    <n v="771"/>
    <n v="281"/>
    <x v="22"/>
    <n v="1"/>
    <n v="3764"/>
    <n v="4684"/>
    <n v="291"/>
    <n v="42"/>
    <n v="45"/>
    <x v="2864"/>
    <n v="792"/>
    <s v="WEAPONS POSSESSION 1 &amp; 2"/>
    <n v="118"/>
    <x v="23"/>
    <s v="PL 265031B"/>
    <s v="F"/>
    <s v="B"/>
    <n v="52"/>
    <n v="0"/>
    <x v="0"/>
    <x v="0"/>
    <x v="0"/>
  </r>
  <r>
    <x v="23"/>
    <n v="4335"/>
    <n v="1044"/>
    <n v="327"/>
    <x v="22"/>
    <n v="4"/>
    <n v="3007"/>
    <n v="3832"/>
    <n v="250"/>
    <n v="35"/>
    <n v="38"/>
    <x v="2865"/>
    <n v="729"/>
    <s v="FORGERY,ETC.,UNCLASSIFIED-FELO"/>
    <n v="113"/>
    <x v="18"/>
    <s v="PL 1702500"/>
    <s v="F"/>
    <s v="K"/>
    <n v="73"/>
    <n v="0"/>
    <x v="0"/>
    <x v="0"/>
    <x v="0"/>
  </r>
  <r>
    <x v="21"/>
    <n v="1501"/>
    <n v="503"/>
    <n v="79"/>
    <x v="1"/>
    <n v="0"/>
    <n v="1264"/>
    <n v="1716"/>
    <n v="75"/>
    <n v="10"/>
    <n v="10"/>
    <x v="2866"/>
    <n v="199"/>
    <s v="AGGRAVATED CRIMINAL CONTEMPT"/>
    <n v="126"/>
    <x v="5"/>
    <s v="PL 2155202"/>
    <s v="F"/>
    <s v="Q"/>
    <n v="113"/>
    <n v="0"/>
    <x v="2"/>
    <x v="1"/>
    <x v="0"/>
  </r>
  <r>
    <x v="48"/>
    <n v="3454"/>
    <n v="899"/>
    <n v="267"/>
    <x v="35"/>
    <n v="2"/>
    <n v="3163"/>
    <n v="3988"/>
    <n v="279"/>
    <n v="40"/>
    <n v="42"/>
    <x v="2867"/>
    <n v="439"/>
    <s v="LARCENY,GRAND FROM OPEN AREAS, UNATTENDED"/>
    <n v="109"/>
    <x v="11"/>
    <s v="PL 1553001"/>
    <s v="F"/>
    <s v="K"/>
    <n v="69"/>
    <n v="0"/>
    <x v="2"/>
    <x v="0"/>
    <x v="5"/>
  </r>
  <r>
    <x v="17"/>
    <n v="2348"/>
    <n v="711"/>
    <n v="239"/>
    <x v="17"/>
    <n v="4"/>
    <n v="2899"/>
    <n v="3729"/>
    <n v="240"/>
    <n v="34"/>
    <n v="36"/>
    <x v="2868"/>
    <n v="792"/>
    <s v="WEAPONS POSSESSION 1 &amp; 2"/>
    <n v="118"/>
    <x v="23"/>
    <s v="PL 265031B"/>
    <s v="F"/>
    <s v="K"/>
    <n v="73"/>
    <n v="0"/>
    <x v="2"/>
    <x v="0"/>
    <x v="0"/>
  </r>
  <r>
    <x v="35"/>
    <n v="1494"/>
    <n v="512"/>
    <n v="90"/>
    <x v="30"/>
    <n v="0"/>
    <n v="1330"/>
    <n v="1794"/>
    <n v="79"/>
    <n v="9"/>
    <n v="10"/>
    <x v="2869"/>
    <n v="922"/>
    <s v="TRAFFIC,UNCLASSIFIED MISDEMEAN"/>
    <n v="348"/>
    <x v="27"/>
    <s v="VTL0511001"/>
    <s v="M"/>
    <s v="M"/>
    <n v="28"/>
    <n v="0"/>
    <x v="2"/>
    <x v="0"/>
    <x v="0"/>
  </r>
  <r>
    <x v="45"/>
    <n v="3679"/>
    <n v="946"/>
    <n v="233"/>
    <x v="33"/>
    <n v="2"/>
    <n v="2982"/>
    <n v="3877"/>
    <n v="241"/>
    <n v="29"/>
    <n v="31"/>
    <x v="2870"/>
    <n v="209"/>
    <s v="BURGLARS TOOLS,UNCLASSIFIED"/>
    <n v="231"/>
    <x v="31"/>
    <s v="PL 1403500"/>
    <s v="M"/>
    <s v="K"/>
    <n v="70"/>
    <n v="1"/>
    <x v="0"/>
    <x v="0"/>
    <x v="2"/>
  </r>
  <r>
    <x v="25"/>
    <n v="2296"/>
    <n v="767"/>
    <n v="157"/>
    <x v="24"/>
    <n v="2"/>
    <n v="1757"/>
    <n v="2290"/>
    <n v="137"/>
    <n v="12"/>
    <n v="13"/>
    <x v="2871"/>
    <n v="397"/>
    <s v="ROBBERY,OPEN AREA UNCLASSIFIED"/>
    <n v="105"/>
    <x v="7"/>
    <s v="PL 1601001"/>
    <s v="F"/>
    <s v="S"/>
    <n v="121"/>
    <n v="0"/>
    <x v="3"/>
    <x v="1"/>
    <x v="0"/>
  </r>
  <r>
    <x v="24"/>
    <n v="4984"/>
    <n v="1052"/>
    <n v="313"/>
    <x v="23"/>
    <n v="4"/>
    <n v="3711"/>
    <n v="4612"/>
    <n v="290"/>
    <n v="42"/>
    <n v="44"/>
    <x v="2872"/>
    <n v="101"/>
    <s v="ASSAULT 3"/>
    <n v="344"/>
    <x v="15"/>
    <s v="PL 1200001"/>
    <s v="M"/>
    <s v="K"/>
    <n v="70"/>
    <n v="0"/>
    <x v="0"/>
    <x v="0"/>
    <x v="0"/>
  </r>
  <r>
    <x v="1"/>
    <n v="2072"/>
    <n v="601"/>
    <n v="129"/>
    <x v="1"/>
    <n v="2"/>
    <n v="1744"/>
    <n v="2246"/>
    <n v="127"/>
    <n v="11"/>
    <n v="12"/>
    <x v="2873"/>
    <n v="792"/>
    <s v="WEAPONS POSSESSION 1 &amp; 2"/>
    <n v="118"/>
    <x v="23"/>
    <s v="PL 265031B"/>
    <s v="F"/>
    <s v="B"/>
    <n v="42"/>
    <n v="0"/>
    <x v="3"/>
    <x v="0"/>
    <x v="2"/>
  </r>
  <r>
    <x v="26"/>
    <n v="2176"/>
    <n v="898"/>
    <n v="225"/>
    <x v="25"/>
    <n v="5"/>
    <n v="2854"/>
    <n v="3734"/>
    <n v="234"/>
    <n v="26"/>
    <n v="28"/>
    <x v="2874"/>
    <n v="503"/>
    <s v="CONTROLLED SUBSTANCE,INTENT TO"/>
    <n v="117"/>
    <x v="10"/>
    <s v="PL 2201601"/>
    <s v="F"/>
    <s v="K"/>
    <n v="76"/>
    <n v="0"/>
    <x v="0"/>
    <x v="0"/>
    <x v="5"/>
  </r>
  <r>
    <x v="27"/>
    <n v="3137"/>
    <n v="987"/>
    <n v="203"/>
    <x v="26"/>
    <n v="2"/>
    <n v="2132"/>
    <n v="2813"/>
    <n v="161"/>
    <n v="15"/>
    <n v="16"/>
    <x v="2875"/>
    <n v="569"/>
    <s v="MARIJUANA, SALE 4 &amp; 5"/>
    <n v="235"/>
    <x v="10"/>
    <s v="PL 2214000"/>
    <s v="M"/>
    <s v="B"/>
    <n v="46"/>
    <n v="0"/>
    <x v="0"/>
    <x v="0"/>
    <x v="4"/>
  </r>
  <r>
    <x v="38"/>
    <n v="2783"/>
    <n v="777"/>
    <n v="212"/>
    <x v="18"/>
    <n v="2"/>
    <n v="2935"/>
    <n v="3804"/>
    <n v="232"/>
    <n v="31"/>
    <n v="33"/>
    <x v="2876"/>
    <n v="639"/>
    <s v="AGGRAVATED HARASSMENT 2"/>
    <n v="361"/>
    <x v="29"/>
    <s v="PL 2403002"/>
    <s v="M"/>
    <s v="K"/>
    <n v="75"/>
    <n v="0"/>
    <x v="2"/>
    <x v="0"/>
    <x v="2"/>
  </r>
  <r>
    <x v="29"/>
    <n v="2555"/>
    <n v="690"/>
    <n v="236"/>
    <x v="28"/>
    <n v="3"/>
    <n v="2875"/>
    <n v="3732"/>
    <n v="238"/>
    <n v="33"/>
    <n v="35"/>
    <x v="2877"/>
    <n v="269"/>
    <s v="MISCHIEF,CRIMINAL,    UNCL 2ND"/>
    <n v="121"/>
    <x v="4"/>
    <s v="PL 1450501"/>
    <s v="F"/>
    <s v="K"/>
    <n v="63"/>
    <n v="0"/>
    <x v="0"/>
    <x v="0"/>
    <x v="0"/>
  </r>
  <r>
    <x v="21"/>
    <n v="1501"/>
    <n v="503"/>
    <n v="79"/>
    <x v="1"/>
    <n v="0"/>
    <n v="1264"/>
    <n v="1716"/>
    <n v="75"/>
    <n v="10"/>
    <n v="10"/>
    <x v="2878"/>
    <n v="109"/>
    <s v="ASSAULT 2,1,UNCLASSIFIED"/>
    <n v="106"/>
    <x v="9"/>
    <s v="PL 1200502"/>
    <s v="F"/>
    <s v="K"/>
    <n v="90"/>
    <n v="0"/>
    <x v="1"/>
    <x v="0"/>
    <x v="1"/>
  </r>
  <r>
    <x v="21"/>
    <n v="1501"/>
    <n v="503"/>
    <n v="79"/>
    <x v="1"/>
    <n v="0"/>
    <n v="1264"/>
    <n v="1716"/>
    <n v="75"/>
    <n v="10"/>
    <n v="10"/>
    <x v="2879"/>
    <n v="397"/>
    <s v="ROBBERY,OPEN AREA UNCLASSIFIED"/>
    <n v="105"/>
    <x v="7"/>
    <s v="PL 160102A"/>
    <s v="F"/>
    <s v="M"/>
    <n v="13"/>
    <n v="0"/>
    <x v="0"/>
    <x v="0"/>
    <x v="2"/>
  </r>
  <r>
    <x v="27"/>
    <n v="3137"/>
    <n v="987"/>
    <n v="203"/>
    <x v="26"/>
    <n v="2"/>
    <n v="2132"/>
    <n v="2813"/>
    <n v="161"/>
    <n v="15"/>
    <n v="16"/>
    <x v="2880"/>
    <n v="760"/>
    <s v="BRIBERY,PUBLIC ADMINISTRATION"/>
    <n v="126"/>
    <x v="5"/>
    <s v="PL 2154002"/>
    <s v="F"/>
    <s v="B"/>
    <n v="52"/>
    <n v="0"/>
    <x v="1"/>
    <x v="0"/>
    <x v="2"/>
  </r>
  <r>
    <x v="19"/>
    <n v="2206"/>
    <n v="584"/>
    <n v="207"/>
    <x v="19"/>
    <n v="1"/>
    <n v="2794"/>
    <n v="3640"/>
    <n v="227"/>
    <n v="25"/>
    <n v="27"/>
    <x v="2881"/>
    <n v="339"/>
    <s v="LARCENY,PETIT FROM OPEN AREAS,"/>
    <n v="341"/>
    <x v="6"/>
    <s v="PL 1552500"/>
    <s v="M"/>
    <s v="K"/>
    <n v="68"/>
    <n v="0"/>
    <x v="1"/>
    <x v="0"/>
    <x v="1"/>
  </r>
  <r>
    <x v="49"/>
    <n v="3149"/>
    <n v="905"/>
    <n v="240"/>
    <x v="36"/>
    <n v="3"/>
    <n v="2724"/>
    <n v="3560"/>
    <n v="213"/>
    <n v="23"/>
    <n v="25"/>
    <x v="2882"/>
    <n v="268"/>
    <s v="CRIMINAL MIS 2 &amp; 3"/>
    <n v="121"/>
    <x v="4"/>
    <s v="PL 1450502"/>
    <s v="F"/>
    <s v="B"/>
    <n v="44"/>
    <n v="0"/>
    <x v="0"/>
    <x v="0"/>
    <x v="2"/>
  </r>
  <r>
    <x v="52"/>
    <n v="2369"/>
    <n v="634"/>
    <n v="139"/>
    <x v="16"/>
    <n v="0"/>
    <n v="1832"/>
    <n v="2348"/>
    <n v="130"/>
    <n v="11"/>
    <n v="12"/>
    <x v="2883"/>
    <n v="705"/>
    <s v="FORGERY,ETC.-MISD."/>
    <n v="358"/>
    <x v="20"/>
    <s v="PL 1700500"/>
    <s v="M"/>
    <s v="B"/>
    <n v="44"/>
    <n v="1"/>
    <x v="0"/>
    <x v="0"/>
    <x v="4"/>
  </r>
  <r>
    <x v="52"/>
    <n v="2369"/>
    <n v="634"/>
    <n v="139"/>
    <x v="16"/>
    <n v="0"/>
    <n v="1832"/>
    <n v="2348"/>
    <n v="130"/>
    <n v="11"/>
    <n v="12"/>
    <x v="2884"/>
    <n v="792"/>
    <s v="WEAPONS POSSESSION 1 &amp; 2"/>
    <n v="118"/>
    <x v="23"/>
    <s v="PL 265102B"/>
    <s v="F"/>
    <s v="K"/>
    <n v="63"/>
    <n v="0"/>
    <x v="3"/>
    <x v="0"/>
    <x v="0"/>
  </r>
  <r>
    <x v="63"/>
    <n v="1884"/>
    <n v="652"/>
    <n v="176"/>
    <x v="40"/>
    <n v="1"/>
    <n v="2606"/>
    <n v="3398"/>
    <n v="184"/>
    <n v="21"/>
    <n v="22"/>
    <x v="2885"/>
    <n v="339"/>
    <s v="LARCENY,PETIT FROM OPEN AREAS,"/>
    <n v="341"/>
    <x v="6"/>
    <s v="PL 1552500"/>
    <s v="M"/>
    <s v="M"/>
    <n v="1"/>
    <n v="3"/>
    <x v="2"/>
    <x v="1"/>
    <x v="0"/>
  </r>
  <r>
    <x v="77"/>
    <n v="503"/>
    <n v="128"/>
    <n v="49"/>
    <x v="13"/>
    <n v="1"/>
    <n v="484"/>
    <n v="581"/>
    <n v="52"/>
    <n v="6"/>
    <n v="7"/>
    <x v="2886"/>
    <n v="157"/>
    <s v="RAPE 1"/>
    <n v="104"/>
    <x v="1"/>
    <s v="PL 1303503"/>
    <s v="F"/>
    <s v="B"/>
    <n v="47"/>
    <n v="0"/>
    <x v="0"/>
    <x v="0"/>
    <x v="0"/>
  </r>
  <r>
    <x v="41"/>
    <n v="2315"/>
    <n v="583"/>
    <n v="147"/>
    <x v="14"/>
    <n v="1"/>
    <n v="1695"/>
    <n v="2189"/>
    <n v="123"/>
    <n v="10"/>
    <n v="11"/>
    <x v="2887"/>
    <n v="339"/>
    <s v="LARCENY,PETIT FROM OPEN AREAS,"/>
    <n v="341"/>
    <x v="6"/>
    <s v="PL 1552500"/>
    <s v="M"/>
    <s v="M"/>
    <n v="19"/>
    <n v="0"/>
    <x v="2"/>
    <x v="0"/>
    <x v="0"/>
  </r>
  <r>
    <x v="42"/>
    <n v="3302"/>
    <n v="1009"/>
    <n v="222"/>
    <x v="31"/>
    <n v="1"/>
    <n v="2681"/>
    <n v="3510"/>
    <n v="190"/>
    <n v="22"/>
    <n v="23"/>
    <x v="2888"/>
    <n v="109"/>
    <s v="ASSAULT 2,1,UNCLASSIFIED"/>
    <n v="106"/>
    <x v="9"/>
    <s v="PL 1200504"/>
    <s v="F"/>
    <s v="K"/>
    <n v="77"/>
    <n v="0"/>
    <x v="1"/>
    <x v="0"/>
    <x v="0"/>
  </r>
  <r>
    <x v="56"/>
    <n v="3389"/>
    <n v="771"/>
    <n v="281"/>
    <x v="22"/>
    <n v="1"/>
    <n v="3764"/>
    <n v="4684"/>
    <n v="291"/>
    <n v="42"/>
    <n v="45"/>
    <x v="2889"/>
    <n v="175"/>
    <s v="SEXUAL ABUSE 3,2"/>
    <n v="233"/>
    <x v="0"/>
    <s v="PL 13052A1"/>
    <s v="M"/>
    <s v="Q"/>
    <n v="115"/>
    <n v="0"/>
    <x v="0"/>
    <x v="0"/>
    <x v="2"/>
  </r>
  <r>
    <x v="41"/>
    <n v="2315"/>
    <n v="583"/>
    <n v="147"/>
    <x v="14"/>
    <n v="1"/>
    <n v="1695"/>
    <n v="2189"/>
    <n v="123"/>
    <n v="10"/>
    <n v="11"/>
    <x v="2890"/>
    <n v="792"/>
    <s v="WEAPONS POSSESSION 1 &amp; 2"/>
    <n v="118"/>
    <x v="23"/>
    <s v="PL 265031B"/>
    <s v="F"/>
    <s v="K"/>
    <n v="75"/>
    <n v="0"/>
    <x v="2"/>
    <x v="0"/>
    <x v="0"/>
  </r>
  <r>
    <x v="60"/>
    <n v="3007"/>
    <n v="821"/>
    <n v="169"/>
    <x v="39"/>
    <n v="0"/>
    <n v="2223"/>
    <n v="2931"/>
    <n v="165"/>
    <n v="17"/>
    <n v="18"/>
    <x v="2891"/>
    <n v="109"/>
    <s v="ASSAULT 2,1,UNCLASSIFIED"/>
    <n v="106"/>
    <x v="9"/>
    <s v="PL 1200502"/>
    <s v="F"/>
    <s v="K"/>
    <n v="75"/>
    <n v="0"/>
    <x v="0"/>
    <x v="0"/>
    <x v="4"/>
  </r>
  <r>
    <x v="60"/>
    <n v="3007"/>
    <n v="821"/>
    <n v="169"/>
    <x v="39"/>
    <n v="0"/>
    <n v="2223"/>
    <n v="2931"/>
    <n v="165"/>
    <n v="17"/>
    <n v="18"/>
    <x v="2892"/>
    <n v="109"/>
    <s v="ASSAULT 2,1,UNCLASSIFIED"/>
    <n v="106"/>
    <x v="9"/>
    <s v="PL 1200502"/>
    <s v="F"/>
    <s v="M"/>
    <n v="7"/>
    <n v="2"/>
    <x v="1"/>
    <x v="0"/>
    <x v="0"/>
  </r>
  <r>
    <x v="23"/>
    <n v="4335"/>
    <n v="1044"/>
    <n v="327"/>
    <x v="22"/>
    <n v="4"/>
    <n v="3007"/>
    <n v="3832"/>
    <n v="250"/>
    <n v="35"/>
    <n v="38"/>
    <x v="2893"/>
    <n v="113"/>
    <s v="MENACING,UNCLASSIFIED"/>
    <n v="344"/>
    <x v="15"/>
    <s v="PL 1201401"/>
    <s v="M"/>
    <s v="K"/>
    <n v="94"/>
    <n v="0"/>
    <x v="0"/>
    <x v="0"/>
    <x v="0"/>
  </r>
  <r>
    <x v="23"/>
    <n v="4335"/>
    <n v="1044"/>
    <n v="327"/>
    <x v="22"/>
    <n v="4"/>
    <n v="3007"/>
    <n v="3832"/>
    <n v="250"/>
    <n v="35"/>
    <n v="38"/>
    <x v="2894"/>
    <n v="268"/>
    <s v="CRIMINAL MIS 2 &amp; 3"/>
    <n v="121"/>
    <x v="4"/>
    <s v="PL 1450502"/>
    <s v="F"/>
    <s v="K"/>
    <n v="75"/>
    <n v="0"/>
    <x v="3"/>
    <x v="0"/>
    <x v="2"/>
  </r>
  <r>
    <x v="41"/>
    <n v="2315"/>
    <n v="583"/>
    <n v="147"/>
    <x v="14"/>
    <n v="1"/>
    <n v="1695"/>
    <n v="2189"/>
    <n v="123"/>
    <n v="10"/>
    <n v="11"/>
    <x v="2895"/>
    <n v="268"/>
    <s v="CRIMINAL MIS 2 &amp; 3"/>
    <n v="121"/>
    <x v="4"/>
    <s v="PL 1450502"/>
    <s v="F"/>
    <s v="K"/>
    <n v="72"/>
    <n v="0"/>
    <x v="0"/>
    <x v="0"/>
    <x v="2"/>
  </r>
  <r>
    <x v="13"/>
    <n v="1773"/>
    <n v="509"/>
    <n v="131"/>
    <x v="13"/>
    <n v="2"/>
    <n v="1552"/>
    <n v="2050"/>
    <n v="113"/>
    <n v="10"/>
    <n v="11"/>
    <x v="2896"/>
    <n v="511"/>
    <s v="CONTROLLED SUBSTANCE, POSSESSI"/>
    <n v="235"/>
    <x v="10"/>
    <s v="PL 2200300"/>
    <s v="M"/>
    <s v="S"/>
    <n v="120"/>
    <n v="0"/>
    <x v="0"/>
    <x v="0"/>
    <x v="0"/>
  </r>
  <r>
    <x v="27"/>
    <n v="3137"/>
    <n v="987"/>
    <n v="203"/>
    <x v="26"/>
    <n v="2"/>
    <n v="2132"/>
    <n v="2813"/>
    <n v="161"/>
    <n v="15"/>
    <n v="16"/>
    <x v="2897"/>
    <n v="16"/>
    <s v="FUGITIVE/OTHER STATES"/>
    <n v="995"/>
    <x v="17"/>
    <s v="FOA9000016"/>
    <m/>
    <s v="M"/>
    <n v="5"/>
    <n v="0"/>
    <x v="2"/>
    <x v="0"/>
    <x v="0"/>
  </r>
  <r>
    <x v="33"/>
    <n v="1036"/>
    <n v="420"/>
    <n v="63"/>
    <x v="20"/>
    <n v="1"/>
    <n v="864"/>
    <n v="1179"/>
    <n v="64"/>
    <n v="9"/>
    <n v="10"/>
    <x v="2898"/>
    <n v="419"/>
    <s v="LARCENY,GRAND FROM PERSON,UNCL"/>
    <n v="109"/>
    <x v="11"/>
    <s v="PL 1553005"/>
    <s v="F"/>
    <s v="M"/>
    <n v="33"/>
    <n v="0"/>
    <x v="0"/>
    <x v="0"/>
    <x v="2"/>
  </r>
  <r>
    <x v="21"/>
    <n v="1501"/>
    <n v="503"/>
    <n v="79"/>
    <x v="1"/>
    <n v="0"/>
    <n v="1264"/>
    <n v="1716"/>
    <n v="75"/>
    <n v="10"/>
    <n v="10"/>
    <x v="2899"/>
    <n v="565"/>
    <s v="PROSTITUTION, PATRONIZING 4, 3"/>
    <n v="356"/>
    <x v="33"/>
    <s v="PL 2300400"/>
    <s v="M"/>
    <s v="B"/>
    <n v="41"/>
    <n v="0"/>
    <x v="1"/>
    <x v="0"/>
    <x v="2"/>
  </r>
  <r>
    <x v="22"/>
    <n v="3060"/>
    <n v="908"/>
    <n v="221"/>
    <x v="21"/>
    <n v="1"/>
    <n v="2670"/>
    <n v="3487"/>
    <n v="193"/>
    <n v="22"/>
    <n v="23"/>
    <x v="2900"/>
    <n v="729"/>
    <s v="FORGERY,ETC.,UNCLASSIFIED-FELO"/>
    <n v="113"/>
    <x v="18"/>
    <s v="PL 1702500"/>
    <s v="F"/>
    <s v="Q"/>
    <n v="105"/>
    <n v="0"/>
    <x v="2"/>
    <x v="0"/>
    <x v="0"/>
  </r>
  <r>
    <x v="65"/>
    <n v="5204"/>
    <n v="1002"/>
    <n v="318"/>
    <x v="41"/>
    <n v="4"/>
    <n v="3548"/>
    <n v="4433"/>
    <n v="288"/>
    <n v="42"/>
    <n v="44"/>
    <x v="2901"/>
    <n v="139"/>
    <s v="MURDER,UNCLASSIFIED"/>
    <n v="101"/>
    <x v="40"/>
    <s v="PL 1252501"/>
    <s v="F"/>
    <s v="B"/>
    <n v="42"/>
    <n v="0"/>
    <x v="3"/>
    <x v="0"/>
    <x v="0"/>
  </r>
  <r>
    <x v="27"/>
    <n v="3137"/>
    <n v="987"/>
    <n v="203"/>
    <x v="26"/>
    <n v="2"/>
    <n v="2132"/>
    <n v="2813"/>
    <n v="161"/>
    <n v="15"/>
    <n v="16"/>
    <x v="2902"/>
    <n v="113"/>
    <s v="MENACING,UNCLASSIFIED"/>
    <n v="344"/>
    <x v="15"/>
    <s v="PL 1201401"/>
    <s v="M"/>
    <s v="M"/>
    <n v="30"/>
    <n v="0"/>
    <x v="2"/>
    <x v="0"/>
    <x v="2"/>
  </r>
  <r>
    <x v="22"/>
    <n v="3060"/>
    <n v="908"/>
    <n v="221"/>
    <x v="21"/>
    <n v="1"/>
    <n v="2670"/>
    <n v="3487"/>
    <n v="193"/>
    <n v="22"/>
    <n v="23"/>
    <x v="2903"/>
    <n v="462"/>
    <s v="UNAUTHORIZED USE VEHICLE 3"/>
    <n v="353"/>
    <x v="14"/>
    <s v="PL 1650503"/>
    <s v="M"/>
    <s v="Q"/>
    <n v="115"/>
    <n v="0"/>
    <x v="2"/>
    <x v="0"/>
    <x v="2"/>
  </r>
  <r>
    <x v="2"/>
    <n v="1924"/>
    <n v="770"/>
    <n v="227"/>
    <x v="2"/>
    <n v="3"/>
    <n v="2760"/>
    <n v="3610"/>
    <n v="230"/>
    <n v="32"/>
    <n v="34"/>
    <x v="2904"/>
    <n v="681"/>
    <s v="CHILD, ENDANGERING WELFARE"/>
    <n v="233"/>
    <x v="0"/>
    <s v="PL 2601001"/>
    <s v="M"/>
    <s v="M"/>
    <n v="14"/>
    <n v="0"/>
    <x v="0"/>
    <x v="1"/>
    <x v="4"/>
  </r>
  <r>
    <x v="13"/>
    <n v="1773"/>
    <n v="509"/>
    <n v="131"/>
    <x v="13"/>
    <n v="2"/>
    <n v="1552"/>
    <n v="2050"/>
    <n v="113"/>
    <n v="10"/>
    <n v="11"/>
    <x v="2905"/>
    <n v="792"/>
    <s v="WEAPONS POSSESSION 1 &amp; 2"/>
    <n v="118"/>
    <x v="23"/>
    <s v="PL 265031B"/>
    <s v="F"/>
    <s v="B"/>
    <n v="42"/>
    <n v="0"/>
    <x v="0"/>
    <x v="0"/>
    <x v="0"/>
  </r>
  <r>
    <x v="23"/>
    <n v="4335"/>
    <n v="1044"/>
    <n v="327"/>
    <x v="22"/>
    <n v="4"/>
    <n v="3007"/>
    <n v="3832"/>
    <n v="250"/>
    <n v="35"/>
    <n v="38"/>
    <x v="2906"/>
    <n v="101"/>
    <s v="ASSAULT 3"/>
    <n v="344"/>
    <x v="15"/>
    <s v="PL 1200001"/>
    <s v="M"/>
    <s v="K"/>
    <n v="73"/>
    <n v="0"/>
    <x v="1"/>
    <x v="1"/>
    <x v="2"/>
  </r>
  <r>
    <x v="29"/>
    <n v="2555"/>
    <n v="690"/>
    <n v="236"/>
    <x v="28"/>
    <n v="3"/>
    <n v="2875"/>
    <n v="3732"/>
    <n v="238"/>
    <n v="33"/>
    <n v="35"/>
    <x v="2907"/>
    <n v="339"/>
    <s v="LARCENY,PETIT FROM OPEN AREAS,"/>
    <n v="341"/>
    <x v="6"/>
    <s v="PL 1552500"/>
    <s v="M"/>
    <s v="Q"/>
    <n v="104"/>
    <n v="0"/>
    <x v="2"/>
    <x v="0"/>
    <x v="0"/>
  </r>
  <r>
    <x v="65"/>
    <n v="5204"/>
    <n v="1002"/>
    <n v="318"/>
    <x v="41"/>
    <n v="4"/>
    <n v="3548"/>
    <n v="4433"/>
    <n v="288"/>
    <n v="42"/>
    <n v="44"/>
    <x v="2908"/>
    <n v="114"/>
    <s v="OBSTR BREATH/CIRCUL"/>
    <n v="344"/>
    <x v="15"/>
    <s v="PL 1211100"/>
    <s v="M"/>
    <s v="K"/>
    <n v="70"/>
    <n v="0"/>
    <x v="2"/>
    <x v="0"/>
    <x v="0"/>
  </r>
  <r>
    <x v="34"/>
    <n v="3844"/>
    <n v="940"/>
    <n v="300"/>
    <x v="18"/>
    <n v="3"/>
    <n v="3219"/>
    <n v="4067"/>
    <n v="269"/>
    <n v="38"/>
    <n v="41"/>
    <x v="2909"/>
    <n v="339"/>
    <s v="LARCENY,PETIT FROM OPEN AREAS,"/>
    <n v="341"/>
    <x v="6"/>
    <s v="PL 1552500"/>
    <s v="M"/>
    <s v="M"/>
    <n v="32"/>
    <n v="0"/>
    <x v="2"/>
    <x v="0"/>
    <x v="0"/>
  </r>
  <r>
    <x v="47"/>
    <n v="1754"/>
    <n v="662"/>
    <n v="176"/>
    <x v="34"/>
    <n v="0"/>
    <n v="2610"/>
    <n v="3407"/>
    <n v="186"/>
    <n v="22"/>
    <n v="23"/>
    <x v="2910"/>
    <n v="339"/>
    <s v="LARCENY,PETIT FROM OPEN AREAS,"/>
    <n v="341"/>
    <x v="6"/>
    <s v="PL 1552500"/>
    <s v="M"/>
    <s v="M"/>
    <n v="17"/>
    <n v="0"/>
    <x v="1"/>
    <x v="0"/>
    <x v="2"/>
  </r>
  <r>
    <x v="64"/>
    <n v="807"/>
    <n v="378"/>
    <n v="153"/>
    <x v="13"/>
    <n v="1"/>
    <n v="1682"/>
    <n v="2178"/>
    <n v="133"/>
    <n v="11"/>
    <n v="12"/>
    <x v="2911"/>
    <n v="109"/>
    <s v="ASSAULT 2,1,UNCLASSIFIED"/>
    <n v="106"/>
    <x v="9"/>
    <s v="PL 1200502"/>
    <s v="F"/>
    <s v="Q"/>
    <n v="103"/>
    <n v="0"/>
    <x v="0"/>
    <x v="0"/>
    <x v="0"/>
  </r>
  <r>
    <x v="17"/>
    <n v="2348"/>
    <n v="711"/>
    <n v="239"/>
    <x v="17"/>
    <n v="4"/>
    <n v="2899"/>
    <n v="3729"/>
    <n v="240"/>
    <n v="34"/>
    <n v="36"/>
    <x v="2912"/>
    <n v="339"/>
    <s v="LARCENY,PETIT FROM OPEN AREAS,"/>
    <n v="341"/>
    <x v="6"/>
    <s v="PL 1552500"/>
    <s v="M"/>
    <s v="S"/>
    <n v="121"/>
    <n v="0"/>
    <x v="0"/>
    <x v="0"/>
    <x v="1"/>
  </r>
  <r>
    <x v="26"/>
    <n v="2176"/>
    <n v="898"/>
    <n v="225"/>
    <x v="25"/>
    <n v="5"/>
    <n v="2854"/>
    <n v="3734"/>
    <n v="234"/>
    <n v="26"/>
    <n v="28"/>
    <x v="2913"/>
    <n v="782"/>
    <s v="WEAPONS, POSSESSION, ETC"/>
    <n v="236"/>
    <x v="23"/>
    <s v="PL 2650101"/>
    <s v="M"/>
    <s v="Q"/>
    <n v="113"/>
    <n v="3"/>
    <x v="0"/>
    <x v="0"/>
    <x v="1"/>
  </r>
  <r>
    <x v="21"/>
    <n v="1501"/>
    <n v="503"/>
    <n v="79"/>
    <x v="1"/>
    <n v="0"/>
    <n v="1264"/>
    <n v="1716"/>
    <n v="75"/>
    <n v="10"/>
    <n v="10"/>
    <x v="2914"/>
    <n v="567"/>
    <s v="MARIJUANA, POSSESSION 4 &amp; 5"/>
    <n v="235"/>
    <x v="10"/>
    <s v="PL 2211500"/>
    <s v="M"/>
    <s v="M"/>
    <n v="33"/>
    <n v="0"/>
    <x v="0"/>
    <x v="0"/>
    <x v="2"/>
  </r>
  <r>
    <x v="52"/>
    <n v="2369"/>
    <n v="634"/>
    <n v="139"/>
    <x v="16"/>
    <n v="0"/>
    <n v="1832"/>
    <n v="2348"/>
    <n v="130"/>
    <n v="11"/>
    <n v="12"/>
    <x v="2915"/>
    <n v="101"/>
    <s v="ASSAULT 3"/>
    <n v="344"/>
    <x v="15"/>
    <s v="PL 1200001"/>
    <s v="M"/>
    <s v="M"/>
    <n v="23"/>
    <n v="0"/>
    <x v="0"/>
    <x v="0"/>
    <x v="0"/>
  </r>
  <r>
    <x v="35"/>
    <n v="1494"/>
    <n v="512"/>
    <n v="90"/>
    <x v="30"/>
    <n v="0"/>
    <n v="1330"/>
    <n v="1794"/>
    <n v="79"/>
    <n v="9"/>
    <n v="10"/>
    <x v="2916"/>
    <n v="114"/>
    <s v="OBSTR BREATH/CIRCUL"/>
    <n v="344"/>
    <x v="15"/>
    <s v="PL 1211100"/>
    <s v="M"/>
    <s v="K"/>
    <n v="61"/>
    <n v="0"/>
    <x v="2"/>
    <x v="0"/>
    <x v="0"/>
  </r>
  <r>
    <x v="17"/>
    <n v="2348"/>
    <n v="711"/>
    <n v="239"/>
    <x v="17"/>
    <n v="4"/>
    <n v="2899"/>
    <n v="3729"/>
    <n v="240"/>
    <n v="34"/>
    <n v="36"/>
    <x v="2917"/>
    <n v="203"/>
    <s v="TRESPASS 3, CRIMINAL"/>
    <n v="352"/>
    <x v="24"/>
    <s v="PL 140100A"/>
    <s v="M"/>
    <s v="M"/>
    <n v="10"/>
    <n v="0"/>
    <x v="0"/>
    <x v="0"/>
    <x v="0"/>
  </r>
  <r>
    <x v="55"/>
    <n v="1538"/>
    <n v="470"/>
    <n v="97"/>
    <x v="0"/>
    <n v="0"/>
    <n v="1213"/>
    <n v="1649"/>
    <n v="75"/>
    <n v="9"/>
    <n v="9"/>
    <x v="2918"/>
    <n v="101"/>
    <s v="ASSAULT 3"/>
    <n v="344"/>
    <x v="15"/>
    <s v="PL 1200001"/>
    <s v="M"/>
    <s v="B"/>
    <n v="46"/>
    <n v="0"/>
    <x v="1"/>
    <x v="0"/>
    <x v="2"/>
  </r>
  <r>
    <x v="24"/>
    <n v="4984"/>
    <n v="1052"/>
    <n v="313"/>
    <x v="23"/>
    <n v="4"/>
    <n v="3711"/>
    <n v="4612"/>
    <n v="290"/>
    <n v="42"/>
    <n v="44"/>
    <x v="2919"/>
    <n v="205"/>
    <s v="TRESPASS 2, CRIMINAL"/>
    <n v="352"/>
    <x v="24"/>
    <s v="PL 1401502"/>
    <s v="M"/>
    <s v="M"/>
    <n v="25"/>
    <n v="2"/>
    <x v="1"/>
    <x v="0"/>
    <x v="4"/>
  </r>
  <r>
    <x v="32"/>
    <n v="1598"/>
    <n v="502"/>
    <n v="87"/>
    <x v="5"/>
    <n v="0"/>
    <n v="1152"/>
    <n v="1575"/>
    <n v="71"/>
    <n v="9"/>
    <n v="9"/>
    <x v="2920"/>
    <n v="209"/>
    <s v="BURGLARS TOOLS,UNCLASSIFIED"/>
    <n v="231"/>
    <x v="31"/>
    <s v="PL 1403500"/>
    <s v="M"/>
    <s v="B"/>
    <n v="52"/>
    <n v="0"/>
    <x v="2"/>
    <x v="0"/>
    <x v="2"/>
  </r>
  <r>
    <x v="46"/>
    <n v="1728"/>
    <n v="625"/>
    <n v="164"/>
    <x v="24"/>
    <n v="0"/>
    <n v="1910"/>
    <n v="2507"/>
    <n v="145"/>
    <n v="13"/>
    <n v="14"/>
    <x v="2921"/>
    <n v="782"/>
    <s v="WEAPONS, POSSESSION, ETC"/>
    <n v="236"/>
    <x v="23"/>
    <s v="PL 2650101"/>
    <s v="M"/>
    <s v="B"/>
    <n v="43"/>
    <n v="0"/>
    <x v="0"/>
    <x v="0"/>
    <x v="2"/>
  </r>
  <r>
    <x v="25"/>
    <n v="2296"/>
    <n v="767"/>
    <n v="157"/>
    <x v="24"/>
    <n v="2"/>
    <n v="1757"/>
    <n v="2290"/>
    <n v="137"/>
    <n v="12"/>
    <n v="13"/>
    <x v="2922"/>
    <n v="101"/>
    <s v="ASSAULT 3"/>
    <n v="344"/>
    <x v="15"/>
    <s v="PL 1200001"/>
    <s v="M"/>
    <s v="Q"/>
    <n v="103"/>
    <n v="0"/>
    <x v="0"/>
    <x v="1"/>
    <x v="0"/>
  </r>
  <r>
    <x v="36"/>
    <n v="2809"/>
    <n v="759"/>
    <n v="180"/>
    <x v="25"/>
    <n v="2"/>
    <n v="2592"/>
    <n v="3374"/>
    <n v="176"/>
    <n v="20"/>
    <n v="21"/>
    <x v="2923"/>
    <n v="515"/>
    <s v="CONTROLLED SUBSTANCE,SALE 3"/>
    <n v="117"/>
    <x v="10"/>
    <s v="PL 2203901"/>
    <s v="F"/>
    <s v="M"/>
    <n v="5"/>
    <n v="0"/>
    <x v="0"/>
    <x v="0"/>
    <x v="0"/>
  </r>
  <r>
    <x v="14"/>
    <n v="896"/>
    <n v="421"/>
    <n v="88"/>
    <x v="14"/>
    <n v="0"/>
    <n v="1371"/>
    <n v="1853"/>
    <n v="88"/>
    <n v="10"/>
    <n v="10"/>
    <x v="2924"/>
    <n v="101"/>
    <s v="ASSAULT 3"/>
    <n v="344"/>
    <x v="15"/>
    <s v="PL 1200001"/>
    <s v="M"/>
    <s v="Q"/>
    <n v="115"/>
    <n v="0"/>
    <x v="0"/>
    <x v="1"/>
    <x v="2"/>
  </r>
  <r>
    <x v="45"/>
    <n v="3679"/>
    <n v="946"/>
    <n v="233"/>
    <x v="33"/>
    <n v="2"/>
    <n v="2982"/>
    <n v="3877"/>
    <n v="241"/>
    <n v="29"/>
    <n v="31"/>
    <x v="2925"/>
    <n v="503"/>
    <s v="CONTROLLED SUBSTANCE,INTENT TO"/>
    <n v="117"/>
    <x v="10"/>
    <s v="PL 2201601"/>
    <s v="F"/>
    <s v="Q"/>
    <n v="103"/>
    <n v="0"/>
    <x v="0"/>
    <x v="0"/>
    <x v="2"/>
  </r>
  <r>
    <x v="44"/>
    <n v="2978"/>
    <n v="891"/>
    <n v="247"/>
    <x v="15"/>
    <n v="1"/>
    <n v="2748"/>
    <n v="3603"/>
    <n v="222"/>
    <n v="24"/>
    <n v="25"/>
    <x v="2926"/>
    <n v="515"/>
    <s v="CONTROLLED SUBSTANCE,SALE 3"/>
    <n v="117"/>
    <x v="10"/>
    <s v="PL 2203901"/>
    <s v="F"/>
    <s v="Q"/>
    <n v="113"/>
    <n v="0"/>
    <x v="1"/>
    <x v="0"/>
    <x v="0"/>
  </r>
  <r>
    <x v="55"/>
    <n v="1538"/>
    <n v="470"/>
    <n v="97"/>
    <x v="0"/>
    <n v="0"/>
    <n v="1213"/>
    <n v="1649"/>
    <n v="75"/>
    <n v="9"/>
    <n v="9"/>
    <x v="2927"/>
    <n v="339"/>
    <s v="LARCENY,PETIT FROM OPEN AREAS,"/>
    <n v="341"/>
    <x v="6"/>
    <s v="PL 1552500"/>
    <s v="M"/>
    <s v="K"/>
    <n v="62"/>
    <n v="0"/>
    <x v="0"/>
    <x v="0"/>
    <x v="1"/>
  </r>
  <r>
    <x v="63"/>
    <n v="1884"/>
    <n v="652"/>
    <n v="176"/>
    <x v="40"/>
    <n v="1"/>
    <n v="2606"/>
    <n v="3398"/>
    <n v="184"/>
    <n v="21"/>
    <n v="22"/>
    <x v="2928"/>
    <n v="113"/>
    <s v="MENACING,UNCLASSIFIED"/>
    <n v="344"/>
    <x v="15"/>
    <s v="PL 1201401"/>
    <s v="M"/>
    <s v="K"/>
    <n v="73"/>
    <n v="0"/>
    <x v="3"/>
    <x v="0"/>
    <x v="2"/>
  </r>
  <r>
    <x v="50"/>
    <n v="2886"/>
    <n v="920"/>
    <n v="244"/>
    <x v="37"/>
    <n v="2"/>
    <n v="3239"/>
    <n v="4095"/>
    <n v="280"/>
    <n v="42"/>
    <n v="44"/>
    <x v="2929"/>
    <n v="847"/>
    <s v="NY STATE LAWS,UNCLASSIFIED FEL"/>
    <n v="125"/>
    <x v="19"/>
    <s v="VTL05110FE"/>
    <s v="F"/>
    <s v="B"/>
    <n v="48"/>
    <n v="0"/>
    <x v="1"/>
    <x v="0"/>
    <x v="2"/>
  </r>
  <r>
    <x v="29"/>
    <n v="2555"/>
    <n v="690"/>
    <n v="236"/>
    <x v="28"/>
    <n v="3"/>
    <n v="2875"/>
    <n v="3732"/>
    <n v="238"/>
    <n v="33"/>
    <n v="35"/>
    <x v="2930"/>
    <n v="490"/>
    <s v="STOLEN PROPERTY 3,POSSESSION"/>
    <n v="232"/>
    <x v="25"/>
    <s v="PL 1654000"/>
    <s v="M"/>
    <s v="M"/>
    <n v="33"/>
    <n v="0"/>
    <x v="1"/>
    <x v="0"/>
    <x v="0"/>
  </r>
  <r>
    <x v="37"/>
    <n v="1832"/>
    <n v="527"/>
    <n v="122"/>
    <x v="0"/>
    <n v="0"/>
    <n v="1412"/>
    <n v="1893"/>
    <n v="94"/>
    <n v="10"/>
    <n v="10"/>
    <x v="2931"/>
    <n v="101"/>
    <s v="ASSAULT 3"/>
    <n v="344"/>
    <x v="15"/>
    <s v="PL 1200001"/>
    <s v="M"/>
    <s v="S"/>
    <n v="120"/>
    <n v="0"/>
    <x v="0"/>
    <x v="0"/>
    <x v="2"/>
  </r>
  <r>
    <x v="23"/>
    <n v="4335"/>
    <n v="1044"/>
    <n v="327"/>
    <x v="22"/>
    <n v="4"/>
    <n v="3007"/>
    <n v="3832"/>
    <n v="250"/>
    <n v="35"/>
    <n v="38"/>
    <x v="2932"/>
    <n v="339"/>
    <s v="LARCENY,PETIT FROM OPEN AREAS,"/>
    <n v="341"/>
    <x v="6"/>
    <s v="PL 1552500"/>
    <s v="M"/>
    <s v="B"/>
    <n v="44"/>
    <n v="0"/>
    <x v="4"/>
    <x v="0"/>
    <x v="0"/>
  </r>
  <r>
    <x v="49"/>
    <n v="3149"/>
    <n v="905"/>
    <n v="240"/>
    <x v="36"/>
    <n v="3"/>
    <n v="2724"/>
    <n v="3560"/>
    <n v="213"/>
    <n v="23"/>
    <n v="25"/>
    <x v="2933"/>
    <n v="104"/>
    <s v="VEHICULAR ASSAULT (INTOX DRIVE"/>
    <n v="126"/>
    <x v="5"/>
    <s v="PL 12042CB"/>
    <s v="F"/>
    <s v="M"/>
    <n v="20"/>
    <n v="0"/>
    <x v="0"/>
    <x v="0"/>
    <x v="0"/>
  </r>
  <r>
    <x v="13"/>
    <n v="1773"/>
    <n v="509"/>
    <n v="131"/>
    <x v="13"/>
    <n v="2"/>
    <n v="1552"/>
    <n v="2050"/>
    <n v="113"/>
    <n v="10"/>
    <n v="11"/>
    <x v="2934"/>
    <n v="779"/>
    <s v="PUBLIC ADMINISTRATION,UNCLASSI"/>
    <n v="126"/>
    <x v="5"/>
    <s v="PL 215510B"/>
    <s v="F"/>
    <s v="K"/>
    <n v="77"/>
    <n v="0"/>
    <x v="0"/>
    <x v="0"/>
    <x v="0"/>
  </r>
  <r>
    <x v="36"/>
    <n v="2809"/>
    <n v="759"/>
    <n v="180"/>
    <x v="25"/>
    <n v="2"/>
    <n v="2592"/>
    <n v="3374"/>
    <n v="176"/>
    <n v="20"/>
    <n v="21"/>
    <x v="2935"/>
    <n v="101"/>
    <s v="ASSAULT 3"/>
    <n v="344"/>
    <x v="15"/>
    <s v="PL 1200001"/>
    <s v="M"/>
    <s v="B"/>
    <n v="47"/>
    <n v="0"/>
    <x v="3"/>
    <x v="1"/>
    <x v="2"/>
  </r>
  <r>
    <x v="52"/>
    <n v="2369"/>
    <n v="634"/>
    <n v="139"/>
    <x v="16"/>
    <n v="0"/>
    <n v="1832"/>
    <n v="2348"/>
    <n v="130"/>
    <n v="11"/>
    <n v="12"/>
    <x v="2936"/>
    <n v="792"/>
    <s v="WEAPONS POSSESSION 1 &amp; 2"/>
    <n v="118"/>
    <x v="23"/>
    <s v="PL 265031B"/>
    <s v="F"/>
    <s v="B"/>
    <n v="40"/>
    <n v="0"/>
    <x v="2"/>
    <x v="0"/>
    <x v="0"/>
  </r>
  <r>
    <x v="52"/>
    <n v="2369"/>
    <n v="634"/>
    <n v="139"/>
    <x v="16"/>
    <n v="0"/>
    <n v="1832"/>
    <n v="2348"/>
    <n v="130"/>
    <n v="11"/>
    <n v="12"/>
    <x v="2937"/>
    <n v="705"/>
    <s v="FORGERY,ETC.-MISD."/>
    <n v="358"/>
    <x v="20"/>
    <s v="PL 1700500"/>
    <s v="M"/>
    <s v="B"/>
    <n v="44"/>
    <n v="1"/>
    <x v="0"/>
    <x v="0"/>
    <x v="2"/>
  </r>
  <r>
    <x v="29"/>
    <n v="2555"/>
    <n v="690"/>
    <n v="236"/>
    <x v="28"/>
    <n v="3"/>
    <n v="2875"/>
    <n v="3732"/>
    <n v="238"/>
    <n v="33"/>
    <n v="35"/>
    <x v="2938"/>
    <n v="268"/>
    <s v="CRIMINAL MIS 2 &amp; 3"/>
    <n v="121"/>
    <x v="4"/>
    <s v="PL 1450502"/>
    <s v="F"/>
    <s v="M"/>
    <n v="23"/>
    <n v="2"/>
    <x v="0"/>
    <x v="1"/>
    <x v="0"/>
  </r>
  <r>
    <x v="62"/>
    <n v="3107"/>
    <n v="963"/>
    <n v="274"/>
    <x v="39"/>
    <n v="2"/>
    <n v="2685"/>
    <n v="3522"/>
    <n v="208"/>
    <n v="22"/>
    <n v="24"/>
    <x v="2939"/>
    <n v="113"/>
    <s v="MENACING,UNCLASSIFIED"/>
    <n v="344"/>
    <x v="15"/>
    <s v="PL 1201401"/>
    <s v="M"/>
    <s v="K"/>
    <n v="69"/>
    <n v="0"/>
    <x v="0"/>
    <x v="0"/>
    <x v="0"/>
  </r>
  <r>
    <x v="29"/>
    <n v="2555"/>
    <n v="690"/>
    <n v="236"/>
    <x v="28"/>
    <n v="3"/>
    <n v="2875"/>
    <n v="3732"/>
    <n v="238"/>
    <n v="33"/>
    <n v="35"/>
    <x v="2940"/>
    <n v="101"/>
    <s v="ASSAULT 3"/>
    <n v="344"/>
    <x v="15"/>
    <s v="PL 1200001"/>
    <s v="M"/>
    <s v="B"/>
    <n v="42"/>
    <n v="0"/>
    <x v="2"/>
    <x v="0"/>
    <x v="0"/>
  </r>
  <r>
    <x v="34"/>
    <n v="3844"/>
    <n v="940"/>
    <n v="300"/>
    <x v="18"/>
    <n v="3"/>
    <n v="3219"/>
    <n v="4067"/>
    <n v="269"/>
    <n v="38"/>
    <n v="41"/>
    <x v="2941"/>
    <n v="101"/>
    <s v="ASSAULT 3"/>
    <n v="344"/>
    <x v="15"/>
    <s v="PL 1200001"/>
    <s v="M"/>
    <s v="B"/>
    <n v="40"/>
    <n v="0"/>
    <x v="1"/>
    <x v="0"/>
    <x v="2"/>
  </r>
  <r>
    <x v="61"/>
    <n v="3428"/>
    <n v="836"/>
    <n v="273"/>
    <x v="18"/>
    <n v="1"/>
    <n v="2825"/>
    <n v="3667"/>
    <n v="234"/>
    <n v="34"/>
    <n v="36"/>
    <x v="2942"/>
    <n v="511"/>
    <s v="CONTROLLED SUBSTANCE, POSSESSI"/>
    <n v="235"/>
    <x v="10"/>
    <s v="PL 2200300"/>
    <s v="M"/>
    <s v="Q"/>
    <n v="114"/>
    <n v="0"/>
    <x v="1"/>
    <x v="1"/>
    <x v="1"/>
  </r>
  <r>
    <x v="32"/>
    <n v="1598"/>
    <n v="502"/>
    <n v="87"/>
    <x v="5"/>
    <n v="0"/>
    <n v="1152"/>
    <n v="1575"/>
    <n v="71"/>
    <n v="9"/>
    <n v="9"/>
    <x v="2943"/>
    <n v="439"/>
    <s v="LARCENY,GRAND FROM OPEN AREAS, UNATTENDED"/>
    <n v="109"/>
    <x v="11"/>
    <s v="PL 1553001"/>
    <s v="F"/>
    <s v="M"/>
    <n v="17"/>
    <n v="0"/>
    <x v="0"/>
    <x v="0"/>
    <x v="0"/>
  </r>
  <r>
    <x v="3"/>
    <n v="4097"/>
    <n v="948"/>
    <n v="283"/>
    <x v="3"/>
    <n v="2"/>
    <n v="3067"/>
    <n v="3892"/>
    <n v="257"/>
    <n v="38"/>
    <n v="41"/>
    <x v="2944"/>
    <n v="748"/>
    <s v="CONTEMPT,CRIMINAL"/>
    <n v="359"/>
    <x v="21"/>
    <s v="PL 2155006"/>
    <s v="M"/>
    <s v="B"/>
    <n v="50"/>
    <n v="0"/>
    <x v="0"/>
    <x v="0"/>
    <x v="4"/>
  </r>
  <r>
    <x v="23"/>
    <n v="4335"/>
    <n v="1044"/>
    <n v="327"/>
    <x v="22"/>
    <n v="4"/>
    <n v="3007"/>
    <n v="3832"/>
    <n v="250"/>
    <n v="35"/>
    <n v="38"/>
    <x v="2945"/>
    <n v="397"/>
    <s v="ROBBERY,OPEN AREA UNCLASSIFIED"/>
    <n v="105"/>
    <x v="7"/>
    <s v="PL 1601002"/>
    <s v="F"/>
    <s v="M"/>
    <n v="14"/>
    <n v="0"/>
    <x v="2"/>
    <x v="0"/>
    <x v="5"/>
  </r>
  <r>
    <x v="50"/>
    <n v="2886"/>
    <n v="920"/>
    <n v="244"/>
    <x v="37"/>
    <n v="2"/>
    <n v="3239"/>
    <n v="4095"/>
    <n v="280"/>
    <n v="42"/>
    <n v="44"/>
    <x v="2946"/>
    <n v="109"/>
    <s v="ASSAULT 2,1,UNCLASSIFIED"/>
    <n v="106"/>
    <x v="9"/>
    <s v="PL 1200512"/>
    <s v="F"/>
    <s v="Q"/>
    <n v="102"/>
    <n v="0"/>
    <x v="0"/>
    <x v="1"/>
    <x v="2"/>
  </r>
  <r>
    <x v="34"/>
    <n v="3844"/>
    <n v="940"/>
    <n v="300"/>
    <x v="18"/>
    <n v="3"/>
    <n v="3219"/>
    <n v="4067"/>
    <n v="269"/>
    <n v="38"/>
    <n v="41"/>
    <x v="2947"/>
    <n v="101"/>
    <s v="ASSAULT 3"/>
    <n v="344"/>
    <x v="15"/>
    <s v="PL 1200001"/>
    <s v="M"/>
    <s v="K"/>
    <n v="73"/>
    <n v="0"/>
    <x v="0"/>
    <x v="0"/>
    <x v="2"/>
  </r>
  <r>
    <x v="31"/>
    <n v="1026"/>
    <n v="429"/>
    <n v="98"/>
    <x v="0"/>
    <n v="2"/>
    <n v="1356"/>
    <n v="1831"/>
    <n v="85"/>
    <n v="9"/>
    <n v="9"/>
    <x v="2948"/>
    <n v="705"/>
    <s v="FORGERY,ETC.-MISD."/>
    <n v="358"/>
    <x v="20"/>
    <s v="PL 1702000"/>
    <s v="M"/>
    <s v="K"/>
    <n v="67"/>
    <n v="0"/>
    <x v="0"/>
    <x v="0"/>
    <x v="2"/>
  </r>
  <r>
    <x v="61"/>
    <n v="3428"/>
    <n v="836"/>
    <n v="273"/>
    <x v="18"/>
    <n v="1"/>
    <n v="2825"/>
    <n v="3667"/>
    <n v="234"/>
    <n v="34"/>
    <n v="36"/>
    <x v="2949"/>
    <n v="729"/>
    <s v="FORGERY,ETC.,UNCLASSIFIED-FELO"/>
    <n v="113"/>
    <x v="18"/>
    <s v="PL 1702500"/>
    <s v="F"/>
    <s v="Q"/>
    <n v="101"/>
    <n v="0"/>
    <x v="1"/>
    <x v="0"/>
    <x v="0"/>
  </r>
  <r>
    <x v="3"/>
    <n v="4097"/>
    <n v="948"/>
    <n v="283"/>
    <x v="3"/>
    <n v="2"/>
    <n v="3067"/>
    <n v="3892"/>
    <n v="257"/>
    <n v="38"/>
    <n v="41"/>
    <x v="2950"/>
    <n v="244"/>
    <s v="BURGLARY,UNCLASSIFIED,UNKNOWN"/>
    <n v="107"/>
    <x v="12"/>
    <s v="PL 1402000"/>
    <s v="F"/>
    <s v="Q"/>
    <n v="104"/>
    <n v="0"/>
    <x v="0"/>
    <x v="0"/>
    <x v="2"/>
  </r>
  <r>
    <x v="59"/>
    <n v="788"/>
    <n v="370"/>
    <n v="63"/>
    <x v="5"/>
    <n v="1"/>
    <n v="968"/>
    <n v="1333"/>
    <n v="67"/>
    <n v="10"/>
    <n v="11"/>
    <x v="2951"/>
    <n v="101"/>
    <s v="ASSAULT 3"/>
    <n v="344"/>
    <x v="15"/>
    <s v="PL 1200001"/>
    <s v="M"/>
    <s v="M"/>
    <n v="34"/>
    <n v="0"/>
    <x v="0"/>
    <x v="1"/>
    <x v="2"/>
  </r>
  <r>
    <x v="32"/>
    <n v="1598"/>
    <n v="502"/>
    <n v="87"/>
    <x v="5"/>
    <n v="0"/>
    <n v="1152"/>
    <n v="1575"/>
    <n v="71"/>
    <n v="9"/>
    <n v="9"/>
    <x v="2952"/>
    <n v="101"/>
    <s v="ASSAULT 3"/>
    <n v="344"/>
    <x v="15"/>
    <s v="PL 1200001"/>
    <s v="M"/>
    <s v="B"/>
    <n v="41"/>
    <n v="0"/>
    <x v="0"/>
    <x v="1"/>
    <x v="2"/>
  </r>
  <r>
    <x v="56"/>
    <n v="3389"/>
    <n v="771"/>
    <n v="281"/>
    <x v="22"/>
    <n v="1"/>
    <n v="3764"/>
    <n v="4684"/>
    <n v="291"/>
    <n v="42"/>
    <n v="45"/>
    <x v="2953"/>
    <n v="724"/>
    <s v="FORGERY-ILLEGAL POSSESSION,VEH"/>
    <n v="126"/>
    <x v="5"/>
    <s v="PL 1707002"/>
    <s v="F"/>
    <s v="M"/>
    <n v="17"/>
    <n v="0"/>
    <x v="1"/>
    <x v="0"/>
    <x v="1"/>
  </r>
  <r>
    <x v="53"/>
    <n v="1857"/>
    <n v="519"/>
    <n v="131"/>
    <x v="0"/>
    <n v="1"/>
    <n v="1512"/>
    <n v="2011"/>
    <n v="107"/>
    <n v="10"/>
    <n v="10"/>
    <x v="2954"/>
    <n v="905"/>
    <s v="INTOXICATED DRIVING,ALCOHOL"/>
    <n v="347"/>
    <x v="16"/>
    <s v="VTL119202U"/>
    <s v="F"/>
    <s v="S"/>
    <n v="121"/>
    <n v="11"/>
    <x v="1"/>
    <x v="0"/>
    <x v="0"/>
  </r>
  <r>
    <x v="45"/>
    <n v="3679"/>
    <n v="946"/>
    <n v="233"/>
    <x v="33"/>
    <n v="2"/>
    <n v="2982"/>
    <n v="3877"/>
    <n v="241"/>
    <n v="29"/>
    <n v="31"/>
    <x v="2955"/>
    <n v="139"/>
    <s v="MURDER,UNCLASSIFIED"/>
    <n v="101"/>
    <x v="40"/>
    <s v="PL 1252501"/>
    <s v="F"/>
    <s v="K"/>
    <n v="73"/>
    <n v="0"/>
    <x v="0"/>
    <x v="0"/>
    <x v="0"/>
  </r>
  <r>
    <x v="35"/>
    <n v="1494"/>
    <n v="512"/>
    <n v="90"/>
    <x v="30"/>
    <n v="0"/>
    <n v="1330"/>
    <n v="1794"/>
    <n v="79"/>
    <n v="9"/>
    <n v="10"/>
    <x v="2956"/>
    <n v="101"/>
    <s v="ASSAULT 3"/>
    <n v="344"/>
    <x v="15"/>
    <s v="PL 1200001"/>
    <s v="M"/>
    <s v="Q"/>
    <n v="107"/>
    <n v="0"/>
    <x v="2"/>
    <x v="1"/>
    <x v="0"/>
  </r>
  <r>
    <x v="55"/>
    <n v="1538"/>
    <n v="470"/>
    <n v="97"/>
    <x v="0"/>
    <n v="0"/>
    <n v="1213"/>
    <n v="1649"/>
    <n v="75"/>
    <n v="9"/>
    <n v="9"/>
    <x v="2957"/>
    <n v="203"/>
    <s v="TRESPASS 3, CRIMINAL"/>
    <n v="352"/>
    <x v="24"/>
    <s v="PL 140100E"/>
    <s v="M"/>
    <s v="M"/>
    <n v="10"/>
    <n v="0"/>
    <x v="1"/>
    <x v="0"/>
    <x v="0"/>
  </r>
  <r>
    <x v="43"/>
    <n v="1545"/>
    <n v="538"/>
    <n v="78"/>
    <x v="32"/>
    <n v="1"/>
    <n v="1053"/>
    <n v="1447"/>
    <n v="69"/>
    <n v="9"/>
    <n v="10"/>
    <x v="2958"/>
    <n v="106"/>
    <s v="ASSAULT POLICE/PEACE OFFICER"/>
    <n v="106"/>
    <x v="9"/>
    <s v="PL 1200800"/>
    <s v="F"/>
    <s v="K"/>
    <n v="71"/>
    <n v="0"/>
    <x v="0"/>
    <x v="0"/>
    <x v="0"/>
  </r>
  <r>
    <x v="30"/>
    <n v="2876"/>
    <n v="908"/>
    <n v="207"/>
    <x v="29"/>
    <n v="2"/>
    <n v="2519"/>
    <n v="3302"/>
    <n v="173"/>
    <n v="18"/>
    <n v="19"/>
    <x v="2959"/>
    <n v="114"/>
    <s v="OBSTR BREATH/CIRCUL"/>
    <n v="344"/>
    <x v="15"/>
    <s v="PL 1211100"/>
    <s v="M"/>
    <s v="B"/>
    <n v="40"/>
    <n v="0"/>
    <x v="2"/>
    <x v="0"/>
    <x v="0"/>
  </r>
  <r>
    <x v="61"/>
    <n v="3428"/>
    <n v="836"/>
    <n v="273"/>
    <x v="18"/>
    <n v="1"/>
    <n v="2825"/>
    <n v="3667"/>
    <n v="234"/>
    <n v="34"/>
    <n v="36"/>
    <x v="2960"/>
    <n v="339"/>
    <s v="LARCENY,PETIT FROM OPEN AREAS,"/>
    <n v="341"/>
    <x v="6"/>
    <s v="PL 1552500"/>
    <s v="M"/>
    <s v="B"/>
    <n v="48"/>
    <n v="0"/>
    <x v="1"/>
    <x v="0"/>
    <x v="0"/>
  </r>
  <r>
    <x v="65"/>
    <n v="5204"/>
    <n v="1002"/>
    <n v="318"/>
    <x v="41"/>
    <n v="4"/>
    <n v="3548"/>
    <n v="4433"/>
    <n v="288"/>
    <n v="42"/>
    <n v="44"/>
    <x v="2961"/>
    <n v="397"/>
    <s v="ROBBERY,OPEN AREA UNCLASSIFIED"/>
    <n v="105"/>
    <x v="7"/>
    <s v="PL 1601001"/>
    <s v="F"/>
    <s v="B"/>
    <n v="47"/>
    <n v="0"/>
    <x v="2"/>
    <x v="0"/>
    <x v="0"/>
  </r>
  <r>
    <x v="59"/>
    <n v="788"/>
    <n v="370"/>
    <n v="63"/>
    <x v="5"/>
    <n v="1"/>
    <n v="968"/>
    <n v="1333"/>
    <n v="67"/>
    <n v="10"/>
    <n v="11"/>
    <x v="2962"/>
    <n v="969"/>
    <s v="TRAFFIC,UNCLASSIFIED INFRACTIO"/>
    <n v="881"/>
    <x v="30"/>
    <s v="VTL051101A"/>
    <s v="M"/>
    <s v="M"/>
    <n v="20"/>
    <n v="0"/>
    <x v="4"/>
    <x v="0"/>
    <x v="2"/>
  </r>
  <r>
    <x v="56"/>
    <n v="3389"/>
    <n v="771"/>
    <n v="281"/>
    <x v="22"/>
    <n v="1"/>
    <n v="3764"/>
    <n v="4684"/>
    <n v="291"/>
    <n v="42"/>
    <n v="45"/>
    <x v="2963"/>
    <n v="922"/>
    <s v="TRAFFIC,UNCLASSIFIED MISDEMEAN"/>
    <n v="348"/>
    <x v="27"/>
    <s v="VTL05110MU"/>
    <s v="M"/>
    <s v="S"/>
    <n v="121"/>
    <n v="0"/>
    <x v="2"/>
    <x v="0"/>
    <x v="2"/>
  </r>
  <r>
    <x v="38"/>
    <n v="2783"/>
    <n v="777"/>
    <n v="212"/>
    <x v="18"/>
    <n v="2"/>
    <n v="2935"/>
    <n v="3804"/>
    <n v="232"/>
    <n v="31"/>
    <n v="33"/>
    <x v="2964"/>
    <n v="105"/>
    <s v="STRANGULATION 1ST"/>
    <n v="106"/>
    <x v="9"/>
    <s v="PL 1211200"/>
    <s v="F"/>
    <s v="Q"/>
    <n v="113"/>
    <n v="0"/>
    <x v="0"/>
    <x v="0"/>
    <x v="0"/>
  </r>
  <r>
    <x v="53"/>
    <n v="1857"/>
    <n v="519"/>
    <n v="131"/>
    <x v="0"/>
    <n v="1"/>
    <n v="1512"/>
    <n v="2011"/>
    <n v="107"/>
    <n v="10"/>
    <n v="10"/>
    <x v="2965"/>
    <n v="729"/>
    <s v="FORGERY,ETC.,UNCLASSIFIED-FELO"/>
    <n v="113"/>
    <x v="18"/>
    <s v="PL 1702500"/>
    <s v="F"/>
    <s v="K"/>
    <n v="71"/>
    <n v="0"/>
    <x v="2"/>
    <x v="0"/>
    <x v="0"/>
  </r>
  <r>
    <x v="49"/>
    <n v="3149"/>
    <n v="905"/>
    <n v="240"/>
    <x v="36"/>
    <n v="3"/>
    <n v="2724"/>
    <n v="3560"/>
    <n v="213"/>
    <n v="23"/>
    <n v="25"/>
    <x v="2966"/>
    <n v="707"/>
    <s v="IMPERSONATION 2, PUBLIC SERVAN"/>
    <n v="340"/>
    <x v="13"/>
    <s v="PL 1902300"/>
    <s v="M"/>
    <s v="K"/>
    <n v="84"/>
    <n v="1"/>
    <x v="1"/>
    <x v="0"/>
    <x v="1"/>
  </r>
  <r>
    <x v="56"/>
    <n v="3389"/>
    <n v="771"/>
    <n v="281"/>
    <x v="22"/>
    <n v="1"/>
    <n v="3764"/>
    <n v="4684"/>
    <n v="291"/>
    <n v="42"/>
    <n v="45"/>
    <x v="2967"/>
    <n v="339"/>
    <s v="LARCENY,PETIT FROM OPEN AREAS,"/>
    <n v="341"/>
    <x v="6"/>
    <s v="PL 1552500"/>
    <s v="M"/>
    <s v="Q"/>
    <n v="110"/>
    <n v="0"/>
    <x v="0"/>
    <x v="0"/>
    <x v="3"/>
  </r>
  <r>
    <x v="60"/>
    <n v="3007"/>
    <n v="821"/>
    <n v="169"/>
    <x v="39"/>
    <n v="0"/>
    <n v="2223"/>
    <n v="2931"/>
    <n v="165"/>
    <n v="17"/>
    <n v="18"/>
    <x v="2968"/>
    <n v="339"/>
    <s v="LARCENY,PETIT FROM OPEN AREAS,"/>
    <n v="341"/>
    <x v="6"/>
    <s v="PL 1552500"/>
    <s v="M"/>
    <s v="Q"/>
    <n v="103"/>
    <n v="0"/>
    <x v="1"/>
    <x v="0"/>
    <x v="0"/>
  </r>
  <r>
    <x v="47"/>
    <n v="1754"/>
    <n v="662"/>
    <n v="176"/>
    <x v="34"/>
    <n v="0"/>
    <n v="2610"/>
    <n v="3407"/>
    <n v="186"/>
    <n v="22"/>
    <n v="23"/>
    <x v="2969"/>
    <n v="339"/>
    <s v="LARCENY,PETIT FROM OPEN AREAS,"/>
    <n v="341"/>
    <x v="6"/>
    <s v="PL 1552500"/>
    <s v="M"/>
    <s v="B"/>
    <n v="40"/>
    <n v="0"/>
    <x v="0"/>
    <x v="0"/>
    <x v="2"/>
  </r>
  <r>
    <x v="65"/>
    <n v="5204"/>
    <n v="1002"/>
    <n v="318"/>
    <x v="41"/>
    <n v="4"/>
    <n v="3548"/>
    <n v="4433"/>
    <n v="288"/>
    <n v="42"/>
    <n v="44"/>
    <x v="2970"/>
    <n v="779"/>
    <s v="PUBLIC ADMINISTRATION,UNCLASSI"/>
    <n v="126"/>
    <x v="5"/>
    <s v="PL 215510B"/>
    <s v="F"/>
    <s v="Q"/>
    <n v="105"/>
    <n v="0"/>
    <x v="0"/>
    <x v="0"/>
    <x v="0"/>
  </r>
  <r>
    <x v="62"/>
    <n v="3107"/>
    <n v="963"/>
    <n v="274"/>
    <x v="39"/>
    <n v="2"/>
    <n v="2685"/>
    <n v="3522"/>
    <n v="208"/>
    <n v="22"/>
    <n v="24"/>
    <x v="2971"/>
    <n v="101"/>
    <s v="ASSAULT 3"/>
    <n v="344"/>
    <x v="15"/>
    <s v="PL 1200003"/>
    <s v="M"/>
    <s v="M"/>
    <n v="34"/>
    <n v="0"/>
    <x v="0"/>
    <x v="0"/>
    <x v="2"/>
  </r>
  <r>
    <x v="36"/>
    <n v="2809"/>
    <n v="759"/>
    <n v="180"/>
    <x v="25"/>
    <n v="2"/>
    <n v="2592"/>
    <n v="3374"/>
    <n v="176"/>
    <n v="20"/>
    <n v="21"/>
    <x v="2972"/>
    <n v="101"/>
    <s v="ASSAULT 3"/>
    <n v="344"/>
    <x v="15"/>
    <s v="PL 1200001"/>
    <s v="M"/>
    <s v="B"/>
    <n v="43"/>
    <n v="0"/>
    <x v="1"/>
    <x v="0"/>
    <x v="0"/>
  </r>
  <r>
    <x v="59"/>
    <n v="788"/>
    <n v="370"/>
    <n v="63"/>
    <x v="5"/>
    <n v="1"/>
    <n v="968"/>
    <n v="1333"/>
    <n v="67"/>
    <n v="10"/>
    <n v="11"/>
    <x v="2973"/>
    <n v="258"/>
    <s v="CRIMINAL MISCHIEF 4TH, GRAFFIT"/>
    <n v="351"/>
    <x v="4"/>
    <s v="PL 1456002"/>
    <s v="M"/>
    <s v="K"/>
    <n v="70"/>
    <n v="0"/>
    <x v="0"/>
    <x v="0"/>
    <x v="2"/>
  </r>
  <r>
    <x v="44"/>
    <n v="2978"/>
    <n v="891"/>
    <n v="247"/>
    <x v="15"/>
    <n v="1"/>
    <n v="2748"/>
    <n v="3603"/>
    <n v="222"/>
    <n v="24"/>
    <n v="25"/>
    <x v="2974"/>
    <n v="203"/>
    <s v="TRESPASS 3, CRIMINAL"/>
    <n v="352"/>
    <x v="24"/>
    <s v="PL 140100A"/>
    <s v="M"/>
    <s v="K"/>
    <n v="84"/>
    <n v="0"/>
    <x v="0"/>
    <x v="1"/>
    <x v="1"/>
  </r>
  <r>
    <x v="31"/>
    <n v="1026"/>
    <n v="429"/>
    <n v="98"/>
    <x v="0"/>
    <n v="2"/>
    <n v="1356"/>
    <n v="1831"/>
    <n v="85"/>
    <n v="9"/>
    <n v="9"/>
    <x v="2975"/>
    <n v="109"/>
    <s v="ASSAULT 2,1,UNCLASSIFIED"/>
    <n v="106"/>
    <x v="9"/>
    <s v="PL 1200512"/>
    <s v="F"/>
    <s v="M"/>
    <n v="20"/>
    <n v="0"/>
    <x v="0"/>
    <x v="0"/>
    <x v="0"/>
  </r>
  <r>
    <x v="31"/>
    <n v="1026"/>
    <n v="429"/>
    <n v="98"/>
    <x v="0"/>
    <n v="2"/>
    <n v="1356"/>
    <n v="1831"/>
    <n v="85"/>
    <n v="9"/>
    <n v="9"/>
    <x v="2976"/>
    <n v="705"/>
    <s v="FORGERY,ETC.-MISD."/>
    <n v="358"/>
    <x v="20"/>
    <s v="PL 1702000"/>
    <s v="M"/>
    <s v="K"/>
    <n v="67"/>
    <n v="0"/>
    <x v="2"/>
    <x v="0"/>
    <x v="0"/>
  </r>
  <r>
    <x v="44"/>
    <n v="2978"/>
    <n v="891"/>
    <n v="247"/>
    <x v="15"/>
    <n v="1"/>
    <n v="2748"/>
    <n v="3603"/>
    <n v="222"/>
    <n v="24"/>
    <n v="25"/>
    <x v="2977"/>
    <n v="209"/>
    <s v="BURGLARS TOOLS,UNCLASSIFIED"/>
    <n v="231"/>
    <x v="31"/>
    <s v="PL 1403500"/>
    <s v="M"/>
    <s v="M"/>
    <n v="6"/>
    <n v="0"/>
    <x v="0"/>
    <x v="0"/>
    <x v="0"/>
  </r>
  <r>
    <x v="3"/>
    <n v="4097"/>
    <n v="948"/>
    <n v="283"/>
    <x v="3"/>
    <n v="2"/>
    <n v="3067"/>
    <n v="3892"/>
    <n v="257"/>
    <n v="38"/>
    <n v="41"/>
    <x v="2978"/>
    <n v="397"/>
    <s v="ROBBERY,OPEN AREA UNCLASSIFIED"/>
    <n v="105"/>
    <x v="7"/>
    <s v="PL 1600500"/>
    <s v="F"/>
    <s v="Q"/>
    <n v="103"/>
    <n v="0"/>
    <x v="1"/>
    <x v="0"/>
    <x v="0"/>
  </r>
  <r>
    <x v="27"/>
    <n v="3137"/>
    <n v="987"/>
    <n v="203"/>
    <x v="26"/>
    <n v="2"/>
    <n v="2132"/>
    <n v="2813"/>
    <n v="161"/>
    <n v="15"/>
    <n v="16"/>
    <x v="2979"/>
    <n v="439"/>
    <s v="LARCENY,GRAND FROM OPEN AREAS, UNATTENDED"/>
    <n v="109"/>
    <x v="11"/>
    <s v="PL 1554001"/>
    <s v="F"/>
    <s v="M"/>
    <n v="5"/>
    <n v="0"/>
    <x v="0"/>
    <x v="0"/>
    <x v="0"/>
  </r>
  <r>
    <x v="18"/>
    <n v="1046"/>
    <n v="596"/>
    <n v="265"/>
    <x v="18"/>
    <n v="2"/>
    <n v="3034"/>
    <n v="3830"/>
    <n v="275"/>
    <n v="39"/>
    <n v="42"/>
    <x v="2980"/>
    <n v="101"/>
    <s v="ASSAULT 3"/>
    <n v="344"/>
    <x v="15"/>
    <s v="PL 1200001"/>
    <s v="M"/>
    <s v="B"/>
    <n v="47"/>
    <n v="0"/>
    <x v="4"/>
    <x v="0"/>
    <x v="0"/>
  </r>
  <r>
    <x v="43"/>
    <n v="1545"/>
    <n v="538"/>
    <n v="78"/>
    <x v="32"/>
    <n v="1"/>
    <n v="1053"/>
    <n v="1447"/>
    <n v="69"/>
    <n v="9"/>
    <n v="10"/>
    <x v="2981"/>
    <n v="792"/>
    <s v="WEAPONS POSSESSION 1 &amp; 2"/>
    <n v="118"/>
    <x v="23"/>
    <s v="PL 265031B"/>
    <s v="F"/>
    <s v="K"/>
    <n v="75"/>
    <n v="0"/>
    <x v="0"/>
    <x v="0"/>
    <x v="4"/>
  </r>
  <r>
    <x v="60"/>
    <n v="3007"/>
    <n v="821"/>
    <n v="169"/>
    <x v="39"/>
    <n v="0"/>
    <n v="2223"/>
    <n v="2931"/>
    <n v="165"/>
    <n v="17"/>
    <n v="18"/>
    <x v="2982"/>
    <n v="259"/>
    <s v="CRIMINAL MISCHIEF,UNCLASSIFIED 4"/>
    <n v="351"/>
    <x v="4"/>
    <s v="PL 1450001"/>
    <s v="M"/>
    <s v="Q"/>
    <n v="112"/>
    <n v="0"/>
    <x v="0"/>
    <x v="0"/>
    <x v="2"/>
  </r>
  <r>
    <x v="15"/>
    <n v="3577"/>
    <n v="1082"/>
    <n v="259"/>
    <x v="15"/>
    <n v="0"/>
    <n v="2893"/>
    <n v="3783"/>
    <n v="239"/>
    <n v="28"/>
    <n v="30"/>
    <x v="2983"/>
    <n v="114"/>
    <s v="OBSTR BREATH/CIRCUL"/>
    <n v="344"/>
    <x v="15"/>
    <s v="PL 1211100"/>
    <s v="M"/>
    <s v="M"/>
    <n v="34"/>
    <n v="0"/>
    <x v="2"/>
    <x v="1"/>
    <x v="4"/>
  </r>
  <r>
    <x v="61"/>
    <n v="3428"/>
    <n v="836"/>
    <n v="273"/>
    <x v="18"/>
    <n v="1"/>
    <n v="2825"/>
    <n v="3667"/>
    <n v="234"/>
    <n v="34"/>
    <n v="36"/>
    <x v="2984"/>
    <n v="114"/>
    <s v="OBSTR BREATH/CIRCUL"/>
    <n v="344"/>
    <x v="15"/>
    <s v="PL 121110A"/>
    <s v="M"/>
    <s v="K"/>
    <n v="77"/>
    <n v="0"/>
    <x v="0"/>
    <x v="0"/>
    <x v="0"/>
  </r>
  <r>
    <x v="62"/>
    <n v="3107"/>
    <n v="963"/>
    <n v="274"/>
    <x v="39"/>
    <n v="2"/>
    <n v="2685"/>
    <n v="3522"/>
    <n v="208"/>
    <n v="22"/>
    <n v="24"/>
    <x v="2985"/>
    <n v="792"/>
    <s v="WEAPONS POSSESSION 1 &amp; 2"/>
    <n v="118"/>
    <x v="23"/>
    <s v="PL 265031B"/>
    <s v="F"/>
    <s v="B"/>
    <n v="48"/>
    <n v="0"/>
    <x v="0"/>
    <x v="0"/>
    <x v="4"/>
  </r>
  <r>
    <x v="23"/>
    <n v="4335"/>
    <n v="1044"/>
    <n v="327"/>
    <x v="22"/>
    <n v="4"/>
    <n v="3007"/>
    <n v="3832"/>
    <n v="250"/>
    <n v="35"/>
    <n v="38"/>
    <x v="2986"/>
    <n v="779"/>
    <s v="PUBLIC ADMINISTRATION,UNCLASSI"/>
    <n v="126"/>
    <x v="5"/>
    <s v="PL 215510B"/>
    <s v="F"/>
    <s v="Q"/>
    <n v="106"/>
    <n v="0"/>
    <x v="0"/>
    <x v="0"/>
    <x v="5"/>
  </r>
  <r>
    <x v="44"/>
    <n v="2978"/>
    <n v="891"/>
    <n v="247"/>
    <x v="15"/>
    <n v="1"/>
    <n v="2748"/>
    <n v="3603"/>
    <n v="222"/>
    <n v="24"/>
    <n v="25"/>
    <x v="2987"/>
    <n v="569"/>
    <s v="MARIJUANA, SALE 4 &amp; 5"/>
    <n v="235"/>
    <x v="10"/>
    <s v="PL 2214000"/>
    <s v="M"/>
    <s v="B"/>
    <n v="48"/>
    <n v="0"/>
    <x v="0"/>
    <x v="0"/>
    <x v="2"/>
  </r>
  <r>
    <x v="18"/>
    <n v="1046"/>
    <n v="596"/>
    <n v="265"/>
    <x v="18"/>
    <n v="2"/>
    <n v="3034"/>
    <n v="3830"/>
    <n v="275"/>
    <n v="39"/>
    <n v="42"/>
    <x v="2988"/>
    <n v="339"/>
    <s v="LARCENY,PETIT FROM OPEN AREAS,"/>
    <n v="341"/>
    <x v="6"/>
    <s v="PL 1552500"/>
    <s v="M"/>
    <s v="M"/>
    <n v="28"/>
    <n v="0"/>
    <x v="2"/>
    <x v="0"/>
    <x v="0"/>
  </r>
  <r>
    <x v="65"/>
    <n v="5204"/>
    <n v="1002"/>
    <n v="318"/>
    <x v="41"/>
    <n v="4"/>
    <n v="3548"/>
    <n v="4433"/>
    <n v="288"/>
    <n v="42"/>
    <n v="44"/>
    <x v="2989"/>
    <n v="339"/>
    <s v="LARCENY,PETIT FROM OPEN AREAS,"/>
    <n v="341"/>
    <x v="6"/>
    <s v="PL 1552500"/>
    <s v="M"/>
    <s v="Q"/>
    <n v="109"/>
    <n v="1"/>
    <x v="1"/>
    <x v="1"/>
    <x v="5"/>
  </r>
  <r>
    <x v="13"/>
    <n v="1773"/>
    <n v="509"/>
    <n v="131"/>
    <x v="13"/>
    <n v="2"/>
    <n v="1552"/>
    <n v="2050"/>
    <n v="113"/>
    <n v="10"/>
    <n v="11"/>
    <x v="2990"/>
    <n v="515"/>
    <s v="CONTROLLED SUBSTANCE,SALE 3"/>
    <n v="117"/>
    <x v="10"/>
    <s v="PL 2203901"/>
    <s v="F"/>
    <s v="B"/>
    <n v="46"/>
    <n v="0"/>
    <x v="0"/>
    <x v="0"/>
    <x v="0"/>
  </r>
  <r>
    <x v="51"/>
    <n v="1291"/>
    <n v="354"/>
    <n v="120"/>
    <x v="38"/>
    <n v="0"/>
    <n v="1590"/>
    <n v="2077"/>
    <n v="116"/>
    <n v="10"/>
    <n v="11"/>
    <x v="2991"/>
    <n v="792"/>
    <s v="WEAPONS POSSESSION 1 &amp; 2"/>
    <n v="118"/>
    <x v="23"/>
    <s v="PL 265031B"/>
    <s v="F"/>
    <s v="K"/>
    <n v="73"/>
    <n v="0"/>
    <x v="0"/>
    <x v="0"/>
    <x v="0"/>
  </r>
  <r>
    <x v="1"/>
    <n v="2072"/>
    <n v="601"/>
    <n v="129"/>
    <x v="1"/>
    <n v="2"/>
    <n v="1744"/>
    <n v="2246"/>
    <n v="127"/>
    <n v="11"/>
    <n v="12"/>
    <x v="2992"/>
    <n v="113"/>
    <s v="MENACING,UNCLASSIFIED"/>
    <n v="344"/>
    <x v="15"/>
    <s v="PL 1201401"/>
    <s v="M"/>
    <s v="Q"/>
    <n v="115"/>
    <n v="3"/>
    <x v="0"/>
    <x v="0"/>
    <x v="0"/>
  </r>
  <r>
    <x v="36"/>
    <n v="2809"/>
    <n v="759"/>
    <n v="180"/>
    <x v="25"/>
    <n v="2"/>
    <n v="2592"/>
    <n v="3374"/>
    <n v="176"/>
    <n v="20"/>
    <n v="21"/>
    <x v="2993"/>
    <n v="106"/>
    <s v="ASSAULT POLICE/PEACE OFFICER"/>
    <n v="106"/>
    <x v="9"/>
    <s v="PL 1200800"/>
    <s v="F"/>
    <s v="Q"/>
    <n v="100"/>
    <n v="0"/>
    <x v="0"/>
    <x v="0"/>
    <x v="0"/>
  </r>
  <r>
    <x v="2"/>
    <n v="1924"/>
    <n v="770"/>
    <n v="227"/>
    <x v="2"/>
    <n v="3"/>
    <n v="2760"/>
    <n v="3610"/>
    <n v="230"/>
    <n v="32"/>
    <n v="34"/>
    <x v="2994"/>
    <n v="511"/>
    <s v="CONTROLLED SUBSTANCE, POSSESSI"/>
    <n v="235"/>
    <x v="10"/>
    <s v="PL 2200300"/>
    <s v="M"/>
    <s v="B"/>
    <n v="52"/>
    <n v="0"/>
    <x v="0"/>
    <x v="1"/>
    <x v="1"/>
  </r>
  <r>
    <x v="62"/>
    <n v="3107"/>
    <n v="963"/>
    <n v="274"/>
    <x v="39"/>
    <n v="2"/>
    <n v="2685"/>
    <n v="3522"/>
    <n v="208"/>
    <n v="22"/>
    <n v="24"/>
    <x v="2995"/>
    <n v="101"/>
    <s v="ASSAULT 3"/>
    <n v="344"/>
    <x v="15"/>
    <s v="PL 1200002"/>
    <s v="M"/>
    <s v="M"/>
    <n v="30"/>
    <n v="0"/>
    <x v="2"/>
    <x v="0"/>
    <x v="4"/>
  </r>
  <r>
    <x v="63"/>
    <n v="1884"/>
    <n v="652"/>
    <n v="176"/>
    <x v="40"/>
    <n v="1"/>
    <n v="2606"/>
    <n v="3398"/>
    <n v="184"/>
    <n v="21"/>
    <n v="22"/>
    <x v="2996"/>
    <n v="462"/>
    <s v="UNAUTHORIZED USE VEHICLE 3"/>
    <n v="353"/>
    <x v="14"/>
    <s v="PL 1650501"/>
    <s v="M"/>
    <s v="M"/>
    <n v="6"/>
    <n v="0"/>
    <x v="3"/>
    <x v="1"/>
    <x v="0"/>
  </r>
  <r>
    <x v="21"/>
    <n v="1501"/>
    <n v="503"/>
    <n v="79"/>
    <x v="1"/>
    <n v="0"/>
    <n v="1264"/>
    <n v="1716"/>
    <n v="75"/>
    <n v="10"/>
    <n v="10"/>
    <x v="2997"/>
    <n v="259"/>
    <s v="CRIMINAL MISCHIEF,UNCLASSIFIED 4"/>
    <n v="351"/>
    <x v="4"/>
    <s v="PL 1450001"/>
    <s v="M"/>
    <s v="S"/>
    <n v="120"/>
    <n v="0"/>
    <x v="0"/>
    <x v="0"/>
    <x v="2"/>
  </r>
  <r>
    <x v="49"/>
    <n v="3149"/>
    <n v="905"/>
    <n v="240"/>
    <x v="36"/>
    <n v="3"/>
    <n v="2724"/>
    <n v="3560"/>
    <n v="213"/>
    <n v="23"/>
    <n v="25"/>
    <x v="2998"/>
    <n v="729"/>
    <s v="FORGERY,ETC.,UNCLASSIFIED-FELO"/>
    <n v="113"/>
    <x v="18"/>
    <s v="PL 1702500"/>
    <s v="F"/>
    <s v="Q"/>
    <n v="103"/>
    <n v="0"/>
    <x v="0"/>
    <x v="0"/>
    <x v="0"/>
  </r>
  <r>
    <x v="45"/>
    <n v="3679"/>
    <n v="946"/>
    <n v="233"/>
    <x v="33"/>
    <n v="2"/>
    <n v="2982"/>
    <n v="3877"/>
    <n v="241"/>
    <n v="29"/>
    <n v="31"/>
    <x v="2999"/>
    <n v="115"/>
    <s v="RECKLESS ENDANGERMENT 2"/>
    <n v="355"/>
    <x v="45"/>
    <s v="PL 1202000"/>
    <s v="M"/>
    <s v="S"/>
    <n v="122"/>
    <n v="0"/>
    <x v="2"/>
    <x v="0"/>
    <x v="0"/>
  </r>
  <r>
    <x v="1"/>
    <n v="2072"/>
    <n v="601"/>
    <n v="129"/>
    <x v="1"/>
    <n v="2"/>
    <n v="1744"/>
    <n v="2246"/>
    <n v="127"/>
    <n v="11"/>
    <n v="12"/>
    <x v="3000"/>
    <n v="101"/>
    <s v="ASSAULT 3"/>
    <n v="344"/>
    <x v="15"/>
    <s v="PL 1200001"/>
    <s v="M"/>
    <s v="Q"/>
    <n v="110"/>
    <n v="0"/>
    <x v="0"/>
    <x v="0"/>
    <x v="5"/>
  </r>
  <r>
    <x v="56"/>
    <n v="3389"/>
    <n v="771"/>
    <n v="281"/>
    <x v="22"/>
    <n v="1"/>
    <n v="3764"/>
    <n v="4684"/>
    <n v="291"/>
    <n v="42"/>
    <n v="45"/>
    <x v="3001"/>
    <n v="109"/>
    <s v="ASSAULT 2,1,UNCLASSIFIED"/>
    <n v="106"/>
    <x v="9"/>
    <s v="PL 1200501"/>
    <s v="F"/>
    <s v="M"/>
    <n v="23"/>
    <n v="0"/>
    <x v="0"/>
    <x v="1"/>
    <x v="2"/>
  </r>
  <r>
    <x v="48"/>
    <n v="3454"/>
    <n v="899"/>
    <n v="267"/>
    <x v="35"/>
    <n v="2"/>
    <n v="3163"/>
    <n v="3988"/>
    <n v="279"/>
    <n v="40"/>
    <n v="42"/>
    <x v="3002"/>
    <n v="101"/>
    <s v="ASSAULT 3"/>
    <n v="344"/>
    <x v="15"/>
    <s v="PL 1200001"/>
    <s v="M"/>
    <s v="B"/>
    <n v="44"/>
    <n v="0"/>
    <x v="0"/>
    <x v="0"/>
    <x v="0"/>
  </r>
  <r>
    <x v="44"/>
    <n v="2978"/>
    <n v="891"/>
    <n v="247"/>
    <x v="15"/>
    <n v="1"/>
    <n v="2748"/>
    <n v="3603"/>
    <n v="222"/>
    <n v="24"/>
    <n v="25"/>
    <x v="3003"/>
    <n v="639"/>
    <s v="AGGRAVATED HARASSMENT 2"/>
    <n v="361"/>
    <x v="29"/>
    <s v="PL 2403002"/>
    <s v="M"/>
    <s v="Q"/>
    <n v="102"/>
    <n v="0"/>
    <x v="0"/>
    <x v="0"/>
    <x v="0"/>
  </r>
  <r>
    <x v="62"/>
    <n v="3107"/>
    <n v="963"/>
    <n v="274"/>
    <x v="39"/>
    <n v="2"/>
    <n v="2685"/>
    <n v="3522"/>
    <n v="208"/>
    <n v="22"/>
    <n v="24"/>
    <x v="3004"/>
    <n v="101"/>
    <s v="ASSAULT 3"/>
    <n v="344"/>
    <x v="15"/>
    <s v="PL 1200001"/>
    <s v="M"/>
    <s v="B"/>
    <n v="42"/>
    <n v="0"/>
    <x v="0"/>
    <x v="0"/>
    <x v="0"/>
  </r>
  <r>
    <x v="43"/>
    <n v="1545"/>
    <n v="538"/>
    <n v="78"/>
    <x v="32"/>
    <n v="1"/>
    <n v="1053"/>
    <n v="1447"/>
    <n v="69"/>
    <n v="9"/>
    <n v="10"/>
    <x v="3005"/>
    <n v="268"/>
    <s v="CRIMINAL MIS 2 &amp; 3"/>
    <n v="121"/>
    <x v="4"/>
    <s v="PL 1450502"/>
    <s v="F"/>
    <s v="K"/>
    <n v="71"/>
    <n v="0"/>
    <x v="0"/>
    <x v="0"/>
    <x v="4"/>
  </r>
  <r>
    <x v="54"/>
    <n v="1786"/>
    <n v="585"/>
    <n v="124"/>
    <x v="14"/>
    <n v="1"/>
    <n v="1828"/>
    <n v="2393"/>
    <n v="138"/>
    <n v="13"/>
    <n v="14"/>
    <x v="3006"/>
    <n v="779"/>
    <s v="PUBLIC ADMINISTRATION,UNCLASSI"/>
    <n v="126"/>
    <x v="5"/>
    <s v="PL 215510B"/>
    <s v="F"/>
    <s v="K"/>
    <n v="75"/>
    <n v="0"/>
    <x v="0"/>
    <x v="0"/>
    <x v="0"/>
  </r>
  <r>
    <x v="44"/>
    <n v="2978"/>
    <n v="891"/>
    <n v="247"/>
    <x v="15"/>
    <n v="1"/>
    <n v="2748"/>
    <n v="3603"/>
    <n v="222"/>
    <n v="24"/>
    <n v="25"/>
    <x v="3007"/>
    <n v="113"/>
    <s v="MENACING,UNCLASSIFIED"/>
    <n v="344"/>
    <x v="15"/>
    <s v="PL 1201401"/>
    <s v="M"/>
    <s v="B"/>
    <n v="45"/>
    <n v="2"/>
    <x v="0"/>
    <x v="0"/>
    <x v="2"/>
  </r>
  <r>
    <x v="62"/>
    <n v="3107"/>
    <n v="963"/>
    <n v="274"/>
    <x v="39"/>
    <n v="2"/>
    <n v="2685"/>
    <n v="3522"/>
    <n v="208"/>
    <n v="22"/>
    <n v="24"/>
    <x v="3008"/>
    <n v="779"/>
    <s v="PUBLIC ADMINISTRATION,UNCLASSI"/>
    <n v="126"/>
    <x v="5"/>
    <s v="PL 215510D"/>
    <s v="F"/>
    <s v="M"/>
    <n v="23"/>
    <n v="2"/>
    <x v="0"/>
    <x v="1"/>
    <x v="2"/>
  </r>
  <r>
    <x v="19"/>
    <n v="2206"/>
    <n v="584"/>
    <n v="207"/>
    <x v="19"/>
    <n v="1"/>
    <n v="2794"/>
    <n v="3640"/>
    <n v="227"/>
    <n v="25"/>
    <n v="27"/>
    <x v="3009"/>
    <n v="729"/>
    <s v="FORGERY,ETC.,UNCLASSIFIED-FELO"/>
    <n v="113"/>
    <x v="18"/>
    <s v="PL 1702500"/>
    <s v="F"/>
    <s v="K"/>
    <n v="83"/>
    <n v="0"/>
    <x v="0"/>
    <x v="0"/>
    <x v="2"/>
  </r>
  <r>
    <x v="39"/>
    <n v="1753"/>
    <n v="533"/>
    <n v="118"/>
    <x v="20"/>
    <n v="2"/>
    <n v="1462"/>
    <n v="1957"/>
    <n v="99"/>
    <n v="11"/>
    <n v="11"/>
    <x v="3010"/>
    <n v="101"/>
    <s v="ASSAULT 3"/>
    <n v="344"/>
    <x v="15"/>
    <s v="PL 1200002"/>
    <s v="M"/>
    <s v="B"/>
    <n v="42"/>
    <n v="2"/>
    <x v="2"/>
    <x v="0"/>
    <x v="0"/>
  </r>
  <r>
    <x v="15"/>
    <n v="3577"/>
    <n v="1082"/>
    <n v="259"/>
    <x v="15"/>
    <n v="0"/>
    <n v="2893"/>
    <n v="3783"/>
    <n v="239"/>
    <n v="28"/>
    <n v="30"/>
    <x v="3011"/>
    <n v="101"/>
    <s v="ASSAULT 3"/>
    <n v="344"/>
    <x v="15"/>
    <s v="PL 1200001"/>
    <s v="M"/>
    <s v="B"/>
    <n v="44"/>
    <n v="0"/>
    <x v="0"/>
    <x v="0"/>
    <x v="2"/>
  </r>
  <r>
    <x v="20"/>
    <n v="1729"/>
    <n v="546"/>
    <n v="101"/>
    <x v="20"/>
    <n v="0"/>
    <n v="1431"/>
    <n v="1918"/>
    <n v="96"/>
    <n v="10"/>
    <n v="11"/>
    <x v="3012"/>
    <n v="639"/>
    <s v="AGGRAVATED HARASSMENT 2"/>
    <n v="361"/>
    <x v="29"/>
    <s v="PL 2403002"/>
    <s v="M"/>
    <s v="B"/>
    <n v="45"/>
    <n v="2"/>
    <x v="0"/>
    <x v="0"/>
    <x v="0"/>
  </r>
  <r>
    <x v="37"/>
    <n v="1832"/>
    <n v="527"/>
    <n v="122"/>
    <x v="0"/>
    <n v="0"/>
    <n v="1412"/>
    <n v="1893"/>
    <n v="94"/>
    <n v="10"/>
    <n v="10"/>
    <x v="3013"/>
    <n v="397"/>
    <s v="ROBBERY,OPEN AREA UNCLASSIFIED"/>
    <n v="105"/>
    <x v="7"/>
    <s v="PL 1600500"/>
    <s v="F"/>
    <s v="K"/>
    <n v="72"/>
    <n v="0"/>
    <x v="1"/>
    <x v="0"/>
    <x v="2"/>
  </r>
  <r>
    <x v="24"/>
    <n v="4984"/>
    <n v="1052"/>
    <n v="313"/>
    <x v="23"/>
    <n v="4"/>
    <n v="3711"/>
    <n v="4612"/>
    <n v="290"/>
    <n v="42"/>
    <n v="44"/>
    <x v="3014"/>
    <n v="101"/>
    <s v="ASSAULT 3"/>
    <n v="344"/>
    <x v="15"/>
    <s v="PL 1200001"/>
    <s v="M"/>
    <s v="B"/>
    <n v="43"/>
    <n v="0"/>
    <x v="4"/>
    <x v="0"/>
    <x v="1"/>
  </r>
  <r>
    <x v="35"/>
    <n v="1494"/>
    <n v="512"/>
    <n v="90"/>
    <x v="30"/>
    <n v="0"/>
    <n v="1330"/>
    <n v="1794"/>
    <n v="79"/>
    <n v="9"/>
    <n v="10"/>
    <x v="3015"/>
    <n v="114"/>
    <s v="OBSTR BREATH/CIRCUL"/>
    <n v="344"/>
    <x v="15"/>
    <s v="PL 121110A"/>
    <s v="M"/>
    <s v="K"/>
    <n v="70"/>
    <n v="0"/>
    <x v="1"/>
    <x v="0"/>
    <x v="0"/>
  </r>
  <r>
    <x v="63"/>
    <n v="1884"/>
    <n v="652"/>
    <n v="176"/>
    <x v="40"/>
    <n v="1"/>
    <n v="2606"/>
    <n v="3398"/>
    <n v="184"/>
    <n v="21"/>
    <n v="22"/>
    <x v="3016"/>
    <n v="681"/>
    <s v="CHILD, ENDANGERING WELFARE"/>
    <n v="233"/>
    <x v="0"/>
    <s v="PL 2601001"/>
    <s v="M"/>
    <s v="K"/>
    <n v="69"/>
    <n v="0"/>
    <x v="0"/>
    <x v="0"/>
    <x v="0"/>
  </r>
  <r>
    <x v="60"/>
    <n v="3007"/>
    <n v="821"/>
    <n v="169"/>
    <x v="39"/>
    <n v="0"/>
    <n v="2223"/>
    <n v="2931"/>
    <n v="165"/>
    <n v="17"/>
    <n v="18"/>
    <x v="3017"/>
    <n v="515"/>
    <s v="CONTROLLED SUBSTANCE,SALE 3"/>
    <n v="117"/>
    <x v="10"/>
    <s v="PL 2203901"/>
    <s v="F"/>
    <s v="Q"/>
    <n v="114"/>
    <n v="0"/>
    <x v="0"/>
    <x v="0"/>
    <x v="0"/>
  </r>
  <r>
    <x v="54"/>
    <n v="1786"/>
    <n v="585"/>
    <n v="124"/>
    <x v="14"/>
    <n v="1"/>
    <n v="1828"/>
    <n v="2393"/>
    <n v="138"/>
    <n v="13"/>
    <n v="14"/>
    <x v="3018"/>
    <n v="748"/>
    <s v="CONTEMPT,CRIMINAL"/>
    <n v="359"/>
    <x v="21"/>
    <s v="PL 2155001"/>
    <s v="M"/>
    <s v="M"/>
    <n v="24"/>
    <n v="0"/>
    <x v="0"/>
    <x v="0"/>
    <x v="4"/>
  </r>
  <r>
    <x v="44"/>
    <n v="2978"/>
    <n v="891"/>
    <n v="247"/>
    <x v="15"/>
    <n v="1"/>
    <n v="2748"/>
    <n v="3603"/>
    <n v="222"/>
    <n v="24"/>
    <n v="25"/>
    <x v="3019"/>
    <n v="729"/>
    <s v="FORGERY,ETC.,UNCLASSIFIED-FELO"/>
    <n v="113"/>
    <x v="18"/>
    <s v="PL 1702500"/>
    <s v="F"/>
    <s v="M"/>
    <n v="25"/>
    <n v="0"/>
    <x v="0"/>
    <x v="0"/>
    <x v="2"/>
  </r>
  <r>
    <x v="44"/>
    <n v="2978"/>
    <n v="891"/>
    <n v="247"/>
    <x v="15"/>
    <n v="1"/>
    <n v="2748"/>
    <n v="3603"/>
    <n v="222"/>
    <n v="24"/>
    <n v="25"/>
    <x v="3020"/>
    <n v="203"/>
    <s v="TRESPASS 3, CRIMINAL"/>
    <n v="352"/>
    <x v="24"/>
    <s v="PL 140100A"/>
    <s v="M"/>
    <s v="K"/>
    <n v="84"/>
    <n v="0"/>
    <x v="0"/>
    <x v="1"/>
    <x v="5"/>
  </r>
  <r>
    <x v="62"/>
    <n v="3107"/>
    <n v="963"/>
    <n v="274"/>
    <x v="39"/>
    <n v="2"/>
    <n v="2685"/>
    <n v="3522"/>
    <n v="208"/>
    <n v="22"/>
    <n v="24"/>
    <x v="3021"/>
    <n v="268"/>
    <s v="CRIMINAL MIS 2 &amp; 3"/>
    <n v="121"/>
    <x v="4"/>
    <s v="PL 1450502"/>
    <s v="F"/>
    <s v="B"/>
    <n v="41"/>
    <n v="0"/>
    <x v="0"/>
    <x v="0"/>
    <x v="0"/>
  </r>
  <r>
    <x v="58"/>
    <n v="2802"/>
    <n v="788"/>
    <n v="188"/>
    <x v="29"/>
    <n v="2"/>
    <n v="1980"/>
    <n v="2605"/>
    <n v="151"/>
    <n v="14"/>
    <n v="15"/>
    <x v="3022"/>
    <n v="101"/>
    <s v="ASSAULT 3"/>
    <n v="344"/>
    <x v="15"/>
    <s v="PL 1200001"/>
    <s v="M"/>
    <s v="B"/>
    <n v="49"/>
    <n v="0"/>
    <x v="1"/>
    <x v="0"/>
    <x v="1"/>
  </r>
  <r>
    <x v="30"/>
    <n v="2876"/>
    <n v="908"/>
    <n v="207"/>
    <x v="29"/>
    <n v="2"/>
    <n v="2519"/>
    <n v="3302"/>
    <n v="173"/>
    <n v="18"/>
    <n v="19"/>
    <x v="3023"/>
    <n v="109"/>
    <s v="ASSAULT 2,1,UNCLASSIFIED"/>
    <n v="106"/>
    <x v="9"/>
    <s v="PL 1200502"/>
    <s v="F"/>
    <s v="M"/>
    <n v="7"/>
    <n v="0"/>
    <x v="0"/>
    <x v="0"/>
    <x v="0"/>
  </r>
  <r>
    <x v="44"/>
    <n v="2978"/>
    <n v="891"/>
    <n v="247"/>
    <x v="15"/>
    <n v="1"/>
    <n v="2748"/>
    <n v="3603"/>
    <n v="222"/>
    <n v="24"/>
    <n v="25"/>
    <x v="3024"/>
    <n v="439"/>
    <s v="LARCENY,GRAND FROM OPEN AREAS, UNATTENDED"/>
    <n v="109"/>
    <x v="11"/>
    <s v="PL 1553001"/>
    <s v="F"/>
    <s v="M"/>
    <n v="18"/>
    <n v="0"/>
    <x v="1"/>
    <x v="0"/>
    <x v="0"/>
  </r>
  <r>
    <x v="15"/>
    <n v="3577"/>
    <n v="1082"/>
    <n v="259"/>
    <x v="15"/>
    <n v="0"/>
    <n v="2893"/>
    <n v="3783"/>
    <n v="239"/>
    <n v="28"/>
    <n v="30"/>
    <x v="3025"/>
    <n v="339"/>
    <s v="LARCENY,PETIT FROM OPEN AREAS,"/>
    <n v="341"/>
    <x v="6"/>
    <s v="PL 1552500"/>
    <s v="M"/>
    <s v="M"/>
    <n v="14"/>
    <n v="0"/>
    <x v="0"/>
    <x v="1"/>
    <x v="2"/>
  </r>
  <r>
    <x v="63"/>
    <n v="1884"/>
    <n v="652"/>
    <n v="176"/>
    <x v="40"/>
    <n v="1"/>
    <n v="2606"/>
    <n v="3398"/>
    <n v="184"/>
    <n v="21"/>
    <n v="22"/>
    <x v="3026"/>
    <n v="117"/>
    <s v="RECKLESS ENDANGERMENT 1"/>
    <n v="126"/>
    <x v="5"/>
    <s v="PL 1202500"/>
    <s v="F"/>
    <s v="K"/>
    <n v="75"/>
    <n v="0"/>
    <x v="0"/>
    <x v="0"/>
    <x v="0"/>
  </r>
  <r>
    <x v="48"/>
    <n v="3454"/>
    <n v="899"/>
    <n v="267"/>
    <x v="35"/>
    <n v="2"/>
    <n v="3163"/>
    <n v="3988"/>
    <n v="279"/>
    <n v="40"/>
    <n v="42"/>
    <x v="3027"/>
    <n v="339"/>
    <s v="LARCENY,PETIT FROM OPEN AREAS,"/>
    <n v="341"/>
    <x v="6"/>
    <s v="PL 1552500"/>
    <s v="M"/>
    <s v="Q"/>
    <n v="106"/>
    <n v="0"/>
    <x v="1"/>
    <x v="0"/>
    <x v="5"/>
  </r>
  <r>
    <x v="26"/>
    <n v="2176"/>
    <n v="898"/>
    <n v="225"/>
    <x v="25"/>
    <n v="5"/>
    <n v="2854"/>
    <n v="3734"/>
    <n v="234"/>
    <n v="26"/>
    <n v="28"/>
    <x v="3028"/>
    <n v="461"/>
    <s v="UNAUTHORIZED USE VEHICLE 2"/>
    <n v="126"/>
    <x v="5"/>
    <s v="PL 1650800"/>
    <s v="F"/>
    <s v="Q"/>
    <n v="102"/>
    <n v="0"/>
    <x v="2"/>
    <x v="0"/>
    <x v="0"/>
  </r>
  <r>
    <x v="1"/>
    <n v="2072"/>
    <n v="601"/>
    <n v="129"/>
    <x v="1"/>
    <n v="2"/>
    <n v="1744"/>
    <n v="2246"/>
    <n v="127"/>
    <n v="11"/>
    <n v="12"/>
    <x v="3029"/>
    <n v="244"/>
    <s v="BURGLARY,UNCLASSIFIED,UNKNOWN"/>
    <n v="107"/>
    <x v="12"/>
    <s v="PL 1402501"/>
    <s v="F"/>
    <s v="Q"/>
    <n v="101"/>
    <n v="0"/>
    <x v="0"/>
    <x v="1"/>
    <x v="0"/>
  </r>
  <r>
    <x v="27"/>
    <n v="3137"/>
    <n v="987"/>
    <n v="203"/>
    <x v="26"/>
    <n v="2"/>
    <n v="2132"/>
    <n v="2813"/>
    <n v="161"/>
    <n v="15"/>
    <n v="16"/>
    <x v="3030"/>
    <n v="568"/>
    <s v="MARIJUANA, POSSESSION 1, 2 &amp; 3"/>
    <n v="117"/>
    <x v="10"/>
    <s v="PL 2212000"/>
    <s v="F"/>
    <s v="B"/>
    <n v="47"/>
    <n v="0"/>
    <x v="0"/>
    <x v="0"/>
    <x v="2"/>
  </r>
  <r>
    <x v="49"/>
    <n v="3149"/>
    <n v="905"/>
    <n v="240"/>
    <x v="36"/>
    <n v="3"/>
    <n v="2724"/>
    <n v="3560"/>
    <n v="213"/>
    <n v="23"/>
    <n v="25"/>
    <x v="3031"/>
    <n v="503"/>
    <s v="CONTROLLED SUBSTANCE,INTENT TO"/>
    <n v="117"/>
    <x v="10"/>
    <s v="PL 2201601"/>
    <s v="F"/>
    <s v="K"/>
    <n v="60"/>
    <n v="0"/>
    <x v="0"/>
    <x v="0"/>
    <x v="0"/>
  </r>
  <r>
    <x v="42"/>
    <n v="3302"/>
    <n v="1009"/>
    <n v="222"/>
    <x v="31"/>
    <n v="1"/>
    <n v="2681"/>
    <n v="3510"/>
    <n v="190"/>
    <n v="22"/>
    <n v="23"/>
    <x v="3032"/>
    <n v="101"/>
    <s v="ASSAULT 3"/>
    <n v="344"/>
    <x v="15"/>
    <s v="PL 1200002"/>
    <s v="M"/>
    <s v="M"/>
    <n v="19"/>
    <n v="0"/>
    <x v="0"/>
    <x v="1"/>
    <x v="2"/>
  </r>
  <r>
    <x v="49"/>
    <n v="3149"/>
    <n v="905"/>
    <n v="240"/>
    <x v="36"/>
    <n v="3"/>
    <n v="2724"/>
    <n v="3560"/>
    <n v="213"/>
    <n v="23"/>
    <n v="25"/>
    <x v="3033"/>
    <n v="705"/>
    <s v="FORGERY,ETC.-MISD."/>
    <n v="358"/>
    <x v="20"/>
    <s v="PL 1702000"/>
    <s v="M"/>
    <s v="K"/>
    <n v="62"/>
    <n v="0"/>
    <x v="1"/>
    <x v="0"/>
    <x v="0"/>
  </r>
  <r>
    <x v="59"/>
    <n v="788"/>
    <n v="370"/>
    <n v="63"/>
    <x v="5"/>
    <n v="1"/>
    <n v="968"/>
    <n v="1333"/>
    <n v="67"/>
    <n v="10"/>
    <n v="11"/>
    <x v="3034"/>
    <n v="397"/>
    <s v="ROBBERY,OPEN AREA UNCLASSIFIED"/>
    <n v="105"/>
    <x v="7"/>
    <s v="PL 160102A"/>
    <s v="F"/>
    <s v="K"/>
    <n v="67"/>
    <n v="0"/>
    <x v="2"/>
    <x v="0"/>
    <x v="0"/>
  </r>
  <r>
    <x v="22"/>
    <n v="3060"/>
    <n v="908"/>
    <n v="221"/>
    <x v="21"/>
    <n v="1"/>
    <n v="2670"/>
    <n v="3487"/>
    <n v="193"/>
    <n v="22"/>
    <n v="23"/>
    <x v="3035"/>
    <n v="115"/>
    <s v="RECKLESS ENDANGERMENT 2"/>
    <n v="355"/>
    <x v="45"/>
    <s v="PL 1202000"/>
    <s v="M"/>
    <s v="K"/>
    <n v="63"/>
    <n v="0"/>
    <x v="3"/>
    <x v="1"/>
    <x v="0"/>
  </r>
  <r>
    <x v="25"/>
    <n v="2296"/>
    <n v="767"/>
    <n v="157"/>
    <x v="24"/>
    <n v="2"/>
    <n v="1757"/>
    <n v="2290"/>
    <n v="137"/>
    <n v="12"/>
    <n v="13"/>
    <x v="3036"/>
    <n v="441"/>
    <s v="LARCENY,GRAND OF AUTO"/>
    <n v="110"/>
    <x v="38"/>
    <s v="PL 1553008"/>
    <s v="F"/>
    <s v="M"/>
    <n v="17"/>
    <n v="0"/>
    <x v="0"/>
    <x v="0"/>
    <x v="1"/>
  </r>
  <r>
    <x v="59"/>
    <n v="788"/>
    <n v="370"/>
    <n v="63"/>
    <x v="5"/>
    <n v="1"/>
    <n v="968"/>
    <n v="1333"/>
    <n v="67"/>
    <n v="10"/>
    <n v="11"/>
    <x v="3037"/>
    <n v="339"/>
    <s v="LARCENY,PETIT FROM OPEN AREAS,"/>
    <n v="341"/>
    <x v="6"/>
    <s v="PL 1552500"/>
    <s v="M"/>
    <s v="Q"/>
    <n v="104"/>
    <n v="0"/>
    <x v="1"/>
    <x v="0"/>
    <x v="1"/>
  </r>
  <r>
    <x v="61"/>
    <n v="3428"/>
    <n v="836"/>
    <n v="273"/>
    <x v="18"/>
    <n v="1"/>
    <n v="2825"/>
    <n v="3667"/>
    <n v="234"/>
    <n v="34"/>
    <n v="36"/>
    <x v="3038"/>
    <n v="259"/>
    <s v="CRIMINAL MISCHIEF,UNCLASSIFIED 4"/>
    <n v="351"/>
    <x v="4"/>
    <s v="PL 1450001"/>
    <s v="M"/>
    <s v="B"/>
    <n v="50"/>
    <n v="0"/>
    <x v="2"/>
    <x v="1"/>
    <x v="4"/>
  </r>
  <r>
    <x v="50"/>
    <n v="2886"/>
    <n v="920"/>
    <n v="244"/>
    <x v="37"/>
    <n v="2"/>
    <n v="3239"/>
    <n v="4095"/>
    <n v="280"/>
    <n v="42"/>
    <n v="44"/>
    <x v="3039"/>
    <n v="259"/>
    <s v="CRIMINAL MISCHIEF,UNCLASSIFIED 4"/>
    <n v="351"/>
    <x v="4"/>
    <s v="PL 1450001"/>
    <s v="M"/>
    <s v="K"/>
    <n v="73"/>
    <n v="2"/>
    <x v="0"/>
    <x v="0"/>
    <x v="0"/>
  </r>
  <r>
    <x v="60"/>
    <n v="3007"/>
    <n v="821"/>
    <n v="169"/>
    <x v="39"/>
    <n v="0"/>
    <n v="2223"/>
    <n v="2931"/>
    <n v="165"/>
    <n v="17"/>
    <n v="18"/>
    <x v="3040"/>
    <n v="259"/>
    <s v="CRIMINAL MISCHIEF,UNCLASSIFIED 4"/>
    <n v="351"/>
    <x v="4"/>
    <s v="PL 1450001"/>
    <s v="M"/>
    <s v="Q"/>
    <n v="103"/>
    <n v="0"/>
    <x v="0"/>
    <x v="1"/>
    <x v="0"/>
  </r>
  <r>
    <x v="59"/>
    <n v="788"/>
    <n v="370"/>
    <n v="63"/>
    <x v="5"/>
    <n v="1"/>
    <n v="968"/>
    <n v="1333"/>
    <n v="67"/>
    <n v="10"/>
    <n v="11"/>
    <x v="3041"/>
    <n v="114"/>
    <s v="OBSTR BREATH/CIRCUL"/>
    <n v="344"/>
    <x v="15"/>
    <s v="PL 121110A"/>
    <s v="M"/>
    <s v="B"/>
    <n v="40"/>
    <n v="0"/>
    <x v="0"/>
    <x v="0"/>
    <x v="4"/>
  </r>
  <r>
    <x v="31"/>
    <n v="1026"/>
    <n v="429"/>
    <n v="98"/>
    <x v="0"/>
    <n v="2"/>
    <n v="1356"/>
    <n v="1831"/>
    <n v="85"/>
    <n v="9"/>
    <n v="9"/>
    <x v="3042"/>
    <n v="268"/>
    <s v="CRIMINAL MIS 2 &amp; 3"/>
    <n v="121"/>
    <x v="4"/>
    <s v="PL 1450502"/>
    <s v="F"/>
    <s v="M"/>
    <n v="30"/>
    <n v="0"/>
    <x v="2"/>
    <x v="0"/>
    <x v="2"/>
  </r>
  <r>
    <x v="16"/>
    <n v="845"/>
    <n v="356"/>
    <n v="58"/>
    <x v="16"/>
    <n v="0"/>
    <n v="927"/>
    <n v="1273"/>
    <n v="66"/>
    <n v="11"/>
    <n v="11"/>
    <x v="3043"/>
    <n v="101"/>
    <s v="ASSAULT 3"/>
    <n v="344"/>
    <x v="15"/>
    <s v="PL 1200001"/>
    <s v="M"/>
    <s v="K"/>
    <n v="66"/>
    <n v="0"/>
    <x v="1"/>
    <x v="0"/>
    <x v="5"/>
  </r>
  <r>
    <x v="44"/>
    <n v="2978"/>
    <n v="891"/>
    <n v="247"/>
    <x v="15"/>
    <n v="1"/>
    <n v="2748"/>
    <n v="3603"/>
    <n v="222"/>
    <n v="24"/>
    <n v="25"/>
    <x v="3044"/>
    <n v="779"/>
    <s v="PUBLIC ADMINISTRATION,UNCLASSI"/>
    <n v="126"/>
    <x v="5"/>
    <s v="PL 215510D"/>
    <s v="F"/>
    <s v="M"/>
    <n v="26"/>
    <n v="2"/>
    <x v="1"/>
    <x v="0"/>
    <x v="2"/>
  </r>
  <r>
    <x v="16"/>
    <n v="845"/>
    <n v="356"/>
    <n v="58"/>
    <x v="16"/>
    <n v="0"/>
    <n v="927"/>
    <n v="1273"/>
    <n v="66"/>
    <n v="11"/>
    <n v="11"/>
    <x v="3045"/>
    <n v="114"/>
    <s v="OBSTR BREATH/CIRCUL"/>
    <n v="344"/>
    <x v="15"/>
    <s v="PL 121110A"/>
    <s v="M"/>
    <s v="K"/>
    <n v="75"/>
    <n v="0"/>
    <x v="0"/>
    <x v="0"/>
    <x v="0"/>
  </r>
  <r>
    <x v="46"/>
    <n v="1728"/>
    <n v="625"/>
    <n v="164"/>
    <x v="24"/>
    <n v="0"/>
    <n v="1910"/>
    <n v="2507"/>
    <n v="145"/>
    <n v="13"/>
    <n v="14"/>
    <x v="3046"/>
    <n v="339"/>
    <s v="LARCENY,PETIT FROM OPEN AREAS,"/>
    <n v="341"/>
    <x v="6"/>
    <s v="PL 1552500"/>
    <s v="M"/>
    <s v="B"/>
    <n v="50"/>
    <n v="0"/>
    <x v="1"/>
    <x v="1"/>
    <x v="0"/>
  </r>
  <r>
    <x v="19"/>
    <n v="2206"/>
    <n v="584"/>
    <n v="207"/>
    <x v="19"/>
    <n v="1"/>
    <n v="2794"/>
    <n v="3640"/>
    <n v="227"/>
    <n v="25"/>
    <n v="27"/>
    <x v="3047"/>
    <n v="729"/>
    <s v="FORGERY,ETC.,UNCLASSIFIED-FELO"/>
    <n v="113"/>
    <x v="18"/>
    <s v="PL 1702500"/>
    <s v="F"/>
    <s v="M"/>
    <n v="32"/>
    <n v="0"/>
    <x v="2"/>
    <x v="0"/>
    <x v="0"/>
  </r>
  <r>
    <x v="27"/>
    <n v="3137"/>
    <n v="987"/>
    <n v="203"/>
    <x v="26"/>
    <n v="2"/>
    <n v="2132"/>
    <n v="2813"/>
    <n v="161"/>
    <n v="15"/>
    <n v="16"/>
    <x v="3048"/>
    <n v="101"/>
    <s v="ASSAULT 3"/>
    <n v="344"/>
    <x v="15"/>
    <s v="PL 1200001"/>
    <s v="M"/>
    <s v="K"/>
    <n v="61"/>
    <n v="0"/>
    <x v="0"/>
    <x v="0"/>
    <x v="4"/>
  </r>
  <r>
    <x v="43"/>
    <n v="1545"/>
    <n v="538"/>
    <n v="78"/>
    <x v="32"/>
    <n v="1"/>
    <n v="1053"/>
    <n v="1447"/>
    <n v="69"/>
    <n v="9"/>
    <n v="10"/>
    <x v="3049"/>
    <n v="101"/>
    <s v="ASSAULT 3"/>
    <n v="344"/>
    <x v="15"/>
    <s v="PL 1200001"/>
    <s v="M"/>
    <s v="B"/>
    <n v="43"/>
    <n v="0"/>
    <x v="0"/>
    <x v="0"/>
    <x v="2"/>
  </r>
  <r>
    <x v="38"/>
    <n v="2783"/>
    <n v="777"/>
    <n v="212"/>
    <x v="18"/>
    <n v="2"/>
    <n v="2935"/>
    <n v="3804"/>
    <n v="232"/>
    <n v="31"/>
    <n v="33"/>
    <x v="3050"/>
    <n v="639"/>
    <s v="AGGRAVATED HARASSMENT 2"/>
    <n v="361"/>
    <x v="29"/>
    <s v="PL 2403002"/>
    <s v="M"/>
    <s v="M"/>
    <n v="14"/>
    <n v="0"/>
    <x v="0"/>
    <x v="0"/>
    <x v="2"/>
  </r>
  <r>
    <x v="30"/>
    <n v="2876"/>
    <n v="908"/>
    <n v="207"/>
    <x v="29"/>
    <n v="2"/>
    <n v="2519"/>
    <n v="3302"/>
    <n v="173"/>
    <n v="18"/>
    <n v="19"/>
    <x v="3051"/>
    <n v="49"/>
    <s v="U.S. CODE UNCLASSIFIED"/>
    <n v="995"/>
    <x v="17"/>
    <s v="FOA9000049"/>
    <m/>
    <s v="M"/>
    <n v="1"/>
    <n v="0"/>
    <x v="2"/>
    <x v="0"/>
    <x v="2"/>
  </r>
  <r>
    <x v="27"/>
    <n v="3137"/>
    <n v="987"/>
    <n v="203"/>
    <x v="26"/>
    <n v="2"/>
    <n v="2132"/>
    <n v="2813"/>
    <n v="161"/>
    <n v="15"/>
    <n v="16"/>
    <x v="3052"/>
    <n v="339"/>
    <s v="LARCENY,PETIT FROM OPEN AREAS,"/>
    <n v="341"/>
    <x v="6"/>
    <s v="PL 1552500"/>
    <s v="M"/>
    <s v="Q"/>
    <n v="102"/>
    <n v="0"/>
    <x v="1"/>
    <x v="1"/>
    <x v="4"/>
  </r>
  <r>
    <x v="40"/>
    <n v="1148"/>
    <n v="413"/>
    <n v="114"/>
    <x v="20"/>
    <n v="0"/>
    <n v="1626"/>
    <n v="2112"/>
    <n v="120"/>
    <n v="9"/>
    <n v="10"/>
    <x v="3053"/>
    <n v="268"/>
    <s v="CRIMINAL MIS 2 &amp; 3"/>
    <n v="121"/>
    <x v="4"/>
    <s v="PL 1450502"/>
    <s v="F"/>
    <s v="K"/>
    <n v="72"/>
    <n v="0"/>
    <x v="0"/>
    <x v="0"/>
    <x v="2"/>
  </r>
  <r>
    <x v="40"/>
    <n v="1148"/>
    <n v="413"/>
    <n v="114"/>
    <x v="20"/>
    <n v="0"/>
    <n v="1626"/>
    <n v="2112"/>
    <n v="120"/>
    <n v="9"/>
    <n v="10"/>
    <x v="3054"/>
    <n v="101"/>
    <s v="ASSAULT 3"/>
    <n v="344"/>
    <x v="15"/>
    <s v="PL 1200001"/>
    <s v="M"/>
    <s v="K"/>
    <n v="78"/>
    <n v="0"/>
    <x v="1"/>
    <x v="0"/>
    <x v="1"/>
  </r>
  <r>
    <x v="44"/>
    <n v="2978"/>
    <n v="891"/>
    <n v="247"/>
    <x v="15"/>
    <n v="1"/>
    <n v="2748"/>
    <n v="3603"/>
    <n v="222"/>
    <n v="24"/>
    <n v="25"/>
    <x v="3055"/>
    <n v="101"/>
    <s v="ASSAULT 3"/>
    <n v="344"/>
    <x v="15"/>
    <s v="PL 1200001"/>
    <s v="M"/>
    <s v="K"/>
    <n v="75"/>
    <n v="0"/>
    <x v="2"/>
    <x v="1"/>
    <x v="2"/>
  </r>
  <r>
    <x v="51"/>
    <n v="1291"/>
    <n v="354"/>
    <n v="120"/>
    <x v="38"/>
    <n v="0"/>
    <n v="1590"/>
    <n v="2077"/>
    <n v="116"/>
    <n v="10"/>
    <n v="11"/>
    <x v="3056"/>
    <n v="101"/>
    <s v="ASSAULT 3"/>
    <n v="344"/>
    <x v="15"/>
    <s v="PL 1200001"/>
    <s v="M"/>
    <s v="B"/>
    <n v="43"/>
    <n v="0"/>
    <x v="0"/>
    <x v="0"/>
    <x v="4"/>
  </r>
  <r>
    <x v="30"/>
    <n v="2876"/>
    <n v="908"/>
    <n v="207"/>
    <x v="29"/>
    <n v="2"/>
    <n v="2519"/>
    <n v="3302"/>
    <n v="173"/>
    <n v="18"/>
    <n v="19"/>
    <x v="3057"/>
    <n v="177"/>
    <s v="SEXUAL ABUSE"/>
    <n v="116"/>
    <x v="0"/>
    <s v="PL 1306501"/>
    <s v="F"/>
    <s v="M"/>
    <n v="34"/>
    <n v="0"/>
    <x v="1"/>
    <x v="0"/>
    <x v="4"/>
  </r>
  <r>
    <x v="14"/>
    <n v="896"/>
    <n v="421"/>
    <n v="88"/>
    <x v="14"/>
    <n v="0"/>
    <n v="1371"/>
    <n v="1853"/>
    <n v="88"/>
    <n v="10"/>
    <n v="10"/>
    <x v="3058"/>
    <n v="244"/>
    <s v="BURGLARY,UNCLASSIFIED,UNKNOWN"/>
    <n v="107"/>
    <x v="12"/>
    <s v="PL 1402501"/>
    <s v="F"/>
    <s v="B"/>
    <n v="44"/>
    <n v="0"/>
    <x v="2"/>
    <x v="0"/>
    <x v="2"/>
  </r>
  <r>
    <x v="61"/>
    <n v="3428"/>
    <n v="836"/>
    <n v="273"/>
    <x v="18"/>
    <n v="1"/>
    <n v="2825"/>
    <n v="3667"/>
    <n v="234"/>
    <n v="34"/>
    <n v="36"/>
    <x v="3059"/>
    <n v="567"/>
    <s v="MARIJUANA, POSSESSION 4 &amp; 5"/>
    <n v="235"/>
    <x v="10"/>
    <s v="PL 2211500"/>
    <s v="M"/>
    <s v="M"/>
    <n v="34"/>
    <n v="0"/>
    <x v="2"/>
    <x v="0"/>
    <x v="2"/>
  </r>
  <r>
    <x v="17"/>
    <n v="2348"/>
    <n v="711"/>
    <n v="239"/>
    <x v="17"/>
    <n v="4"/>
    <n v="2899"/>
    <n v="3729"/>
    <n v="240"/>
    <n v="34"/>
    <n v="36"/>
    <x v="3060"/>
    <n v="101"/>
    <s v="ASSAULT 3"/>
    <n v="344"/>
    <x v="15"/>
    <s v="PL 1200001"/>
    <s v="M"/>
    <s v="M"/>
    <n v="18"/>
    <n v="0"/>
    <x v="0"/>
    <x v="1"/>
    <x v="0"/>
  </r>
  <r>
    <x v="25"/>
    <n v="2296"/>
    <n v="767"/>
    <n v="157"/>
    <x v="24"/>
    <n v="2"/>
    <n v="1757"/>
    <n v="2290"/>
    <n v="137"/>
    <n v="12"/>
    <n v="13"/>
    <x v="3061"/>
    <n v="439"/>
    <s v="LARCENY,GRAND FROM OPEN AREAS, UNATTENDED"/>
    <n v="109"/>
    <x v="11"/>
    <s v="PL 1553501"/>
    <s v="F"/>
    <s v="M"/>
    <n v="5"/>
    <n v="0"/>
    <x v="0"/>
    <x v="0"/>
    <x v="0"/>
  </r>
  <r>
    <x v="32"/>
    <n v="1598"/>
    <n v="502"/>
    <n v="87"/>
    <x v="5"/>
    <n v="0"/>
    <n v="1152"/>
    <n v="1575"/>
    <n v="71"/>
    <n v="9"/>
    <n v="9"/>
    <x v="3062"/>
    <n v="569"/>
    <s v="MARIJUANA, SALE 4 &amp; 5"/>
    <n v="235"/>
    <x v="10"/>
    <s v="PL 2214000"/>
    <s v="M"/>
    <s v="K"/>
    <n v="68"/>
    <n v="0"/>
    <x v="2"/>
    <x v="0"/>
    <x v="2"/>
  </r>
  <r>
    <x v="16"/>
    <n v="845"/>
    <n v="356"/>
    <n v="58"/>
    <x v="16"/>
    <n v="0"/>
    <n v="927"/>
    <n v="1273"/>
    <n v="66"/>
    <n v="11"/>
    <n v="11"/>
    <x v="3063"/>
    <n v="847"/>
    <s v="NY STATE LAWS,UNCLASSIFIED FEL"/>
    <n v="125"/>
    <x v="19"/>
    <s v="VTL05110FE"/>
    <s v="F"/>
    <s v="K"/>
    <n v="73"/>
    <n v="0"/>
    <x v="0"/>
    <x v="0"/>
    <x v="0"/>
  </r>
  <r>
    <x v="28"/>
    <n v="5387"/>
    <n v="1196"/>
    <n v="348"/>
    <x v="27"/>
    <n v="3"/>
    <n v="3390"/>
    <n v="4267"/>
    <n v="283"/>
    <n v="42"/>
    <n v="44"/>
    <x v="3064"/>
    <n v="244"/>
    <s v="BURGLARY,UNCLASSIFIED,UNKNOWN"/>
    <n v="107"/>
    <x v="12"/>
    <s v="PL 1402000"/>
    <s v="F"/>
    <s v="B"/>
    <n v="52"/>
    <n v="0"/>
    <x v="2"/>
    <x v="0"/>
    <x v="0"/>
  </r>
  <r>
    <x v="49"/>
    <n v="3149"/>
    <n v="905"/>
    <n v="240"/>
    <x v="36"/>
    <n v="3"/>
    <n v="2724"/>
    <n v="3560"/>
    <n v="213"/>
    <n v="23"/>
    <n v="25"/>
    <x v="3065"/>
    <n v="511"/>
    <s v="CONTROLLED SUBSTANCE, POSSESSI"/>
    <n v="235"/>
    <x v="10"/>
    <s v="PL 2200300"/>
    <s v="M"/>
    <s v="S"/>
    <n v="122"/>
    <n v="0"/>
    <x v="1"/>
    <x v="0"/>
    <x v="2"/>
  </r>
  <r>
    <x v="23"/>
    <n v="4335"/>
    <n v="1044"/>
    <n v="327"/>
    <x v="22"/>
    <n v="4"/>
    <n v="3007"/>
    <n v="3832"/>
    <n v="250"/>
    <n v="35"/>
    <n v="38"/>
    <x v="3066"/>
    <n v="105"/>
    <s v="STRANGULATION 1ST"/>
    <n v="106"/>
    <x v="9"/>
    <s v="PL 1211200"/>
    <s v="F"/>
    <s v="Q"/>
    <n v="100"/>
    <n v="0"/>
    <x v="0"/>
    <x v="0"/>
    <x v="0"/>
  </r>
  <r>
    <x v="32"/>
    <n v="1598"/>
    <n v="502"/>
    <n v="87"/>
    <x v="5"/>
    <n v="0"/>
    <n v="1152"/>
    <n v="1575"/>
    <n v="71"/>
    <n v="9"/>
    <n v="9"/>
    <x v="3067"/>
    <n v="729"/>
    <s v="FORGERY,ETC.,UNCLASSIFIED-FELO"/>
    <n v="113"/>
    <x v="18"/>
    <s v="PL 1702500"/>
    <s v="F"/>
    <s v="M"/>
    <n v="14"/>
    <n v="0"/>
    <x v="2"/>
    <x v="0"/>
    <x v="0"/>
  </r>
  <r>
    <x v="62"/>
    <n v="3107"/>
    <n v="963"/>
    <n v="274"/>
    <x v="39"/>
    <n v="2"/>
    <n v="2685"/>
    <n v="3522"/>
    <n v="208"/>
    <n v="22"/>
    <n v="24"/>
    <x v="3068"/>
    <n v="739"/>
    <s v="FRAUD,UNCLASSIFIED-FELONY"/>
    <n v="112"/>
    <x v="42"/>
    <s v="PL 1907901"/>
    <s v="F"/>
    <s v="K"/>
    <n v="62"/>
    <n v="0"/>
    <x v="0"/>
    <x v="0"/>
    <x v="0"/>
  </r>
  <r>
    <x v="62"/>
    <n v="3107"/>
    <n v="963"/>
    <n v="274"/>
    <x v="39"/>
    <n v="2"/>
    <n v="2685"/>
    <n v="3522"/>
    <n v="208"/>
    <n v="22"/>
    <n v="24"/>
    <x v="3069"/>
    <n v="101"/>
    <s v="ASSAULT 3"/>
    <n v="344"/>
    <x v="15"/>
    <s v="PL 1200001"/>
    <s v="M"/>
    <s v="Q"/>
    <n v="113"/>
    <n v="0"/>
    <x v="1"/>
    <x v="1"/>
    <x v="0"/>
  </r>
  <r>
    <x v="26"/>
    <n v="2176"/>
    <n v="898"/>
    <n v="225"/>
    <x v="25"/>
    <n v="5"/>
    <n v="2854"/>
    <n v="3734"/>
    <n v="234"/>
    <n v="26"/>
    <n v="28"/>
    <x v="3070"/>
    <n v="729"/>
    <s v="FORGERY,ETC.,UNCLASSIFIED-FELO"/>
    <n v="113"/>
    <x v="18"/>
    <s v="PL 1657200"/>
    <s v="F"/>
    <s v="M"/>
    <n v="1"/>
    <n v="0"/>
    <x v="1"/>
    <x v="1"/>
    <x v="5"/>
  </r>
  <r>
    <x v="26"/>
    <n v="2176"/>
    <n v="898"/>
    <n v="225"/>
    <x v="25"/>
    <n v="5"/>
    <n v="2854"/>
    <n v="3734"/>
    <n v="234"/>
    <n v="26"/>
    <n v="28"/>
    <x v="3071"/>
    <n v="268"/>
    <s v="CRIMINAL MIS 2 &amp; 3"/>
    <n v="121"/>
    <x v="4"/>
    <s v="PL 1450502"/>
    <s v="F"/>
    <s v="Q"/>
    <n v="108"/>
    <n v="0"/>
    <x v="2"/>
    <x v="0"/>
    <x v="2"/>
  </r>
  <r>
    <x v="56"/>
    <n v="3389"/>
    <n v="771"/>
    <n v="281"/>
    <x v="22"/>
    <n v="1"/>
    <n v="3764"/>
    <n v="4684"/>
    <n v="291"/>
    <n v="42"/>
    <n v="45"/>
    <x v="3072"/>
    <n v="969"/>
    <s v="TRAFFIC,UNCLASSIFIED INFRACTIO"/>
    <n v="881"/>
    <x v="30"/>
    <s v="VTL051101A"/>
    <s v="M"/>
    <s v="S"/>
    <n v="122"/>
    <n v="0"/>
    <x v="2"/>
    <x v="0"/>
    <x v="0"/>
  </r>
  <r>
    <x v="48"/>
    <n v="3454"/>
    <n v="899"/>
    <n v="267"/>
    <x v="35"/>
    <n v="2"/>
    <n v="3163"/>
    <n v="3988"/>
    <n v="279"/>
    <n v="40"/>
    <n v="42"/>
    <x v="3073"/>
    <n v="109"/>
    <s v="ASSAULT 2,1,UNCLASSIFIED"/>
    <n v="106"/>
    <x v="9"/>
    <s v="PL 1200501"/>
    <s v="F"/>
    <s v="Q"/>
    <n v="115"/>
    <n v="0"/>
    <x v="3"/>
    <x v="0"/>
    <x v="2"/>
  </r>
  <r>
    <x v="27"/>
    <n v="3137"/>
    <n v="987"/>
    <n v="203"/>
    <x v="26"/>
    <n v="2"/>
    <n v="2132"/>
    <n v="2813"/>
    <n v="161"/>
    <n v="15"/>
    <n v="16"/>
    <x v="3074"/>
    <n v="439"/>
    <s v="LARCENY,GRAND FROM OPEN AREAS, UNATTENDED"/>
    <n v="109"/>
    <x v="11"/>
    <s v="PL 1553001"/>
    <s v="F"/>
    <s v="B"/>
    <n v="52"/>
    <n v="0"/>
    <x v="0"/>
    <x v="1"/>
    <x v="1"/>
  </r>
  <r>
    <x v="20"/>
    <n v="1729"/>
    <n v="546"/>
    <n v="101"/>
    <x v="20"/>
    <n v="0"/>
    <n v="1431"/>
    <n v="1918"/>
    <n v="96"/>
    <n v="10"/>
    <n v="11"/>
    <x v="3075"/>
    <n v="258"/>
    <s v="CRIMINAL MISCHIEF 4TH, GRAFFIT"/>
    <n v="351"/>
    <x v="4"/>
    <s v="PL 1456002"/>
    <s v="M"/>
    <s v="M"/>
    <n v="1"/>
    <n v="3"/>
    <x v="0"/>
    <x v="0"/>
    <x v="0"/>
  </r>
  <r>
    <x v="35"/>
    <n v="1494"/>
    <n v="512"/>
    <n v="90"/>
    <x v="30"/>
    <n v="0"/>
    <n v="1330"/>
    <n v="1794"/>
    <n v="79"/>
    <n v="9"/>
    <n v="10"/>
    <x v="3076"/>
    <n v="922"/>
    <s v="TRAFFIC,UNCLASSIFIED MISDEMEAN"/>
    <n v="348"/>
    <x v="27"/>
    <s v="VTL0511001"/>
    <s v="M"/>
    <s v="K"/>
    <n v="72"/>
    <n v="0"/>
    <x v="0"/>
    <x v="0"/>
    <x v="2"/>
  </r>
  <r>
    <x v="40"/>
    <n v="1148"/>
    <n v="413"/>
    <n v="114"/>
    <x v="20"/>
    <n v="0"/>
    <n v="1626"/>
    <n v="2112"/>
    <n v="120"/>
    <n v="9"/>
    <n v="10"/>
    <x v="3077"/>
    <n v="175"/>
    <s v="SEXUAL ABUSE 3,2"/>
    <n v="233"/>
    <x v="0"/>
    <s v="PL 13052A2"/>
    <s v="M"/>
    <s v="M"/>
    <n v="25"/>
    <n v="1"/>
    <x v="0"/>
    <x v="0"/>
    <x v="0"/>
  </r>
  <r>
    <x v="15"/>
    <n v="3577"/>
    <n v="1082"/>
    <n v="259"/>
    <x v="15"/>
    <n v="0"/>
    <n v="2893"/>
    <n v="3783"/>
    <n v="239"/>
    <n v="28"/>
    <n v="30"/>
    <x v="3078"/>
    <n v="105"/>
    <s v="STRANGULATION 1ST"/>
    <n v="106"/>
    <x v="9"/>
    <s v="PL 1211200"/>
    <s v="F"/>
    <s v="B"/>
    <n v="44"/>
    <n v="0"/>
    <x v="0"/>
    <x v="0"/>
    <x v="4"/>
  </r>
  <r>
    <x v="32"/>
    <n v="1598"/>
    <n v="502"/>
    <n v="87"/>
    <x v="5"/>
    <n v="0"/>
    <n v="1152"/>
    <n v="1575"/>
    <n v="71"/>
    <n v="9"/>
    <n v="9"/>
    <x v="3079"/>
    <n v="153"/>
    <s v="RAPE 3"/>
    <n v="104"/>
    <x v="1"/>
    <s v="PL 1302501"/>
    <s v="F"/>
    <s v="Q"/>
    <n v="112"/>
    <n v="0"/>
    <x v="0"/>
    <x v="0"/>
    <x v="0"/>
  </r>
  <r>
    <x v="24"/>
    <n v="4984"/>
    <n v="1052"/>
    <n v="313"/>
    <x v="23"/>
    <n v="4"/>
    <n v="3711"/>
    <n v="4612"/>
    <n v="290"/>
    <n v="42"/>
    <n v="44"/>
    <x v="3080"/>
    <n v="439"/>
    <s v="LARCENY,GRAND FROM OPEN AREAS, UNATTENDED"/>
    <n v="109"/>
    <x v="11"/>
    <s v="PL 1553004"/>
    <s v="F"/>
    <s v="M"/>
    <n v="18"/>
    <n v="0"/>
    <x v="2"/>
    <x v="0"/>
    <x v="0"/>
  </r>
  <r>
    <x v="49"/>
    <n v="3149"/>
    <n v="905"/>
    <n v="240"/>
    <x v="36"/>
    <n v="3"/>
    <n v="2724"/>
    <n v="3560"/>
    <n v="213"/>
    <n v="23"/>
    <n v="25"/>
    <x v="3081"/>
    <n v="478"/>
    <s v="THEFT OF SERVICES, UNCLASSIFIE"/>
    <n v="343"/>
    <x v="22"/>
    <s v="PL 1651503"/>
    <s v="M"/>
    <s v="M"/>
    <n v="14"/>
    <n v="0"/>
    <x v="2"/>
    <x v="0"/>
    <x v="0"/>
  </r>
  <r>
    <x v="34"/>
    <n v="3844"/>
    <n v="940"/>
    <n v="300"/>
    <x v="18"/>
    <n v="3"/>
    <n v="3219"/>
    <n v="4067"/>
    <n v="269"/>
    <n v="38"/>
    <n v="41"/>
    <x v="3082"/>
    <n v="729"/>
    <s v="FORGERY,ETC.,UNCLASSIFIED-FELO"/>
    <n v="113"/>
    <x v="18"/>
    <s v="PL 1702500"/>
    <s v="F"/>
    <s v="M"/>
    <n v="13"/>
    <n v="0"/>
    <x v="0"/>
    <x v="0"/>
    <x v="0"/>
  </r>
  <r>
    <x v="56"/>
    <n v="3389"/>
    <n v="771"/>
    <n v="281"/>
    <x v="22"/>
    <n v="1"/>
    <n v="3764"/>
    <n v="4684"/>
    <n v="291"/>
    <n v="42"/>
    <n v="45"/>
    <x v="3083"/>
    <n v="113"/>
    <s v="MENACING,UNCLASSIFIED"/>
    <n v="344"/>
    <x v="15"/>
    <s v="PL 1201500"/>
    <s v="M"/>
    <s v="B"/>
    <n v="41"/>
    <n v="0"/>
    <x v="1"/>
    <x v="0"/>
    <x v="1"/>
  </r>
  <r>
    <x v="18"/>
    <n v="1046"/>
    <n v="596"/>
    <n v="265"/>
    <x v="18"/>
    <n v="2"/>
    <n v="3034"/>
    <n v="3830"/>
    <n v="275"/>
    <n v="39"/>
    <n v="42"/>
    <x v="3084"/>
    <n v="101"/>
    <s v="ASSAULT 3"/>
    <n v="344"/>
    <x v="15"/>
    <s v="PL 1200001"/>
    <s v="M"/>
    <s v="M"/>
    <n v="1"/>
    <n v="0"/>
    <x v="0"/>
    <x v="0"/>
    <x v="4"/>
  </r>
  <r>
    <x v="43"/>
    <n v="1545"/>
    <n v="538"/>
    <n v="78"/>
    <x v="32"/>
    <n v="1"/>
    <n v="1053"/>
    <n v="1447"/>
    <n v="69"/>
    <n v="9"/>
    <n v="10"/>
    <x v="3085"/>
    <n v="101"/>
    <s v="ASSAULT 3"/>
    <n v="344"/>
    <x v="15"/>
    <s v="PL 1200001"/>
    <s v="M"/>
    <s v="K"/>
    <n v="75"/>
    <n v="0"/>
    <x v="1"/>
    <x v="0"/>
    <x v="1"/>
  </r>
  <r>
    <x v="39"/>
    <n v="1753"/>
    <n v="533"/>
    <n v="118"/>
    <x v="20"/>
    <n v="2"/>
    <n v="1462"/>
    <n v="1957"/>
    <n v="99"/>
    <n v="11"/>
    <n v="11"/>
    <x v="3086"/>
    <n v="848"/>
    <s v="NY STATE LAWS,UNCLASSIFIED MIS"/>
    <n v="364"/>
    <x v="37"/>
    <s v="CPL5700600"/>
    <s v="M"/>
    <s v="Q"/>
    <n v="113"/>
    <n v="3"/>
    <x v="0"/>
    <x v="0"/>
    <x v="2"/>
  </r>
  <r>
    <x v="45"/>
    <n v="3679"/>
    <n v="946"/>
    <n v="233"/>
    <x v="33"/>
    <n v="2"/>
    <n v="2982"/>
    <n v="3877"/>
    <n v="241"/>
    <n v="29"/>
    <n v="31"/>
    <x v="3087"/>
    <n v="779"/>
    <s v="PUBLIC ADMINISTRATION,UNCLASSI"/>
    <n v="126"/>
    <x v="5"/>
    <s v="PL 215510D"/>
    <s v="F"/>
    <s v="Q"/>
    <n v="112"/>
    <n v="0"/>
    <x v="0"/>
    <x v="0"/>
    <x v="1"/>
  </r>
  <r>
    <x v="52"/>
    <n v="2369"/>
    <n v="634"/>
    <n v="139"/>
    <x v="16"/>
    <n v="0"/>
    <n v="1832"/>
    <n v="2348"/>
    <n v="130"/>
    <n v="11"/>
    <n v="12"/>
    <x v="3088"/>
    <n v="705"/>
    <s v="FORGERY,ETC.-MISD."/>
    <n v="358"/>
    <x v="20"/>
    <s v="PL 1702000"/>
    <s v="M"/>
    <s v="M"/>
    <n v="25"/>
    <n v="0"/>
    <x v="0"/>
    <x v="0"/>
    <x v="0"/>
  </r>
  <r>
    <x v="20"/>
    <n v="1729"/>
    <n v="546"/>
    <n v="101"/>
    <x v="20"/>
    <n v="0"/>
    <n v="1431"/>
    <n v="1918"/>
    <n v="96"/>
    <n v="10"/>
    <n v="11"/>
    <x v="3089"/>
    <n v="750"/>
    <s v="RESISTING ARREST"/>
    <n v="359"/>
    <x v="21"/>
    <s v="PL 2053000"/>
    <s v="M"/>
    <s v="M"/>
    <n v="28"/>
    <n v="0"/>
    <x v="0"/>
    <x v="0"/>
    <x v="0"/>
  </r>
  <r>
    <x v="44"/>
    <n v="2978"/>
    <n v="891"/>
    <n v="247"/>
    <x v="15"/>
    <n v="1"/>
    <n v="2748"/>
    <n v="3603"/>
    <n v="222"/>
    <n v="24"/>
    <n v="25"/>
    <x v="3090"/>
    <n v="339"/>
    <s v="LARCENY,PETIT FROM OPEN AREAS,"/>
    <n v="341"/>
    <x v="6"/>
    <s v="PL 1552500"/>
    <s v="M"/>
    <s v="Q"/>
    <n v="113"/>
    <n v="0"/>
    <x v="1"/>
    <x v="0"/>
    <x v="0"/>
  </r>
  <r>
    <x v="21"/>
    <n v="1501"/>
    <n v="503"/>
    <n v="79"/>
    <x v="1"/>
    <n v="0"/>
    <n v="1264"/>
    <n v="1716"/>
    <n v="75"/>
    <n v="10"/>
    <n v="10"/>
    <x v="3091"/>
    <n v="779"/>
    <s v="PUBLIC ADMINISTRATION,UNCLASSI"/>
    <n v="126"/>
    <x v="5"/>
    <s v="PL 215510A"/>
    <s v="F"/>
    <s v="M"/>
    <n v="23"/>
    <n v="2"/>
    <x v="1"/>
    <x v="0"/>
    <x v="0"/>
  </r>
  <r>
    <x v="36"/>
    <n v="2809"/>
    <n v="759"/>
    <n v="180"/>
    <x v="25"/>
    <n v="2"/>
    <n v="2592"/>
    <n v="3374"/>
    <n v="176"/>
    <n v="20"/>
    <n v="21"/>
    <x v="3092"/>
    <n v="792"/>
    <s v="WEAPONS POSSESSION 1 &amp; 2"/>
    <n v="118"/>
    <x v="23"/>
    <s v="PL 265031B"/>
    <s v="F"/>
    <s v="B"/>
    <n v="42"/>
    <n v="2"/>
    <x v="0"/>
    <x v="0"/>
    <x v="0"/>
  </r>
  <r>
    <x v="46"/>
    <n v="1728"/>
    <n v="625"/>
    <n v="164"/>
    <x v="24"/>
    <n v="0"/>
    <n v="1910"/>
    <n v="2507"/>
    <n v="145"/>
    <n v="13"/>
    <n v="14"/>
    <x v="3093"/>
    <n v="339"/>
    <s v="LARCENY,PETIT FROM OPEN AREAS,"/>
    <n v="341"/>
    <x v="6"/>
    <s v="PL 1552500"/>
    <s v="M"/>
    <s v="M"/>
    <n v="32"/>
    <n v="0"/>
    <x v="0"/>
    <x v="0"/>
    <x v="1"/>
  </r>
  <r>
    <x v="23"/>
    <n v="4335"/>
    <n v="1044"/>
    <n v="327"/>
    <x v="22"/>
    <n v="4"/>
    <n v="3007"/>
    <n v="3832"/>
    <n v="250"/>
    <n v="35"/>
    <n v="38"/>
    <x v="3094"/>
    <n v="259"/>
    <s v="CRIMINAL MISCHIEF,UNCLASSIFIED 4"/>
    <n v="351"/>
    <x v="4"/>
    <s v="PL 1450001"/>
    <s v="M"/>
    <s v="Q"/>
    <n v="111"/>
    <n v="0"/>
    <x v="0"/>
    <x v="0"/>
    <x v="1"/>
  </r>
  <r>
    <x v="48"/>
    <n v="3454"/>
    <n v="899"/>
    <n v="267"/>
    <x v="35"/>
    <n v="2"/>
    <n v="3163"/>
    <n v="3988"/>
    <n v="279"/>
    <n v="40"/>
    <n v="42"/>
    <x v="3095"/>
    <n v="339"/>
    <s v="LARCENY,PETIT FROM OPEN AREAS,"/>
    <n v="341"/>
    <x v="6"/>
    <s v="PL 1552500"/>
    <s v="M"/>
    <s v="K"/>
    <n v="94"/>
    <n v="0"/>
    <x v="0"/>
    <x v="0"/>
    <x v="2"/>
  </r>
  <r>
    <x v="42"/>
    <n v="3302"/>
    <n v="1009"/>
    <n v="222"/>
    <x v="31"/>
    <n v="1"/>
    <n v="2681"/>
    <n v="3510"/>
    <n v="190"/>
    <n v="22"/>
    <n v="23"/>
    <x v="3096"/>
    <n v="273"/>
    <s v="TAMPERING 1,CRIMINAL"/>
    <n v="121"/>
    <x v="4"/>
    <s v="PL 1452000"/>
    <s v="F"/>
    <s v="M"/>
    <n v="14"/>
    <n v="0"/>
    <x v="1"/>
    <x v="0"/>
    <x v="2"/>
  </r>
  <r>
    <x v="59"/>
    <n v="788"/>
    <n v="370"/>
    <n v="63"/>
    <x v="5"/>
    <n v="1"/>
    <n v="968"/>
    <n v="1333"/>
    <n v="67"/>
    <n v="10"/>
    <n v="11"/>
    <x v="3097"/>
    <n v="649"/>
    <s v="FALSE REPORT UNCLASSIFIED"/>
    <n v="361"/>
    <x v="29"/>
    <s v="PL 2405001"/>
    <s v="M"/>
    <s v="M"/>
    <n v="34"/>
    <n v="0"/>
    <x v="0"/>
    <x v="1"/>
    <x v="2"/>
  </r>
  <r>
    <x v="30"/>
    <n v="2876"/>
    <n v="908"/>
    <n v="207"/>
    <x v="29"/>
    <n v="2"/>
    <n v="2519"/>
    <n v="3302"/>
    <n v="173"/>
    <n v="18"/>
    <n v="19"/>
    <x v="3098"/>
    <n v="101"/>
    <s v="ASSAULT 3"/>
    <n v="344"/>
    <x v="15"/>
    <s v="PL 1200001"/>
    <s v="M"/>
    <s v="Q"/>
    <n v="110"/>
    <n v="0"/>
    <x v="1"/>
    <x v="0"/>
    <x v="4"/>
  </r>
  <r>
    <x v="38"/>
    <n v="2783"/>
    <n v="777"/>
    <n v="212"/>
    <x v="18"/>
    <n v="2"/>
    <n v="2935"/>
    <n v="3804"/>
    <n v="232"/>
    <n v="31"/>
    <n v="33"/>
    <x v="3099"/>
    <n v="258"/>
    <s v="CRIMINAL MISCHIEF 4TH, GRAFFIT"/>
    <n v="351"/>
    <x v="4"/>
    <s v="PL 1456002"/>
    <s v="M"/>
    <s v="M"/>
    <n v="13"/>
    <n v="1"/>
    <x v="0"/>
    <x v="0"/>
    <x v="0"/>
  </r>
  <r>
    <x v="33"/>
    <n v="1036"/>
    <n v="420"/>
    <n v="63"/>
    <x v="20"/>
    <n v="1"/>
    <n v="864"/>
    <n v="1179"/>
    <n v="64"/>
    <n v="9"/>
    <n v="10"/>
    <x v="3100"/>
    <n v="779"/>
    <s v="PUBLIC ADMINISTRATION,UNCLASSI"/>
    <n v="126"/>
    <x v="5"/>
    <s v="PL 215510B"/>
    <s v="F"/>
    <s v="Q"/>
    <n v="101"/>
    <n v="0"/>
    <x v="1"/>
    <x v="0"/>
    <x v="0"/>
  </r>
  <r>
    <x v="17"/>
    <n v="2348"/>
    <n v="711"/>
    <n v="239"/>
    <x v="17"/>
    <n v="4"/>
    <n v="2899"/>
    <n v="3729"/>
    <n v="240"/>
    <n v="34"/>
    <n v="36"/>
    <x v="3101"/>
    <n v="397"/>
    <s v="ROBBERY,OPEN AREA UNCLASSIFIED"/>
    <n v="105"/>
    <x v="7"/>
    <s v="PL 160102A"/>
    <s v="F"/>
    <s v="Q"/>
    <n v="108"/>
    <n v="0"/>
    <x v="1"/>
    <x v="0"/>
    <x v="4"/>
  </r>
  <r>
    <x v="3"/>
    <n v="4097"/>
    <n v="948"/>
    <n v="283"/>
    <x v="3"/>
    <n v="2"/>
    <n v="3067"/>
    <n v="3892"/>
    <n v="257"/>
    <n v="38"/>
    <n v="41"/>
    <x v="3102"/>
    <n v="439"/>
    <s v="LARCENY,GRAND FROM OPEN AREAS, UNATTENDED"/>
    <n v="109"/>
    <x v="11"/>
    <s v="PL 1553004"/>
    <s v="F"/>
    <s v="K"/>
    <n v="79"/>
    <n v="0"/>
    <x v="0"/>
    <x v="0"/>
    <x v="0"/>
  </r>
  <r>
    <x v="23"/>
    <n v="4335"/>
    <n v="1044"/>
    <n v="327"/>
    <x v="22"/>
    <n v="4"/>
    <n v="3007"/>
    <n v="3832"/>
    <n v="250"/>
    <n v="35"/>
    <n v="38"/>
    <x v="3103"/>
    <n v="339"/>
    <s v="LARCENY,PETIT FROM OPEN AREAS,"/>
    <n v="341"/>
    <x v="6"/>
    <s v="PL 1552500"/>
    <s v="M"/>
    <s v="S"/>
    <n v="123"/>
    <n v="0"/>
    <x v="0"/>
    <x v="0"/>
    <x v="2"/>
  </r>
  <r>
    <x v="44"/>
    <n v="2978"/>
    <n v="891"/>
    <n v="247"/>
    <x v="15"/>
    <n v="1"/>
    <n v="2748"/>
    <n v="3603"/>
    <n v="222"/>
    <n v="24"/>
    <n v="25"/>
    <x v="3104"/>
    <n v="101"/>
    <s v="ASSAULT 3"/>
    <n v="344"/>
    <x v="15"/>
    <s v="PL 1200001"/>
    <s v="M"/>
    <s v="K"/>
    <n v="77"/>
    <n v="0"/>
    <x v="1"/>
    <x v="0"/>
    <x v="0"/>
  </r>
  <r>
    <x v="60"/>
    <n v="3007"/>
    <n v="821"/>
    <n v="169"/>
    <x v="39"/>
    <n v="0"/>
    <n v="2223"/>
    <n v="2931"/>
    <n v="165"/>
    <n v="17"/>
    <n v="18"/>
    <x v="3105"/>
    <n v="49"/>
    <s v="U.S. CODE UNCLASSIFIED"/>
    <n v="995"/>
    <x v="17"/>
    <s v="FOA9000049"/>
    <m/>
    <s v="M"/>
    <n v="28"/>
    <n v="0"/>
    <x v="1"/>
    <x v="0"/>
    <x v="0"/>
  </r>
  <r>
    <x v="23"/>
    <n v="4335"/>
    <n v="1044"/>
    <n v="327"/>
    <x v="22"/>
    <n v="4"/>
    <n v="3007"/>
    <n v="3832"/>
    <n v="250"/>
    <n v="35"/>
    <n v="38"/>
    <x v="3106"/>
    <n v="508"/>
    <s v="DRUG PARAPHERNALIA,   POSSESSE"/>
    <n v="235"/>
    <x v="10"/>
    <s v="PL 2205002"/>
    <s v="M"/>
    <s v="S"/>
    <n v="120"/>
    <n v="0"/>
    <x v="2"/>
    <x v="0"/>
    <x v="0"/>
  </r>
  <r>
    <x v="49"/>
    <n v="3149"/>
    <n v="905"/>
    <n v="240"/>
    <x v="36"/>
    <n v="3"/>
    <n v="2724"/>
    <n v="3560"/>
    <n v="213"/>
    <n v="23"/>
    <n v="25"/>
    <x v="3107"/>
    <n v="922"/>
    <s v="TRAFFIC,UNCLASSIFIED MISDEMEAN"/>
    <n v="348"/>
    <x v="27"/>
    <s v="VTL0511001"/>
    <s v="M"/>
    <s v="Q"/>
    <n v="104"/>
    <n v="0"/>
    <x v="2"/>
    <x v="0"/>
    <x v="2"/>
  </r>
  <r>
    <x v="41"/>
    <n v="2315"/>
    <n v="583"/>
    <n v="147"/>
    <x v="14"/>
    <n v="1"/>
    <n v="1695"/>
    <n v="2189"/>
    <n v="123"/>
    <n v="10"/>
    <n v="11"/>
    <x v="3108"/>
    <n v="339"/>
    <s v="LARCENY,PETIT FROM OPEN AREAS,"/>
    <n v="341"/>
    <x v="6"/>
    <s v="PL 1552500"/>
    <s v="M"/>
    <s v="K"/>
    <n v="61"/>
    <n v="0"/>
    <x v="0"/>
    <x v="0"/>
    <x v="5"/>
  </r>
  <r>
    <x v="68"/>
    <n v="1139"/>
    <n v="395"/>
    <n v="82"/>
    <x v="0"/>
    <n v="1"/>
    <n v="809"/>
    <n v="1096"/>
    <n v="63"/>
    <n v="9"/>
    <n v="10"/>
    <x v="3109"/>
    <n v="922"/>
    <s v="TRAFFIC,UNCLASSIFIED MISDEMEAN"/>
    <n v="348"/>
    <x v="27"/>
    <s v="VTL0512000"/>
    <s v="M"/>
    <s v="Q"/>
    <n v="112"/>
    <n v="0"/>
    <x v="0"/>
    <x v="0"/>
    <x v="5"/>
  </r>
  <r>
    <x v="45"/>
    <n v="3679"/>
    <n v="946"/>
    <n v="233"/>
    <x v="33"/>
    <n v="2"/>
    <n v="2982"/>
    <n v="3877"/>
    <n v="241"/>
    <n v="29"/>
    <n v="31"/>
    <x v="3110"/>
    <n v="397"/>
    <s v="ROBBERY,OPEN AREA UNCLASSIFIED"/>
    <n v="105"/>
    <x v="7"/>
    <s v="PL 1600500"/>
    <s v="F"/>
    <s v="M"/>
    <n v="5"/>
    <n v="0"/>
    <x v="2"/>
    <x v="0"/>
    <x v="0"/>
  </r>
  <r>
    <x v="1"/>
    <n v="2072"/>
    <n v="601"/>
    <n v="129"/>
    <x v="1"/>
    <n v="2"/>
    <n v="1744"/>
    <n v="2246"/>
    <n v="127"/>
    <n v="11"/>
    <n v="12"/>
    <x v="3111"/>
    <n v="748"/>
    <s v="CONTEMPT,CRIMINAL"/>
    <n v="359"/>
    <x v="21"/>
    <s v="PL 2155002"/>
    <s v="M"/>
    <s v="B"/>
    <n v="47"/>
    <n v="0"/>
    <x v="1"/>
    <x v="0"/>
    <x v="0"/>
  </r>
  <r>
    <x v="25"/>
    <n v="2296"/>
    <n v="767"/>
    <n v="157"/>
    <x v="24"/>
    <n v="2"/>
    <n v="1757"/>
    <n v="2290"/>
    <n v="137"/>
    <n v="12"/>
    <n v="13"/>
    <x v="3112"/>
    <n v="510"/>
    <s v="CONTROLLED SUBSTANCE, INTENT T"/>
    <n v="117"/>
    <x v="10"/>
    <s v="PL 2200601"/>
    <s v="F"/>
    <s v="Q"/>
    <n v="103"/>
    <n v="0"/>
    <x v="0"/>
    <x v="1"/>
    <x v="1"/>
  </r>
  <r>
    <x v="53"/>
    <n v="1857"/>
    <n v="519"/>
    <n v="131"/>
    <x v="0"/>
    <n v="1"/>
    <n v="1512"/>
    <n v="2011"/>
    <n v="107"/>
    <n v="10"/>
    <n v="10"/>
    <x v="3113"/>
    <n v="397"/>
    <s v="ROBBERY,OPEN AREA UNCLASSIFIED"/>
    <n v="105"/>
    <x v="7"/>
    <s v="PL 160102A"/>
    <s v="F"/>
    <s v="M"/>
    <n v="23"/>
    <n v="0"/>
    <x v="0"/>
    <x v="1"/>
    <x v="0"/>
  </r>
  <r>
    <x v="49"/>
    <n v="3149"/>
    <n v="905"/>
    <n v="240"/>
    <x v="36"/>
    <n v="3"/>
    <n v="2724"/>
    <n v="3560"/>
    <n v="213"/>
    <n v="23"/>
    <n v="25"/>
    <x v="3114"/>
    <n v="705"/>
    <s v="FORGERY,ETC.-MISD."/>
    <n v="358"/>
    <x v="20"/>
    <s v="PL 1702000"/>
    <s v="M"/>
    <s v="B"/>
    <n v="44"/>
    <n v="0"/>
    <x v="1"/>
    <x v="0"/>
    <x v="0"/>
  </r>
  <r>
    <x v="17"/>
    <n v="2348"/>
    <n v="711"/>
    <n v="239"/>
    <x v="17"/>
    <n v="4"/>
    <n v="2899"/>
    <n v="3729"/>
    <n v="240"/>
    <n v="34"/>
    <n v="36"/>
    <x v="3115"/>
    <n v="109"/>
    <s v="ASSAULT 2,1,UNCLASSIFIED"/>
    <n v="106"/>
    <x v="9"/>
    <s v="PL 1200502"/>
    <s v="F"/>
    <s v="B"/>
    <n v="46"/>
    <n v="0"/>
    <x v="0"/>
    <x v="1"/>
    <x v="2"/>
  </r>
  <r>
    <x v="65"/>
    <n v="5204"/>
    <n v="1002"/>
    <n v="318"/>
    <x v="41"/>
    <n v="4"/>
    <n v="3548"/>
    <n v="4433"/>
    <n v="288"/>
    <n v="42"/>
    <n v="44"/>
    <x v="3116"/>
    <n v="439"/>
    <s v="LARCENY,GRAND FROM OPEN AREAS, UNATTENDED"/>
    <n v="109"/>
    <x v="11"/>
    <s v="PL 1553001"/>
    <s v="F"/>
    <s v="M"/>
    <n v="1"/>
    <n v="0"/>
    <x v="1"/>
    <x v="0"/>
    <x v="0"/>
  </r>
  <r>
    <x v="52"/>
    <n v="2369"/>
    <n v="634"/>
    <n v="139"/>
    <x v="16"/>
    <n v="0"/>
    <n v="1832"/>
    <n v="2348"/>
    <n v="130"/>
    <n v="11"/>
    <n v="12"/>
    <x v="3117"/>
    <n v="139"/>
    <s v="MURDER,UNCLASSIFIED"/>
    <n v="101"/>
    <x v="40"/>
    <s v="PL 1252501"/>
    <s v="F"/>
    <s v="M"/>
    <n v="7"/>
    <n v="0"/>
    <x v="2"/>
    <x v="0"/>
    <x v="0"/>
  </r>
  <r>
    <x v="59"/>
    <n v="788"/>
    <n v="370"/>
    <n v="63"/>
    <x v="5"/>
    <n v="1"/>
    <n v="968"/>
    <n v="1333"/>
    <n v="67"/>
    <n v="10"/>
    <n v="11"/>
    <x v="3118"/>
    <n v="494"/>
    <s v="STOLEN PROPERTY 2,1,POSSESSION"/>
    <n v="111"/>
    <x v="25"/>
    <s v="PL 1654501"/>
    <s v="F"/>
    <s v="Q"/>
    <n v="115"/>
    <n v="0"/>
    <x v="2"/>
    <x v="0"/>
    <x v="0"/>
  </r>
  <r>
    <x v="59"/>
    <n v="788"/>
    <n v="370"/>
    <n v="63"/>
    <x v="5"/>
    <n v="1"/>
    <n v="968"/>
    <n v="1333"/>
    <n v="67"/>
    <n v="10"/>
    <n v="11"/>
    <x v="3119"/>
    <n v="101"/>
    <s v="ASSAULT 3"/>
    <n v="344"/>
    <x v="15"/>
    <s v="PL 1200001"/>
    <s v="M"/>
    <s v="B"/>
    <n v="44"/>
    <n v="0"/>
    <x v="0"/>
    <x v="0"/>
    <x v="0"/>
  </r>
  <r>
    <x v="55"/>
    <n v="1538"/>
    <n v="470"/>
    <n v="97"/>
    <x v="0"/>
    <n v="0"/>
    <n v="1213"/>
    <n v="1649"/>
    <n v="75"/>
    <n v="9"/>
    <n v="9"/>
    <x v="3120"/>
    <n v="209"/>
    <s v="BURGLARS TOOLS,UNCLASSIFIED"/>
    <n v="231"/>
    <x v="31"/>
    <s v="PL 1403500"/>
    <s v="M"/>
    <s v="Q"/>
    <n v="109"/>
    <n v="0"/>
    <x v="2"/>
    <x v="0"/>
    <x v="2"/>
  </r>
  <r>
    <x v="63"/>
    <n v="1884"/>
    <n v="652"/>
    <n v="176"/>
    <x v="40"/>
    <n v="1"/>
    <n v="2606"/>
    <n v="3398"/>
    <n v="184"/>
    <n v="21"/>
    <n v="22"/>
    <x v="3121"/>
    <n v="101"/>
    <s v="ASSAULT 3"/>
    <n v="344"/>
    <x v="15"/>
    <s v="PL 1200001"/>
    <s v="M"/>
    <s v="K"/>
    <n v="83"/>
    <n v="0"/>
    <x v="2"/>
    <x v="1"/>
    <x v="1"/>
  </r>
  <r>
    <x v="39"/>
    <n v="1753"/>
    <n v="533"/>
    <n v="118"/>
    <x v="20"/>
    <n v="2"/>
    <n v="1462"/>
    <n v="1957"/>
    <n v="99"/>
    <n v="11"/>
    <n v="11"/>
    <x v="3122"/>
    <n v="244"/>
    <s v="BURGLARY,UNCLASSIFIED,UNKNOWN"/>
    <n v="107"/>
    <x v="12"/>
    <s v="PL 1402000"/>
    <s v="F"/>
    <s v="K"/>
    <n v="75"/>
    <n v="0"/>
    <x v="1"/>
    <x v="0"/>
    <x v="4"/>
  </r>
  <r>
    <x v="22"/>
    <n v="3060"/>
    <n v="908"/>
    <n v="221"/>
    <x v="21"/>
    <n v="1"/>
    <n v="2670"/>
    <n v="3487"/>
    <n v="193"/>
    <n v="22"/>
    <n v="23"/>
    <x v="3123"/>
    <n v="779"/>
    <s v="PUBLIC ADMINISTRATION,UNCLASSI"/>
    <n v="126"/>
    <x v="5"/>
    <s v="PL 215510B"/>
    <s v="F"/>
    <s v="Q"/>
    <n v="109"/>
    <n v="0"/>
    <x v="0"/>
    <x v="0"/>
    <x v="5"/>
  </r>
  <r>
    <x v="38"/>
    <n v="2783"/>
    <n v="777"/>
    <n v="212"/>
    <x v="18"/>
    <n v="2"/>
    <n v="2935"/>
    <n v="3804"/>
    <n v="232"/>
    <n v="31"/>
    <n v="33"/>
    <x v="3124"/>
    <n v="101"/>
    <s v="ASSAULT 3"/>
    <n v="344"/>
    <x v="15"/>
    <s v="PL 1200001"/>
    <s v="M"/>
    <s v="K"/>
    <n v="78"/>
    <n v="0"/>
    <x v="0"/>
    <x v="0"/>
    <x v="2"/>
  </r>
  <r>
    <x v="44"/>
    <n v="2978"/>
    <n v="891"/>
    <n v="247"/>
    <x v="15"/>
    <n v="1"/>
    <n v="2748"/>
    <n v="3603"/>
    <n v="222"/>
    <n v="24"/>
    <n v="25"/>
    <x v="3125"/>
    <n v="705"/>
    <s v="FORGERY,ETC.-MISD."/>
    <n v="358"/>
    <x v="20"/>
    <s v="PL 1702000"/>
    <s v="M"/>
    <s v="M"/>
    <n v="6"/>
    <n v="0"/>
    <x v="2"/>
    <x v="0"/>
    <x v="1"/>
  </r>
  <r>
    <x v="49"/>
    <n v="3149"/>
    <n v="905"/>
    <n v="240"/>
    <x v="36"/>
    <n v="3"/>
    <n v="2724"/>
    <n v="3560"/>
    <n v="213"/>
    <n v="23"/>
    <n v="25"/>
    <x v="3126"/>
    <n v="779"/>
    <s v="PUBLIC ADMINISTRATION,UNCLASSI"/>
    <n v="126"/>
    <x v="5"/>
    <s v="PL 215510B"/>
    <s v="F"/>
    <s v="Q"/>
    <n v="113"/>
    <n v="0"/>
    <x v="0"/>
    <x v="0"/>
    <x v="0"/>
  </r>
  <r>
    <x v="37"/>
    <n v="1832"/>
    <n v="527"/>
    <n v="122"/>
    <x v="0"/>
    <n v="0"/>
    <n v="1412"/>
    <n v="1893"/>
    <n v="94"/>
    <n v="10"/>
    <n v="10"/>
    <x v="3127"/>
    <n v="439"/>
    <s v="LARCENY,GRAND FROM OPEN AREAS, UNATTENDED"/>
    <n v="109"/>
    <x v="11"/>
    <s v="PL 1553501"/>
    <s v="F"/>
    <s v="K"/>
    <n v="84"/>
    <n v="0"/>
    <x v="0"/>
    <x v="0"/>
    <x v="0"/>
  </r>
  <r>
    <x v="30"/>
    <n v="2876"/>
    <n v="908"/>
    <n v="207"/>
    <x v="29"/>
    <n v="2"/>
    <n v="2519"/>
    <n v="3302"/>
    <n v="173"/>
    <n v="18"/>
    <n v="19"/>
    <x v="3128"/>
    <n v="113"/>
    <s v="MENACING,UNCLASSIFIED"/>
    <n v="344"/>
    <x v="15"/>
    <s v="PL 1201401"/>
    <s v="M"/>
    <s v="M"/>
    <n v="28"/>
    <n v="0"/>
    <x v="3"/>
    <x v="0"/>
    <x v="0"/>
  </r>
  <r>
    <x v="32"/>
    <n v="1598"/>
    <n v="502"/>
    <n v="87"/>
    <x v="5"/>
    <n v="0"/>
    <n v="1152"/>
    <n v="1575"/>
    <n v="71"/>
    <n v="9"/>
    <n v="9"/>
    <x v="3129"/>
    <n v="101"/>
    <s v="ASSAULT 3"/>
    <n v="344"/>
    <x v="15"/>
    <s v="PL 1200001"/>
    <s v="M"/>
    <s v="Q"/>
    <n v="102"/>
    <n v="0"/>
    <x v="2"/>
    <x v="1"/>
    <x v="0"/>
  </r>
  <r>
    <x v="47"/>
    <n v="1754"/>
    <n v="662"/>
    <n v="176"/>
    <x v="34"/>
    <n v="0"/>
    <n v="2610"/>
    <n v="3407"/>
    <n v="186"/>
    <n v="22"/>
    <n v="23"/>
    <x v="3130"/>
    <n v="639"/>
    <s v="AGGRAVATED HARASSMENT 2"/>
    <n v="361"/>
    <x v="29"/>
    <s v="PL 2403002"/>
    <s v="M"/>
    <s v="K"/>
    <n v="73"/>
    <n v="0"/>
    <x v="0"/>
    <x v="1"/>
    <x v="0"/>
  </r>
  <r>
    <x v="26"/>
    <n v="2176"/>
    <n v="898"/>
    <n v="225"/>
    <x v="25"/>
    <n v="5"/>
    <n v="2854"/>
    <n v="3734"/>
    <n v="234"/>
    <n v="26"/>
    <n v="28"/>
    <x v="3131"/>
    <n v="101"/>
    <s v="ASSAULT 3"/>
    <n v="344"/>
    <x v="15"/>
    <s v="PL 1200001"/>
    <s v="M"/>
    <s v="K"/>
    <n v="62"/>
    <n v="0"/>
    <x v="0"/>
    <x v="0"/>
    <x v="1"/>
  </r>
  <r>
    <x v="41"/>
    <n v="2315"/>
    <n v="583"/>
    <n v="147"/>
    <x v="14"/>
    <n v="1"/>
    <n v="1695"/>
    <n v="2189"/>
    <n v="123"/>
    <n v="10"/>
    <n v="11"/>
    <x v="3132"/>
    <n v="339"/>
    <s v="LARCENY,PETIT FROM OPEN AREAS,"/>
    <n v="341"/>
    <x v="6"/>
    <s v="PL 1552500"/>
    <s v="M"/>
    <s v="M"/>
    <n v="5"/>
    <n v="0"/>
    <x v="0"/>
    <x v="0"/>
    <x v="0"/>
  </r>
  <r>
    <x v="49"/>
    <n v="3149"/>
    <n v="905"/>
    <n v="240"/>
    <x v="36"/>
    <n v="3"/>
    <n v="2724"/>
    <n v="3560"/>
    <n v="213"/>
    <n v="23"/>
    <n v="25"/>
    <x v="3133"/>
    <n v="339"/>
    <s v="LARCENY,PETIT FROM OPEN AREAS,"/>
    <n v="341"/>
    <x v="6"/>
    <s v="PL 1552500"/>
    <s v="M"/>
    <s v="M"/>
    <n v="20"/>
    <n v="0"/>
    <x v="2"/>
    <x v="0"/>
    <x v="2"/>
  </r>
  <r>
    <x v="32"/>
    <n v="1598"/>
    <n v="502"/>
    <n v="87"/>
    <x v="5"/>
    <n v="0"/>
    <n v="1152"/>
    <n v="1575"/>
    <n v="71"/>
    <n v="9"/>
    <n v="9"/>
    <x v="3134"/>
    <n v="101"/>
    <s v="ASSAULT 3"/>
    <n v="344"/>
    <x v="15"/>
    <s v="PL 1200001"/>
    <s v="M"/>
    <s v="Q"/>
    <n v="107"/>
    <n v="0"/>
    <x v="0"/>
    <x v="0"/>
    <x v="2"/>
  </r>
  <r>
    <x v="46"/>
    <n v="1728"/>
    <n v="625"/>
    <n v="164"/>
    <x v="24"/>
    <n v="0"/>
    <n v="1910"/>
    <n v="2507"/>
    <n v="145"/>
    <n v="13"/>
    <n v="14"/>
    <x v="3135"/>
    <n v="101"/>
    <s v="ASSAULT 3"/>
    <n v="344"/>
    <x v="15"/>
    <s v="PL 1200001"/>
    <s v="M"/>
    <s v="Q"/>
    <n v="101"/>
    <n v="0"/>
    <x v="0"/>
    <x v="1"/>
    <x v="0"/>
  </r>
  <r>
    <x v="54"/>
    <n v="1786"/>
    <n v="585"/>
    <n v="124"/>
    <x v="14"/>
    <n v="1"/>
    <n v="1828"/>
    <n v="2393"/>
    <n v="138"/>
    <n v="13"/>
    <n v="14"/>
    <x v="3136"/>
    <n v="109"/>
    <s v="ASSAULT 2,1,UNCLASSIFIED"/>
    <n v="106"/>
    <x v="9"/>
    <s v="PL 1200502"/>
    <s v="F"/>
    <s v="Q"/>
    <n v="112"/>
    <n v="0"/>
    <x v="2"/>
    <x v="0"/>
    <x v="1"/>
  </r>
  <r>
    <x v="61"/>
    <n v="3428"/>
    <n v="836"/>
    <n v="273"/>
    <x v="18"/>
    <n v="1"/>
    <n v="2825"/>
    <n v="3667"/>
    <n v="234"/>
    <n v="34"/>
    <n v="36"/>
    <x v="3137"/>
    <n v="705"/>
    <s v="FORGERY,ETC.-MISD."/>
    <n v="358"/>
    <x v="20"/>
    <s v="PL 1702000"/>
    <s v="M"/>
    <s v="B"/>
    <n v="40"/>
    <n v="0"/>
    <x v="0"/>
    <x v="0"/>
    <x v="0"/>
  </r>
  <r>
    <x v="19"/>
    <n v="2206"/>
    <n v="584"/>
    <n v="207"/>
    <x v="19"/>
    <n v="1"/>
    <n v="2794"/>
    <n v="3640"/>
    <n v="227"/>
    <n v="25"/>
    <n v="27"/>
    <x v="3138"/>
    <n v="729"/>
    <s v="FORGERY,ETC.,UNCLASSIFIED-FELO"/>
    <n v="113"/>
    <x v="18"/>
    <s v="PL 1702500"/>
    <s v="F"/>
    <s v="B"/>
    <n v="43"/>
    <n v="0"/>
    <x v="2"/>
    <x v="0"/>
    <x v="4"/>
  </r>
  <r>
    <x v="35"/>
    <n v="1494"/>
    <n v="512"/>
    <n v="90"/>
    <x v="30"/>
    <n v="0"/>
    <n v="1330"/>
    <n v="1794"/>
    <n v="79"/>
    <n v="9"/>
    <n v="10"/>
    <x v="3139"/>
    <n v="639"/>
    <s v="AGGRAVATED HARASSMENT 2"/>
    <n v="361"/>
    <x v="29"/>
    <s v="PL 2403002"/>
    <s v="M"/>
    <s v="K"/>
    <n v="75"/>
    <n v="0"/>
    <x v="1"/>
    <x v="0"/>
    <x v="0"/>
  </r>
  <r>
    <x v="21"/>
    <n v="1501"/>
    <n v="503"/>
    <n v="79"/>
    <x v="1"/>
    <n v="0"/>
    <n v="1264"/>
    <n v="1716"/>
    <n v="75"/>
    <n v="10"/>
    <n v="10"/>
    <x v="3140"/>
    <n v="759"/>
    <s v="PUBLIC ADMINISTATION,UNCLASS M"/>
    <n v="359"/>
    <x v="21"/>
    <s v="PL 1950500"/>
    <s v="M"/>
    <s v="M"/>
    <n v="13"/>
    <n v="72"/>
    <x v="0"/>
    <x v="0"/>
    <x v="0"/>
  </r>
  <r>
    <x v="37"/>
    <n v="1832"/>
    <n v="527"/>
    <n v="122"/>
    <x v="0"/>
    <n v="0"/>
    <n v="1412"/>
    <n v="1893"/>
    <n v="94"/>
    <n v="10"/>
    <n v="10"/>
    <x v="3141"/>
    <n v="439"/>
    <s v="LARCENY,GRAND FROM OPEN AREAS, UNATTENDED"/>
    <n v="109"/>
    <x v="11"/>
    <s v="PL 1553501"/>
    <s v="F"/>
    <s v="K"/>
    <n v="84"/>
    <n v="0"/>
    <x v="0"/>
    <x v="0"/>
    <x v="0"/>
  </r>
  <r>
    <x v="29"/>
    <n v="2555"/>
    <n v="690"/>
    <n v="236"/>
    <x v="28"/>
    <n v="3"/>
    <n v="2875"/>
    <n v="3732"/>
    <n v="238"/>
    <n v="33"/>
    <n v="35"/>
    <x v="3142"/>
    <n v="681"/>
    <s v="CHILD, ENDANGERING WELFARE"/>
    <n v="233"/>
    <x v="0"/>
    <s v="PL 2601001"/>
    <s v="M"/>
    <s v="M"/>
    <n v="32"/>
    <n v="0"/>
    <x v="0"/>
    <x v="0"/>
    <x v="0"/>
  </r>
  <r>
    <x v="15"/>
    <n v="3577"/>
    <n v="1082"/>
    <n v="259"/>
    <x v="15"/>
    <n v="0"/>
    <n v="2893"/>
    <n v="3783"/>
    <n v="239"/>
    <n v="28"/>
    <n v="30"/>
    <x v="3143"/>
    <n v="461"/>
    <s v="UNAUTHORIZED USE VEHICLE 2"/>
    <n v="126"/>
    <x v="5"/>
    <s v="PL 1650800"/>
    <s v="F"/>
    <s v="Q"/>
    <n v="111"/>
    <n v="0"/>
    <x v="0"/>
    <x v="0"/>
    <x v="1"/>
  </r>
  <r>
    <x v="35"/>
    <n v="1494"/>
    <n v="512"/>
    <n v="90"/>
    <x v="30"/>
    <n v="0"/>
    <n v="1330"/>
    <n v="1794"/>
    <n v="79"/>
    <n v="9"/>
    <n v="10"/>
    <x v="3144"/>
    <n v="494"/>
    <s v="STOLEN PROPERTY 2,1,POSSESSION"/>
    <n v="111"/>
    <x v="25"/>
    <s v="PL 1654501"/>
    <s v="F"/>
    <s v="K"/>
    <n v="83"/>
    <n v="0"/>
    <x v="0"/>
    <x v="0"/>
    <x v="0"/>
  </r>
  <r>
    <x v="51"/>
    <n v="1291"/>
    <n v="354"/>
    <n v="120"/>
    <x v="38"/>
    <n v="0"/>
    <n v="1590"/>
    <n v="2077"/>
    <n v="116"/>
    <n v="10"/>
    <n v="11"/>
    <x v="3145"/>
    <n v="729"/>
    <s v="FORGERY,ETC.,UNCLASSIFIED-FELO"/>
    <n v="113"/>
    <x v="18"/>
    <s v="PL 1702500"/>
    <s v="F"/>
    <s v="B"/>
    <n v="46"/>
    <n v="1"/>
    <x v="0"/>
    <x v="0"/>
    <x v="0"/>
  </r>
  <r>
    <x v="59"/>
    <n v="788"/>
    <n v="370"/>
    <n v="63"/>
    <x v="5"/>
    <n v="1"/>
    <n v="968"/>
    <n v="1333"/>
    <n v="67"/>
    <n v="10"/>
    <n v="11"/>
    <x v="3146"/>
    <n v="681"/>
    <s v="CHILD, ENDANGERING WELFARE"/>
    <n v="233"/>
    <x v="0"/>
    <s v="PL 2601001"/>
    <s v="M"/>
    <s v="M"/>
    <n v="1"/>
    <n v="0"/>
    <x v="0"/>
    <x v="1"/>
    <x v="1"/>
  </r>
  <r>
    <x v="16"/>
    <n v="845"/>
    <n v="356"/>
    <n v="58"/>
    <x v="16"/>
    <n v="0"/>
    <n v="927"/>
    <n v="1273"/>
    <n v="66"/>
    <n v="11"/>
    <n v="11"/>
    <x v="3147"/>
    <n v="109"/>
    <s v="ASSAULT 2,1,UNCLASSIFIED"/>
    <n v="106"/>
    <x v="9"/>
    <s v="PL 1200501"/>
    <s v="F"/>
    <s v="B"/>
    <n v="43"/>
    <n v="0"/>
    <x v="0"/>
    <x v="1"/>
    <x v="0"/>
  </r>
  <r>
    <x v="65"/>
    <n v="5204"/>
    <n v="1002"/>
    <n v="318"/>
    <x v="41"/>
    <n v="4"/>
    <n v="3548"/>
    <n v="4433"/>
    <n v="288"/>
    <n v="42"/>
    <n v="44"/>
    <x v="3148"/>
    <n v="105"/>
    <s v="STRANGULATION 1ST"/>
    <n v="106"/>
    <x v="9"/>
    <s v="PL 1211200"/>
    <s v="F"/>
    <s v="B"/>
    <n v="45"/>
    <n v="0"/>
    <x v="0"/>
    <x v="0"/>
    <x v="2"/>
  </r>
  <r>
    <x v="14"/>
    <n v="896"/>
    <n v="421"/>
    <n v="88"/>
    <x v="14"/>
    <n v="0"/>
    <n v="1371"/>
    <n v="1853"/>
    <n v="88"/>
    <n v="10"/>
    <n v="10"/>
    <x v="3149"/>
    <n v="157"/>
    <s v="RAPE 1"/>
    <n v="104"/>
    <x v="1"/>
    <s v="PL 1303501"/>
    <s v="F"/>
    <s v="B"/>
    <n v="46"/>
    <n v="0"/>
    <x v="2"/>
    <x v="0"/>
    <x v="2"/>
  </r>
  <r>
    <x v="56"/>
    <n v="3389"/>
    <n v="771"/>
    <n v="281"/>
    <x v="22"/>
    <n v="1"/>
    <n v="3764"/>
    <n v="4684"/>
    <n v="291"/>
    <n v="42"/>
    <n v="45"/>
    <x v="3150"/>
    <n v="244"/>
    <s v="BURGLARY,UNCLASSIFIED,UNKNOWN"/>
    <n v="107"/>
    <x v="12"/>
    <s v="PL 1402000"/>
    <s v="F"/>
    <s v="K"/>
    <n v="71"/>
    <n v="0"/>
    <x v="0"/>
    <x v="0"/>
    <x v="0"/>
  </r>
  <r>
    <x v="39"/>
    <n v="1753"/>
    <n v="533"/>
    <n v="118"/>
    <x v="20"/>
    <n v="2"/>
    <n v="1462"/>
    <n v="1957"/>
    <n v="99"/>
    <n v="11"/>
    <n v="11"/>
    <x v="3151"/>
    <n v="203"/>
    <s v="TRESPASS 3, CRIMINAL"/>
    <n v="352"/>
    <x v="24"/>
    <s v="PL 140100A"/>
    <s v="M"/>
    <s v="M"/>
    <n v="24"/>
    <n v="0"/>
    <x v="3"/>
    <x v="0"/>
    <x v="4"/>
  </r>
  <r>
    <x v="23"/>
    <n v="4335"/>
    <n v="1044"/>
    <n v="327"/>
    <x v="22"/>
    <n v="4"/>
    <n v="3007"/>
    <n v="3832"/>
    <n v="250"/>
    <n v="35"/>
    <n v="38"/>
    <x v="3152"/>
    <n v="639"/>
    <s v="AGGRAVATED HARASSMENT 2"/>
    <n v="361"/>
    <x v="29"/>
    <s v="PL 2403002"/>
    <s v="M"/>
    <s v="K"/>
    <n v="94"/>
    <n v="0"/>
    <x v="0"/>
    <x v="0"/>
    <x v="0"/>
  </r>
  <r>
    <x v="47"/>
    <n v="1754"/>
    <n v="662"/>
    <n v="176"/>
    <x v="34"/>
    <n v="0"/>
    <n v="2610"/>
    <n v="3407"/>
    <n v="186"/>
    <n v="22"/>
    <n v="23"/>
    <x v="3153"/>
    <n v="782"/>
    <s v="WEAPONS, POSSESSION, ETC"/>
    <n v="236"/>
    <x v="23"/>
    <s v="PL 2650101"/>
    <s v="M"/>
    <s v="K"/>
    <n v="73"/>
    <n v="0"/>
    <x v="1"/>
    <x v="0"/>
    <x v="0"/>
  </r>
  <r>
    <x v="30"/>
    <n v="2876"/>
    <n v="908"/>
    <n v="207"/>
    <x v="29"/>
    <n v="2"/>
    <n v="2519"/>
    <n v="3302"/>
    <n v="173"/>
    <n v="18"/>
    <n v="19"/>
    <x v="3154"/>
    <n v="109"/>
    <s v="ASSAULT 2,1,UNCLASSIFIED"/>
    <n v="106"/>
    <x v="9"/>
    <s v="PL 1200501"/>
    <s v="F"/>
    <s v="M"/>
    <n v="13"/>
    <n v="0"/>
    <x v="1"/>
    <x v="0"/>
    <x v="2"/>
  </r>
  <r>
    <x v="26"/>
    <n v="2176"/>
    <n v="898"/>
    <n v="225"/>
    <x v="25"/>
    <n v="5"/>
    <n v="2854"/>
    <n v="3734"/>
    <n v="234"/>
    <n v="26"/>
    <n v="28"/>
    <x v="3155"/>
    <n v="639"/>
    <s v="AGGRAVATED HARASSMENT 2"/>
    <n v="361"/>
    <x v="29"/>
    <s v="PL 2403002"/>
    <s v="M"/>
    <s v="M"/>
    <n v="34"/>
    <n v="0"/>
    <x v="1"/>
    <x v="0"/>
    <x v="1"/>
  </r>
  <r>
    <x v="1"/>
    <n v="2072"/>
    <n v="601"/>
    <n v="129"/>
    <x v="1"/>
    <n v="2"/>
    <n v="1744"/>
    <n v="2246"/>
    <n v="127"/>
    <n v="11"/>
    <n v="12"/>
    <x v="3156"/>
    <n v="101"/>
    <s v="ASSAULT 3"/>
    <n v="344"/>
    <x v="15"/>
    <s v="PL 1200001"/>
    <s v="M"/>
    <s v="B"/>
    <n v="42"/>
    <n v="0"/>
    <x v="0"/>
    <x v="0"/>
    <x v="0"/>
  </r>
  <r>
    <x v="25"/>
    <n v="2296"/>
    <n v="767"/>
    <n v="157"/>
    <x v="24"/>
    <n v="2"/>
    <n v="1757"/>
    <n v="2290"/>
    <n v="137"/>
    <n v="12"/>
    <n v="13"/>
    <x v="3157"/>
    <n v="511"/>
    <s v="CONTROLLED SUBSTANCE, POSSESSI"/>
    <n v="235"/>
    <x v="10"/>
    <s v="PL 2200300"/>
    <s v="M"/>
    <s v="B"/>
    <n v="40"/>
    <n v="0"/>
    <x v="0"/>
    <x v="0"/>
    <x v="4"/>
  </r>
  <r>
    <x v="48"/>
    <n v="3454"/>
    <n v="899"/>
    <n v="267"/>
    <x v="35"/>
    <n v="2"/>
    <n v="3163"/>
    <n v="3988"/>
    <n v="279"/>
    <n v="40"/>
    <n v="42"/>
    <x v="3158"/>
    <n v="490"/>
    <s v="STOLEN PROPERTY 3,POSSESSION"/>
    <n v="232"/>
    <x v="25"/>
    <s v="PL 1654000"/>
    <s v="M"/>
    <s v="Q"/>
    <n v="107"/>
    <n v="0"/>
    <x v="0"/>
    <x v="1"/>
    <x v="0"/>
  </r>
  <r>
    <x v="46"/>
    <n v="1728"/>
    <n v="625"/>
    <n v="164"/>
    <x v="24"/>
    <n v="0"/>
    <n v="1910"/>
    <n v="2507"/>
    <n v="145"/>
    <n v="13"/>
    <n v="14"/>
    <x v="3159"/>
    <n v="105"/>
    <s v="STRANGULATION 1ST"/>
    <n v="106"/>
    <x v="9"/>
    <s v="PL 1211200"/>
    <s v="F"/>
    <s v="B"/>
    <n v="43"/>
    <n v="0"/>
    <x v="0"/>
    <x v="0"/>
    <x v="0"/>
  </r>
  <r>
    <x v="48"/>
    <n v="3454"/>
    <n v="899"/>
    <n v="267"/>
    <x v="35"/>
    <n v="2"/>
    <n v="3163"/>
    <n v="3988"/>
    <n v="279"/>
    <n v="40"/>
    <n v="42"/>
    <x v="3160"/>
    <n v="339"/>
    <s v="LARCENY,PETIT FROM OPEN AREAS,"/>
    <n v="341"/>
    <x v="6"/>
    <s v="PL 1552500"/>
    <s v="M"/>
    <s v="Q"/>
    <n v="110"/>
    <n v="0"/>
    <x v="1"/>
    <x v="1"/>
    <x v="1"/>
  </r>
  <r>
    <x v="36"/>
    <n v="2809"/>
    <n v="759"/>
    <n v="180"/>
    <x v="25"/>
    <n v="2"/>
    <n v="2592"/>
    <n v="3374"/>
    <n v="176"/>
    <n v="20"/>
    <n v="21"/>
    <x v="3161"/>
    <n v="750"/>
    <s v="RESISTING ARREST"/>
    <n v="359"/>
    <x v="21"/>
    <s v="PL 2053000"/>
    <s v="M"/>
    <s v="B"/>
    <n v="44"/>
    <n v="0"/>
    <x v="2"/>
    <x v="1"/>
    <x v="4"/>
  </r>
  <r>
    <x v="48"/>
    <n v="3454"/>
    <n v="899"/>
    <n v="267"/>
    <x v="35"/>
    <n v="2"/>
    <n v="3163"/>
    <n v="3988"/>
    <n v="279"/>
    <n v="40"/>
    <n v="42"/>
    <x v="3162"/>
    <n v="969"/>
    <s v="TRAFFIC,UNCLASSIFIED INFRACTIO"/>
    <n v="881"/>
    <x v="30"/>
    <s v="VTL051101A"/>
    <s v="M"/>
    <s v="Q"/>
    <n v="100"/>
    <n v="0"/>
    <x v="0"/>
    <x v="0"/>
    <x v="0"/>
  </r>
  <r>
    <x v="20"/>
    <n v="1729"/>
    <n v="546"/>
    <n v="101"/>
    <x v="20"/>
    <n v="0"/>
    <n v="1431"/>
    <n v="1918"/>
    <n v="96"/>
    <n v="10"/>
    <n v="11"/>
    <x v="3163"/>
    <n v="101"/>
    <s v="ASSAULT 3"/>
    <n v="344"/>
    <x v="15"/>
    <s v="PL 1200001"/>
    <s v="M"/>
    <s v="S"/>
    <n v="120"/>
    <n v="0"/>
    <x v="0"/>
    <x v="1"/>
    <x v="0"/>
  </r>
  <r>
    <x v="34"/>
    <n v="3844"/>
    <n v="940"/>
    <n v="300"/>
    <x v="18"/>
    <n v="3"/>
    <n v="3219"/>
    <n v="4067"/>
    <n v="269"/>
    <n v="38"/>
    <n v="41"/>
    <x v="3164"/>
    <n v="139"/>
    <s v="MURDER,UNCLASSIFIED"/>
    <n v="101"/>
    <x v="40"/>
    <s v="PL 1252501"/>
    <s v="F"/>
    <s v="K"/>
    <n v="81"/>
    <n v="0"/>
    <x v="0"/>
    <x v="0"/>
    <x v="0"/>
  </r>
  <r>
    <x v="64"/>
    <n v="807"/>
    <n v="378"/>
    <n v="153"/>
    <x v="13"/>
    <n v="1"/>
    <n v="1682"/>
    <n v="2178"/>
    <n v="133"/>
    <n v="11"/>
    <n v="12"/>
    <x v="3165"/>
    <n v="101"/>
    <s v="ASSAULT 3"/>
    <n v="344"/>
    <x v="15"/>
    <s v="PL 1200001"/>
    <s v="M"/>
    <s v="Q"/>
    <n v="105"/>
    <n v="0"/>
    <x v="0"/>
    <x v="1"/>
    <x v="0"/>
  </r>
  <r>
    <x v="39"/>
    <n v="1753"/>
    <n v="533"/>
    <n v="118"/>
    <x v="20"/>
    <n v="2"/>
    <n v="1462"/>
    <n v="1957"/>
    <n v="99"/>
    <n v="11"/>
    <n v="11"/>
    <x v="3166"/>
    <n v="515"/>
    <s v="CONTROLLED SUBSTANCE,SALE 3"/>
    <n v="117"/>
    <x v="10"/>
    <s v="PL 2203901"/>
    <s v="F"/>
    <s v="K"/>
    <n v="83"/>
    <n v="0"/>
    <x v="0"/>
    <x v="0"/>
    <x v="0"/>
  </r>
  <r>
    <x v="37"/>
    <n v="1832"/>
    <n v="527"/>
    <n v="122"/>
    <x v="0"/>
    <n v="0"/>
    <n v="1412"/>
    <n v="1893"/>
    <n v="94"/>
    <n v="10"/>
    <n v="10"/>
    <x v="3167"/>
    <n v="268"/>
    <s v="CRIMINAL MIS 2 &amp; 3"/>
    <n v="121"/>
    <x v="4"/>
    <s v="PL 1450502"/>
    <s v="F"/>
    <s v="Q"/>
    <n v="106"/>
    <n v="0"/>
    <x v="0"/>
    <x v="0"/>
    <x v="0"/>
  </r>
  <r>
    <x v="61"/>
    <n v="3428"/>
    <n v="836"/>
    <n v="273"/>
    <x v="18"/>
    <n v="1"/>
    <n v="2825"/>
    <n v="3667"/>
    <n v="234"/>
    <n v="34"/>
    <n v="36"/>
    <x v="3168"/>
    <n v="139"/>
    <s v="MURDER,UNCLASSIFIED"/>
    <n v="101"/>
    <x v="40"/>
    <s v="PL 1252501"/>
    <s v="F"/>
    <s v="B"/>
    <n v="47"/>
    <n v="0"/>
    <x v="2"/>
    <x v="0"/>
    <x v="0"/>
  </r>
  <r>
    <x v="23"/>
    <n v="4335"/>
    <n v="1044"/>
    <n v="327"/>
    <x v="22"/>
    <n v="4"/>
    <n v="3007"/>
    <n v="3832"/>
    <n v="250"/>
    <n v="35"/>
    <n v="38"/>
    <x v="3169"/>
    <n v="339"/>
    <s v="LARCENY,PETIT FROM OPEN AREAS,"/>
    <n v="341"/>
    <x v="6"/>
    <s v="PL 1552500"/>
    <s v="M"/>
    <s v="B"/>
    <n v="42"/>
    <n v="0"/>
    <x v="0"/>
    <x v="0"/>
    <x v="4"/>
  </r>
  <r>
    <x v="60"/>
    <n v="3007"/>
    <n v="821"/>
    <n v="169"/>
    <x v="39"/>
    <n v="0"/>
    <n v="2223"/>
    <n v="2931"/>
    <n v="165"/>
    <n v="17"/>
    <n v="18"/>
    <x v="3170"/>
    <n v="339"/>
    <s v="LARCENY,PETIT FROM OPEN AREAS,"/>
    <n v="341"/>
    <x v="6"/>
    <s v="PL 1552500"/>
    <s v="M"/>
    <s v="Q"/>
    <n v="110"/>
    <n v="0"/>
    <x v="0"/>
    <x v="1"/>
    <x v="2"/>
  </r>
  <r>
    <x v="34"/>
    <n v="3844"/>
    <n v="940"/>
    <n v="300"/>
    <x v="18"/>
    <n v="3"/>
    <n v="3219"/>
    <n v="4067"/>
    <n v="269"/>
    <n v="38"/>
    <n v="41"/>
    <x v="3171"/>
    <n v="101"/>
    <s v="ASSAULT 3"/>
    <n v="344"/>
    <x v="15"/>
    <s v="PL 1200001"/>
    <s v="M"/>
    <s v="K"/>
    <n v="71"/>
    <n v="0"/>
    <x v="2"/>
    <x v="1"/>
    <x v="0"/>
  </r>
  <r>
    <x v="21"/>
    <n v="1501"/>
    <n v="503"/>
    <n v="79"/>
    <x v="1"/>
    <n v="0"/>
    <n v="1264"/>
    <n v="1716"/>
    <n v="75"/>
    <n v="10"/>
    <n v="10"/>
    <x v="3172"/>
    <n v="339"/>
    <s v="LARCENY,PETIT FROM OPEN AREAS,"/>
    <n v="341"/>
    <x v="6"/>
    <s v="PL 1552500"/>
    <s v="M"/>
    <s v="Q"/>
    <n v="104"/>
    <n v="0"/>
    <x v="0"/>
    <x v="0"/>
    <x v="2"/>
  </r>
  <r>
    <x v="53"/>
    <n v="1857"/>
    <n v="519"/>
    <n v="131"/>
    <x v="0"/>
    <n v="1"/>
    <n v="1512"/>
    <n v="2011"/>
    <n v="107"/>
    <n v="10"/>
    <n v="10"/>
    <x v="3173"/>
    <n v="503"/>
    <s v="CONTROLLED SUBSTANCE,INTENT TO"/>
    <n v="117"/>
    <x v="10"/>
    <s v="PL 2201601"/>
    <s v="F"/>
    <s v="M"/>
    <n v="5"/>
    <n v="0"/>
    <x v="1"/>
    <x v="0"/>
    <x v="1"/>
  </r>
  <r>
    <x v="62"/>
    <n v="3107"/>
    <n v="963"/>
    <n v="274"/>
    <x v="39"/>
    <n v="2"/>
    <n v="2685"/>
    <n v="3522"/>
    <n v="208"/>
    <n v="22"/>
    <n v="24"/>
    <x v="3174"/>
    <n v="729"/>
    <s v="FORGERY,ETC.,UNCLASSIFIED-FELO"/>
    <n v="113"/>
    <x v="18"/>
    <s v="PL 1702500"/>
    <s v="F"/>
    <s v="M"/>
    <n v="28"/>
    <n v="0"/>
    <x v="0"/>
    <x v="0"/>
    <x v="0"/>
  </r>
  <r>
    <x v="36"/>
    <n v="2809"/>
    <n v="759"/>
    <n v="180"/>
    <x v="25"/>
    <n v="2"/>
    <n v="2592"/>
    <n v="3374"/>
    <n v="176"/>
    <n v="20"/>
    <n v="21"/>
    <x v="3175"/>
    <n v="203"/>
    <s v="TRESPASS 3, CRIMINAL"/>
    <n v="352"/>
    <x v="24"/>
    <s v="PL 140100E"/>
    <s v="M"/>
    <s v="M"/>
    <n v="32"/>
    <n v="0"/>
    <x v="2"/>
    <x v="0"/>
    <x v="0"/>
  </r>
  <r>
    <x v="43"/>
    <n v="1545"/>
    <n v="538"/>
    <n v="78"/>
    <x v="32"/>
    <n v="1"/>
    <n v="1053"/>
    <n v="1447"/>
    <n v="69"/>
    <n v="9"/>
    <n v="10"/>
    <x v="3176"/>
    <n v="339"/>
    <s v="LARCENY,PETIT FROM OPEN AREAS,"/>
    <n v="341"/>
    <x v="6"/>
    <s v="PL 1552500"/>
    <s v="M"/>
    <s v="M"/>
    <n v="19"/>
    <n v="0"/>
    <x v="0"/>
    <x v="1"/>
    <x v="2"/>
  </r>
  <r>
    <x v="49"/>
    <n v="3149"/>
    <n v="905"/>
    <n v="240"/>
    <x v="36"/>
    <n v="3"/>
    <n v="2724"/>
    <n v="3560"/>
    <n v="213"/>
    <n v="23"/>
    <n v="25"/>
    <x v="3177"/>
    <n v="101"/>
    <s v="ASSAULT 3"/>
    <n v="344"/>
    <x v="15"/>
    <s v="PL 1200002"/>
    <s v="M"/>
    <s v="B"/>
    <n v="44"/>
    <n v="0"/>
    <x v="0"/>
    <x v="0"/>
    <x v="2"/>
  </r>
  <r>
    <x v="42"/>
    <n v="3302"/>
    <n v="1009"/>
    <n v="222"/>
    <x v="31"/>
    <n v="1"/>
    <n v="2681"/>
    <n v="3510"/>
    <n v="190"/>
    <n v="22"/>
    <n v="23"/>
    <x v="3178"/>
    <n v="729"/>
    <s v="FORGERY,ETC.,UNCLASSIFIED-FELO"/>
    <n v="113"/>
    <x v="18"/>
    <s v="PL 1703000"/>
    <s v="F"/>
    <s v="B"/>
    <n v="43"/>
    <n v="0"/>
    <x v="0"/>
    <x v="0"/>
    <x v="2"/>
  </r>
  <r>
    <x v="28"/>
    <n v="5387"/>
    <n v="1196"/>
    <n v="348"/>
    <x v="27"/>
    <n v="3"/>
    <n v="3390"/>
    <n v="4267"/>
    <n v="283"/>
    <n v="42"/>
    <n v="44"/>
    <x v="3179"/>
    <n v="101"/>
    <s v="ASSAULT 3"/>
    <n v="344"/>
    <x v="15"/>
    <s v="PL 1200001"/>
    <s v="M"/>
    <s v="K"/>
    <n v="73"/>
    <n v="0"/>
    <x v="2"/>
    <x v="1"/>
    <x v="0"/>
  </r>
  <r>
    <x v="29"/>
    <n v="2555"/>
    <n v="690"/>
    <n v="236"/>
    <x v="28"/>
    <n v="3"/>
    <n v="2875"/>
    <n v="3732"/>
    <n v="238"/>
    <n v="33"/>
    <n v="35"/>
    <x v="3180"/>
    <n v="101"/>
    <s v="ASSAULT 3"/>
    <n v="344"/>
    <x v="15"/>
    <s v="PL 1200001"/>
    <s v="M"/>
    <s v="B"/>
    <n v="48"/>
    <n v="0"/>
    <x v="3"/>
    <x v="0"/>
    <x v="2"/>
  </r>
  <r>
    <x v="55"/>
    <n v="1538"/>
    <n v="470"/>
    <n v="97"/>
    <x v="0"/>
    <n v="0"/>
    <n v="1213"/>
    <n v="1649"/>
    <n v="75"/>
    <n v="9"/>
    <n v="9"/>
    <x v="3181"/>
    <n v="511"/>
    <s v="CONTROLLED SUBSTANCE, POSSESSI"/>
    <n v="235"/>
    <x v="10"/>
    <s v="PL 2200300"/>
    <s v="M"/>
    <s v="M"/>
    <n v="25"/>
    <n v="0"/>
    <x v="0"/>
    <x v="0"/>
    <x v="2"/>
  </r>
  <r>
    <x v="32"/>
    <n v="1598"/>
    <n v="502"/>
    <n v="87"/>
    <x v="5"/>
    <n v="0"/>
    <n v="1152"/>
    <n v="1575"/>
    <n v="71"/>
    <n v="9"/>
    <n v="9"/>
    <x v="3182"/>
    <n v="101"/>
    <s v="ASSAULT 3"/>
    <n v="344"/>
    <x v="15"/>
    <s v="PL 1200001"/>
    <s v="M"/>
    <s v="Q"/>
    <n v="103"/>
    <n v="15"/>
    <x v="2"/>
    <x v="1"/>
    <x v="0"/>
  </r>
  <r>
    <x v="13"/>
    <n v="1773"/>
    <n v="509"/>
    <n v="131"/>
    <x v="13"/>
    <n v="2"/>
    <n v="1552"/>
    <n v="2050"/>
    <n v="113"/>
    <n v="10"/>
    <n v="11"/>
    <x v="3183"/>
    <n v="565"/>
    <s v="PROSTITUTION, PATRONIZING 4, 3"/>
    <n v="356"/>
    <x v="33"/>
    <s v="PL 2300400"/>
    <s v="M"/>
    <s v="B"/>
    <n v="41"/>
    <n v="0"/>
    <x v="2"/>
    <x v="0"/>
    <x v="2"/>
  </r>
  <r>
    <x v="15"/>
    <n v="3577"/>
    <n v="1082"/>
    <n v="259"/>
    <x v="15"/>
    <n v="0"/>
    <n v="2893"/>
    <n v="3783"/>
    <n v="239"/>
    <n v="28"/>
    <n v="30"/>
    <x v="3184"/>
    <n v="339"/>
    <s v="LARCENY,PETIT FROM OPEN AREAS,"/>
    <n v="341"/>
    <x v="6"/>
    <s v="PL 1552500"/>
    <s v="M"/>
    <s v="M"/>
    <n v="32"/>
    <n v="0"/>
    <x v="0"/>
    <x v="0"/>
    <x v="1"/>
  </r>
  <r>
    <x v="65"/>
    <n v="5204"/>
    <n v="1002"/>
    <n v="318"/>
    <x v="41"/>
    <n v="4"/>
    <n v="3548"/>
    <n v="4433"/>
    <n v="288"/>
    <n v="42"/>
    <n v="44"/>
    <x v="3185"/>
    <n v="244"/>
    <s v="BURGLARY,UNCLASSIFIED,UNKNOWN"/>
    <n v="107"/>
    <x v="12"/>
    <s v="PL 1402000"/>
    <s v="F"/>
    <s v="M"/>
    <n v="5"/>
    <n v="0"/>
    <x v="0"/>
    <x v="0"/>
    <x v="1"/>
  </r>
  <r>
    <x v="21"/>
    <n v="1501"/>
    <n v="503"/>
    <n v="79"/>
    <x v="1"/>
    <n v="0"/>
    <n v="1264"/>
    <n v="1716"/>
    <n v="75"/>
    <n v="10"/>
    <n v="10"/>
    <x v="3186"/>
    <n v="662"/>
    <s v="MATERIAL              OFFENSIV"/>
    <n v="361"/>
    <x v="29"/>
    <s v="PL 2451500"/>
    <s v="M"/>
    <s v="Q"/>
    <n v="101"/>
    <n v="0"/>
    <x v="2"/>
    <x v="0"/>
    <x v="4"/>
  </r>
  <r>
    <x v="46"/>
    <n v="1728"/>
    <n v="625"/>
    <n v="164"/>
    <x v="24"/>
    <n v="0"/>
    <n v="1910"/>
    <n v="2507"/>
    <n v="145"/>
    <n v="13"/>
    <n v="14"/>
    <x v="3187"/>
    <n v="681"/>
    <s v="CHILD, ENDANGERING WELFARE"/>
    <n v="233"/>
    <x v="0"/>
    <s v="PL 2601001"/>
    <s v="M"/>
    <s v="K"/>
    <n v="61"/>
    <n v="0"/>
    <x v="1"/>
    <x v="0"/>
    <x v="1"/>
  </r>
  <r>
    <x v="52"/>
    <n v="2369"/>
    <n v="634"/>
    <n v="139"/>
    <x v="16"/>
    <n v="0"/>
    <n v="1832"/>
    <n v="2348"/>
    <n v="130"/>
    <n v="11"/>
    <n v="12"/>
    <x v="3188"/>
    <n v="510"/>
    <s v="CONTROLLED SUBSTANCE, INTENT T"/>
    <n v="117"/>
    <x v="10"/>
    <s v="PL 2200601"/>
    <s v="F"/>
    <s v="M"/>
    <n v="28"/>
    <n v="0"/>
    <x v="0"/>
    <x v="1"/>
    <x v="0"/>
  </r>
  <r>
    <x v="3"/>
    <n v="4097"/>
    <n v="948"/>
    <n v="283"/>
    <x v="3"/>
    <n v="2"/>
    <n v="3067"/>
    <n v="3892"/>
    <n v="257"/>
    <n v="38"/>
    <n v="41"/>
    <x v="3189"/>
    <n v="339"/>
    <s v="LARCENY,PETIT FROM OPEN AREAS,"/>
    <n v="341"/>
    <x v="6"/>
    <s v="PL 1552500"/>
    <s v="M"/>
    <s v="K"/>
    <n v="88"/>
    <n v="0"/>
    <x v="0"/>
    <x v="1"/>
    <x v="0"/>
  </r>
  <r>
    <x v="45"/>
    <n v="3679"/>
    <n v="946"/>
    <n v="233"/>
    <x v="33"/>
    <n v="2"/>
    <n v="2982"/>
    <n v="3877"/>
    <n v="241"/>
    <n v="29"/>
    <n v="31"/>
    <x v="3190"/>
    <n v="114"/>
    <s v="OBSTR BREATH/CIRCUL"/>
    <n v="344"/>
    <x v="15"/>
    <s v="PL 1211100"/>
    <s v="M"/>
    <s v="B"/>
    <n v="44"/>
    <n v="0"/>
    <x v="2"/>
    <x v="0"/>
    <x v="2"/>
  </r>
  <r>
    <x v="34"/>
    <n v="3844"/>
    <n v="940"/>
    <n v="300"/>
    <x v="18"/>
    <n v="3"/>
    <n v="3219"/>
    <n v="4067"/>
    <n v="269"/>
    <n v="38"/>
    <n v="41"/>
    <x v="3191"/>
    <n v="739"/>
    <s v="FRAUD,UNCLASSIFIED-FELONY"/>
    <n v="112"/>
    <x v="42"/>
    <s v="PL 1907901"/>
    <s v="F"/>
    <s v="S"/>
    <n v="123"/>
    <n v="0"/>
    <x v="1"/>
    <x v="0"/>
    <x v="1"/>
  </r>
  <r>
    <x v="61"/>
    <n v="3428"/>
    <n v="836"/>
    <n v="273"/>
    <x v="18"/>
    <n v="1"/>
    <n v="2825"/>
    <n v="3667"/>
    <n v="234"/>
    <n v="34"/>
    <n v="36"/>
    <x v="3192"/>
    <n v="793"/>
    <s v="WEAPONS POSSESSION 3"/>
    <n v="118"/>
    <x v="23"/>
    <s v="PL 2650201"/>
    <s v="F"/>
    <s v="M"/>
    <n v="20"/>
    <n v="1"/>
    <x v="2"/>
    <x v="0"/>
    <x v="2"/>
  </r>
  <r>
    <x v="31"/>
    <n v="1026"/>
    <n v="429"/>
    <n v="98"/>
    <x v="0"/>
    <n v="2"/>
    <n v="1356"/>
    <n v="1831"/>
    <n v="85"/>
    <n v="9"/>
    <n v="9"/>
    <x v="3193"/>
    <n v="441"/>
    <s v="LARCENY,GRAND OF AUTO"/>
    <n v="110"/>
    <x v="38"/>
    <s v="PL 1553008"/>
    <s v="F"/>
    <s v="B"/>
    <n v="52"/>
    <n v="0"/>
    <x v="2"/>
    <x v="0"/>
    <x v="0"/>
  </r>
  <r>
    <x v="14"/>
    <n v="896"/>
    <n v="421"/>
    <n v="88"/>
    <x v="14"/>
    <n v="0"/>
    <n v="1371"/>
    <n v="1853"/>
    <n v="88"/>
    <n v="10"/>
    <n v="10"/>
    <x v="3194"/>
    <n v="905"/>
    <s v="INTOXICATED DRIVING,ALCOHOL"/>
    <n v="347"/>
    <x v="16"/>
    <s v="VTL11920U2"/>
    <s v="M"/>
    <s v="Q"/>
    <n v="112"/>
    <n v="0"/>
    <x v="0"/>
    <x v="0"/>
    <x v="1"/>
  </r>
  <r>
    <x v="58"/>
    <n v="2802"/>
    <n v="788"/>
    <n v="188"/>
    <x v="29"/>
    <n v="2"/>
    <n v="1980"/>
    <n v="2605"/>
    <n v="151"/>
    <n v="14"/>
    <n v="15"/>
    <x v="3195"/>
    <n v="101"/>
    <s v="ASSAULT 3"/>
    <n v="344"/>
    <x v="15"/>
    <s v="PL 1200001"/>
    <s v="M"/>
    <s v="K"/>
    <n v="79"/>
    <n v="0"/>
    <x v="2"/>
    <x v="0"/>
    <x v="4"/>
  </r>
  <r>
    <x v="52"/>
    <n v="2369"/>
    <n v="634"/>
    <n v="139"/>
    <x v="16"/>
    <n v="0"/>
    <n v="1832"/>
    <n v="2348"/>
    <n v="130"/>
    <n v="11"/>
    <n v="12"/>
    <x v="3196"/>
    <n v="259"/>
    <s v="CRIMINAL MISCHIEF,UNCLASSIFIED 4"/>
    <n v="351"/>
    <x v="4"/>
    <s v="PL 1450003"/>
    <s v="M"/>
    <s v="K"/>
    <n v="79"/>
    <n v="0"/>
    <x v="0"/>
    <x v="1"/>
    <x v="0"/>
  </r>
  <r>
    <x v="50"/>
    <n v="2886"/>
    <n v="920"/>
    <n v="244"/>
    <x v="37"/>
    <n v="2"/>
    <n v="3239"/>
    <n v="4095"/>
    <n v="280"/>
    <n v="42"/>
    <n v="44"/>
    <x v="3197"/>
    <n v="779"/>
    <s v="PUBLIC ADMINISTRATION,UNCLASSI"/>
    <n v="126"/>
    <x v="5"/>
    <s v="PL 215510B"/>
    <s v="F"/>
    <s v="S"/>
    <n v="121"/>
    <n v="0"/>
    <x v="1"/>
    <x v="1"/>
    <x v="1"/>
  </r>
  <r>
    <x v="54"/>
    <n v="1786"/>
    <n v="585"/>
    <n v="124"/>
    <x v="14"/>
    <n v="1"/>
    <n v="1828"/>
    <n v="2393"/>
    <n v="138"/>
    <n v="13"/>
    <n v="14"/>
    <x v="3198"/>
    <n v="490"/>
    <s v="STOLEN PROPERTY 3,POSSESSION"/>
    <n v="232"/>
    <x v="25"/>
    <s v="PL 1654000"/>
    <s v="M"/>
    <s v="M"/>
    <n v="32"/>
    <n v="0"/>
    <x v="1"/>
    <x v="0"/>
    <x v="0"/>
  </r>
  <r>
    <x v="54"/>
    <n v="1786"/>
    <n v="585"/>
    <n v="124"/>
    <x v="14"/>
    <n v="1"/>
    <n v="1828"/>
    <n v="2393"/>
    <n v="138"/>
    <n v="13"/>
    <n v="14"/>
    <x v="3199"/>
    <n v="705"/>
    <s v="FORGERY,ETC.-MISD."/>
    <n v="358"/>
    <x v="20"/>
    <s v="PL 1702000"/>
    <s v="M"/>
    <s v="B"/>
    <n v="47"/>
    <n v="0"/>
    <x v="0"/>
    <x v="0"/>
    <x v="0"/>
  </r>
  <r>
    <x v="30"/>
    <n v="2876"/>
    <n v="908"/>
    <n v="207"/>
    <x v="29"/>
    <n v="2"/>
    <n v="2519"/>
    <n v="3302"/>
    <n v="173"/>
    <n v="18"/>
    <n v="19"/>
    <x v="3200"/>
    <n v="793"/>
    <s v="WEAPONS POSSESSION 3"/>
    <n v="118"/>
    <x v="23"/>
    <s v="PL 2650201"/>
    <s v="F"/>
    <s v="K"/>
    <n v="76"/>
    <n v="0"/>
    <x v="0"/>
    <x v="0"/>
    <x v="2"/>
  </r>
  <r>
    <x v="53"/>
    <n v="1857"/>
    <n v="519"/>
    <n v="131"/>
    <x v="0"/>
    <n v="1"/>
    <n v="1512"/>
    <n v="2011"/>
    <n v="107"/>
    <n v="10"/>
    <n v="10"/>
    <x v="3201"/>
    <n v="441"/>
    <s v="LARCENY,GRAND OF AUTO"/>
    <n v="110"/>
    <x v="38"/>
    <s v="PL 1553008"/>
    <s v="F"/>
    <s v="B"/>
    <n v="46"/>
    <n v="0"/>
    <x v="2"/>
    <x v="0"/>
    <x v="2"/>
  </r>
  <r>
    <x v="24"/>
    <n v="4984"/>
    <n v="1052"/>
    <n v="313"/>
    <x v="23"/>
    <n v="4"/>
    <n v="3711"/>
    <n v="4612"/>
    <n v="290"/>
    <n v="42"/>
    <n v="44"/>
    <x v="3202"/>
    <n v="339"/>
    <s v="LARCENY,PETIT FROM OPEN AREAS,"/>
    <n v="341"/>
    <x v="6"/>
    <s v="PL 1552500"/>
    <s v="M"/>
    <s v="M"/>
    <n v="33"/>
    <n v="0"/>
    <x v="1"/>
    <x v="0"/>
    <x v="2"/>
  </r>
  <r>
    <x v="1"/>
    <n v="2072"/>
    <n v="601"/>
    <n v="129"/>
    <x v="1"/>
    <n v="2"/>
    <n v="1744"/>
    <n v="2246"/>
    <n v="127"/>
    <n v="11"/>
    <n v="12"/>
    <x v="3203"/>
    <n v="922"/>
    <s v="TRAFFIC,UNCLASSIFIED MISDEMEAN"/>
    <n v="348"/>
    <x v="27"/>
    <s v="VTL05110MU"/>
    <s v="M"/>
    <s v="K"/>
    <n v="68"/>
    <n v="0"/>
    <x v="0"/>
    <x v="0"/>
    <x v="2"/>
  </r>
  <r>
    <x v="24"/>
    <n v="4984"/>
    <n v="1052"/>
    <n v="313"/>
    <x v="23"/>
    <n v="4"/>
    <n v="3711"/>
    <n v="4612"/>
    <n v="290"/>
    <n v="42"/>
    <n v="44"/>
    <x v="3204"/>
    <n v="729"/>
    <s v="FORGERY,ETC.,UNCLASSIFIED-FELO"/>
    <n v="113"/>
    <x v="18"/>
    <s v="PL 1702500"/>
    <s v="F"/>
    <s v="M"/>
    <n v="26"/>
    <n v="0"/>
    <x v="0"/>
    <x v="0"/>
    <x v="0"/>
  </r>
  <r>
    <x v="19"/>
    <n v="2206"/>
    <n v="584"/>
    <n v="207"/>
    <x v="19"/>
    <n v="1"/>
    <n v="2794"/>
    <n v="3640"/>
    <n v="227"/>
    <n v="25"/>
    <n v="27"/>
    <x v="3205"/>
    <m/>
    <m/>
    <m/>
    <x v="3"/>
    <s v="PL 2203400"/>
    <s v="F"/>
    <s v="M"/>
    <n v="23"/>
    <n v="0"/>
    <x v="0"/>
    <x v="0"/>
    <x v="2"/>
  </r>
  <r>
    <x v="54"/>
    <n v="1786"/>
    <n v="585"/>
    <n v="124"/>
    <x v="14"/>
    <n v="1"/>
    <n v="1828"/>
    <n v="2393"/>
    <n v="138"/>
    <n v="13"/>
    <n v="14"/>
    <x v="3206"/>
    <n v="905"/>
    <s v="INTOXICATED DRIVING,ALCOHOL"/>
    <n v="347"/>
    <x v="16"/>
    <s v="VTL11920U3"/>
    <s v="M"/>
    <s v="S"/>
    <n v="122"/>
    <n v="0"/>
    <x v="0"/>
    <x v="0"/>
    <x v="1"/>
  </r>
  <r>
    <x v="15"/>
    <n v="3577"/>
    <n v="1082"/>
    <n v="259"/>
    <x v="15"/>
    <n v="0"/>
    <n v="2893"/>
    <n v="3783"/>
    <n v="239"/>
    <n v="28"/>
    <n v="30"/>
    <x v="3207"/>
    <n v="101"/>
    <s v="ASSAULT 3"/>
    <n v="344"/>
    <x v="15"/>
    <s v="PL 1200001"/>
    <s v="M"/>
    <s v="M"/>
    <n v="32"/>
    <n v="0"/>
    <x v="2"/>
    <x v="1"/>
    <x v="0"/>
  </r>
  <r>
    <x v="57"/>
    <n v="3014"/>
    <n v="642"/>
    <n v="273"/>
    <x v="18"/>
    <n v="2"/>
    <n v="3374"/>
    <n v="4205"/>
    <n v="276"/>
    <n v="39"/>
    <n v="41"/>
    <x v="3208"/>
    <n v="508"/>
    <s v="DRUG PARAPHERNALIA,   POSSESSE"/>
    <n v="235"/>
    <x v="10"/>
    <s v="PL 2205003"/>
    <s v="M"/>
    <s v="Q"/>
    <n v="110"/>
    <n v="0"/>
    <x v="0"/>
    <x v="0"/>
    <x v="2"/>
  </r>
  <r>
    <x v="38"/>
    <n v="2783"/>
    <n v="777"/>
    <n v="212"/>
    <x v="18"/>
    <n v="2"/>
    <n v="2935"/>
    <n v="3804"/>
    <n v="232"/>
    <n v="31"/>
    <n v="33"/>
    <x v="3209"/>
    <n v="779"/>
    <s v="PUBLIC ADMINISTRATION,UNCLASSI"/>
    <n v="126"/>
    <x v="5"/>
    <s v="PL 215510B"/>
    <s v="F"/>
    <s v="K"/>
    <n v="83"/>
    <n v="0"/>
    <x v="0"/>
    <x v="1"/>
    <x v="1"/>
  </r>
  <r>
    <x v="15"/>
    <n v="3577"/>
    <n v="1082"/>
    <n v="259"/>
    <x v="15"/>
    <n v="0"/>
    <n v="2893"/>
    <n v="3783"/>
    <n v="239"/>
    <n v="28"/>
    <n v="30"/>
    <x v="3210"/>
    <n v="462"/>
    <s v="UNAUTHORIZED USE VEHICLE 3"/>
    <n v="353"/>
    <x v="14"/>
    <s v="PL 1650501"/>
    <s v="M"/>
    <s v="K"/>
    <n v="75"/>
    <n v="2"/>
    <x v="0"/>
    <x v="1"/>
    <x v="0"/>
  </r>
  <r>
    <x v="27"/>
    <n v="3137"/>
    <n v="987"/>
    <n v="203"/>
    <x v="26"/>
    <n v="2"/>
    <n v="2132"/>
    <n v="2813"/>
    <n v="161"/>
    <n v="15"/>
    <n v="16"/>
    <x v="3211"/>
    <n v="109"/>
    <s v="ASSAULT 2,1,UNCLASSIFIED"/>
    <n v="106"/>
    <x v="9"/>
    <s v="PL 1200508"/>
    <s v="F"/>
    <s v="M"/>
    <n v="34"/>
    <n v="0"/>
    <x v="0"/>
    <x v="0"/>
    <x v="2"/>
  </r>
  <r>
    <x v="20"/>
    <n v="1729"/>
    <n v="546"/>
    <n v="101"/>
    <x v="20"/>
    <n v="0"/>
    <n v="1431"/>
    <n v="1918"/>
    <n v="96"/>
    <n v="10"/>
    <n v="11"/>
    <x v="3212"/>
    <n v="779"/>
    <s v="PUBLIC ADMINISTRATION,UNCLASSI"/>
    <n v="126"/>
    <x v="5"/>
    <s v="PL 215510B"/>
    <s v="F"/>
    <s v="K"/>
    <n v="67"/>
    <n v="0"/>
    <x v="0"/>
    <x v="1"/>
    <x v="0"/>
  </r>
  <r>
    <x v="2"/>
    <n v="1924"/>
    <n v="770"/>
    <n v="227"/>
    <x v="2"/>
    <n v="3"/>
    <n v="2760"/>
    <n v="3610"/>
    <n v="230"/>
    <n v="32"/>
    <n v="34"/>
    <x v="3213"/>
    <n v="922"/>
    <s v="TRAFFIC,UNCLASSIFIED MISDEMEAN"/>
    <n v="348"/>
    <x v="27"/>
    <s v="VTL0511001"/>
    <s v="M"/>
    <s v="M"/>
    <n v="28"/>
    <n v="0"/>
    <x v="0"/>
    <x v="0"/>
    <x v="2"/>
  </r>
  <r>
    <x v="40"/>
    <n v="1148"/>
    <n v="413"/>
    <n v="114"/>
    <x v="20"/>
    <n v="0"/>
    <n v="1626"/>
    <n v="2112"/>
    <n v="120"/>
    <n v="9"/>
    <n v="10"/>
    <x v="3214"/>
    <n v="113"/>
    <s v="MENACING,UNCLASSIFIED"/>
    <n v="344"/>
    <x v="15"/>
    <s v="PL 1201401"/>
    <s v="M"/>
    <s v="K"/>
    <n v="63"/>
    <n v="0"/>
    <x v="2"/>
    <x v="0"/>
    <x v="0"/>
  </r>
  <r>
    <x v="62"/>
    <n v="3107"/>
    <n v="963"/>
    <n v="274"/>
    <x v="39"/>
    <n v="2"/>
    <n v="2685"/>
    <n v="3522"/>
    <n v="208"/>
    <n v="22"/>
    <n v="24"/>
    <x v="3215"/>
    <n v="339"/>
    <s v="LARCENY,PETIT FROM OPEN AREAS,"/>
    <n v="341"/>
    <x v="6"/>
    <s v="PL 1552500"/>
    <s v="M"/>
    <s v="M"/>
    <n v="14"/>
    <n v="0"/>
    <x v="1"/>
    <x v="0"/>
    <x v="0"/>
  </r>
  <r>
    <x v="26"/>
    <n v="2176"/>
    <n v="898"/>
    <n v="225"/>
    <x v="25"/>
    <n v="5"/>
    <n v="2854"/>
    <n v="3734"/>
    <n v="234"/>
    <n v="26"/>
    <n v="28"/>
    <x v="3216"/>
    <n v="782"/>
    <s v="WEAPONS, POSSESSION, ETC"/>
    <n v="236"/>
    <x v="23"/>
    <s v="PL 2650102"/>
    <s v="M"/>
    <s v="B"/>
    <n v="46"/>
    <n v="0"/>
    <x v="4"/>
    <x v="1"/>
    <x v="4"/>
  </r>
  <r>
    <x v="21"/>
    <n v="1501"/>
    <n v="503"/>
    <n v="79"/>
    <x v="1"/>
    <n v="0"/>
    <n v="1264"/>
    <n v="1716"/>
    <n v="75"/>
    <n v="10"/>
    <n v="10"/>
    <x v="3217"/>
    <n v="339"/>
    <s v="LARCENY,PETIT FROM OPEN AREAS,"/>
    <n v="341"/>
    <x v="6"/>
    <s v="PL 1552500"/>
    <s v="M"/>
    <s v="M"/>
    <n v="26"/>
    <n v="0"/>
    <x v="1"/>
    <x v="0"/>
    <x v="0"/>
  </r>
  <r>
    <x v="50"/>
    <n v="2886"/>
    <n v="920"/>
    <n v="244"/>
    <x v="37"/>
    <n v="2"/>
    <n v="3239"/>
    <n v="4095"/>
    <n v="280"/>
    <n v="42"/>
    <n v="44"/>
    <x v="3218"/>
    <n v="969"/>
    <s v="TRAFFIC,UNCLASSIFIED INFRACTIO"/>
    <n v="881"/>
    <x v="30"/>
    <s v="VTL051101A"/>
    <s v="M"/>
    <s v="Q"/>
    <n v="104"/>
    <n v="0"/>
    <x v="0"/>
    <x v="0"/>
    <x v="2"/>
  </r>
  <r>
    <x v="35"/>
    <n v="1494"/>
    <n v="512"/>
    <n v="90"/>
    <x v="30"/>
    <n v="0"/>
    <n v="1330"/>
    <n v="1794"/>
    <n v="79"/>
    <n v="9"/>
    <n v="10"/>
    <x v="3219"/>
    <n v="114"/>
    <s v="OBSTR BREATH/CIRCUL"/>
    <n v="344"/>
    <x v="15"/>
    <s v="PL 1211100"/>
    <s v="M"/>
    <s v="M"/>
    <n v="19"/>
    <n v="0"/>
    <x v="1"/>
    <x v="0"/>
    <x v="1"/>
  </r>
  <r>
    <x v="45"/>
    <n v="3679"/>
    <n v="946"/>
    <n v="233"/>
    <x v="33"/>
    <n v="2"/>
    <n v="2982"/>
    <n v="3877"/>
    <n v="241"/>
    <n v="29"/>
    <n v="31"/>
    <x v="3220"/>
    <n v="639"/>
    <s v="AGGRAVATED HARASSMENT 2"/>
    <n v="361"/>
    <x v="29"/>
    <s v="PL 2403002"/>
    <s v="M"/>
    <s v="K"/>
    <n v="62"/>
    <n v="0"/>
    <x v="0"/>
    <x v="0"/>
    <x v="1"/>
  </r>
  <r>
    <x v="1"/>
    <n v="2072"/>
    <n v="601"/>
    <n v="129"/>
    <x v="1"/>
    <n v="2"/>
    <n v="1744"/>
    <n v="2246"/>
    <n v="127"/>
    <n v="11"/>
    <n v="12"/>
    <x v="3221"/>
    <n v="397"/>
    <s v="ROBBERY,OPEN AREA UNCLASSIFIED"/>
    <n v="105"/>
    <x v="7"/>
    <s v="PL 1601504"/>
    <s v="F"/>
    <s v="K"/>
    <n v="60"/>
    <n v="0"/>
    <x v="0"/>
    <x v="1"/>
    <x v="0"/>
  </r>
  <r>
    <x v="40"/>
    <n v="1148"/>
    <n v="413"/>
    <n v="114"/>
    <x v="20"/>
    <n v="0"/>
    <n v="1626"/>
    <n v="2112"/>
    <n v="120"/>
    <n v="9"/>
    <n v="10"/>
    <x v="3222"/>
    <n v="397"/>
    <s v="ROBBERY,OPEN AREA UNCLASSIFIED"/>
    <n v="105"/>
    <x v="7"/>
    <s v="PL 1600500"/>
    <s v="F"/>
    <s v="K"/>
    <n v="77"/>
    <n v="0"/>
    <x v="1"/>
    <x v="0"/>
    <x v="2"/>
  </r>
  <r>
    <x v="15"/>
    <n v="3577"/>
    <n v="1082"/>
    <n v="259"/>
    <x v="15"/>
    <n v="0"/>
    <n v="2893"/>
    <n v="3783"/>
    <n v="239"/>
    <n v="28"/>
    <n v="30"/>
    <x v="3223"/>
    <n v="101"/>
    <s v="ASSAULT 3"/>
    <n v="344"/>
    <x v="15"/>
    <s v="PL 1200002"/>
    <s v="M"/>
    <s v="K"/>
    <n v="73"/>
    <n v="0"/>
    <x v="0"/>
    <x v="0"/>
    <x v="0"/>
  </r>
  <r>
    <x v="53"/>
    <n v="1857"/>
    <n v="519"/>
    <n v="131"/>
    <x v="0"/>
    <n v="1"/>
    <n v="1512"/>
    <n v="2011"/>
    <n v="107"/>
    <n v="10"/>
    <n v="10"/>
    <x v="3224"/>
    <n v="209"/>
    <s v="BURGLARS TOOLS,UNCLASSIFIED"/>
    <n v="231"/>
    <x v="31"/>
    <s v="PL 1403500"/>
    <s v="M"/>
    <s v="Q"/>
    <n v="109"/>
    <n v="0"/>
    <x v="0"/>
    <x v="0"/>
    <x v="5"/>
  </r>
  <r>
    <x v="49"/>
    <n v="3149"/>
    <n v="905"/>
    <n v="240"/>
    <x v="36"/>
    <n v="3"/>
    <n v="2724"/>
    <n v="3560"/>
    <n v="213"/>
    <n v="23"/>
    <n v="25"/>
    <x v="3225"/>
    <n v="101"/>
    <s v="ASSAULT 3"/>
    <n v="344"/>
    <x v="15"/>
    <s v="PL 1200001"/>
    <s v="M"/>
    <s v="M"/>
    <n v="13"/>
    <n v="0"/>
    <x v="2"/>
    <x v="1"/>
    <x v="4"/>
  </r>
  <r>
    <x v="46"/>
    <n v="1728"/>
    <n v="625"/>
    <n v="164"/>
    <x v="24"/>
    <n v="0"/>
    <n v="1910"/>
    <n v="2507"/>
    <n v="145"/>
    <n v="13"/>
    <n v="14"/>
    <x v="3226"/>
    <n v="779"/>
    <s v="PUBLIC ADMINISTRATION,UNCLASSI"/>
    <n v="126"/>
    <x v="5"/>
    <s v="PL 215510B"/>
    <s v="F"/>
    <s v="K"/>
    <n v="73"/>
    <n v="0"/>
    <x v="0"/>
    <x v="0"/>
    <x v="0"/>
  </r>
  <r>
    <x v="28"/>
    <n v="5387"/>
    <n v="1196"/>
    <n v="348"/>
    <x v="27"/>
    <n v="3"/>
    <n v="3390"/>
    <n v="4267"/>
    <n v="283"/>
    <n v="42"/>
    <n v="44"/>
    <x v="3227"/>
    <n v="705"/>
    <s v="FORGERY,ETC.-MISD."/>
    <n v="358"/>
    <x v="20"/>
    <s v="PL 1702000"/>
    <s v="M"/>
    <s v="B"/>
    <n v="47"/>
    <n v="0"/>
    <x v="0"/>
    <x v="0"/>
    <x v="4"/>
  </r>
  <r>
    <x v="38"/>
    <n v="2783"/>
    <n v="777"/>
    <n v="212"/>
    <x v="18"/>
    <n v="2"/>
    <n v="2935"/>
    <n v="3804"/>
    <n v="232"/>
    <n v="31"/>
    <n v="33"/>
    <x v="3228"/>
    <n v="101"/>
    <s v="ASSAULT 3"/>
    <n v="344"/>
    <x v="15"/>
    <s v="PL 1200001"/>
    <s v="M"/>
    <s v="B"/>
    <n v="48"/>
    <n v="0"/>
    <x v="0"/>
    <x v="1"/>
    <x v="2"/>
  </r>
  <r>
    <x v="22"/>
    <n v="3060"/>
    <n v="908"/>
    <n v="221"/>
    <x v="21"/>
    <n v="1"/>
    <n v="2670"/>
    <n v="3487"/>
    <n v="193"/>
    <n v="22"/>
    <n v="23"/>
    <x v="3229"/>
    <n v="569"/>
    <s v="MARIJUANA, SALE 4 &amp; 5"/>
    <n v="235"/>
    <x v="10"/>
    <s v="PL 2214000"/>
    <s v="M"/>
    <s v="B"/>
    <n v="46"/>
    <n v="0"/>
    <x v="1"/>
    <x v="0"/>
    <x v="0"/>
  </r>
  <r>
    <x v="35"/>
    <n v="1494"/>
    <n v="512"/>
    <n v="90"/>
    <x v="30"/>
    <n v="0"/>
    <n v="1330"/>
    <n v="1794"/>
    <n v="79"/>
    <n v="9"/>
    <n v="10"/>
    <x v="3230"/>
    <n v="397"/>
    <s v="ROBBERY,OPEN AREA UNCLASSIFIED"/>
    <n v="105"/>
    <x v="7"/>
    <s v="PL 1600500"/>
    <s v="F"/>
    <s v="B"/>
    <n v="40"/>
    <n v="0"/>
    <x v="0"/>
    <x v="0"/>
    <x v="0"/>
  </r>
  <r>
    <x v="45"/>
    <n v="3679"/>
    <n v="946"/>
    <n v="233"/>
    <x v="33"/>
    <n v="2"/>
    <n v="2982"/>
    <n v="3877"/>
    <n v="241"/>
    <n v="29"/>
    <n v="31"/>
    <x v="3231"/>
    <n v="397"/>
    <s v="ROBBERY,OPEN AREA UNCLASSIFIED"/>
    <n v="105"/>
    <x v="7"/>
    <s v="PL 1601504"/>
    <s v="F"/>
    <s v="K"/>
    <n v="60"/>
    <n v="0"/>
    <x v="0"/>
    <x v="1"/>
    <x v="0"/>
  </r>
  <r>
    <x v="33"/>
    <n v="1036"/>
    <n v="420"/>
    <n v="63"/>
    <x v="20"/>
    <n v="1"/>
    <n v="864"/>
    <n v="1179"/>
    <n v="64"/>
    <n v="9"/>
    <n v="10"/>
    <x v="3232"/>
    <n v="114"/>
    <s v="OBSTR BREATH/CIRCUL"/>
    <n v="344"/>
    <x v="15"/>
    <s v="PL 1211100"/>
    <s v="M"/>
    <s v="Q"/>
    <n v="113"/>
    <n v="0"/>
    <x v="3"/>
    <x v="1"/>
    <x v="5"/>
  </r>
  <r>
    <x v="23"/>
    <n v="4335"/>
    <n v="1044"/>
    <n v="327"/>
    <x v="22"/>
    <n v="4"/>
    <n v="3007"/>
    <n v="3832"/>
    <n v="250"/>
    <n v="35"/>
    <n v="38"/>
    <x v="3233"/>
    <n v="109"/>
    <s v="ASSAULT 2,1,UNCLASSIFIED"/>
    <n v="106"/>
    <x v="9"/>
    <s v="PL 1200501"/>
    <s v="F"/>
    <s v="B"/>
    <n v="46"/>
    <n v="0"/>
    <x v="0"/>
    <x v="0"/>
    <x v="2"/>
  </r>
  <r>
    <x v="53"/>
    <n v="1857"/>
    <n v="519"/>
    <n v="131"/>
    <x v="0"/>
    <n v="1"/>
    <n v="1512"/>
    <n v="2011"/>
    <n v="107"/>
    <n v="10"/>
    <n v="10"/>
    <x v="3234"/>
    <n v="259"/>
    <s v="CRIMINAL MISCHIEF,UNCLASSIFIED 4"/>
    <n v="351"/>
    <x v="4"/>
    <s v="PL 1450001"/>
    <s v="M"/>
    <s v="Q"/>
    <n v="110"/>
    <n v="0"/>
    <x v="2"/>
    <x v="0"/>
    <x v="2"/>
  </r>
  <r>
    <x v="16"/>
    <n v="845"/>
    <n v="356"/>
    <n v="58"/>
    <x v="16"/>
    <n v="0"/>
    <n v="927"/>
    <n v="1273"/>
    <n v="66"/>
    <n v="11"/>
    <n v="11"/>
    <x v="3235"/>
    <n v="748"/>
    <s v="CONTEMPT,CRIMINAL"/>
    <n v="359"/>
    <x v="21"/>
    <s v="PL 2155003"/>
    <s v="M"/>
    <s v="B"/>
    <n v="44"/>
    <n v="0"/>
    <x v="1"/>
    <x v="0"/>
    <x v="2"/>
  </r>
  <r>
    <x v="15"/>
    <n v="3577"/>
    <n v="1082"/>
    <n v="259"/>
    <x v="15"/>
    <n v="0"/>
    <n v="2893"/>
    <n v="3783"/>
    <n v="239"/>
    <n v="28"/>
    <n v="30"/>
    <x v="3236"/>
    <n v="729"/>
    <s v="FORGERY,ETC.,UNCLASSIFIED-FELO"/>
    <n v="113"/>
    <x v="18"/>
    <s v="PL 1702500"/>
    <s v="F"/>
    <s v="K"/>
    <n v="75"/>
    <n v="0"/>
    <x v="1"/>
    <x v="0"/>
    <x v="0"/>
  </r>
  <r>
    <x v="33"/>
    <n v="1036"/>
    <n v="420"/>
    <n v="63"/>
    <x v="20"/>
    <n v="1"/>
    <n v="864"/>
    <n v="1179"/>
    <n v="64"/>
    <n v="9"/>
    <n v="10"/>
    <x v="3237"/>
    <n v="916"/>
    <s v="LEAVING SCENE-ACCIDENT-PERSONA"/>
    <n v="348"/>
    <x v="27"/>
    <s v="VTL06000AA"/>
    <s v="M"/>
    <s v="Q"/>
    <n v="113"/>
    <n v="0"/>
    <x v="2"/>
    <x v="1"/>
    <x v="0"/>
  </r>
  <r>
    <x v="21"/>
    <n v="1501"/>
    <n v="503"/>
    <n v="79"/>
    <x v="1"/>
    <n v="0"/>
    <n v="1264"/>
    <n v="1716"/>
    <n v="75"/>
    <n v="10"/>
    <n v="10"/>
    <x v="3238"/>
    <n v="565"/>
    <s v="PROSTITUTION, PATRONIZING 4, 3"/>
    <n v="356"/>
    <x v="33"/>
    <s v="PL 2300400"/>
    <s v="M"/>
    <s v="B"/>
    <n v="41"/>
    <n v="0"/>
    <x v="2"/>
    <x v="0"/>
    <x v="2"/>
  </r>
  <r>
    <x v="60"/>
    <n v="3007"/>
    <n v="821"/>
    <n v="169"/>
    <x v="39"/>
    <n v="0"/>
    <n v="2223"/>
    <n v="2931"/>
    <n v="165"/>
    <n v="17"/>
    <n v="18"/>
    <x v="3239"/>
    <n v="105"/>
    <s v="STRANGULATION 1ST"/>
    <n v="106"/>
    <x v="9"/>
    <s v="PL 1211300"/>
    <s v="F"/>
    <s v="K"/>
    <n v="60"/>
    <n v="0"/>
    <x v="2"/>
    <x v="0"/>
    <x v="0"/>
  </r>
  <r>
    <x v="59"/>
    <n v="788"/>
    <n v="370"/>
    <n v="63"/>
    <x v="5"/>
    <n v="1"/>
    <n v="968"/>
    <n v="1333"/>
    <n v="67"/>
    <n v="10"/>
    <n v="11"/>
    <x v="3240"/>
    <n v="792"/>
    <s v="WEAPONS POSSESSION 1 &amp; 2"/>
    <n v="118"/>
    <x v="23"/>
    <s v="PL 265031B"/>
    <s v="F"/>
    <s v="Q"/>
    <n v="113"/>
    <n v="0"/>
    <x v="0"/>
    <x v="0"/>
    <x v="0"/>
  </r>
  <r>
    <x v="78"/>
    <n v="283"/>
    <n v="26"/>
    <n v="39"/>
    <x v="45"/>
    <n v="1"/>
    <n v="254"/>
    <n v="277"/>
    <n v="32"/>
    <n v="3"/>
    <n v="4"/>
    <x v="3241"/>
    <n v="157"/>
    <s v="RAPE 1"/>
    <n v="104"/>
    <x v="1"/>
    <s v="PL 1303504"/>
    <s v="F"/>
    <s v="B"/>
    <n v="46"/>
    <n v="0"/>
    <x v="2"/>
    <x v="0"/>
    <x v="4"/>
  </r>
  <r>
    <x v="54"/>
    <n v="1786"/>
    <n v="585"/>
    <n v="124"/>
    <x v="14"/>
    <n v="1"/>
    <n v="1828"/>
    <n v="2393"/>
    <n v="138"/>
    <n v="13"/>
    <n v="14"/>
    <x v="3242"/>
    <n v="847"/>
    <s v="NY STATE LAWS,UNCLASSIFIED FEL"/>
    <n v="125"/>
    <x v="19"/>
    <s v="VTL05110FE"/>
    <s v="F"/>
    <s v="B"/>
    <n v="47"/>
    <n v="0"/>
    <x v="0"/>
    <x v="0"/>
    <x v="0"/>
  </r>
  <r>
    <x v="1"/>
    <n v="2072"/>
    <n v="601"/>
    <n v="129"/>
    <x v="1"/>
    <n v="2"/>
    <n v="1744"/>
    <n v="2246"/>
    <n v="127"/>
    <n v="11"/>
    <n v="12"/>
    <x v="3243"/>
    <n v="244"/>
    <s v="BURGLARY,UNCLASSIFIED,UNKNOWN"/>
    <n v="107"/>
    <x v="12"/>
    <s v="PL 1402000"/>
    <s v="F"/>
    <s v="K"/>
    <n v="76"/>
    <n v="0"/>
    <x v="0"/>
    <x v="0"/>
    <x v="0"/>
  </r>
  <r>
    <x v="47"/>
    <n v="1754"/>
    <n v="662"/>
    <n v="176"/>
    <x v="34"/>
    <n v="0"/>
    <n v="2610"/>
    <n v="3407"/>
    <n v="186"/>
    <n v="22"/>
    <n v="23"/>
    <x v="3244"/>
    <n v="109"/>
    <s v="ASSAULT 2,1,UNCLASSIFIED"/>
    <n v="106"/>
    <x v="9"/>
    <s v="PL 1200501"/>
    <s v="F"/>
    <s v="B"/>
    <n v="43"/>
    <n v="0"/>
    <x v="0"/>
    <x v="1"/>
    <x v="2"/>
  </r>
  <r>
    <x v="22"/>
    <n v="3060"/>
    <n v="908"/>
    <n v="221"/>
    <x v="21"/>
    <n v="1"/>
    <n v="2670"/>
    <n v="3487"/>
    <n v="193"/>
    <n v="22"/>
    <n v="23"/>
    <x v="3245"/>
    <n v="439"/>
    <s v="LARCENY,GRAND FROM OPEN AREAS, UNATTENDED"/>
    <n v="109"/>
    <x v="11"/>
    <s v="PL 1553001"/>
    <s v="F"/>
    <s v="M"/>
    <n v="18"/>
    <n v="0"/>
    <x v="0"/>
    <x v="0"/>
    <x v="1"/>
  </r>
  <r>
    <x v="20"/>
    <n v="1729"/>
    <n v="546"/>
    <n v="101"/>
    <x v="20"/>
    <n v="0"/>
    <n v="1431"/>
    <n v="1918"/>
    <n v="96"/>
    <n v="10"/>
    <n v="11"/>
    <x v="3246"/>
    <n v="439"/>
    <s v="LARCENY,GRAND FROM OPEN AREAS, UNATTENDED"/>
    <n v="109"/>
    <x v="11"/>
    <s v="PL 1553001"/>
    <s v="F"/>
    <s v="B"/>
    <n v="40"/>
    <n v="0"/>
    <x v="2"/>
    <x v="0"/>
    <x v="2"/>
  </r>
  <r>
    <x v="62"/>
    <n v="3107"/>
    <n v="963"/>
    <n v="274"/>
    <x v="39"/>
    <n v="2"/>
    <n v="2685"/>
    <n v="3522"/>
    <n v="208"/>
    <n v="22"/>
    <n v="24"/>
    <x v="3247"/>
    <n v="779"/>
    <s v="PUBLIC ADMINISTRATION,UNCLASSI"/>
    <n v="126"/>
    <x v="5"/>
    <s v="PL 215510B"/>
    <s v="F"/>
    <s v="Q"/>
    <n v="103"/>
    <n v="0"/>
    <x v="1"/>
    <x v="0"/>
    <x v="0"/>
  </r>
  <r>
    <x v="35"/>
    <n v="1494"/>
    <n v="512"/>
    <n v="90"/>
    <x v="30"/>
    <n v="0"/>
    <n v="1330"/>
    <n v="1794"/>
    <n v="79"/>
    <n v="9"/>
    <n v="10"/>
    <x v="3248"/>
    <n v="792"/>
    <s v="WEAPONS POSSESSION 1 &amp; 2"/>
    <n v="118"/>
    <x v="23"/>
    <s v="PL 265031B"/>
    <s v="F"/>
    <s v="B"/>
    <n v="42"/>
    <n v="0"/>
    <x v="3"/>
    <x v="0"/>
    <x v="0"/>
  </r>
  <r>
    <x v="21"/>
    <n v="1501"/>
    <n v="503"/>
    <n v="79"/>
    <x v="1"/>
    <n v="0"/>
    <n v="1264"/>
    <n v="1716"/>
    <n v="75"/>
    <n v="10"/>
    <n v="10"/>
    <x v="3249"/>
    <n v="439"/>
    <s v="LARCENY,GRAND FROM OPEN AREAS, UNATTENDED"/>
    <n v="109"/>
    <x v="11"/>
    <s v="PL 1553004"/>
    <s v="F"/>
    <s v="Q"/>
    <n v="114"/>
    <n v="0"/>
    <x v="0"/>
    <x v="0"/>
    <x v="1"/>
  </r>
  <r>
    <x v="2"/>
    <n v="1924"/>
    <n v="770"/>
    <n v="227"/>
    <x v="2"/>
    <n v="3"/>
    <n v="2760"/>
    <n v="3610"/>
    <n v="230"/>
    <n v="32"/>
    <n v="34"/>
    <x v="3250"/>
    <n v="503"/>
    <s v="CONTROLLED SUBSTANCE,INTENT TO"/>
    <n v="117"/>
    <x v="10"/>
    <s v="PL 2201602"/>
    <s v="F"/>
    <s v="K"/>
    <n v="70"/>
    <n v="0"/>
    <x v="1"/>
    <x v="0"/>
    <x v="2"/>
  </r>
  <r>
    <x v="49"/>
    <n v="3149"/>
    <n v="905"/>
    <n v="240"/>
    <x v="36"/>
    <n v="3"/>
    <n v="2724"/>
    <n v="3560"/>
    <n v="213"/>
    <n v="23"/>
    <n v="25"/>
    <x v="3251"/>
    <n v="113"/>
    <s v="MENACING,UNCLASSIFIED"/>
    <n v="344"/>
    <x v="15"/>
    <s v="PL 1201401"/>
    <s v="M"/>
    <s v="K"/>
    <n v="75"/>
    <n v="0"/>
    <x v="0"/>
    <x v="0"/>
    <x v="4"/>
  </r>
  <r>
    <x v="22"/>
    <n v="3060"/>
    <n v="908"/>
    <n v="221"/>
    <x v="21"/>
    <n v="1"/>
    <n v="2670"/>
    <n v="3487"/>
    <n v="193"/>
    <n v="22"/>
    <n v="23"/>
    <x v="3252"/>
    <n v="439"/>
    <s v="LARCENY,GRAND FROM OPEN AREAS, UNATTENDED"/>
    <n v="109"/>
    <x v="11"/>
    <s v="PL 1553001"/>
    <s v="F"/>
    <s v="B"/>
    <n v="47"/>
    <n v="0"/>
    <x v="3"/>
    <x v="0"/>
    <x v="2"/>
  </r>
  <r>
    <x v="35"/>
    <n v="1494"/>
    <n v="512"/>
    <n v="90"/>
    <x v="30"/>
    <n v="0"/>
    <n v="1330"/>
    <n v="1794"/>
    <n v="79"/>
    <n v="9"/>
    <n v="10"/>
    <x v="3253"/>
    <n v="439"/>
    <s v="LARCENY,GRAND FROM OPEN AREAS, UNATTENDED"/>
    <n v="109"/>
    <x v="11"/>
    <s v="PL 1553001"/>
    <s v="F"/>
    <s v="K"/>
    <n v="88"/>
    <n v="0"/>
    <x v="0"/>
    <x v="0"/>
    <x v="2"/>
  </r>
  <r>
    <x v="44"/>
    <n v="2978"/>
    <n v="891"/>
    <n v="247"/>
    <x v="15"/>
    <n v="1"/>
    <n v="2748"/>
    <n v="3603"/>
    <n v="222"/>
    <n v="24"/>
    <n v="25"/>
    <x v="3254"/>
    <n v="209"/>
    <s v="BURGLARS TOOLS,UNCLASSIFIED"/>
    <n v="231"/>
    <x v="31"/>
    <s v="PL 1403500"/>
    <s v="M"/>
    <s v="M"/>
    <n v="10"/>
    <n v="0"/>
    <x v="0"/>
    <x v="0"/>
    <x v="2"/>
  </r>
  <r>
    <x v="60"/>
    <n v="3007"/>
    <n v="821"/>
    <n v="169"/>
    <x v="39"/>
    <n v="0"/>
    <n v="2223"/>
    <n v="2931"/>
    <n v="165"/>
    <n v="17"/>
    <n v="18"/>
    <x v="3255"/>
    <n v="397"/>
    <s v="ROBBERY,OPEN AREA UNCLASSIFIED"/>
    <n v="105"/>
    <x v="7"/>
    <s v="PL 160102A"/>
    <s v="F"/>
    <s v="M"/>
    <n v="14"/>
    <n v="3"/>
    <x v="2"/>
    <x v="0"/>
    <x v="0"/>
  </r>
  <r>
    <x v="43"/>
    <n v="1545"/>
    <n v="538"/>
    <n v="78"/>
    <x v="32"/>
    <n v="1"/>
    <n v="1053"/>
    <n v="1447"/>
    <n v="69"/>
    <n v="9"/>
    <n v="10"/>
    <x v="3256"/>
    <n v="139"/>
    <s v="MURDER,UNCLASSIFIED"/>
    <n v="101"/>
    <x v="40"/>
    <s v="PL 1252501"/>
    <s v="F"/>
    <s v="B"/>
    <n v="44"/>
    <n v="0"/>
    <x v="3"/>
    <x v="0"/>
    <x v="2"/>
  </r>
  <r>
    <x v="20"/>
    <n v="1729"/>
    <n v="546"/>
    <n v="101"/>
    <x v="20"/>
    <n v="0"/>
    <n v="1431"/>
    <n v="1918"/>
    <n v="96"/>
    <n v="10"/>
    <n v="11"/>
    <x v="3257"/>
    <n v="244"/>
    <s v="BURGLARY,UNCLASSIFIED,UNKNOWN"/>
    <n v="107"/>
    <x v="12"/>
    <s v="PL 1402000"/>
    <s v="F"/>
    <s v="K"/>
    <n v="88"/>
    <n v="0"/>
    <x v="1"/>
    <x v="0"/>
    <x v="1"/>
  </r>
  <r>
    <x v="28"/>
    <n v="5387"/>
    <n v="1196"/>
    <n v="348"/>
    <x v="27"/>
    <n v="3"/>
    <n v="3390"/>
    <n v="4267"/>
    <n v="283"/>
    <n v="42"/>
    <n v="44"/>
    <x v="3258"/>
    <n v="439"/>
    <s v="LARCENY,GRAND FROM OPEN AREAS, UNATTENDED"/>
    <n v="109"/>
    <x v="11"/>
    <s v="PL 1553004"/>
    <s v="F"/>
    <s v="K"/>
    <n v="77"/>
    <n v="0"/>
    <x v="2"/>
    <x v="0"/>
    <x v="4"/>
  </r>
  <r>
    <x v="14"/>
    <n v="896"/>
    <n v="421"/>
    <n v="88"/>
    <x v="14"/>
    <n v="0"/>
    <n v="1371"/>
    <n v="1853"/>
    <n v="88"/>
    <n v="10"/>
    <n v="10"/>
    <x v="3259"/>
    <n v="259"/>
    <s v="CRIMINAL MISCHIEF,UNCLASSIFIED 4"/>
    <n v="351"/>
    <x v="4"/>
    <s v="PL 1450001"/>
    <s v="M"/>
    <s v="M"/>
    <n v="18"/>
    <n v="0"/>
    <x v="0"/>
    <x v="0"/>
    <x v="0"/>
  </r>
  <r>
    <x v="22"/>
    <n v="3060"/>
    <n v="908"/>
    <n v="221"/>
    <x v="21"/>
    <n v="1"/>
    <n v="2670"/>
    <n v="3487"/>
    <n v="193"/>
    <n v="22"/>
    <n v="23"/>
    <x v="3260"/>
    <n v="109"/>
    <s v="ASSAULT 2,1,UNCLASSIFIED"/>
    <n v="106"/>
    <x v="9"/>
    <s v="PL 1200502"/>
    <s v="F"/>
    <s v="B"/>
    <n v="52"/>
    <n v="0"/>
    <x v="0"/>
    <x v="0"/>
    <x v="0"/>
  </r>
  <r>
    <x v="36"/>
    <n v="2809"/>
    <n v="759"/>
    <n v="180"/>
    <x v="25"/>
    <n v="2"/>
    <n v="2592"/>
    <n v="3374"/>
    <n v="176"/>
    <n v="20"/>
    <n v="21"/>
    <x v="3261"/>
    <n v="105"/>
    <s v="STRANGULATION 1ST"/>
    <n v="106"/>
    <x v="9"/>
    <s v="PL 1211200"/>
    <s v="F"/>
    <s v="M"/>
    <n v="17"/>
    <n v="97"/>
    <x v="0"/>
    <x v="1"/>
    <x v="0"/>
  </r>
  <r>
    <x v="3"/>
    <n v="4097"/>
    <n v="948"/>
    <n v="283"/>
    <x v="3"/>
    <n v="2"/>
    <n v="3067"/>
    <n v="3892"/>
    <n v="257"/>
    <n v="38"/>
    <n v="41"/>
    <x v="3262"/>
    <n v="759"/>
    <s v="PUBLIC ADMINISTATION,UNCLASS M"/>
    <n v="359"/>
    <x v="21"/>
    <s v="PL 1950500"/>
    <s v="M"/>
    <s v="Q"/>
    <n v="115"/>
    <n v="0"/>
    <x v="0"/>
    <x v="1"/>
    <x v="2"/>
  </r>
  <r>
    <x v="13"/>
    <n v="1773"/>
    <n v="509"/>
    <n v="131"/>
    <x v="13"/>
    <n v="2"/>
    <n v="1552"/>
    <n v="2050"/>
    <n v="113"/>
    <n v="10"/>
    <n v="11"/>
    <x v="3263"/>
    <n v="905"/>
    <s v="INTOXICATED DRIVING,ALCOHOL"/>
    <n v="347"/>
    <x v="16"/>
    <s v="VTL11920U2"/>
    <s v="M"/>
    <s v="M"/>
    <n v="25"/>
    <n v="0"/>
    <x v="0"/>
    <x v="0"/>
    <x v="2"/>
  </r>
  <r>
    <x v="1"/>
    <n v="2072"/>
    <n v="601"/>
    <n v="129"/>
    <x v="1"/>
    <n v="2"/>
    <n v="1744"/>
    <n v="2246"/>
    <n v="127"/>
    <n v="11"/>
    <n v="12"/>
    <x v="3264"/>
    <n v="209"/>
    <s v="BURGLARS TOOLS,UNCLASSIFIED"/>
    <n v="231"/>
    <x v="31"/>
    <s v="PL 1403500"/>
    <s v="M"/>
    <s v="K"/>
    <n v="90"/>
    <n v="0"/>
    <x v="0"/>
    <x v="0"/>
    <x v="2"/>
  </r>
  <r>
    <x v="15"/>
    <n v="3577"/>
    <n v="1082"/>
    <n v="259"/>
    <x v="15"/>
    <n v="0"/>
    <n v="2893"/>
    <n v="3783"/>
    <n v="239"/>
    <n v="28"/>
    <n v="30"/>
    <x v="3265"/>
    <n v="101"/>
    <s v="ASSAULT 3"/>
    <n v="344"/>
    <x v="15"/>
    <s v="PL 1200001"/>
    <s v="M"/>
    <s v="B"/>
    <n v="47"/>
    <n v="0"/>
    <x v="2"/>
    <x v="1"/>
    <x v="2"/>
  </r>
  <r>
    <x v="65"/>
    <n v="5204"/>
    <n v="1002"/>
    <n v="318"/>
    <x v="41"/>
    <n v="4"/>
    <n v="3548"/>
    <n v="4433"/>
    <n v="288"/>
    <n v="42"/>
    <n v="44"/>
    <x v="3266"/>
    <n v="705"/>
    <s v="FORGERY,ETC.-MISD."/>
    <n v="358"/>
    <x v="20"/>
    <s v="PL 1700500"/>
    <s v="M"/>
    <s v="B"/>
    <n v="44"/>
    <n v="1"/>
    <x v="1"/>
    <x v="0"/>
    <x v="0"/>
  </r>
  <r>
    <x v="15"/>
    <n v="3577"/>
    <n v="1082"/>
    <n v="259"/>
    <x v="15"/>
    <n v="0"/>
    <n v="2893"/>
    <n v="3783"/>
    <n v="239"/>
    <n v="28"/>
    <n v="30"/>
    <x v="3267"/>
    <n v="792"/>
    <s v="WEAPONS POSSESSION 1 &amp; 2"/>
    <n v="118"/>
    <x v="23"/>
    <s v="PL 2650303"/>
    <s v="F"/>
    <s v="M"/>
    <n v="7"/>
    <n v="0"/>
    <x v="0"/>
    <x v="0"/>
    <x v="0"/>
  </r>
  <r>
    <x v="54"/>
    <n v="1786"/>
    <n v="585"/>
    <n v="124"/>
    <x v="14"/>
    <n v="1"/>
    <n v="1828"/>
    <n v="2393"/>
    <n v="138"/>
    <n v="13"/>
    <n v="14"/>
    <x v="3268"/>
    <n v="113"/>
    <s v="MENACING,UNCLASSIFIED"/>
    <n v="344"/>
    <x v="15"/>
    <s v="PL 1201401"/>
    <s v="M"/>
    <s v="M"/>
    <n v="24"/>
    <n v="0"/>
    <x v="0"/>
    <x v="0"/>
    <x v="0"/>
  </r>
  <r>
    <x v="46"/>
    <n v="1728"/>
    <n v="625"/>
    <n v="164"/>
    <x v="24"/>
    <n v="0"/>
    <n v="1910"/>
    <n v="2507"/>
    <n v="145"/>
    <n v="13"/>
    <n v="14"/>
    <x v="3269"/>
    <n v="114"/>
    <s v="OBSTR BREATH/CIRCUL"/>
    <n v="344"/>
    <x v="15"/>
    <s v="PL 1211100"/>
    <s v="M"/>
    <s v="S"/>
    <n v="122"/>
    <n v="0"/>
    <x v="0"/>
    <x v="0"/>
    <x v="0"/>
  </r>
  <r>
    <x v="23"/>
    <n v="4335"/>
    <n v="1044"/>
    <n v="327"/>
    <x v="22"/>
    <n v="4"/>
    <n v="3007"/>
    <n v="3832"/>
    <n v="250"/>
    <n v="35"/>
    <n v="38"/>
    <x v="3270"/>
    <n v="916"/>
    <s v="LEAVING SCENE-ACCIDENT-PERSONA"/>
    <n v="348"/>
    <x v="27"/>
    <s v="VTL06000AA"/>
    <s v="M"/>
    <s v="Q"/>
    <n v="104"/>
    <n v="0"/>
    <x v="2"/>
    <x v="0"/>
    <x v="2"/>
  </r>
  <r>
    <x v="43"/>
    <n v="1545"/>
    <n v="538"/>
    <n v="78"/>
    <x v="32"/>
    <n v="1"/>
    <n v="1053"/>
    <n v="1447"/>
    <n v="69"/>
    <n v="9"/>
    <n v="10"/>
    <x v="3271"/>
    <n v="109"/>
    <s v="ASSAULT 2,1,UNCLASSIFIED"/>
    <n v="106"/>
    <x v="9"/>
    <s v="PL 1200502"/>
    <s v="F"/>
    <s v="K"/>
    <n v="84"/>
    <n v="97"/>
    <x v="0"/>
    <x v="1"/>
    <x v="2"/>
  </r>
  <r>
    <x v="49"/>
    <n v="3149"/>
    <n v="905"/>
    <n v="240"/>
    <x v="36"/>
    <n v="3"/>
    <n v="2724"/>
    <n v="3560"/>
    <n v="213"/>
    <n v="23"/>
    <n v="25"/>
    <x v="3272"/>
    <n v="293"/>
    <s v="CONSPIRACY 2, 1"/>
    <n v="126"/>
    <x v="5"/>
    <s v="PL 1051500"/>
    <s v="F"/>
    <s v="B"/>
    <n v="43"/>
    <n v="0"/>
    <x v="0"/>
    <x v="0"/>
    <x v="5"/>
  </r>
  <r>
    <x v="25"/>
    <n v="2296"/>
    <n v="767"/>
    <n v="157"/>
    <x v="24"/>
    <n v="2"/>
    <n v="1757"/>
    <n v="2290"/>
    <n v="137"/>
    <n v="12"/>
    <n v="13"/>
    <x v="3273"/>
    <n v="705"/>
    <s v="FORGERY,ETC.-MISD."/>
    <n v="358"/>
    <x v="20"/>
    <s v="PL 1702000"/>
    <s v="M"/>
    <s v="B"/>
    <n v="52"/>
    <n v="0"/>
    <x v="0"/>
    <x v="0"/>
    <x v="0"/>
  </r>
  <r>
    <x v="61"/>
    <n v="3428"/>
    <n v="836"/>
    <n v="273"/>
    <x v="18"/>
    <n v="1"/>
    <n v="2825"/>
    <n v="3667"/>
    <n v="234"/>
    <n v="34"/>
    <n v="36"/>
    <x v="3274"/>
    <n v="339"/>
    <s v="LARCENY,PETIT FROM OPEN AREAS,"/>
    <n v="341"/>
    <x v="6"/>
    <s v="PL 1552500"/>
    <s v="M"/>
    <s v="Q"/>
    <n v="114"/>
    <n v="0"/>
    <x v="0"/>
    <x v="0"/>
    <x v="2"/>
  </r>
  <r>
    <x v="15"/>
    <n v="3577"/>
    <n v="1082"/>
    <n v="259"/>
    <x v="15"/>
    <n v="0"/>
    <n v="2893"/>
    <n v="3783"/>
    <n v="239"/>
    <n v="28"/>
    <n v="30"/>
    <x v="3275"/>
    <n v="782"/>
    <s v="WEAPONS, POSSESSION, ETC"/>
    <n v="236"/>
    <x v="23"/>
    <s v="PL 2650102"/>
    <s v="M"/>
    <s v="M"/>
    <n v="25"/>
    <n v="0"/>
    <x v="0"/>
    <x v="0"/>
    <x v="4"/>
  </r>
  <r>
    <x v="56"/>
    <n v="3389"/>
    <n v="771"/>
    <n v="281"/>
    <x v="22"/>
    <n v="1"/>
    <n v="3764"/>
    <n v="4684"/>
    <n v="291"/>
    <n v="42"/>
    <n v="45"/>
    <x v="3276"/>
    <n v="101"/>
    <s v="ASSAULT 3"/>
    <n v="344"/>
    <x v="15"/>
    <s v="PL 1200001"/>
    <s v="M"/>
    <s v="S"/>
    <n v="120"/>
    <n v="0"/>
    <x v="0"/>
    <x v="0"/>
    <x v="0"/>
  </r>
  <r>
    <x v="3"/>
    <n v="4097"/>
    <n v="948"/>
    <n v="283"/>
    <x v="3"/>
    <n v="2"/>
    <n v="3067"/>
    <n v="3892"/>
    <n v="257"/>
    <n v="38"/>
    <n v="41"/>
    <x v="3277"/>
    <n v="514"/>
    <s v="CONTROLLED SUBSTANCE,SALE 2"/>
    <n v="117"/>
    <x v="10"/>
    <s v="PL 2204101"/>
    <s v="F"/>
    <s v="Q"/>
    <n v="105"/>
    <n v="0"/>
    <x v="0"/>
    <x v="0"/>
    <x v="2"/>
  </r>
  <r>
    <x v="13"/>
    <n v="1773"/>
    <n v="509"/>
    <n v="131"/>
    <x v="13"/>
    <n v="2"/>
    <n v="1552"/>
    <n v="2050"/>
    <n v="113"/>
    <n v="10"/>
    <n v="11"/>
    <x v="3278"/>
    <n v="782"/>
    <s v="WEAPONS, POSSESSION, ETC"/>
    <n v="236"/>
    <x v="23"/>
    <s v="PL 2650101"/>
    <s v="M"/>
    <s v="B"/>
    <n v="44"/>
    <n v="0"/>
    <x v="0"/>
    <x v="0"/>
    <x v="2"/>
  </r>
  <r>
    <x v="53"/>
    <n v="1857"/>
    <n v="519"/>
    <n v="131"/>
    <x v="0"/>
    <n v="1"/>
    <n v="1512"/>
    <n v="2011"/>
    <n v="107"/>
    <n v="10"/>
    <n v="10"/>
    <x v="3279"/>
    <n v="339"/>
    <s v="LARCENY,PETIT FROM OPEN AREAS,"/>
    <n v="341"/>
    <x v="6"/>
    <s v="PL 1552500"/>
    <s v="M"/>
    <s v="M"/>
    <n v="19"/>
    <n v="0"/>
    <x v="0"/>
    <x v="0"/>
    <x v="2"/>
  </r>
  <r>
    <x v="18"/>
    <n v="1046"/>
    <n v="596"/>
    <n v="265"/>
    <x v="18"/>
    <n v="2"/>
    <n v="3034"/>
    <n v="3830"/>
    <n v="275"/>
    <n v="39"/>
    <n v="42"/>
    <x v="3280"/>
    <n v="170"/>
    <s v="SEXUAL MISCONDUCT,INTERCOURSE"/>
    <n v="233"/>
    <x v="0"/>
    <s v="PL 1302001"/>
    <s v="M"/>
    <s v="K"/>
    <n v="63"/>
    <n v="0"/>
    <x v="1"/>
    <x v="0"/>
    <x v="2"/>
  </r>
  <r>
    <x v="48"/>
    <n v="3454"/>
    <n v="899"/>
    <n v="267"/>
    <x v="35"/>
    <n v="2"/>
    <n v="3163"/>
    <n v="3988"/>
    <n v="279"/>
    <n v="40"/>
    <n v="42"/>
    <x v="3281"/>
    <n v="101"/>
    <s v="ASSAULT 3"/>
    <n v="344"/>
    <x v="15"/>
    <s v="PL 1200001"/>
    <s v="M"/>
    <s v="Q"/>
    <n v="102"/>
    <n v="0"/>
    <x v="0"/>
    <x v="0"/>
    <x v="5"/>
  </r>
  <r>
    <x v="59"/>
    <n v="788"/>
    <n v="370"/>
    <n v="63"/>
    <x v="5"/>
    <n v="1"/>
    <n v="968"/>
    <n v="1333"/>
    <n v="67"/>
    <n v="10"/>
    <n v="11"/>
    <x v="3282"/>
    <n v="268"/>
    <s v="CRIMINAL MIS 2 &amp; 3"/>
    <n v="121"/>
    <x v="4"/>
    <s v="PL 1450502"/>
    <s v="F"/>
    <s v="S"/>
    <n v="122"/>
    <n v="0"/>
    <x v="0"/>
    <x v="0"/>
    <x v="1"/>
  </r>
  <r>
    <x v="56"/>
    <n v="3389"/>
    <n v="771"/>
    <n v="281"/>
    <x v="22"/>
    <n v="1"/>
    <n v="3764"/>
    <n v="4684"/>
    <n v="291"/>
    <n v="42"/>
    <n v="45"/>
    <x v="3283"/>
    <n v="109"/>
    <s v="ASSAULT 2,1,UNCLASSIFIED"/>
    <n v="106"/>
    <x v="9"/>
    <s v="PL 1200700"/>
    <s v="F"/>
    <s v="K"/>
    <n v="72"/>
    <n v="0"/>
    <x v="0"/>
    <x v="0"/>
    <x v="2"/>
  </r>
  <r>
    <x v="25"/>
    <n v="2296"/>
    <n v="767"/>
    <n v="157"/>
    <x v="24"/>
    <n v="2"/>
    <n v="1757"/>
    <n v="2290"/>
    <n v="137"/>
    <n v="12"/>
    <n v="13"/>
    <x v="3284"/>
    <n v="905"/>
    <s v="INTOXICATED DRIVING,ALCOHOL"/>
    <n v="347"/>
    <x v="16"/>
    <s v="VTL11920U3"/>
    <s v="M"/>
    <s v="Q"/>
    <n v="103"/>
    <n v="0"/>
    <x v="1"/>
    <x v="0"/>
    <x v="2"/>
  </r>
  <r>
    <x v="30"/>
    <n v="2876"/>
    <n v="908"/>
    <n v="207"/>
    <x v="29"/>
    <n v="2"/>
    <n v="2519"/>
    <n v="3302"/>
    <n v="173"/>
    <n v="18"/>
    <n v="19"/>
    <x v="3285"/>
    <n v="109"/>
    <s v="ASSAULT 2,1,UNCLASSIFIED"/>
    <n v="106"/>
    <x v="9"/>
    <s v="PL 1200501"/>
    <s v="F"/>
    <s v="S"/>
    <n v="120"/>
    <n v="0"/>
    <x v="1"/>
    <x v="0"/>
    <x v="0"/>
  </r>
  <r>
    <x v="20"/>
    <n v="1729"/>
    <n v="546"/>
    <n v="101"/>
    <x v="20"/>
    <n v="0"/>
    <n v="1431"/>
    <n v="1918"/>
    <n v="96"/>
    <n v="10"/>
    <n v="11"/>
    <x v="3286"/>
    <n v="729"/>
    <s v="FORGERY,ETC.,UNCLASSIFIED-FELO"/>
    <n v="113"/>
    <x v="18"/>
    <s v="PL 1702500"/>
    <s v="F"/>
    <s v="Q"/>
    <n v="102"/>
    <n v="0"/>
    <x v="2"/>
    <x v="0"/>
    <x v="4"/>
  </r>
  <r>
    <x v="63"/>
    <n v="1884"/>
    <n v="652"/>
    <n v="176"/>
    <x v="40"/>
    <n v="1"/>
    <n v="2606"/>
    <n v="3398"/>
    <n v="184"/>
    <n v="21"/>
    <n v="22"/>
    <x v="3287"/>
    <n v="339"/>
    <s v="LARCENY,PETIT FROM OPEN AREAS,"/>
    <n v="341"/>
    <x v="6"/>
    <s v="PL 1552500"/>
    <s v="M"/>
    <s v="Q"/>
    <n v="114"/>
    <n v="0"/>
    <x v="0"/>
    <x v="0"/>
    <x v="6"/>
  </r>
  <r>
    <x v="55"/>
    <n v="1538"/>
    <n v="470"/>
    <n v="97"/>
    <x v="0"/>
    <n v="0"/>
    <n v="1213"/>
    <n v="1649"/>
    <n v="75"/>
    <n v="9"/>
    <n v="9"/>
    <x v="3288"/>
    <n v="479"/>
    <s v="THEFT,RELATED OFFENSES,UNCLASS"/>
    <n v="343"/>
    <x v="22"/>
    <s v="PL 1650001"/>
    <s v="M"/>
    <s v="Q"/>
    <n v="105"/>
    <n v="0"/>
    <x v="2"/>
    <x v="0"/>
    <x v="0"/>
  </r>
  <r>
    <x v="30"/>
    <n v="2876"/>
    <n v="908"/>
    <n v="207"/>
    <x v="29"/>
    <n v="2"/>
    <n v="2519"/>
    <n v="3302"/>
    <n v="173"/>
    <n v="18"/>
    <n v="19"/>
    <x v="3289"/>
    <n v="793"/>
    <s v="WEAPONS POSSESSION 3"/>
    <n v="118"/>
    <x v="23"/>
    <s v="PL 2650203"/>
    <s v="F"/>
    <s v="K"/>
    <n v="76"/>
    <n v="0"/>
    <x v="0"/>
    <x v="0"/>
    <x v="0"/>
  </r>
  <r>
    <x v="15"/>
    <n v="3577"/>
    <n v="1082"/>
    <n v="259"/>
    <x v="15"/>
    <n v="0"/>
    <n v="2893"/>
    <n v="3783"/>
    <n v="239"/>
    <n v="28"/>
    <n v="30"/>
    <x v="3290"/>
    <n v="705"/>
    <s v="FORGERY,ETC.-MISD."/>
    <n v="358"/>
    <x v="20"/>
    <s v="PL 1702000"/>
    <s v="M"/>
    <s v="B"/>
    <n v="47"/>
    <n v="0"/>
    <x v="0"/>
    <x v="0"/>
    <x v="0"/>
  </r>
  <r>
    <x v="59"/>
    <n v="788"/>
    <n v="370"/>
    <n v="63"/>
    <x v="5"/>
    <n v="1"/>
    <n v="968"/>
    <n v="1333"/>
    <n v="67"/>
    <n v="10"/>
    <n v="11"/>
    <x v="3291"/>
    <n v="462"/>
    <s v="UNAUTHORIZED USE VEHICLE 3"/>
    <n v="353"/>
    <x v="14"/>
    <s v="PL 1650501"/>
    <s v="M"/>
    <s v="Q"/>
    <n v="104"/>
    <n v="0"/>
    <x v="1"/>
    <x v="0"/>
    <x v="2"/>
  </r>
  <r>
    <x v="42"/>
    <n v="3302"/>
    <n v="1009"/>
    <n v="222"/>
    <x v="31"/>
    <n v="1"/>
    <n v="2681"/>
    <n v="3510"/>
    <n v="190"/>
    <n v="22"/>
    <n v="23"/>
    <x v="3292"/>
    <n v="922"/>
    <s v="TRAFFIC,UNCLASSIFIED MISDEMEAN"/>
    <n v="348"/>
    <x v="27"/>
    <s v="VTL0511001"/>
    <s v="M"/>
    <s v="K"/>
    <n v="83"/>
    <n v="0"/>
    <x v="0"/>
    <x v="0"/>
    <x v="2"/>
  </r>
  <r>
    <x v="19"/>
    <n v="2206"/>
    <n v="584"/>
    <n v="207"/>
    <x v="19"/>
    <n v="1"/>
    <n v="2794"/>
    <n v="3640"/>
    <n v="227"/>
    <n v="25"/>
    <n v="27"/>
    <x v="3293"/>
    <n v="922"/>
    <s v="TRAFFIC,UNCLASSIFIED MISDEMEAN"/>
    <n v="348"/>
    <x v="27"/>
    <s v="VTL05110A4"/>
    <s v="M"/>
    <s v="Q"/>
    <n v="100"/>
    <n v="0"/>
    <x v="0"/>
    <x v="0"/>
    <x v="0"/>
  </r>
  <r>
    <x v="24"/>
    <n v="4984"/>
    <n v="1052"/>
    <n v="313"/>
    <x v="23"/>
    <n v="4"/>
    <n v="3711"/>
    <n v="4612"/>
    <n v="290"/>
    <n v="42"/>
    <n v="44"/>
    <x v="3294"/>
    <n v="779"/>
    <s v="PUBLIC ADMINISTRATION,UNCLASSI"/>
    <n v="126"/>
    <x v="5"/>
    <s v="PL 215510B"/>
    <s v="F"/>
    <s v="K"/>
    <n v="67"/>
    <n v="0"/>
    <x v="0"/>
    <x v="0"/>
    <x v="0"/>
  </r>
  <r>
    <x v="3"/>
    <n v="4097"/>
    <n v="948"/>
    <n v="283"/>
    <x v="3"/>
    <n v="2"/>
    <n v="3067"/>
    <n v="3892"/>
    <n v="257"/>
    <n v="38"/>
    <n v="41"/>
    <x v="3295"/>
    <n v="105"/>
    <s v="STRANGULATION 1ST"/>
    <n v="106"/>
    <x v="9"/>
    <s v="PL 1211300"/>
    <s v="F"/>
    <s v="M"/>
    <n v="7"/>
    <n v="2"/>
    <x v="4"/>
    <x v="0"/>
    <x v="2"/>
  </r>
  <r>
    <x v="31"/>
    <n v="1026"/>
    <n v="429"/>
    <n v="98"/>
    <x v="0"/>
    <n v="2"/>
    <n v="1356"/>
    <n v="1831"/>
    <n v="85"/>
    <n v="9"/>
    <n v="9"/>
    <x v="3296"/>
    <n v="109"/>
    <s v="ASSAULT 2,1,UNCLASSIFIED"/>
    <n v="106"/>
    <x v="9"/>
    <s v="PL 1200501"/>
    <s v="F"/>
    <s v="B"/>
    <n v="49"/>
    <n v="0"/>
    <x v="0"/>
    <x v="0"/>
    <x v="4"/>
  </r>
  <r>
    <x v="23"/>
    <n v="4335"/>
    <n v="1044"/>
    <n v="327"/>
    <x v="22"/>
    <n v="4"/>
    <n v="3007"/>
    <n v="3832"/>
    <n v="250"/>
    <n v="35"/>
    <n v="38"/>
    <x v="3297"/>
    <n v="729"/>
    <s v="FORGERY,ETC.,UNCLASSIFIED-FELO"/>
    <n v="113"/>
    <x v="18"/>
    <s v="PL 1702500"/>
    <s v="F"/>
    <s v="K"/>
    <n v="70"/>
    <n v="0"/>
    <x v="2"/>
    <x v="0"/>
    <x v="0"/>
  </r>
  <r>
    <x v="30"/>
    <n v="2876"/>
    <n v="908"/>
    <n v="207"/>
    <x v="29"/>
    <n v="2"/>
    <n v="2519"/>
    <n v="3302"/>
    <n v="173"/>
    <n v="18"/>
    <n v="19"/>
    <x v="3298"/>
    <n v="511"/>
    <s v="CONTROLLED SUBSTANCE, POSSESSI"/>
    <n v="235"/>
    <x v="10"/>
    <s v="PL 2200300"/>
    <s v="M"/>
    <s v="M"/>
    <n v="23"/>
    <n v="0"/>
    <x v="1"/>
    <x v="0"/>
    <x v="2"/>
  </r>
  <r>
    <x v="17"/>
    <n v="2348"/>
    <n v="711"/>
    <n v="239"/>
    <x v="17"/>
    <n v="4"/>
    <n v="2899"/>
    <n v="3729"/>
    <n v="240"/>
    <n v="34"/>
    <n v="36"/>
    <x v="3299"/>
    <n v="175"/>
    <s v="SEXUAL ABUSE 3,2"/>
    <n v="233"/>
    <x v="0"/>
    <s v="PL 13052A1"/>
    <s v="M"/>
    <s v="B"/>
    <n v="40"/>
    <n v="0"/>
    <x v="0"/>
    <x v="0"/>
    <x v="2"/>
  </r>
  <r>
    <x v="55"/>
    <n v="1538"/>
    <n v="470"/>
    <n v="97"/>
    <x v="0"/>
    <n v="0"/>
    <n v="1213"/>
    <n v="1649"/>
    <n v="75"/>
    <n v="9"/>
    <n v="9"/>
    <x v="3300"/>
    <n v="101"/>
    <s v="ASSAULT 3"/>
    <n v="344"/>
    <x v="15"/>
    <s v="PL 1200001"/>
    <s v="M"/>
    <s v="M"/>
    <n v="19"/>
    <n v="0"/>
    <x v="1"/>
    <x v="0"/>
    <x v="0"/>
  </r>
  <r>
    <x v="28"/>
    <n v="5387"/>
    <n v="1196"/>
    <n v="348"/>
    <x v="27"/>
    <n v="3"/>
    <n v="3390"/>
    <n v="4267"/>
    <n v="283"/>
    <n v="42"/>
    <n v="44"/>
    <x v="3301"/>
    <n v="904"/>
    <s v="INTOXICATED DRIVING,ALCOHOL"/>
    <n v="119"/>
    <x v="35"/>
    <s v="VTL11920E2"/>
    <s v="F"/>
    <s v="Q"/>
    <n v="105"/>
    <n v="0"/>
    <x v="1"/>
    <x v="0"/>
    <x v="1"/>
  </r>
  <r>
    <x v="17"/>
    <n v="2348"/>
    <n v="711"/>
    <n v="239"/>
    <x v="17"/>
    <n v="4"/>
    <n v="2899"/>
    <n v="3729"/>
    <n v="240"/>
    <n v="34"/>
    <n v="36"/>
    <x v="3302"/>
    <n v="904"/>
    <s v="INTOXICATED DRIVING,ALCOHOL"/>
    <n v="119"/>
    <x v="35"/>
    <s v="VTL11920E2"/>
    <s v="F"/>
    <s v="K"/>
    <n v="66"/>
    <n v="0"/>
    <x v="0"/>
    <x v="0"/>
    <x v="4"/>
  </r>
  <r>
    <x v="60"/>
    <n v="3007"/>
    <n v="821"/>
    <n v="169"/>
    <x v="39"/>
    <n v="0"/>
    <n v="2223"/>
    <n v="2931"/>
    <n v="165"/>
    <n v="17"/>
    <n v="18"/>
    <x v="3303"/>
    <n v="49"/>
    <s v="U.S. CODE UNCLASSIFIED"/>
    <n v="995"/>
    <x v="17"/>
    <s v="FOA9000049"/>
    <m/>
    <s v="B"/>
    <n v="49"/>
    <n v="0"/>
    <x v="2"/>
    <x v="0"/>
    <x v="0"/>
  </r>
  <r>
    <x v="46"/>
    <n v="1728"/>
    <n v="625"/>
    <n v="164"/>
    <x v="24"/>
    <n v="0"/>
    <n v="1910"/>
    <n v="2507"/>
    <n v="145"/>
    <n v="13"/>
    <n v="14"/>
    <x v="3304"/>
    <n v="397"/>
    <s v="ROBBERY,OPEN AREA UNCLASSIFIED"/>
    <n v="105"/>
    <x v="7"/>
    <s v="PL 1600500"/>
    <s v="F"/>
    <s v="M"/>
    <n v="32"/>
    <n v="0"/>
    <x v="2"/>
    <x v="0"/>
    <x v="0"/>
  </r>
  <r>
    <x v="32"/>
    <n v="1598"/>
    <n v="502"/>
    <n v="87"/>
    <x v="5"/>
    <n v="0"/>
    <n v="1152"/>
    <n v="1575"/>
    <n v="71"/>
    <n v="9"/>
    <n v="9"/>
    <x v="3305"/>
    <n v="439"/>
    <s v="LARCENY,GRAND FROM OPEN AREAS, UNATTENDED"/>
    <n v="109"/>
    <x v="11"/>
    <s v="PL 1553001"/>
    <s v="F"/>
    <s v="M"/>
    <n v="17"/>
    <n v="0"/>
    <x v="0"/>
    <x v="0"/>
    <x v="0"/>
  </r>
  <r>
    <x v="29"/>
    <n v="2555"/>
    <n v="690"/>
    <n v="236"/>
    <x v="28"/>
    <n v="3"/>
    <n v="2875"/>
    <n v="3732"/>
    <n v="238"/>
    <n v="33"/>
    <n v="35"/>
    <x v="3306"/>
    <n v="101"/>
    <s v="ASSAULT 3"/>
    <n v="344"/>
    <x v="15"/>
    <s v="PL 1200001"/>
    <s v="M"/>
    <s v="K"/>
    <n v="67"/>
    <n v="0"/>
    <x v="4"/>
    <x v="1"/>
    <x v="0"/>
  </r>
  <r>
    <x v="16"/>
    <n v="845"/>
    <n v="356"/>
    <n v="58"/>
    <x v="16"/>
    <n v="0"/>
    <n v="927"/>
    <n v="1273"/>
    <n v="66"/>
    <n v="11"/>
    <n v="11"/>
    <x v="3307"/>
    <n v="439"/>
    <s v="LARCENY,GRAND FROM OPEN AREAS, UNATTENDED"/>
    <n v="109"/>
    <x v="11"/>
    <s v="PL 1553001"/>
    <s v="F"/>
    <s v="S"/>
    <n v="120"/>
    <n v="0"/>
    <x v="0"/>
    <x v="0"/>
    <x v="1"/>
  </r>
  <r>
    <x v="52"/>
    <n v="2369"/>
    <n v="634"/>
    <n v="139"/>
    <x v="16"/>
    <n v="0"/>
    <n v="1832"/>
    <n v="2348"/>
    <n v="130"/>
    <n v="11"/>
    <n v="12"/>
    <x v="3308"/>
    <n v="259"/>
    <s v="CRIMINAL MISCHIEF,UNCLASSIFIED 4"/>
    <n v="351"/>
    <x v="4"/>
    <s v="PL 1450001"/>
    <s v="M"/>
    <s v="M"/>
    <n v="33"/>
    <n v="0"/>
    <x v="0"/>
    <x v="0"/>
    <x v="2"/>
  </r>
  <r>
    <x v="55"/>
    <n v="1538"/>
    <n v="470"/>
    <n v="97"/>
    <x v="0"/>
    <n v="0"/>
    <n v="1213"/>
    <n v="1649"/>
    <n v="75"/>
    <n v="9"/>
    <n v="9"/>
    <x v="3309"/>
    <n v="439"/>
    <s v="LARCENY,GRAND FROM OPEN AREAS, UNATTENDED"/>
    <n v="109"/>
    <x v="11"/>
    <s v="PL 1553001"/>
    <s v="F"/>
    <s v="B"/>
    <n v="46"/>
    <n v="0"/>
    <x v="0"/>
    <x v="0"/>
    <x v="4"/>
  </r>
  <r>
    <x v="37"/>
    <n v="1832"/>
    <n v="527"/>
    <n v="122"/>
    <x v="0"/>
    <n v="0"/>
    <n v="1412"/>
    <n v="1893"/>
    <n v="94"/>
    <n v="10"/>
    <n v="10"/>
    <x v="3310"/>
    <n v="112"/>
    <s v="MENACING 1ST DEGREE (VICT NOT"/>
    <n v="126"/>
    <x v="5"/>
    <s v="PL 1201300"/>
    <s v="F"/>
    <s v="S"/>
    <n v="121"/>
    <n v="0"/>
    <x v="2"/>
    <x v="0"/>
    <x v="0"/>
  </r>
  <r>
    <x v="49"/>
    <n v="3149"/>
    <n v="905"/>
    <n v="240"/>
    <x v="36"/>
    <n v="3"/>
    <n v="2724"/>
    <n v="3560"/>
    <n v="213"/>
    <n v="23"/>
    <n v="25"/>
    <x v="3311"/>
    <n v="419"/>
    <s v="LARCENY,GRAND FROM PERSON,UNCL"/>
    <n v="109"/>
    <x v="11"/>
    <s v="PL 1553005"/>
    <s v="F"/>
    <s v="K"/>
    <n v="79"/>
    <n v="0"/>
    <x v="0"/>
    <x v="0"/>
    <x v="0"/>
  </r>
  <r>
    <x v="16"/>
    <n v="845"/>
    <n v="356"/>
    <n v="58"/>
    <x v="16"/>
    <n v="0"/>
    <n v="927"/>
    <n v="1273"/>
    <n v="66"/>
    <n v="11"/>
    <n v="11"/>
    <x v="3312"/>
    <n v="792"/>
    <s v="WEAPONS POSSESSION 1 &amp; 2"/>
    <n v="118"/>
    <x v="23"/>
    <s v="PL 2650303"/>
    <s v="F"/>
    <s v="B"/>
    <n v="46"/>
    <n v="0"/>
    <x v="2"/>
    <x v="0"/>
    <x v="0"/>
  </r>
  <r>
    <x v="14"/>
    <n v="896"/>
    <n v="421"/>
    <n v="88"/>
    <x v="14"/>
    <n v="0"/>
    <n v="1371"/>
    <n v="1853"/>
    <n v="88"/>
    <n v="10"/>
    <n v="10"/>
    <x v="3313"/>
    <n v="792"/>
    <s v="WEAPONS POSSESSION 1 &amp; 2"/>
    <n v="118"/>
    <x v="23"/>
    <s v="PL 265101B"/>
    <s v="F"/>
    <s v="Q"/>
    <n v="113"/>
    <n v="0"/>
    <x v="0"/>
    <x v="0"/>
    <x v="0"/>
  </r>
  <r>
    <x v="62"/>
    <n v="3107"/>
    <n v="963"/>
    <n v="274"/>
    <x v="39"/>
    <n v="2"/>
    <n v="2685"/>
    <n v="3522"/>
    <n v="208"/>
    <n v="22"/>
    <n v="24"/>
    <x v="3314"/>
    <n v="244"/>
    <s v="BURGLARY,UNCLASSIFIED,UNKNOWN"/>
    <n v="107"/>
    <x v="12"/>
    <s v="PL 1402000"/>
    <s v="F"/>
    <s v="Q"/>
    <n v="103"/>
    <n v="0"/>
    <x v="1"/>
    <x v="0"/>
    <x v="2"/>
  </r>
  <r>
    <x v="18"/>
    <n v="1046"/>
    <n v="596"/>
    <n v="265"/>
    <x v="18"/>
    <n v="2"/>
    <n v="3034"/>
    <n v="3830"/>
    <n v="275"/>
    <n v="39"/>
    <n v="42"/>
    <x v="3315"/>
    <n v="779"/>
    <s v="PUBLIC ADMINISTRATION,UNCLASSI"/>
    <n v="126"/>
    <x v="5"/>
    <s v="PL 215510B"/>
    <s v="F"/>
    <s v="K"/>
    <n v="66"/>
    <n v="0"/>
    <x v="0"/>
    <x v="0"/>
    <x v="2"/>
  </r>
  <r>
    <x v="13"/>
    <n v="1773"/>
    <n v="509"/>
    <n v="131"/>
    <x v="13"/>
    <n v="2"/>
    <n v="1552"/>
    <n v="2050"/>
    <n v="113"/>
    <n v="10"/>
    <n v="11"/>
    <x v="3316"/>
    <n v="639"/>
    <s v="AGGRAVATED HARASSMENT 2"/>
    <n v="361"/>
    <x v="29"/>
    <s v="PL 2403002"/>
    <s v="M"/>
    <s v="B"/>
    <n v="52"/>
    <n v="0"/>
    <x v="0"/>
    <x v="0"/>
    <x v="0"/>
  </r>
  <r>
    <x v="51"/>
    <n v="1291"/>
    <n v="354"/>
    <n v="120"/>
    <x v="38"/>
    <n v="0"/>
    <n v="1590"/>
    <n v="2077"/>
    <n v="116"/>
    <n v="10"/>
    <n v="11"/>
    <x v="3317"/>
    <n v="339"/>
    <s v="LARCENY,PETIT FROM OPEN AREAS,"/>
    <n v="341"/>
    <x v="6"/>
    <s v="PL 1552500"/>
    <s v="M"/>
    <s v="M"/>
    <n v="7"/>
    <n v="0"/>
    <x v="1"/>
    <x v="0"/>
    <x v="2"/>
  </r>
  <r>
    <x v="35"/>
    <n v="1494"/>
    <n v="512"/>
    <n v="90"/>
    <x v="30"/>
    <n v="0"/>
    <n v="1330"/>
    <n v="1794"/>
    <n v="79"/>
    <n v="9"/>
    <n v="10"/>
    <x v="3318"/>
    <n v="511"/>
    <s v="CONTROLLED SUBSTANCE, POSSESSI"/>
    <n v="235"/>
    <x v="10"/>
    <s v="PL 2200300"/>
    <s v="M"/>
    <s v="Q"/>
    <n v="103"/>
    <n v="0"/>
    <x v="0"/>
    <x v="1"/>
    <x v="0"/>
  </r>
  <r>
    <x v="30"/>
    <n v="2876"/>
    <n v="908"/>
    <n v="207"/>
    <x v="29"/>
    <n v="2"/>
    <n v="2519"/>
    <n v="3302"/>
    <n v="173"/>
    <n v="18"/>
    <n v="19"/>
    <x v="3319"/>
    <n v="109"/>
    <s v="ASSAULT 2,1,UNCLASSIFIED"/>
    <n v="106"/>
    <x v="9"/>
    <s v="PL 1200502"/>
    <s v="F"/>
    <s v="M"/>
    <n v="5"/>
    <n v="0"/>
    <x v="1"/>
    <x v="1"/>
    <x v="4"/>
  </r>
  <r>
    <x v="27"/>
    <n v="3137"/>
    <n v="987"/>
    <n v="203"/>
    <x v="26"/>
    <n v="2"/>
    <n v="2132"/>
    <n v="2813"/>
    <n v="161"/>
    <n v="15"/>
    <n v="16"/>
    <x v="3320"/>
    <n v="507"/>
    <s v="CONTROLLED SUBSTANCE, POSSESSI"/>
    <n v="117"/>
    <x v="10"/>
    <s v="PL 2200602"/>
    <s v="F"/>
    <s v="K"/>
    <n v="60"/>
    <n v="0"/>
    <x v="0"/>
    <x v="0"/>
    <x v="0"/>
  </r>
  <r>
    <x v="39"/>
    <n v="1753"/>
    <n v="533"/>
    <n v="118"/>
    <x v="20"/>
    <n v="2"/>
    <n v="1462"/>
    <n v="1957"/>
    <n v="99"/>
    <n v="11"/>
    <n v="11"/>
    <x v="3321"/>
    <n v="397"/>
    <s v="ROBBERY,OPEN AREA UNCLASSIFIED"/>
    <n v="105"/>
    <x v="7"/>
    <s v="PL 160102A"/>
    <s v="F"/>
    <s v="M"/>
    <n v="14"/>
    <n v="0"/>
    <x v="0"/>
    <x v="0"/>
    <x v="0"/>
  </r>
  <r>
    <x v="14"/>
    <n v="896"/>
    <n v="421"/>
    <n v="88"/>
    <x v="14"/>
    <n v="0"/>
    <n v="1371"/>
    <n v="1853"/>
    <n v="88"/>
    <n v="10"/>
    <n v="10"/>
    <x v="3322"/>
    <n v="101"/>
    <s v="ASSAULT 3"/>
    <n v="344"/>
    <x v="15"/>
    <s v="PL 1200001"/>
    <s v="M"/>
    <s v="K"/>
    <n v="73"/>
    <n v="2"/>
    <x v="1"/>
    <x v="0"/>
    <x v="0"/>
  </r>
  <r>
    <x v="14"/>
    <n v="896"/>
    <n v="421"/>
    <n v="88"/>
    <x v="14"/>
    <n v="0"/>
    <n v="1371"/>
    <n v="1853"/>
    <n v="88"/>
    <n v="10"/>
    <n v="10"/>
    <x v="3323"/>
    <n v="782"/>
    <s v="WEAPONS, POSSESSION, ETC"/>
    <n v="236"/>
    <x v="23"/>
    <s v="PL 2650101"/>
    <s v="M"/>
    <s v="M"/>
    <n v="34"/>
    <n v="0"/>
    <x v="0"/>
    <x v="0"/>
    <x v="4"/>
  </r>
  <r>
    <x v="51"/>
    <n v="1291"/>
    <n v="354"/>
    <n v="120"/>
    <x v="38"/>
    <n v="0"/>
    <n v="1590"/>
    <n v="2077"/>
    <n v="116"/>
    <n v="10"/>
    <n v="11"/>
    <x v="3324"/>
    <n v="263"/>
    <s v="ARSON 2,3,4"/>
    <n v="114"/>
    <x v="2"/>
    <s v="PL 1501001"/>
    <s v="F"/>
    <s v="K"/>
    <n v="67"/>
    <n v="0"/>
    <x v="2"/>
    <x v="0"/>
    <x v="0"/>
  </r>
  <r>
    <x v="54"/>
    <n v="1786"/>
    <n v="585"/>
    <n v="124"/>
    <x v="14"/>
    <n v="1"/>
    <n v="1828"/>
    <n v="2393"/>
    <n v="138"/>
    <n v="13"/>
    <n v="14"/>
    <x v="3325"/>
    <n v="101"/>
    <s v="ASSAULT 3"/>
    <n v="344"/>
    <x v="15"/>
    <s v="PL 1200001"/>
    <s v="M"/>
    <s v="B"/>
    <n v="43"/>
    <n v="0"/>
    <x v="0"/>
    <x v="0"/>
    <x v="0"/>
  </r>
  <r>
    <x v="44"/>
    <n v="2978"/>
    <n v="891"/>
    <n v="247"/>
    <x v="15"/>
    <n v="1"/>
    <n v="2748"/>
    <n v="3603"/>
    <n v="222"/>
    <n v="24"/>
    <n v="25"/>
    <x v="3326"/>
    <n v="503"/>
    <s v="CONTROLLED SUBSTANCE,INTENT TO"/>
    <n v="117"/>
    <x v="10"/>
    <s v="PL 2201601"/>
    <s v="F"/>
    <s v="K"/>
    <n v="73"/>
    <n v="0"/>
    <x v="1"/>
    <x v="0"/>
    <x v="2"/>
  </r>
  <r>
    <x v="39"/>
    <n v="1753"/>
    <n v="533"/>
    <n v="118"/>
    <x v="20"/>
    <n v="2"/>
    <n v="1462"/>
    <n v="1957"/>
    <n v="99"/>
    <n v="11"/>
    <n v="11"/>
    <x v="3327"/>
    <n v="339"/>
    <s v="LARCENY,PETIT FROM OPEN AREAS,"/>
    <n v="341"/>
    <x v="6"/>
    <s v="PL 1552500"/>
    <s v="M"/>
    <s v="B"/>
    <n v="49"/>
    <n v="0"/>
    <x v="2"/>
    <x v="1"/>
    <x v="1"/>
  </r>
  <r>
    <x v="50"/>
    <n v="2886"/>
    <n v="920"/>
    <n v="244"/>
    <x v="37"/>
    <n v="2"/>
    <n v="3239"/>
    <n v="4095"/>
    <n v="280"/>
    <n v="42"/>
    <n v="44"/>
    <x v="3328"/>
    <n v="269"/>
    <s v="MISCHIEF,CRIMINAL,    UNCL 2ND"/>
    <n v="121"/>
    <x v="4"/>
    <s v="PL 1450501"/>
    <s v="F"/>
    <s v="M"/>
    <n v="34"/>
    <n v="0"/>
    <x v="0"/>
    <x v="0"/>
    <x v="4"/>
  </r>
  <r>
    <x v="17"/>
    <n v="2348"/>
    <n v="711"/>
    <n v="239"/>
    <x v="17"/>
    <n v="4"/>
    <n v="2899"/>
    <n v="3729"/>
    <n v="240"/>
    <n v="34"/>
    <n v="36"/>
    <x v="3329"/>
    <n v="259"/>
    <s v="CRIMINAL MISCHIEF,UNCLASSIFIED 4"/>
    <n v="351"/>
    <x v="4"/>
    <s v="PL 1450001"/>
    <s v="M"/>
    <s v="B"/>
    <n v="43"/>
    <n v="0"/>
    <x v="2"/>
    <x v="0"/>
    <x v="5"/>
  </r>
  <r>
    <x v="59"/>
    <n v="788"/>
    <n v="370"/>
    <n v="63"/>
    <x v="5"/>
    <n v="1"/>
    <n v="968"/>
    <n v="1333"/>
    <n v="67"/>
    <n v="10"/>
    <n v="11"/>
    <x v="3330"/>
    <n v="101"/>
    <s v="ASSAULT 3"/>
    <n v="344"/>
    <x v="15"/>
    <s v="PL 1200001"/>
    <s v="M"/>
    <s v="K"/>
    <n v="79"/>
    <n v="0"/>
    <x v="0"/>
    <x v="0"/>
    <x v="2"/>
  </r>
  <r>
    <x v="60"/>
    <n v="3007"/>
    <n v="821"/>
    <n v="169"/>
    <x v="39"/>
    <n v="0"/>
    <n v="2223"/>
    <n v="2931"/>
    <n v="165"/>
    <n v="17"/>
    <n v="18"/>
    <x v="3331"/>
    <n v="779"/>
    <s v="PUBLIC ADMINISTRATION,UNCLASSI"/>
    <n v="126"/>
    <x v="5"/>
    <s v="PL 215510B"/>
    <s v="F"/>
    <s v="M"/>
    <n v="23"/>
    <n v="0"/>
    <x v="1"/>
    <x v="0"/>
    <x v="2"/>
  </r>
  <r>
    <x v="2"/>
    <n v="1924"/>
    <n v="770"/>
    <n v="227"/>
    <x v="2"/>
    <n v="3"/>
    <n v="2760"/>
    <n v="3610"/>
    <n v="230"/>
    <n v="32"/>
    <n v="34"/>
    <x v="3332"/>
    <n v="779"/>
    <s v="PUBLIC ADMINISTRATION,UNCLASSI"/>
    <n v="126"/>
    <x v="5"/>
    <s v="PL 215510D"/>
    <s v="F"/>
    <s v="Q"/>
    <n v="105"/>
    <n v="0"/>
    <x v="0"/>
    <x v="0"/>
    <x v="0"/>
  </r>
  <r>
    <x v="37"/>
    <n v="1832"/>
    <n v="527"/>
    <n v="122"/>
    <x v="0"/>
    <n v="0"/>
    <n v="1412"/>
    <n v="1893"/>
    <n v="94"/>
    <n v="10"/>
    <n v="10"/>
    <x v="3333"/>
    <n v="649"/>
    <s v="FALSE REPORT UNCLASSIFIED"/>
    <n v="361"/>
    <x v="29"/>
    <s v="PL 2405001"/>
    <s v="M"/>
    <s v="B"/>
    <n v="44"/>
    <n v="0"/>
    <x v="0"/>
    <x v="1"/>
    <x v="2"/>
  </r>
  <r>
    <x v="31"/>
    <n v="1026"/>
    <n v="429"/>
    <n v="98"/>
    <x v="0"/>
    <n v="2"/>
    <n v="1356"/>
    <n v="1831"/>
    <n v="85"/>
    <n v="9"/>
    <n v="9"/>
    <x v="3334"/>
    <n v="759"/>
    <s v="PUBLIC ADMINISTATION,UNCLASS M"/>
    <n v="359"/>
    <x v="21"/>
    <s v="PL 1950500"/>
    <s v="M"/>
    <s v="K"/>
    <n v="79"/>
    <n v="0"/>
    <x v="0"/>
    <x v="0"/>
    <x v="0"/>
  </r>
  <r>
    <x v="38"/>
    <n v="2783"/>
    <n v="777"/>
    <n v="212"/>
    <x v="18"/>
    <n v="2"/>
    <n v="2935"/>
    <n v="3804"/>
    <n v="232"/>
    <n v="31"/>
    <n v="33"/>
    <x v="3335"/>
    <n v="439"/>
    <s v="LARCENY,GRAND FROM OPEN AREAS, UNATTENDED"/>
    <n v="109"/>
    <x v="11"/>
    <s v="PL 1553501"/>
    <s v="F"/>
    <s v="Q"/>
    <n v="114"/>
    <n v="0"/>
    <x v="2"/>
    <x v="0"/>
    <x v="4"/>
  </r>
  <r>
    <x v="32"/>
    <n v="1598"/>
    <n v="502"/>
    <n v="87"/>
    <x v="5"/>
    <n v="0"/>
    <n v="1152"/>
    <n v="1575"/>
    <n v="71"/>
    <n v="9"/>
    <n v="9"/>
    <x v="3336"/>
    <n v="750"/>
    <s v="RESISTING ARREST"/>
    <n v="359"/>
    <x v="21"/>
    <s v="PL 2053000"/>
    <s v="M"/>
    <s v="S"/>
    <n v="120"/>
    <n v="0"/>
    <x v="0"/>
    <x v="0"/>
    <x v="0"/>
  </r>
  <r>
    <x v="55"/>
    <n v="1538"/>
    <n v="470"/>
    <n v="97"/>
    <x v="0"/>
    <n v="0"/>
    <n v="1213"/>
    <n v="1649"/>
    <n v="75"/>
    <n v="9"/>
    <n v="9"/>
    <x v="3337"/>
    <n v="419"/>
    <s v="LARCENY,GRAND FROM PERSON,UNCL"/>
    <n v="109"/>
    <x v="11"/>
    <s v="PL 1553005"/>
    <s v="F"/>
    <s v="K"/>
    <n v="84"/>
    <n v="1"/>
    <x v="1"/>
    <x v="0"/>
    <x v="0"/>
  </r>
  <r>
    <x v="35"/>
    <n v="1494"/>
    <n v="512"/>
    <n v="90"/>
    <x v="30"/>
    <n v="0"/>
    <n v="1330"/>
    <n v="1794"/>
    <n v="79"/>
    <n v="9"/>
    <n v="10"/>
    <x v="3338"/>
    <n v="729"/>
    <s v="FORGERY,ETC.,UNCLASSIFIED-FELO"/>
    <n v="113"/>
    <x v="18"/>
    <s v="PL 1702500"/>
    <s v="F"/>
    <s v="Q"/>
    <n v="114"/>
    <n v="0"/>
    <x v="0"/>
    <x v="0"/>
    <x v="6"/>
  </r>
  <r>
    <x v="21"/>
    <n v="1501"/>
    <n v="503"/>
    <n v="79"/>
    <x v="1"/>
    <n v="0"/>
    <n v="1264"/>
    <n v="1716"/>
    <n v="75"/>
    <n v="10"/>
    <n v="10"/>
    <x v="3339"/>
    <n v="175"/>
    <s v="SEXUAL ABUSE 3,2"/>
    <n v="233"/>
    <x v="0"/>
    <s v="PL 13052A1"/>
    <s v="M"/>
    <s v="K"/>
    <n v="77"/>
    <n v="0"/>
    <x v="1"/>
    <x v="0"/>
    <x v="0"/>
  </r>
  <r>
    <x v="49"/>
    <n v="3149"/>
    <n v="905"/>
    <n v="240"/>
    <x v="36"/>
    <n v="3"/>
    <n v="2724"/>
    <n v="3560"/>
    <n v="213"/>
    <n v="23"/>
    <n v="25"/>
    <x v="3340"/>
    <n v="198"/>
    <s v="CRIMINAL CONTEMPT 1"/>
    <n v="126"/>
    <x v="5"/>
    <s v="PL 21551B4"/>
    <s v="F"/>
    <s v="Q"/>
    <n v="101"/>
    <n v="0"/>
    <x v="2"/>
    <x v="0"/>
    <x v="0"/>
  </r>
  <r>
    <x v="26"/>
    <n v="2176"/>
    <n v="898"/>
    <n v="225"/>
    <x v="25"/>
    <n v="5"/>
    <n v="2854"/>
    <n v="3734"/>
    <n v="234"/>
    <n v="26"/>
    <n v="28"/>
    <x v="3341"/>
    <n v="101"/>
    <s v="ASSAULT 3"/>
    <n v="344"/>
    <x v="15"/>
    <s v="PL 1200001"/>
    <s v="M"/>
    <s v="K"/>
    <n v="77"/>
    <n v="1"/>
    <x v="0"/>
    <x v="1"/>
    <x v="0"/>
  </r>
  <r>
    <x v="30"/>
    <n v="2876"/>
    <n v="908"/>
    <n v="207"/>
    <x v="29"/>
    <n v="2"/>
    <n v="2519"/>
    <n v="3302"/>
    <n v="173"/>
    <n v="18"/>
    <n v="19"/>
    <x v="3342"/>
    <n v="510"/>
    <s v="CONTROLLED SUBSTANCE, INTENT T"/>
    <n v="117"/>
    <x v="10"/>
    <s v="PL 2200601"/>
    <s v="F"/>
    <s v="Q"/>
    <n v="113"/>
    <n v="0"/>
    <x v="1"/>
    <x v="0"/>
    <x v="0"/>
  </r>
  <r>
    <x v="30"/>
    <n v="2876"/>
    <n v="908"/>
    <n v="207"/>
    <x v="29"/>
    <n v="2"/>
    <n v="2519"/>
    <n v="3302"/>
    <n v="173"/>
    <n v="18"/>
    <n v="19"/>
    <x v="3343"/>
    <n v="101"/>
    <s v="ASSAULT 3"/>
    <n v="344"/>
    <x v="15"/>
    <s v="PL 1200001"/>
    <s v="M"/>
    <s v="K"/>
    <n v="76"/>
    <n v="0"/>
    <x v="0"/>
    <x v="0"/>
    <x v="0"/>
  </r>
  <r>
    <x v="25"/>
    <n v="2296"/>
    <n v="767"/>
    <n v="157"/>
    <x v="24"/>
    <n v="2"/>
    <n v="1757"/>
    <n v="2290"/>
    <n v="137"/>
    <n v="12"/>
    <n v="13"/>
    <x v="3344"/>
    <n v="569"/>
    <s v="MARIJUANA, SALE 4 &amp; 5"/>
    <n v="235"/>
    <x v="10"/>
    <s v="PL 2214000"/>
    <s v="M"/>
    <s v="B"/>
    <n v="41"/>
    <n v="0"/>
    <x v="0"/>
    <x v="1"/>
    <x v="2"/>
  </r>
  <r>
    <x v="51"/>
    <n v="1291"/>
    <n v="354"/>
    <n v="120"/>
    <x v="38"/>
    <n v="0"/>
    <n v="1590"/>
    <n v="2077"/>
    <n v="116"/>
    <n v="10"/>
    <n v="11"/>
    <x v="3345"/>
    <n v="792"/>
    <s v="WEAPONS POSSESSION 1 &amp; 2"/>
    <n v="118"/>
    <x v="23"/>
    <s v="PL 265031B"/>
    <s v="F"/>
    <s v="B"/>
    <n v="44"/>
    <n v="0"/>
    <x v="0"/>
    <x v="0"/>
    <x v="0"/>
  </r>
  <r>
    <x v="23"/>
    <n v="4335"/>
    <n v="1044"/>
    <n v="327"/>
    <x v="22"/>
    <n v="4"/>
    <n v="3007"/>
    <n v="3832"/>
    <n v="250"/>
    <n v="35"/>
    <n v="38"/>
    <x v="3346"/>
    <n v="339"/>
    <s v="LARCENY,PETIT FROM OPEN AREAS,"/>
    <n v="341"/>
    <x v="6"/>
    <s v="PL 1552500"/>
    <s v="M"/>
    <s v="Q"/>
    <n v="110"/>
    <n v="0"/>
    <x v="2"/>
    <x v="0"/>
    <x v="0"/>
  </r>
  <r>
    <x v="27"/>
    <n v="3137"/>
    <n v="987"/>
    <n v="203"/>
    <x v="26"/>
    <n v="2"/>
    <n v="2132"/>
    <n v="2813"/>
    <n v="161"/>
    <n v="15"/>
    <n v="16"/>
    <x v="3347"/>
    <n v="339"/>
    <s v="LARCENY,PETIT FROM OPEN AREAS,"/>
    <n v="341"/>
    <x v="6"/>
    <s v="PL 1552500"/>
    <s v="M"/>
    <s v="Q"/>
    <n v="110"/>
    <n v="0"/>
    <x v="1"/>
    <x v="0"/>
    <x v="5"/>
  </r>
  <r>
    <x v="49"/>
    <n v="3149"/>
    <n v="905"/>
    <n v="240"/>
    <x v="36"/>
    <n v="3"/>
    <n v="2724"/>
    <n v="3560"/>
    <n v="213"/>
    <n v="23"/>
    <n v="25"/>
    <x v="3348"/>
    <n v="782"/>
    <s v="WEAPONS, POSSESSION, ETC"/>
    <n v="236"/>
    <x v="23"/>
    <s v="PL 2650101"/>
    <s v="M"/>
    <s v="K"/>
    <n v="71"/>
    <n v="0"/>
    <x v="0"/>
    <x v="0"/>
    <x v="4"/>
  </r>
  <r>
    <x v="23"/>
    <n v="4335"/>
    <n v="1044"/>
    <n v="327"/>
    <x v="22"/>
    <n v="4"/>
    <n v="3007"/>
    <n v="3832"/>
    <n v="250"/>
    <n v="35"/>
    <n v="38"/>
    <x v="3349"/>
    <n v="748"/>
    <s v="CONTEMPT,CRIMINAL"/>
    <n v="359"/>
    <x v="21"/>
    <s v="PL 2155003"/>
    <s v="M"/>
    <s v="B"/>
    <n v="44"/>
    <n v="0"/>
    <x v="0"/>
    <x v="1"/>
    <x v="0"/>
  </r>
  <r>
    <x v="42"/>
    <n v="3302"/>
    <n v="1009"/>
    <n v="222"/>
    <x v="31"/>
    <n v="1"/>
    <n v="2681"/>
    <n v="3510"/>
    <n v="190"/>
    <n v="22"/>
    <n v="23"/>
    <x v="3350"/>
    <n v="940"/>
    <s v="LEAVING THE SCENE / PROPERTY DAMAGE / INJURED ANIMAL"/>
    <n v="881"/>
    <x v="30"/>
    <s v="VTL060001A"/>
    <s v="I"/>
    <s v="Q"/>
    <n v="113"/>
    <n v="0"/>
    <x v="1"/>
    <x v="0"/>
    <x v="5"/>
  </r>
  <r>
    <x v="49"/>
    <n v="3149"/>
    <n v="905"/>
    <n v="240"/>
    <x v="36"/>
    <n v="3"/>
    <n v="2724"/>
    <n v="3560"/>
    <n v="213"/>
    <n v="23"/>
    <n v="25"/>
    <x v="3351"/>
    <n v="478"/>
    <s v="THEFT OF SERVICES, UNCLASSIFIE"/>
    <n v="343"/>
    <x v="22"/>
    <s v="PL 1651503"/>
    <s v="M"/>
    <s v="B"/>
    <n v="41"/>
    <n v="1"/>
    <x v="3"/>
    <x v="0"/>
    <x v="0"/>
  </r>
  <r>
    <x v="27"/>
    <n v="3137"/>
    <n v="987"/>
    <n v="203"/>
    <x v="26"/>
    <n v="2"/>
    <n v="2132"/>
    <n v="2813"/>
    <n v="161"/>
    <n v="15"/>
    <n v="16"/>
    <x v="3352"/>
    <n v="101"/>
    <s v="ASSAULT 3"/>
    <n v="344"/>
    <x v="15"/>
    <s v="PL 1200001"/>
    <s v="M"/>
    <s v="K"/>
    <n v="79"/>
    <n v="0"/>
    <x v="2"/>
    <x v="0"/>
    <x v="0"/>
  </r>
  <r>
    <x v="65"/>
    <n v="5204"/>
    <n v="1002"/>
    <n v="318"/>
    <x v="41"/>
    <n v="4"/>
    <n v="3548"/>
    <n v="4433"/>
    <n v="288"/>
    <n v="42"/>
    <n v="44"/>
    <x v="3353"/>
    <n v="507"/>
    <s v="CONTROLLED SUBSTANCE, POSSESSI"/>
    <n v="117"/>
    <x v="10"/>
    <s v="PL 2200602"/>
    <s v="F"/>
    <s v="Q"/>
    <n v="103"/>
    <n v="0"/>
    <x v="1"/>
    <x v="0"/>
    <x v="4"/>
  </r>
  <r>
    <x v="61"/>
    <n v="3428"/>
    <n v="836"/>
    <n v="273"/>
    <x v="18"/>
    <n v="1"/>
    <n v="2825"/>
    <n v="3667"/>
    <n v="234"/>
    <n v="34"/>
    <n v="36"/>
    <x v="3354"/>
    <n v="793"/>
    <s v="WEAPONS POSSESSION 3"/>
    <n v="118"/>
    <x v="23"/>
    <s v="PL 2650201"/>
    <s v="F"/>
    <s v="K"/>
    <n v="71"/>
    <n v="0"/>
    <x v="0"/>
    <x v="0"/>
    <x v="0"/>
  </r>
  <r>
    <x v="36"/>
    <n v="2809"/>
    <n v="759"/>
    <n v="180"/>
    <x v="25"/>
    <n v="2"/>
    <n v="2592"/>
    <n v="3374"/>
    <n v="176"/>
    <n v="20"/>
    <n v="21"/>
    <x v="3355"/>
    <n v="397"/>
    <s v="ROBBERY,OPEN AREA UNCLASSIFIED"/>
    <n v="105"/>
    <x v="7"/>
    <s v="PL 1600500"/>
    <s v="F"/>
    <s v="M"/>
    <n v="18"/>
    <n v="0"/>
    <x v="0"/>
    <x v="0"/>
    <x v="0"/>
  </r>
  <r>
    <x v="60"/>
    <n v="3007"/>
    <n v="821"/>
    <n v="169"/>
    <x v="39"/>
    <n v="0"/>
    <n v="2223"/>
    <n v="2931"/>
    <n v="165"/>
    <n v="17"/>
    <n v="18"/>
    <x v="3356"/>
    <n v="475"/>
    <s v="UNAUTH. SALE OF TRANS. SERVICE"/>
    <n v="343"/>
    <x v="26"/>
    <s v="PL 1651601"/>
    <s v="M"/>
    <s v="M"/>
    <n v="17"/>
    <n v="1"/>
    <x v="0"/>
    <x v="0"/>
    <x v="0"/>
  </r>
  <r>
    <x v="55"/>
    <n v="1538"/>
    <n v="470"/>
    <n v="97"/>
    <x v="0"/>
    <n v="0"/>
    <n v="1213"/>
    <n v="1649"/>
    <n v="75"/>
    <n v="9"/>
    <n v="9"/>
    <x v="3357"/>
    <n v="268"/>
    <s v="CRIMINAL MIS 2 &amp; 3"/>
    <n v="121"/>
    <x v="4"/>
    <s v="PL 1450502"/>
    <s v="F"/>
    <s v="M"/>
    <n v="5"/>
    <n v="0"/>
    <x v="0"/>
    <x v="0"/>
    <x v="1"/>
  </r>
  <r>
    <x v="15"/>
    <n v="3577"/>
    <n v="1082"/>
    <n v="259"/>
    <x v="15"/>
    <n v="0"/>
    <n v="2893"/>
    <n v="3783"/>
    <n v="239"/>
    <n v="28"/>
    <n v="30"/>
    <x v="3358"/>
    <n v="339"/>
    <s v="LARCENY,PETIT FROM OPEN AREAS,"/>
    <n v="341"/>
    <x v="6"/>
    <s v="PL 1552500"/>
    <s v="M"/>
    <s v="M"/>
    <n v="17"/>
    <n v="0"/>
    <x v="2"/>
    <x v="0"/>
    <x v="1"/>
  </r>
  <r>
    <x v="61"/>
    <n v="3428"/>
    <n v="836"/>
    <n v="273"/>
    <x v="18"/>
    <n v="1"/>
    <n v="2825"/>
    <n v="3667"/>
    <n v="234"/>
    <n v="34"/>
    <n v="36"/>
    <x v="3359"/>
    <n v="441"/>
    <s v="LARCENY,GRAND OF AUTO"/>
    <n v="110"/>
    <x v="38"/>
    <s v="PL 1553008"/>
    <s v="F"/>
    <s v="K"/>
    <n v="72"/>
    <n v="0"/>
    <x v="3"/>
    <x v="0"/>
    <x v="0"/>
  </r>
  <r>
    <x v="33"/>
    <n v="1036"/>
    <n v="420"/>
    <n v="63"/>
    <x v="20"/>
    <n v="1"/>
    <n v="864"/>
    <n v="1179"/>
    <n v="64"/>
    <n v="9"/>
    <n v="10"/>
    <x v="3360"/>
    <n v="503"/>
    <s v="CONTROLLED SUBSTANCE,INTENT TO"/>
    <n v="117"/>
    <x v="10"/>
    <s v="PL 2201601"/>
    <s v="F"/>
    <s v="K"/>
    <n v="79"/>
    <n v="0"/>
    <x v="2"/>
    <x v="0"/>
    <x v="0"/>
  </r>
  <r>
    <x v="39"/>
    <n v="1753"/>
    <n v="533"/>
    <n v="118"/>
    <x v="20"/>
    <n v="2"/>
    <n v="1462"/>
    <n v="1957"/>
    <n v="99"/>
    <n v="11"/>
    <n v="11"/>
    <x v="3361"/>
    <n v="105"/>
    <s v="STRANGULATION 1ST"/>
    <n v="106"/>
    <x v="9"/>
    <s v="PL 1211200"/>
    <s v="F"/>
    <s v="M"/>
    <n v="34"/>
    <n v="0"/>
    <x v="0"/>
    <x v="0"/>
    <x v="0"/>
  </r>
  <r>
    <x v="43"/>
    <n v="1545"/>
    <n v="538"/>
    <n v="78"/>
    <x v="32"/>
    <n v="1"/>
    <n v="1053"/>
    <n v="1447"/>
    <n v="69"/>
    <n v="9"/>
    <n v="10"/>
    <x v="3362"/>
    <n v="101"/>
    <s v="ASSAULT 3"/>
    <n v="344"/>
    <x v="15"/>
    <s v="PL 1200001"/>
    <s v="M"/>
    <s v="M"/>
    <n v="5"/>
    <n v="0"/>
    <x v="0"/>
    <x v="0"/>
    <x v="2"/>
  </r>
  <r>
    <x v="56"/>
    <n v="3389"/>
    <n v="771"/>
    <n v="281"/>
    <x v="22"/>
    <n v="1"/>
    <n v="3764"/>
    <n v="4684"/>
    <n v="291"/>
    <n v="42"/>
    <n v="45"/>
    <x v="3363"/>
    <n v="639"/>
    <s v="AGGRAVATED HARASSMENT 2"/>
    <n v="361"/>
    <x v="29"/>
    <s v="PL 2403002"/>
    <s v="M"/>
    <s v="B"/>
    <n v="42"/>
    <n v="0"/>
    <x v="2"/>
    <x v="0"/>
    <x v="0"/>
  </r>
  <r>
    <x v="15"/>
    <n v="3577"/>
    <n v="1082"/>
    <n v="259"/>
    <x v="15"/>
    <n v="0"/>
    <n v="2893"/>
    <n v="3783"/>
    <n v="239"/>
    <n v="28"/>
    <n v="30"/>
    <x v="3364"/>
    <n v="397"/>
    <s v="ROBBERY,OPEN AREA UNCLASSIFIED"/>
    <n v="105"/>
    <x v="7"/>
    <s v="PL 160102A"/>
    <s v="F"/>
    <s v="Q"/>
    <n v="103"/>
    <n v="0"/>
    <x v="2"/>
    <x v="0"/>
    <x v="0"/>
  </r>
  <r>
    <x v="38"/>
    <n v="2783"/>
    <n v="777"/>
    <n v="212"/>
    <x v="18"/>
    <n v="2"/>
    <n v="2935"/>
    <n v="3804"/>
    <n v="232"/>
    <n v="31"/>
    <n v="33"/>
    <x v="3365"/>
    <n v="259"/>
    <s v="CRIMINAL MISCHIEF,UNCLASSIFIED 4"/>
    <n v="351"/>
    <x v="4"/>
    <s v="PL 1450001"/>
    <s v="M"/>
    <s v="B"/>
    <n v="48"/>
    <n v="0"/>
    <x v="1"/>
    <x v="0"/>
    <x v="2"/>
  </r>
  <r>
    <x v="27"/>
    <n v="3137"/>
    <n v="987"/>
    <n v="203"/>
    <x v="26"/>
    <n v="2"/>
    <n v="2132"/>
    <n v="2813"/>
    <n v="161"/>
    <n v="15"/>
    <n v="16"/>
    <x v="3366"/>
    <n v="511"/>
    <s v="CONTROLLED SUBSTANCE, POSSESSI"/>
    <n v="235"/>
    <x v="10"/>
    <s v="PL 2200300"/>
    <s v="M"/>
    <s v="S"/>
    <n v="122"/>
    <n v="0"/>
    <x v="1"/>
    <x v="1"/>
    <x v="2"/>
  </r>
  <r>
    <x v="32"/>
    <n v="1598"/>
    <n v="502"/>
    <n v="87"/>
    <x v="5"/>
    <n v="0"/>
    <n v="1152"/>
    <n v="1575"/>
    <n v="71"/>
    <n v="9"/>
    <n v="9"/>
    <x v="3367"/>
    <n v="105"/>
    <s v="STRANGULATION 1ST"/>
    <n v="106"/>
    <x v="9"/>
    <s v="PL 1211300"/>
    <s v="F"/>
    <s v="K"/>
    <n v="81"/>
    <n v="0"/>
    <x v="0"/>
    <x v="0"/>
    <x v="0"/>
  </r>
  <r>
    <x v="13"/>
    <n v="1773"/>
    <n v="509"/>
    <n v="131"/>
    <x v="13"/>
    <n v="2"/>
    <n v="1552"/>
    <n v="2050"/>
    <n v="113"/>
    <n v="10"/>
    <n v="11"/>
    <x v="3368"/>
    <n v="113"/>
    <s v="MENACING,UNCLASSIFIED"/>
    <n v="344"/>
    <x v="15"/>
    <s v="PL 1201401"/>
    <s v="M"/>
    <s v="Q"/>
    <n v="113"/>
    <n v="0"/>
    <x v="0"/>
    <x v="0"/>
    <x v="0"/>
  </r>
  <r>
    <x v="20"/>
    <n v="1729"/>
    <n v="546"/>
    <n v="101"/>
    <x v="20"/>
    <n v="0"/>
    <n v="1431"/>
    <n v="1918"/>
    <n v="96"/>
    <n v="10"/>
    <n v="11"/>
    <x v="3369"/>
    <n v="779"/>
    <s v="PUBLIC ADMINISTRATION,UNCLASSI"/>
    <n v="126"/>
    <x v="5"/>
    <s v="PL 215510B"/>
    <s v="F"/>
    <s v="Q"/>
    <n v="115"/>
    <n v="0"/>
    <x v="0"/>
    <x v="0"/>
    <x v="5"/>
  </r>
  <r>
    <x v="27"/>
    <n v="3137"/>
    <n v="987"/>
    <n v="203"/>
    <x v="26"/>
    <n v="2"/>
    <n v="2132"/>
    <n v="2813"/>
    <n v="161"/>
    <n v="15"/>
    <n v="16"/>
    <x v="3370"/>
    <n v="109"/>
    <s v="ASSAULT 2,1,UNCLASSIFIED"/>
    <n v="106"/>
    <x v="9"/>
    <s v="PL 1200502"/>
    <s v="F"/>
    <s v="B"/>
    <n v="44"/>
    <n v="0"/>
    <x v="1"/>
    <x v="0"/>
    <x v="4"/>
  </r>
  <r>
    <x v="43"/>
    <n v="1545"/>
    <n v="538"/>
    <n v="78"/>
    <x v="32"/>
    <n v="1"/>
    <n v="1053"/>
    <n v="1447"/>
    <n v="69"/>
    <n v="9"/>
    <n v="10"/>
    <x v="3371"/>
    <n v="339"/>
    <s v="LARCENY,PETIT FROM OPEN AREAS,"/>
    <n v="341"/>
    <x v="6"/>
    <s v="PL 1552500"/>
    <s v="M"/>
    <s v="M"/>
    <n v="33"/>
    <n v="0"/>
    <x v="0"/>
    <x v="1"/>
    <x v="2"/>
  </r>
  <r>
    <x v="28"/>
    <n v="5387"/>
    <n v="1196"/>
    <n v="348"/>
    <x v="27"/>
    <n v="3"/>
    <n v="3390"/>
    <n v="4267"/>
    <n v="283"/>
    <n v="42"/>
    <n v="44"/>
    <x v="3372"/>
    <n v="397"/>
    <s v="ROBBERY,OPEN AREA UNCLASSIFIED"/>
    <n v="105"/>
    <x v="7"/>
    <s v="PL 1601001"/>
    <s v="F"/>
    <s v="B"/>
    <n v="44"/>
    <n v="0"/>
    <x v="2"/>
    <x v="0"/>
    <x v="2"/>
  </r>
  <r>
    <x v="54"/>
    <n v="1786"/>
    <n v="585"/>
    <n v="124"/>
    <x v="14"/>
    <n v="1"/>
    <n v="1828"/>
    <n v="2393"/>
    <n v="138"/>
    <n v="13"/>
    <n v="14"/>
    <x v="3373"/>
    <n v="802"/>
    <s v="ALCOHOLIC BEVERAGE CONTROL LAW"/>
    <n v="346"/>
    <x v="8"/>
    <s v="ABC0064B00"/>
    <s v="M"/>
    <s v="B"/>
    <n v="46"/>
    <n v="0"/>
    <x v="1"/>
    <x v="0"/>
    <x v="4"/>
  </r>
  <r>
    <x v="34"/>
    <n v="3844"/>
    <n v="940"/>
    <n v="300"/>
    <x v="18"/>
    <n v="3"/>
    <n v="3219"/>
    <n v="4067"/>
    <n v="269"/>
    <n v="38"/>
    <n v="41"/>
    <x v="3374"/>
    <n v="665"/>
    <s v="MAKING TERRORISTIC THREAT"/>
    <n v="126"/>
    <x v="5"/>
    <s v="PL 4902001"/>
    <s v="F"/>
    <s v="K"/>
    <n v="84"/>
    <n v="0"/>
    <x v="1"/>
    <x v="0"/>
    <x v="4"/>
  </r>
  <r>
    <x v="39"/>
    <n v="1753"/>
    <n v="533"/>
    <n v="118"/>
    <x v="20"/>
    <n v="2"/>
    <n v="1462"/>
    <n v="1957"/>
    <n v="99"/>
    <n v="11"/>
    <n v="11"/>
    <x v="3375"/>
    <n v="101"/>
    <s v="ASSAULT 3"/>
    <n v="344"/>
    <x v="15"/>
    <s v="PL 1200001"/>
    <s v="M"/>
    <s v="K"/>
    <n v="67"/>
    <n v="0"/>
    <x v="2"/>
    <x v="0"/>
    <x v="0"/>
  </r>
  <r>
    <x v="16"/>
    <n v="845"/>
    <n v="356"/>
    <n v="58"/>
    <x v="16"/>
    <n v="0"/>
    <n v="927"/>
    <n v="1273"/>
    <n v="66"/>
    <n v="11"/>
    <n v="11"/>
    <x v="3376"/>
    <n v="439"/>
    <s v="LARCENY,GRAND FROM OPEN AREAS, UNATTENDED"/>
    <n v="109"/>
    <x v="11"/>
    <s v="PL 1553001"/>
    <s v="F"/>
    <s v="K"/>
    <n v="63"/>
    <n v="0"/>
    <x v="2"/>
    <x v="1"/>
    <x v="5"/>
  </r>
  <r>
    <x v="51"/>
    <n v="1291"/>
    <n v="354"/>
    <n v="120"/>
    <x v="38"/>
    <n v="0"/>
    <n v="1590"/>
    <n v="2077"/>
    <n v="116"/>
    <n v="10"/>
    <n v="11"/>
    <x v="3377"/>
    <n v="109"/>
    <s v="ASSAULT 2,1,UNCLASSIFIED"/>
    <n v="106"/>
    <x v="9"/>
    <s v="PL 1200501"/>
    <s v="F"/>
    <s v="K"/>
    <n v="71"/>
    <n v="0"/>
    <x v="1"/>
    <x v="0"/>
    <x v="0"/>
  </r>
  <r>
    <x v="49"/>
    <n v="3149"/>
    <n v="905"/>
    <n v="240"/>
    <x v="36"/>
    <n v="3"/>
    <n v="2724"/>
    <n v="3560"/>
    <n v="213"/>
    <n v="23"/>
    <n v="25"/>
    <x v="3378"/>
    <n v="779"/>
    <s v="PUBLIC ADMINISTRATION,UNCLASSI"/>
    <n v="126"/>
    <x v="5"/>
    <s v="PL 215510B"/>
    <s v="F"/>
    <s v="Q"/>
    <n v="104"/>
    <n v="0"/>
    <x v="1"/>
    <x v="0"/>
    <x v="1"/>
  </r>
  <r>
    <x v="64"/>
    <n v="807"/>
    <n v="378"/>
    <n v="153"/>
    <x v="13"/>
    <n v="1"/>
    <n v="1682"/>
    <n v="2178"/>
    <n v="133"/>
    <n v="11"/>
    <n v="12"/>
    <x v="3379"/>
    <n v="339"/>
    <s v="LARCENY,PETIT FROM OPEN AREAS,"/>
    <n v="341"/>
    <x v="6"/>
    <s v="PL 1552500"/>
    <s v="M"/>
    <s v="M"/>
    <n v="17"/>
    <n v="0"/>
    <x v="0"/>
    <x v="0"/>
    <x v="0"/>
  </r>
  <r>
    <x v="47"/>
    <n v="1754"/>
    <n v="662"/>
    <n v="176"/>
    <x v="34"/>
    <n v="0"/>
    <n v="2610"/>
    <n v="3407"/>
    <n v="186"/>
    <n v="22"/>
    <n v="23"/>
    <x v="3380"/>
    <n v="101"/>
    <s v="ASSAULT 3"/>
    <n v="344"/>
    <x v="15"/>
    <s v="PL 1200001"/>
    <s v="M"/>
    <s v="Q"/>
    <n v="115"/>
    <n v="0"/>
    <x v="0"/>
    <x v="0"/>
    <x v="2"/>
  </r>
  <r>
    <x v="44"/>
    <n v="2978"/>
    <n v="891"/>
    <n v="247"/>
    <x v="15"/>
    <n v="1"/>
    <n v="2748"/>
    <n v="3603"/>
    <n v="222"/>
    <n v="24"/>
    <n v="25"/>
    <x v="3381"/>
    <n v="101"/>
    <s v="ASSAULT 3"/>
    <n v="344"/>
    <x v="15"/>
    <s v="PL 1200001"/>
    <s v="M"/>
    <s v="Q"/>
    <n v="103"/>
    <n v="0"/>
    <x v="0"/>
    <x v="1"/>
    <x v="0"/>
  </r>
  <r>
    <x v="68"/>
    <n v="1139"/>
    <n v="395"/>
    <n v="82"/>
    <x v="0"/>
    <n v="1"/>
    <n v="809"/>
    <n v="1096"/>
    <n v="63"/>
    <n v="9"/>
    <n v="10"/>
    <x v="3382"/>
    <n v="109"/>
    <s v="ASSAULT 2,1,UNCLASSIFIED"/>
    <n v="106"/>
    <x v="9"/>
    <s v="PL 1201001"/>
    <s v="F"/>
    <s v="B"/>
    <n v="52"/>
    <n v="0"/>
    <x v="0"/>
    <x v="0"/>
    <x v="4"/>
  </r>
  <r>
    <x v="53"/>
    <n v="1857"/>
    <n v="519"/>
    <n v="131"/>
    <x v="0"/>
    <n v="1"/>
    <n v="1512"/>
    <n v="2011"/>
    <n v="107"/>
    <n v="10"/>
    <n v="10"/>
    <x v="3383"/>
    <n v="166"/>
    <s v="SODOMY 2"/>
    <n v="116"/>
    <x v="0"/>
    <s v="PL 1304501"/>
    <s v="F"/>
    <s v="Q"/>
    <n v="109"/>
    <n v="0"/>
    <x v="0"/>
    <x v="0"/>
    <x v="2"/>
  </r>
  <r>
    <x v="51"/>
    <n v="1291"/>
    <n v="354"/>
    <n v="120"/>
    <x v="38"/>
    <n v="0"/>
    <n v="1590"/>
    <n v="2077"/>
    <n v="116"/>
    <n v="10"/>
    <n v="11"/>
    <x v="3384"/>
    <n v="729"/>
    <s v="FORGERY,ETC.,UNCLASSIFIED-FELO"/>
    <n v="113"/>
    <x v="18"/>
    <s v="PL 1701003"/>
    <s v="F"/>
    <s v="M"/>
    <n v="32"/>
    <n v="0"/>
    <x v="0"/>
    <x v="0"/>
    <x v="0"/>
  </r>
  <r>
    <x v="37"/>
    <n v="1832"/>
    <n v="527"/>
    <n v="122"/>
    <x v="0"/>
    <n v="0"/>
    <n v="1412"/>
    <n v="1893"/>
    <n v="94"/>
    <n v="10"/>
    <n v="10"/>
    <x v="3385"/>
    <n v="439"/>
    <s v="LARCENY,GRAND FROM OPEN AREAS, UNATTENDED"/>
    <n v="109"/>
    <x v="11"/>
    <s v="PL 1553501"/>
    <s v="F"/>
    <s v="K"/>
    <n v="84"/>
    <n v="0"/>
    <x v="0"/>
    <x v="0"/>
    <x v="0"/>
  </r>
  <r>
    <x v="60"/>
    <n v="3007"/>
    <n v="821"/>
    <n v="169"/>
    <x v="39"/>
    <n v="0"/>
    <n v="2223"/>
    <n v="2931"/>
    <n v="165"/>
    <n v="17"/>
    <n v="18"/>
    <x v="3386"/>
    <n v="339"/>
    <s v="LARCENY,PETIT FROM OPEN AREAS,"/>
    <n v="341"/>
    <x v="6"/>
    <s v="PL 1552500"/>
    <s v="M"/>
    <s v="B"/>
    <n v="49"/>
    <n v="0"/>
    <x v="0"/>
    <x v="0"/>
    <x v="0"/>
  </r>
  <r>
    <x v="22"/>
    <n v="3060"/>
    <n v="908"/>
    <n v="221"/>
    <x v="21"/>
    <n v="1"/>
    <n v="2670"/>
    <n v="3487"/>
    <n v="193"/>
    <n v="22"/>
    <n v="23"/>
    <x v="3387"/>
    <n v="397"/>
    <s v="ROBBERY,OPEN AREA UNCLASSIFIED"/>
    <n v="105"/>
    <x v="7"/>
    <s v="PL 1601504"/>
    <s v="F"/>
    <s v="K"/>
    <n v="75"/>
    <n v="0"/>
    <x v="2"/>
    <x v="0"/>
    <x v="0"/>
  </r>
  <r>
    <x v="48"/>
    <n v="3454"/>
    <n v="899"/>
    <n v="267"/>
    <x v="35"/>
    <n v="2"/>
    <n v="3163"/>
    <n v="3988"/>
    <n v="279"/>
    <n v="40"/>
    <n v="42"/>
    <x v="3388"/>
    <n v="114"/>
    <s v="OBSTR BREATH/CIRCUL"/>
    <n v="344"/>
    <x v="15"/>
    <s v="PL 121110A"/>
    <s v="M"/>
    <s v="B"/>
    <n v="52"/>
    <n v="0"/>
    <x v="0"/>
    <x v="0"/>
    <x v="5"/>
  </r>
  <r>
    <x v="13"/>
    <n v="1773"/>
    <n v="509"/>
    <n v="131"/>
    <x v="13"/>
    <n v="2"/>
    <n v="1552"/>
    <n v="2050"/>
    <n v="113"/>
    <n v="10"/>
    <n v="11"/>
    <x v="3389"/>
    <n v="565"/>
    <s v="PROSTITUTION, PATRONIZING 4, 3"/>
    <n v="356"/>
    <x v="33"/>
    <s v="PL 2300400"/>
    <s v="M"/>
    <s v="B"/>
    <n v="41"/>
    <n v="0"/>
    <x v="1"/>
    <x v="0"/>
    <x v="2"/>
  </r>
  <r>
    <x v="52"/>
    <n v="2369"/>
    <n v="634"/>
    <n v="139"/>
    <x v="16"/>
    <n v="0"/>
    <n v="1832"/>
    <n v="2348"/>
    <n v="130"/>
    <n v="11"/>
    <n v="12"/>
    <x v="3390"/>
    <n v="101"/>
    <s v="ASSAULT 3"/>
    <n v="344"/>
    <x v="15"/>
    <s v="PL 1200001"/>
    <s v="M"/>
    <s v="B"/>
    <n v="45"/>
    <n v="0"/>
    <x v="2"/>
    <x v="1"/>
    <x v="0"/>
  </r>
  <r>
    <x v="48"/>
    <n v="3454"/>
    <n v="899"/>
    <n v="267"/>
    <x v="35"/>
    <n v="2"/>
    <n v="3163"/>
    <n v="3988"/>
    <n v="279"/>
    <n v="40"/>
    <n v="42"/>
    <x v="3391"/>
    <n v="244"/>
    <s v="BURGLARY,UNCLASSIFIED,UNKNOWN"/>
    <n v="107"/>
    <x v="12"/>
    <s v="PL 1402000"/>
    <s v="F"/>
    <s v="K"/>
    <n v="66"/>
    <n v="0"/>
    <x v="0"/>
    <x v="0"/>
    <x v="2"/>
  </r>
  <r>
    <x v="1"/>
    <n v="2072"/>
    <n v="601"/>
    <n v="129"/>
    <x v="1"/>
    <n v="2"/>
    <n v="1744"/>
    <n v="2246"/>
    <n v="127"/>
    <n v="11"/>
    <n v="12"/>
    <x v="3392"/>
    <n v="705"/>
    <s v="FORGERY,ETC.-MISD."/>
    <n v="358"/>
    <x v="20"/>
    <s v="PL 1702000"/>
    <s v="M"/>
    <s v="B"/>
    <n v="46"/>
    <n v="0"/>
    <x v="0"/>
    <x v="0"/>
    <x v="0"/>
  </r>
  <r>
    <x v="54"/>
    <n v="1786"/>
    <n v="585"/>
    <n v="124"/>
    <x v="14"/>
    <n v="1"/>
    <n v="1828"/>
    <n v="2393"/>
    <n v="138"/>
    <n v="13"/>
    <n v="14"/>
    <x v="3393"/>
    <n v="569"/>
    <s v="MARIJUANA, SALE 4 &amp; 5"/>
    <n v="235"/>
    <x v="10"/>
    <s v="PL 2214000"/>
    <s v="M"/>
    <s v="B"/>
    <n v="52"/>
    <n v="0"/>
    <x v="2"/>
    <x v="0"/>
    <x v="0"/>
  </r>
  <r>
    <x v="19"/>
    <n v="2206"/>
    <n v="584"/>
    <n v="207"/>
    <x v="19"/>
    <n v="1"/>
    <n v="2794"/>
    <n v="3640"/>
    <n v="227"/>
    <n v="25"/>
    <n v="27"/>
    <x v="3394"/>
    <n v="101"/>
    <s v="ASSAULT 3"/>
    <n v="344"/>
    <x v="15"/>
    <s v="PL 1200001"/>
    <s v="M"/>
    <s v="S"/>
    <n v="120"/>
    <n v="0"/>
    <x v="2"/>
    <x v="1"/>
    <x v="0"/>
  </r>
  <r>
    <x v="60"/>
    <n v="3007"/>
    <n v="821"/>
    <n v="169"/>
    <x v="39"/>
    <n v="0"/>
    <n v="2223"/>
    <n v="2931"/>
    <n v="165"/>
    <n v="17"/>
    <n v="18"/>
    <x v="3395"/>
    <n v="511"/>
    <s v="CONTROLLED SUBSTANCE, POSSESSI"/>
    <n v="235"/>
    <x v="10"/>
    <s v="PL 2200300"/>
    <s v="M"/>
    <s v="M"/>
    <n v="25"/>
    <n v="0"/>
    <x v="1"/>
    <x v="0"/>
    <x v="2"/>
  </r>
  <r>
    <x v="13"/>
    <n v="1773"/>
    <n v="509"/>
    <n v="131"/>
    <x v="13"/>
    <n v="2"/>
    <n v="1552"/>
    <n v="2050"/>
    <n v="113"/>
    <n v="10"/>
    <n v="11"/>
    <x v="3396"/>
    <n v="209"/>
    <s v="BURGLARS TOOLS,UNCLASSIFIED"/>
    <n v="231"/>
    <x v="31"/>
    <s v="PL 1403500"/>
    <s v="M"/>
    <s v="M"/>
    <n v="6"/>
    <n v="0"/>
    <x v="1"/>
    <x v="0"/>
    <x v="0"/>
  </r>
  <r>
    <x v="48"/>
    <n v="3454"/>
    <n v="899"/>
    <n v="267"/>
    <x v="35"/>
    <n v="2"/>
    <n v="3163"/>
    <n v="3988"/>
    <n v="279"/>
    <n v="40"/>
    <n v="42"/>
    <x v="3397"/>
    <n v="397"/>
    <s v="ROBBERY,OPEN AREA UNCLASSIFIED"/>
    <n v="105"/>
    <x v="7"/>
    <s v="PL 1601001"/>
    <s v="F"/>
    <s v="B"/>
    <n v="46"/>
    <n v="0"/>
    <x v="2"/>
    <x v="0"/>
    <x v="0"/>
  </r>
  <r>
    <x v="15"/>
    <n v="3577"/>
    <n v="1082"/>
    <n v="259"/>
    <x v="15"/>
    <n v="0"/>
    <n v="2893"/>
    <n v="3783"/>
    <n v="239"/>
    <n v="28"/>
    <n v="30"/>
    <x v="3398"/>
    <n v="705"/>
    <s v="FORGERY,ETC.-MISD."/>
    <n v="358"/>
    <x v="20"/>
    <s v="PL 1702000"/>
    <s v="M"/>
    <s v="M"/>
    <n v="25"/>
    <n v="0"/>
    <x v="1"/>
    <x v="0"/>
    <x v="2"/>
  </r>
  <r>
    <x v="39"/>
    <n v="1753"/>
    <n v="533"/>
    <n v="118"/>
    <x v="20"/>
    <n v="2"/>
    <n v="1462"/>
    <n v="1957"/>
    <n v="99"/>
    <n v="11"/>
    <n v="11"/>
    <x v="3399"/>
    <n v="339"/>
    <s v="LARCENY,PETIT FROM OPEN AREAS,"/>
    <n v="341"/>
    <x v="6"/>
    <s v="PL 1552500"/>
    <s v="M"/>
    <s v="S"/>
    <n v="120"/>
    <n v="0"/>
    <x v="2"/>
    <x v="0"/>
    <x v="0"/>
  </r>
  <r>
    <x v="33"/>
    <n v="1036"/>
    <n v="420"/>
    <n v="63"/>
    <x v="20"/>
    <n v="1"/>
    <n v="864"/>
    <n v="1179"/>
    <n v="64"/>
    <n v="9"/>
    <n v="10"/>
    <x v="3400"/>
    <n v="397"/>
    <s v="ROBBERY,OPEN AREA UNCLASSIFIED"/>
    <n v="105"/>
    <x v="7"/>
    <s v="PL 1601502"/>
    <s v="F"/>
    <s v="K"/>
    <n v="79"/>
    <n v="0"/>
    <x v="1"/>
    <x v="0"/>
    <x v="0"/>
  </r>
  <r>
    <x v="57"/>
    <n v="3014"/>
    <n v="642"/>
    <n v="273"/>
    <x v="18"/>
    <n v="2"/>
    <n v="3374"/>
    <n v="4205"/>
    <n v="276"/>
    <n v="39"/>
    <n v="41"/>
    <x v="3401"/>
    <n v="113"/>
    <s v="MENACING,UNCLASSIFIED"/>
    <n v="344"/>
    <x v="15"/>
    <s v="PL 1201401"/>
    <s v="M"/>
    <s v="B"/>
    <n v="48"/>
    <n v="0"/>
    <x v="0"/>
    <x v="0"/>
    <x v="2"/>
  </r>
  <r>
    <x v="21"/>
    <n v="1501"/>
    <n v="503"/>
    <n v="79"/>
    <x v="1"/>
    <n v="0"/>
    <n v="1264"/>
    <n v="1716"/>
    <n v="75"/>
    <n v="10"/>
    <n v="10"/>
    <x v="3402"/>
    <n v="101"/>
    <s v="ASSAULT 3"/>
    <n v="344"/>
    <x v="15"/>
    <s v="PL 1200001"/>
    <s v="M"/>
    <s v="K"/>
    <n v="94"/>
    <n v="0"/>
    <x v="2"/>
    <x v="0"/>
    <x v="0"/>
  </r>
  <r>
    <x v="3"/>
    <n v="4097"/>
    <n v="948"/>
    <n v="283"/>
    <x v="3"/>
    <n v="2"/>
    <n v="3067"/>
    <n v="3892"/>
    <n v="257"/>
    <n v="38"/>
    <n v="41"/>
    <x v="3403"/>
    <n v="792"/>
    <s v="WEAPONS POSSESSION 1 &amp; 2"/>
    <n v="118"/>
    <x v="23"/>
    <s v="PL 265031B"/>
    <s v="F"/>
    <s v="B"/>
    <n v="48"/>
    <n v="0"/>
    <x v="0"/>
    <x v="1"/>
    <x v="4"/>
  </r>
  <r>
    <x v="31"/>
    <n v="1026"/>
    <n v="429"/>
    <n v="98"/>
    <x v="0"/>
    <n v="2"/>
    <n v="1356"/>
    <n v="1831"/>
    <n v="85"/>
    <n v="9"/>
    <n v="9"/>
    <x v="3404"/>
    <n v="259"/>
    <s v="CRIMINAL MISCHIEF,UNCLASSIFIED 4"/>
    <n v="351"/>
    <x v="4"/>
    <s v="PL 1450001"/>
    <s v="M"/>
    <s v="S"/>
    <n v="122"/>
    <n v="0"/>
    <x v="0"/>
    <x v="0"/>
    <x v="1"/>
  </r>
  <r>
    <x v="56"/>
    <n v="3389"/>
    <n v="771"/>
    <n v="281"/>
    <x v="22"/>
    <n v="1"/>
    <n v="3764"/>
    <n v="4684"/>
    <n v="291"/>
    <n v="42"/>
    <n v="45"/>
    <x v="3405"/>
    <n v="904"/>
    <s v="INTOXICATED DRIVING,ALCOHOL"/>
    <n v="119"/>
    <x v="35"/>
    <s v="VTL1192E3S"/>
    <s v="F"/>
    <s v="B"/>
    <n v="40"/>
    <n v="2"/>
    <x v="2"/>
    <x v="0"/>
    <x v="0"/>
  </r>
  <r>
    <x v="27"/>
    <n v="3137"/>
    <n v="987"/>
    <n v="203"/>
    <x v="26"/>
    <n v="2"/>
    <n v="2132"/>
    <n v="2813"/>
    <n v="161"/>
    <n v="15"/>
    <n v="16"/>
    <x v="3406"/>
    <n v="105"/>
    <s v="STRANGULATION 1ST"/>
    <n v="106"/>
    <x v="9"/>
    <s v="PL 1211200"/>
    <s v="F"/>
    <s v="K"/>
    <n v="84"/>
    <n v="0"/>
    <x v="0"/>
    <x v="0"/>
    <x v="4"/>
  </r>
  <r>
    <x v="49"/>
    <n v="3149"/>
    <n v="905"/>
    <n v="240"/>
    <x v="36"/>
    <n v="3"/>
    <n v="2724"/>
    <n v="3560"/>
    <n v="213"/>
    <n v="23"/>
    <n v="25"/>
    <x v="3407"/>
    <n v="114"/>
    <s v="OBSTR BREATH/CIRCUL"/>
    <n v="344"/>
    <x v="15"/>
    <s v="PL 1211100"/>
    <s v="M"/>
    <s v="K"/>
    <n v="73"/>
    <n v="0"/>
    <x v="0"/>
    <x v="0"/>
    <x v="0"/>
  </r>
  <r>
    <x v="43"/>
    <n v="1545"/>
    <n v="538"/>
    <n v="78"/>
    <x v="32"/>
    <n v="1"/>
    <n v="1053"/>
    <n v="1447"/>
    <n v="69"/>
    <n v="9"/>
    <n v="10"/>
    <x v="3408"/>
    <n v="339"/>
    <s v="LARCENY,PETIT FROM OPEN AREAS,"/>
    <n v="341"/>
    <x v="6"/>
    <s v="PL 1552500"/>
    <s v="M"/>
    <s v="M"/>
    <n v="17"/>
    <n v="1"/>
    <x v="0"/>
    <x v="1"/>
    <x v="0"/>
  </r>
  <r>
    <x v="63"/>
    <n v="1884"/>
    <n v="652"/>
    <n v="176"/>
    <x v="40"/>
    <n v="1"/>
    <n v="2606"/>
    <n v="3398"/>
    <n v="184"/>
    <n v="21"/>
    <n v="22"/>
    <x v="3409"/>
    <n v="729"/>
    <s v="FORGERY,ETC.,UNCLASSIFIED-FELO"/>
    <n v="113"/>
    <x v="18"/>
    <s v="PL 1702500"/>
    <s v="F"/>
    <s v="K"/>
    <n v="81"/>
    <n v="0"/>
    <x v="0"/>
    <x v="0"/>
    <x v="0"/>
  </r>
  <r>
    <x v="57"/>
    <n v="3014"/>
    <n v="642"/>
    <n v="273"/>
    <x v="18"/>
    <n v="2"/>
    <n v="3374"/>
    <n v="4205"/>
    <n v="276"/>
    <n v="39"/>
    <n v="41"/>
    <x v="3410"/>
    <n v="847"/>
    <s v="NY STATE LAWS,UNCLASSIFIED FEL"/>
    <n v="125"/>
    <x v="19"/>
    <s v="VTL05110E1"/>
    <s v="F"/>
    <s v="K"/>
    <n v="84"/>
    <n v="0"/>
    <x v="1"/>
    <x v="0"/>
    <x v="0"/>
  </r>
  <r>
    <x v="21"/>
    <n v="1501"/>
    <n v="503"/>
    <n v="79"/>
    <x v="1"/>
    <n v="0"/>
    <n v="1264"/>
    <n v="1716"/>
    <n v="75"/>
    <n v="10"/>
    <n v="10"/>
    <x v="3411"/>
    <n v="244"/>
    <s v="BURGLARY,UNCLASSIFIED,UNKNOWN"/>
    <n v="107"/>
    <x v="12"/>
    <s v="PL 1402000"/>
    <s v="F"/>
    <s v="M"/>
    <n v="23"/>
    <n v="0"/>
    <x v="3"/>
    <x v="0"/>
    <x v="0"/>
  </r>
  <r>
    <x v="14"/>
    <n v="896"/>
    <n v="421"/>
    <n v="88"/>
    <x v="14"/>
    <n v="0"/>
    <n v="1371"/>
    <n v="1853"/>
    <n v="88"/>
    <n v="10"/>
    <n v="10"/>
    <x v="3412"/>
    <n v="397"/>
    <s v="ROBBERY,OPEN AREA UNCLASSIFIED"/>
    <n v="105"/>
    <x v="7"/>
    <s v="PL 1601502"/>
    <s v="F"/>
    <s v="M"/>
    <n v="6"/>
    <n v="0"/>
    <x v="3"/>
    <x v="0"/>
    <x v="0"/>
  </r>
  <r>
    <x v="42"/>
    <n v="3302"/>
    <n v="1009"/>
    <n v="222"/>
    <x v="31"/>
    <n v="1"/>
    <n v="2681"/>
    <n v="3510"/>
    <n v="190"/>
    <n v="22"/>
    <n v="23"/>
    <x v="3413"/>
    <n v="113"/>
    <s v="MENACING,UNCLASSIFIED"/>
    <n v="344"/>
    <x v="15"/>
    <s v="PL 1201401"/>
    <s v="M"/>
    <s v="K"/>
    <n v="77"/>
    <n v="0"/>
    <x v="3"/>
    <x v="1"/>
    <x v="0"/>
  </r>
  <r>
    <x v="63"/>
    <n v="1884"/>
    <n v="652"/>
    <n v="176"/>
    <x v="40"/>
    <n v="1"/>
    <n v="2606"/>
    <n v="3398"/>
    <n v="184"/>
    <n v="21"/>
    <n v="22"/>
    <x v="3414"/>
    <n v="125"/>
    <s v="HOMICIDE,NEGLIGENT,UNCLASSIFIE"/>
    <n v="103"/>
    <x v="28"/>
    <s v="PL 1251000"/>
    <s v="F"/>
    <s v="Q"/>
    <n v="113"/>
    <n v="0"/>
    <x v="2"/>
    <x v="0"/>
    <x v="0"/>
  </r>
  <r>
    <x v="64"/>
    <n v="807"/>
    <n v="378"/>
    <n v="153"/>
    <x v="13"/>
    <n v="1"/>
    <n v="1682"/>
    <n v="2178"/>
    <n v="133"/>
    <n v="11"/>
    <n v="12"/>
    <x v="3415"/>
    <n v="101"/>
    <s v="ASSAULT 3"/>
    <n v="344"/>
    <x v="15"/>
    <s v="PL 1200001"/>
    <s v="M"/>
    <s v="B"/>
    <n v="48"/>
    <n v="0"/>
    <x v="2"/>
    <x v="0"/>
    <x v="0"/>
  </r>
  <r>
    <x v="3"/>
    <n v="4097"/>
    <n v="948"/>
    <n v="283"/>
    <x v="3"/>
    <n v="2"/>
    <n v="3067"/>
    <n v="3892"/>
    <n v="257"/>
    <n v="38"/>
    <n v="41"/>
    <x v="3416"/>
    <n v="339"/>
    <s v="LARCENY,PETIT FROM OPEN AREAS,"/>
    <n v="341"/>
    <x v="6"/>
    <s v="PL 1552500"/>
    <s v="M"/>
    <s v="Q"/>
    <n v="114"/>
    <n v="0"/>
    <x v="0"/>
    <x v="0"/>
    <x v="0"/>
  </r>
  <r>
    <x v="55"/>
    <n v="1538"/>
    <n v="470"/>
    <n v="97"/>
    <x v="0"/>
    <n v="0"/>
    <n v="1213"/>
    <n v="1649"/>
    <n v="75"/>
    <n v="9"/>
    <n v="9"/>
    <x v="3417"/>
    <n v="339"/>
    <s v="LARCENY,PETIT FROM OPEN AREAS,"/>
    <n v="341"/>
    <x v="6"/>
    <s v="PL 1552500"/>
    <s v="M"/>
    <s v="Q"/>
    <n v="101"/>
    <n v="0"/>
    <x v="1"/>
    <x v="0"/>
    <x v="0"/>
  </r>
  <r>
    <x v="1"/>
    <n v="2072"/>
    <n v="601"/>
    <n v="129"/>
    <x v="1"/>
    <n v="2"/>
    <n v="1744"/>
    <n v="2246"/>
    <n v="127"/>
    <n v="11"/>
    <n v="12"/>
    <x v="3418"/>
    <n v="705"/>
    <s v="FORGERY,ETC.-MISD."/>
    <n v="358"/>
    <x v="20"/>
    <s v="PL 1702000"/>
    <s v="M"/>
    <s v="M"/>
    <n v="14"/>
    <n v="0"/>
    <x v="2"/>
    <x v="0"/>
    <x v="4"/>
  </r>
  <r>
    <x v="1"/>
    <n v="2072"/>
    <n v="601"/>
    <n v="129"/>
    <x v="1"/>
    <n v="2"/>
    <n v="1744"/>
    <n v="2246"/>
    <n v="127"/>
    <n v="11"/>
    <n v="12"/>
    <x v="3419"/>
    <n v="792"/>
    <s v="WEAPONS POSSESSION 1 &amp; 2"/>
    <n v="118"/>
    <x v="23"/>
    <s v="PL 265031B"/>
    <s v="F"/>
    <s v="K"/>
    <n v="81"/>
    <n v="0"/>
    <x v="1"/>
    <x v="0"/>
    <x v="0"/>
  </r>
  <r>
    <x v="46"/>
    <n v="1728"/>
    <n v="625"/>
    <n v="164"/>
    <x v="24"/>
    <n v="0"/>
    <n v="1910"/>
    <n v="2507"/>
    <n v="145"/>
    <n v="13"/>
    <n v="14"/>
    <x v="3420"/>
    <n v="113"/>
    <s v="MENACING,UNCLASSIFIED"/>
    <n v="344"/>
    <x v="15"/>
    <s v="PL 1201401"/>
    <s v="M"/>
    <s v="M"/>
    <n v="24"/>
    <n v="0"/>
    <x v="0"/>
    <x v="0"/>
    <x v="0"/>
  </r>
  <r>
    <x v="45"/>
    <n v="3679"/>
    <n v="946"/>
    <n v="233"/>
    <x v="33"/>
    <n v="2"/>
    <n v="2982"/>
    <n v="3877"/>
    <n v="241"/>
    <n v="29"/>
    <n v="31"/>
    <x v="3421"/>
    <n v="792"/>
    <s v="WEAPONS POSSESSION 1 &amp; 2"/>
    <n v="118"/>
    <x v="23"/>
    <s v="PL 265031B"/>
    <s v="F"/>
    <s v="M"/>
    <n v="26"/>
    <n v="0"/>
    <x v="0"/>
    <x v="0"/>
    <x v="0"/>
  </r>
  <r>
    <x v="44"/>
    <n v="2978"/>
    <n v="891"/>
    <n v="247"/>
    <x v="15"/>
    <n v="1"/>
    <n v="2748"/>
    <n v="3603"/>
    <n v="222"/>
    <n v="24"/>
    <n v="25"/>
    <x v="3422"/>
    <n v="759"/>
    <s v="PUBLIC ADMINISTATION,UNCLASS M"/>
    <n v="359"/>
    <x v="21"/>
    <s v="PL 1950500"/>
    <s v="M"/>
    <s v="M"/>
    <n v="17"/>
    <n v="0"/>
    <x v="0"/>
    <x v="1"/>
    <x v="1"/>
  </r>
  <r>
    <x v="24"/>
    <n v="4984"/>
    <n v="1052"/>
    <n v="313"/>
    <x v="23"/>
    <n v="4"/>
    <n v="3711"/>
    <n v="4612"/>
    <n v="290"/>
    <n v="42"/>
    <n v="44"/>
    <x v="3423"/>
    <n v="567"/>
    <s v="MARIJUANA, POSSESSION 4 &amp; 5"/>
    <n v="235"/>
    <x v="10"/>
    <s v="PL 2211500"/>
    <s v="M"/>
    <s v="B"/>
    <n v="40"/>
    <n v="0"/>
    <x v="0"/>
    <x v="0"/>
    <x v="2"/>
  </r>
  <r>
    <x v="14"/>
    <n v="896"/>
    <n v="421"/>
    <n v="88"/>
    <x v="14"/>
    <n v="0"/>
    <n v="1371"/>
    <n v="1853"/>
    <n v="88"/>
    <n v="10"/>
    <n v="10"/>
    <x v="3424"/>
    <n v="792"/>
    <s v="WEAPONS POSSESSION 1 &amp; 2"/>
    <n v="118"/>
    <x v="23"/>
    <s v="PL 2650303"/>
    <s v="F"/>
    <s v="K"/>
    <n v="73"/>
    <n v="0"/>
    <x v="2"/>
    <x v="0"/>
    <x v="0"/>
  </r>
  <r>
    <x v="27"/>
    <n v="3137"/>
    <n v="987"/>
    <n v="203"/>
    <x v="26"/>
    <n v="2"/>
    <n v="2132"/>
    <n v="2813"/>
    <n v="161"/>
    <n v="15"/>
    <n v="16"/>
    <x v="3425"/>
    <n v="109"/>
    <s v="ASSAULT 2,1,UNCLASSIFIED"/>
    <n v="106"/>
    <x v="9"/>
    <s v="PL 1200501"/>
    <s v="F"/>
    <s v="Q"/>
    <n v="110"/>
    <n v="0"/>
    <x v="0"/>
    <x v="0"/>
    <x v="2"/>
  </r>
  <r>
    <x v="1"/>
    <n v="2072"/>
    <n v="601"/>
    <n v="129"/>
    <x v="1"/>
    <n v="2"/>
    <n v="1744"/>
    <n v="2246"/>
    <n v="127"/>
    <n v="11"/>
    <n v="12"/>
    <x v="3426"/>
    <n v="339"/>
    <s v="LARCENY,PETIT FROM OPEN AREAS,"/>
    <n v="341"/>
    <x v="6"/>
    <s v="PL 1552500"/>
    <s v="M"/>
    <s v="Q"/>
    <n v="104"/>
    <n v="0"/>
    <x v="4"/>
    <x v="0"/>
    <x v="2"/>
  </r>
  <r>
    <x v="28"/>
    <n v="5387"/>
    <n v="1196"/>
    <n v="348"/>
    <x v="27"/>
    <n v="3"/>
    <n v="3390"/>
    <n v="4267"/>
    <n v="283"/>
    <n v="42"/>
    <n v="44"/>
    <x v="3427"/>
    <n v="139"/>
    <s v="MURDER,UNCLASSIFIED"/>
    <n v="101"/>
    <x v="40"/>
    <s v="PL 1252501"/>
    <s v="F"/>
    <s v="K"/>
    <n v="73"/>
    <n v="0"/>
    <x v="2"/>
    <x v="0"/>
    <x v="0"/>
  </r>
  <r>
    <x v="58"/>
    <n v="2802"/>
    <n v="788"/>
    <n v="188"/>
    <x v="29"/>
    <n v="2"/>
    <n v="1980"/>
    <n v="2605"/>
    <n v="151"/>
    <n v="14"/>
    <n v="15"/>
    <x v="3428"/>
    <n v="439"/>
    <s v="LARCENY,GRAND FROM OPEN AREAS, UNATTENDED"/>
    <n v="109"/>
    <x v="11"/>
    <s v="PL 1553001"/>
    <s v="F"/>
    <s v="B"/>
    <n v="43"/>
    <n v="0"/>
    <x v="0"/>
    <x v="0"/>
    <x v="0"/>
  </r>
  <r>
    <x v="49"/>
    <n v="3149"/>
    <n v="905"/>
    <n v="240"/>
    <x v="36"/>
    <n v="3"/>
    <n v="2724"/>
    <n v="3560"/>
    <n v="213"/>
    <n v="23"/>
    <n v="25"/>
    <x v="3429"/>
    <n v="782"/>
    <s v="WEAPONS, POSSESSION, ETC"/>
    <n v="236"/>
    <x v="23"/>
    <s v="PL 2650101"/>
    <s v="M"/>
    <s v="K"/>
    <n v="60"/>
    <n v="0"/>
    <x v="2"/>
    <x v="1"/>
    <x v="2"/>
  </r>
  <r>
    <x v="32"/>
    <n v="1598"/>
    <n v="502"/>
    <n v="87"/>
    <x v="5"/>
    <n v="0"/>
    <n v="1152"/>
    <n v="1575"/>
    <n v="71"/>
    <n v="9"/>
    <n v="9"/>
    <x v="3430"/>
    <n v="259"/>
    <s v="CRIMINAL MISCHIEF,UNCLASSIFIED 4"/>
    <n v="351"/>
    <x v="4"/>
    <s v="PL 1450001"/>
    <s v="M"/>
    <s v="B"/>
    <n v="47"/>
    <n v="0"/>
    <x v="0"/>
    <x v="0"/>
    <x v="3"/>
  </r>
  <r>
    <x v="22"/>
    <n v="3060"/>
    <n v="908"/>
    <n v="221"/>
    <x v="21"/>
    <n v="1"/>
    <n v="2670"/>
    <n v="3487"/>
    <n v="193"/>
    <n v="22"/>
    <n v="23"/>
    <x v="3431"/>
    <n v="397"/>
    <s v="ROBBERY,OPEN AREA UNCLASSIFIED"/>
    <n v="105"/>
    <x v="7"/>
    <s v="PL 1601504"/>
    <s v="F"/>
    <s v="Q"/>
    <n v="105"/>
    <n v="0"/>
    <x v="2"/>
    <x v="0"/>
    <x v="0"/>
  </r>
  <r>
    <x v="14"/>
    <n v="896"/>
    <n v="421"/>
    <n v="88"/>
    <x v="14"/>
    <n v="0"/>
    <n v="1371"/>
    <n v="1853"/>
    <n v="88"/>
    <n v="10"/>
    <n v="10"/>
    <x v="3432"/>
    <n v="101"/>
    <s v="ASSAULT 3"/>
    <n v="344"/>
    <x v="15"/>
    <s v="PL 1200001"/>
    <s v="M"/>
    <s v="B"/>
    <n v="45"/>
    <n v="97"/>
    <x v="0"/>
    <x v="0"/>
    <x v="0"/>
  </r>
  <r>
    <x v="33"/>
    <n v="1036"/>
    <n v="420"/>
    <n v="63"/>
    <x v="20"/>
    <n v="1"/>
    <n v="864"/>
    <n v="1179"/>
    <n v="64"/>
    <n v="9"/>
    <n v="10"/>
    <x v="3433"/>
    <n v="106"/>
    <s v="ASSAULT POLICE/PEACE OFFICER"/>
    <n v="106"/>
    <x v="9"/>
    <s v="PL 12005A3"/>
    <s v="F"/>
    <s v="B"/>
    <n v="46"/>
    <n v="1"/>
    <x v="0"/>
    <x v="0"/>
    <x v="0"/>
  </r>
  <r>
    <x v="15"/>
    <n v="3577"/>
    <n v="1082"/>
    <n v="259"/>
    <x v="15"/>
    <n v="0"/>
    <n v="2893"/>
    <n v="3783"/>
    <n v="239"/>
    <n v="28"/>
    <n v="30"/>
    <x v="3434"/>
    <n v="397"/>
    <s v="ROBBERY,OPEN AREA UNCLASSIFIED"/>
    <n v="105"/>
    <x v="7"/>
    <s v="PL 1601001"/>
    <s v="F"/>
    <s v="K"/>
    <n v="60"/>
    <n v="2"/>
    <x v="2"/>
    <x v="0"/>
    <x v="0"/>
  </r>
  <r>
    <x v="27"/>
    <n v="3137"/>
    <n v="987"/>
    <n v="203"/>
    <x v="26"/>
    <n v="2"/>
    <n v="2132"/>
    <n v="2813"/>
    <n v="161"/>
    <n v="15"/>
    <n v="16"/>
    <x v="3435"/>
    <n v="397"/>
    <s v="ROBBERY,OPEN AREA UNCLASSIFIED"/>
    <n v="105"/>
    <x v="7"/>
    <s v="PL 160102A"/>
    <s v="F"/>
    <s v="Q"/>
    <n v="105"/>
    <n v="0"/>
    <x v="1"/>
    <x v="0"/>
    <x v="2"/>
  </r>
  <r>
    <x v="34"/>
    <n v="3844"/>
    <n v="940"/>
    <n v="300"/>
    <x v="18"/>
    <n v="3"/>
    <n v="3219"/>
    <n v="4067"/>
    <n v="269"/>
    <n v="38"/>
    <n v="41"/>
    <x v="3436"/>
    <n v="503"/>
    <s v="CONTROLLED SUBSTANCE,INTENT TO"/>
    <n v="117"/>
    <x v="10"/>
    <s v="PL 2201601"/>
    <s v="F"/>
    <s v="S"/>
    <n v="120"/>
    <n v="0"/>
    <x v="1"/>
    <x v="0"/>
    <x v="0"/>
  </r>
  <r>
    <x v="30"/>
    <n v="2876"/>
    <n v="908"/>
    <n v="207"/>
    <x v="29"/>
    <n v="2"/>
    <n v="2519"/>
    <n v="3302"/>
    <n v="173"/>
    <n v="18"/>
    <n v="19"/>
    <x v="3437"/>
    <n v="49"/>
    <s v="U.S. CODE UNCLASSIFIED"/>
    <n v="995"/>
    <x v="17"/>
    <s v="FOA9000049"/>
    <m/>
    <s v="M"/>
    <n v="10"/>
    <n v="0"/>
    <x v="1"/>
    <x v="0"/>
    <x v="0"/>
  </r>
  <r>
    <x v="28"/>
    <n v="5387"/>
    <n v="1196"/>
    <n v="348"/>
    <x v="27"/>
    <n v="3"/>
    <n v="3390"/>
    <n v="4267"/>
    <n v="283"/>
    <n v="42"/>
    <n v="44"/>
    <x v="3438"/>
    <n v="419"/>
    <s v="LARCENY,GRAND FROM PERSON,UNCL"/>
    <n v="109"/>
    <x v="11"/>
    <s v="PL 1553005"/>
    <s v="F"/>
    <s v="M"/>
    <n v="5"/>
    <n v="0"/>
    <x v="0"/>
    <x v="0"/>
    <x v="1"/>
  </r>
  <r>
    <x v="31"/>
    <n v="1026"/>
    <n v="429"/>
    <n v="98"/>
    <x v="0"/>
    <n v="2"/>
    <n v="1356"/>
    <n v="1831"/>
    <n v="85"/>
    <n v="9"/>
    <n v="9"/>
    <x v="3439"/>
    <n v="792"/>
    <s v="WEAPONS POSSESSION 1 &amp; 2"/>
    <n v="118"/>
    <x v="23"/>
    <s v="PL 265031B"/>
    <s v="F"/>
    <s v="B"/>
    <n v="40"/>
    <n v="0"/>
    <x v="2"/>
    <x v="0"/>
    <x v="0"/>
  </r>
  <r>
    <x v="27"/>
    <n v="3137"/>
    <n v="987"/>
    <n v="203"/>
    <x v="26"/>
    <n v="2"/>
    <n v="2132"/>
    <n v="2813"/>
    <n v="161"/>
    <n v="15"/>
    <n v="16"/>
    <x v="3440"/>
    <n v="101"/>
    <s v="ASSAULT 3"/>
    <n v="344"/>
    <x v="15"/>
    <s v="PL 1200001"/>
    <s v="M"/>
    <s v="B"/>
    <n v="40"/>
    <n v="2"/>
    <x v="1"/>
    <x v="0"/>
    <x v="0"/>
  </r>
  <r>
    <x v="26"/>
    <n v="2176"/>
    <n v="898"/>
    <n v="225"/>
    <x v="25"/>
    <n v="5"/>
    <n v="2854"/>
    <n v="3734"/>
    <n v="234"/>
    <n v="26"/>
    <n v="28"/>
    <x v="3441"/>
    <n v="268"/>
    <s v="CRIMINAL MIS 2 &amp; 3"/>
    <n v="121"/>
    <x v="4"/>
    <s v="PL 1450502"/>
    <s v="F"/>
    <s v="K"/>
    <n v="67"/>
    <n v="0"/>
    <x v="0"/>
    <x v="1"/>
    <x v="0"/>
  </r>
  <r>
    <x v="30"/>
    <n v="2876"/>
    <n v="908"/>
    <n v="207"/>
    <x v="29"/>
    <n v="2"/>
    <n v="2519"/>
    <n v="3302"/>
    <n v="173"/>
    <n v="18"/>
    <n v="19"/>
    <x v="3442"/>
    <n v="339"/>
    <s v="LARCENY,PETIT FROM OPEN AREAS,"/>
    <n v="341"/>
    <x v="6"/>
    <s v="PL 1552500"/>
    <s v="M"/>
    <s v="Q"/>
    <n v="109"/>
    <n v="0"/>
    <x v="2"/>
    <x v="0"/>
    <x v="0"/>
  </r>
  <r>
    <x v="41"/>
    <n v="2315"/>
    <n v="583"/>
    <n v="147"/>
    <x v="14"/>
    <n v="1"/>
    <n v="1695"/>
    <n v="2189"/>
    <n v="123"/>
    <n v="10"/>
    <n v="11"/>
    <x v="3443"/>
    <n v="244"/>
    <s v="BURGLARY,UNCLASSIFIED,UNKNOWN"/>
    <n v="107"/>
    <x v="12"/>
    <s v="PL 1402000"/>
    <s v="F"/>
    <s v="B"/>
    <n v="52"/>
    <n v="0"/>
    <x v="2"/>
    <x v="0"/>
    <x v="2"/>
  </r>
  <r>
    <x v="36"/>
    <n v="2809"/>
    <n v="759"/>
    <n v="180"/>
    <x v="25"/>
    <n v="2"/>
    <n v="2592"/>
    <n v="3374"/>
    <n v="176"/>
    <n v="20"/>
    <n v="21"/>
    <x v="3444"/>
    <n v="175"/>
    <s v="SEXUAL ABUSE 3,2"/>
    <n v="233"/>
    <x v="0"/>
    <s v="PL 1305500"/>
    <s v="M"/>
    <s v="B"/>
    <n v="41"/>
    <n v="0"/>
    <x v="1"/>
    <x v="0"/>
    <x v="2"/>
  </r>
  <r>
    <x v="34"/>
    <n v="3844"/>
    <n v="940"/>
    <n v="300"/>
    <x v="18"/>
    <n v="3"/>
    <n v="3219"/>
    <n v="4067"/>
    <n v="269"/>
    <n v="38"/>
    <n v="41"/>
    <x v="3445"/>
    <n v="748"/>
    <s v="CONTEMPT,CRIMINAL"/>
    <n v="359"/>
    <x v="21"/>
    <s v="PL 2155003"/>
    <s v="M"/>
    <s v="Q"/>
    <n v="114"/>
    <n v="0"/>
    <x v="0"/>
    <x v="0"/>
    <x v="1"/>
  </r>
  <r>
    <x v="49"/>
    <n v="3149"/>
    <n v="905"/>
    <n v="240"/>
    <x v="36"/>
    <n v="3"/>
    <n v="2724"/>
    <n v="3560"/>
    <n v="213"/>
    <n v="23"/>
    <n v="25"/>
    <x v="3446"/>
    <n v="490"/>
    <s v="STOLEN PROPERTY 3,POSSESSION"/>
    <n v="232"/>
    <x v="25"/>
    <s v="PL 1654000"/>
    <s v="M"/>
    <s v="Q"/>
    <n v="109"/>
    <n v="0"/>
    <x v="0"/>
    <x v="1"/>
    <x v="5"/>
  </r>
  <r>
    <x v="39"/>
    <n v="1753"/>
    <n v="533"/>
    <n v="118"/>
    <x v="20"/>
    <n v="2"/>
    <n v="1462"/>
    <n v="1957"/>
    <n v="99"/>
    <n v="11"/>
    <n v="11"/>
    <x v="3447"/>
    <n v="109"/>
    <s v="ASSAULT 2,1,UNCLASSIFIED"/>
    <n v="106"/>
    <x v="9"/>
    <s v="PL 1200501"/>
    <s v="F"/>
    <s v="K"/>
    <n v="66"/>
    <n v="0"/>
    <x v="2"/>
    <x v="0"/>
    <x v="5"/>
  </r>
  <r>
    <x v="13"/>
    <n v="1773"/>
    <n v="509"/>
    <n v="131"/>
    <x v="13"/>
    <n v="2"/>
    <n v="1552"/>
    <n v="2050"/>
    <n v="113"/>
    <n v="10"/>
    <n v="11"/>
    <x v="3448"/>
    <n v="792"/>
    <s v="WEAPONS POSSESSION 1 &amp; 2"/>
    <n v="118"/>
    <x v="23"/>
    <s v="PL 2650303"/>
    <s v="F"/>
    <s v="B"/>
    <n v="43"/>
    <n v="0"/>
    <x v="0"/>
    <x v="0"/>
    <x v="0"/>
  </r>
  <r>
    <x v="3"/>
    <n v="4097"/>
    <n v="948"/>
    <n v="283"/>
    <x v="3"/>
    <n v="2"/>
    <n v="3067"/>
    <n v="3892"/>
    <n v="257"/>
    <n v="38"/>
    <n v="41"/>
    <x v="3449"/>
    <n v="748"/>
    <s v="CONTEMPT,CRIMINAL"/>
    <n v="359"/>
    <x v="21"/>
    <s v="PL 2155003"/>
    <s v="M"/>
    <s v="B"/>
    <n v="46"/>
    <n v="0"/>
    <x v="0"/>
    <x v="0"/>
    <x v="0"/>
  </r>
  <r>
    <x v="27"/>
    <n v="3137"/>
    <n v="987"/>
    <n v="203"/>
    <x v="26"/>
    <n v="2"/>
    <n v="2132"/>
    <n v="2813"/>
    <n v="161"/>
    <n v="15"/>
    <n v="16"/>
    <x v="3450"/>
    <n v="101"/>
    <s v="ASSAULT 3"/>
    <n v="344"/>
    <x v="15"/>
    <s v="PL 1200001"/>
    <s v="M"/>
    <s v="B"/>
    <n v="52"/>
    <n v="0"/>
    <x v="1"/>
    <x v="0"/>
    <x v="2"/>
  </r>
  <r>
    <x v="16"/>
    <n v="845"/>
    <n v="356"/>
    <n v="58"/>
    <x v="16"/>
    <n v="0"/>
    <n v="927"/>
    <n v="1273"/>
    <n v="66"/>
    <n v="11"/>
    <n v="11"/>
    <x v="3451"/>
    <n v="109"/>
    <s v="ASSAULT 2,1,UNCLASSIFIED"/>
    <n v="106"/>
    <x v="9"/>
    <s v="PL 1200501"/>
    <s v="F"/>
    <s v="Q"/>
    <n v="114"/>
    <n v="0"/>
    <x v="0"/>
    <x v="1"/>
    <x v="2"/>
  </r>
  <r>
    <x v="62"/>
    <n v="3107"/>
    <n v="963"/>
    <n v="274"/>
    <x v="39"/>
    <n v="2"/>
    <n v="2685"/>
    <n v="3522"/>
    <n v="208"/>
    <n v="22"/>
    <n v="24"/>
    <x v="3452"/>
    <n v="511"/>
    <s v="CONTROLLED SUBSTANCE, POSSESSI"/>
    <n v="235"/>
    <x v="10"/>
    <s v="PL 2200300"/>
    <s v="M"/>
    <s v="M"/>
    <n v="32"/>
    <n v="2"/>
    <x v="1"/>
    <x v="0"/>
    <x v="2"/>
  </r>
  <r>
    <x v="50"/>
    <n v="2886"/>
    <n v="920"/>
    <n v="244"/>
    <x v="37"/>
    <n v="2"/>
    <n v="3239"/>
    <n v="4095"/>
    <n v="280"/>
    <n v="42"/>
    <n v="44"/>
    <x v="3453"/>
    <n v="724"/>
    <s v="FORGERY-ILLEGAL POSSESSION,VEH"/>
    <n v="126"/>
    <x v="5"/>
    <s v="PL 170703B"/>
    <s v="F"/>
    <s v="M"/>
    <n v="26"/>
    <n v="0"/>
    <x v="2"/>
    <x v="0"/>
    <x v="0"/>
  </r>
  <r>
    <x v="19"/>
    <n v="2206"/>
    <n v="584"/>
    <n v="207"/>
    <x v="19"/>
    <n v="1"/>
    <n v="2794"/>
    <n v="3640"/>
    <n v="227"/>
    <n v="25"/>
    <n v="27"/>
    <x v="3454"/>
    <n v="339"/>
    <s v="LARCENY,PETIT FROM OPEN AREAS,"/>
    <n v="341"/>
    <x v="6"/>
    <s v="PL 1552500"/>
    <s v="M"/>
    <s v="B"/>
    <n v="49"/>
    <n v="0"/>
    <x v="0"/>
    <x v="0"/>
    <x v="0"/>
  </r>
  <r>
    <x v="62"/>
    <n v="3107"/>
    <n v="963"/>
    <n v="274"/>
    <x v="39"/>
    <n v="2"/>
    <n v="2685"/>
    <n v="3522"/>
    <n v="208"/>
    <n v="22"/>
    <n v="24"/>
    <x v="3455"/>
    <n v="203"/>
    <s v="TRESPASS 3, CRIMINAL"/>
    <n v="352"/>
    <x v="24"/>
    <s v="PL 140100E"/>
    <s v="M"/>
    <s v="M"/>
    <n v="32"/>
    <n v="0"/>
    <x v="0"/>
    <x v="0"/>
    <x v="0"/>
  </r>
  <r>
    <x v="63"/>
    <n v="1884"/>
    <n v="652"/>
    <n v="176"/>
    <x v="40"/>
    <n v="1"/>
    <n v="2606"/>
    <n v="3398"/>
    <n v="184"/>
    <n v="21"/>
    <n v="22"/>
    <x v="3456"/>
    <n v="905"/>
    <s v="INTOXICATED DRIVING,ALCOHOL"/>
    <n v="347"/>
    <x v="16"/>
    <s v="VTL11920U2"/>
    <s v="M"/>
    <s v="Q"/>
    <n v="102"/>
    <n v="0"/>
    <x v="0"/>
    <x v="0"/>
    <x v="2"/>
  </r>
  <r>
    <x v="21"/>
    <n v="1501"/>
    <n v="503"/>
    <n v="79"/>
    <x v="1"/>
    <n v="0"/>
    <n v="1264"/>
    <n v="1716"/>
    <n v="75"/>
    <n v="10"/>
    <n v="10"/>
    <x v="3457"/>
    <n v="441"/>
    <s v="LARCENY,GRAND OF AUTO"/>
    <n v="110"/>
    <x v="38"/>
    <s v="PL 1553008"/>
    <s v="F"/>
    <s v="B"/>
    <n v="45"/>
    <n v="0"/>
    <x v="3"/>
    <x v="0"/>
    <x v="0"/>
  </r>
  <r>
    <x v="16"/>
    <n v="845"/>
    <n v="356"/>
    <n v="58"/>
    <x v="16"/>
    <n v="0"/>
    <n v="927"/>
    <n v="1273"/>
    <n v="66"/>
    <n v="11"/>
    <n v="11"/>
    <x v="3458"/>
    <n v="101"/>
    <s v="ASSAULT 3"/>
    <n v="344"/>
    <x v="15"/>
    <s v="PL 1200001"/>
    <s v="M"/>
    <s v="B"/>
    <n v="48"/>
    <n v="0"/>
    <x v="2"/>
    <x v="0"/>
    <x v="4"/>
  </r>
  <r>
    <x v="63"/>
    <n v="1884"/>
    <n v="652"/>
    <n v="176"/>
    <x v="40"/>
    <n v="1"/>
    <n v="2606"/>
    <n v="3398"/>
    <n v="184"/>
    <n v="21"/>
    <n v="22"/>
    <x v="3459"/>
    <n v="922"/>
    <s v="TRAFFIC,UNCLASSIFIED MISDEMEAN"/>
    <n v="348"/>
    <x v="27"/>
    <s v="VTL0511001"/>
    <s v="M"/>
    <s v="M"/>
    <n v="30"/>
    <n v="0"/>
    <x v="0"/>
    <x v="0"/>
    <x v="4"/>
  </r>
  <r>
    <x v="59"/>
    <n v="788"/>
    <n v="370"/>
    <n v="63"/>
    <x v="5"/>
    <n v="1"/>
    <n v="968"/>
    <n v="1333"/>
    <n v="67"/>
    <n v="10"/>
    <n v="11"/>
    <x v="3460"/>
    <n v="729"/>
    <s v="FORGERY,ETC.,UNCLASSIFIED-FELO"/>
    <n v="113"/>
    <x v="18"/>
    <s v="PL 1702500"/>
    <s v="F"/>
    <s v="K"/>
    <n v="72"/>
    <n v="0"/>
    <x v="0"/>
    <x v="0"/>
    <x v="0"/>
  </r>
  <r>
    <x v="54"/>
    <n v="1786"/>
    <n v="585"/>
    <n v="124"/>
    <x v="14"/>
    <n v="1"/>
    <n v="1828"/>
    <n v="2393"/>
    <n v="138"/>
    <n v="13"/>
    <n v="14"/>
    <x v="3461"/>
    <n v="101"/>
    <s v="ASSAULT 3"/>
    <n v="344"/>
    <x v="15"/>
    <s v="PL 1200001"/>
    <s v="M"/>
    <s v="K"/>
    <n v="63"/>
    <n v="0"/>
    <x v="0"/>
    <x v="0"/>
    <x v="0"/>
  </r>
  <r>
    <x v="49"/>
    <n v="3149"/>
    <n v="905"/>
    <n v="240"/>
    <x v="36"/>
    <n v="3"/>
    <n v="2724"/>
    <n v="3560"/>
    <n v="213"/>
    <n v="23"/>
    <n v="25"/>
    <x v="3462"/>
    <n v="729"/>
    <s v="FORGERY,ETC.,UNCLASSIFIED-FELO"/>
    <n v="113"/>
    <x v="18"/>
    <s v="PL 1701501"/>
    <s v="F"/>
    <s v="K"/>
    <n v="67"/>
    <n v="0"/>
    <x v="0"/>
    <x v="0"/>
    <x v="0"/>
  </r>
  <r>
    <x v="31"/>
    <n v="1026"/>
    <n v="429"/>
    <n v="98"/>
    <x v="0"/>
    <n v="2"/>
    <n v="1356"/>
    <n v="1831"/>
    <n v="85"/>
    <n v="9"/>
    <n v="9"/>
    <x v="3463"/>
    <n v="792"/>
    <s v="WEAPONS POSSESSION 1 &amp; 2"/>
    <n v="118"/>
    <x v="23"/>
    <s v="PL 265031B"/>
    <s v="F"/>
    <s v="K"/>
    <n v="60"/>
    <n v="0"/>
    <x v="0"/>
    <x v="0"/>
    <x v="2"/>
  </r>
  <r>
    <x v="42"/>
    <n v="3302"/>
    <n v="1009"/>
    <n v="222"/>
    <x v="31"/>
    <n v="1"/>
    <n v="2681"/>
    <n v="3510"/>
    <n v="190"/>
    <n v="22"/>
    <n v="23"/>
    <x v="3464"/>
    <n v="439"/>
    <s v="LARCENY,GRAND FROM OPEN AREAS, UNATTENDED"/>
    <n v="109"/>
    <x v="11"/>
    <s v="PL 1553004"/>
    <s v="F"/>
    <s v="K"/>
    <n v="84"/>
    <n v="0"/>
    <x v="0"/>
    <x v="0"/>
    <x v="0"/>
  </r>
  <r>
    <x v="39"/>
    <n v="1753"/>
    <n v="533"/>
    <n v="118"/>
    <x v="20"/>
    <n v="2"/>
    <n v="1462"/>
    <n v="1957"/>
    <n v="99"/>
    <n v="11"/>
    <n v="11"/>
    <x v="3465"/>
    <n v="105"/>
    <s v="STRANGULATION 1ST"/>
    <n v="106"/>
    <x v="9"/>
    <s v="PL 1211200"/>
    <s v="F"/>
    <s v="S"/>
    <n v="121"/>
    <n v="0"/>
    <x v="0"/>
    <x v="0"/>
    <x v="1"/>
  </r>
  <r>
    <x v="42"/>
    <n v="3302"/>
    <n v="1009"/>
    <n v="222"/>
    <x v="31"/>
    <n v="1"/>
    <n v="2681"/>
    <n v="3510"/>
    <n v="190"/>
    <n v="22"/>
    <n v="23"/>
    <x v="3466"/>
    <n v="273"/>
    <s v="TAMPERING 1,CRIMINAL"/>
    <n v="121"/>
    <x v="4"/>
    <s v="PL 1452000"/>
    <s v="F"/>
    <s v="M"/>
    <n v="1"/>
    <n v="1"/>
    <x v="1"/>
    <x v="0"/>
    <x v="2"/>
  </r>
  <r>
    <x v="29"/>
    <n v="2555"/>
    <n v="690"/>
    <n v="236"/>
    <x v="28"/>
    <n v="3"/>
    <n v="2875"/>
    <n v="3732"/>
    <n v="238"/>
    <n v="33"/>
    <n v="35"/>
    <x v="3467"/>
    <n v="339"/>
    <s v="LARCENY,PETIT FROM OPEN AREAS,"/>
    <n v="341"/>
    <x v="6"/>
    <s v="PL 1552500"/>
    <s v="M"/>
    <s v="K"/>
    <n v="61"/>
    <n v="0"/>
    <x v="0"/>
    <x v="0"/>
    <x v="5"/>
  </r>
  <r>
    <x v="20"/>
    <n v="1729"/>
    <n v="546"/>
    <n v="101"/>
    <x v="20"/>
    <n v="0"/>
    <n v="1431"/>
    <n v="1918"/>
    <n v="96"/>
    <n v="10"/>
    <n v="11"/>
    <x v="3468"/>
    <n v="339"/>
    <s v="LARCENY,PETIT FROM OPEN AREAS,"/>
    <n v="341"/>
    <x v="6"/>
    <s v="PL 1552500"/>
    <s v="M"/>
    <s v="Q"/>
    <n v="103"/>
    <n v="0"/>
    <x v="0"/>
    <x v="0"/>
    <x v="4"/>
  </r>
  <r>
    <x v="28"/>
    <n v="5387"/>
    <n v="1196"/>
    <n v="348"/>
    <x v="27"/>
    <n v="3"/>
    <n v="3390"/>
    <n v="4267"/>
    <n v="283"/>
    <n v="42"/>
    <n v="44"/>
    <x v="3469"/>
    <n v="500"/>
    <s v="CONTROLLED SUBSTANCE,POSSESS."/>
    <n v="117"/>
    <x v="10"/>
    <s v="PL 2202101"/>
    <s v="F"/>
    <s v="K"/>
    <n v="78"/>
    <n v="1"/>
    <x v="0"/>
    <x v="0"/>
    <x v="4"/>
  </r>
  <r>
    <x v="59"/>
    <n v="788"/>
    <n v="370"/>
    <n v="63"/>
    <x v="5"/>
    <n v="1"/>
    <n v="968"/>
    <n v="1333"/>
    <n v="67"/>
    <n v="10"/>
    <n v="11"/>
    <x v="3470"/>
    <n v="109"/>
    <s v="ASSAULT 2,1,UNCLASSIFIED"/>
    <n v="106"/>
    <x v="9"/>
    <s v="PL 1200502"/>
    <s v="F"/>
    <s v="S"/>
    <n v="120"/>
    <n v="0"/>
    <x v="0"/>
    <x v="1"/>
    <x v="2"/>
  </r>
  <r>
    <x v="47"/>
    <n v="1754"/>
    <n v="662"/>
    <n v="176"/>
    <x v="34"/>
    <n v="0"/>
    <n v="2610"/>
    <n v="3407"/>
    <n v="186"/>
    <n v="22"/>
    <n v="23"/>
    <x v="3471"/>
    <n v="397"/>
    <s v="ROBBERY,OPEN AREA UNCLASSIFIED"/>
    <n v="105"/>
    <x v="7"/>
    <s v="PL 1601001"/>
    <s v="F"/>
    <s v="S"/>
    <n v="120"/>
    <n v="0"/>
    <x v="1"/>
    <x v="0"/>
    <x v="0"/>
  </r>
  <r>
    <x v="39"/>
    <n v="1753"/>
    <n v="533"/>
    <n v="118"/>
    <x v="20"/>
    <n v="2"/>
    <n v="1462"/>
    <n v="1957"/>
    <n v="99"/>
    <n v="11"/>
    <n v="11"/>
    <x v="3472"/>
    <n v="779"/>
    <s v="PUBLIC ADMINISTRATION,UNCLASSI"/>
    <n v="126"/>
    <x v="5"/>
    <s v="PL 2052501"/>
    <s v="F"/>
    <s v="B"/>
    <n v="41"/>
    <n v="0"/>
    <x v="2"/>
    <x v="0"/>
    <x v="0"/>
  </r>
  <r>
    <x v="33"/>
    <n v="1036"/>
    <n v="420"/>
    <n v="63"/>
    <x v="20"/>
    <n v="1"/>
    <n v="864"/>
    <n v="1179"/>
    <n v="64"/>
    <n v="9"/>
    <n v="10"/>
    <x v="3473"/>
    <n v="639"/>
    <s v="AGGRAVATED HARASSMENT 2"/>
    <n v="361"/>
    <x v="29"/>
    <s v="PL 2403002"/>
    <s v="M"/>
    <s v="K"/>
    <n v="83"/>
    <n v="0"/>
    <x v="0"/>
    <x v="0"/>
    <x v="0"/>
  </r>
  <r>
    <x v="45"/>
    <n v="3679"/>
    <n v="946"/>
    <n v="233"/>
    <x v="33"/>
    <n v="2"/>
    <n v="2982"/>
    <n v="3877"/>
    <n v="241"/>
    <n v="29"/>
    <n v="31"/>
    <x v="3474"/>
    <n v="439"/>
    <s v="LARCENY,GRAND FROM OPEN AREAS, UNATTENDED"/>
    <n v="109"/>
    <x v="11"/>
    <s v="PL 1553004"/>
    <s v="F"/>
    <s v="Q"/>
    <n v="110"/>
    <n v="0"/>
    <x v="0"/>
    <x v="0"/>
    <x v="1"/>
  </r>
  <r>
    <x v="21"/>
    <n v="1501"/>
    <n v="503"/>
    <n v="79"/>
    <x v="1"/>
    <n v="0"/>
    <n v="1264"/>
    <n v="1716"/>
    <n v="75"/>
    <n v="10"/>
    <n v="10"/>
    <x v="3475"/>
    <n v="101"/>
    <s v="ASSAULT 3"/>
    <n v="344"/>
    <x v="15"/>
    <s v="PL 1200001"/>
    <s v="M"/>
    <s v="S"/>
    <n v="120"/>
    <n v="0"/>
    <x v="2"/>
    <x v="1"/>
    <x v="0"/>
  </r>
  <r>
    <x v="53"/>
    <n v="1857"/>
    <n v="519"/>
    <n v="131"/>
    <x v="0"/>
    <n v="1"/>
    <n v="1512"/>
    <n v="2011"/>
    <n v="107"/>
    <n v="10"/>
    <n v="10"/>
    <x v="3476"/>
    <n v="101"/>
    <s v="ASSAULT 3"/>
    <n v="344"/>
    <x v="15"/>
    <s v="PL 1200001"/>
    <s v="M"/>
    <s v="M"/>
    <n v="10"/>
    <n v="2"/>
    <x v="1"/>
    <x v="1"/>
    <x v="0"/>
  </r>
  <r>
    <x v="18"/>
    <n v="1046"/>
    <n v="596"/>
    <n v="265"/>
    <x v="18"/>
    <n v="2"/>
    <n v="3034"/>
    <n v="3830"/>
    <n v="275"/>
    <n v="39"/>
    <n v="42"/>
    <x v="3477"/>
    <n v="101"/>
    <s v="ASSAULT 3"/>
    <n v="344"/>
    <x v="15"/>
    <s v="PL 1200001"/>
    <s v="M"/>
    <s v="Q"/>
    <n v="105"/>
    <n v="0"/>
    <x v="2"/>
    <x v="0"/>
    <x v="0"/>
  </r>
  <r>
    <x v="62"/>
    <n v="3107"/>
    <n v="963"/>
    <n v="274"/>
    <x v="39"/>
    <n v="2"/>
    <n v="2685"/>
    <n v="3522"/>
    <n v="208"/>
    <n v="22"/>
    <n v="24"/>
    <x v="3478"/>
    <n v="503"/>
    <s v="CONTROLLED SUBSTANCE,INTENT TO"/>
    <n v="117"/>
    <x v="10"/>
    <s v="PL 2201601"/>
    <s v="F"/>
    <s v="Q"/>
    <n v="115"/>
    <n v="0"/>
    <x v="0"/>
    <x v="0"/>
    <x v="0"/>
  </r>
  <r>
    <x v="23"/>
    <n v="4335"/>
    <n v="1044"/>
    <n v="327"/>
    <x v="22"/>
    <n v="4"/>
    <n v="3007"/>
    <n v="3832"/>
    <n v="250"/>
    <n v="35"/>
    <n v="38"/>
    <x v="3479"/>
    <n v="49"/>
    <s v="U.S. CODE UNCLASSIFIED"/>
    <n v="995"/>
    <x v="17"/>
    <s v="FOA9000049"/>
    <m/>
    <s v="B"/>
    <n v="49"/>
    <n v="0"/>
    <x v="0"/>
    <x v="0"/>
    <x v="0"/>
  </r>
  <r>
    <x v="30"/>
    <n v="2876"/>
    <n v="908"/>
    <n v="207"/>
    <x v="29"/>
    <n v="2"/>
    <n v="2519"/>
    <n v="3302"/>
    <n v="173"/>
    <n v="18"/>
    <n v="19"/>
    <x v="3480"/>
    <n v="114"/>
    <s v="OBSTR BREATH/CIRCUL"/>
    <n v="344"/>
    <x v="15"/>
    <s v="PL 1211100"/>
    <s v="M"/>
    <s v="B"/>
    <n v="43"/>
    <n v="0"/>
    <x v="0"/>
    <x v="0"/>
    <x v="2"/>
  </r>
  <r>
    <x v="49"/>
    <n v="3149"/>
    <n v="905"/>
    <n v="240"/>
    <x v="36"/>
    <n v="3"/>
    <n v="2724"/>
    <n v="3560"/>
    <n v="213"/>
    <n v="23"/>
    <n v="25"/>
    <x v="3481"/>
    <n v="244"/>
    <s v="BURGLARY,UNCLASSIFIED,UNKNOWN"/>
    <n v="107"/>
    <x v="12"/>
    <s v="PL 1402000"/>
    <s v="F"/>
    <s v="Q"/>
    <n v="106"/>
    <n v="0"/>
    <x v="0"/>
    <x v="1"/>
    <x v="5"/>
  </r>
  <r>
    <x v="56"/>
    <n v="3389"/>
    <n v="771"/>
    <n v="281"/>
    <x v="22"/>
    <n v="1"/>
    <n v="3764"/>
    <n v="4684"/>
    <n v="291"/>
    <n v="42"/>
    <n v="45"/>
    <x v="3482"/>
    <n v="244"/>
    <s v="BURGLARY,UNCLASSIFIED,UNKNOWN"/>
    <n v="107"/>
    <x v="12"/>
    <s v="PL 1402501"/>
    <s v="F"/>
    <s v="K"/>
    <n v="90"/>
    <n v="0"/>
    <x v="0"/>
    <x v="0"/>
    <x v="4"/>
  </r>
  <r>
    <x v="41"/>
    <n v="2315"/>
    <n v="583"/>
    <n v="147"/>
    <x v="14"/>
    <n v="1"/>
    <n v="1695"/>
    <n v="2189"/>
    <n v="123"/>
    <n v="10"/>
    <n v="11"/>
    <x v="3483"/>
    <n v="397"/>
    <s v="ROBBERY,OPEN AREA UNCLASSIFIED"/>
    <n v="105"/>
    <x v="7"/>
    <s v="PL 1601502"/>
    <s v="F"/>
    <s v="B"/>
    <n v="49"/>
    <n v="0"/>
    <x v="3"/>
    <x v="0"/>
    <x v="4"/>
  </r>
  <r>
    <x v="22"/>
    <n v="3060"/>
    <n v="908"/>
    <n v="221"/>
    <x v="21"/>
    <n v="1"/>
    <n v="2670"/>
    <n v="3487"/>
    <n v="193"/>
    <n v="22"/>
    <n v="23"/>
    <x v="3484"/>
    <n v="105"/>
    <s v="STRANGULATION 1ST"/>
    <n v="106"/>
    <x v="9"/>
    <s v="PL 1211200"/>
    <s v="F"/>
    <s v="M"/>
    <n v="34"/>
    <n v="0"/>
    <x v="0"/>
    <x v="0"/>
    <x v="2"/>
  </r>
  <r>
    <x v="56"/>
    <n v="3389"/>
    <n v="771"/>
    <n v="281"/>
    <x v="22"/>
    <n v="1"/>
    <n v="3764"/>
    <n v="4684"/>
    <n v="291"/>
    <n v="42"/>
    <n v="45"/>
    <x v="3485"/>
    <n v="501"/>
    <s v="CONTROLLED SUBSTANCE,POSSESS."/>
    <n v="117"/>
    <x v="10"/>
    <s v="PL 2201803"/>
    <s v="F"/>
    <s v="K"/>
    <n v="90"/>
    <n v="0"/>
    <x v="2"/>
    <x v="0"/>
    <x v="2"/>
  </r>
  <r>
    <x v="29"/>
    <n v="2555"/>
    <n v="690"/>
    <n v="236"/>
    <x v="28"/>
    <n v="3"/>
    <n v="2875"/>
    <n v="3732"/>
    <n v="238"/>
    <n v="33"/>
    <n v="35"/>
    <x v="3486"/>
    <n v="508"/>
    <s v="DRUG PARAPHERNALIA,   POSSESSE"/>
    <n v="235"/>
    <x v="10"/>
    <s v="PL 2205001"/>
    <s v="M"/>
    <s v="K"/>
    <n v="68"/>
    <n v="0"/>
    <x v="2"/>
    <x v="0"/>
    <x v="1"/>
  </r>
  <r>
    <x v="28"/>
    <n v="5387"/>
    <n v="1196"/>
    <n v="348"/>
    <x v="27"/>
    <n v="3"/>
    <n v="3390"/>
    <n v="4267"/>
    <n v="283"/>
    <n v="42"/>
    <n v="44"/>
    <x v="3487"/>
    <n v="792"/>
    <s v="WEAPONS POSSESSION 1 &amp; 2"/>
    <n v="118"/>
    <x v="23"/>
    <s v="PL 265031B"/>
    <s v="F"/>
    <s v="K"/>
    <n v="81"/>
    <n v="0"/>
    <x v="1"/>
    <x v="0"/>
    <x v="0"/>
  </r>
  <r>
    <x v="38"/>
    <n v="2783"/>
    <n v="777"/>
    <n v="212"/>
    <x v="18"/>
    <n v="2"/>
    <n v="2935"/>
    <n v="3804"/>
    <n v="232"/>
    <n v="31"/>
    <n v="33"/>
    <x v="3488"/>
    <n v="748"/>
    <s v="CONTEMPT,CRIMINAL"/>
    <n v="359"/>
    <x v="21"/>
    <s v="PL 2155003"/>
    <s v="M"/>
    <s v="B"/>
    <n v="47"/>
    <n v="0"/>
    <x v="2"/>
    <x v="0"/>
    <x v="0"/>
  </r>
  <r>
    <x v="36"/>
    <n v="2809"/>
    <n v="759"/>
    <n v="180"/>
    <x v="25"/>
    <n v="2"/>
    <n v="2592"/>
    <n v="3374"/>
    <n v="176"/>
    <n v="20"/>
    <n v="21"/>
    <x v="3489"/>
    <n v="782"/>
    <s v="WEAPONS, POSSESSION, ETC"/>
    <n v="236"/>
    <x v="23"/>
    <s v="PL 2650101"/>
    <s v="M"/>
    <s v="K"/>
    <n v="79"/>
    <n v="0"/>
    <x v="2"/>
    <x v="1"/>
    <x v="2"/>
  </r>
  <r>
    <x v="41"/>
    <n v="2315"/>
    <n v="583"/>
    <n v="147"/>
    <x v="14"/>
    <n v="1"/>
    <n v="1695"/>
    <n v="2189"/>
    <n v="123"/>
    <n v="10"/>
    <n v="11"/>
    <x v="3490"/>
    <n v="904"/>
    <s v="INTOXICATED DRIVING,ALCOHOL"/>
    <n v="119"/>
    <x v="35"/>
    <s v="VTL11920D2"/>
    <s v="F"/>
    <s v="K"/>
    <n v="66"/>
    <n v="0"/>
    <x v="0"/>
    <x v="0"/>
    <x v="2"/>
  </r>
  <r>
    <x v="27"/>
    <n v="3137"/>
    <n v="987"/>
    <n v="203"/>
    <x v="26"/>
    <n v="2"/>
    <n v="2132"/>
    <n v="2813"/>
    <n v="161"/>
    <n v="15"/>
    <n v="16"/>
    <x v="3491"/>
    <n v="515"/>
    <s v="CONTROLLED SUBSTANCE,SALE 3"/>
    <n v="117"/>
    <x v="10"/>
    <s v="PL 2203901"/>
    <s v="F"/>
    <s v="B"/>
    <n v="43"/>
    <n v="0"/>
    <x v="0"/>
    <x v="0"/>
    <x v="2"/>
  </r>
  <r>
    <x v="65"/>
    <n v="5204"/>
    <n v="1002"/>
    <n v="318"/>
    <x v="41"/>
    <n v="4"/>
    <n v="3548"/>
    <n v="4433"/>
    <n v="288"/>
    <n v="42"/>
    <n v="44"/>
    <x v="3492"/>
    <n v="779"/>
    <s v="PUBLIC ADMINISTRATION,UNCLASSI"/>
    <n v="126"/>
    <x v="5"/>
    <s v="PL 215510B"/>
    <s v="F"/>
    <s v="Q"/>
    <n v="100"/>
    <n v="0"/>
    <x v="0"/>
    <x v="0"/>
    <x v="0"/>
  </r>
  <r>
    <x v="48"/>
    <n v="3454"/>
    <n v="899"/>
    <n v="267"/>
    <x v="35"/>
    <n v="2"/>
    <n v="3163"/>
    <n v="3988"/>
    <n v="279"/>
    <n v="40"/>
    <n v="42"/>
    <x v="3493"/>
    <n v="792"/>
    <s v="WEAPONS POSSESSION 1 &amp; 2"/>
    <n v="118"/>
    <x v="23"/>
    <s v="PL 265031B"/>
    <s v="F"/>
    <s v="K"/>
    <n v="79"/>
    <n v="0"/>
    <x v="2"/>
    <x v="1"/>
    <x v="0"/>
  </r>
  <r>
    <x v="13"/>
    <n v="1773"/>
    <n v="509"/>
    <n v="131"/>
    <x v="13"/>
    <n v="2"/>
    <n v="1552"/>
    <n v="2050"/>
    <n v="113"/>
    <n v="10"/>
    <n v="11"/>
    <x v="3494"/>
    <n v="511"/>
    <s v="CONTROLLED SUBSTANCE, POSSESSI"/>
    <n v="235"/>
    <x v="10"/>
    <s v="PL 2200300"/>
    <s v="M"/>
    <s v="K"/>
    <n v="67"/>
    <n v="0"/>
    <x v="1"/>
    <x v="0"/>
    <x v="4"/>
  </r>
  <r>
    <x v="50"/>
    <n v="2886"/>
    <n v="920"/>
    <n v="244"/>
    <x v="37"/>
    <n v="2"/>
    <n v="3239"/>
    <n v="4095"/>
    <n v="280"/>
    <n v="42"/>
    <n v="44"/>
    <x v="3495"/>
    <n v="705"/>
    <s v="FORGERY,ETC.-MISD."/>
    <n v="358"/>
    <x v="20"/>
    <s v="PL 1702000"/>
    <s v="M"/>
    <s v="Q"/>
    <n v="107"/>
    <n v="0"/>
    <x v="2"/>
    <x v="0"/>
    <x v="0"/>
  </r>
  <r>
    <x v="29"/>
    <n v="2555"/>
    <n v="690"/>
    <n v="236"/>
    <x v="28"/>
    <n v="3"/>
    <n v="2875"/>
    <n v="3732"/>
    <n v="238"/>
    <n v="33"/>
    <n v="35"/>
    <x v="3496"/>
    <n v="779"/>
    <s v="PUBLIC ADMINISTRATION,UNCLASSI"/>
    <n v="126"/>
    <x v="5"/>
    <s v="PL 215510B"/>
    <s v="F"/>
    <s v="Q"/>
    <n v="101"/>
    <n v="0"/>
    <x v="0"/>
    <x v="0"/>
    <x v="0"/>
  </r>
  <r>
    <x v="48"/>
    <n v="3454"/>
    <n v="899"/>
    <n v="267"/>
    <x v="35"/>
    <n v="2"/>
    <n v="3163"/>
    <n v="3988"/>
    <n v="279"/>
    <n v="40"/>
    <n v="42"/>
    <x v="3497"/>
    <n v="799"/>
    <s v="PUBLIC SAFETY,UNCLASSIFIED MIS"/>
    <n v="363"/>
    <x v="43"/>
    <s v="PL 2703000"/>
    <s v="F"/>
    <s v="K"/>
    <n v="60"/>
    <n v="0"/>
    <x v="2"/>
    <x v="0"/>
    <x v="0"/>
  </r>
  <r>
    <x v="49"/>
    <n v="3149"/>
    <n v="905"/>
    <n v="240"/>
    <x v="36"/>
    <n v="3"/>
    <n v="2724"/>
    <n v="3560"/>
    <n v="213"/>
    <n v="23"/>
    <n v="25"/>
    <x v="3498"/>
    <n v="244"/>
    <s v="BURGLARY,UNCLASSIFIED,UNKNOWN"/>
    <n v="107"/>
    <x v="12"/>
    <s v="PL 1402000"/>
    <s v="F"/>
    <s v="K"/>
    <n v="90"/>
    <n v="0"/>
    <x v="0"/>
    <x v="0"/>
    <x v="1"/>
  </r>
  <r>
    <x v="32"/>
    <n v="1598"/>
    <n v="502"/>
    <n v="87"/>
    <x v="5"/>
    <n v="0"/>
    <n v="1152"/>
    <n v="1575"/>
    <n v="71"/>
    <n v="9"/>
    <n v="9"/>
    <x v="3499"/>
    <n v="779"/>
    <s v="PUBLIC ADMINISTRATION,UNCLASSI"/>
    <n v="126"/>
    <x v="5"/>
    <s v="PL 215510B"/>
    <s v="F"/>
    <s v="K"/>
    <n v="76"/>
    <n v="0"/>
    <x v="1"/>
    <x v="0"/>
    <x v="2"/>
  </r>
  <r>
    <x v="55"/>
    <n v="1538"/>
    <n v="470"/>
    <n v="97"/>
    <x v="0"/>
    <n v="0"/>
    <n v="1213"/>
    <n v="1649"/>
    <n v="75"/>
    <n v="9"/>
    <n v="9"/>
    <x v="3500"/>
    <n v="106"/>
    <s v="ASSAULT POLICE/PEACE OFFICER"/>
    <n v="106"/>
    <x v="9"/>
    <s v="PL 12005A3"/>
    <s v="F"/>
    <s v="Q"/>
    <n v="115"/>
    <n v="0"/>
    <x v="0"/>
    <x v="0"/>
    <x v="2"/>
  </r>
  <r>
    <x v="51"/>
    <n v="1291"/>
    <n v="354"/>
    <n v="120"/>
    <x v="38"/>
    <n v="0"/>
    <n v="1590"/>
    <n v="2077"/>
    <n v="116"/>
    <n v="10"/>
    <n v="11"/>
    <x v="3501"/>
    <n v="493"/>
    <s v="STOLEN PROPERTY-MOTOR VEH 2ND,"/>
    <n v="111"/>
    <x v="25"/>
    <s v="PL 1654505"/>
    <s v="F"/>
    <s v="B"/>
    <n v="48"/>
    <n v="0"/>
    <x v="3"/>
    <x v="0"/>
    <x v="4"/>
  </r>
  <r>
    <x v="64"/>
    <n v="807"/>
    <n v="378"/>
    <n v="153"/>
    <x v="13"/>
    <n v="1"/>
    <n v="1682"/>
    <n v="2178"/>
    <n v="133"/>
    <n v="11"/>
    <n v="12"/>
    <x v="3502"/>
    <n v="105"/>
    <s v="STRANGULATION 1ST"/>
    <n v="106"/>
    <x v="9"/>
    <s v="PL 1211200"/>
    <s v="F"/>
    <s v="B"/>
    <n v="42"/>
    <n v="0"/>
    <x v="1"/>
    <x v="0"/>
    <x v="0"/>
  </r>
  <r>
    <x v="57"/>
    <n v="3014"/>
    <n v="642"/>
    <n v="273"/>
    <x v="18"/>
    <n v="2"/>
    <n v="3374"/>
    <n v="4205"/>
    <n v="276"/>
    <n v="39"/>
    <n v="41"/>
    <x v="3503"/>
    <n v="139"/>
    <s v="MURDER,UNCLASSIFIED"/>
    <n v="101"/>
    <x v="40"/>
    <s v="PL 1252501"/>
    <s v="F"/>
    <s v="B"/>
    <n v="49"/>
    <n v="0"/>
    <x v="0"/>
    <x v="0"/>
    <x v="0"/>
  </r>
  <r>
    <x v="61"/>
    <n v="3428"/>
    <n v="836"/>
    <n v="273"/>
    <x v="18"/>
    <n v="1"/>
    <n v="2825"/>
    <n v="3667"/>
    <n v="234"/>
    <n v="34"/>
    <n v="36"/>
    <x v="3504"/>
    <n v="203"/>
    <s v="TRESPASS 3, CRIMINAL"/>
    <n v="352"/>
    <x v="24"/>
    <s v="PL 140100A"/>
    <s v="M"/>
    <s v="Q"/>
    <n v="113"/>
    <n v="3"/>
    <x v="0"/>
    <x v="0"/>
    <x v="0"/>
  </r>
  <r>
    <x v="20"/>
    <n v="1729"/>
    <n v="546"/>
    <n v="101"/>
    <x v="20"/>
    <n v="0"/>
    <n v="1431"/>
    <n v="1918"/>
    <n v="96"/>
    <n v="10"/>
    <n v="11"/>
    <x v="3505"/>
    <n v="268"/>
    <s v="CRIMINAL MIS 2 &amp; 3"/>
    <n v="121"/>
    <x v="4"/>
    <s v="PL 1450502"/>
    <s v="F"/>
    <s v="M"/>
    <n v="7"/>
    <n v="1"/>
    <x v="0"/>
    <x v="0"/>
    <x v="0"/>
  </r>
  <r>
    <x v="24"/>
    <n v="4984"/>
    <n v="1052"/>
    <n v="313"/>
    <x v="23"/>
    <n v="4"/>
    <n v="3711"/>
    <n v="4612"/>
    <n v="290"/>
    <n v="42"/>
    <n v="44"/>
    <x v="3506"/>
    <n v="109"/>
    <s v="ASSAULT 2,1,UNCLASSIFIED"/>
    <n v="106"/>
    <x v="9"/>
    <s v="PL 1200501"/>
    <s v="F"/>
    <s v="Q"/>
    <n v="113"/>
    <n v="0"/>
    <x v="0"/>
    <x v="0"/>
    <x v="0"/>
  </r>
  <r>
    <x v="16"/>
    <n v="845"/>
    <n v="356"/>
    <n v="58"/>
    <x v="16"/>
    <n v="0"/>
    <n v="927"/>
    <n v="1273"/>
    <n v="66"/>
    <n v="11"/>
    <n v="11"/>
    <x v="3507"/>
    <n v="339"/>
    <s v="LARCENY,PETIT FROM OPEN AREAS,"/>
    <n v="341"/>
    <x v="6"/>
    <s v="PL 1552500"/>
    <s v="M"/>
    <s v="K"/>
    <n v="79"/>
    <n v="0"/>
    <x v="1"/>
    <x v="0"/>
    <x v="4"/>
  </r>
  <r>
    <x v="42"/>
    <n v="3302"/>
    <n v="1009"/>
    <n v="222"/>
    <x v="31"/>
    <n v="1"/>
    <n v="2681"/>
    <n v="3510"/>
    <n v="190"/>
    <n v="22"/>
    <n v="23"/>
    <x v="3508"/>
    <n v="113"/>
    <s v="MENACING,UNCLASSIFIED"/>
    <n v="344"/>
    <x v="15"/>
    <s v="PL 1201500"/>
    <s v="M"/>
    <s v="M"/>
    <n v="20"/>
    <n v="0"/>
    <x v="0"/>
    <x v="0"/>
    <x v="0"/>
  </r>
  <r>
    <x v="21"/>
    <n v="1501"/>
    <n v="503"/>
    <n v="79"/>
    <x v="1"/>
    <n v="0"/>
    <n v="1264"/>
    <n v="1716"/>
    <n v="75"/>
    <n v="10"/>
    <n v="10"/>
    <x v="3509"/>
    <n v="905"/>
    <s v="INTOXICATED DRIVING,ALCOHOL"/>
    <n v="347"/>
    <x v="16"/>
    <s v="VTL11920U2"/>
    <s v="M"/>
    <s v="S"/>
    <n v="123"/>
    <n v="0"/>
    <x v="0"/>
    <x v="1"/>
    <x v="1"/>
  </r>
  <r>
    <x v="29"/>
    <n v="2555"/>
    <n v="690"/>
    <n v="236"/>
    <x v="28"/>
    <n v="3"/>
    <n v="2875"/>
    <n v="3732"/>
    <n v="238"/>
    <n v="33"/>
    <n v="35"/>
    <x v="3510"/>
    <n v="705"/>
    <s v="FORGERY,ETC.-MISD."/>
    <n v="358"/>
    <x v="20"/>
    <s v="PL 1702000"/>
    <s v="M"/>
    <s v="Q"/>
    <n v="113"/>
    <n v="0"/>
    <x v="0"/>
    <x v="1"/>
    <x v="0"/>
  </r>
  <r>
    <x v="21"/>
    <n v="1501"/>
    <n v="503"/>
    <n v="79"/>
    <x v="1"/>
    <n v="0"/>
    <n v="1264"/>
    <n v="1716"/>
    <n v="75"/>
    <n v="10"/>
    <n v="10"/>
    <x v="3511"/>
    <n v="339"/>
    <s v="LARCENY,PETIT FROM OPEN AREAS,"/>
    <n v="341"/>
    <x v="6"/>
    <s v="PL 1552500"/>
    <s v="M"/>
    <s v="M"/>
    <n v="28"/>
    <n v="0"/>
    <x v="0"/>
    <x v="0"/>
    <x v="0"/>
  </r>
  <r>
    <x v="61"/>
    <n v="3428"/>
    <n v="836"/>
    <n v="273"/>
    <x v="18"/>
    <n v="1"/>
    <n v="2825"/>
    <n v="3667"/>
    <n v="234"/>
    <n v="34"/>
    <n v="36"/>
    <x v="3512"/>
    <n v="441"/>
    <s v="LARCENY,GRAND OF AUTO"/>
    <n v="110"/>
    <x v="38"/>
    <s v="PL 1553008"/>
    <s v="F"/>
    <s v="K"/>
    <n v="72"/>
    <n v="0"/>
    <x v="3"/>
    <x v="0"/>
    <x v="0"/>
  </r>
  <r>
    <x v="13"/>
    <n v="1773"/>
    <n v="509"/>
    <n v="131"/>
    <x v="13"/>
    <n v="2"/>
    <n v="1552"/>
    <n v="2050"/>
    <n v="113"/>
    <n v="10"/>
    <n v="11"/>
    <x v="3513"/>
    <n v="779"/>
    <s v="PUBLIC ADMINISTRATION,UNCLASSI"/>
    <n v="126"/>
    <x v="5"/>
    <s v="PL 215510B"/>
    <s v="F"/>
    <s v="S"/>
    <n v="120"/>
    <n v="0"/>
    <x v="0"/>
    <x v="0"/>
    <x v="0"/>
  </r>
  <r>
    <x v="51"/>
    <n v="1291"/>
    <n v="354"/>
    <n v="120"/>
    <x v="38"/>
    <n v="0"/>
    <n v="1590"/>
    <n v="2077"/>
    <n v="116"/>
    <n v="10"/>
    <n v="11"/>
    <x v="3514"/>
    <n v="503"/>
    <s v="CONTROLLED SUBSTANCE,INTENT TO"/>
    <n v="117"/>
    <x v="10"/>
    <s v="PL 2201601"/>
    <s v="F"/>
    <s v="B"/>
    <n v="44"/>
    <n v="0"/>
    <x v="1"/>
    <x v="0"/>
    <x v="0"/>
  </r>
  <r>
    <x v="17"/>
    <n v="2348"/>
    <n v="711"/>
    <n v="239"/>
    <x v="17"/>
    <n v="4"/>
    <n v="2899"/>
    <n v="3729"/>
    <n v="240"/>
    <n v="34"/>
    <n v="36"/>
    <x v="3515"/>
    <n v="639"/>
    <s v="AGGRAVATED HARASSMENT 2"/>
    <n v="361"/>
    <x v="29"/>
    <s v="PL 2403004"/>
    <s v="M"/>
    <s v="S"/>
    <n v="120"/>
    <n v="0"/>
    <x v="0"/>
    <x v="0"/>
    <x v="0"/>
  </r>
  <r>
    <x v="37"/>
    <n v="1832"/>
    <n v="527"/>
    <n v="122"/>
    <x v="0"/>
    <n v="0"/>
    <n v="1412"/>
    <n v="1893"/>
    <n v="94"/>
    <n v="10"/>
    <n v="10"/>
    <x v="3516"/>
    <n v="441"/>
    <s v="LARCENY,GRAND OF AUTO"/>
    <n v="110"/>
    <x v="38"/>
    <s v="PL 1553008"/>
    <s v="F"/>
    <s v="K"/>
    <n v="67"/>
    <n v="0"/>
    <x v="2"/>
    <x v="0"/>
    <x v="0"/>
  </r>
  <r>
    <x v="79"/>
    <n v="604"/>
    <n v="133"/>
    <n v="74"/>
    <x v="5"/>
    <n v="0"/>
    <n v="487"/>
    <n v="578"/>
    <n v="53"/>
    <n v="6"/>
    <n v="6"/>
    <x v="3517"/>
    <n v="177"/>
    <s v="SEXUAL ABUSE"/>
    <n v="116"/>
    <x v="0"/>
    <s v="PL 1306501"/>
    <s v="F"/>
    <s v="K"/>
    <n v="84"/>
    <n v="0"/>
    <x v="3"/>
    <x v="1"/>
    <x v="0"/>
  </r>
  <r>
    <x v="55"/>
    <n v="1538"/>
    <n v="470"/>
    <n v="97"/>
    <x v="0"/>
    <n v="0"/>
    <n v="1213"/>
    <n v="1649"/>
    <n v="75"/>
    <n v="9"/>
    <n v="9"/>
    <x v="3518"/>
    <n v="759"/>
    <s v="PUBLIC ADMINISTATION,UNCLASS M"/>
    <n v="359"/>
    <x v="21"/>
    <s v="PL 1951600"/>
    <s v="M"/>
    <s v="K"/>
    <n v="70"/>
    <n v="0"/>
    <x v="0"/>
    <x v="0"/>
    <x v="0"/>
  </r>
  <r>
    <x v="30"/>
    <n v="2876"/>
    <n v="908"/>
    <n v="207"/>
    <x v="29"/>
    <n v="2"/>
    <n v="2519"/>
    <n v="3302"/>
    <n v="173"/>
    <n v="18"/>
    <n v="19"/>
    <x v="3519"/>
    <n v="339"/>
    <s v="LARCENY,PETIT FROM OPEN AREAS,"/>
    <n v="341"/>
    <x v="6"/>
    <s v="PL 1552500"/>
    <s v="M"/>
    <s v="B"/>
    <n v="50"/>
    <n v="0"/>
    <x v="0"/>
    <x v="0"/>
    <x v="1"/>
  </r>
  <r>
    <x v="1"/>
    <n v="2072"/>
    <n v="601"/>
    <n v="129"/>
    <x v="1"/>
    <n v="2"/>
    <n v="1744"/>
    <n v="2246"/>
    <n v="127"/>
    <n v="11"/>
    <n v="12"/>
    <x v="3520"/>
    <n v="109"/>
    <s v="ASSAULT 2,1,UNCLASSIFIED"/>
    <n v="106"/>
    <x v="9"/>
    <s v="PL 1200501"/>
    <s v="F"/>
    <s v="S"/>
    <n v="121"/>
    <n v="0"/>
    <x v="0"/>
    <x v="0"/>
    <x v="0"/>
  </r>
  <r>
    <x v="62"/>
    <n v="3107"/>
    <n v="963"/>
    <n v="274"/>
    <x v="39"/>
    <n v="2"/>
    <n v="2685"/>
    <n v="3522"/>
    <n v="208"/>
    <n v="22"/>
    <n v="24"/>
    <x v="3521"/>
    <n v="729"/>
    <s v="FORGERY,ETC.,UNCLASSIFIED-FELO"/>
    <n v="113"/>
    <x v="18"/>
    <s v="PL 1702500"/>
    <s v="F"/>
    <s v="K"/>
    <n v="70"/>
    <n v="0"/>
    <x v="0"/>
    <x v="0"/>
    <x v="0"/>
  </r>
  <r>
    <x v="3"/>
    <n v="4097"/>
    <n v="948"/>
    <n v="283"/>
    <x v="3"/>
    <n v="2"/>
    <n v="3067"/>
    <n v="3892"/>
    <n v="257"/>
    <n v="38"/>
    <n v="41"/>
    <x v="3522"/>
    <n v="779"/>
    <s v="PUBLIC ADMINISTRATION,UNCLASSI"/>
    <n v="126"/>
    <x v="5"/>
    <s v="PL 215510B"/>
    <s v="F"/>
    <s v="K"/>
    <n v="79"/>
    <n v="0"/>
    <x v="1"/>
    <x v="0"/>
    <x v="5"/>
  </r>
  <r>
    <x v="20"/>
    <n v="1729"/>
    <n v="546"/>
    <n v="101"/>
    <x v="20"/>
    <n v="0"/>
    <n v="1431"/>
    <n v="1918"/>
    <n v="96"/>
    <n v="10"/>
    <n v="11"/>
    <x v="3523"/>
    <n v="109"/>
    <s v="ASSAULT 2,1,UNCLASSIFIED"/>
    <n v="106"/>
    <x v="9"/>
    <s v="PL 1200501"/>
    <s v="F"/>
    <s v="Q"/>
    <n v="113"/>
    <n v="0"/>
    <x v="0"/>
    <x v="0"/>
    <x v="0"/>
  </r>
  <r>
    <x v="24"/>
    <n v="4984"/>
    <n v="1052"/>
    <n v="313"/>
    <x v="23"/>
    <n v="4"/>
    <n v="3711"/>
    <n v="4612"/>
    <n v="290"/>
    <n v="42"/>
    <n v="44"/>
    <x v="3524"/>
    <n v="339"/>
    <s v="LARCENY,PETIT FROM OPEN AREAS,"/>
    <n v="341"/>
    <x v="6"/>
    <s v="PL 1552500"/>
    <s v="M"/>
    <s v="K"/>
    <n v="78"/>
    <n v="0"/>
    <x v="2"/>
    <x v="0"/>
    <x v="0"/>
  </r>
  <r>
    <x v="25"/>
    <n v="2296"/>
    <n v="767"/>
    <n v="157"/>
    <x v="24"/>
    <n v="2"/>
    <n v="1757"/>
    <n v="2290"/>
    <n v="137"/>
    <n v="12"/>
    <n v="13"/>
    <x v="3525"/>
    <n v="503"/>
    <s v="CONTROLLED SUBSTANCE,INTENT TO"/>
    <n v="117"/>
    <x v="10"/>
    <s v="PL 2201601"/>
    <s v="F"/>
    <s v="Q"/>
    <n v="103"/>
    <n v="0"/>
    <x v="1"/>
    <x v="0"/>
    <x v="0"/>
  </r>
  <r>
    <x v="62"/>
    <n v="3107"/>
    <n v="963"/>
    <n v="274"/>
    <x v="39"/>
    <n v="2"/>
    <n v="2685"/>
    <n v="3522"/>
    <n v="208"/>
    <n v="22"/>
    <n v="24"/>
    <x v="3526"/>
    <n v="109"/>
    <s v="ASSAULT 2,1,UNCLASSIFIED"/>
    <n v="106"/>
    <x v="9"/>
    <s v="PL 1200502"/>
    <s v="F"/>
    <s v="B"/>
    <n v="43"/>
    <n v="0"/>
    <x v="0"/>
    <x v="0"/>
    <x v="5"/>
  </r>
  <r>
    <x v="1"/>
    <n v="2072"/>
    <n v="601"/>
    <n v="129"/>
    <x v="1"/>
    <n v="2"/>
    <n v="1744"/>
    <n v="2246"/>
    <n v="127"/>
    <n v="11"/>
    <n v="12"/>
    <x v="3527"/>
    <n v="439"/>
    <s v="LARCENY,GRAND FROM OPEN AREAS, UNATTENDED"/>
    <n v="109"/>
    <x v="11"/>
    <s v="PL 1553501"/>
    <s v="F"/>
    <s v="B"/>
    <n v="52"/>
    <n v="0"/>
    <x v="2"/>
    <x v="0"/>
    <x v="0"/>
  </r>
  <r>
    <x v="34"/>
    <n v="3844"/>
    <n v="940"/>
    <n v="300"/>
    <x v="18"/>
    <n v="3"/>
    <n v="3219"/>
    <n v="4067"/>
    <n v="269"/>
    <n v="38"/>
    <n v="41"/>
    <x v="3528"/>
    <n v="113"/>
    <s v="MENACING,UNCLASSIFIED"/>
    <n v="344"/>
    <x v="15"/>
    <s v="PL 1201500"/>
    <s v="M"/>
    <s v="M"/>
    <n v="18"/>
    <n v="0"/>
    <x v="0"/>
    <x v="0"/>
    <x v="0"/>
  </r>
  <r>
    <x v="16"/>
    <n v="845"/>
    <n v="356"/>
    <n v="58"/>
    <x v="16"/>
    <n v="0"/>
    <n v="927"/>
    <n v="1273"/>
    <n v="66"/>
    <n v="11"/>
    <n v="11"/>
    <x v="3529"/>
    <n v="792"/>
    <s v="WEAPONS POSSESSION 1 &amp; 2"/>
    <n v="118"/>
    <x v="23"/>
    <s v="PL 265031B"/>
    <s v="F"/>
    <s v="K"/>
    <n v="63"/>
    <n v="0"/>
    <x v="2"/>
    <x v="0"/>
    <x v="0"/>
  </r>
  <r>
    <x v="41"/>
    <n v="2315"/>
    <n v="583"/>
    <n v="147"/>
    <x v="14"/>
    <n v="1"/>
    <n v="1695"/>
    <n v="2189"/>
    <n v="123"/>
    <n v="10"/>
    <n v="11"/>
    <x v="3530"/>
    <n v="792"/>
    <s v="WEAPONS POSSESSION 1 &amp; 2"/>
    <n v="118"/>
    <x v="23"/>
    <s v="PL 265031B"/>
    <s v="F"/>
    <s v="K"/>
    <n v="77"/>
    <n v="0"/>
    <x v="3"/>
    <x v="0"/>
    <x v="0"/>
  </r>
  <r>
    <x v="52"/>
    <n v="2369"/>
    <n v="634"/>
    <n v="139"/>
    <x v="16"/>
    <n v="0"/>
    <n v="1832"/>
    <n v="2348"/>
    <n v="130"/>
    <n v="11"/>
    <n v="12"/>
    <x v="3531"/>
    <n v="779"/>
    <s v="PUBLIC ADMINISTRATION,UNCLASSI"/>
    <n v="126"/>
    <x v="5"/>
    <s v="PL 215510B"/>
    <s v="F"/>
    <s v="Q"/>
    <n v="112"/>
    <n v="0"/>
    <x v="0"/>
    <x v="0"/>
    <x v="1"/>
  </r>
  <r>
    <x v="17"/>
    <n v="2348"/>
    <n v="711"/>
    <n v="239"/>
    <x v="17"/>
    <n v="4"/>
    <n v="2899"/>
    <n v="3729"/>
    <n v="240"/>
    <n v="34"/>
    <n v="36"/>
    <x v="3532"/>
    <n v="101"/>
    <s v="ASSAULT 3"/>
    <n v="344"/>
    <x v="15"/>
    <s v="PL 1200001"/>
    <s v="M"/>
    <s v="K"/>
    <n v="63"/>
    <n v="0"/>
    <x v="0"/>
    <x v="0"/>
    <x v="2"/>
  </r>
  <r>
    <x v="20"/>
    <n v="1729"/>
    <n v="546"/>
    <n v="101"/>
    <x v="20"/>
    <n v="0"/>
    <n v="1431"/>
    <n v="1918"/>
    <n v="96"/>
    <n v="10"/>
    <n v="11"/>
    <x v="3533"/>
    <n v="244"/>
    <s v="BURGLARY,UNCLASSIFIED,UNKNOWN"/>
    <n v="107"/>
    <x v="12"/>
    <s v="PL 1402501"/>
    <s v="F"/>
    <s v="Q"/>
    <n v="115"/>
    <n v="0"/>
    <x v="2"/>
    <x v="0"/>
    <x v="1"/>
  </r>
  <r>
    <x v="27"/>
    <n v="3137"/>
    <n v="987"/>
    <n v="203"/>
    <x v="26"/>
    <n v="2"/>
    <n v="2132"/>
    <n v="2813"/>
    <n v="161"/>
    <n v="15"/>
    <n v="16"/>
    <x v="3534"/>
    <n v="109"/>
    <s v="ASSAULT 2,1,UNCLASSIFIED"/>
    <n v="106"/>
    <x v="9"/>
    <s v="PL 1200502"/>
    <s v="F"/>
    <s v="M"/>
    <n v="18"/>
    <n v="0"/>
    <x v="0"/>
    <x v="0"/>
    <x v="0"/>
  </r>
  <r>
    <x v="38"/>
    <n v="2783"/>
    <n v="777"/>
    <n v="212"/>
    <x v="18"/>
    <n v="2"/>
    <n v="2935"/>
    <n v="3804"/>
    <n v="232"/>
    <n v="31"/>
    <n v="33"/>
    <x v="3535"/>
    <n v="101"/>
    <s v="ASSAULT 3"/>
    <n v="344"/>
    <x v="15"/>
    <s v="PL 1200001"/>
    <s v="M"/>
    <s v="B"/>
    <n v="52"/>
    <n v="0"/>
    <x v="3"/>
    <x v="1"/>
    <x v="4"/>
  </r>
  <r>
    <x v="51"/>
    <n v="1291"/>
    <n v="354"/>
    <n v="120"/>
    <x v="38"/>
    <n v="0"/>
    <n v="1590"/>
    <n v="2077"/>
    <n v="116"/>
    <n v="10"/>
    <n v="11"/>
    <x v="3536"/>
    <n v="760"/>
    <s v="BRIBERY,PUBLIC ADMINISTRATION"/>
    <n v="126"/>
    <x v="5"/>
    <s v="PL 2154002"/>
    <s v="F"/>
    <s v="K"/>
    <n v="70"/>
    <n v="0"/>
    <x v="0"/>
    <x v="0"/>
    <x v="1"/>
  </r>
  <r>
    <x v="53"/>
    <n v="1857"/>
    <n v="519"/>
    <n v="131"/>
    <x v="0"/>
    <n v="1"/>
    <n v="1512"/>
    <n v="2011"/>
    <n v="107"/>
    <n v="10"/>
    <n v="10"/>
    <x v="3537"/>
    <n v="157"/>
    <s v="RAPE 1"/>
    <n v="104"/>
    <x v="1"/>
    <s v="PL 1303501"/>
    <s v="F"/>
    <s v="Q"/>
    <n v="112"/>
    <n v="0"/>
    <x v="0"/>
    <x v="0"/>
    <x v="5"/>
  </r>
  <r>
    <x v="31"/>
    <n v="1026"/>
    <n v="429"/>
    <n v="98"/>
    <x v="0"/>
    <n v="2"/>
    <n v="1356"/>
    <n v="1831"/>
    <n v="85"/>
    <n v="9"/>
    <n v="9"/>
    <x v="3538"/>
    <n v="922"/>
    <s v="TRAFFIC,UNCLASSIFIED MISDEMEAN"/>
    <n v="348"/>
    <x v="27"/>
    <s v="VTL0511002"/>
    <s v="M"/>
    <s v="S"/>
    <n v="121"/>
    <n v="0"/>
    <x v="0"/>
    <x v="1"/>
    <x v="0"/>
  </r>
  <r>
    <x v="33"/>
    <n v="1036"/>
    <n v="420"/>
    <n v="63"/>
    <x v="20"/>
    <n v="1"/>
    <n v="864"/>
    <n v="1179"/>
    <n v="64"/>
    <n v="9"/>
    <n v="10"/>
    <x v="3539"/>
    <n v="905"/>
    <s v="INTOXICATED DRIVING,ALCOHOL"/>
    <n v="347"/>
    <x v="16"/>
    <s v="VTL11920U3"/>
    <s v="M"/>
    <s v="K"/>
    <n v="83"/>
    <n v="0"/>
    <x v="0"/>
    <x v="0"/>
    <x v="2"/>
  </r>
  <r>
    <x v="58"/>
    <n v="2802"/>
    <n v="788"/>
    <n v="188"/>
    <x v="29"/>
    <n v="2"/>
    <n v="1980"/>
    <n v="2605"/>
    <n v="151"/>
    <n v="14"/>
    <n v="15"/>
    <x v="3540"/>
    <n v="922"/>
    <s v="TRAFFIC,UNCLASSIFIED MISDEMEAN"/>
    <n v="348"/>
    <x v="27"/>
    <s v="VTL0511001"/>
    <s v="M"/>
    <s v="K"/>
    <n v="60"/>
    <n v="0"/>
    <x v="2"/>
    <x v="0"/>
    <x v="1"/>
  </r>
  <r>
    <x v="16"/>
    <n v="845"/>
    <n v="356"/>
    <n v="58"/>
    <x v="16"/>
    <n v="0"/>
    <n v="927"/>
    <n v="1273"/>
    <n v="66"/>
    <n v="11"/>
    <n v="11"/>
    <x v="3541"/>
    <n v="779"/>
    <s v="PUBLIC ADMINISTRATION,UNCLASSI"/>
    <n v="126"/>
    <x v="5"/>
    <s v="PL 215510B"/>
    <s v="F"/>
    <s v="K"/>
    <n v="75"/>
    <n v="0"/>
    <x v="1"/>
    <x v="0"/>
    <x v="2"/>
  </r>
  <r>
    <x v="39"/>
    <n v="1753"/>
    <n v="533"/>
    <n v="118"/>
    <x v="20"/>
    <n v="2"/>
    <n v="1462"/>
    <n v="1957"/>
    <n v="99"/>
    <n v="11"/>
    <n v="11"/>
    <x v="3542"/>
    <n v="339"/>
    <s v="LARCENY,PETIT FROM OPEN AREAS,"/>
    <n v="341"/>
    <x v="6"/>
    <s v="PL 1552500"/>
    <s v="M"/>
    <s v="Q"/>
    <n v="110"/>
    <n v="0"/>
    <x v="0"/>
    <x v="0"/>
    <x v="2"/>
  </r>
  <r>
    <x v="44"/>
    <n v="2978"/>
    <n v="891"/>
    <n v="247"/>
    <x v="15"/>
    <n v="1"/>
    <n v="2748"/>
    <n v="3603"/>
    <n v="222"/>
    <n v="24"/>
    <n v="25"/>
    <x v="3543"/>
    <n v="792"/>
    <s v="WEAPONS POSSESSION 1 &amp; 2"/>
    <n v="118"/>
    <x v="23"/>
    <s v="PL 2650303"/>
    <s v="F"/>
    <s v="K"/>
    <n v="88"/>
    <n v="0"/>
    <x v="3"/>
    <x v="0"/>
    <x v="0"/>
  </r>
  <r>
    <x v="24"/>
    <n v="4984"/>
    <n v="1052"/>
    <n v="313"/>
    <x v="23"/>
    <n v="4"/>
    <n v="3711"/>
    <n v="4612"/>
    <n v="290"/>
    <n v="42"/>
    <n v="44"/>
    <x v="3544"/>
    <n v="792"/>
    <s v="WEAPONS POSSESSION 1 &amp; 2"/>
    <n v="118"/>
    <x v="23"/>
    <s v="PL 265031B"/>
    <s v="F"/>
    <s v="K"/>
    <n v="79"/>
    <n v="2"/>
    <x v="3"/>
    <x v="0"/>
    <x v="0"/>
  </r>
  <r>
    <x v="15"/>
    <n v="3577"/>
    <n v="1082"/>
    <n v="259"/>
    <x v="15"/>
    <n v="0"/>
    <n v="2893"/>
    <n v="3783"/>
    <n v="239"/>
    <n v="28"/>
    <n v="30"/>
    <x v="3545"/>
    <n v="397"/>
    <s v="ROBBERY,OPEN AREA UNCLASSIFIED"/>
    <n v="105"/>
    <x v="7"/>
    <s v="PL 1601001"/>
    <s v="F"/>
    <s v="B"/>
    <n v="43"/>
    <n v="0"/>
    <x v="3"/>
    <x v="0"/>
    <x v="0"/>
  </r>
  <r>
    <x v="15"/>
    <n v="3577"/>
    <n v="1082"/>
    <n v="259"/>
    <x v="15"/>
    <n v="0"/>
    <n v="2893"/>
    <n v="3783"/>
    <n v="239"/>
    <n v="28"/>
    <n v="30"/>
    <x v="3546"/>
    <n v="922"/>
    <s v="TRAFFIC,UNCLASSIFIED MISDEMEAN"/>
    <n v="348"/>
    <x v="27"/>
    <s v="VTL0510007"/>
    <s v="M"/>
    <s v="K"/>
    <n v="78"/>
    <n v="0"/>
    <x v="0"/>
    <x v="1"/>
    <x v="0"/>
  </r>
  <r>
    <x v="22"/>
    <n v="3060"/>
    <n v="908"/>
    <n v="221"/>
    <x v="21"/>
    <n v="1"/>
    <n v="2670"/>
    <n v="3487"/>
    <n v="193"/>
    <n v="22"/>
    <n v="23"/>
    <x v="3547"/>
    <n v="544"/>
    <s v="GAMBLING 2,PROMOTING,UNCLASSIF"/>
    <n v="350"/>
    <x v="36"/>
    <s v="PL 2250500"/>
    <s v="M"/>
    <s v="M"/>
    <n v="9"/>
    <n v="0"/>
    <x v="1"/>
    <x v="0"/>
    <x v="2"/>
  </r>
  <r>
    <x v="14"/>
    <n v="896"/>
    <n v="421"/>
    <n v="88"/>
    <x v="14"/>
    <n v="0"/>
    <n v="1371"/>
    <n v="1853"/>
    <n v="88"/>
    <n v="10"/>
    <n v="10"/>
    <x v="3548"/>
    <n v="117"/>
    <s v="RECKLESS ENDANGERMENT 1"/>
    <n v="126"/>
    <x v="5"/>
    <s v="PL 1202500"/>
    <s v="F"/>
    <s v="Q"/>
    <n v="113"/>
    <n v="3"/>
    <x v="0"/>
    <x v="1"/>
    <x v="5"/>
  </r>
  <r>
    <x v="24"/>
    <n v="4984"/>
    <n v="1052"/>
    <n v="313"/>
    <x v="23"/>
    <n v="4"/>
    <n v="3711"/>
    <n v="4612"/>
    <n v="290"/>
    <n v="42"/>
    <n v="44"/>
    <x v="3549"/>
    <n v="397"/>
    <s v="ROBBERY,OPEN AREA UNCLASSIFIED"/>
    <n v="105"/>
    <x v="7"/>
    <s v="PL 1600500"/>
    <s v="F"/>
    <s v="B"/>
    <n v="52"/>
    <n v="0"/>
    <x v="0"/>
    <x v="0"/>
    <x v="0"/>
  </r>
  <r>
    <x v="46"/>
    <n v="1728"/>
    <n v="625"/>
    <n v="164"/>
    <x v="24"/>
    <n v="0"/>
    <n v="1910"/>
    <n v="2507"/>
    <n v="145"/>
    <n v="13"/>
    <n v="14"/>
    <x v="3550"/>
    <n v="268"/>
    <s v="CRIMINAL MIS 2 &amp; 3"/>
    <n v="121"/>
    <x v="4"/>
    <s v="PL 1450502"/>
    <s v="F"/>
    <s v="M"/>
    <n v="14"/>
    <n v="0"/>
    <x v="2"/>
    <x v="1"/>
    <x v="0"/>
  </r>
  <r>
    <x v="56"/>
    <n v="3389"/>
    <n v="771"/>
    <n v="281"/>
    <x v="22"/>
    <n v="1"/>
    <n v="3764"/>
    <n v="4684"/>
    <n v="291"/>
    <n v="42"/>
    <n v="45"/>
    <x v="3551"/>
    <n v="847"/>
    <s v="NY STATE LAWS,UNCLASSIFIED FEL"/>
    <n v="125"/>
    <x v="19"/>
    <s v="VTL05110E1"/>
    <s v="F"/>
    <s v="B"/>
    <n v="40"/>
    <n v="0"/>
    <x v="0"/>
    <x v="0"/>
    <x v="2"/>
  </r>
  <r>
    <x v="49"/>
    <n v="3149"/>
    <n v="905"/>
    <n v="240"/>
    <x v="36"/>
    <n v="3"/>
    <n v="2724"/>
    <n v="3560"/>
    <n v="213"/>
    <n v="23"/>
    <n v="25"/>
    <x v="3552"/>
    <n v="101"/>
    <s v="ASSAULT 3"/>
    <n v="344"/>
    <x v="15"/>
    <s v="PL 1200001"/>
    <s v="M"/>
    <s v="K"/>
    <n v="71"/>
    <n v="0"/>
    <x v="0"/>
    <x v="1"/>
    <x v="1"/>
  </r>
  <r>
    <x v="31"/>
    <n v="1026"/>
    <n v="429"/>
    <n v="98"/>
    <x v="0"/>
    <n v="2"/>
    <n v="1356"/>
    <n v="1831"/>
    <n v="85"/>
    <n v="9"/>
    <n v="9"/>
    <x v="3553"/>
    <n v="922"/>
    <s v="TRAFFIC,UNCLASSIFIED MISDEMEAN"/>
    <n v="348"/>
    <x v="27"/>
    <s v="VTL05110E2"/>
    <s v="F"/>
    <s v="M"/>
    <n v="5"/>
    <n v="0"/>
    <x v="0"/>
    <x v="0"/>
    <x v="0"/>
  </r>
  <r>
    <x v="15"/>
    <n v="3577"/>
    <n v="1082"/>
    <n v="259"/>
    <x v="15"/>
    <n v="0"/>
    <n v="2893"/>
    <n v="3783"/>
    <n v="239"/>
    <n v="28"/>
    <n v="30"/>
    <x v="3554"/>
    <n v="101"/>
    <s v="ASSAULT 3"/>
    <n v="344"/>
    <x v="15"/>
    <s v="PL 1200001"/>
    <s v="M"/>
    <s v="S"/>
    <n v="122"/>
    <n v="0"/>
    <x v="0"/>
    <x v="0"/>
    <x v="1"/>
  </r>
  <r>
    <x v="2"/>
    <n v="1924"/>
    <n v="770"/>
    <n v="227"/>
    <x v="2"/>
    <n v="3"/>
    <n v="2760"/>
    <n v="3610"/>
    <n v="230"/>
    <n v="32"/>
    <n v="34"/>
    <x v="3555"/>
    <n v="101"/>
    <s v="ASSAULT 3"/>
    <n v="344"/>
    <x v="15"/>
    <s v="PL 1200001"/>
    <s v="M"/>
    <s v="K"/>
    <n v="83"/>
    <n v="0"/>
    <x v="0"/>
    <x v="0"/>
    <x v="0"/>
  </r>
  <r>
    <x v="62"/>
    <n v="3107"/>
    <n v="963"/>
    <n v="274"/>
    <x v="39"/>
    <n v="2"/>
    <n v="2685"/>
    <n v="3522"/>
    <n v="208"/>
    <n v="22"/>
    <n v="24"/>
    <x v="3556"/>
    <n v="106"/>
    <s v="ASSAULT POLICE/PEACE OFFICER"/>
    <n v="106"/>
    <x v="9"/>
    <s v="PL 12005A3"/>
    <s v="F"/>
    <s v="Q"/>
    <n v="103"/>
    <n v="0"/>
    <x v="0"/>
    <x v="0"/>
    <x v="5"/>
  </r>
  <r>
    <x v="38"/>
    <n v="2783"/>
    <n v="777"/>
    <n v="212"/>
    <x v="18"/>
    <n v="2"/>
    <n v="2935"/>
    <n v="3804"/>
    <n v="232"/>
    <n v="31"/>
    <n v="33"/>
    <x v="3557"/>
    <n v="101"/>
    <s v="ASSAULT 3"/>
    <n v="344"/>
    <x v="15"/>
    <s v="PL 1200001"/>
    <s v="M"/>
    <s v="M"/>
    <n v="23"/>
    <n v="2"/>
    <x v="0"/>
    <x v="0"/>
    <x v="0"/>
  </r>
  <r>
    <x v="56"/>
    <n v="3389"/>
    <n v="771"/>
    <n v="281"/>
    <x v="22"/>
    <n v="1"/>
    <n v="3764"/>
    <n v="4684"/>
    <n v="291"/>
    <n v="42"/>
    <n v="45"/>
    <x v="3558"/>
    <n v="905"/>
    <s v="INTOXICATED DRIVING,ALCOHOL"/>
    <n v="347"/>
    <x v="16"/>
    <s v="VTL11920U2"/>
    <s v="M"/>
    <s v="Q"/>
    <n v="112"/>
    <n v="0"/>
    <x v="0"/>
    <x v="0"/>
    <x v="1"/>
  </r>
  <r>
    <x v="40"/>
    <n v="1148"/>
    <n v="413"/>
    <n v="114"/>
    <x v="20"/>
    <n v="0"/>
    <n v="1626"/>
    <n v="2112"/>
    <n v="120"/>
    <n v="9"/>
    <n v="10"/>
    <x v="3559"/>
    <n v="904"/>
    <s v="INTOXICATED DRIVING,ALCOHOL"/>
    <n v="119"/>
    <x v="35"/>
    <s v="VTL11920E3"/>
    <s v="F"/>
    <s v="B"/>
    <n v="47"/>
    <n v="1"/>
    <x v="0"/>
    <x v="0"/>
    <x v="2"/>
  </r>
  <r>
    <x v="42"/>
    <n v="3302"/>
    <n v="1009"/>
    <n v="222"/>
    <x v="31"/>
    <n v="1"/>
    <n v="2681"/>
    <n v="3510"/>
    <n v="190"/>
    <n v="22"/>
    <n v="23"/>
    <x v="3560"/>
    <n v="397"/>
    <s v="ROBBERY,OPEN AREA UNCLASSIFIED"/>
    <n v="105"/>
    <x v="7"/>
    <s v="PL 1601503"/>
    <s v="F"/>
    <s v="B"/>
    <n v="49"/>
    <n v="0"/>
    <x v="3"/>
    <x v="0"/>
    <x v="4"/>
  </r>
  <r>
    <x v="61"/>
    <n v="3428"/>
    <n v="836"/>
    <n v="273"/>
    <x v="18"/>
    <n v="1"/>
    <n v="2825"/>
    <n v="3667"/>
    <n v="234"/>
    <n v="34"/>
    <n v="36"/>
    <x v="3561"/>
    <n v="462"/>
    <s v="UNAUTHORIZED USE VEHICLE 3"/>
    <n v="353"/>
    <x v="14"/>
    <s v="PL 1650501"/>
    <s v="M"/>
    <s v="B"/>
    <n v="48"/>
    <n v="0"/>
    <x v="3"/>
    <x v="1"/>
    <x v="0"/>
  </r>
  <r>
    <x v="60"/>
    <n v="3007"/>
    <n v="821"/>
    <n v="169"/>
    <x v="39"/>
    <n v="0"/>
    <n v="2223"/>
    <n v="2931"/>
    <n v="165"/>
    <n v="17"/>
    <n v="18"/>
    <x v="3562"/>
    <n v="748"/>
    <s v="CONTEMPT,CRIMINAL"/>
    <n v="359"/>
    <x v="21"/>
    <s v="PL 2155003"/>
    <s v="M"/>
    <s v="B"/>
    <n v="42"/>
    <n v="0"/>
    <x v="0"/>
    <x v="0"/>
    <x v="0"/>
  </r>
  <r>
    <x v="48"/>
    <n v="3454"/>
    <n v="899"/>
    <n v="267"/>
    <x v="35"/>
    <n v="2"/>
    <n v="3163"/>
    <n v="3988"/>
    <n v="279"/>
    <n v="40"/>
    <n v="42"/>
    <x v="3563"/>
    <n v="113"/>
    <s v="MENACING,UNCLASSIFIED"/>
    <n v="344"/>
    <x v="15"/>
    <s v="PL 1201401"/>
    <s v="M"/>
    <s v="K"/>
    <n v="63"/>
    <n v="0"/>
    <x v="0"/>
    <x v="1"/>
    <x v="0"/>
  </r>
  <r>
    <x v="30"/>
    <n v="2876"/>
    <n v="908"/>
    <n v="207"/>
    <x v="29"/>
    <n v="2"/>
    <n v="2519"/>
    <n v="3302"/>
    <n v="173"/>
    <n v="18"/>
    <n v="19"/>
    <x v="3564"/>
    <n v="639"/>
    <s v="AGGRAVATED HARASSMENT 2"/>
    <n v="361"/>
    <x v="29"/>
    <s v="PL 2403002"/>
    <s v="M"/>
    <s v="K"/>
    <n v="79"/>
    <n v="0"/>
    <x v="0"/>
    <x v="0"/>
    <x v="0"/>
  </r>
  <r>
    <x v="58"/>
    <n v="2802"/>
    <n v="788"/>
    <n v="188"/>
    <x v="29"/>
    <n v="2"/>
    <n v="1980"/>
    <n v="2605"/>
    <n v="151"/>
    <n v="14"/>
    <n v="15"/>
    <x v="3565"/>
    <n v="397"/>
    <s v="ROBBERY,OPEN AREA UNCLASSIFIED"/>
    <n v="105"/>
    <x v="7"/>
    <s v="PL 1601504"/>
    <s v="F"/>
    <s v="Q"/>
    <n v="109"/>
    <n v="0"/>
    <x v="0"/>
    <x v="0"/>
    <x v="0"/>
  </r>
  <r>
    <x v="48"/>
    <n v="3454"/>
    <n v="899"/>
    <n v="267"/>
    <x v="35"/>
    <n v="2"/>
    <n v="3163"/>
    <n v="3988"/>
    <n v="279"/>
    <n v="40"/>
    <n v="42"/>
    <x v="3566"/>
    <n v="259"/>
    <s v="CRIMINAL MISCHIEF,UNCLASSIFIED 4"/>
    <n v="351"/>
    <x v="4"/>
    <s v="PL 1450001"/>
    <s v="M"/>
    <s v="B"/>
    <n v="52"/>
    <n v="0"/>
    <x v="0"/>
    <x v="0"/>
    <x v="4"/>
  </r>
  <r>
    <x v="31"/>
    <n v="1026"/>
    <n v="429"/>
    <n v="98"/>
    <x v="0"/>
    <n v="2"/>
    <n v="1356"/>
    <n v="1831"/>
    <n v="85"/>
    <n v="9"/>
    <n v="9"/>
    <x v="3567"/>
    <n v="101"/>
    <s v="ASSAULT 3"/>
    <n v="344"/>
    <x v="15"/>
    <s v="PL 1200001"/>
    <s v="M"/>
    <s v="B"/>
    <n v="46"/>
    <n v="0"/>
    <x v="0"/>
    <x v="0"/>
    <x v="2"/>
  </r>
  <r>
    <x v="48"/>
    <n v="3454"/>
    <n v="899"/>
    <n v="267"/>
    <x v="35"/>
    <n v="2"/>
    <n v="3163"/>
    <n v="3988"/>
    <n v="279"/>
    <n v="40"/>
    <n v="42"/>
    <x v="3568"/>
    <n v="339"/>
    <s v="LARCENY,PETIT FROM OPEN AREAS,"/>
    <n v="341"/>
    <x v="6"/>
    <s v="PL 1552500"/>
    <s v="M"/>
    <s v="K"/>
    <n v="60"/>
    <n v="0"/>
    <x v="0"/>
    <x v="0"/>
    <x v="1"/>
  </r>
  <r>
    <x v="31"/>
    <n v="1026"/>
    <n v="429"/>
    <n v="98"/>
    <x v="0"/>
    <n v="2"/>
    <n v="1356"/>
    <n v="1831"/>
    <n v="85"/>
    <n v="9"/>
    <n v="9"/>
    <x v="3569"/>
    <n v="729"/>
    <s v="FORGERY,ETC.,UNCLASSIFIED-FELO"/>
    <n v="113"/>
    <x v="18"/>
    <s v="PL 1702500"/>
    <s v="F"/>
    <s v="B"/>
    <n v="43"/>
    <n v="0"/>
    <x v="2"/>
    <x v="0"/>
    <x v="2"/>
  </r>
  <r>
    <x v="56"/>
    <n v="3389"/>
    <n v="771"/>
    <n v="281"/>
    <x v="22"/>
    <n v="1"/>
    <n v="3764"/>
    <n v="4684"/>
    <n v="291"/>
    <n v="42"/>
    <n v="45"/>
    <x v="3570"/>
    <n v="511"/>
    <s v="CONTROLLED SUBSTANCE, POSSESSI"/>
    <n v="235"/>
    <x v="10"/>
    <s v="PL 2200300"/>
    <s v="M"/>
    <s v="M"/>
    <n v="25"/>
    <n v="0"/>
    <x v="0"/>
    <x v="0"/>
    <x v="1"/>
  </r>
  <r>
    <x v="52"/>
    <n v="2369"/>
    <n v="634"/>
    <n v="139"/>
    <x v="16"/>
    <n v="0"/>
    <n v="1832"/>
    <n v="2348"/>
    <n v="130"/>
    <n v="11"/>
    <n v="12"/>
    <x v="3571"/>
    <n v="500"/>
    <s v="CONTROLLED SUBSTANCE,POSSESS."/>
    <n v="117"/>
    <x v="10"/>
    <s v="PL 2202101"/>
    <s v="F"/>
    <s v="Q"/>
    <n v="104"/>
    <n v="0"/>
    <x v="1"/>
    <x v="0"/>
    <x v="1"/>
  </r>
  <r>
    <x v="62"/>
    <n v="3107"/>
    <n v="963"/>
    <n v="274"/>
    <x v="39"/>
    <n v="2"/>
    <n v="2685"/>
    <n v="3522"/>
    <n v="208"/>
    <n v="22"/>
    <n v="24"/>
    <x v="3572"/>
    <n v="490"/>
    <s v="STOLEN PROPERTY 3,POSSESSION"/>
    <n v="232"/>
    <x v="25"/>
    <s v="PL 1654000"/>
    <s v="M"/>
    <s v="M"/>
    <n v="25"/>
    <n v="0"/>
    <x v="2"/>
    <x v="0"/>
    <x v="0"/>
  </r>
  <r>
    <x v="49"/>
    <n v="3149"/>
    <n v="905"/>
    <n v="240"/>
    <x v="36"/>
    <n v="3"/>
    <n v="2724"/>
    <n v="3560"/>
    <n v="213"/>
    <n v="23"/>
    <n v="25"/>
    <x v="3573"/>
    <n v="922"/>
    <s v="TRAFFIC,UNCLASSIFIED MISDEMEAN"/>
    <n v="348"/>
    <x v="27"/>
    <s v="VTL05110MU"/>
    <s v="M"/>
    <s v="Q"/>
    <n v="105"/>
    <n v="0"/>
    <x v="0"/>
    <x v="0"/>
    <x v="2"/>
  </r>
  <r>
    <x v="33"/>
    <n v="1036"/>
    <n v="420"/>
    <n v="63"/>
    <x v="20"/>
    <n v="1"/>
    <n v="864"/>
    <n v="1179"/>
    <n v="64"/>
    <n v="9"/>
    <n v="10"/>
    <x v="3574"/>
    <n v="922"/>
    <s v="TRAFFIC,UNCLASSIFIED MISDEMEAN"/>
    <n v="348"/>
    <x v="27"/>
    <s v="VTL0511001"/>
    <s v="M"/>
    <s v="B"/>
    <n v="40"/>
    <n v="0"/>
    <x v="0"/>
    <x v="0"/>
    <x v="2"/>
  </r>
  <r>
    <x v="44"/>
    <n v="2978"/>
    <n v="891"/>
    <n v="247"/>
    <x v="15"/>
    <n v="1"/>
    <n v="2748"/>
    <n v="3603"/>
    <n v="222"/>
    <n v="24"/>
    <n v="25"/>
    <x v="3575"/>
    <n v="779"/>
    <s v="PUBLIC ADMINISTRATION,UNCLASSI"/>
    <n v="126"/>
    <x v="5"/>
    <s v="PL 215510D"/>
    <s v="F"/>
    <s v="B"/>
    <n v="52"/>
    <n v="0"/>
    <x v="0"/>
    <x v="1"/>
    <x v="2"/>
  </r>
  <r>
    <x v="23"/>
    <n v="4335"/>
    <n v="1044"/>
    <n v="327"/>
    <x v="22"/>
    <n v="4"/>
    <n v="3007"/>
    <n v="3832"/>
    <n v="250"/>
    <n v="35"/>
    <n v="38"/>
    <x v="3576"/>
    <n v="244"/>
    <s v="BURGLARY,UNCLASSIFIED,UNKNOWN"/>
    <n v="107"/>
    <x v="12"/>
    <s v="PL 1402000"/>
    <s v="F"/>
    <s v="Q"/>
    <n v="111"/>
    <n v="0"/>
    <x v="0"/>
    <x v="0"/>
    <x v="2"/>
  </r>
  <r>
    <x v="1"/>
    <n v="2072"/>
    <n v="601"/>
    <n v="129"/>
    <x v="1"/>
    <n v="2"/>
    <n v="1744"/>
    <n v="2246"/>
    <n v="127"/>
    <n v="11"/>
    <n v="12"/>
    <x v="3577"/>
    <n v="244"/>
    <s v="BURGLARY,UNCLASSIFIED,UNKNOWN"/>
    <n v="107"/>
    <x v="12"/>
    <s v="PL 1402000"/>
    <s v="F"/>
    <s v="M"/>
    <n v="32"/>
    <n v="0"/>
    <x v="1"/>
    <x v="0"/>
    <x v="0"/>
  </r>
  <r>
    <x v="44"/>
    <n v="2978"/>
    <n v="891"/>
    <n v="247"/>
    <x v="15"/>
    <n v="1"/>
    <n v="2748"/>
    <n v="3603"/>
    <n v="222"/>
    <n v="24"/>
    <n v="25"/>
    <x v="3578"/>
    <n v="101"/>
    <s v="ASSAULT 3"/>
    <n v="344"/>
    <x v="15"/>
    <s v="PL 1200001"/>
    <s v="M"/>
    <s v="K"/>
    <n v="83"/>
    <n v="0"/>
    <x v="3"/>
    <x v="1"/>
    <x v="0"/>
  </r>
  <r>
    <x v="52"/>
    <n v="2369"/>
    <n v="634"/>
    <n v="139"/>
    <x v="16"/>
    <n v="0"/>
    <n v="1832"/>
    <n v="2348"/>
    <n v="130"/>
    <n v="11"/>
    <n v="12"/>
    <x v="3579"/>
    <n v="792"/>
    <s v="WEAPONS POSSESSION 1 &amp; 2"/>
    <n v="118"/>
    <x v="23"/>
    <s v="PL 265031B"/>
    <s v="F"/>
    <s v="K"/>
    <n v="71"/>
    <n v="0"/>
    <x v="0"/>
    <x v="0"/>
    <x v="4"/>
  </r>
  <r>
    <x v="28"/>
    <n v="5387"/>
    <n v="1196"/>
    <n v="348"/>
    <x v="27"/>
    <n v="3"/>
    <n v="3390"/>
    <n v="4267"/>
    <n v="283"/>
    <n v="42"/>
    <n v="44"/>
    <x v="3580"/>
    <n v="339"/>
    <s v="LARCENY,PETIT FROM OPEN AREAS,"/>
    <n v="341"/>
    <x v="6"/>
    <s v="PL 1552500"/>
    <s v="M"/>
    <s v="B"/>
    <n v="50"/>
    <n v="0"/>
    <x v="1"/>
    <x v="0"/>
    <x v="4"/>
  </r>
  <r>
    <x v="30"/>
    <n v="2876"/>
    <n v="908"/>
    <n v="207"/>
    <x v="29"/>
    <n v="2"/>
    <n v="2519"/>
    <n v="3302"/>
    <n v="173"/>
    <n v="18"/>
    <n v="19"/>
    <x v="3581"/>
    <n v="639"/>
    <s v="AGGRAVATED HARASSMENT 2"/>
    <n v="361"/>
    <x v="29"/>
    <s v="PL 2403002"/>
    <s v="M"/>
    <s v="M"/>
    <n v="23"/>
    <n v="0"/>
    <x v="0"/>
    <x v="0"/>
    <x v="2"/>
  </r>
  <r>
    <x v="62"/>
    <n v="3107"/>
    <n v="963"/>
    <n v="274"/>
    <x v="39"/>
    <n v="2"/>
    <n v="2685"/>
    <n v="3522"/>
    <n v="208"/>
    <n v="22"/>
    <n v="24"/>
    <x v="3582"/>
    <n v="101"/>
    <s v="ASSAULT 3"/>
    <n v="344"/>
    <x v="15"/>
    <s v="PL 1200001"/>
    <s v="M"/>
    <s v="M"/>
    <n v="33"/>
    <n v="0"/>
    <x v="0"/>
    <x v="0"/>
    <x v="2"/>
  </r>
  <r>
    <x v="29"/>
    <n v="2555"/>
    <n v="690"/>
    <n v="236"/>
    <x v="28"/>
    <n v="3"/>
    <n v="2875"/>
    <n v="3732"/>
    <n v="238"/>
    <n v="33"/>
    <n v="35"/>
    <x v="3583"/>
    <n v="503"/>
    <s v="CONTROLLED SUBSTANCE,INTENT TO"/>
    <n v="117"/>
    <x v="10"/>
    <s v="PL 2201601"/>
    <s v="F"/>
    <s v="K"/>
    <n v="61"/>
    <n v="0"/>
    <x v="2"/>
    <x v="0"/>
    <x v="0"/>
  </r>
  <r>
    <x v="20"/>
    <n v="1729"/>
    <n v="546"/>
    <n v="101"/>
    <x v="20"/>
    <n v="0"/>
    <n v="1431"/>
    <n v="1918"/>
    <n v="96"/>
    <n v="10"/>
    <n v="11"/>
    <x v="3584"/>
    <n v="339"/>
    <s v="LARCENY,PETIT FROM OPEN AREAS,"/>
    <n v="341"/>
    <x v="6"/>
    <s v="PL 1552500"/>
    <s v="M"/>
    <s v="K"/>
    <n v="73"/>
    <n v="0"/>
    <x v="0"/>
    <x v="0"/>
    <x v="2"/>
  </r>
  <r>
    <x v="47"/>
    <n v="1754"/>
    <n v="662"/>
    <n v="176"/>
    <x v="34"/>
    <n v="0"/>
    <n v="2610"/>
    <n v="3407"/>
    <n v="186"/>
    <n v="22"/>
    <n v="23"/>
    <x v="3585"/>
    <n v="782"/>
    <s v="WEAPONS, POSSESSION, ETC"/>
    <n v="236"/>
    <x v="23"/>
    <s v="PL 2650101"/>
    <s v="M"/>
    <s v="B"/>
    <n v="48"/>
    <n v="0"/>
    <x v="0"/>
    <x v="0"/>
    <x v="4"/>
  </r>
  <r>
    <x v="58"/>
    <n v="2802"/>
    <n v="788"/>
    <n v="188"/>
    <x v="29"/>
    <n v="2"/>
    <n v="1980"/>
    <n v="2605"/>
    <n v="151"/>
    <n v="14"/>
    <n v="15"/>
    <x v="3586"/>
    <n v="209"/>
    <s v="BURGLARS TOOLS,UNCLASSIFIED"/>
    <n v="231"/>
    <x v="31"/>
    <s v="PL 1403500"/>
    <s v="M"/>
    <s v="B"/>
    <n v="41"/>
    <n v="1"/>
    <x v="1"/>
    <x v="0"/>
    <x v="0"/>
  </r>
  <r>
    <x v="61"/>
    <n v="3428"/>
    <n v="836"/>
    <n v="273"/>
    <x v="18"/>
    <n v="1"/>
    <n v="2825"/>
    <n v="3667"/>
    <n v="234"/>
    <n v="34"/>
    <n v="36"/>
    <x v="3587"/>
    <n v="339"/>
    <s v="LARCENY,PETIT FROM OPEN AREAS,"/>
    <n v="341"/>
    <x v="6"/>
    <s v="PL 1552500"/>
    <s v="M"/>
    <s v="B"/>
    <n v="50"/>
    <n v="0"/>
    <x v="0"/>
    <x v="1"/>
    <x v="2"/>
  </r>
  <r>
    <x v="3"/>
    <n v="4097"/>
    <n v="948"/>
    <n v="283"/>
    <x v="3"/>
    <n v="2"/>
    <n v="3067"/>
    <n v="3892"/>
    <n v="257"/>
    <n v="38"/>
    <n v="41"/>
    <x v="3588"/>
    <n v="490"/>
    <s v="STOLEN PROPERTY 3,POSSESSION"/>
    <n v="232"/>
    <x v="25"/>
    <s v="PL 1654000"/>
    <s v="M"/>
    <s v="S"/>
    <n v="121"/>
    <n v="0"/>
    <x v="4"/>
    <x v="0"/>
    <x v="0"/>
  </r>
  <r>
    <x v="58"/>
    <n v="2802"/>
    <n v="788"/>
    <n v="188"/>
    <x v="29"/>
    <n v="2"/>
    <n v="1980"/>
    <n v="2605"/>
    <n v="151"/>
    <n v="14"/>
    <n v="15"/>
    <x v="3589"/>
    <n v="793"/>
    <s v="WEAPONS POSSESSION 3"/>
    <n v="118"/>
    <x v="23"/>
    <s v="PL 2650201"/>
    <s v="F"/>
    <s v="B"/>
    <n v="43"/>
    <n v="0"/>
    <x v="1"/>
    <x v="0"/>
    <x v="4"/>
  </r>
  <r>
    <x v="53"/>
    <n v="1857"/>
    <n v="519"/>
    <n v="131"/>
    <x v="0"/>
    <n v="1"/>
    <n v="1512"/>
    <n v="2011"/>
    <n v="107"/>
    <n v="10"/>
    <n v="10"/>
    <x v="3590"/>
    <n v="705"/>
    <s v="FORGERY,ETC.-MISD."/>
    <n v="358"/>
    <x v="20"/>
    <s v="PL 1702000"/>
    <s v="M"/>
    <s v="B"/>
    <n v="47"/>
    <n v="0"/>
    <x v="0"/>
    <x v="0"/>
    <x v="0"/>
  </r>
  <r>
    <x v="45"/>
    <n v="3679"/>
    <n v="946"/>
    <n v="233"/>
    <x v="33"/>
    <n v="2"/>
    <n v="2982"/>
    <n v="3877"/>
    <n v="241"/>
    <n v="29"/>
    <n v="31"/>
    <x v="3591"/>
    <n v="109"/>
    <s v="ASSAULT 2,1,UNCLASSIFIED"/>
    <n v="106"/>
    <x v="9"/>
    <s v="PL 1200502"/>
    <s v="F"/>
    <s v="M"/>
    <n v="24"/>
    <n v="0"/>
    <x v="1"/>
    <x v="1"/>
    <x v="2"/>
  </r>
  <r>
    <x v="38"/>
    <n v="2783"/>
    <n v="777"/>
    <n v="212"/>
    <x v="18"/>
    <n v="2"/>
    <n v="2935"/>
    <n v="3804"/>
    <n v="232"/>
    <n v="31"/>
    <n v="33"/>
    <x v="3592"/>
    <n v="109"/>
    <s v="ASSAULT 2,1,UNCLASSIFIED"/>
    <n v="106"/>
    <x v="9"/>
    <s v="PL 1200502"/>
    <s v="F"/>
    <s v="K"/>
    <n v="81"/>
    <n v="0"/>
    <x v="1"/>
    <x v="0"/>
    <x v="0"/>
  </r>
  <r>
    <x v="34"/>
    <n v="3844"/>
    <n v="940"/>
    <n v="300"/>
    <x v="18"/>
    <n v="3"/>
    <n v="3219"/>
    <n v="4067"/>
    <n v="269"/>
    <n v="38"/>
    <n v="41"/>
    <x v="3593"/>
    <n v="419"/>
    <s v="LARCENY,GRAND FROM PERSON,UNCL"/>
    <n v="109"/>
    <x v="11"/>
    <s v="PL 1553005"/>
    <s v="F"/>
    <s v="M"/>
    <n v="13"/>
    <n v="0"/>
    <x v="2"/>
    <x v="0"/>
    <x v="4"/>
  </r>
  <r>
    <x v="13"/>
    <n v="1773"/>
    <n v="509"/>
    <n v="131"/>
    <x v="13"/>
    <n v="2"/>
    <n v="1552"/>
    <n v="2050"/>
    <n v="113"/>
    <n v="10"/>
    <n v="11"/>
    <x v="3594"/>
    <n v="259"/>
    <s v="CRIMINAL MISCHIEF,UNCLASSIFIED 4"/>
    <n v="351"/>
    <x v="4"/>
    <s v="PL 1450001"/>
    <s v="M"/>
    <s v="M"/>
    <n v="14"/>
    <n v="0"/>
    <x v="0"/>
    <x v="0"/>
    <x v="1"/>
  </r>
  <r>
    <x v="26"/>
    <n v="2176"/>
    <n v="898"/>
    <n v="225"/>
    <x v="25"/>
    <n v="5"/>
    <n v="2854"/>
    <n v="3734"/>
    <n v="234"/>
    <n v="26"/>
    <n v="28"/>
    <x v="3595"/>
    <n v="339"/>
    <s v="LARCENY,PETIT FROM OPEN AREAS,"/>
    <n v="341"/>
    <x v="6"/>
    <s v="PL 1552500"/>
    <s v="M"/>
    <s v="Q"/>
    <n v="102"/>
    <n v="0"/>
    <x v="1"/>
    <x v="0"/>
    <x v="0"/>
  </r>
  <r>
    <x v="53"/>
    <n v="1857"/>
    <n v="519"/>
    <n v="131"/>
    <x v="0"/>
    <n v="1"/>
    <n v="1512"/>
    <n v="2011"/>
    <n v="107"/>
    <n v="10"/>
    <n v="10"/>
    <x v="3596"/>
    <n v="779"/>
    <s v="PUBLIC ADMINISTRATION,UNCLASSI"/>
    <n v="126"/>
    <x v="5"/>
    <s v="PL 215510B"/>
    <s v="F"/>
    <s v="K"/>
    <n v="76"/>
    <n v="0"/>
    <x v="1"/>
    <x v="0"/>
    <x v="1"/>
  </r>
  <r>
    <x v="28"/>
    <n v="5387"/>
    <n v="1196"/>
    <n v="348"/>
    <x v="27"/>
    <n v="3"/>
    <n v="3390"/>
    <n v="4267"/>
    <n v="283"/>
    <n v="42"/>
    <n v="44"/>
    <x v="3597"/>
    <n v="339"/>
    <s v="LARCENY,PETIT FROM OPEN AREAS,"/>
    <n v="341"/>
    <x v="6"/>
    <s v="PL 1552500"/>
    <s v="M"/>
    <s v="M"/>
    <n v="18"/>
    <n v="0"/>
    <x v="1"/>
    <x v="0"/>
    <x v="1"/>
  </r>
  <r>
    <x v="23"/>
    <n v="4335"/>
    <n v="1044"/>
    <n v="327"/>
    <x v="22"/>
    <n v="4"/>
    <n v="3007"/>
    <n v="3832"/>
    <n v="250"/>
    <n v="35"/>
    <n v="38"/>
    <x v="3598"/>
    <n v="109"/>
    <s v="ASSAULT 2,1,UNCLASSIFIED"/>
    <n v="106"/>
    <x v="9"/>
    <s v="PL 1200502"/>
    <s v="F"/>
    <s v="B"/>
    <n v="48"/>
    <n v="0"/>
    <x v="0"/>
    <x v="0"/>
    <x v="2"/>
  </r>
  <r>
    <x v="38"/>
    <n v="2783"/>
    <n v="777"/>
    <n v="212"/>
    <x v="18"/>
    <n v="2"/>
    <n v="2935"/>
    <n v="3804"/>
    <n v="232"/>
    <n v="31"/>
    <n v="33"/>
    <x v="3599"/>
    <n v="112"/>
    <s v="MENACING 1ST DEGREE (VICT NOT"/>
    <n v="126"/>
    <x v="5"/>
    <s v="PL 1201800"/>
    <s v="F"/>
    <s v="M"/>
    <n v="13"/>
    <n v="0"/>
    <x v="1"/>
    <x v="0"/>
    <x v="0"/>
  </r>
  <r>
    <x v="21"/>
    <n v="1501"/>
    <n v="503"/>
    <n v="79"/>
    <x v="1"/>
    <n v="0"/>
    <n v="1264"/>
    <n v="1716"/>
    <n v="75"/>
    <n v="10"/>
    <n v="10"/>
    <x v="3600"/>
    <n v="461"/>
    <s v="UNAUTHORIZED USE VEHICLE 2"/>
    <n v="126"/>
    <x v="5"/>
    <s v="PL 1650800"/>
    <s v="F"/>
    <s v="K"/>
    <n v="73"/>
    <n v="0"/>
    <x v="0"/>
    <x v="0"/>
    <x v="0"/>
  </r>
  <r>
    <x v="42"/>
    <n v="3302"/>
    <n v="1009"/>
    <n v="222"/>
    <x v="31"/>
    <n v="1"/>
    <n v="2681"/>
    <n v="3510"/>
    <n v="190"/>
    <n v="22"/>
    <n v="23"/>
    <x v="3601"/>
    <n v="273"/>
    <s v="TAMPERING 1,CRIMINAL"/>
    <n v="121"/>
    <x v="4"/>
    <s v="PL 1452000"/>
    <s v="F"/>
    <s v="M"/>
    <n v="14"/>
    <n v="0"/>
    <x v="1"/>
    <x v="0"/>
    <x v="2"/>
  </r>
  <r>
    <x v="24"/>
    <n v="4984"/>
    <n v="1052"/>
    <n v="313"/>
    <x v="23"/>
    <n v="4"/>
    <n v="3711"/>
    <n v="4612"/>
    <n v="290"/>
    <n v="42"/>
    <n v="44"/>
    <x v="3602"/>
    <n v="705"/>
    <s v="FORGERY,ETC.-MISD."/>
    <n v="358"/>
    <x v="20"/>
    <s v="PL 1702000"/>
    <s v="M"/>
    <s v="B"/>
    <n v="40"/>
    <n v="0"/>
    <x v="2"/>
    <x v="0"/>
    <x v="2"/>
  </r>
  <r>
    <x v="21"/>
    <n v="1501"/>
    <n v="503"/>
    <n v="79"/>
    <x v="1"/>
    <n v="0"/>
    <n v="1264"/>
    <n v="1716"/>
    <n v="75"/>
    <n v="10"/>
    <n v="10"/>
    <x v="3603"/>
    <n v="511"/>
    <s v="CONTROLLED SUBSTANCE, POSSESSI"/>
    <n v="235"/>
    <x v="10"/>
    <s v="PL 2200300"/>
    <s v="M"/>
    <s v="M"/>
    <n v="30"/>
    <n v="0"/>
    <x v="0"/>
    <x v="0"/>
    <x v="0"/>
  </r>
  <r>
    <x v="57"/>
    <n v="3014"/>
    <n v="642"/>
    <n v="273"/>
    <x v="18"/>
    <n v="2"/>
    <n v="3374"/>
    <n v="4205"/>
    <n v="276"/>
    <n v="39"/>
    <n v="41"/>
    <x v="3604"/>
    <n v="792"/>
    <s v="WEAPONS POSSESSION 1 &amp; 2"/>
    <n v="118"/>
    <x v="23"/>
    <s v="PL 265031B"/>
    <s v="F"/>
    <s v="M"/>
    <n v="23"/>
    <n v="0"/>
    <x v="2"/>
    <x v="0"/>
    <x v="0"/>
  </r>
  <r>
    <x v="46"/>
    <n v="1728"/>
    <n v="625"/>
    <n v="164"/>
    <x v="24"/>
    <n v="0"/>
    <n v="1910"/>
    <n v="2507"/>
    <n v="145"/>
    <n v="13"/>
    <n v="14"/>
    <x v="3605"/>
    <n v="750"/>
    <s v="RESISTING ARREST"/>
    <n v="359"/>
    <x v="21"/>
    <s v="PL 2053000"/>
    <s v="M"/>
    <s v="Q"/>
    <n v="103"/>
    <n v="15"/>
    <x v="0"/>
    <x v="0"/>
    <x v="2"/>
  </r>
  <r>
    <x v="36"/>
    <n v="2809"/>
    <n v="759"/>
    <n v="180"/>
    <x v="25"/>
    <n v="2"/>
    <n v="2592"/>
    <n v="3374"/>
    <n v="176"/>
    <n v="20"/>
    <n v="21"/>
    <x v="3606"/>
    <n v="568"/>
    <s v="MARIJUANA, POSSESSION 1, 2 &amp; 3"/>
    <n v="117"/>
    <x v="10"/>
    <s v="PL 2212000"/>
    <s v="F"/>
    <s v="K"/>
    <n v="60"/>
    <n v="0"/>
    <x v="0"/>
    <x v="0"/>
    <x v="5"/>
  </r>
  <r>
    <x v="33"/>
    <n v="1036"/>
    <n v="420"/>
    <n v="63"/>
    <x v="20"/>
    <n v="1"/>
    <n v="864"/>
    <n v="1179"/>
    <n v="64"/>
    <n v="9"/>
    <n v="10"/>
    <x v="3607"/>
    <n v="639"/>
    <s v="AGGRAVATED HARASSMENT 2"/>
    <n v="361"/>
    <x v="29"/>
    <s v="PL 2403002"/>
    <s v="M"/>
    <s v="B"/>
    <n v="47"/>
    <n v="0"/>
    <x v="0"/>
    <x v="0"/>
    <x v="0"/>
  </r>
  <r>
    <x v="27"/>
    <n v="3137"/>
    <n v="987"/>
    <n v="203"/>
    <x v="26"/>
    <n v="2"/>
    <n v="2132"/>
    <n v="2813"/>
    <n v="161"/>
    <n v="15"/>
    <n v="16"/>
    <x v="3608"/>
    <n v="748"/>
    <s v="CONTEMPT,CRIMINAL"/>
    <n v="359"/>
    <x v="21"/>
    <s v="PL 2155002"/>
    <s v="M"/>
    <s v="Q"/>
    <n v="104"/>
    <n v="0"/>
    <x v="0"/>
    <x v="0"/>
    <x v="1"/>
  </r>
  <r>
    <x v="48"/>
    <n v="3454"/>
    <n v="899"/>
    <n v="267"/>
    <x v="35"/>
    <n v="2"/>
    <n v="3163"/>
    <n v="3988"/>
    <n v="279"/>
    <n v="40"/>
    <n v="42"/>
    <x v="3609"/>
    <n v="109"/>
    <s v="ASSAULT 2,1,UNCLASSIFIED"/>
    <n v="106"/>
    <x v="9"/>
    <s v="PL 1200502"/>
    <s v="F"/>
    <s v="Q"/>
    <n v="101"/>
    <n v="0"/>
    <x v="3"/>
    <x v="0"/>
    <x v="0"/>
  </r>
  <r>
    <x v="34"/>
    <n v="3844"/>
    <n v="940"/>
    <n v="300"/>
    <x v="18"/>
    <n v="3"/>
    <n v="3219"/>
    <n v="4067"/>
    <n v="269"/>
    <n v="38"/>
    <n v="41"/>
    <x v="3610"/>
    <n v="269"/>
    <s v="MISCHIEF,CRIMINAL,    UNCL 2ND"/>
    <n v="121"/>
    <x v="4"/>
    <s v="PL 145004A"/>
    <s v="M"/>
    <s v="Q"/>
    <n v="113"/>
    <n v="0"/>
    <x v="1"/>
    <x v="0"/>
    <x v="0"/>
  </r>
  <r>
    <x v="50"/>
    <n v="2886"/>
    <n v="920"/>
    <n v="244"/>
    <x v="37"/>
    <n v="2"/>
    <n v="3239"/>
    <n v="4095"/>
    <n v="280"/>
    <n v="42"/>
    <n v="44"/>
    <x v="3611"/>
    <n v="101"/>
    <s v="ASSAULT 3"/>
    <n v="344"/>
    <x v="15"/>
    <s v="PL 1200001"/>
    <s v="M"/>
    <s v="M"/>
    <n v="19"/>
    <n v="0"/>
    <x v="2"/>
    <x v="0"/>
    <x v="1"/>
  </r>
  <r>
    <x v="65"/>
    <n v="5204"/>
    <n v="1002"/>
    <n v="318"/>
    <x v="41"/>
    <n v="4"/>
    <n v="3548"/>
    <n v="4433"/>
    <n v="288"/>
    <n v="42"/>
    <n v="44"/>
    <x v="3612"/>
    <n v="339"/>
    <s v="LARCENY,PETIT FROM OPEN AREAS,"/>
    <n v="341"/>
    <x v="6"/>
    <s v="PL 1552500"/>
    <s v="M"/>
    <s v="K"/>
    <n v="71"/>
    <n v="0"/>
    <x v="2"/>
    <x v="0"/>
    <x v="0"/>
  </r>
  <r>
    <x v="45"/>
    <n v="3679"/>
    <n v="946"/>
    <n v="233"/>
    <x v="33"/>
    <n v="2"/>
    <n v="2982"/>
    <n v="3877"/>
    <n v="241"/>
    <n v="29"/>
    <n v="31"/>
    <x v="3613"/>
    <n v="508"/>
    <s v="DRUG PARAPHERNALIA,   POSSESSE"/>
    <n v="235"/>
    <x v="10"/>
    <s v="PL 2205002"/>
    <s v="M"/>
    <s v="B"/>
    <n v="47"/>
    <n v="0"/>
    <x v="4"/>
    <x v="1"/>
    <x v="2"/>
  </r>
  <r>
    <x v="14"/>
    <n v="896"/>
    <n v="421"/>
    <n v="88"/>
    <x v="14"/>
    <n v="0"/>
    <n v="1371"/>
    <n v="1853"/>
    <n v="88"/>
    <n v="10"/>
    <n v="10"/>
    <x v="3614"/>
    <n v="203"/>
    <s v="TRESPASS 3, CRIMINAL"/>
    <n v="352"/>
    <x v="24"/>
    <s v="PL 140100A"/>
    <s v="M"/>
    <s v="M"/>
    <n v="10"/>
    <n v="0"/>
    <x v="0"/>
    <x v="0"/>
    <x v="0"/>
  </r>
  <r>
    <x v="39"/>
    <n v="1753"/>
    <n v="533"/>
    <n v="118"/>
    <x v="20"/>
    <n v="2"/>
    <n v="1462"/>
    <n v="1957"/>
    <n v="99"/>
    <n v="11"/>
    <n v="11"/>
    <x v="3615"/>
    <n v="101"/>
    <s v="ASSAULT 3"/>
    <n v="344"/>
    <x v="15"/>
    <s v="PL 1200002"/>
    <s v="M"/>
    <s v="K"/>
    <n v="62"/>
    <n v="0"/>
    <x v="0"/>
    <x v="0"/>
    <x v="1"/>
  </r>
  <r>
    <x v="56"/>
    <n v="3389"/>
    <n v="771"/>
    <n v="281"/>
    <x v="22"/>
    <n v="1"/>
    <n v="3764"/>
    <n v="4684"/>
    <n v="291"/>
    <n v="42"/>
    <n v="45"/>
    <x v="3616"/>
    <n v="439"/>
    <s v="LARCENY,GRAND FROM OPEN AREAS, UNATTENDED"/>
    <n v="109"/>
    <x v="11"/>
    <s v="PL 1553001"/>
    <s v="F"/>
    <s v="S"/>
    <n v="120"/>
    <n v="0"/>
    <x v="1"/>
    <x v="0"/>
    <x v="0"/>
  </r>
  <r>
    <x v="1"/>
    <n v="2072"/>
    <n v="601"/>
    <n v="129"/>
    <x v="1"/>
    <n v="2"/>
    <n v="1744"/>
    <n v="2246"/>
    <n v="127"/>
    <n v="11"/>
    <n v="12"/>
    <x v="3617"/>
    <n v="397"/>
    <s v="ROBBERY,OPEN AREA UNCLASSIFIED"/>
    <n v="105"/>
    <x v="7"/>
    <s v="PL 1601001"/>
    <s v="F"/>
    <s v="B"/>
    <n v="46"/>
    <n v="0"/>
    <x v="2"/>
    <x v="0"/>
    <x v="0"/>
  </r>
  <r>
    <x v="61"/>
    <n v="3428"/>
    <n v="836"/>
    <n v="273"/>
    <x v="18"/>
    <n v="1"/>
    <n v="2825"/>
    <n v="3667"/>
    <n v="234"/>
    <n v="34"/>
    <n v="36"/>
    <x v="3618"/>
    <n v="705"/>
    <s v="FORGERY,ETC.-MISD."/>
    <n v="358"/>
    <x v="20"/>
    <s v="PL 1702000"/>
    <s v="M"/>
    <s v="B"/>
    <n v="44"/>
    <n v="0"/>
    <x v="0"/>
    <x v="0"/>
    <x v="4"/>
  </r>
  <r>
    <x v="14"/>
    <n v="896"/>
    <n v="421"/>
    <n v="88"/>
    <x v="14"/>
    <n v="0"/>
    <n v="1371"/>
    <n v="1853"/>
    <n v="88"/>
    <n v="10"/>
    <n v="10"/>
    <x v="3619"/>
    <n v="802"/>
    <s v="ALCOHOLIC BEVERAGE CONTROL LAW"/>
    <n v="346"/>
    <x v="8"/>
    <s v="ABC0064B00"/>
    <s v="M"/>
    <s v="K"/>
    <n v="75"/>
    <n v="0"/>
    <x v="0"/>
    <x v="0"/>
    <x v="0"/>
  </r>
  <r>
    <x v="19"/>
    <n v="2206"/>
    <n v="584"/>
    <n v="207"/>
    <x v="19"/>
    <n v="1"/>
    <n v="2794"/>
    <n v="3640"/>
    <n v="227"/>
    <n v="25"/>
    <n v="27"/>
    <x v="3620"/>
    <n v="259"/>
    <s v="CRIMINAL MISCHIEF,UNCLASSIFIED 4"/>
    <n v="351"/>
    <x v="4"/>
    <s v="PL 1450001"/>
    <s v="M"/>
    <s v="B"/>
    <n v="46"/>
    <n v="0"/>
    <x v="0"/>
    <x v="1"/>
    <x v="0"/>
  </r>
  <r>
    <x v="19"/>
    <n v="2206"/>
    <n v="584"/>
    <n v="207"/>
    <x v="19"/>
    <n v="1"/>
    <n v="2794"/>
    <n v="3640"/>
    <n v="227"/>
    <n v="25"/>
    <n v="27"/>
    <x v="3621"/>
    <n v="439"/>
    <s v="LARCENY,GRAND FROM OPEN AREAS, UNATTENDED"/>
    <n v="109"/>
    <x v="11"/>
    <s v="PL 1553001"/>
    <s v="F"/>
    <s v="K"/>
    <n v="90"/>
    <n v="0"/>
    <x v="0"/>
    <x v="0"/>
    <x v="4"/>
  </r>
  <r>
    <x v="43"/>
    <n v="1545"/>
    <n v="538"/>
    <n v="78"/>
    <x v="32"/>
    <n v="1"/>
    <n v="1053"/>
    <n v="1447"/>
    <n v="69"/>
    <n v="9"/>
    <n v="10"/>
    <x v="3622"/>
    <n v="779"/>
    <s v="PUBLIC ADMINISTRATION,UNCLASSI"/>
    <n v="126"/>
    <x v="5"/>
    <s v="PL 215510B"/>
    <s v="F"/>
    <s v="K"/>
    <n v="72"/>
    <n v="0"/>
    <x v="0"/>
    <x v="0"/>
    <x v="5"/>
  </r>
  <r>
    <x v="23"/>
    <n v="4335"/>
    <n v="1044"/>
    <n v="327"/>
    <x v="22"/>
    <n v="4"/>
    <n v="3007"/>
    <n v="3832"/>
    <n v="250"/>
    <n v="35"/>
    <n v="38"/>
    <x v="3623"/>
    <n v="339"/>
    <s v="LARCENY,PETIT FROM OPEN AREAS,"/>
    <n v="341"/>
    <x v="6"/>
    <s v="PL 1552500"/>
    <s v="M"/>
    <s v="Q"/>
    <n v="114"/>
    <n v="0"/>
    <x v="0"/>
    <x v="0"/>
    <x v="0"/>
  </r>
  <r>
    <x v="51"/>
    <n v="1291"/>
    <n v="354"/>
    <n v="120"/>
    <x v="38"/>
    <n v="0"/>
    <n v="1590"/>
    <n v="2077"/>
    <n v="116"/>
    <n v="10"/>
    <n v="11"/>
    <x v="3624"/>
    <n v="490"/>
    <s v="STOLEN PROPERTY 3,POSSESSION"/>
    <n v="232"/>
    <x v="25"/>
    <s v="PL 1654000"/>
    <s v="M"/>
    <s v="M"/>
    <n v="23"/>
    <n v="0"/>
    <x v="0"/>
    <x v="0"/>
    <x v="0"/>
  </r>
  <r>
    <x v="54"/>
    <n v="1786"/>
    <n v="585"/>
    <n v="124"/>
    <x v="14"/>
    <n v="1"/>
    <n v="1828"/>
    <n v="2393"/>
    <n v="138"/>
    <n v="13"/>
    <n v="14"/>
    <x v="3625"/>
    <n v="922"/>
    <s v="TRAFFIC,UNCLASSIFIED MISDEMEAN"/>
    <n v="348"/>
    <x v="27"/>
    <s v="VTL0511001"/>
    <s v="M"/>
    <s v="B"/>
    <n v="45"/>
    <n v="0"/>
    <x v="0"/>
    <x v="0"/>
    <x v="2"/>
  </r>
  <r>
    <x v="32"/>
    <n v="1598"/>
    <n v="502"/>
    <n v="87"/>
    <x v="5"/>
    <n v="0"/>
    <n v="1152"/>
    <n v="1575"/>
    <n v="71"/>
    <n v="9"/>
    <n v="9"/>
    <x v="3626"/>
    <n v="209"/>
    <s v="BURGLARS TOOLS,UNCLASSIFIED"/>
    <n v="231"/>
    <x v="31"/>
    <s v="PL 1403500"/>
    <s v="M"/>
    <s v="B"/>
    <n v="52"/>
    <n v="0"/>
    <x v="0"/>
    <x v="0"/>
    <x v="4"/>
  </r>
  <r>
    <x v="24"/>
    <n v="4984"/>
    <n v="1052"/>
    <n v="313"/>
    <x v="23"/>
    <n v="4"/>
    <n v="3711"/>
    <n v="4612"/>
    <n v="290"/>
    <n v="42"/>
    <n v="44"/>
    <x v="3627"/>
    <n v="175"/>
    <s v="SEXUAL ABUSE 3,2"/>
    <n v="233"/>
    <x v="0"/>
    <s v="PL 13052A1"/>
    <s v="M"/>
    <s v="K"/>
    <n v="77"/>
    <n v="0"/>
    <x v="1"/>
    <x v="0"/>
    <x v="0"/>
  </r>
  <r>
    <x v="57"/>
    <n v="3014"/>
    <n v="642"/>
    <n v="273"/>
    <x v="18"/>
    <n v="2"/>
    <n v="3374"/>
    <n v="4205"/>
    <n v="276"/>
    <n v="39"/>
    <n v="41"/>
    <x v="3628"/>
    <n v="223"/>
    <s v="BURGLARY,RESIDENCE,NIGHT"/>
    <n v="107"/>
    <x v="12"/>
    <s v="PL 1402502"/>
    <s v="F"/>
    <s v="M"/>
    <n v="26"/>
    <n v="0"/>
    <x v="2"/>
    <x v="0"/>
    <x v="1"/>
  </r>
  <r>
    <x v="62"/>
    <n v="3107"/>
    <n v="963"/>
    <n v="274"/>
    <x v="39"/>
    <n v="2"/>
    <n v="2685"/>
    <n v="3522"/>
    <n v="208"/>
    <n v="22"/>
    <n v="24"/>
    <x v="3629"/>
    <n v="397"/>
    <s v="ROBBERY,OPEN AREA UNCLASSIFIED"/>
    <n v="105"/>
    <x v="7"/>
    <s v="PL 1600500"/>
    <s v="F"/>
    <s v="K"/>
    <n v="67"/>
    <n v="0"/>
    <x v="0"/>
    <x v="0"/>
    <x v="0"/>
  </r>
  <r>
    <x v="59"/>
    <n v="788"/>
    <n v="370"/>
    <n v="63"/>
    <x v="5"/>
    <n v="1"/>
    <n v="968"/>
    <n v="1333"/>
    <n v="67"/>
    <n v="10"/>
    <n v="11"/>
    <x v="3630"/>
    <n v="905"/>
    <s v="INTOXICATED DRIVING,ALCOHOL"/>
    <n v="347"/>
    <x v="16"/>
    <s v="VTL11920U2"/>
    <s v="M"/>
    <s v="B"/>
    <n v="52"/>
    <n v="0"/>
    <x v="0"/>
    <x v="0"/>
    <x v="4"/>
  </r>
  <r>
    <x v="20"/>
    <n v="1729"/>
    <n v="546"/>
    <n v="101"/>
    <x v="20"/>
    <n v="0"/>
    <n v="1431"/>
    <n v="1918"/>
    <n v="96"/>
    <n v="10"/>
    <n v="11"/>
    <x v="3631"/>
    <n v="462"/>
    <s v="UNAUTHORIZED USE VEHICLE 3"/>
    <n v="353"/>
    <x v="14"/>
    <s v="PL 1650501"/>
    <s v="M"/>
    <s v="B"/>
    <n v="40"/>
    <n v="0"/>
    <x v="1"/>
    <x v="0"/>
    <x v="4"/>
  </r>
  <r>
    <x v="35"/>
    <n v="1494"/>
    <n v="512"/>
    <n v="90"/>
    <x v="30"/>
    <n v="0"/>
    <n v="1330"/>
    <n v="1794"/>
    <n v="79"/>
    <n v="9"/>
    <n v="10"/>
    <x v="3632"/>
    <n v="101"/>
    <s v="ASSAULT 3"/>
    <n v="344"/>
    <x v="15"/>
    <s v="PL 1200003"/>
    <s v="M"/>
    <s v="S"/>
    <n v="120"/>
    <n v="0"/>
    <x v="0"/>
    <x v="0"/>
    <x v="0"/>
  </r>
  <r>
    <x v="77"/>
    <n v="503"/>
    <n v="128"/>
    <n v="49"/>
    <x v="13"/>
    <n v="1"/>
    <n v="484"/>
    <n v="581"/>
    <n v="52"/>
    <n v="6"/>
    <n v="7"/>
    <x v="3633"/>
    <n v="397"/>
    <s v="ROBBERY,OPEN AREA UNCLASSIFIED"/>
    <n v="105"/>
    <x v="7"/>
    <s v="PL 1601504"/>
    <s v="F"/>
    <s v="M"/>
    <n v="6"/>
    <n v="0"/>
    <x v="1"/>
    <x v="0"/>
    <x v="4"/>
  </r>
  <r>
    <x v="1"/>
    <n v="2072"/>
    <n v="601"/>
    <n v="129"/>
    <x v="1"/>
    <n v="2"/>
    <n v="1744"/>
    <n v="2246"/>
    <n v="127"/>
    <n v="11"/>
    <n v="12"/>
    <x v="3634"/>
    <n v="105"/>
    <s v="STRANGULATION 1ST"/>
    <n v="106"/>
    <x v="9"/>
    <s v="PL 1211200"/>
    <s v="F"/>
    <s v="K"/>
    <n v="79"/>
    <n v="0"/>
    <x v="0"/>
    <x v="0"/>
    <x v="0"/>
  </r>
  <r>
    <x v="53"/>
    <n v="1857"/>
    <n v="519"/>
    <n v="131"/>
    <x v="0"/>
    <n v="1"/>
    <n v="1512"/>
    <n v="2011"/>
    <n v="107"/>
    <n v="10"/>
    <n v="10"/>
    <x v="3635"/>
    <n v="109"/>
    <s v="ASSAULT 2,1,UNCLASSIFIED"/>
    <n v="106"/>
    <x v="9"/>
    <s v="PL 1200600"/>
    <s v="F"/>
    <s v="Q"/>
    <n v="115"/>
    <n v="3"/>
    <x v="2"/>
    <x v="1"/>
    <x v="0"/>
  </r>
  <r>
    <x v="32"/>
    <n v="1598"/>
    <n v="502"/>
    <n v="87"/>
    <x v="5"/>
    <n v="0"/>
    <n v="1152"/>
    <n v="1575"/>
    <n v="71"/>
    <n v="9"/>
    <n v="9"/>
    <x v="3636"/>
    <n v="114"/>
    <s v="OBSTR BREATH/CIRCUL"/>
    <n v="344"/>
    <x v="15"/>
    <s v="PL 1211100"/>
    <s v="M"/>
    <s v="K"/>
    <n v="67"/>
    <n v="0"/>
    <x v="0"/>
    <x v="0"/>
    <x v="0"/>
  </r>
  <r>
    <x v="39"/>
    <n v="1753"/>
    <n v="533"/>
    <n v="118"/>
    <x v="20"/>
    <n v="2"/>
    <n v="1462"/>
    <n v="1957"/>
    <n v="99"/>
    <n v="11"/>
    <n v="11"/>
    <x v="3637"/>
    <n v="259"/>
    <s v="CRIMINAL MISCHIEF,UNCLASSIFIED 4"/>
    <n v="351"/>
    <x v="4"/>
    <s v="PL 1450001"/>
    <s v="M"/>
    <s v="K"/>
    <n v="90"/>
    <n v="0"/>
    <x v="0"/>
    <x v="0"/>
    <x v="1"/>
  </r>
  <r>
    <x v="64"/>
    <n v="807"/>
    <n v="378"/>
    <n v="153"/>
    <x v="13"/>
    <n v="1"/>
    <n v="1682"/>
    <n v="2178"/>
    <n v="133"/>
    <n v="11"/>
    <n v="12"/>
    <x v="3638"/>
    <n v="105"/>
    <s v="STRANGULATION 1ST"/>
    <n v="106"/>
    <x v="9"/>
    <s v="PL 1211200"/>
    <s v="F"/>
    <s v="B"/>
    <n v="43"/>
    <n v="0"/>
    <x v="0"/>
    <x v="0"/>
    <x v="2"/>
  </r>
  <r>
    <x v="49"/>
    <n v="3149"/>
    <n v="905"/>
    <n v="240"/>
    <x v="36"/>
    <n v="3"/>
    <n v="2724"/>
    <n v="3560"/>
    <n v="213"/>
    <n v="23"/>
    <n v="25"/>
    <x v="3639"/>
    <n v="441"/>
    <s v="LARCENY,GRAND OF AUTO"/>
    <n v="110"/>
    <x v="38"/>
    <s v="PL 1553008"/>
    <s v="F"/>
    <s v="K"/>
    <n v="83"/>
    <n v="0"/>
    <x v="2"/>
    <x v="1"/>
    <x v="2"/>
  </r>
  <r>
    <x v="23"/>
    <n v="4335"/>
    <n v="1044"/>
    <n v="327"/>
    <x v="22"/>
    <n v="4"/>
    <n v="3007"/>
    <n v="3832"/>
    <n v="250"/>
    <n v="35"/>
    <n v="38"/>
    <x v="3640"/>
    <n v="782"/>
    <s v="WEAPONS, POSSESSION, ETC"/>
    <n v="236"/>
    <x v="23"/>
    <s v="PL 2650102"/>
    <s v="M"/>
    <s v="Q"/>
    <n v="102"/>
    <n v="0"/>
    <x v="0"/>
    <x v="0"/>
    <x v="5"/>
  </r>
  <r>
    <x v="45"/>
    <n v="3679"/>
    <n v="946"/>
    <n v="233"/>
    <x v="33"/>
    <n v="2"/>
    <n v="2982"/>
    <n v="3877"/>
    <n v="241"/>
    <n v="29"/>
    <n v="31"/>
    <x v="3641"/>
    <n v="139"/>
    <s v="MURDER,UNCLASSIFIED"/>
    <n v="101"/>
    <x v="40"/>
    <s v="PL 1252501"/>
    <s v="F"/>
    <s v="K"/>
    <n v="73"/>
    <n v="0"/>
    <x v="0"/>
    <x v="0"/>
    <x v="0"/>
  </r>
  <r>
    <x v="27"/>
    <n v="3137"/>
    <n v="987"/>
    <n v="203"/>
    <x v="26"/>
    <n v="2"/>
    <n v="2132"/>
    <n v="2813"/>
    <n v="161"/>
    <n v="15"/>
    <n v="16"/>
    <x v="3642"/>
    <n v="729"/>
    <s v="FORGERY,ETC.,UNCLASSIFIED-FELO"/>
    <n v="113"/>
    <x v="18"/>
    <s v="PL 1702500"/>
    <s v="F"/>
    <s v="K"/>
    <n v="72"/>
    <n v="0"/>
    <x v="0"/>
    <x v="0"/>
    <x v="2"/>
  </r>
  <r>
    <x v="41"/>
    <n v="2315"/>
    <n v="583"/>
    <n v="147"/>
    <x v="14"/>
    <n v="1"/>
    <n v="1695"/>
    <n v="2189"/>
    <n v="123"/>
    <n v="10"/>
    <n v="11"/>
    <x v="3643"/>
    <n v="792"/>
    <s v="WEAPONS POSSESSION 1 &amp; 2"/>
    <n v="118"/>
    <x v="23"/>
    <s v="PL 265031B"/>
    <s v="F"/>
    <s v="K"/>
    <n v="75"/>
    <n v="0"/>
    <x v="0"/>
    <x v="0"/>
    <x v="0"/>
  </r>
  <r>
    <x v="39"/>
    <n v="1753"/>
    <n v="533"/>
    <n v="118"/>
    <x v="20"/>
    <n v="2"/>
    <n v="1462"/>
    <n v="1957"/>
    <n v="99"/>
    <n v="11"/>
    <n v="11"/>
    <x v="3644"/>
    <n v="748"/>
    <s v="CONTEMPT,CRIMINAL"/>
    <n v="359"/>
    <x v="21"/>
    <s v="PL 2155002"/>
    <s v="M"/>
    <s v="K"/>
    <n v="62"/>
    <n v="0"/>
    <x v="4"/>
    <x v="0"/>
    <x v="1"/>
  </r>
  <r>
    <x v="62"/>
    <n v="3107"/>
    <n v="963"/>
    <n v="274"/>
    <x v="39"/>
    <n v="2"/>
    <n v="2685"/>
    <n v="3522"/>
    <n v="208"/>
    <n v="22"/>
    <n v="24"/>
    <x v="3645"/>
    <n v="508"/>
    <s v="DRUG PARAPHERNALIA,   POSSESSE"/>
    <n v="235"/>
    <x v="10"/>
    <s v="PL 2205002"/>
    <s v="M"/>
    <s v="K"/>
    <n v="90"/>
    <n v="0"/>
    <x v="1"/>
    <x v="0"/>
    <x v="0"/>
  </r>
  <r>
    <x v="35"/>
    <n v="1494"/>
    <n v="512"/>
    <n v="90"/>
    <x v="30"/>
    <n v="0"/>
    <n v="1330"/>
    <n v="1794"/>
    <n v="79"/>
    <n v="9"/>
    <n v="10"/>
    <x v="3646"/>
    <n v="905"/>
    <s v="INTOXICATED DRIVING,ALCOHOL"/>
    <n v="347"/>
    <x v="16"/>
    <s v="VTL11920U2"/>
    <s v="M"/>
    <s v="K"/>
    <n v="69"/>
    <n v="0"/>
    <x v="0"/>
    <x v="0"/>
    <x v="0"/>
  </r>
  <r>
    <x v="23"/>
    <n v="4335"/>
    <n v="1044"/>
    <n v="327"/>
    <x v="22"/>
    <n v="4"/>
    <n v="3007"/>
    <n v="3832"/>
    <n v="250"/>
    <n v="35"/>
    <n v="38"/>
    <x v="3647"/>
    <n v="661"/>
    <s v="LEWDNESS,PUBLIC"/>
    <n v="361"/>
    <x v="29"/>
    <s v="PL 2450000"/>
    <s v="M"/>
    <s v="K"/>
    <n v="72"/>
    <n v="0"/>
    <x v="0"/>
    <x v="0"/>
    <x v="2"/>
  </r>
  <r>
    <x v="40"/>
    <n v="1148"/>
    <n v="413"/>
    <n v="114"/>
    <x v="20"/>
    <n v="0"/>
    <n v="1626"/>
    <n v="2112"/>
    <n v="120"/>
    <n v="9"/>
    <n v="10"/>
    <x v="3648"/>
    <n v="439"/>
    <s v="LARCENY,GRAND FROM OPEN AREAS, UNATTENDED"/>
    <n v="109"/>
    <x v="11"/>
    <s v="PL 1553004"/>
    <s v="F"/>
    <s v="K"/>
    <n v="66"/>
    <n v="0"/>
    <x v="1"/>
    <x v="0"/>
    <x v="0"/>
  </r>
  <r>
    <x v="26"/>
    <n v="2176"/>
    <n v="898"/>
    <n v="225"/>
    <x v="25"/>
    <n v="5"/>
    <n v="2854"/>
    <n v="3734"/>
    <n v="234"/>
    <n v="26"/>
    <n v="28"/>
    <x v="3649"/>
    <n v="109"/>
    <s v="ASSAULT 2,1,UNCLASSIFIED"/>
    <n v="106"/>
    <x v="9"/>
    <s v="PL 1200501"/>
    <s v="F"/>
    <s v="M"/>
    <n v="34"/>
    <n v="0"/>
    <x v="0"/>
    <x v="0"/>
    <x v="2"/>
  </r>
  <r>
    <x v="60"/>
    <n v="3007"/>
    <n v="821"/>
    <n v="169"/>
    <x v="39"/>
    <n v="0"/>
    <n v="2223"/>
    <n v="2931"/>
    <n v="165"/>
    <n v="17"/>
    <n v="18"/>
    <x v="3650"/>
    <n v="792"/>
    <s v="WEAPONS POSSESSION 1 &amp; 2"/>
    <n v="118"/>
    <x v="23"/>
    <s v="PL 265031B"/>
    <s v="F"/>
    <s v="B"/>
    <n v="47"/>
    <n v="0"/>
    <x v="2"/>
    <x v="0"/>
    <x v="0"/>
  </r>
  <r>
    <x v="17"/>
    <n v="2348"/>
    <n v="711"/>
    <n v="239"/>
    <x v="17"/>
    <n v="4"/>
    <n v="2899"/>
    <n v="3729"/>
    <n v="240"/>
    <n v="34"/>
    <n v="36"/>
    <x v="3651"/>
    <n v="109"/>
    <s v="ASSAULT 2,1,UNCLASSIFIED"/>
    <n v="106"/>
    <x v="9"/>
    <s v="PL 1200501"/>
    <s v="F"/>
    <s v="B"/>
    <n v="44"/>
    <n v="0"/>
    <x v="1"/>
    <x v="0"/>
    <x v="4"/>
  </r>
  <r>
    <x v="45"/>
    <n v="3679"/>
    <n v="946"/>
    <n v="233"/>
    <x v="33"/>
    <n v="2"/>
    <n v="2982"/>
    <n v="3877"/>
    <n v="241"/>
    <n v="29"/>
    <n v="31"/>
    <x v="3652"/>
    <n v="223"/>
    <s v="BURGLARY,RESIDENCE,NIGHT"/>
    <n v="107"/>
    <x v="12"/>
    <s v="PL 1402502"/>
    <s v="F"/>
    <s v="M"/>
    <n v="6"/>
    <n v="0"/>
    <x v="0"/>
    <x v="0"/>
    <x v="2"/>
  </r>
  <r>
    <x v="63"/>
    <n v="1884"/>
    <n v="652"/>
    <n v="176"/>
    <x v="40"/>
    <n v="1"/>
    <n v="2606"/>
    <n v="3398"/>
    <n v="184"/>
    <n v="21"/>
    <n v="22"/>
    <x v="3653"/>
    <n v="113"/>
    <s v="MENACING,UNCLASSIFIED"/>
    <n v="344"/>
    <x v="15"/>
    <s v="PL 1201401"/>
    <s v="M"/>
    <s v="M"/>
    <n v="26"/>
    <n v="0"/>
    <x v="1"/>
    <x v="0"/>
    <x v="0"/>
  </r>
  <r>
    <x v="2"/>
    <n v="1924"/>
    <n v="770"/>
    <n v="227"/>
    <x v="2"/>
    <n v="3"/>
    <n v="2760"/>
    <n v="3610"/>
    <n v="230"/>
    <n v="32"/>
    <n v="34"/>
    <x v="3654"/>
    <n v="339"/>
    <s v="LARCENY,PETIT FROM OPEN AREAS,"/>
    <n v="341"/>
    <x v="6"/>
    <s v="PL 1552500"/>
    <s v="M"/>
    <s v="M"/>
    <n v="24"/>
    <n v="0"/>
    <x v="0"/>
    <x v="1"/>
    <x v="0"/>
  </r>
  <r>
    <x v="39"/>
    <n v="1753"/>
    <n v="533"/>
    <n v="118"/>
    <x v="20"/>
    <n v="2"/>
    <n v="1462"/>
    <n v="1957"/>
    <n v="99"/>
    <n v="11"/>
    <n v="11"/>
    <x v="3655"/>
    <n v="705"/>
    <s v="FORGERY,ETC.-MISD."/>
    <n v="358"/>
    <x v="20"/>
    <s v="PL 1702000"/>
    <s v="M"/>
    <s v="S"/>
    <n v="121"/>
    <n v="0"/>
    <x v="0"/>
    <x v="0"/>
    <x v="0"/>
  </r>
  <r>
    <x v="35"/>
    <n v="1494"/>
    <n v="512"/>
    <n v="90"/>
    <x v="30"/>
    <n v="0"/>
    <n v="1330"/>
    <n v="1794"/>
    <n v="79"/>
    <n v="9"/>
    <n v="10"/>
    <x v="3656"/>
    <n v="793"/>
    <s v="WEAPONS POSSESSION 3"/>
    <n v="118"/>
    <x v="23"/>
    <s v="PL 2650201"/>
    <s v="F"/>
    <s v="Q"/>
    <n v="101"/>
    <n v="0"/>
    <x v="0"/>
    <x v="0"/>
    <x v="4"/>
  </r>
  <r>
    <x v="55"/>
    <n v="1538"/>
    <n v="470"/>
    <n v="97"/>
    <x v="0"/>
    <n v="0"/>
    <n v="1213"/>
    <n v="1649"/>
    <n v="75"/>
    <n v="9"/>
    <n v="9"/>
    <x v="3657"/>
    <n v="639"/>
    <s v="AGGRAVATED HARASSMENT 2"/>
    <n v="361"/>
    <x v="29"/>
    <s v="PL 2403002"/>
    <s v="M"/>
    <s v="K"/>
    <n v="66"/>
    <n v="0"/>
    <x v="0"/>
    <x v="0"/>
    <x v="5"/>
  </r>
  <r>
    <x v="17"/>
    <n v="2348"/>
    <n v="711"/>
    <n v="239"/>
    <x v="17"/>
    <n v="4"/>
    <n v="2899"/>
    <n v="3729"/>
    <n v="240"/>
    <n v="34"/>
    <n v="36"/>
    <x v="3658"/>
    <n v="101"/>
    <s v="ASSAULT 3"/>
    <n v="344"/>
    <x v="15"/>
    <s v="PL 1200001"/>
    <s v="M"/>
    <s v="K"/>
    <n v="66"/>
    <n v="0"/>
    <x v="0"/>
    <x v="1"/>
    <x v="2"/>
  </r>
  <r>
    <x v="55"/>
    <n v="1538"/>
    <n v="470"/>
    <n v="97"/>
    <x v="0"/>
    <n v="0"/>
    <n v="1213"/>
    <n v="1649"/>
    <n v="75"/>
    <n v="9"/>
    <n v="9"/>
    <x v="3659"/>
    <n v="441"/>
    <s v="LARCENY,GRAND OF AUTO"/>
    <n v="110"/>
    <x v="38"/>
    <s v="PL 1553008"/>
    <s v="F"/>
    <s v="K"/>
    <n v="60"/>
    <n v="2"/>
    <x v="0"/>
    <x v="0"/>
    <x v="0"/>
  </r>
  <r>
    <x v="17"/>
    <n v="2348"/>
    <n v="711"/>
    <n v="239"/>
    <x v="17"/>
    <n v="4"/>
    <n v="2899"/>
    <n v="3729"/>
    <n v="240"/>
    <n v="34"/>
    <n v="36"/>
    <x v="3660"/>
    <n v="157"/>
    <s v="RAPE 1"/>
    <n v="104"/>
    <x v="1"/>
    <s v="PL 1303501"/>
    <s v="F"/>
    <s v="B"/>
    <n v="43"/>
    <n v="0"/>
    <x v="0"/>
    <x v="0"/>
    <x v="2"/>
  </r>
  <r>
    <x v="25"/>
    <n v="2296"/>
    <n v="767"/>
    <n v="157"/>
    <x v="24"/>
    <n v="2"/>
    <n v="1757"/>
    <n v="2290"/>
    <n v="137"/>
    <n v="12"/>
    <n v="13"/>
    <x v="3661"/>
    <n v="101"/>
    <s v="ASSAULT 3"/>
    <n v="344"/>
    <x v="15"/>
    <s v="PL 1200001"/>
    <s v="M"/>
    <s v="M"/>
    <n v="1"/>
    <n v="1"/>
    <x v="2"/>
    <x v="0"/>
    <x v="0"/>
  </r>
  <r>
    <x v="24"/>
    <n v="4984"/>
    <n v="1052"/>
    <n v="313"/>
    <x v="23"/>
    <n v="4"/>
    <n v="3711"/>
    <n v="4612"/>
    <n v="290"/>
    <n v="42"/>
    <n v="44"/>
    <x v="3662"/>
    <n v="268"/>
    <s v="CRIMINAL MIS 2 &amp; 3"/>
    <n v="121"/>
    <x v="4"/>
    <s v="PL 1450502"/>
    <s v="F"/>
    <s v="K"/>
    <n v="60"/>
    <n v="0"/>
    <x v="0"/>
    <x v="1"/>
    <x v="2"/>
  </r>
  <r>
    <x v="52"/>
    <n v="2369"/>
    <n v="634"/>
    <n v="139"/>
    <x v="16"/>
    <n v="0"/>
    <n v="1832"/>
    <n v="2348"/>
    <n v="130"/>
    <n v="11"/>
    <n v="12"/>
    <x v="3663"/>
    <n v="105"/>
    <s v="STRANGULATION 1ST"/>
    <n v="106"/>
    <x v="9"/>
    <s v="PL 1211200"/>
    <s v="F"/>
    <s v="Q"/>
    <n v="104"/>
    <n v="0"/>
    <x v="0"/>
    <x v="0"/>
    <x v="2"/>
  </r>
  <r>
    <x v="41"/>
    <n v="2315"/>
    <n v="583"/>
    <n v="147"/>
    <x v="14"/>
    <n v="1"/>
    <n v="1695"/>
    <n v="2189"/>
    <n v="123"/>
    <n v="10"/>
    <n v="11"/>
    <x v="3664"/>
    <n v="339"/>
    <s v="LARCENY,PETIT FROM OPEN AREAS,"/>
    <n v="341"/>
    <x v="6"/>
    <s v="PL 1552500"/>
    <s v="M"/>
    <s v="K"/>
    <n v="79"/>
    <n v="0"/>
    <x v="0"/>
    <x v="0"/>
    <x v="2"/>
  </r>
  <r>
    <x v="1"/>
    <n v="2072"/>
    <n v="601"/>
    <n v="129"/>
    <x v="1"/>
    <n v="2"/>
    <n v="1744"/>
    <n v="2246"/>
    <n v="127"/>
    <n v="11"/>
    <n v="12"/>
    <x v="3665"/>
    <n v="244"/>
    <s v="BURGLARY,UNCLASSIFIED,UNKNOWN"/>
    <n v="107"/>
    <x v="12"/>
    <s v="PL 1402000"/>
    <s v="F"/>
    <s v="M"/>
    <n v="32"/>
    <n v="0"/>
    <x v="1"/>
    <x v="0"/>
    <x v="0"/>
  </r>
  <r>
    <x v="39"/>
    <n v="1753"/>
    <n v="533"/>
    <n v="118"/>
    <x v="20"/>
    <n v="2"/>
    <n v="1462"/>
    <n v="1957"/>
    <n v="99"/>
    <n v="11"/>
    <n v="11"/>
    <x v="3666"/>
    <n v="905"/>
    <s v="INTOXICATED DRIVING,ALCOHOL"/>
    <n v="347"/>
    <x v="16"/>
    <s v="VTL11920U2"/>
    <s v="M"/>
    <s v="Q"/>
    <n v="112"/>
    <n v="0"/>
    <x v="1"/>
    <x v="0"/>
    <x v="0"/>
  </r>
  <r>
    <x v="33"/>
    <n v="1036"/>
    <n v="420"/>
    <n v="63"/>
    <x v="20"/>
    <n v="1"/>
    <n v="864"/>
    <n v="1179"/>
    <n v="64"/>
    <n v="9"/>
    <n v="10"/>
    <x v="3667"/>
    <n v="490"/>
    <s v="STOLEN PROPERTY 3,POSSESSION"/>
    <n v="232"/>
    <x v="25"/>
    <s v="PL 1654000"/>
    <s v="M"/>
    <s v="M"/>
    <n v="28"/>
    <n v="2"/>
    <x v="3"/>
    <x v="0"/>
    <x v="0"/>
  </r>
  <r>
    <x v="36"/>
    <n v="2809"/>
    <n v="759"/>
    <n v="180"/>
    <x v="25"/>
    <n v="2"/>
    <n v="2592"/>
    <n v="3374"/>
    <n v="176"/>
    <n v="20"/>
    <n v="21"/>
    <x v="3668"/>
    <n v="511"/>
    <s v="CONTROLLED SUBSTANCE, POSSESSI"/>
    <n v="235"/>
    <x v="10"/>
    <s v="PL 2200300"/>
    <s v="M"/>
    <s v="M"/>
    <n v="14"/>
    <n v="1"/>
    <x v="0"/>
    <x v="0"/>
    <x v="2"/>
  </r>
  <r>
    <x v="55"/>
    <n v="1538"/>
    <n v="470"/>
    <n v="97"/>
    <x v="0"/>
    <n v="0"/>
    <n v="1213"/>
    <n v="1649"/>
    <n v="75"/>
    <n v="9"/>
    <n v="9"/>
    <x v="3669"/>
    <n v="503"/>
    <s v="CONTROLLED SUBSTANCE,INTENT TO"/>
    <n v="117"/>
    <x v="10"/>
    <s v="PL 2201601"/>
    <s v="F"/>
    <s v="Q"/>
    <n v="103"/>
    <n v="0"/>
    <x v="0"/>
    <x v="0"/>
    <x v="0"/>
  </r>
  <r>
    <x v="47"/>
    <n v="1754"/>
    <n v="662"/>
    <n v="176"/>
    <x v="34"/>
    <n v="0"/>
    <n v="2610"/>
    <n v="3407"/>
    <n v="186"/>
    <n v="22"/>
    <n v="23"/>
    <x v="3670"/>
    <n v="101"/>
    <s v="ASSAULT 3"/>
    <n v="344"/>
    <x v="15"/>
    <s v="PL 1200001"/>
    <s v="M"/>
    <s v="K"/>
    <n v="70"/>
    <n v="0"/>
    <x v="0"/>
    <x v="0"/>
    <x v="5"/>
  </r>
  <r>
    <x v="51"/>
    <n v="1291"/>
    <n v="354"/>
    <n v="120"/>
    <x v="38"/>
    <n v="0"/>
    <n v="1590"/>
    <n v="2077"/>
    <n v="116"/>
    <n v="10"/>
    <n v="11"/>
    <x v="3671"/>
    <n v="792"/>
    <s v="WEAPONS POSSESSION 1 &amp; 2"/>
    <n v="118"/>
    <x v="23"/>
    <s v="PL 2650303"/>
    <s v="F"/>
    <s v="M"/>
    <n v="28"/>
    <n v="0"/>
    <x v="0"/>
    <x v="0"/>
    <x v="0"/>
  </r>
  <r>
    <x v="3"/>
    <n v="4097"/>
    <n v="948"/>
    <n v="283"/>
    <x v="3"/>
    <n v="2"/>
    <n v="3067"/>
    <n v="3892"/>
    <n v="257"/>
    <n v="38"/>
    <n v="41"/>
    <x v="3672"/>
    <n v="339"/>
    <s v="LARCENY,PETIT FROM OPEN AREAS,"/>
    <n v="341"/>
    <x v="6"/>
    <s v="PL 1552500"/>
    <s v="M"/>
    <s v="K"/>
    <n v="63"/>
    <n v="0"/>
    <x v="0"/>
    <x v="1"/>
    <x v="0"/>
  </r>
  <r>
    <x v="20"/>
    <n v="1729"/>
    <n v="546"/>
    <n v="101"/>
    <x v="20"/>
    <n v="0"/>
    <n v="1431"/>
    <n v="1918"/>
    <n v="96"/>
    <n v="10"/>
    <n v="11"/>
    <x v="3673"/>
    <n v="439"/>
    <s v="LARCENY,GRAND FROM OPEN AREAS, UNATTENDED"/>
    <n v="109"/>
    <x v="11"/>
    <s v="PL 1553501"/>
    <s v="F"/>
    <s v="M"/>
    <n v="18"/>
    <n v="0"/>
    <x v="2"/>
    <x v="0"/>
    <x v="0"/>
  </r>
  <r>
    <x v="31"/>
    <n v="1026"/>
    <n v="429"/>
    <n v="98"/>
    <x v="0"/>
    <n v="2"/>
    <n v="1356"/>
    <n v="1831"/>
    <n v="85"/>
    <n v="9"/>
    <n v="9"/>
    <x v="3674"/>
    <n v="268"/>
    <s v="CRIMINAL MIS 2 &amp; 3"/>
    <n v="121"/>
    <x v="4"/>
    <s v="PL 1450502"/>
    <s v="F"/>
    <s v="M"/>
    <n v="18"/>
    <n v="0"/>
    <x v="2"/>
    <x v="0"/>
    <x v="0"/>
  </r>
  <r>
    <x v="30"/>
    <n v="2876"/>
    <n v="908"/>
    <n v="207"/>
    <x v="29"/>
    <n v="2"/>
    <n v="2519"/>
    <n v="3302"/>
    <n v="173"/>
    <n v="18"/>
    <n v="19"/>
    <x v="3675"/>
    <n v="490"/>
    <s v="STOLEN PROPERTY 3,POSSESSION"/>
    <n v="232"/>
    <x v="25"/>
    <s v="PL 1654000"/>
    <s v="M"/>
    <s v="S"/>
    <n v="120"/>
    <n v="0"/>
    <x v="3"/>
    <x v="0"/>
    <x v="0"/>
  </r>
  <r>
    <x v="60"/>
    <n v="3007"/>
    <n v="821"/>
    <n v="169"/>
    <x v="39"/>
    <n v="0"/>
    <n v="2223"/>
    <n v="2931"/>
    <n v="165"/>
    <n v="17"/>
    <n v="18"/>
    <x v="3676"/>
    <n v="639"/>
    <s v="AGGRAVATED HARASSMENT 2"/>
    <n v="361"/>
    <x v="29"/>
    <s v="PL 2403002"/>
    <s v="M"/>
    <s v="M"/>
    <n v="33"/>
    <n v="0"/>
    <x v="2"/>
    <x v="1"/>
    <x v="2"/>
  </r>
  <r>
    <x v="26"/>
    <n v="2176"/>
    <n v="898"/>
    <n v="225"/>
    <x v="25"/>
    <n v="5"/>
    <n v="2854"/>
    <n v="3734"/>
    <n v="234"/>
    <n v="26"/>
    <n v="28"/>
    <x v="3677"/>
    <n v="244"/>
    <s v="BURGLARY,UNCLASSIFIED,UNKNOWN"/>
    <n v="107"/>
    <x v="12"/>
    <s v="PL 1402501"/>
    <s v="F"/>
    <s v="M"/>
    <n v="10"/>
    <n v="0"/>
    <x v="0"/>
    <x v="0"/>
    <x v="2"/>
  </r>
  <r>
    <x v="52"/>
    <n v="2369"/>
    <n v="634"/>
    <n v="139"/>
    <x v="16"/>
    <n v="0"/>
    <n v="1832"/>
    <n v="2348"/>
    <n v="130"/>
    <n v="11"/>
    <n v="12"/>
    <x v="3678"/>
    <n v="339"/>
    <s v="LARCENY,PETIT FROM OPEN AREAS,"/>
    <n v="341"/>
    <x v="6"/>
    <s v="PL 1552500"/>
    <s v="M"/>
    <s v="Q"/>
    <n v="102"/>
    <n v="0"/>
    <x v="0"/>
    <x v="0"/>
    <x v="5"/>
  </r>
  <r>
    <x v="31"/>
    <n v="1026"/>
    <n v="429"/>
    <n v="98"/>
    <x v="0"/>
    <n v="2"/>
    <n v="1356"/>
    <n v="1831"/>
    <n v="85"/>
    <n v="9"/>
    <n v="9"/>
    <x v="3679"/>
    <n v="779"/>
    <s v="PUBLIC ADMINISTRATION,UNCLASSI"/>
    <n v="126"/>
    <x v="5"/>
    <s v="PL 215510B"/>
    <s v="F"/>
    <s v="K"/>
    <n v="77"/>
    <n v="0"/>
    <x v="0"/>
    <x v="0"/>
    <x v="0"/>
  </r>
  <r>
    <x v="53"/>
    <n v="1857"/>
    <n v="519"/>
    <n v="131"/>
    <x v="0"/>
    <n v="1"/>
    <n v="1512"/>
    <n v="2011"/>
    <n v="107"/>
    <n v="10"/>
    <n v="10"/>
    <x v="3680"/>
    <n v="568"/>
    <s v="MARIJUANA, POSSESSION 1, 2 &amp; 3"/>
    <n v="117"/>
    <x v="10"/>
    <s v="PL 2212000"/>
    <s v="F"/>
    <s v="M"/>
    <n v="33"/>
    <n v="0"/>
    <x v="0"/>
    <x v="0"/>
    <x v="2"/>
  </r>
  <r>
    <x v="59"/>
    <n v="788"/>
    <n v="370"/>
    <n v="63"/>
    <x v="5"/>
    <n v="1"/>
    <n v="968"/>
    <n v="1333"/>
    <n v="67"/>
    <n v="10"/>
    <n v="11"/>
    <x v="3681"/>
    <n v="503"/>
    <s v="CONTROLLED SUBSTANCE,INTENT TO"/>
    <n v="117"/>
    <x v="10"/>
    <s v="PL 2201601"/>
    <s v="F"/>
    <s v="K"/>
    <n v="77"/>
    <n v="0"/>
    <x v="0"/>
    <x v="0"/>
    <x v="0"/>
  </r>
  <r>
    <x v="39"/>
    <n v="1753"/>
    <n v="533"/>
    <n v="118"/>
    <x v="20"/>
    <n v="2"/>
    <n v="1462"/>
    <n v="1957"/>
    <n v="99"/>
    <n v="11"/>
    <n v="11"/>
    <x v="3682"/>
    <n v="922"/>
    <s v="TRAFFIC,UNCLASSIFIED MISDEMEAN"/>
    <n v="348"/>
    <x v="27"/>
    <s v="VTL0511001"/>
    <s v="M"/>
    <s v="Q"/>
    <n v="112"/>
    <n v="0"/>
    <x v="0"/>
    <x v="0"/>
    <x v="1"/>
  </r>
  <r>
    <x v="41"/>
    <n v="2315"/>
    <n v="583"/>
    <n v="147"/>
    <x v="14"/>
    <n v="1"/>
    <n v="1695"/>
    <n v="2189"/>
    <n v="123"/>
    <n v="10"/>
    <n v="11"/>
    <x v="3683"/>
    <n v="529"/>
    <s v="SALES OF PRESCRIPTION"/>
    <n v="117"/>
    <x v="10"/>
    <s v="PL 2206501"/>
    <s v="F"/>
    <s v="M"/>
    <n v="13"/>
    <n v="0"/>
    <x v="4"/>
    <x v="0"/>
    <x v="0"/>
  </r>
  <r>
    <x v="15"/>
    <n v="3577"/>
    <n v="1082"/>
    <n v="259"/>
    <x v="15"/>
    <n v="0"/>
    <n v="2893"/>
    <n v="3783"/>
    <n v="239"/>
    <n v="28"/>
    <n v="30"/>
    <x v="3684"/>
    <n v="259"/>
    <s v="CRIMINAL MISCHIEF,UNCLASSIFIED 4"/>
    <n v="351"/>
    <x v="4"/>
    <s v="PL 1450001"/>
    <s v="M"/>
    <s v="Q"/>
    <n v="107"/>
    <n v="0"/>
    <x v="0"/>
    <x v="0"/>
    <x v="1"/>
  </r>
  <r>
    <x v="39"/>
    <n v="1753"/>
    <n v="533"/>
    <n v="118"/>
    <x v="20"/>
    <n v="2"/>
    <n v="1462"/>
    <n v="1957"/>
    <n v="99"/>
    <n v="11"/>
    <n v="11"/>
    <x v="3685"/>
    <n v="339"/>
    <s v="LARCENY,PETIT FROM OPEN AREAS,"/>
    <n v="341"/>
    <x v="6"/>
    <s v="PL 1552500"/>
    <s v="M"/>
    <s v="K"/>
    <n v="75"/>
    <n v="0"/>
    <x v="0"/>
    <x v="1"/>
    <x v="0"/>
  </r>
  <r>
    <x v="38"/>
    <n v="2783"/>
    <n v="777"/>
    <n v="212"/>
    <x v="18"/>
    <n v="2"/>
    <n v="2935"/>
    <n v="3804"/>
    <n v="232"/>
    <n v="31"/>
    <n v="33"/>
    <x v="3686"/>
    <n v="569"/>
    <s v="MARIJUANA, SALE 4 &amp; 5"/>
    <n v="235"/>
    <x v="10"/>
    <s v="PL 2214000"/>
    <s v="M"/>
    <s v="B"/>
    <n v="47"/>
    <n v="0"/>
    <x v="2"/>
    <x v="0"/>
    <x v="0"/>
  </r>
  <r>
    <x v="26"/>
    <n v="2176"/>
    <n v="898"/>
    <n v="225"/>
    <x v="25"/>
    <n v="5"/>
    <n v="2854"/>
    <n v="3734"/>
    <n v="234"/>
    <n v="26"/>
    <n v="28"/>
    <x v="3687"/>
    <n v="101"/>
    <s v="ASSAULT 3"/>
    <n v="344"/>
    <x v="15"/>
    <s v="PL 1200001"/>
    <s v="M"/>
    <s v="B"/>
    <n v="49"/>
    <n v="0"/>
    <x v="0"/>
    <x v="0"/>
    <x v="1"/>
  </r>
  <r>
    <x v="23"/>
    <n v="4335"/>
    <n v="1044"/>
    <n v="327"/>
    <x v="22"/>
    <n v="4"/>
    <n v="3007"/>
    <n v="3832"/>
    <n v="250"/>
    <n v="35"/>
    <n v="38"/>
    <x v="3688"/>
    <n v="511"/>
    <s v="CONTROLLED SUBSTANCE, POSSESSI"/>
    <n v="235"/>
    <x v="10"/>
    <s v="PL 2200300"/>
    <s v="M"/>
    <s v="B"/>
    <n v="47"/>
    <n v="0"/>
    <x v="2"/>
    <x v="0"/>
    <x v="0"/>
  </r>
  <r>
    <x v="19"/>
    <n v="2206"/>
    <n v="584"/>
    <n v="207"/>
    <x v="19"/>
    <n v="1"/>
    <n v="2794"/>
    <n v="3640"/>
    <n v="227"/>
    <n v="25"/>
    <n v="27"/>
    <x v="3689"/>
    <n v="500"/>
    <s v="CONTROLLED SUBSTANCE,POSSESS."/>
    <n v="117"/>
    <x v="10"/>
    <s v="PL 2202101"/>
    <s v="F"/>
    <s v="B"/>
    <n v="44"/>
    <n v="0"/>
    <x v="2"/>
    <x v="0"/>
    <x v="2"/>
  </r>
  <r>
    <x v="29"/>
    <n v="2555"/>
    <n v="690"/>
    <n v="236"/>
    <x v="28"/>
    <n v="3"/>
    <n v="2875"/>
    <n v="3732"/>
    <n v="238"/>
    <n v="33"/>
    <n v="35"/>
    <x v="3690"/>
    <n v="244"/>
    <s v="BURGLARY,UNCLASSIFIED,UNKNOWN"/>
    <n v="107"/>
    <x v="12"/>
    <s v="PL 1402000"/>
    <s v="F"/>
    <s v="M"/>
    <n v="1"/>
    <n v="0"/>
    <x v="1"/>
    <x v="0"/>
    <x v="0"/>
  </r>
  <r>
    <x v="1"/>
    <n v="2072"/>
    <n v="601"/>
    <n v="129"/>
    <x v="1"/>
    <n v="2"/>
    <n v="1744"/>
    <n v="2246"/>
    <n v="127"/>
    <n v="11"/>
    <n v="12"/>
    <x v="3691"/>
    <n v="115"/>
    <s v="RECKLESS ENDANGERMENT 2"/>
    <n v="355"/>
    <x v="45"/>
    <s v="PL 1202000"/>
    <s v="M"/>
    <s v="S"/>
    <n v="122"/>
    <n v="0"/>
    <x v="2"/>
    <x v="0"/>
    <x v="1"/>
  </r>
  <r>
    <x v="44"/>
    <n v="2978"/>
    <n v="891"/>
    <n v="247"/>
    <x v="15"/>
    <n v="1"/>
    <n v="2748"/>
    <n v="3603"/>
    <n v="222"/>
    <n v="24"/>
    <n v="25"/>
    <x v="3692"/>
    <n v="339"/>
    <s v="LARCENY,PETIT FROM OPEN AREAS,"/>
    <n v="341"/>
    <x v="6"/>
    <s v="PL 1552500"/>
    <s v="M"/>
    <s v="M"/>
    <n v="13"/>
    <n v="0"/>
    <x v="1"/>
    <x v="0"/>
    <x v="4"/>
  </r>
  <r>
    <x v="47"/>
    <n v="1754"/>
    <n v="662"/>
    <n v="176"/>
    <x v="34"/>
    <n v="0"/>
    <n v="2610"/>
    <n v="3407"/>
    <n v="186"/>
    <n v="22"/>
    <n v="23"/>
    <x v="3693"/>
    <n v="113"/>
    <s v="MENACING,UNCLASSIFIED"/>
    <n v="344"/>
    <x v="15"/>
    <s v="PL 1201401"/>
    <s v="M"/>
    <s v="B"/>
    <n v="48"/>
    <n v="0"/>
    <x v="0"/>
    <x v="0"/>
    <x v="2"/>
  </r>
  <r>
    <x v="39"/>
    <n v="1753"/>
    <n v="533"/>
    <n v="118"/>
    <x v="20"/>
    <n v="2"/>
    <n v="1462"/>
    <n v="1957"/>
    <n v="99"/>
    <n v="11"/>
    <n v="11"/>
    <x v="3694"/>
    <n v="905"/>
    <s v="INTOXICATED DRIVING,ALCOHOL"/>
    <n v="347"/>
    <x v="16"/>
    <s v="VTL1192U2C"/>
    <s v="M"/>
    <s v="M"/>
    <n v="32"/>
    <n v="0"/>
    <x v="0"/>
    <x v="0"/>
    <x v="2"/>
  </r>
  <r>
    <x v="30"/>
    <n v="2876"/>
    <n v="908"/>
    <n v="207"/>
    <x v="29"/>
    <n v="2"/>
    <n v="2519"/>
    <n v="3302"/>
    <n v="173"/>
    <n v="18"/>
    <n v="19"/>
    <x v="3695"/>
    <n v="922"/>
    <s v="TRAFFIC,UNCLASSIFIED MISDEMEAN"/>
    <n v="348"/>
    <x v="27"/>
    <s v="VTL0511001"/>
    <s v="M"/>
    <s v="B"/>
    <n v="44"/>
    <n v="0"/>
    <x v="0"/>
    <x v="0"/>
    <x v="0"/>
  </r>
  <r>
    <x v="1"/>
    <n v="2072"/>
    <n v="601"/>
    <n v="129"/>
    <x v="1"/>
    <n v="2"/>
    <n v="1744"/>
    <n v="2246"/>
    <n v="127"/>
    <n v="11"/>
    <n v="12"/>
    <x v="3696"/>
    <n v="779"/>
    <s v="PUBLIC ADMINISTRATION,UNCLASSI"/>
    <n v="126"/>
    <x v="5"/>
    <s v="PL 215510D"/>
    <s v="F"/>
    <s v="K"/>
    <n v="81"/>
    <n v="0"/>
    <x v="2"/>
    <x v="0"/>
    <x v="2"/>
  </r>
  <r>
    <x v="39"/>
    <n v="1753"/>
    <n v="533"/>
    <n v="118"/>
    <x v="20"/>
    <n v="2"/>
    <n v="1462"/>
    <n v="1957"/>
    <n v="99"/>
    <n v="11"/>
    <n v="11"/>
    <x v="3697"/>
    <n v="661"/>
    <s v="LEWDNESS,PUBLIC"/>
    <n v="361"/>
    <x v="29"/>
    <s v="PL 2450000"/>
    <s v="M"/>
    <s v="S"/>
    <n v="121"/>
    <n v="0"/>
    <x v="1"/>
    <x v="0"/>
    <x v="0"/>
  </r>
  <r>
    <x v="42"/>
    <n v="3302"/>
    <n v="1009"/>
    <n v="222"/>
    <x v="31"/>
    <n v="1"/>
    <n v="2681"/>
    <n v="3510"/>
    <n v="190"/>
    <n v="22"/>
    <n v="23"/>
    <x v="3698"/>
    <n v="397"/>
    <s v="ROBBERY,OPEN AREA UNCLASSIFIED"/>
    <n v="105"/>
    <x v="7"/>
    <s v="PL 1601503"/>
    <s v="F"/>
    <s v="B"/>
    <n v="49"/>
    <n v="0"/>
    <x v="3"/>
    <x v="0"/>
    <x v="4"/>
  </r>
  <r>
    <x v="21"/>
    <n v="1501"/>
    <n v="503"/>
    <n v="79"/>
    <x v="1"/>
    <n v="0"/>
    <n v="1264"/>
    <n v="1716"/>
    <n v="75"/>
    <n v="10"/>
    <n v="10"/>
    <x v="3699"/>
    <n v="109"/>
    <s v="ASSAULT 2,1,UNCLASSIFIED"/>
    <n v="106"/>
    <x v="9"/>
    <s v="PL 1200501"/>
    <s v="F"/>
    <s v="B"/>
    <n v="40"/>
    <n v="0"/>
    <x v="0"/>
    <x v="1"/>
    <x v="2"/>
  </r>
  <r>
    <x v="58"/>
    <n v="2802"/>
    <n v="788"/>
    <n v="188"/>
    <x v="29"/>
    <n v="2"/>
    <n v="1980"/>
    <n v="2605"/>
    <n v="151"/>
    <n v="14"/>
    <n v="15"/>
    <x v="3700"/>
    <n v="101"/>
    <s v="ASSAULT 3"/>
    <n v="344"/>
    <x v="15"/>
    <s v="PL 1200001"/>
    <s v="M"/>
    <s v="K"/>
    <n v="68"/>
    <n v="0"/>
    <x v="1"/>
    <x v="0"/>
    <x v="3"/>
  </r>
  <r>
    <x v="30"/>
    <n v="2876"/>
    <n v="908"/>
    <n v="207"/>
    <x v="29"/>
    <n v="2"/>
    <n v="2519"/>
    <n v="3302"/>
    <n v="173"/>
    <n v="18"/>
    <n v="19"/>
    <x v="3701"/>
    <n v="748"/>
    <s v="CONTEMPT,CRIMINAL"/>
    <n v="359"/>
    <x v="21"/>
    <s v="PL 2155003"/>
    <s v="M"/>
    <s v="B"/>
    <n v="47"/>
    <n v="0"/>
    <x v="0"/>
    <x v="0"/>
    <x v="0"/>
  </r>
  <r>
    <x v="52"/>
    <n v="2369"/>
    <n v="634"/>
    <n v="139"/>
    <x v="16"/>
    <n v="0"/>
    <n v="1832"/>
    <n v="2348"/>
    <n v="130"/>
    <n v="11"/>
    <n v="12"/>
    <x v="3702"/>
    <n v="101"/>
    <s v="ASSAULT 3"/>
    <n v="344"/>
    <x v="15"/>
    <s v="PL 1200001"/>
    <s v="M"/>
    <s v="B"/>
    <n v="47"/>
    <n v="0"/>
    <x v="1"/>
    <x v="0"/>
    <x v="0"/>
  </r>
  <r>
    <x v="25"/>
    <n v="2296"/>
    <n v="767"/>
    <n v="157"/>
    <x v="24"/>
    <n v="2"/>
    <n v="1757"/>
    <n v="2290"/>
    <n v="137"/>
    <n v="12"/>
    <n v="13"/>
    <x v="3703"/>
    <n v="397"/>
    <s v="ROBBERY,OPEN AREA UNCLASSIFIED"/>
    <n v="105"/>
    <x v="7"/>
    <s v="PL 1600500"/>
    <s v="F"/>
    <s v="M"/>
    <n v="24"/>
    <n v="0"/>
    <x v="0"/>
    <x v="0"/>
    <x v="0"/>
  </r>
  <r>
    <x v="17"/>
    <n v="2348"/>
    <n v="711"/>
    <n v="239"/>
    <x v="17"/>
    <n v="4"/>
    <n v="2899"/>
    <n v="3729"/>
    <n v="240"/>
    <n v="34"/>
    <n v="36"/>
    <x v="3704"/>
    <n v="109"/>
    <s v="ASSAULT 2,1,UNCLASSIFIED"/>
    <n v="106"/>
    <x v="9"/>
    <s v="PL 1200501"/>
    <s v="F"/>
    <s v="Q"/>
    <n v="110"/>
    <n v="0"/>
    <x v="4"/>
    <x v="0"/>
    <x v="1"/>
  </r>
  <r>
    <x v="39"/>
    <n v="1753"/>
    <n v="533"/>
    <n v="118"/>
    <x v="20"/>
    <n v="2"/>
    <n v="1462"/>
    <n v="1957"/>
    <n v="99"/>
    <n v="11"/>
    <n v="11"/>
    <x v="3705"/>
    <n v="101"/>
    <s v="ASSAULT 3"/>
    <n v="344"/>
    <x v="15"/>
    <s v="PL 1200001"/>
    <s v="M"/>
    <s v="B"/>
    <n v="44"/>
    <n v="97"/>
    <x v="0"/>
    <x v="1"/>
    <x v="0"/>
  </r>
  <r>
    <x v="2"/>
    <n v="1924"/>
    <n v="770"/>
    <n v="227"/>
    <x v="2"/>
    <n v="3"/>
    <n v="2760"/>
    <n v="3610"/>
    <n v="230"/>
    <n v="32"/>
    <n v="34"/>
    <x v="3706"/>
    <n v="101"/>
    <s v="ASSAULT 3"/>
    <n v="344"/>
    <x v="15"/>
    <s v="PL 1200001"/>
    <s v="M"/>
    <s v="S"/>
    <n v="121"/>
    <n v="0"/>
    <x v="1"/>
    <x v="0"/>
    <x v="0"/>
  </r>
  <r>
    <x v="41"/>
    <n v="2315"/>
    <n v="583"/>
    <n v="147"/>
    <x v="14"/>
    <n v="1"/>
    <n v="1695"/>
    <n v="2189"/>
    <n v="123"/>
    <n v="10"/>
    <n v="11"/>
    <x v="3707"/>
    <n v="244"/>
    <s v="BURGLARY,UNCLASSIFIED,UNKNOWN"/>
    <n v="107"/>
    <x v="12"/>
    <s v="PL 1402000"/>
    <s v="F"/>
    <s v="B"/>
    <n v="52"/>
    <n v="0"/>
    <x v="1"/>
    <x v="0"/>
    <x v="4"/>
  </r>
  <r>
    <x v="54"/>
    <n v="1786"/>
    <n v="585"/>
    <n v="124"/>
    <x v="14"/>
    <n v="1"/>
    <n v="1828"/>
    <n v="2393"/>
    <n v="138"/>
    <n v="13"/>
    <n v="14"/>
    <x v="3708"/>
    <n v="501"/>
    <s v="CONTROLLED SUBSTANCE,POSSESS."/>
    <n v="117"/>
    <x v="10"/>
    <s v="PL 2201803"/>
    <s v="F"/>
    <s v="Q"/>
    <n v="103"/>
    <n v="0"/>
    <x v="1"/>
    <x v="1"/>
    <x v="0"/>
  </r>
  <r>
    <x v="53"/>
    <n v="1857"/>
    <n v="519"/>
    <n v="131"/>
    <x v="0"/>
    <n v="1"/>
    <n v="1512"/>
    <n v="2011"/>
    <n v="107"/>
    <n v="10"/>
    <n v="10"/>
    <x v="3709"/>
    <n v="244"/>
    <s v="BURGLARY,UNCLASSIFIED,UNKNOWN"/>
    <n v="107"/>
    <x v="12"/>
    <s v="PL 1402000"/>
    <s v="F"/>
    <s v="K"/>
    <n v="77"/>
    <n v="0"/>
    <x v="0"/>
    <x v="1"/>
    <x v="0"/>
  </r>
  <r>
    <x v="54"/>
    <n v="1786"/>
    <n v="585"/>
    <n v="124"/>
    <x v="14"/>
    <n v="1"/>
    <n v="1828"/>
    <n v="2393"/>
    <n v="138"/>
    <n v="13"/>
    <n v="14"/>
    <x v="3710"/>
    <n v="109"/>
    <s v="ASSAULT 2,1,UNCLASSIFIED"/>
    <n v="106"/>
    <x v="9"/>
    <s v="PL 1200501"/>
    <s v="F"/>
    <s v="B"/>
    <n v="40"/>
    <n v="0"/>
    <x v="2"/>
    <x v="0"/>
    <x v="0"/>
  </r>
  <r>
    <x v="16"/>
    <n v="845"/>
    <n v="356"/>
    <n v="58"/>
    <x v="16"/>
    <n v="0"/>
    <n v="927"/>
    <n v="1273"/>
    <n v="66"/>
    <n v="11"/>
    <n v="11"/>
    <x v="3711"/>
    <n v="339"/>
    <s v="LARCENY,PETIT FROM OPEN AREAS,"/>
    <n v="341"/>
    <x v="6"/>
    <s v="PL 1552500"/>
    <s v="M"/>
    <s v="Q"/>
    <n v="101"/>
    <n v="0"/>
    <x v="1"/>
    <x v="0"/>
    <x v="0"/>
  </r>
  <r>
    <x v="55"/>
    <n v="1538"/>
    <n v="470"/>
    <n v="97"/>
    <x v="0"/>
    <n v="0"/>
    <n v="1213"/>
    <n v="1649"/>
    <n v="75"/>
    <n v="9"/>
    <n v="9"/>
    <x v="3712"/>
    <n v="209"/>
    <s v="BURGLARS TOOLS,UNCLASSIFIED"/>
    <n v="231"/>
    <x v="31"/>
    <s v="PL 1403500"/>
    <s v="M"/>
    <s v="Q"/>
    <n v="109"/>
    <n v="0"/>
    <x v="2"/>
    <x v="0"/>
    <x v="2"/>
  </r>
  <r>
    <x v="25"/>
    <n v="2296"/>
    <n v="767"/>
    <n v="157"/>
    <x v="24"/>
    <n v="2"/>
    <n v="1757"/>
    <n v="2290"/>
    <n v="137"/>
    <n v="12"/>
    <n v="13"/>
    <x v="3713"/>
    <n v="109"/>
    <s v="ASSAULT 2,1,UNCLASSIFIED"/>
    <n v="106"/>
    <x v="9"/>
    <s v="PL 1200512"/>
    <s v="F"/>
    <s v="M"/>
    <n v="10"/>
    <n v="0"/>
    <x v="0"/>
    <x v="0"/>
    <x v="1"/>
  </r>
  <r>
    <x v="20"/>
    <n v="1729"/>
    <n v="546"/>
    <n v="101"/>
    <x v="20"/>
    <n v="0"/>
    <n v="1431"/>
    <n v="1918"/>
    <n v="96"/>
    <n v="10"/>
    <n v="11"/>
    <x v="3714"/>
    <n v="511"/>
    <s v="CONTROLLED SUBSTANCE, POSSESSI"/>
    <n v="235"/>
    <x v="10"/>
    <s v="PL 2200300"/>
    <s v="M"/>
    <s v="M"/>
    <n v="25"/>
    <n v="0"/>
    <x v="0"/>
    <x v="0"/>
    <x v="0"/>
  </r>
  <r>
    <x v="59"/>
    <n v="788"/>
    <n v="370"/>
    <n v="63"/>
    <x v="5"/>
    <n v="1"/>
    <n v="968"/>
    <n v="1333"/>
    <n v="67"/>
    <n v="10"/>
    <n v="11"/>
    <x v="3715"/>
    <n v="339"/>
    <s v="LARCENY,PETIT FROM OPEN AREAS,"/>
    <n v="341"/>
    <x v="6"/>
    <s v="PL 1552500"/>
    <s v="M"/>
    <s v="B"/>
    <n v="48"/>
    <n v="0"/>
    <x v="1"/>
    <x v="1"/>
    <x v="0"/>
  </r>
  <r>
    <x v="60"/>
    <n v="3007"/>
    <n v="821"/>
    <n v="169"/>
    <x v="39"/>
    <n v="0"/>
    <n v="2223"/>
    <n v="2931"/>
    <n v="165"/>
    <n v="17"/>
    <n v="18"/>
    <x v="3716"/>
    <n v="259"/>
    <s v="CRIMINAL MISCHIEF,UNCLASSIFIED 4"/>
    <n v="351"/>
    <x v="4"/>
    <s v="PL 1450001"/>
    <s v="M"/>
    <s v="K"/>
    <n v="71"/>
    <n v="0"/>
    <x v="2"/>
    <x v="0"/>
    <x v="0"/>
  </r>
  <r>
    <x v="32"/>
    <n v="1598"/>
    <n v="502"/>
    <n v="87"/>
    <x v="5"/>
    <n v="0"/>
    <n v="1152"/>
    <n v="1575"/>
    <n v="71"/>
    <n v="9"/>
    <n v="9"/>
    <x v="3717"/>
    <n v="729"/>
    <s v="FORGERY,ETC.,UNCLASSIFIED-FELO"/>
    <n v="113"/>
    <x v="18"/>
    <s v="PL 1702500"/>
    <s v="F"/>
    <s v="K"/>
    <n v="67"/>
    <n v="0"/>
    <x v="0"/>
    <x v="0"/>
    <x v="0"/>
  </r>
  <r>
    <x v="57"/>
    <n v="3014"/>
    <n v="642"/>
    <n v="273"/>
    <x v="18"/>
    <n v="2"/>
    <n v="3374"/>
    <n v="4205"/>
    <n v="276"/>
    <n v="39"/>
    <n v="41"/>
    <x v="3718"/>
    <n v="113"/>
    <s v="MENACING,UNCLASSIFIED"/>
    <n v="344"/>
    <x v="15"/>
    <s v="PL 1201401"/>
    <s v="M"/>
    <s v="Q"/>
    <n v="115"/>
    <n v="0"/>
    <x v="1"/>
    <x v="0"/>
    <x v="0"/>
  </r>
  <r>
    <x v="44"/>
    <n v="2978"/>
    <n v="891"/>
    <n v="247"/>
    <x v="15"/>
    <n v="1"/>
    <n v="2748"/>
    <n v="3603"/>
    <n v="222"/>
    <n v="24"/>
    <n v="25"/>
    <x v="3719"/>
    <n v="905"/>
    <s v="INTOXICATED DRIVING,ALCOHOL"/>
    <n v="347"/>
    <x v="16"/>
    <s v="VTL11920U3"/>
    <s v="M"/>
    <s v="M"/>
    <n v="13"/>
    <n v="0"/>
    <x v="2"/>
    <x v="0"/>
    <x v="5"/>
  </r>
  <r>
    <x v="2"/>
    <n v="1924"/>
    <n v="770"/>
    <n v="227"/>
    <x v="2"/>
    <n v="3"/>
    <n v="2760"/>
    <n v="3610"/>
    <n v="230"/>
    <n v="32"/>
    <n v="34"/>
    <x v="3720"/>
    <n v="793"/>
    <s v="WEAPONS POSSESSION 3"/>
    <n v="118"/>
    <x v="23"/>
    <s v="PL 265025B"/>
    <s v="F"/>
    <s v="B"/>
    <n v="47"/>
    <n v="0"/>
    <x v="2"/>
    <x v="0"/>
    <x v="2"/>
  </r>
  <r>
    <x v="62"/>
    <n v="3107"/>
    <n v="963"/>
    <n v="274"/>
    <x v="39"/>
    <n v="2"/>
    <n v="2685"/>
    <n v="3522"/>
    <n v="208"/>
    <n v="22"/>
    <n v="24"/>
    <x v="3721"/>
    <n v="101"/>
    <s v="ASSAULT 3"/>
    <n v="344"/>
    <x v="15"/>
    <s v="PL 1200001"/>
    <s v="M"/>
    <s v="Q"/>
    <n v="107"/>
    <n v="0"/>
    <x v="1"/>
    <x v="0"/>
    <x v="2"/>
  </r>
  <r>
    <x v="32"/>
    <n v="1598"/>
    <n v="502"/>
    <n v="87"/>
    <x v="5"/>
    <n v="0"/>
    <n v="1152"/>
    <n v="1575"/>
    <n v="71"/>
    <n v="9"/>
    <n v="9"/>
    <x v="3722"/>
    <n v="793"/>
    <s v="WEAPONS POSSESSION 3"/>
    <n v="118"/>
    <x v="23"/>
    <s v="PL 2650201"/>
    <s v="F"/>
    <s v="M"/>
    <n v="28"/>
    <n v="0"/>
    <x v="0"/>
    <x v="0"/>
    <x v="0"/>
  </r>
  <r>
    <x v="39"/>
    <n v="1753"/>
    <n v="533"/>
    <n v="118"/>
    <x v="20"/>
    <n v="2"/>
    <n v="1462"/>
    <n v="1957"/>
    <n v="99"/>
    <n v="11"/>
    <n v="11"/>
    <x v="3723"/>
    <n v="109"/>
    <s v="ASSAULT 2,1,UNCLASSIFIED"/>
    <n v="106"/>
    <x v="9"/>
    <s v="PL 1200512"/>
    <s v="F"/>
    <s v="S"/>
    <n v="122"/>
    <n v="0"/>
    <x v="0"/>
    <x v="0"/>
    <x v="1"/>
  </r>
  <r>
    <x v="25"/>
    <n v="2296"/>
    <n v="767"/>
    <n v="157"/>
    <x v="24"/>
    <n v="2"/>
    <n v="1757"/>
    <n v="2290"/>
    <n v="137"/>
    <n v="12"/>
    <n v="13"/>
    <x v="3724"/>
    <n v="101"/>
    <s v="ASSAULT 3"/>
    <n v="344"/>
    <x v="15"/>
    <s v="PL 1200001"/>
    <s v="M"/>
    <s v="K"/>
    <n v="94"/>
    <n v="0"/>
    <x v="0"/>
    <x v="0"/>
    <x v="3"/>
  </r>
  <r>
    <x v="37"/>
    <n v="1832"/>
    <n v="527"/>
    <n v="122"/>
    <x v="0"/>
    <n v="0"/>
    <n v="1412"/>
    <n v="1893"/>
    <n v="94"/>
    <n v="10"/>
    <n v="10"/>
    <x v="3725"/>
    <n v="793"/>
    <s v="WEAPONS POSSESSION 3"/>
    <n v="118"/>
    <x v="23"/>
    <s v="PL 2650201"/>
    <s v="F"/>
    <s v="B"/>
    <n v="44"/>
    <n v="0"/>
    <x v="2"/>
    <x v="0"/>
    <x v="0"/>
  </r>
  <r>
    <x v="44"/>
    <n v="2978"/>
    <n v="891"/>
    <n v="247"/>
    <x v="15"/>
    <n v="1"/>
    <n v="2748"/>
    <n v="3603"/>
    <n v="222"/>
    <n v="24"/>
    <n v="25"/>
    <x v="3726"/>
    <n v="244"/>
    <s v="BURGLARY,UNCLASSIFIED,UNKNOWN"/>
    <n v="107"/>
    <x v="12"/>
    <s v="PL 1402000"/>
    <s v="F"/>
    <s v="M"/>
    <n v="6"/>
    <n v="0"/>
    <x v="1"/>
    <x v="0"/>
    <x v="0"/>
  </r>
  <r>
    <x v="63"/>
    <n v="1884"/>
    <n v="652"/>
    <n v="176"/>
    <x v="40"/>
    <n v="1"/>
    <n v="2606"/>
    <n v="3398"/>
    <n v="184"/>
    <n v="21"/>
    <n v="22"/>
    <x v="3727"/>
    <n v="105"/>
    <s v="STRANGULATION 1ST"/>
    <n v="106"/>
    <x v="9"/>
    <s v="PL 1211200"/>
    <s v="F"/>
    <s v="K"/>
    <n v="78"/>
    <n v="0"/>
    <x v="0"/>
    <x v="1"/>
    <x v="2"/>
  </r>
  <r>
    <x v="27"/>
    <n v="3137"/>
    <n v="987"/>
    <n v="203"/>
    <x v="26"/>
    <n v="2"/>
    <n v="2132"/>
    <n v="2813"/>
    <n v="161"/>
    <n v="15"/>
    <n v="16"/>
    <x v="3728"/>
    <n v="397"/>
    <s v="ROBBERY,OPEN AREA UNCLASSIFIED"/>
    <n v="105"/>
    <x v="7"/>
    <s v="PL 1601501"/>
    <s v="F"/>
    <s v="K"/>
    <n v="75"/>
    <n v="0"/>
    <x v="0"/>
    <x v="1"/>
    <x v="0"/>
  </r>
  <r>
    <x v="47"/>
    <n v="1754"/>
    <n v="662"/>
    <n v="176"/>
    <x v="34"/>
    <n v="0"/>
    <n v="2610"/>
    <n v="3407"/>
    <n v="186"/>
    <n v="22"/>
    <n v="23"/>
    <x v="3729"/>
    <n v="490"/>
    <s v="STOLEN PROPERTY 3,POSSESSION"/>
    <n v="232"/>
    <x v="25"/>
    <s v="PL 1654000"/>
    <s v="M"/>
    <s v="K"/>
    <n v="94"/>
    <n v="0"/>
    <x v="0"/>
    <x v="0"/>
    <x v="1"/>
  </r>
  <r>
    <x v="60"/>
    <n v="3007"/>
    <n v="821"/>
    <n v="169"/>
    <x v="39"/>
    <n v="0"/>
    <n v="2223"/>
    <n v="2931"/>
    <n v="165"/>
    <n v="17"/>
    <n v="18"/>
    <x v="3730"/>
    <n v="101"/>
    <s v="ASSAULT 3"/>
    <n v="344"/>
    <x v="15"/>
    <s v="PL 1200001"/>
    <s v="M"/>
    <s v="M"/>
    <n v="32"/>
    <n v="0"/>
    <x v="2"/>
    <x v="0"/>
    <x v="0"/>
  </r>
  <r>
    <x v="1"/>
    <n v="2072"/>
    <n v="601"/>
    <n v="129"/>
    <x v="1"/>
    <n v="2"/>
    <n v="1744"/>
    <n v="2246"/>
    <n v="127"/>
    <n v="11"/>
    <n v="12"/>
    <x v="3731"/>
    <n v="244"/>
    <s v="BURGLARY,UNCLASSIFIED,UNKNOWN"/>
    <n v="107"/>
    <x v="12"/>
    <s v="PL 1402501"/>
    <s v="F"/>
    <s v="M"/>
    <n v="28"/>
    <n v="0"/>
    <x v="0"/>
    <x v="0"/>
    <x v="2"/>
  </r>
  <r>
    <x v="24"/>
    <n v="4984"/>
    <n v="1052"/>
    <n v="313"/>
    <x v="23"/>
    <n v="4"/>
    <n v="3711"/>
    <n v="4612"/>
    <n v="290"/>
    <n v="42"/>
    <n v="44"/>
    <x v="3732"/>
    <n v="792"/>
    <s v="WEAPONS POSSESSION 1 &amp; 2"/>
    <n v="118"/>
    <x v="23"/>
    <s v="PL 265031B"/>
    <s v="F"/>
    <s v="B"/>
    <n v="47"/>
    <n v="0"/>
    <x v="0"/>
    <x v="0"/>
    <x v="2"/>
  </r>
  <r>
    <x v="27"/>
    <n v="3137"/>
    <n v="987"/>
    <n v="203"/>
    <x v="26"/>
    <n v="2"/>
    <n v="2132"/>
    <n v="2813"/>
    <n v="161"/>
    <n v="15"/>
    <n v="16"/>
    <x v="3733"/>
    <n v="397"/>
    <s v="ROBBERY,OPEN AREA UNCLASSIFIED"/>
    <n v="105"/>
    <x v="7"/>
    <s v="PL 1600500"/>
    <s v="F"/>
    <s v="Q"/>
    <n v="114"/>
    <n v="0"/>
    <x v="0"/>
    <x v="0"/>
    <x v="2"/>
  </r>
  <r>
    <x v="13"/>
    <n v="1773"/>
    <n v="509"/>
    <n v="131"/>
    <x v="13"/>
    <n v="2"/>
    <n v="1552"/>
    <n v="2050"/>
    <n v="113"/>
    <n v="10"/>
    <n v="11"/>
    <x v="3734"/>
    <n v="109"/>
    <s v="ASSAULT 2,1,UNCLASSIFIED"/>
    <n v="106"/>
    <x v="9"/>
    <s v="PL 1200501"/>
    <s v="F"/>
    <s v="B"/>
    <n v="47"/>
    <n v="0"/>
    <x v="0"/>
    <x v="1"/>
    <x v="0"/>
  </r>
  <r>
    <x v="59"/>
    <n v="788"/>
    <n v="370"/>
    <n v="63"/>
    <x v="5"/>
    <n v="1"/>
    <n v="968"/>
    <n v="1333"/>
    <n v="67"/>
    <n v="10"/>
    <n v="11"/>
    <x v="3735"/>
    <n v="397"/>
    <s v="ROBBERY,OPEN AREA UNCLASSIFIED"/>
    <n v="105"/>
    <x v="7"/>
    <s v="PL 160102B"/>
    <s v="F"/>
    <s v="K"/>
    <n v="72"/>
    <n v="0"/>
    <x v="0"/>
    <x v="0"/>
    <x v="2"/>
  </r>
  <r>
    <x v="62"/>
    <n v="3107"/>
    <n v="963"/>
    <n v="274"/>
    <x v="39"/>
    <n v="2"/>
    <n v="2685"/>
    <n v="3522"/>
    <n v="208"/>
    <n v="22"/>
    <n v="24"/>
    <x v="3736"/>
    <n v="569"/>
    <s v="MARIJUANA, SALE 4 &amp; 5"/>
    <n v="235"/>
    <x v="10"/>
    <s v="PL 2214000"/>
    <s v="M"/>
    <s v="M"/>
    <n v="32"/>
    <n v="0"/>
    <x v="1"/>
    <x v="0"/>
    <x v="0"/>
  </r>
  <r>
    <x v="52"/>
    <n v="2369"/>
    <n v="634"/>
    <n v="139"/>
    <x v="16"/>
    <n v="0"/>
    <n v="1832"/>
    <n v="2348"/>
    <n v="130"/>
    <n v="11"/>
    <n v="12"/>
    <x v="3737"/>
    <n v="109"/>
    <s v="ASSAULT 2,1,UNCLASSIFIED"/>
    <n v="106"/>
    <x v="9"/>
    <s v="PL 1200501"/>
    <s v="F"/>
    <s v="Q"/>
    <n v="105"/>
    <n v="0"/>
    <x v="0"/>
    <x v="0"/>
    <x v="5"/>
  </r>
  <r>
    <x v="52"/>
    <n v="2369"/>
    <n v="634"/>
    <n v="139"/>
    <x v="16"/>
    <n v="0"/>
    <n v="1832"/>
    <n v="2348"/>
    <n v="130"/>
    <n v="11"/>
    <n v="12"/>
    <x v="3738"/>
    <n v="273"/>
    <s v="TAMPERING 1,CRIMINAL"/>
    <n v="121"/>
    <x v="4"/>
    <s v="PL 1452000"/>
    <s v="F"/>
    <s v="K"/>
    <n v="84"/>
    <n v="1"/>
    <x v="0"/>
    <x v="0"/>
    <x v="0"/>
  </r>
  <r>
    <x v="36"/>
    <n v="2809"/>
    <n v="759"/>
    <n v="180"/>
    <x v="25"/>
    <n v="2"/>
    <n v="2592"/>
    <n v="3374"/>
    <n v="176"/>
    <n v="20"/>
    <n v="21"/>
    <x v="3739"/>
    <n v="244"/>
    <s v="BURGLARY,UNCLASSIFIED,UNKNOWN"/>
    <n v="107"/>
    <x v="12"/>
    <s v="PL 1402000"/>
    <s v="F"/>
    <s v="S"/>
    <n v="122"/>
    <n v="0"/>
    <x v="1"/>
    <x v="0"/>
    <x v="2"/>
  </r>
  <r>
    <x v="54"/>
    <n v="1786"/>
    <n v="585"/>
    <n v="124"/>
    <x v="14"/>
    <n v="1"/>
    <n v="1828"/>
    <n v="2393"/>
    <n v="138"/>
    <n v="13"/>
    <n v="14"/>
    <x v="3740"/>
    <n v="802"/>
    <s v="ALCOHOLIC BEVERAGE CONTROL LAW"/>
    <n v="346"/>
    <x v="8"/>
    <s v="ABC0064B00"/>
    <s v="M"/>
    <s v="B"/>
    <n v="46"/>
    <n v="0"/>
    <x v="1"/>
    <x v="0"/>
    <x v="0"/>
  </r>
  <r>
    <x v="56"/>
    <n v="3389"/>
    <n v="771"/>
    <n v="281"/>
    <x v="22"/>
    <n v="1"/>
    <n v="3764"/>
    <n v="4684"/>
    <n v="291"/>
    <n v="42"/>
    <n v="45"/>
    <x v="3741"/>
    <n v="905"/>
    <s v="INTOXICATED DRIVING,ALCOHOL"/>
    <n v="347"/>
    <x v="16"/>
    <s v="VTL11920U3"/>
    <s v="M"/>
    <s v="S"/>
    <n v="122"/>
    <n v="0"/>
    <x v="1"/>
    <x v="0"/>
    <x v="1"/>
  </r>
  <r>
    <x v="22"/>
    <n v="3060"/>
    <n v="908"/>
    <n v="221"/>
    <x v="21"/>
    <n v="1"/>
    <n v="2670"/>
    <n v="3487"/>
    <n v="193"/>
    <n v="22"/>
    <n v="23"/>
    <x v="3742"/>
    <n v="101"/>
    <s v="ASSAULT 3"/>
    <n v="344"/>
    <x v="15"/>
    <s v="PL 1200001"/>
    <s v="M"/>
    <s v="B"/>
    <n v="44"/>
    <n v="0"/>
    <x v="0"/>
    <x v="1"/>
    <x v="0"/>
  </r>
  <r>
    <x v="80"/>
    <n v="1003"/>
    <n v="51"/>
    <n v="312"/>
    <x v="46"/>
    <n v="51"/>
    <n v="2611"/>
    <n v="2684"/>
    <n v="467"/>
    <n v="307"/>
    <n v="380"/>
    <x v="3743"/>
    <n v="707"/>
    <s v="IMPERSONATION 2, PUBLIC SERVAN"/>
    <n v="340"/>
    <x v="13"/>
    <s v="PL 1902300"/>
    <s v="M"/>
    <s v="Q"/>
    <n v="113"/>
    <n v="0"/>
    <x v="0"/>
    <x v="0"/>
    <x v="0"/>
  </r>
  <r>
    <x v="60"/>
    <n v="3007"/>
    <n v="821"/>
    <n v="169"/>
    <x v="39"/>
    <n v="0"/>
    <n v="2223"/>
    <n v="2931"/>
    <n v="165"/>
    <n v="17"/>
    <n v="18"/>
    <x v="3744"/>
    <n v="109"/>
    <s v="ASSAULT 2,1,UNCLASSIFIED"/>
    <n v="106"/>
    <x v="9"/>
    <s v="PL 1200502"/>
    <s v="F"/>
    <s v="K"/>
    <n v="67"/>
    <n v="0"/>
    <x v="1"/>
    <x v="0"/>
    <x v="0"/>
  </r>
  <r>
    <x v="3"/>
    <n v="4097"/>
    <n v="948"/>
    <n v="283"/>
    <x v="3"/>
    <n v="2"/>
    <n v="3067"/>
    <n v="3892"/>
    <n v="257"/>
    <n v="38"/>
    <n v="41"/>
    <x v="3745"/>
    <n v="339"/>
    <s v="LARCENY,PETIT FROM OPEN AREAS,"/>
    <n v="341"/>
    <x v="6"/>
    <s v="PL 1552500"/>
    <s v="M"/>
    <s v="S"/>
    <n v="121"/>
    <n v="0"/>
    <x v="0"/>
    <x v="1"/>
    <x v="5"/>
  </r>
  <r>
    <x v="16"/>
    <n v="845"/>
    <n v="356"/>
    <n v="58"/>
    <x v="16"/>
    <n v="0"/>
    <n v="927"/>
    <n v="1273"/>
    <n v="66"/>
    <n v="11"/>
    <n v="11"/>
    <x v="3746"/>
    <n v="779"/>
    <s v="PUBLIC ADMINISTRATION,UNCLASSI"/>
    <n v="126"/>
    <x v="5"/>
    <s v="PL 215510B"/>
    <s v="F"/>
    <s v="S"/>
    <n v="122"/>
    <n v="0"/>
    <x v="0"/>
    <x v="0"/>
    <x v="1"/>
  </r>
  <r>
    <x v="27"/>
    <n v="3137"/>
    <n v="987"/>
    <n v="203"/>
    <x v="26"/>
    <n v="2"/>
    <n v="2132"/>
    <n v="2813"/>
    <n v="161"/>
    <n v="15"/>
    <n v="16"/>
    <x v="3747"/>
    <n v="339"/>
    <s v="LARCENY,PETIT FROM OPEN AREAS,"/>
    <n v="341"/>
    <x v="6"/>
    <s v="PL 1552500"/>
    <s v="M"/>
    <s v="Q"/>
    <n v="109"/>
    <n v="0"/>
    <x v="1"/>
    <x v="1"/>
    <x v="0"/>
  </r>
  <r>
    <x v="59"/>
    <n v="788"/>
    <n v="370"/>
    <n v="63"/>
    <x v="5"/>
    <n v="1"/>
    <n v="968"/>
    <n v="1333"/>
    <n v="67"/>
    <n v="10"/>
    <n v="11"/>
    <x v="3748"/>
    <n v="244"/>
    <s v="BURGLARY,UNCLASSIFIED,UNKNOWN"/>
    <n v="107"/>
    <x v="12"/>
    <s v="PL 1402000"/>
    <s v="F"/>
    <s v="M"/>
    <n v="33"/>
    <n v="2"/>
    <x v="0"/>
    <x v="0"/>
    <x v="4"/>
  </r>
  <r>
    <x v="56"/>
    <n v="3389"/>
    <n v="771"/>
    <n v="281"/>
    <x v="22"/>
    <n v="1"/>
    <n v="3764"/>
    <n v="4684"/>
    <n v="291"/>
    <n v="42"/>
    <n v="45"/>
    <x v="3749"/>
    <n v="397"/>
    <s v="ROBBERY,OPEN AREA UNCLASSIFIED"/>
    <n v="105"/>
    <x v="7"/>
    <s v="PL 1600500"/>
    <s v="F"/>
    <s v="K"/>
    <n v="70"/>
    <n v="0"/>
    <x v="0"/>
    <x v="0"/>
    <x v="0"/>
  </r>
  <r>
    <x v="42"/>
    <n v="3302"/>
    <n v="1009"/>
    <n v="222"/>
    <x v="31"/>
    <n v="1"/>
    <n v="2681"/>
    <n v="3510"/>
    <n v="190"/>
    <n v="22"/>
    <n v="23"/>
    <x v="3750"/>
    <n v="339"/>
    <s v="LARCENY,PETIT FROM OPEN AREAS,"/>
    <n v="341"/>
    <x v="6"/>
    <s v="PL 1552500"/>
    <s v="M"/>
    <s v="M"/>
    <n v="28"/>
    <n v="0"/>
    <x v="1"/>
    <x v="0"/>
    <x v="2"/>
  </r>
  <r>
    <x v="33"/>
    <n v="1036"/>
    <n v="420"/>
    <n v="63"/>
    <x v="20"/>
    <n v="1"/>
    <n v="864"/>
    <n v="1179"/>
    <n v="64"/>
    <n v="9"/>
    <n v="10"/>
    <x v="3751"/>
    <n v="905"/>
    <s v="INTOXICATED DRIVING,ALCOHOL"/>
    <n v="347"/>
    <x v="16"/>
    <s v="VTL11920U3"/>
    <s v="M"/>
    <s v="K"/>
    <n v="69"/>
    <n v="0"/>
    <x v="0"/>
    <x v="0"/>
    <x v="0"/>
  </r>
  <r>
    <x v="52"/>
    <n v="2369"/>
    <n v="634"/>
    <n v="139"/>
    <x v="16"/>
    <n v="0"/>
    <n v="1832"/>
    <n v="2348"/>
    <n v="130"/>
    <n v="11"/>
    <n v="12"/>
    <x v="3752"/>
    <n v="101"/>
    <s v="ASSAULT 3"/>
    <n v="344"/>
    <x v="15"/>
    <s v="PL 1200001"/>
    <s v="M"/>
    <s v="B"/>
    <n v="43"/>
    <n v="0"/>
    <x v="1"/>
    <x v="0"/>
    <x v="2"/>
  </r>
  <r>
    <x v="28"/>
    <n v="5387"/>
    <n v="1196"/>
    <n v="348"/>
    <x v="27"/>
    <n v="3"/>
    <n v="3390"/>
    <n v="4267"/>
    <n v="283"/>
    <n v="42"/>
    <n v="44"/>
    <x v="3753"/>
    <n v="779"/>
    <s v="PUBLIC ADMINISTRATION,UNCLASSI"/>
    <n v="126"/>
    <x v="5"/>
    <s v="PL 215510B"/>
    <s v="F"/>
    <s v="Q"/>
    <n v="107"/>
    <n v="0"/>
    <x v="1"/>
    <x v="0"/>
    <x v="0"/>
  </r>
  <r>
    <x v="25"/>
    <n v="2296"/>
    <n v="767"/>
    <n v="157"/>
    <x v="24"/>
    <n v="2"/>
    <n v="1757"/>
    <n v="2290"/>
    <n v="137"/>
    <n v="12"/>
    <n v="13"/>
    <x v="3754"/>
    <n v="297"/>
    <s v="FACILITATION 4, CRIMINAL"/>
    <n v="354"/>
    <x v="32"/>
    <s v="PL 1150000"/>
    <s v="M"/>
    <s v="K"/>
    <n v="73"/>
    <n v="0"/>
    <x v="1"/>
    <x v="0"/>
    <x v="0"/>
  </r>
  <r>
    <x v="17"/>
    <n v="2348"/>
    <n v="711"/>
    <n v="239"/>
    <x v="17"/>
    <n v="4"/>
    <n v="2899"/>
    <n v="3729"/>
    <n v="240"/>
    <n v="34"/>
    <n v="36"/>
    <x v="3755"/>
    <n v="441"/>
    <s v="LARCENY,GRAND OF AUTO"/>
    <n v="110"/>
    <x v="38"/>
    <s v="PL 1553008"/>
    <s v="F"/>
    <s v="M"/>
    <n v="23"/>
    <n v="0"/>
    <x v="2"/>
    <x v="1"/>
    <x v="4"/>
  </r>
  <r>
    <x v="37"/>
    <n v="1832"/>
    <n v="527"/>
    <n v="122"/>
    <x v="0"/>
    <n v="0"/>
    <n v="1412"/>
    <n v="1893"/>
    <n v="94"/>
    <n v="10"/>
    <n v="10"/>
    <x v="3756"/>
    <n v="729"/>
    <s v="FORGERY,ETC.,UNCLASSIFIED-FELO"/>
    <n v="113"/>
    <x v="18"/>
    <s v="PL 1702500"/>
    <s v="F"/>
    <s v="M"/>
    <n v="1"/>
    <n v="1"/>
    <x v="1"/>
    <x v="0"/>
    <x v="0"/>
  </r>
  <r>
    <x v="28"/>
    <n v="5387"/>
    <n v="1196"/>
    <n v="348"/>
    <x v="27"/>
    <n v="3"/>
    <n v="3390"/>
    <n v="4267"/>
    <n v="283"/>
    <n v="42"/>
    <n v="44"/>
    <x v="3757"/>
    <n v="782"/>
    <s v="WEAPONS, POSSESSION, ETC"/>
    <n v="236"/>
    <x v="23"/>
    <s v="PL 2650101"/>
    <s v="M"/>
    <s v="Q"/>
    <n v="115"/>
    <n v="3"/>
    <x v="0"/>
    <x v="1"/>
    <x v="0"/>
  </r>
  <r>
    <x v="21"/>
    <n v="1501"/>
    <n v="503"/>
    <n v="79"/>
    <x v="1"/>
    <n v="0"/>
    <n v="1264"/>
    <n v="1716"/>
    <n v="75"/>
    <n v="10"/>
    <n v="10"/>
    <x v="3758"/>
    <n v="101"/>
    <s v="ASSAULT 3"/>
    <n v="344"/>
    <x v="15"/>
    <s v="PL 1200001"/>
    <s v="M"/>
    <s v="M"/>
    <n v="20"/>
    <n v="0"/>
    <x v="1"/>
    <x v="0"/>
    <x v="1"/>
  </r>
  <r>
    <x v="32"/>
    <n v="1598"/>
    <n v="502"/>
    <n v="87"/>
    <x v="5"/>
    <n v="0"/>
    <n v="1152"/>
    <n v="1575"/>
    <n v="71"/>
    <n v="9"/>
    <n v="9"/>
    <x v="3759"/>
    <n v="101"/>
    <s v="ASSAULT 3"/>
    <n v="344"/>
    <x v="15"/>
    <s v="PL 1200001"/>
    <s v="M"/>
    <s v="Q"/>
    <n v="109"/>
    <n v="0"/>
    <x v="0"/>
    <x v="0"/>
    <x v="2"/>
  </r>
  <r>
    <x v="15"/>
    <n v="3577"/>
    <n v="1082"/>
    <n v="259"/>
    <x v="15"/>
    <n v="0"/>
    <n v="2893"/>
    <n v="3783"/>
    <n v="239"/>
    <n v="28"/>
    <n v="30"/>
    <x v="3760"/>
    <n v="793"/>
    <s v="WEAPONS POSSESSION 3"/>
    <n v="118"/>
    <x v="23"/>
    <s v="PL 2650201"/>
    <s v="F"/>
    <s v="M"/>
    <n v="14"/>
    <n v="0"/>
    <x v="0"/>
    <x v="0"/>
    <x v="0"/>
  </r>
  <r>
    <x v="39"/>
    <n v="1753"/>
    <n v="533"/>
    <n v="118"/>
    <x v="20"/>
    <n v="2"/>
    <n v="1462"/>
    <n v="1957"/>
    <n v="99"/>
    <n v="11"/>
    <n v="11"/>
    <x v="3761"/>
    <n v="259"/>
    <s v="CRIMINAL MISCHIEF,UNCLASSIFIED 4"/>
    <n v="351"/>
    <x v="4"/>
    <s v="PL 1450001"/>
    <s v="M"/>
    <s v="B"/>
    <n v="48"/>
    <n v="0"/>
    <x v="0"/>
    <x v="0"/>
    <x v="4"/>
  </r>
  <r>
    <x v="35"/>
    <n v="1494"/>
    <n v="512"/>
    <n v="90"/>
    <x v="30"/>
    <n v="0"/>
    <n v="1330"/>
    <n v="1794"/>
    <n v="79"/>
    <n v="9"/>
    <n v="10"/>
    <x v="3762"/>
    <n v="792"/>
    <s v="WEAPONS POSSESSION 1 &amp; 2"/>
    <n v="118"/>
    <x v="23"/>
    <s v="PL 265031B"/>
    <s v="F"/>
    <s v="Q"/>
    <n v="100"/>
    <n v="0"/>
    <x v="2"/>
    <x v="0"/>
    <x v="0"/>
  </r>
  <r>
    <x v="15"/>
    <n v="3577"/>
    <n v="1082"/>
    <n v="259"/>
    <x v="15"/>
    <n v="0"/>
    <n v="2893"/>
    <n v="3783"/>
    <n v="239"/>
    <n v="28"/>
    <n v="30"/>
    <x v="3763"/>
    <n v="515"/>
    <s v="CONTROLLED SUBSTANCE,SALE 3"/>
    <n v="117"/>
    <x v="10"/>
    <s v="PL 2203901"/>
    <s v="F"/>
    <s v="B"/>
    <n v="49"/>
    <n v="0"/>
    <x v="0"/>
    <x v="0"/>
    <x v="5"/>
  </r>
  <r>
    <x v="42"/>
    <n v="3302"/>
    <n v="1009"/>
    <n v="222"/>
    <x v="31"/>
    <n v="1"/>
    <n v="2681"/>
    <n v="3510"/>
    <n v="190"/>
    <n v="22"/>
    <n v="23"/>
    <x v="3764"/>
    <n v="153"/>
    <s v="RAPE 3"/>
    <n v="104"/>
    <x v="1"/>
    <s v="PL 1302501"/>
    <s v="F"/>
    <s v="M"/>
    <n v="1"/>
    <n v="0"/>
    <x v="0"/>
    <x v="0"/>
    <x v="2"/>
  </r>
  <r>
    <x v="60"/>
    <n v="3007"/>
    <n v="821"/>
    <n v="169"/>
    <x v="39"/>
    <n v="0"/>
    <n v="2223"/>
    <n v="2931"/>
    <n v="165"/>
    <n v="17"/>
    <n v="18"/>
    <x v="3765"/>
    <n v="101"/>
    <s v="ASSAULT 3"/>
    <n v="344"/>
    <x v="15"/>
    <s v="PL 1200001"/>
    <s v="M"/>
    <s v="Q"/>
    <n v="102"/>
    <n v="0"/>
    <x v="3"/>
    <x v="1"/>
    <x v="2"/>
  </r>
  <r>
    <x v="60"/>
    <n v="3007"/>
    <n v="821"/>
    <n v="169"/>
    <x v="39"/>
    <n v="0"/>
    <n v="2223"/>
    <n v="2931"/>
    <n v="165"/>
    <n v="17"/>
    <n v="18"/>
    <x v="3766"/>
    <n v="113"/>
    <s v="MENACING,UNCLASSIFIED"/>
    <n v="344"/>
    <x v="15"/>
    <s v="PL 1201401"/>
    <s v="M"/>
    <s v="K"/>
    <n v="63"/>
    <n v="0"/>
    <x v="1"/>
    <x v="0"/>
    <x v="1"/>
  </r>
  <r>
    <x v="22"/>
    <n v="3060"/>
    <n v="908"/>
    <n v="221"/>
    <x v="21"/>
    <n v="1"/>
    <n v="2670"/>
    <n v="3487"/>
    <n v="193"/>
    <n v="22"/>
    <n v="23"/>
    <x v="3767"/>
    <n v="508"/>
    <s v="DRUG PARAPHERNALIA,   POSSESSE"/>
    <n v="235"/>
    <x v="10"/>
    <s v="PL 2205003"/>
    <s v="M"/>
    <s v="B"/>
    <n v="41"/>
    <n v="0"/>
    <x v="0"/>
    <x v="0"/>
    <x v="2"/>
  </r>
  <r>
    <x v="24"/>
    <n v="4984"/>
    <n v="1052"/>
    <n v="313"/>
    <x v="23"/>
    <n v="4"/>
    <n v="3711"/>
    <n v="4612"/>
    <n v="290"/>
    <n v="42"/>
    <n v="44"/>
    <x v="3768"/>
    <n v="339"/>
    <s v="LARCENY,PETIT FROM OPEN AREAS,"/>
    <n v="341"/>
    <x v="6"/>
    <s v="PL 1552500"/>
    <s v="M"/>
    <s v="K"/>
    <n v="60"/>
    <n v="0"/>
    <x v="2"/>
    <x v="0"/>
    <x v="4"/>
  </r>
  <r>
    <x v="13"/>
    <n v="1773"/>
    <n v="509"/>
    <n v="131"/>
    <x v="13"/>
    <n v="2"/>
    <n v="1552"/>
    <n v="2050"/>
    <n v="113"/>
    <n v="10"/>
    <n v="11"/>
    <x v="3769"/>
    <n v="503"/>
    <s v="CONTROLLED SUBSTANCE,INTENT TO"/>
    <n v="117"/>
    <x v="10"/>
    <s v="PL 2201601"/>
    <s v="F"/>
    <s v="Q"/>
    <n v="114"/>
    <n v="0"/>
    <x v="0"/>
    <x v="0"/>
    <x v="2"/>
  </r>
  <r>
    <x v="43"/>
    <n v="1545"/>
    <n v="538"/>
    <n v="78"/>
    <x v="32"/>
    <n v="1"/>
    <n v="1053"/>
    <n v="1447"/>
    <n v="69"/>
    <n v="9"/>
    <n v="10"/>
    <x v="3770"/>
    <n v="759"/>
    <s v="PUBLIC ADMINISTATION,UNCLASS M"/>
    <n v="359"/>
    <x v="21"/>
    <s v="PL 1950500"/>
    <s v="M"/>
    <s v="M"/>
    <n v="6"/>
    <n v="0"/>
    <x v="0"/>
    <x v="0"/>
    <x v="0"/>
  </r>
  <r>
    <x v="42"/>
    <n v="3302"/>
    <n v="1009"/>
    <n v="222"/>
    <x v="31"/>
    <n v="1"/>
    <n v="2681"/>
    <n v="3510"/>
    <n v="190"/>
    <n v="22"/>
    <n v="23"/>
    <x v="3771"/>
    <n v="339"/>
    <s v="LARCENY,PETIT FROM OPEN AREAS,"/>
    <n v="341"/>
    <x v="6"/>
    <s v="PL 1552500"/>
    <s v="M"/>
    <s v="B"/>
    <n v="45"/>
    <n v="0"/>
    <x v="2"/>
    <x v="0"/>
    <x v="0"/>
  </r>
  <r>
    <x v="33"/>
    <n v="1036"/>
    <n v="420"/>
    <n v="63"/>
    <x v="20"/>
    <n v="1"/>
    <n v="864"/>
    <n v="1179"/>
    <n v="64"/>
    <n v="9"/>
    <n v="10"/>
    <x v="3772"/>
    <n v="397"/>
    <s v="ROBBERY,OPEN AREA UNCLASSIFIED"/>
    <n v="105"/>
    <x v="7"/>
    <s v="PL 1600500"/>
    <s v="F"/>
    <s v="K"/>
    <n v="90"/>
    <n v="0"/>
    <x v="0"/>
    <x v="0"/>
    <x v="0"/>
  </r>
  <r>
    <x v="34"/>
    <n v="3844"/>
    <n v="940"/>
    <n v="300"/>
    <x v="18"/>
    <n v="3"/>
    <n v="3219"/>
    <n v="4067"/>
    <n v="269"/>
    <n v="38"/>
    <n v="41"/>
    <x v="3773"/>
    <n v="101"/>
    <s v="ASSAULT 3"/>
    <n v="344"/>
    <x v="15"/>
    <s v="PL 1200001"/>
    <s v="M"/>
    <s v="M"/>
    <n v="25"/>
    <n v="0"/>
    <x v="0"/>
    <x v="0"/>
    <x v="0"/>
  </r>
  <r>
    <x v="50"/>
    <n v="2886"/>
    <n v="920"/>
    <n v="244"/>
    <x v="37"/>
    <n v="2"/>
    <n v="3239"/>
    <n v="4095"/>
    <n v="280"/>
    <n v="42"/>
    <n v="44"/>
    <x v="3774"/>
    <n v="779"/>
    <s v="PUBLIC ADMINISTRATION,UNCLASSI"/>
    <n v="126"/>
    <x v="5"/>
    <s v="PL 215510B"/>
    <s v="F"/>
    <s v="K"/>
    <n v="60"/>
    <n v="0"/>
    <x v="0"/>
    <x v="0"/>
    <x v="1"/>
  </r>
  <r>
    <x v="42"/>
    <n v="3302"/>
    <n v="1009"/>
    <n v="222"/>
    <x v="31"/>
    <n v="1"/>
    <n v="2681"/>
    <n v="3510"/>
    <n v="190"/>
    <n v="22"/>
    <n v="23"/>
    <x v="3775"/>
    <n v="922"/>
    <s v="TRAFFIC,UNCLASSIFIED MISDEMEAN"/>
    <n v="348"/>
    <x v="27"/>
    <s v="VTL0511001"/>
    <s v="M"/>
    <s v="M"/>
    <n v="32"/>
    <n v="0"/>
    <x v="0"/>
    <x v="0"/>
    <x v="4"/>
  </r>
  <r>
    <x v="31"/>
    <n v="1026"/>
    <n v="429"/>
    <n v="98"/>
    <x v="0"/>
    <n v="2"/>
    <n v="1356"/>
    <n v="1831"/>
    <n v="85"/>
    <n v="9"/>
    <n v="9"/>
    <x v="3776"/>
    <n v="339"/>
    <s v="LARCENY,PETIT FROM OPEN AREAS,"/>
    <n v="341"/>
    <x v="6"/>
    <s v="PL 1552500"/>
    <s v="M"/>
    <s v="B"/>
    <n v="49"/>
    <n v="0"/>
    <x v="0"/>
    <x v="0"/>
    <x v="0"/>
  </r>
  <r>
    <x v="35"/>
    <n v="1494"/>
    <n v="512"/>
    <n v="90"/>
    <x v="30"/>
    <n v="0"/>
    <n v="1330"/>
    <n v="1794"/>
    <n v="79"/>
    <n v="9"/>
    <n v="10"/>
    <x v="3777"/>
    <n v="511"/>
    <s v="CONTROLLED SUBSTANCE, POSSESSI"/>
    <n v="235"/>
    <x v="10"/>
    <s v="PL 2200300"/>
    <s v="M"/>
    <s v="Q"/>
    <n v="103"/>
    <n v="0"/>
    <x v="0"/>
    <x v="0"/>
    <x v="5"/>
  </r>
  <r>
    <x v="13"/>
    <n v="1773"/>
    <n v="509"/>
    <n v="131"/>
    <x v="13"/>
    <n v="2"/>
    <n v="1552"/>
    <n v="2050"/>
    <n v="113"/>
    <n v="10"/>
    <n v="11"/>
    <x v="3778"/>
    <n v="109"/>
    <s v="ASSAULT 2,1,UNCLASSIFIED"/>
    <n v="106"/>
    <x v="9"/>
    <s v="PL 1200501"/>
    <s v="F"/>
    <s v="Q"/>
    <n v="103"/>
    <n v="0"/>
    <x v="1"/>
    <x v="0"/>
    <x v="0"/>
  </r>
  <r>
    <x v="30"/>
    <n v="2876"/>
    <n v="908"/>
    <n v="207"/>
    <x v="29"/>
    <n v="2"/>
    <n v="2519"/>
    <n v="3302"/>
    <n v="173"/>
    <n v="18"/>
    <n v="19"/>
    <x v="3779"/>
    <n v="109"/>
    <s v="ASSAULT 2,1,UNCLASSIFIED"/>
    <n v="106"/>
    <x v="9"/>
    <s v="PL 1200502"/>
    <s v="F"/>
    <s v="M"/>
    <n v="34"/>
    <n v="0"/>
    <x v="0"/>
    <x v="1"/>
    <x v="2"/>
  </r>
  <r>
    <x v="1"/>
    <n v="2072"/>
    <n v="601"/>
    <n v="129"/>
    <x v="1"/>
    <n v="2"/>
    <n v="1744"/>
    <n v="2246"/>
    <n v="127"/>
    <n v="11"/>
    <n v="12"/>
    <x v="3780"/>
    <n v="339"/>
    <s v="LARCENY,PETIT FROM OPEN AREAS,"/>
    <n v="341"/>
    <x v="6"/>
    <s v="PL 1552500"/>
    <s v="M"/>
    <s v="M"/>
    <n v="19"/>
    <n v="0"/>
    <x v="0"/>
    <x v="0"/>
    <x v="4"/>
  </r>
  <r>
    <x v="42"/>
    <n v="3302"/>
    <n v="1009"/>
    <n v="222"/>
    <x v="31"/>
    <n v="1"/>
    <n v="2681"/>
    <n v="3510"/>
    <n v="190"/>
    <n v="22"/>
    <n v="23"/>
    <x v="3781"/>
    <n v="922"/>
    <s v="TRAFFIC,UNCLASSIFIED MISDEMEAN"/>
    <n v="348"/>
    <x v="27"/>
    <s v="VTL05110A1"/>
    <s v="M"/>
    <s v="S"/>
    <n v="121"/>
    <n v="0"/>
    <x v="0"/>
    <x v="0"/>
    <x v="5"/>
  </r>
  <r>
    <x v="3"/>
    <n v="4097"/>
    <n v="948"/>
    <n v="283"/>
    <x v="3"/>
    <n v="2"/>
    <n v="3067"/>
    <n v="3892"/>
    <n v="257"/>
    <n v="38"/>
    <n v="41"/>
    <x v="3782"/>
    <n v="439"/>
    <s v="LARCENY,GRAND FROM OPEN AREAS, UNATTENDED"/>
    <n v="109"/>
    <x v="11"/>
    <s v="PL 1553001"/>
    <s v="F"/>
    <s v="K"/>
    <n v="90"/>
    <n v="0"/>
    <x v="0"/>
    <x v="0"/>
    <x v="0"/>
  </r>
  <r>
    <x v="35"/>
    <n v="1494"/>
    <n v="512"/>
    <n v="90"/>
    <x v="30"/>
    <n v="0"/>
    <n v="1330"/>
    <n v="1794"/>
    <n v="79"/>
    <n v="9"/>
    <n v="10"/>
    <x v="3783"/>
    <n v="101"/>
    <s v="ASSAULT 3"/>
    <n v="344"/>
    <x v="15"/>
    <s v="PL 1200001"/>
    <s v="M"/>
    <s v="B"/>
    <n v="42"/>
    <n v="0"/>
    <x v="0"/>
    <x v="0"/>
    <x v="0"/>
  </r>
  <r>
    <x v="30"/>
    <n v="2876"/>
    <n v="908"/>
    <n v="207"/>
    <x v="29"/>
    <n v="2"/>
    <n v="2519"/>
    <n v="3302"/>
    <n v="173"/>
    <n v="18"/>
    <n v="19"/>
    <x v="3784"/>
    <n v="109"/>
    <s v="ASSAULT 2,1,UNCLASSIFIED"/>
    <n v="106"/>
    <x v="9"/>
    <s v="PL 1200502"/>
    <s v="F"/>
    <s v="K"/>
    <n v="67"/>
    <n v="0"/>
    <x v="1"/>
    <x v="0"/>
    <x v="0"/>
  </r>
  <r>
    <x v="58"/>
    <n v="2802"/>
    <n v="788"/>
    <n v="188"/>
    <x v="29"/>
    <n v="2"/>
    <n v="1980"/>
    <n v="2605"/>
    <n v="151"/>
    <n v="14"/>
    <n v="15"/>
    <x v="3785"/>
    <n v="244"/>
    <s v="BURGLARY,UNCLASSIFIED,UNKNOWN"/>
    <n v="107"/>
    <x v="12"/>
    <s v="PL 1402501"/>
    <s v="F"/>
    <s v="K"/>
    <n v="76"/>
    <n v="0"/>
    <x v="0"/>
    <x v="0"/>
    <x v="0"/>
  </r>
  <r>
    <x v="32"/>
    <n v="1598"/>
    <n v="502"/>
    <n v="87"/>
    <x v="5"/>
    <n v="0"/>
    <n v="1152"/>
    <n v="1575"/>
    <n v="71"/>
    <n v="9"/>
    <n v="9"/>
    <x v="3786"/>
    <n v="101"/>
    <s v="ASSAULT 3"/>
    <n v="344"/>
    <x v="15"/>
    <s v="PL 1200001"/>
    <s v="M"/>
    <s v="Q"/>
    <n v="102"/>
    <n v="0"/>
    <x v="0"/>
    <x v="1"/>
    <x v="0"/>
  </r>
  <r>
    <x v="44"/>
    <n v="2978"/>
    <n v="891"/>
    <n v="247"/>
    <x v="15"/>
    <n v="1"/>
    <n v="2748"/>
    <n v="3603"/>
    <n v="222"/>
    <n v="24"/>
    <n v="25"/>
    <x v="3787"/>
    <n v="705"/>
    <s v="FORGERY,ETC.-MISD."/>
    <n v="358"/>
    <x v="20"/>
    <s v="PL 1702000"/>
    <s v="M"/>
    <s v="B"/>
    <n v="44"/>
    <n v="0"/>
    <x v="0"/>
    <x v="0"/>
    <x v="0"/>
  </r>
  <r>
    <x v="14"/>
    <n v="896"/>
    <n v="421"/>
    <n v="88"/>
    <x v="14"/>
    <n v="0"/>
    <n v="1371"/>
    <n v="1853"/>
    <n v="88"/>
    <n v="10"/>
    <n v="10"/>
    <x v="3788"/>
    <n v="101"/>
    <s v="ASSAULT 3"/>
    <n v="344"/>
    <x v="15"/>
    <s v="PL 1200001"/>
    <s v="M"/>
    <s v="M"/>
    <n v="14"/>
    <n v="0"/>
    <x v="0"/>
    <x v="0"/>
    <x v="1"/>
  </r>
  <r>
    <x v="40"/>
    <n v="1148"/>
    <n v="413"/>
    <n v="114"/>
    <x v="20"/>
    <n v="0"/>
    <n v="1626"/>
    <n v="2112"/>
    <n v="120"/>
    <n v="9"/>
    <n v="10"/>
    <x v="3789"/>
    <n v="729"/>
    <s v="FORGERY,ETC.,UNCLASSIFIED-FELO"/>
    <n v="113"/>
    <x v="18"/>
    <s v="PL 1701003"/>
    <s v="F"/>
    <s v="K"/>
    <n v="60"/>
    <n v="0"/>
    <x v="0"/>
    <x v="0"/>
    <x v="1"/>
  </r>
  <r>
    <x v="22"/>
    <n v="3060"/>
    <n v="908"/>
    <n v="221"/>
    <x v="21"/>
    <n v="1"/>
    <n v="2670"/>
    <n v="3487"/>
    <n v="193"/>
    <n v="22"/>
    <n v="23"/>
    <x v="3790"/>
    <n v="117"/>
    <s v="RECKLESS ENDANGERMENT 1"/>
    <n v="126"/>
    <x v="5"/>
    <s v="PL 1202500"/>
    <s v="F"/>
    <s v="K"/>
    <n v="75"/>
    <n v="0"/>
    <x v="0"/>
    <x v="0"/>
    <x v="0"/>
  </r>
  <r>
    <x v="23"/>
    <n v="4335"/>
    <n v="1044"/>
    <n v="327"/>
    <x v="22"/>
    <n v="4"/>
    <n v="3007"/>
    <n v="3832"/>
    <n v="250"/>
    <n v="35"/>
    <n v="38"/>
    <x v="3791"/>
    <n v="503"/>
    <s v="CONTROLLED SUBSTANCE,INTENT TO"/>
    <n v="117"/>
    <x v="10"/>
    <s v="PL 2201601"/>
    <s v="F"/>
    <s v="K"/>
    <n v="79"/>
    <n v="0"/>
    <x v="0"/>
    <x v="0"/>
    <x v="0"/>
  </r>
  <r>
    <x v="20"/>
    <n v="1729"/>
    <n v="546"/>
    <n v="101"/>
    <x v="20"/>
    <n v="0"/>
    <n v="1431"/>
    <n v="1918"/>
    <n v="96"/>
    <n v="10"/>
    <n v="11"/>
    <x v="3792"/>
    <n v="779"/>
    <s v="PUBLIC ADMINISTRATION,UNCLASSI"/>
    <n v="126"/>
    <x v="5"/>
    <s v="PL 215510B"/>
    <s v="F"/>
    <s v="K"/>
    <n v="60"/>
    <n v="0"/>
    <x v="0"/>
    <x v="0"/>
    <x v="1"/>
  </r>
  <r>
    <x v="43"/>
    <n v="1545"/>
    <n v="538"/>
    <n v="78"/>
    <x v="32"/>
    <n v="1"/>
    <n v="1053"/>
    <n v="1447"/>
    <n v="69"/>
    <n v="9"/>
    <n v="10"/>
    <x v="3793"/>
    <n v="114"/>
    <s v="OBSTR BREATH/CIRCUL"/>
    <n v="344"/>
    <x v="15"/>
    <s v="PL 121110A"/>
    <s v="M"/>
    <s v="M"/>
    <n v="25"/>
    <n v="0"/>
    <x v="0"/>
    <x v="0"/>
    <x v="0"/>
  </r>
  <r>
    <x v="1"/>
    <n v="2072"/>
    <n v="601"/>
    <n v="129"/>
    <x v="1"/>
    <n v="2"/>
    <n v="1744"/>
    <n v="2246"/>
    <n v="127"/>
    <n v="11"/>
    <n v="12"/>
    <x v="3794"/>
    <n v="729"/>
    <s v="FORGERY,ETC.,UNCLASSIFIED-FELO"/>
    <n v="113"/>
    <x v="18"/>
    <s v="PL 1701004"/>
    <s v="F"/>
    <s v="B"/>
    <n v="46"/>
    <n v="0"/>
    <x v="0"/>
    <x v="0"/>
    <x v="0"/>
  </r>
  <r>
    <x v="60"/>
    <n v="3007"/>
    <n v="821"/>
    <n v="169"/>
    <x v="39"/>
    <n v="0"/>
    <n v="2223"/>
    <n v="2931"/>
    <n v="165"/>
    <n v="17"/>
    <n v="18"/>
    <x v="3795"/>
    <n v="478"/>
    <s v="THEFT OF SERVICES, UNCLASSIFIE"/>
    <n v="343"/>
    <x v="22"/>
    <s v="PL 1651503"/>
    <s v="M"/>
    <s v="K"/>
    <n v="71"/>
    <n v="1"/>
    <x v="0"/>
    <x v="0"/>
    <x v="0"/>
  </r>
  <r>
    <x v="1"/>
    <n v="2072"/>
    <n v="601"/>
    <n v="129"/>
    <x v="1"/>
    <n v="2"/>
    <n v="1744"/>
    <n v="2246"/>
    <n v="127"/>
    <n v="11"/>
    <n v="12"/>
    <x v="3796"/>
    <n v="922"/>
    <s v="TRAFFIC,UNCLASSIFIED MISDEMEAN"/>
    <n v="348"/>
    <x v="27"/>
    <s v="VTL0511001"/>
    <s v="M"/>
    <s v="B"/>
    <n v="44"/>
    <n v="0"/>
    <x v="2"/>
    <x v="0"/>
    <x v="2"/>
  </r>
  <r>
    <x v="49"/>
    <n v="3149"/>
    <n v="905"/>
    <n v="240"/>
    <x v="36"/>
    <n v="3"/>
    <n v="2724"/>
    <n v="3560"/>
    <n v="213"/>
    <n v="23"/>
    <n v="25"/>
    <x v="3797"/>
    <n v="339"/>
    <s v="LARCENY,PETIT FROM OPEN AREAS,"/>
    <n v="341"/>
    <x v="6"/>
    <s v="PL 1552500"/>
    <s v="M"/>
    <s v="B"/>
    <n v="49"/>
    <n v="0"/>
    <x v="1"/>
    <x v="0"/>
    <x v="0"/>
  </r>
  <r>
    <x v="17"/>
    <n v="2348"/>
    <n v="711"/>
    <n v="239"/>
    <x v="17"/>
    <n v="4"/>
    <n v="2899"/>
    <n v="3729"/>
    <n v="240"/>
    <n v="34"/>
    <n v="36"/>
    <x v="3798"/>
    <n v="779"/>
    <s v="PUBLIC ADMINISTRATION,UNCLASSI"/>
    <n v="126"/>
    <x v="5"/>
    <s v="PL 215510B"/>
    <s v="F"/>
    <s v="K"/>
    <n v="70"/>
    <n v="0"/>
    <x v="0"/>
    <x v="0"/>
    <x v="1"/>
  </r>
  <r>
    <x v="38"/>
    <n v="2783"/>
    <n v="777"/>
    <n v="212"/>
    <x v="18"/>
    <n v="2"/>
    <n v="2935"/>
    <n v="3804"/>
    <n v="232"/>
    <n v="31"/>
    <n v="33"/>
    <x v="3799"/>
    <n v="114"/>
    <s v="OBSTR BREATH/CIRCUL"/>
    <n v="344"/>
    <x v="15"/>
    <s v="PL 1211100"/>
    <s v="M"/>
    <s v="B"/>
    <n v="52"/>
    <n v="11"/>
    <x v="0"/>
    <x v="0"/>
    <x v="0"/>
  </r>
  <r>
    <x v="16"/>
    <n v="845"/>
    <n v="356"/>
    <n v="58"/>
    <x v="16"/>
    <n v="0"/>
    <n v="927"/>
    <n v="1273"/>
    <n v="66"/>
    <n v="11"/>
    <n v="11"/>
    <x v="3800"/>
    <n v="779"/>
    <s v="PUBLIC ADMINISTRATION,UNCLASSI"/>
    <n v="126"/>
    <x v="5"/>
    <s v="PL 215510B"/>
    <s v="F"/>
    <s v="M"/>
    <n v="30"/>
    <n v="0"/>
    <x v="0"/>
    <x v="0"/>
    <x v="0"/>
  </r>
  <r>
    <x v="31"/>
    <n v="1026"/>
    <n v="429"/>
    <n v="98"/>
    <x v="0"/>
    <n v="2"/>
    <n v="1356"/>
    <n v="1831"/>
    <n v="85"/>
    <n v="9"/>
    <n v="9"/>
    <x v="3801"/>
    <n v="779"/>
    <s v="PUBLIC ADMINISTRATION,UNCLASSI"/>
    <n v="126"/>
    <x v="5"/>
    <s v="PL 215510B"/>
    <s v="F"/>
    <s v="Q"/>
    <n v="102"/>
    <n v="0"/>
    <x v="2"/>
    <x v="0"/>
    <x v="4"/>
  </r>
  <r>
    <x v="22"/>
    <n v="3060"/>
    <n v="908"/>
    <n v="221"/>
    <x v="21"/>
    <n v="1"/>
    <n v="2670"/>
    <n v="3487"/>
    <n v="193"/>
    <n v="22"/>
    <n v="23"/>
    <x v="3802"/>
    <n v="397"/>
    <s v="ROBBERY,OPEN AREA UNCLASSIFIED"/>
    <n v="105"/>
    <x v="7"/>
    <s v="PL 1601504"/>
    <s v="F"/>
    <s v="Q"/>
    <n v="105"/>
    <n v="0"/>
    <x v="2"/>
    <x v="0"/>
    <x v="0"/>
  </r>
  <r>
    <x v="55"/>
    <n v="1538"/>
    <n v="470"/>
    <n v="97"/>
    <x v="0"/>
    <n v="0"/>
    <n v="1213"/>
    <n v="1649"/>
    <n v="75"/>
    <n v="9"/>
    <n v="9"/>
    <x v="3803"/>
    <n v="779"/>
    <s v="PUBLIC ADMINISTRATION,UNCLASSI"/>
    <n v="126"/>
    <x v="5"/>
    <s v="PL 215510B"/>
    <s v="F"/>
    <s v="B"/>
    <n v="42"/>
    <n v="0"/>
    <x v="1"/>
    <x v="0"/>
    <x v="0"/>
  </r>
  <r>
    <x v="50"/>
    <n v="2886"/>
    <n v="920"/>
    <n v="244"/>
    <x v="37"/>
    <n v="2"/>
    <n v="3239"/>
    <n v="4095"/>
    <n v="280"/>
    <n v="42"/>
    <n v="44"/>
    <x v="3804"/>
    <n v="503"/>
    <s v="CONTROLLED SUBSTANCE,INTENT TO"/>
    <n v="117"/>
    <x v="10"/>
    <s v="PL 2201601"/>
    <s v="F"/>
    <s v="Q"/>
    <n v="108"/>
    <n v="0"/>
    <x v="0"/>
    <x v="0"/>
    <x v="0"/>
  </r>
  <r>
    <x v="13"/>
    <n v="1773"/>
    <n v="509"/>
    <n v="131"/>
    <x v="13"/>
    <n v="2"/>
    <n v="1552"/>
    <n v="2050"/>
    <n v="113"/>
    <n v="10"/>
    <n v="11"/>
    <x v="3805"/>
    <n v="515"/>
    <s v="CONTROLLED SUBSTANCE,SALE 3"/>
    <n v="117"/>
    <x v="10"/>
    <s v="PL 2203901"/>
    <s v="F"/>
    <s v="B"/>
    <n v="41"/>
    <n v="0"/>
    <x v="2"/>
    <x v="0"/>
    <x v="2"/>
  </r>
  <r>
    <x v="64"/>
    <n v="807"/>
    <n v="378"/>
    <n v="153"/>
    <x v="13"/>
    <n v="1"/>
    <n v="1682"/>
    <n v="2178"/>
    <n v="133"/>
    <n v="11"/>
    <n v="12"/>
    <x v="3806"/>
    <n v="109"/>
    <s v="ASSAULT 2,1,UNCLASSIFIED"/>
    <n v="106"/>
    <x v="9"/>
    <s v="PL 1200512"/>
    <s v="F"/>
    <s v="K"/>
    <n v="88"/>
    <n v="0"/>
    <x v="0"/>
    <x v="0"/>
    <x v="0"/>
  </r>
  <r>
    <x v="62"/>
    <n v="3107"/>
    <n v="963"/>
    <n v="274"/>
    <x v="39"/>
    <n v="2"/>
    <n v="2685"/>
    <n v="3522"/>
    <n v="208"/>
    <n v="22"/>
    <n v="24"/>
    <x v="3807"/>
    <n v="922"/>
    <s v="TRAFFIC,UNCLASSIFIED MISDEMEAN"/>
    <n v="348"/>
    <x v="27"/>
    <s v="VTL05110A4"/>
    <s v="M"/>
    <s v="B"/>
    <n v="40"/>
    <n v="0"/>
    <x v="0"/>
    <x v="0"/>
    <x v="0"/>
  </r>
  <r>
    <x v="49"/>
    <n v="3149"/>
    <n v="905"/>
    <n v="240"/>
    <x v="36"/>
    <n v="3"/>
    <n v="2724"/>
    <n v="3560"/>
    <n v="213"/>
    <n v="23"/>
    <n v="25"/>
    <x v="3808"/>
    <n v="567"/>
    <s v="MARIJUANA, POSSESSION 4 &amp; 5"/>
    <n v="235"/>
    <x v="10"/>
    <s v="PL 2211500"/>
    <s v="M"/>
    <s v="Q"/>
    <n v="113"/>
    <n v="0"/>
    <x v="1"/>
    <x v="0"/>
    <x v="0"/>
  </r>
  <r>
    <x v="19"/>
    <n v="2206"/>
    <n v="584"/>
    <n v="207"/>
    <x v="19"/>
    <n v="1"/>
    <n v="2794"/>
    <n v="3640"/>
    <n v="227"/>
    <n v="25"/>
    <n v="27"/>
    <x v="3809"/>
    <n v="101"/>
    <s v="ASSAULT 3"/>
    <n v="344"/>
    <x v="15"/>
    <s v="PL 1200001"/>
    <s v="M"/>
    <s v="B"/>
    <n v="48"/>
    <n v="0"/>
    <x v="0"/>
    <x v="1"/>
    <x v="0"/>
  </r>
  <r>
    <x v="20"/>
    <n v="1729"/>
    <n v="546"/>
    <n v="101"/>
    <x v="20"/>
    <n v="0"/>
    <n v="1431"/>
    <n v="1918"/>
    <n v="96"/>
    <n v="10"/>
    <n v="11"/>
    <x v="3810"/>
    <n v="109"/>
    <s v="ASSAULT 2,1,UNCLASSIFIED"/>
    <n v="106"/>
    <x v="9"/>
    <s v="PL 1200501"/>
    <s v="F"/>
    <s v="M"/>
    <n v="5"/>
    <n v="72"/>
    <x v="0"/>
    <x v="0"/>
    <x v="4"/>
  </r>
  <r>
    <x v="13"/>
    <n v="1773"/>
    <n v="509"/>
    <n v="131"/>
    <x v="13"/>
    <n v="2"/>
    <n v="1552"/>
    <n v="2050"/>
    <n v="113"/>
    <n v="10"/>
    <n v="11"/>
    <x v="3811"/>
    <n v="273"/>
    <s v="TAMPERING 1,CRIMINAL"/>
    <n v="121"/>
    <x v="4"/>
    <s v="PL 1452000"/>
    <s v="F"/>
    <s v="B"/>
    <n v="44"/>
    <n v="1"/>
    <x v="0"/>
    <x v="0"/>
    <x v="0"/>
  </r>
  <r>
    <x v="55"/>
    <n v="1538"/>
    <n v="470"/>
    <n v="97"/>
    <x v="0"/>
    <n v="0"/>
    <n v="1213"/>
    <n v="1649"/>
    <n v="75"/>
    <n v="9"/>
    <n v="9"/>
    <x v="3812"/>
    <n v="259"/>
    <s v="CRIMINAL MISCHIEF,UNCLASSIFIED 4"/>
    <n v="351"/>
    <x v="4"/>
    <s v="PL 1450001"/>
    <s v="M"/>
    <s v="B"/>
    <n v="40"/>
    <n v="0"/>
    <x v="0"/>
    <x v="1"/>
    <x v="0"/>
  </r>
  <r>
    <x v="43"/>
    <n v="1545"/>
    <n v="538"/>
    <n v="78"/>
    <x v="32"/>
    <n v="1"/>
    <n v="1053"/>
    <n v="1447"/>
    <n v="69"/>
    <n v="9"/>
    <n v="10"/>
    <x v="3813"/>
    <n v="922"/>
    <s v="TRAFFIC,UNCLASSIFIED MISDEMEAN"/>
    <n v="348"/>
    <x v="27"/>
    <s v="VTL05110E2"/>
    <s v="F"/>
    <s v="Q"/>
    <n v="114"/>
    <n v="0"/>
    <x v="1"/>
    <x v="0"/>
    <x v="2"/>
  </r>
  <r>
    <x v="62"/>
    <n v="3107"/>
    <n v="963"/>
    <n v="274"/>
    <x v="39"/>
    <n v="2"/>
    <n v="2685"/>
    <n v="3522"/>
    <n v="208"/>
    <n v="22"/>
    <n v="24"/>
    <x v="3814"/>
    <n v="511"/>
    <s v="CONTROLLED SUBSTANCE, POSSESSI"/>
    <n v="235"/>
    <x v="10"/>
    <s v="PL 2200300"/>
    <s v="M"/>
    <s v="S"/>
    <n v="122"/>
    <n v="0"/>
    <x v="0"/>
    <x v="0"/>
    <x v="1"/>
  </r>
  <r>
    <x v="31"/>
    <n v="1026"/>
    <n v="429"/>
    <n v="98"/>
    <x v="0"/>
    <n v="2"/>
    <n v="1356"/>
    <n v="1831"/>
    <n v="85"/>
    <n v="9"/>
    <n v="9"/>
    <x v="3815"/>
    <n v="101"/>
    <s v="ASSAULT 3"/>
    <n v="344"/>
    <x v="15"/>
    <s v="PL 1200001"/>
    <s v="M"/>
    <s v="Q"/>
    <n v="100"/>
    <n v="0"/>
    <x v="0"/>
    <x v="1"/>
    <x v="0"/>
  </r>
  <r>
    <x v="44"/>
    <n v="2978"/>
    <n v="891"/>
    <n v="247"/>
    <x v="15"/>
    <n v="1"/>
    <n v="2748"/>
    <n v="3603"/>
    <n v="222"/>
    <n v="24"/>
    <n v="25"/>
    <x v="3816"/>
    <n v="705"/>
    <s v="FORGERY,ETC.-MISD."/>
    <n v="358"/>
    <x v="20"/>
    <s v="PL 1702000"/>
    <s v="M"/>
    <s v="Q"/>
    <n v="106"/>
    <n v="0"/>
    <x v="2"/>
    <x v="0"/>
    <x v="5"/>
  </r>
  <r>
    <x v="22"/>
    <n v="3060"/>
    <n v="908"/>
    <n v="221"/>
    <x v="21"/>
    <n v="1"/>
    <n v="2670"/>
    <n v="3487"/>
    <n v="193"/>
    <n v="22"/>
    <n v="23"/>
    <x v="3817"/>
    <n v="106"/>
    <s v="ASSAULT POLICE/PEACE OFFICER"/>
    <n v="106"/>
    <x v="9"/>
    <s v="PL 12005A3"/>
    <s v="F"/>
    <s v="K"/>
    <n v="73"/>
    <n v="1"/>
    <x v="1"/>
    <x v="0"/>
    <x v="0"/>
  </r>
  <r>
    <x v="50"/>
    <n v="2886"/>
    <n v="920"/>
    <n v="244"/>
    <x v="37"/>
    <n v="2"/>
    <n v="3239"/>
    <n v="4095"/>
    <n v="280"/>
    <n v="42"/>
    <n v="44"/>
    <x v="3818"/>
    <n v="922"/>
    <s v="TRAFFIC,UNCLASSIFIED MISDEMEAN"/>
    <n v="348"/>
    <x v="27"/>
    <s v="VTL0511001"/>
    <s v="M"/>
    <s v="B"/>
    <n v="42"/>
    <n v="0"/>
    <x v="2"/>
    <x v="0"/>
    <x v="2"/>
  </r>
  <r>
    <x v="32"/>
    <n v="1598"/>
    <n v="502"/>
    <n v="87"/>
    <x v="5"/>
    <n v="0"/>
    <n v="1152"/>
    <n v="1575"/>
    <n v="71"/>
    <n v="9"/>
    <n v="9"/>
    <x v="3819"/>
    <n v="397"/>
    <s v="ROBBERY,OPEN AREA UNCLASSIFIED"/>
    <n v="105"/>
    <x v="7"/>
    <s v="PL 160102A"/>
    <s v="F"/>
    <s v="K"/>
    <n v="76"/>
    <n v="0"/>
    <x v="2"/>
    <x v="0"/>
    <x v="0"/>
  </r>
  <r>
    <x v="19"/>
    <n v="2206"/>
    <n v="584"/>
    <n v="207"/>
    <x v="19"/>
    <n v="1"/>
    <n v="2794"/>
    <n v="3640"/>
    <n v="227"/>
    <n v="25"/>
    <n v="27"/>
    <x v="3820"/>
    <n v="268"/>
    <s v="CRIMINAL MIS 2 &amp; 3"/>
    <n v="121"/>
    <x v="4"/>
    <s v="PL 1450502"/>
    <s v="F"/>
    <s v="Q"/>
    <n v="102"/>
    <n v="0"/>
    <x v="2"/>
    <x v="0"/>
    <x v="4"/>
  </r>
  <r>
    <x v="3"/>
    <n v="4097"/>
    <n v="948"/>
    <n v="283"/>
    <x v="3"/>
    <n v="2"/>
    <n v="3067"/>
    <n v="3892"/>
    <n v="257"/>
    <n v="38"/>
    <n v="41"/>
    <x v="3821"/>
    <n v="339"/>
    <s v="LARCENY,PETIT FROM OPEN AREAS,"/>
    <n v="341"/>
    <x v="6"/>
    <s v="PL 1552500"/>
    <s v="M"/>
    <s v="K"/>
    <n v="88"/>
    <n v="0"/>
    <x v="0"/>
    <x v="1"/>
    <x v="0"/>
  </r>
  <r>
    <x v="17"/>
    <n v="2348"/>
    <n v="711"/>
    <n v="239"/>
    <x v="17"/>
    <n v="4"/>
    <n v="2899"/>
    <n v="3729"/>
    <n v="240"/>
    <n v="34"/>
    <n v="36"/>
    <x v="3822"/>
    <n v="109"/>
    <s v="ASSAULT 2,1,UNCLASSIFIED"/>
    <n v="106"/>
    <x v="9"/>
    <s v="PL 1200502"/>
    <s v="F"/>
    <s v="B"/>
    <n v="42"/>
    <n v="2"/>
    <x v="0"/>
    <x v="0"/>
    <x v="4"/>
  </r>
  <r>
    <x v="53"/>
    <n v="1857"/>
    <n v="519"/>
    <n v="131"/>
    <x v="0"/>
    <n v="1"/>
    <n v="1512"/>
    <n v="2011"/>
    <n v="107"/>
    <n v="10"/>
    <n v="10"/>
    <x v="3823"/>
    <n v="779"/>
    <s v="PUBLIC ADMINISTRATION,UNCLASSI"/>
    <n v="126"/>
    <x v="5"/>
    <s v="PL 215510B"/>
    <s v="F"/>
    <s v="K"/>
    <n v="60"/>
    <n v="0"/>
    <x v="0"/>
    <x v="0"/>
    <x v="1"/>
  </r>
  <r>
    <x v="48"/>
    <n v="3454"/>
    <n v="899"/>
    <n v="267"/>
    <x v="35"/>
    <n v="2"/>
    <n v="3163"/>
    <n v="3988"/>
    <n v="279"/>
    <n v="40"/>
    <n v="42"/>
    <x v="3824"/>
    <n v="113"/>
    <s v="MENACING,UNCLASSIFIED"/>
    <n v="344"/>
    <x v="15"/>
    <s v="PL 1201401"/>
    <s v="M"/>
    <s v="K"/>
    <n v="67"/>
    <n v="0"/>
    <x v="1"/>
    <x v="0"/>
    <x v="2"/>
  </r>
  <r>
    <x v="42"/>
    <n v="3302"/>
    <n v="1009"/>
    <n v="222"/>
    <x v="31"/>
    <n v="1"/>
    <n v="2681"/>
    <n v="3510"/>
    <n v="190"/>
    <n v="22"/>
    <n v="23"/>
    <x v="3825"/>
    <n v="397"/>
    <s v="ROBBERY,OPEN AREA UNCLASSIFIED"/>
    <n v="105"/>
    <x v="7"/>
    <s v="PL 1600500"/>
    <s v="F"/>
    <s v="B"/>
    <n v="43"/>
    <n v="0"/>
    <x v="2"/>
    <x v="0"/>
    <x v="4"/>
  </r>
  <r>
    <x v="26"/>
    <n v="2176"/>
    <n v="898"/>
    <n v="225"/>
    <x v="25"/>
    <n v="5"/>
    <n v="2854"/>
    <n v="3734"/>
    <n v="234"/>
    <n v="26"/>
    <n v="28"/>
    <x v="3826"/>
    <n v="511"/>
    <s v="CONTROLLED SUBSTANCE, POSSESSI"/>
    <n v="235"/>
    <x v="10"/>
    <s v="PL 2200300"/>
    <s v="M"/>
    <s v="B"/>
    <n v="44"/>
    <n v="0"/>
    <x v="0"/>
    <x v="0"/>
    <x v="4"/>
  </r>
  <r>
    <x v="28"/>
    <n v="5387"/>
    <n v="1196"/>
    <n v="348"/>
    <x v="27"/>
    <n v="3"/>
    <n v="3390"/>
    <n v="4267"/>
    <n v="283"/>
    <n v="42"/>
    <n v="44"/>
    <x v="3827"/>
    <n v="293"/>
    <s v="CONSPIRACY 2, 1"/>
    <n v="126"/>
    <x v="5"/>
    <s v="PL 1051700"/>
    <s v="F"/>
    <s v="K"/>
    <n v="77"/>
    <n v="0"/>
    <x v="2"/>
    <x v="0"/>
    <x v="0"/>
  </r>
  <r>
    <x v="62"/>
    <n v="3107"/>
    <n v="963"/>
    <n v="274"/>
    <x v="39"/>
    <n v="2"/>
    <n v="2685"/>
    <n v="3522"/>
    <n v="208"/>
    <n v="22"/>
    <n v="24"/>
    <x v="3828"/>
    <n v="508"/>
    <s v="DRUG PARAPHERNALIA,   POSSESSE"/>
    <n v="235"/>
    <x v="10"/>
    <s v="PL 2205002"/>
    <s v="M"/>
    <s v="K"/>
    <n v="90"/>
    <n v="0"/>
    <x v="0"/>
    <x v="0"/>
    <x v="2"/>
  </r>
  <r>
    <x v="37"/>
    <n v="1832"/>
    <n v="527"/>
    <n v="122"/>
    <x v="0"/>
    <n v="0"/>
    <n v="1412"/>
    <n v="1893"/>
    <n v="94"/>
    <n v="10"/>
    <n v="10"/>
    <x v="3829"/>
    <n v="114"/>
    <s v="OBSTR BREATH/CIRCUL"/>
    <n v="344"/>
    <x v="15"/>
    <s v="PL 1211100"/>
    <s v="M"/>
    <s v="K"/>
    <n v="88"/>
    <n v="0"/>
    <x v="1"/>
    <x v="0"/>
    <x v="0"/>
  </r>
  <r>
    <x v="30"/>
    <n v="2876"/>
    <n v="908"/>
    <n v="207"/>
    <x v="29"/>
    <n v="2"/>
    <n v="2519"/>
    <n v="3302"/>
    <n v="173"/>
    <n v="18"/>
    <n v="19"/>
    <x v="3830"/>
    <n v="639"/>
    <s v="AGGRAVATED HARASSMENT 2"/>
    <n v="361"/>
    <x v="29"/>
    <s v="PL 2403002"/>
    <s v="M"/>
    <s v="B"/>
    <n v="42"/>
    <n v="2"/>
    <x v="0"/>
    <x v="0"/>
    <x v="4"/>
  </r>
  <r>
    <x v="65"/>
    <n v="5204"/>
    <n v="1002"/>
    <n v="318"/>
    <x v="41"/>
    <n v="4"/>
    <n v="3548"/>
    <n v="4433"/>
    <n v="288"/>
    <n v="42"/>
    <n v="44"/>
    <x v="3831"/>
    <n v="244"/>
    <s v="BURGLARY,UNCLASSIFIED,UNKNOWN"/>
    <n v="107"/>
    <x v="12"/>
    <s v="PL 1402501"/>
    <s v="F"/>
    <s v="B"/>
    <n v="40"/>
    <n v="0"/>
    <x v="1"/>
    <x v="0"/>
    <x v="2"/>
  </r>
  <r>
    <x v="31"/>
    <n v="1026"/>
    <n v="429"/>
    <n v="98"/>
    <x v="0"/>
    <n v="2"/>
    <n v="1356"/>
    <n v="1831"/>
    <n v="85"/>
    <n v="9"/>
    <n v="9"/>
    <x v="3832"/>
    <n v="478"/>
    <s v="THEFT OF SERVICES, UNCLASSIFIE"/>
    <n v="343"/>
    <x v="22"/>
    <s v="PL 1651502"/>
    <s v="M"/>
    <s v="M"/>
    <n v="6"/>
    <n v="0"/>
    <x v="0"/>
    <x v="1"/>
    <x v="0"/>
  </r>
  <r>
    <x v="22"/>
    <n v="3060"/>
    <n v="908"/>
    <n v="221"/>
    <x v="21"/>
    <n v="1"/>
    <n v="2670"/>
    <n v="3487"/>
    <n v="193"/>
    <n v="22"/>
    <n v="23"/>
    <x v="3833"/>
    <n v="922"/>
    <s v="TRAFFIC,UNCLASSIFIED MISDEMEAN"/>
    <n v="348"/>
    <x v="27"/>
    <s v="VTL0511001"/>
    <s v="M"/>
    <s v="Q"/>
    <n v="114"/>
    <n v="1"/>
    <x v="0"/>
    <x v="0"/>
    <x v="0"/>
  </r>
  <r>
    <x v="24"/>
    <n v="4984"/>
    <n v="1052"/>
    <n v="313"/>
    <x v="23"/>
    <n v="4"/>
    <n v="3711"/>
    <n v="4612"/>
    <n v="290"/>
    <n v="42"/>
    <n v="44"/>
    <x v="3834"/>
    <n v="922"/>
    <s v="TRAFFIC,UNCLASSIFIED MISDEMEAN"/>
    <n v="348"/>
    <x v="27"/>
    <s v="VTL05110MU"/>
    <s v="M"/>
    <s v="K"/>
    <n v="68"/>
    <n v="0"/>
    <x v="0"/>
    <x v="0"/>
    <x v="2"/>
  </r>
  <r>
    <x v="25"/>
    <n v="2296"/>
    <n v="767"/>
    <n v="157"/>
    <x v="24"/>
    <n v="2"/>
    <n v="1757"/>
    <n v="2290"/>
    <n v="137"/>
    <n v="12"/>
    <n v="13"/>
    <x v="3835"/>
    <n v="244"/>
    <s v="BURGLARY,UNCLASSIFIED,UNKNOWN"/>
    <n v="107"/>
    <x v="12"/>
    <s v="PL 1402000"/>
    <s v="F"/>
    <s v="Q"/>
    <n v="112"/>
    <n v="0"/>
    <x v="1"/>
    <x v="0"/>
    <x v="1"/>
  </r>
  <r>
    <x v="2"/>
    <n v="1924"/>
    <n v="770"/>
    <n v="227"/>
    <x v="2"/>
    <n v="3"/>
    <n v="2760"/>
    <n v="3610"/>
    <n v="230"/>
    <n v="32"/>
    <n v="34"/>
    <x v="3836"/>
    <n v="779"/>
    <s v="PUBLIC ADMINISTRATION,UNCLASSI"/>
    <n v="126"/>
    <x v="5"/>
    <s v="PL 215510B"/>
    <s v="F"/>
    <s v="Q"/>
    <n v="106"/>
    <n v="0"/>
    <x v="1"/>
    <x v="0"/>
    <x v="2"/>
  </r>
  <r>
    <x v="33"/>
    <n v="1036"/>
    <n v="420"/>
    <n v="63"/>
    <x v="20"/>
    <n v="1"/>
    <n v="864"/>
    <n v="1179"/>
    <n v="64"/>
    <n v="9"/>
    <n v="10"/>
    <x v="3837"/>
    <n v="750"/>
    <s v="RESISTING ARREST"/>
    <n v="359"/>
    <x v="21"/>
    <s v="PL 2053000"/>
    <s v="M"/>
    <s v="M"/>
    <n v="9"/>
    <n v="0"/>
    <x v="0"/>
    <x v="0"/>
    <x v="0"/>
  </r>
  <r>
    <x v="28"/>
    <n v="5387"/>
    <n v="1196"/>
    <n v="348"/>
    <x v="27"/>
    <n v="3"/>
    <n v="3390"/>
    <n v="4267"/>
    <n v="283"/>
    <n v="42"/>
    <n v="44"/>
    <x v="3838"/>
    <n v="293"/>
    <s v="CONSPIRACY 2, 1"/>
    <n v="126"/>
    <x v="5"/>
    <s v="PL 1051500"/>
    <s v="F"/>
    <s v="K"/>
    <n v="75"/>
    <n v="0"/>
    <x v="2"/>
    <x v="0"/>
    <x v="0"/>
  </r>
  <r>
    <x v="49"/>
    <n v="3149"/>
    <n v="905"/>
    <n v="240"/>
    <x v="36"/>
    <n v="3"/>
    <n v="2724"/>
    <n v="3560"/>
    <n v="213"/>
    <n v="23"/>
    <n v="25"/>
    <x v="3839"/>
    <n v="514"/>
    <s v="CONTROLLED SUBSTANCE,SALE 2"/>
    <n v="117"/>
    <x v="10"/>
    <s v="PL 2204101"/>
    <s v="F"/>
    <s v="B"/>
    <n v="40"/>
    <n v="0"/>
    <x v="2"/>
    <x v="0"/>
    <x v="0"/>
  </r>
  <r>
    <x v="23"/>
    <n v="4335"/>
    <n v="1044"/>
    <n v="327"/>
    <x v="22"/>
    <n v="4"/>
    <n v="3007"/>
    <n v="3832"/>
    <n v="250"/>
    <n v="35"/>
    <n v="38"/>
    <x v="3840"/>
    <n v="101"/>
    <s v="ASSAULT 3"/>
    <n v="344"/>
    <x v="15"/>
    <s v="PL 1200001"/>
    <s v="M"/>
    <s v="M"/>
    <n v="24"/>
    <n v="0"/>
    <x v="0"/>
    <x v="0"/>
    <x v="1"/>
  </r>
  <r>
    <x v="3"/>
    <n v="4097"/>
    <n v="948"/>
    <n v="283"/>
    <x v="3"/>
    <n v="2"/>
    <n v="3067"/>
    <n v="3892"/>
    <n v="257"/>
    <n v="38"/>
    <n v="41"/>
    <x v="3841"/>
    <n v="113"/>
    <s v="MENACING,UNCLASSIFIED"/>
    <n v="344"/>
    <x v="15"/>
    <s v="PL 1201500"/>
    <s v="M"/>
    <s v="Q"/>
    <n v="101"/>
    <n v="0"/>
    <x v="0"/>
    <x v="1"/>
    <x v="0"/>
  </r>
  <r>
    <x v="17"/>
    <n v="2348"/>
    <n v="711"/>
    <n v="239"/>
    <x v="17"/>
    <n v="4"/>
    <n v="2899"/>
    <n v="3729"/>
    <n v="240"/>
    <n v="34"/>
    <n v="36"/>
    <x v="3842"/>
    <n v="259"/>
    <s v="CRIMINAL MISCHIEF,UNCLASSIFIED 4"/>
    <n v="351"/>
    <x v="4"/>
    <s v="PL 1450001"/>
    <s v="M"/>
    <s v="Q"/>
    <n v="103"/>
    <n v="0"/>
    <x v="2"/>
    <x v="0"/>
    <x v="0"/>
  </r>
  <r>
    <x v="60"/>
    <n v="3007"/>
    <n v="821"/>
    <n v="169"/>
    <x v="39"/>
    <n v="0"/>
    <n v="2223"/>
    <n v="2931"/>
    <n v="165"/>
    <n v="17"/>
    <n v="18"/>
    <x v="3843"/>
    <n v="503"/>
    <s v="CONTROLLED SUBSTANCE,INTENT TO"/>
    <n v="117"/>
    <x v="10"/>
    <s v="PL 2201601"/>
    <s v="F"/>
    <s v="Q"/>
    <n v="114"/>
    <n v="0"/>
    <x v="2"/>
    <x v="0"/>
    <x v="0"/>
  </r>
  <r>
    <x v="63"/>
    <n v="1884"/>
    <n v="652"/>
    <n v="176"/>
    <x v="40"/>
    <n v="1"/>
    <n v="2606"/>
    <n v="3398"/>
    <n v="184"/>
    <n v="21"/>
    <n v="22"/>
    <x v="3844"/>
    <n v="439"/>
    <s v="LARCENY,GRAND FROM OPEN AREAS, UNATTENDED"/>
    <n v="109"/>
    <x v="11"/>
    <s v="PL 1553001"/>
    <s v="F"/>
    <s v="K"/>
    <n v="81"/>
    <n v="0"/>
    <x v="0"/>
    <x v="1"/>
    <x v="0"/>
  </r>
  <r>
    <x v="3"/>
    <n v="4097"/>
    <n v="948"/>
    <n v="283"/>
    <x v="3"/>
    <n v="2"/>
    <n v="3067"/>
    <n v="3892"/>
    <n v="257"/>
    <n v="38"/>
    <n v="41"/>
    <x v="3845"/>
    <n v="729"/>
    <s v="FORGERY,ETC.,UNCLASSIFIED-FELO"/>
    <n v="113"/>
    <x v="18"/>
    <s v="PL 1701003"/>
    <s v="F"/>
    <s v="B"/>
    <n v="49"/>
    <n v="0"/>
    <x v="0"/>
    <x v="0"/>
    <x v="4"/>
  </r>
  <r>
    <x v="59"/>
    <n v="788"/>
    <n v="370"/>
    <n v="63"/>
    <x v="5"/>
    <n v="1"/>
    <n v="968"/>
    <n v="1333"/>
    <n v="67"/>
    <n v="10"/>
    <n v="11"/>
    <x v="3846"/>
    <n v="729"/>
    <s v="FORGERY,ETC.,UNCLASSIFIED-FELO"/>
    <n v="113"/>
    <x v="18"/>
    <s v="PL 1701003"/>
    <s v="F"/>
    <s v="K"/>
    <n v="77"/>
    <n v="0"/>
    <x v="0"/>
    <x v="0"/>
    <x v="0"/>
  </r>
  <r>
    <x v="55"/>
    <n v="1538"/>
    <n v="470"/>
    <n v="97"/>
    <x v="0"/>
    <n v="0"/>
    <n v="1213"/>
    <n v="1649"/>
    <n v="75"/>
    <n v="9"/>
    <n v="9"/>
    <x v="3847"/>
    <n v="101"/>
    <s v="ASSAULT 3"/>
    <n v="344"/>
    <x v="15"/>
    <s v="PL 1200001"/>
    <s v="M"/>
    <s v="K"/>
    <n v="60"/>
    <n v="0"/>
    <x v="0"/>
    <x v="0"/>
    <x v="0"/>
  </r>
  <r>
    <x v="25"/>
    <n v="2296"/>
    <n v="767"/>
    <n v="157"/>
    <x v="24"/>
    <n v="2"/>
    <n v="1757"/>
    <n v="2290"/>
    <n v="137"/>
    <n v="12"/>
    <n v="13"/>
    <x v="3848"/>
    <n v="922"/>
    <s v="TRAFFIC,UNCLASSIFIED MISDEMEAN"/>
    <n v="348"/>
    <x v="27"/>
    <s v="VTL0511001"/>
    <s v="M"/>
    <s v="K"/>
    <n v="72"/>
    <n v="0"/>
    <x v="0"/>
    <x v="0"/>
    <x v="1"/>
  </r>
  <r>
    <x v="29"/>
    <n v="2555"/>
    <n v="690"/>
    <n v="236"/>
    <x v="28"/>
    <n v="3"/>
    <n v="2875"/>
    <n v="3732"/>
    <n v="238"/>
    <n v="33"/>
    <n v="35"/>
    <x v="3849"/>
    <n v="113"/>
    <s v="MENACING,UNCLASSIFIED"/>
    <n v="344"/>
    <x v="15"/>
    <s v="PL 1201401"/>
    <s v="M"/>
    <s v="K"/>
    <n v="75"/>
    <n v="0"/>
    <x v="1"/>
    <x v="0"/>
    <x v="0"/>
  </r>
  <r>
    <x v="18"/>
    <n v="1046"/>
    <n v="596"/>
    <n v="265"/>
    <x v="18"/>
    <n v="2"/>
    <n v="3034"/>
    <n v="3830"/>
    <n v="275"/>
    <n v="39"/>
    <n v="42"/>
    <x v="3850"/>
    <n v="109"/>
    <s v="ASSAULT 2,1,UNCLASSIFIED"/>
    <n v="106"/>
    <x v="9"/>
    <s v="PL 1200501"/>
    <s v="F"/>
    <s v="K"/>
    <n v="71"/>
    <n v="0"/>
    <x v="2"/>
    <x v="0"/>
    <x v="0"/>
  </r>
  <r>
    <x v="62"/>
    <n v="3107"/>
    <n v="963"/>
    <n v="274"/>
    <x v="39"/>
    <n v="2"/>
    <n v="2685"/>
    <n v="3522"/>
    <n v="208"/>
    <n v="22"/>
    <n v="24"/>
    <x v="3851"/>
    <n v="508"/>
    <s v="DRUG PARAPHERNALIA,   POSSESSE"/>
    <n v="235"/>
    <x v="10"/>
    <s v="PL 2205002"/>
    <s v="M"/>
    <s v="K"/>
    <n v="90"/>
    <n v="0"/>
    <x v="0"/>
    <x v="1"/>
    <x v="0"/>
  </r>
  <r>
    <x v="62"/>
    <n v="3107"/>
    <n v="963"/>
    <n v="274"/>
    <x v="39"/>
    <n v="2"/>
    <n v="2685"/>
    <n v="3522"/>
    <n v="208"/>
    <n v="22"/>
    <n v="24"/>
    <x v="3852"/>
    <n v="779"/>
    <s v="PUBLIC ADMINISTRATION,UNCLASSI"/>
    <n v="126"/>
    <x v="5"/>
    <s v="PL 215510B"/>
    <s v="F"/>
    <s v="K"/>
    <n v="60"/>
    <n v="0"/>
    <x v="0"/>
    <x v="0"/>
    <x v="1"/>
  </r>
  <r>
    <x v="52"/>
    <n v="2369"/>
    <n v="634"/>
    <n v="139"/>
    <x v="16"/>
    <n v="0"/>
    <n v="1832"/>
    <n v="2348"/>
    <n v="130"/>
    <n v="11"/>
    <n v="12"/>
    <x v="3853"/>
    <n v="106"/>
    <s v="ASSAULT POLICE/PEACE OFFICER"/>
    <n v="106"/>
    <x v="9"/>
    <s v="PL 1200800"/>
    <s v="F"/>
    <s v="M"/>
    <n v="13"/>
    <n v="0"/>
    <x v="2"/>
    <x v="0"/>
    <x v="2"/>
  </r>
  <r>
    <x v="35"/>
    <n v="1494"/>
    <n v="512"/>
    <n v="90"/>
    <x v="30"/>
    <n v="0"/>
    <n v="1330"/>
    <n v="1794"/>
    <n v="79"/>
    <n v="9"/>
    <n v="10"/>
    <x v="3854"/>
    <n v="511"/>
    <s v="CONTROLLED SUBSTANCE, POSSESSI"/>
    <n v="235"/>
    <x v="10"/>
    <s v="PL 2200300"/>
    <s v="M"/>
    <s v="M"/>
    <n v="14"/>
    <n v="0"/>
    <x v="1"/>
    <x v="0"/>
    <x v="0"/>
  </r>
  <r>
    <x v="26"/>
    <n v="2176"/>
    <n v="898"/>
    <n v="225"/>
    <x v="25"/>
    <n v="5"/>
    <n v="2854"/>
    <n v="3734"/>
    <n v="234"/>
    <n v="26"/>
    <n v="28"/>
    <x v="3855"/>
    <n v="101"/>
    <s v="ASSAULT 3"/>
    <n v="344"/>
    <x v="15"/>
    <s v="PL 1200001"/>
    <s v="M"/>
    <s v="B"/>
    <n v="44"/>
    <n v="0"/>
    <x v="0"/>
    <x v="0"/>
    <x v="0"/>
  </r>
  <r>
    <x v="33"/>
    <n v="1036"/>
    <n v="420"/>
    <n v="63"/>
    <x v="20"/>
    <n v="1"/>
    <n v="864"/>
    <n v="1179"/>
    <n v="64"/>
    <n v="9"/>
    <n v="10"/>
    <x v="3856"/>
    <n v="109"/>
    <s v="ASSAULT 2,1,UNCLASSIFIED"/>
    <n v="106"/>
    <x v="9"/>
    <s v="PL 1200501"/>
    <s v="F"/>
    <s v="K"/>
    <n v="75"/>
    <n v="0"/>
    <x v="0"/>
    <x v="0"/>
    <x v="0"/>
  </r>
  <r>
    <x v="30"/>
    <n v="2876"/>
    <n v="908"/>
    <n v="207"/>
    <x v="29"/>
    <n v="2"/>
    <n v="2519"/>
    <n v="3302"/>
    <n v="173"/>
    <n v="18"/>
    <n v="19"/>
    <x v="3857"/>
    <n v="439"/>
    <s v="LARCENY,GRAND FROM OPEN AREAS, UNATTENDED"/>
    <n v="109"/>
    <x v="11"/>
    <s v="PL 1553004"/>
    <s v="F"/>
    <s v="B"/>
    <n v="43"/>
    <n v="0"/>
    <x v="1"/>
    <x v="1"/>
    <x v="2"/>
  </r>
  <r>
    <x v="62"/>
    <n v="3107"/>
    <n v="963"/>
    <n v="274"/>
    <x v="39"/>
    <n v="2"/>
    <n v="2685"/>
    <n v="3522"/>
    <n v="208"/>
    <n v="22"/>
    <n v="24"/>
    <x v="3858"/>
    <n v="508"/>
    <s v="DRUG PARAPHERNALIA,   POSSESSE"/>
    <n v="235"/>
    <x v="10"/>
    <s v="PL 2205002"/>
    <s v="M"/>
    <s v="K"/>
    <n v="60"/>
    <n v="0"/>
    <x v="2"/>
    <x v="0"/>
    <x v="1"/>
  </r>
  <r>
    <x v="60"/>
    <n v="3007"/>
    <n v="821"/>
    <n v="169"/>
    <x v="39"/>
    <n v="0"/>
    <n v="2223"/>
    <n v="2931"/>
    <n v="165"/>
    <n v="17"/>
    <n v="18"/>
    <x v="3859"/>
    <n v="779"/>
    <s v="PUBLIC ADMINISTRATION,UNCLASSI"/>
    <n v="126"/>
    <x v="5"/>
    <s v="PL 215510B"/>
    <s v="F"/>
    <s v="Q"/>
    <n v="103"/>
    <n v="0"/>
    <x v="0"/>
    <x v="0"/>
    <x v="0"/>
  </r>
  <r>
    <x v="27"/>
    <n v="3137"/>
    <n v="987"/>
    <n v="203"/>
    <x v="26"/>
    <n v="2"/>
    <n v="2132"/>
    <n v="2813"/>
    <n v="161"/>
    <n v="15"/>
    <n v="16"/>
    <x v="3860"/>
    <n v="511"/>
    <s v="CONTROLLED SUBSTANCE, POSSESSI"/>
    <n v="235"/>
    <x v="10"/>
    <s v="PL 2200300"/>
    <s v="M"/>
    <s v="K"/>
    <n v="62"/>
    <n v="0"/>
    <x v="0"/>
    <x v="0"/>
    <x v="1"/>
  </r>
  <r>
    <x v="41"/>
    <n v="2315"/>
    <n v="583"/>
    <n v="147"/>
    <x v="14"/>
    <n v="1"/>
    <n v="1695"/>
    <n v="2189"/>
    <n v="123"/>
    <n v="10"/>
    <n v="11"/>
    <x v="3861"/>
    <n v="705"/>
    <s v="FORGERY,ETC.-MISD."/>
    <n v="358"/>
    <x v="20"/>
    <s v="PL 1702000"/>
    <s v="M"/>
    <s v="M"/>
    <n v="25"/>
    <n v="0"/>
    <x v="2"/>
    <x v="1"/>
    <x v="4"/>
  </r>
  <r>
    <x v="59"/>
    <n v="788"/>
    <n v="370"/>
    <n v="63"/>
    <x v="5"/>
    <n v="1"/>
    <n v="968"/>
    <n v="1333"/>
    <n v="67"/>
    <n v="10"/>
    <n v="11"/>
    <x v="3862"/>
    <n v="441"/>
    <s v="LARCENY,GRAND OF AUTO"/>
    <n v="110"/>
    <x v="38"/>
    <s v="PL 1553008"/>
    <s v="F"/>
    <s v="B"/>
    <n v="40"/>
    <n v="0"/>
    <x v="2"/>
    <x v="0"/>
    <x v="4"/>
  </r>
  <r>
    <x v="35"/>
    <n v="1494"/>
    <n v="512"/>
    <n v="90"/>
    <x v="30"/>
    <n v="0"/>
    <n v="1330"/>
    <n v="1794"/>
    <n v="79"/>
    <n v="9"/>
    <n v="10"/>
    <x v="3863"/>
    <n v="101"/>
    <s v="ASSAULT 3"/>
    <n v="344"/>
    <x v="15"/>
    <s v="PL 1200001"/>
    <s v="M"/>
    <s v="K"/>
    <n v="78"/>
    <n v="0"/>
    <x v="0"/>
    <x v="1"/>
    <x v="0"/>
  </r>
  <r>
    <x v="31"/>
    <n v="1026"/>
    <n v="429"/>
    <n v="98"/>
    <x v="0"/>
    <n v="2"/>
    <n v="1356"/>
    <n v="1831"/>
    <n v="85"/>
    <n v="9"/>
    <n v="9"/>
    <x v="3864"/>
    <n v="905"/>
    <s v="INTOXICATED DRIVING,ALCOHOL"/>
    <n v="347"/>
    <x v="16"/>
    <s v="VTL11920U2"/>
    <s v="M"/>
    <s v="B"/>
    <n v="52"/>
    <n v="0"/>
    <x v="0"/>
    <x v="0"/>
    <x v="2"/>
  </r>
  <r>
    <x v="13"/>
    <n v="1773"/>
    <n v="509"/>
    <n v="131"/>
    <x v="13"/>
    <n v="2"/>
    <n v="1552"/>
    <n v="2050"/>
    <n v="113"/>
    <n v="10"/>
    <n v="11"/>
    <x v="3865"/>
    <n v="729"/>
    <s v="FORGERY,ETC.,UNCLASSIFIED-FELO"/>
    <n v="113"/>
    <x v="18"/>
    <s v="PL 1701003"/>
    <s v="F"/>
    <s v="M"/>
    <n v="23"/>
    <n v="0"/>
    <x v="2"/>
    <x v="0"/>
    <x v="0"/>
  </r>
  <r>
    <x v="3"/>
    <n v="4097"/>
    <n v="948"/>
    <n v="283"/>
    <x v="3"/>
    <n v="2"/>
    <n v="3067"/>
    <n v="3892"/>
    <n v="257"/>
    <n v="38"/>
    <n v="41"/>
    <x v="3866"/>
    <n v="115"/>
    <s v="RECKLESS ENDANGERMENT 2"/>
    <n v="355"/>
    <x v="45"/>
    <s v="PL 1202000"/>
    <s v="M"/>
    <s v="B"/>
    <n v="40"/>
    <n v="0"/>
    <x v="0"/>
    <x v="0"/>
    <x v="0"/>
  </r>
  <r>
    <x v="61"/>
    <n v="3428"/>
    <n v="836"/>
    <n v="273"/>
    <x v="18"/>
    <n v="1"/>
    <n v="2825"/>
    <n v="3667"/>
    <n v="234"/>
    <n v="34"/>
    <n v="36"/>
    <x v="3867"/>
    <n v="792"/>
    <s v="WEAPONS POSSESSION 1 &amp; 2"/>
    <n v="118"/>
    <x v="23"/>
    <s v="PL 265031B"/>
    <s v="F"/>
    <s v="K"/>
    <n v="63"/>
    <n v="0"/>
    <x v="0"/>
    <x v="0"/>
    <x v="0"/>
  </r>
  <r>
    <x v="55"/>
    <n v="1538"/>
    <n v="470"/>
    <n v="97"/>
    <x v="0"/>
    <n v="0"/>
    <n v="1213"/>
    <n v="1649"/>
    <n v="75"/>
    <n v="9"/>
    <n v="9"/>
    <x v="3868"/>
    <n v="339"/>
    <s v="LARCENY,PETIT FROM OPEN AREAS,"/>
    <n v="341"/>
    <x v="6"/>
    <s v="PL 1552500"/>
    <s v="M"/>
    <s v="K"/>
    <n v="70"/>
    <n v="0"/>
    <x v="1"/>
    <x v="0"/>
    <x v="1"/>
  </r>
  <r>
    <x v="62"/>
    <n v="3107"/>
    <n v="963"/>
    <n v="274"/>
    <x v="39"/>
    <n v="2"/>
    <n v="2685"/>
    <n v="3522"/>
    <n v="208"/>
    <n v="22"/>
    <n v="24"/>
    <x v="3869"/>
    <n v="439"/>
    <s v="LARCENY,GRAND FROM OPEN AREAS, UNATTENDED"/>
    <n v="109"/>
    <x v="11"/>
    <s v="PL 1553501"/>
    <s v="F"/>
    <s v="K"/>
    <n v="60"/>
    <n v="0"/>
    <x v="2"/>
    <x v="1"/>
    <x v="0"/>
  </r>
  <r>
    <x v="35"/>
    <n v="1494"/>
    <n v="512"/>
    <n v="90"/>
    <x v="30"/>
    <n v="0"/>
    <n v="1330"/>
    <n v="1794"/>
    <n v="79"/>
    <n v="9"/>
    <n v="10"/>
    <x v="3870"/>
    <n v="792"/>
    <s v="WEAPONS POSSESSION 1 &amp; 2"/>
    <n v="118"/>
    <x v="23"/>
    <s v="PL 265031B"/>
    <s v="F"/>
    <s v="K"/>
    <n v="75"/>
    <n v="0"/>
    <x v="0"/>
    <x v="0"/>
    <x v="0"/>
  </r>
  <r>
    <x v="50"/>
    <n v="2886"/>
    <n v="920"/>
    <n v="244"/>
    <x v="37"/>
    <n v="2"/>
    <n v="3239"/>
    <n v="4095"/>
    <n v="280"/>
    <n v="42"/>
    <n v="44"/>
    <x v="3871"/>
    <n v="259"/>
    <s v="CRIMINAL MISCHIEF,UNCLASSIFIED 4"/>
    <n v="351"/>
    <x v="4"/>
    <s v="PL 1450001"/>
    <s v="M"/>
    <s v="Q"/>
    <n v="107"/>
    <n v="0"/>
    <x v="1"/>
    <x v="0"/>
    <x v="0"/>
  </r>
  <r>
    <x v="65"/>
    <n v="5204"/>
    <n v="1002"/>
    <n v="318"/>
    <x v="41"/>
    <n v="4"/>
    <n v="3548"/>
    <n v="4433"/>
    <n v="288"/>
    <n v="42"/>
    <n v="44"/>
    <x v="3872"/>
    <n v="101"/>
    <s v="ASSAULT 3"/>
    <n v="344"/>
    <x v="15"/>
    <s v="PL 1200001"/>
    <s v="M"/>
    <s v="Q"/>
    <n v="109"/>
    <n v="0"/>
    <x v="0"/>
    <x v="0"/>
    <x v="2"/>
  </r>
  <r>
    <x v="45"/>
    <n v="3679"/>
    <n v="946"/>
    <n v="233"/>
    <x v="33"/>
    <n v="2"/>
    <n v="2982"/>
    <n v="3877"/>
    <n v="241"/>
    <n v="29"/>
    <n v="31"/>
    <x v="3873"/>
    <n v="223"/>
    <s v="BURGLARY,RESIDENCE,NIGHT"/>
    <n v="107"/>
    <x v="12"/>
    <s v="PL 1402502"/>
    <s v="F"/>
    <s v="Q"/>
    <n v="110"/>
    <n v="0"/>
    <x v="0"/>
    <x v="0"/>
    <x v="0"/>
  </r>
  <r>
    <x v="39"/>
    <n v="1753"/>
    <n v="533"/>
    <n v="118"/>
    <x v="20"/>
    <n v="2"/>
    <n v="1462"/>
    <n v="1957"/>
    <n v="99"/>
    <n v="11"/>
    <n v="11"/>
    <x v="3874"/>
    <n v="113"/>
    <s v="MENACING,UNCLASSIFIED"/>
    <n v="344"/>
    <x v="15"/>
    <s v="PL 1201401"/>
    <s v="M"/>
    <s v="Q"/>
    <n v="100"/>
    <n v="0"/>
    <x v="0"/>
    <x v="0"/>
    <x v="0"/>
  </r>
  <r>
    <x v="39"/>
    <n v="1753"/>
    <n v="533"/>
    <n v="118"/>
    <x v="20"/>
    <n v="2"/>
    <n v="1462"/>
    <n v="1957"/>
    <n v="99"/>
    <n v="11"/>
    <n v="11"/>
    <x v="3875"/>
    <n v="339"/>
    <s v="LARCENY,PETIT FROM OPEN AREAS,"/>
    <n v="341"/>
    <x v="6"/>
    <s v="PL 1552500"/>
    <s v="M"/>
    <s v="M"/>
    <n v="34"/>
    <n v="0"/>
    <x v="1"/>
    <x v="1"/>
    <x v="0"/>
  </r>
  <r>
    <x v="21"/>
    <n v="1501"/>
    <n v="503"/>
    <n v="79"/>
    <x v="1"/>
    <n v="0"/>
    <n v="1264"/>
    <n v="1716"/>
    <n v="75"/>
    <n v="10"/>
    <n v="10"/>
    <x v="3876"/>
    <n v="244"/>
    <s v="BURGLARY,UNCLASSIFIED,UNKNOWN"/>
    <n v="107"/>
    <x v="12"/>
    <s v="PL 1402000"/>
    <s v="F"/>
    <s v="S"/>
    <n v="120"/>
    <n v="0"/>
    <x v="1"/>
    <x v="0"/>
    <x v="1"/>
  </r>
  <r>
    <x v="40"/>
    <n v="1148"/>
    <n v="413"/>
    <n v="114"/>
    <x v="20"/>
    <n v="0"/>
    <n v="1626"/>
    <n v="2112"/>
    <n v="120"/>
    <n v="9"/>
    <n v="10"/>
    <x v="3877"/>
    <n v="104"/>
    <s v="VEHICULAR ASSAULT (INTOX DRIVE"/>
    <n v="126"/>
    <x v="5"/>
    <s v="PL 1200300"/>
    <s v="F"/>
    <s v="M"/>
    <n v="23"/>
    <n v="0"/>
    <x v="1"/>
    <x v="0"/>
    <x v="0"/>
  </r>
  <r>
    <x v="50"/>
    <n v="2886"/>
    <n v="920"/>
    <n v="244"/>
    <x v="37"/>
    <n v="2"/>
    <n v="3239"/>
    <n v="4095"/>
    <n v="280"/>
    <n v="42"/>
    <n v="44"/>
    <x v="3878"/>
    <n v="106"/>
    <s v="ASSAULT POLICE/PEACE OFFICER"/>
    <n v="106"/>
    <x v="9"/>
    <s v="PL 12005A3"/>
    <s v="F"/>
    <s v="M"/>
    <n v="32"/>
    <n v="0"/>
    <x v="2"/>
    <x v="0"/>
    <x v="0"/>
  </r>
  <r>
    <x v="14"/>
    <n v="896"/>
    <n v="421"/>
    <n v="88"/>
    <x v="14"/>
    <n v="0"/>
    <n v="1371"/>
    <n v="1853"/>
    <n v="88"/>
    <n v="10"/>
    <n v="10"/>
    <x v="3879"/>
    <n v="397"/>
    <s v="ROBBERY,OPEN AREA UNCLASSIFIED"/>
    <n v="105"/>
    <x v="7"/>
    <s v="PL 1600500"/>
    <s v="F"/>
    <s v="K"/>
    <n v="67"/>
    <n v="0"/>
    <x v="0"/>
    <x v="0"/>
    <x v="0"/>
  </r>
  <r>
    <x v="51"/>
    <n v="1291"/>
    <n v="354"/>
    <n v="120"/>
    <x v="38"/>
    <n v="0"/>
    <n v="1590"/>
    <n v="2077"/>
    <n v="116"/>
    <n v="10"/>
    <n v="11"/>
    <x v="3880"/>
    <n v="117"/>
    <s v="RECKLESS ENDANGERMENT 1"/>
    <n v="126"/>
    <x v="5"/>
    <s v="PL 1202500"/>
    <s v="F"/>
    <s v="K"/>
    <n v="75"/>
    <n v="0"/>
    <x v="2"/>
    <x v="0"/>
    <x v="0"/>
  </r>
  <r>
    <x v="45"/>
    <n v="3679"/>
    <n v="946"/>
    <n v="233"/>
    <x v="33"/>
    <n v="2"/>
    <n v="2982"/>
    <n v="3877"/>
    <n v="241"/>
    <n v="29"/>
    <n v="31"/>
    <x v="3881"/>
    <n v="969"/>
    <s v="TRAFFIC,UNCLASSIFIED INFRACTIO"/>
    <n v="881"/>
    <x v="30"/>
    <s v="VTL051101A"/>
    <s v="M"/>
    <s v="K"/>
    <n v="68"/>
    <n v="0"/>
    <x v="2"/>
    <x v="0"/>
    <x v="5"/>
  </r>
  <r>
    <x v="55"/>
    <n v="1538"/>
    <n v="470"/>
    <n v="97"/>
    <x v="0"/>
    <n v="0"/>
    <n v="1213"/>
    <n v="1649"/>
    <n v="75"/>
    <n v="9"/>
    <n v="9"/>
    <x v="3882"/>
    <n v="297"/>
    <s v="FACILITATION 4, CRIMINAL"/>
    <n v="354"/>
    <x v="32"/>
    <s v="PL 1150001"/>
    <s v="M"/>
    <s v="B"/>
    <n v="40"/>
    <n v="0"/>
    <x v="1"/>
    <x v="0"/>
    <x v="2"/>
  </r>
  <r>
    <x v="39"/>
    <n v="1753"/>
    <n v="533"/>
    <n v="118"/>
    <x v="20"/>
    <n v="2"/>
    <n v="1462"/>
    <n v="1957"/>
    <n v="99"/>
    <n v="11"/>
    <n v="11"/>
    <x v="3883"/>
    <n v="109"/>
    <s v="ASSAULT 2,1,UNCLASSIFIED"/>
    <n v="106"/>
    <x v="9"/>
    <s v="PL 1200501"/>
    <s v="F"/>
    <s v="Q"/>
    <n v="111"/>
    <n v="0"/>
    <x v="1"/>
    <x v="0"/>
    <x v="5"/>
  </r>
  <r>
    <x v="57"/>
    <n v="3014"/>
    <n v="642"/>
    <n v="273"/>
    <x v="18"/>
    <n v="2"/>
    <n v="3374"/>
    <n v="4205"/>
    <n v="276"/>
    <n v="39"/>
    <n v="41"/>
    <x v="3884"/>
    <n v="101"/>
    <s v="ASSAULT 3"/>
    <n v="344"/>
    <x v="15"/>
    <s v="PL 1200001"/>
    <s v="M"/>
    <s v="B"/>
    <n v="42"/>
    <n v="0"/>
    <x v="2"/>
    <x v="0"/>
    <x v="2"/>
  </r>
  <r>
    <x v="23"/>
    <n v="4335"/>
    <n v="1044"/>
    <n v="327"/>
    <x v="22"/>
    <n v="4"/>
    <n v="3007"/>
    <n v="3832"/>
    <n v="250"/>
    <n v="35"/>
    <n v="38"/>
    <x v="3885"/>
    <n v="106"/>
    <s v="ASSAULT POLICE/PEACE OFFICER"/>
    <n v="106"/>
    <x v="9"/>
    <s v="PL 1200800"/>
    <s v="F"/>
    <s v="M"/>
    <n v="7"/>
    <n v="2"/>
    <x v="2"/>
    <x v="1"/>
    <x v="0"/>
  </r>
  <r>
    <x v="39"/>
    <n v="1753"/>
    <n v="533"/>
    <n v="118"/>
    <x v="20"/>
    <n v="2"/>
    <n v="1462"/>
    <n v="1957"/>
    <n v="99"/>
    <n v="11"/>
    <n v="11"/>
    <x v="3886"/>
    <n v="478"/>
    <s v="THEFT OF SERVICES, UNCLASSIFIE"/>
    <n v="343"/>
    <x v="22"/>
    <s v="PL 1651503"/>
    <s v="M"/>
    <s v="B"/>
    <n v="40"/>
    <n v="1"/>
    <x v="0"/>
    <x v="1"/>
    <x v="2"/>
  </r>
  <r>
    <x v="46"/>
    <n v="1728"/>
    <n v="625"/>
    <n v="164"/>
    <x v="24"/>
    <n v="0"/>
    <n v="1910"/>
    <n v="2507"/>
    <n v="145"/>
    <n v="13"/>
    <n v="14"/>
    <x v="3887"/>
    <n v="259"/>
    <s v="CRIMINAL MISCHIEF,UNCLASSIFIED 4"/>
    <n v="351"/>
    <x v="4"/>
    <s v="PL 1450001"/>
    <s v="M"/>
    <s v="K"/>
    <n v="67"/>
    <n v="0"/>
    <x v="2"/>
    <x v="0"/>
    <x v="0"/>
  </r>
  <r>
    <x v="68"/>
    <n v="1139"/>
    <n v="395"/>
    <n v="82"/>
    <x v="0"/>
    <n v="1"/>
    <n v="809"/>
    <n v="1096"/>
    <n v="63"/>
    <n v="9"/>
    <n v="10"/>
    <x v="3888"/>
    <n v="339"/>
    <s v="LARCENY,PETIT FROM OPEN AREAS,"/>
    <n v="341"/>
    <x v="6"/>
    <s v="PL 1552500"/>
    <s v="M"/>
    <s v="M"/>
    <n v="32"/>
    <n v="0"/>
    <x v="0"/>
    <x v="0"/>
    <x v="5"/>
  </r>
  <r>
    <x v="62"/>
    <n v="3107"/>
    <n v="963"/>
    <n v="274"/>
    <x v="39"/>
    <n v="2"/>
    <n v="2685"/>
    <n v="3522"/>
    <n v="208"/>
    <n v="22"/>
    <n v="24"/>
    <x v="3889"/>
    <n v="681"/>
    <s v="CHILD, ENDANGERING WELFARE"/>
    <n v="233"/>
    <x v="0"/>
    <s v="PL 2601001"/>
    <s v="M"/>
    <s v="Q"/>
    <n v="107"/>
    <n v="0"/>
    <x v="1"/>
    <x v="0"/>
    <x v="5"/>
  </r>
  <r>
    <x v="16"/>
    <n v="845"/>
    <n v="356"/>
    <n v="58"/>
    <x v="16"/>
    <n v="0"/>
    <n v="927"/>
    <n v="1273"/>
    <n v="66"/>
    <n v="11"/>
    <n v="11"/>
    <x v="3890"/>
    <n v="113"/>
    <s v="MENACING,UNCLASSIFIED"/>
    <n v="344"/>
    <x v="15"/>
    <s v="PL 1201401"/>
    <s v="M"/>
    <s v="K"/>
    <n v="70"/>
    <n v="0"/>
    <x v="0"/>
    <x v="0"/>
    <x v="0"/>
  </r>
  <r>
    <x v="81"/>
    <n v="621"/>
    <n v="226"/>
    <n v="59"/>
    <x v="47"/>
    <n v="0"/>
    <n v="598"/>
    <n v="793"/>
    <n v="50"/>
    <n v="5"/>
    <n v="5"/>
    <x v="3891"/>
    <n v="105"/>
    <s v="STRANGULATION 1ST"/>
    <n v="106"/>
    <x v="9"/>
    <s v="PL 1211200"/>
    <s v="F"/>
    <s v="M"/>
    <n v="32"/>
    <n v="0"/>
    <x v="1"/>
    <x v="0"/>
    <x v="0"/>
  </r>
  <r>
    <x v="20"/>
    <n v="1729"/>
    <n v="546"/>
    <n v="101"/>
    <x v="20"/>
    <n v="0"/>
    <n v="1431"/>
    <n v="1918"/>
    <n v="96"/>
    <n v="10"/>
    <n v="11"/>
    <x v="3892"/>
    <n v="439"/>
    <s v="LARCENY,GRAND FROM OPEN AREAS, UNATTENDED"/>
    <n v="109"/>
    <x v="11"/>
    <s v="PL 1553001"/>
    <s v="F"/>
    <s v="Q"/>
    <n v="114"/>
    <n v="0"/>
    <x v="0"/>
    <x v="0"/>
    <x v="2"/>
  </r>
  <r>
    <x v="13"/>
    <n v="1773"/>
    <n v="509"/>
    <n v="131"/>
    <x v="13"/>
    <n v="2"/>
    <n v="1552"/>
    <n v="2050"/>
    <n v="113"/>
    <n v="10"/>
    <n v="11"/>
    <x v="3893"/>
    <n v="203"/>
    <s v="TRESPASS 3, CRIMINAL"/>
    <n v="352"/>
    <x v="24"/>
    <s v="PL 140100A"/>
    <s v="M"/>
    <s v="M"/>
    <n v="18"/>
    <n v="0"/>
    <x v="0"/>
    <x v="0"/>
    <x v="0"/>
  </r>
  <r>
    <x v="24"/>
    <n v="4984"/>
    <n v="1052"/>
    <n v="313"/>
    <x v="23"/>
    <n v="4"/>
    <n v="3711"/>
    <n v="4612"/>
    <n v="290"/>
    <n v="42"/>
    <n v="44"/>
    <x v="3894"/>
    <n v="639"/>
    <s v="AGGRAVATED HARASSMENT 2"/>
    <n v="361"/>
    <x v="29"/>
    <s v="PL 2403002"/>
    <s v="M"/>
    <s v="M"/>
    <n v="9"/>
    <n v="0"/>
    <x v="0"/>
    <x v="0"/>
    <x v="4"/>
  </r>
  <r>
    <x v="1"/>
    <n v="2072"/>
    <n v="601"/>
    <n v="129"/>
    <x v="1"/>
    <n v="2"/>
    <n v="1744"/>
    <n v="2246"/>
    <n v="127"/>
    <n v="11"/>
    <n v="12"/>
    <x v="3895"/>
    <n v="101"/>
    <s v="ASSAULT 3"/>
    <n v="344"/>
    <x v="15"/>
    <s v="PL 1200001"/>
    <s v="M"/>
    <s v="M"/>
    <n v="23"/>
    <n v="0"/>
    <x v="0"/>
    <x v="0"/>
    <x v="0"/>
  </r>
  <r>
    <x v="23"/>
    <n v="4335"/>
    <n v="1044"/>
    <n v="327"/>
    <x v="22"/>
    <n v="4"/>
    <n v="3007"/>
    <n v="3832"/>
    <n v="250"/>
    <n v="35"/>
    <n v="38"/>
    <x v="3896"/>
    <n v="339"/>
    <s v="LARCENY,PETIT FROM OPEN AREAS,"/>
    <n v="341"/>
    <x v="6"/>
    <s v="PL 1552500"/>
    <s v="M"/>
    <s v="Q"/>
    <n v="104"/>
    <n v="0"/>
    <x v="0"/>
    <x v="0"/>
    <x v="2"/>
  </r>
  <r>
    <x v="1"/>
    <n v="2072"/>
    <n v="601"/>
    <n v="129"/>
    <x v="1"/>
    <n v="2"/>
    <n v="1744"/>
    <n v="2246"/>
    <n v="127"/>
    <n v="11"/>
    <n v="12"/>
    <x v="3897"/>
    <n v="339"/>
    <s v="LARCENY,PETIT FROM OPEN AREAS,"/>
    <n v="341"/>
    <x v="6"/>
    <s v="PL 1552500"/>
    <s v="M"/>
    <s v="M"/>
    <n v="19"/>
    <n v="0"/>
    <x v="0"/>
    <x v="0"/>
    <x v="2"/>
  </r>
  <r>
    <x v="2"/>
    <n v="1924"/>
    <n v="770"/>
    <n v="227"/>
    <x v="2"/>
    <n v="3"/>
    <n v="2760"/>
    <n v="3610"/>
    <n v="230"/>
    <n v="32"/>
    <n v="34"/>
    <x v="3898"/>
    <n v="339"/>
    <s v="LARCENY,PETIT FROM OPEN AREAS,"/>
    <n v="341"/>
    <x v="6"/>
    <s v="PL 1552500"/>
    <s v="M"/>
    <s v="K"/>
    <n v="63"/>
    <n v="0"/>
    <x v="1"/>
    <x v="0"/>
    <x v="0"/>
  </r>
  <r>
    <x v="54"/>
    <n v="1786"/>
    <n v="585"/>
    <n v="124"/>
    <x v="14"/>
    <n v="1"/>
    <n v="1828"/>
    <n v="2393"/>
    <n v="138"/>
    <n v="13"/>
    <n v="14"/>
    <x v="3899"/>
    <n v="511"/>
    <s v="CONTROLLED SUBSTANCE, POSSESSI"/>
    <n v="235"/>
    <x v="10"/>
    <s v="PL 2200300"/>
    <s v="M"/>
    <s v="Q"/>
    <n v="102"/>
    <n v="0"/>
    <x v="0"/>
    <x v="0"/>
    <x v="4"/>
  </r>
  <r>
    <x v="19"/>
    <n v="2206"/>
    <n v="584"/>
    <n v="207"/>
    <x v="19"/>
    <n v="1"/>
    <n v="2794"/>
    <n v="3640"/>
    <n v="227"/>
    <n v="25"/>
    <n v="27"/>
    <x v="3900"/>
    <n v="105"/>
    <s v="STRANGULATION 1ST"/>
    <n v="106"/>
    <x v="9"/>
    <s v="PL 1211200"/>
    <s v="F"/>
    <s v="K"/>
    <n v="75"/>
    <n v="0"/>
    <x v="0"/>
    <x v="0"/>
    <x v="0"/>
  </r>
  <r>
    <x v="31"/>
    <n v="1026"/>
    <n v="429"/>
    <n v="98"/>
    <x v="0"/>
    <n v="2"/>
    <n v="1356"/>
    <n v="1831"/>
    <n v="85"/>
    <n v="9"/>
    <n v="9"/>
    <x v="3901"/>
    <n v="101"/>
    <s v="ASSAULT 3"/>
    <n v="344"/>
    <x v="15"/>
    <s v="PL 1200001"/>
    <s v="M"/>
    <s v="M"/>
    <n v="33"/>
    <n v="0"/>
    <x v="0"/>
    <x v="0"/>
    <x v="4"/>
  </r>
  <r>
    <x v="31"/>
    <n v="1026"/>
    <n v="429"/>
    <n v="98"/>
    <x v="0"/>
    <n v="2"/>
    <n v="1356"/>
    <n v="1831"/>
    <n v="85"/>
    <n v="9"/>
    <n v="9"/>
    <x v="3902"/>
    <n v="779"/>
    <s v="PUBLIC ADMINISTRATION,UNCLASSI"/>
    <n v="126"/>
    <x v="5"/>
    <s v="PL 215510B"/>
    <s v="F"/>
    <s v="K"/>
    <n v="67"/>
    <n v="0"/>
    <x v="1"/>
    <x v="0"/>
    <x v="0"/>
  </r>
  <r>
    <x v="58"/>
    <n v="2802"/>
    <n v="788"/>
    <n v="188"/>
    <x v="29"/>
    <n v="2"/>
    <n v="1980"/>
    <n v="2605"/>
    <n v="151"/>
    <n v="14"/>
    <n v="15"/>
    <x v="3903"/>
    <n v="109"/>
    <s v="ASSAULT 2,1,UNCLASSIFIED"/>
    <n v="106"/>
    <x v="9"/>
    <s v="PL 1200502"/>
    <s v="F"/>
    <s v="Q"/>
    <n v="115"/>
    <n v="0"/>
    <x v="0"/>
    <x v="0"/>
    <x v="2"/>
  </r>
  <r>
    <x v="26"/>
    <n v="2176"/>
    <n v="898"/>
    <n v="225"/>
    <x v="25"/>
    <n v="5"/>
    <n v="2854"/>
    <n v="3734"/>
    <n v="234"/>
    <n v="26"/>
    <n v="28"/>
    <x v="3904"/>
    <n v="205"/>
    <s v="TRESPASS 2, CRIMINAL"/>
    <n v="352"/>
    <x v="24"/>
    <s v="PL 1401501"/>
    <s v="M"/>
    <s v="Q"/>
    <n v="108"/>
    <n v="0"/>
    <x v="3"/>
    <x v="0"/>
    <x v="4"/>
  </r>
  <r>
    <x v="43"/>
    <n v="1545"/>
    <n v="538"/>
    <n v="78"/>
    <x v="32"/>
    <n v="1"/>
    <n v="1053"/>
    <n v="1447"/>
    <n v="69"/>
    <n v="9"/>
    <n v="10"/>
    <x v="3905"/>
    <n v="101"/>
    <s v="ASSAULT 3"/>
    <n v="344"/>
    <x v="15"/>
    <s v="PL 1200001"/>
    <s v="M"/>
    <s v="Q"/>
    <n v="110"/>
    <n v="0"/>
    <x v="0"/>
    <x v="0"/>
    <x v="5"/>
  </r>
  <r>
    <x v="32"/>
    <n v="1598"/>
    <n v="502"/>
    <n v="87"/>
    <x v="5"/>
    <n v="0"/>
    <n v="1152"/>
    <n v="1575"/>
    <n v="71"/>
    <n v="9"/>
    <n v="9"/>
    <x v="3906"/>
    <n v="244"/>
    <s v="BURGLARY,UNCLASSIFIED,UNKNOWN"/>
    <n v="107"/>
    <x v="12"/>
    <s v="PL 1402000"/>
    <s v="F"/>
    <s v="M"/>
    <n v="20"/>
    <n v="0"/>
    <x v="4"/>
    <x v="0"/>
    <x v="1"/>
  </r>
  <r>
    <x v="41"/>
    <n v="2315"/>
    <n v="583"/>
    <n v="147"/>
    <x v="14"/>
    <n v="1"/>
    <n v="1695"/>
    <n v="2189"/>
    <n v="123"/>
    <n v="10"/>
    <n v="11"/>
    <x v="3907"/>
    <n v="441"/>
    <s v="LARCENY,GRAND OF AUTO"/>
    <n v="110"/>
    <x v="38"/>
    <s v="PL 1553008"/>
    <s v="F"/>
    <s v="K"/>
    <n v="76"/>
    <n v="0"/>
    <x v="1"/>
    <x v="0"/>
    <x v="2"/>
  </r>
  <r>
    <x v="46"/>
    <n v="1728"/>
    <n v="625"/>
    <n v="164"/>
    <x v="24"/>
    <n v="0"/>
    <n v="1910"/>
    <n v="2507"/>
    <n v="145"/>
    <n v="13"/>
    <n v="14"/>
    <x v="3908"/>
    <n v="397"/>
    <s v="ROBBERY,OPEN AREA UNCLASSIFIED"/>
    <n v="105"/>
    <x v="7"/>
    <s v="PL 1600500"/>
    <s v="F"/>
    <s v="K"/>
    <n v="73"/>
    <n v="0"/>
    <x v="2"/>
    <x v="0"/>
    <x v="0"/>
  </r>
  <r>
    <x v="20"/>
    <n v="1729"/>
    <n v="546"/>
    <n v="101"/>
    <x v="20"/>
    <n v="0"/>
    <n v="1431"/>
    <n v="1918"/>
    <n v="96"/>
    <n v="10"/>
    <n v="11"/>
    <x v="3909"/>
    <n v="494"/>
    <s v="STOLEN PROPERTY 2,1,POSSESSION"/>
    <n v="111"/>
    <x v="25"/>
    <s v="PL 1655000"/>
    <s v="F"/>
    <s v="B"/>
    <n v="42"/>
    <n v="0"/>
    <x v="3"/>
    <x v="1"/>
    <x v="4"/>
  </r>
  <r>
    <x v="27"/>
    <n v="3137"/>
    <n v="987"/>
    <n v="203"/>
    <x v="26"/>
    <n v="2"/>
    <n v="2132"/>
    <n v="2813"/>
    <n v="161"/>
    <n v="15"/>
    <n v="16"/>
    <x v="3910"/>
    <n v="101"/>
    <s v="ASSAULT 3"/>
    <n v="344"/>
    <x v="15"/>
    <s v="PL 1200001"/>
    <s v="M"/>
    <s v="Q"/>
    <n v="103"/>
    <n v="0"/>
    <x v="0"/>
    <x v="1"/>
    <x v="0"/>
  </r>
  <r>
    <x v="25"/>
    <n v="2296"/>
    <n v="767"/>
    <n v="157"/>
    <x v="24"/>
    <n v="2"/>
    <n v="1757"/>
    <n v="2290"/>
    <n v="137"/>
    <n v="12"/>
    <n v="13"/>
    <x v="3911"/>
    <n v="175"/>
    <s v="SEXUAL ABUSE 3,2"/>
    <n v="233"/>
    <x v="0"/>
    <s v="PL 13052A1"/>
    <s v="M"/>
    <s v="B"/>
    <n v="47"/>
    <n v="0"/>
    <x v="0"/>
    <x v="0"/>
    <x v="4"/>
  </r>
  <r>
    <x v="28"/>
    <n v="5387"/>
    <n v="1196"/>
    <n v="348"/>
    <x v="27"/>
    <n v="3"/>
    <n v="3390"/>
    <n v="4267"/>
    <n v="283"/>
    <n v="42"/>
    <n v="44"/>
    <x v="3912"/>
    <n v="922"/>
    <s v="TRAFFIC,UNCLASSIFIED MISDEMEAN"/>
    <n v="348"/>
    <x v="27"/>
    <s v="VTL0511001"/>
    <s v="M"/>
    <s v="S"/>
    <n v="122"/>
    <n v="0"/>
    <x v="1"/>
    <x v="0"/>
    <x v="1"/>
  </r>
  <r>
    <x v="24"/>
    <n v="4984"/>
    <n v="1052"/>
    <n v="313"/>
    <x v="23"/>
    <n v="4"/>
    <n v="3711"/>
    <n v="4612"/>
    <n v="290"/>
    <n v="42"/>
    <n v="44"/>
    <x v="3913"/>
    <n v="782"/>
    <s v="WEAPONS, POSSESSION, ETC"/>
    <n v="236"/>
    <x v="23"/>
    <s v="PL 2650101"/>
    <s v="M"/>
    <s v="B"/>
    <n v="47"/>
    <n v="0"/>
    <x v="2"/>
    <x v="0"/>
    <x v="4"/>
  </r>
  <r>
    <x v="43"/>
    <n v="1545"/>
    <n v="538"/>
    <n v="78"/>
    <x v="32"/>
    <n v="1"/>
    <n v="1053"/>
    <n v="1447"/>
    <n v="69"/>
    <n v="9"/>
    <n v="10"/>
    <x v="3914"/>
    <n v="244"/>
    <s v="BURGLARY,UNCLASSIFIED,UNKNOWN"/>
    <n v="107"/>
    <x v="12"/>
    <s v="PL 1402000"/>
    <s v="F"/>
    <s v="K"/>
    <n v="66"/>
    <n v="0"/>
    <x v="1"/>
    <x v="0"/>
    <x v="0"/>
  </r>
  <r>
    <x v="31"/>
    <n v="1026"/>
    <n v="429"/>
    <n v="98"/>
    <x v="0"/>
    <n v="2"/>
    <n v="1356"/>
    <n v="1831"/>
    <n v="85"/>
    <n v="9"/>
    <n v="9"/>
    <x v="3915"/>
    <n v="115"/>
    <s v="RECKLESS ENDANGERMENT 2"/>
    <n v="355"/>
    <x v="45"/>
    <s v="PL 1202000"/>
    <s v="M"/>
    <s v="K"/>
    <n v="73"/>
    <n v="0"/>
    <x v="3"/>
    <x v="0"/>
    <x v="0"/>
  </r>
  <r>
    <x v="28"/>
    <n v="5387"/>
    <n v="1196"/>
    <n v="348"/>
    <x v="27"/>
    <n v="3"/>
    <n v="3390"/>
    <n v="4267"/>
    <n v="283"/>
    <n v="42"/>
    <n v="44"/>
    <x v="3916"/>
    <n v="139"/>
    <s v="MURDER,UNCLASSIFIED"/>
    <n v="101"/>
    <x v="40"/>
    <s v="PL 1252501"/>
    <s v="F"/>
    <s v="K"/>
    <n v="77"/>
    <n v="0"/>
    <x v="2"/>
    <x v="0"/>
    <x v="0"/>
  </r>
  <r>
    <x v="47"/>
    <n v="1754"/>
    <n v="662"/>
    <n v="176"/>
    <x v="34"/>
    <n v="0"/>
    <n v="2610"/>
    <n v="3407"/>
    <n v="186"/>
    <n v="22"/>
    <n v="23"/>
    <x v="3917"/>
    <n v="779"/>
    <s v="PUBLIC ADMINISTRATION,UNCLASSI"/>
    <n v="126"/>
    <x v="5"/>
    <s v="PL 215510B"/>
    <s v="F"/>
    <s v="K"/>
    <n v="75"/>
    <n v="0"/>
    <x v="2"/>
    <x v="0"/>
    <x v="2"/>
  </r>
  <r>
    <x v="37"/>
    <n v="1832"/>
    <n v="527"/>
    <n v="122"/>
    <x v="0"/>
    <n v="0"/>
    <n v="1412"/>
    <n v="1893"/>
    <n v="94"/>
    <n v="10"/>
    <n v="10"/>
    <x v="3918"/>
    <n v="244"/>
    <s v="BURGLARY,UNCLASSIFIED,UNKNOWN"/>
    <n v="107"/>
    <x v="12"/>
    <s v="PL 1402000"/>
    <s v="F"/>
    <s v="K"/>
    <n v="67"/>
    <n v="0"/>
    <x v="1"/>
    <x v="0"/>
    <x v="3"/>
  </r>
  <r>
    <x v="17"/>
    <n v="2348"/>
    <n v="711"/>
    <n v="239"/>
    <x v="17"/>
    <n v="4"/>
    <n v="2899"/>
    <n v="3729"/>
    <n v="240"/>
    <n v="34"/>
    <n v="36"/>
    <x v="3919"/>
    <n v="643"/>
    <s v="ASSEMBLY,UNLAWFUL"/>
    <n v="361"/>
    <x v="29"/>
    <s v="PL 2401000"/>
    <s v="M"/>
    <s v="B"/>
    <n v="41"/>
    <n v="0"/>
    <x v="2"/>
    <x v="0"/>
    <x v="4"/>
  </r>
  <r>
    <x v="55"/>
    <n v="1538"/>
    <n v="470"/>
    <n v="97"/>
    <x v="0"/>
    <n v="0"/>
    <n v="1213"/>
    <n v="1649"/>
    <n v="75"/>
    <n v="9"/>
    <n v="9"/>
    <x v="3920"/>
    <n v="510"/>
    <s v="CONTROLLED SUBSTANCE, INTENT T"/>
    <n v="117"/>
    <x v="10"/>
    <s v="PL 2200601"/>
    <s v="F"/>
    <s v="M"/>
    <n v="33"/>
    <n v="0"/>
    <x v="0"/>
    <x v="0"/>
    <x v="2"/>
  </r>
  <r>
    <x v="56"/>
    <n v="3389"/>
    <n v="771"/>
    <n v="281"/>
    <x v="22"/>
    <n v="1"/>
    <n v="3764"/>
    <n v="4684"/>
    <n v="291"/>
    <n v="42"/>
    <n v="45"/>
    <x v="3921"/>
    <n v="792"/>
    <s v="WEAPONS POSSESSION 1 &amp; 2"/>
    <n v="118"/>
    <x v="23"/>
    <s v="PL 2650303"/>
    <s v="F"/>
    <s v="B"/>
    <n v="48"/>
    <n v="0"/>
    <x v="2"/>
    <x v="0"/>
    <x v="2"/>
  </r>
  <r>
    <x v="30"/>
    <n v="2876"/>
    <n v="908"/>
    <n v="207"/>
    <x v="29"/>
    <n v="2"/>
    <n v="2519"/>
    <n v="3302"/>
    <n v="173"/>
    <n v="18"/>
    <n v="19"/>
    <x v="3922"/>
    <n v="109"/>
    <s v="ASSAULT 2,1,UNCLASSIFIED"/>
    <n v="106"/>
    <x v="9"/>
    <s v="PL 1200501"/>
    <s v="F"/>
    <s v="M"/>
    <n v="13"/>
    <n v="0"/>
    <x v="1"/>
    <x v="0"/>
    <x v="0"/>
  </r>
  <r>
    <x v="2"/>
    <n v="1924"/>
    <n v="770"/>
    <n v="227"/>
    <x v="2"/>
    <n v="3"/>
    <n v="2760"/>
    <n v="3610"/>
    <n v="230"/>
    <n v="32"/>
    <n v="34"/>
    <x v="3923"/>
    <n v="109"/>
    <s v="ASSAULT 2,1,UNCLASSIFIED"/>
    <n v="106"/>
    <x v="9"/>
    <s v="PL 1200501"/>
    <s v="F"/>
    <s v="K"/>
    <n v="70"/>
    <n v="0"/>
    <x v="2"/>
    <x v="0"/>
    <x v="0"/>
  </r>
  <r>
    <x v="26"/>
    <n v="2176"/>
    <n v="898"/>
    <n v="225"/>
    <x v="25"/>
    <n v="5"/>
    <n v="2854"/>
    <n v="3734"/>
    <n v="234"/>
    <n v="26"/>
    <n v="28"/>
    <x v="3924"/>
    <n v="109"/>
    <s v="ASSAULT 2,1,UNCLASSIFIED"/>
    <n v="106"/>
    <x v="9"/>
    <s v="PL 1200501"/>
    <s v="F"/>
    <s v="Q"/>
    <n v="113"/>
    <n v="0"/>
    <x v="2"/>
    <x v="0"/>
    <x v="0"/>
  </r>
  <r>
    <x v="19"/>
    <n v="2206"/>
    <n v="584"/>
    <n v="207"/>
    <x v="19"/>
    <n v="1"/>
    <n v="2794"/>
    <n v="3640"/>
    <n v="227"/>
    <n v="25"/>
    <n v="27"/>
    <x v="3925"/>
    <n v="101"/>
    <s v="ASSAULT 3"/>
    <n v="344"/>
    <x v="15"/>
    <s v="PL 1200001"/>
    <s v="M"/>
    <s v="Q"/>
    <n v="113"/>
    <n v="0"/>
    <x v="0"/>
    <x v="1"/>
    <x v="0"/>
  </r>
  <r>
    <x v="29"/>
    <n v="2555"/>
    <n v="690"/>
    <n v="236"/>
    <x v="28"/>
    <n v="3"/>
    <n v="2875"/>
    <n v="3732"/>
    <n v="238"/>
    <n v="33"/>
    <n v="35"/>
    <x v="3926"/>
    <n v="49"/>
    <s v="U.S. CODE UNCLASSIFIED"/>
    <n v="995"/>
    <x v="17"/>
    <s v="FOA9000049"/>
    <m/>
    <s v="Q"/>
    <n v="113"/>
    <n v="0"/>
    <x v="0"/>
    <x v="0"/>
    <x v="2"/>
  </r>
  <r>
    <x v="33"/>
    <n v="1036"/>
    <n v="420"/>
    <n v="63"/>
    <x v="20"/>
    <n v="1"/>
    <n v="864"/>
    <n v="1179"/>
    <n v="64"/>
    <n v="9"/>
    <n v="10"/>
    <x v="3927"/>
    <n v="792"/>
    <s v="WEAPONS POSSESSION 1 &amp; 2"/>
    <n v="118"/>
    <x v="23"/>
    <s v="PL 265031B"/>
    <s v="F"/>
    <s v="Q"/>
    <n v="104"/>
    <n v="0"/>
    <x v="2"/>
    <x v="0"/>
    <x v="2"/>
  </r>
  <r>
    <x v="48"/>
    <n v="3454"/>
    <n v="899"/>
    <n v="267"/>
    <x v="35"/>
    <n v="2"/>
    <n v="3163"/>
    <n v="3988"/>
    <n v="279"/>
    <n v="40"/>
    <n v="42"/>
    <x v="3928"/>
    <n v="244"/>
    <s v="BURGLARY,UNCLASSIFIED,UNKNOWN"/>
    <n v="107"/>
    <x v="12"/>
    <s v="PL 140251A"/>
    <s v="F"/>
    <s v="M"/>
    <n v="34"/>
    <n v="0"/>
    <x v="1"/>
    <x v="0"/>
    <x v="0"/>
  </r>
  <r>
    <x v="29"/>
    <n v="2555"/>
    <n v="690"/>
    <n v="236"/>
    <x v="28"/>
    <n v="3"/>
    <n v="2875"/>
    <n v="3732"/>
    <n v="238"/>
    <n v="33"/>
    <n v="35"/>
    <x v="3929"/>
    <n v="269"/>
    <s v="MISCHIEF,CRIMINAL,    UNCL 2ND"/>
    <n v="121"/>
    <x v="4"/>
    <s v="PL 145230A"/>
    <s v="F"/>
    <s v="M"/>
    <n v="33"/>
    <n v="0"/>
    <x v="1"/>
    <x v="0"/>
    <x v="0"/>
  </r>
  <r>
    <x v="35"/>
    <n v="1494"/>
    <n v="512"/>
    <n v="90"/>
    <x v="30"/>
    <n v="0"/>
    <n v="1330"/>
    <n v="1794"/>
    <n v="79"/>
    <n v="9"/>
    <n v="10"/>
    <x v="3930"/>
    <n v="779"/>
    <s v="PUBLIC ADMINISTRATION,UNCLASSI"/>
    <n v="126"/>
    <x v="5"/>
    <s v="PL 2052501"/>
    <s v="F"/>
    <s v="B"/>
    <n v="41"/>
    <n v="72"/>
    <x v="0"/>
    <x v="0"/>
    <x v="0"/>
  </r>
  <r>
    <x v="49"/>
    <n v="3149"/>
    <n v="905"/>
    <n v="240"/>
    <x v="36"/>
    <n v="3"/>
    <n v="2724"/>
    <n v="3560"/>
    <n v="213"/>
    <n v="23"/>
    <n v="25"/>
    <x v="3931"/>
    <n v="792"/>
    <s v="WEAPONS POSSESSION 1 &amp; 2"/>
    <n v="118"/>
    <x v="23"/>
    <s v="PL 265031B"/>
    <s v="F"/>
    <s v="K"/>
    <n v="60"/>
    <n v="0"/>
    <x v="2"/>
    <x v="0"/>
    <x v="1"/>
  </r>
  <r>
    <x v="32"/>
    <n v="1598"/>
    <n v="502"/>
    <n v="87"/>
    <x v="5"/>
    <n v="0"/>
    <n v="1152"/>
    <n v="1575"/>
    <n v="71"/>
    <n v="9"/>
    <n v="9"/>
    <x v="3932"/>
    <n v="101"/>
    <s v="ASSAULT 3"/>
    <n v="344"/>
    <x v="15"/>
    <s v="PL 1200001"/>
    <s v="M"/>
    <s v="M"/>
    <n v="34"/>
    <n v="0"/>
    <x v="0"/>
    <x v="0"/>
    <x v="4"/>
  </r>
  <r>
    <x v="19"/>
    <n v="2206"/>
    <n v="584"/>
    <n v="207"/>
    <x v="19"/>
    <n v="1"/>
    <n v="2794"/>
    <n v="3640"/>
    <n v="227"/>
    <n v="25"/>
    <n v="27"/>
    <x v="3933"/>
    <n v="515"/>
    <s v="CONTROLLED SUBSTANCE,SALE 3"/>
    <n v="117"/>
    <x v="10"/>
    <s v="PL 2203901"/>
    <s v="F"/>
    <s v="B"/>
    <n v="48"/>
    <n v="0"/>
    <x v="0"/>
    <x v="0"/>
    <x v="4"/>
  </r>
  <r>
    <x v="62"/>
    <n v="3107"/>
    <n v="963"/>
    <n v="274"/>
    <x v="39"/>
    <n v="2"/>
    <n v="2685"/>
    <n v="3522"/>
    <n v="208"/>
    <n v="22"/>
    <n v="24"/>
    <x v="3934"/>
    <n v="109"/>
    <s v="ASSAULT 2,1,UNCLASSIFIED"/>
    <n v="106"/>
    <x v="9"/>
    <s v="PL 1200512"/>
    <s v="F"/>
    <s v="M"/>
    <n v="26"/>
    <n v="0"/>
    <x v="0"/>
    <x v="0"/>
    <x v="0"/>
  </r>
  <r>
    <x v="59"/>
    <n v="788"/>
    <n v="370"/>
    <n v="63"/>
    <x v="5"/>
    <n v="1"/>
    <n v="968"/>
    <n v="1333"/>
    <n v="67"/>
    <n v="10"/>
    <n v="11"/>
    <x v="3935"/>
    <n v="109"/>
    <s v="ASSAULT 2,1,UNCLASSIFIED"/>
    <n v="106"/>
    <x v="9"/>
    <s v="PL 1200501"/>
    <s v="F"/>
    <s v="Q"/>
    <n v="114"/>
    <n v="0"/>
    <x v="1"/>
    <x v="0"/>
    <x v="2"/>
  </r>
  <r>
    <x v="16"/>
    <n v="845"/>
    <n v="356"/>
    <n v="58"/>
    <x v="16"/>
    <n v="0"/>
    <n v="927"/>
    <n v="1273"/>
    <n v="66"/>
    <n v="11"/>
    <n v="11"/>
    <x v="3936"/>
    <n v="503"/>
    <s v="CONTROLLED SUBSTANCE,INTENT TO"/>
    <n v="117"/>
    <x v="10"/>
    <s v="PL 2201601"/>
    <s v="F"/>
    <s v="K"/>
    <n v="83"/>
    <n v="0"/>
    <x v="2"/>
    <x v="0"/>
    <x v="4"/>
  </r>
  <r>
    <x v="1"/>
    <n v="2072"/>
    <n v="601"/>
    <n v="129"/>
    <x v="1"/>
    <n v="2"/>
    <n v="1744"/>
    <n v="2246"/>
    <n v="127"/>
    <n v="11"/>
    <n v="12"/>
    <x v="3937"/>
    <n v="109"/>
    <s v="ASSAULT 2,1,UNCLASSIFIED"/>
    <n v="106"/>
    <x v="9"/>
    <s v="PL 1200502"/>
    <s v="F"/>
    <s v="B"/>
    <n v="42"/>
    <n v="0"/>
    <x v="0"/>
    <x v="0"/>
    <x v="2"/>
  </r>
  <r>
    <x v="49"/>
    <n v="3149"/>
    <n v="905"/>
    <n v="240"/>
    <x v="36"/>
    <n v="3"/>
    <n v="2724"/>
    <n v="3560"/>
    <n v="213"/>
    <n v="23"/>
    <n v="25"/>
    <x v="3938"/>
    <n v="725"/>
    <s v="FORGERY,M.V. REGISTRATION"/>
    <n v="113"/>
    <x v="18"/>
    <s v="PL 1701002"/>
    <s v="F"/>
    <s v="M"/>
    <n v="32"/>
    <n v="0"/>
    <x v="0"/>
    <x v="0"/>
    <x v="0"/>
  </r>
  <r>
    <x v="53"/>
    <n v="1857"/>
    <n v="519"/>
    <n v="131"/>
    <x v="0"/>
    <n v="1"/>
    <n v="1512"/>
    <n v="2011"/>
    <n v="107"/>
    <n v="10"/>
    <n v="10"/>
    <x v="3939"/>
    <n v="729"/>
    <s v="FORGERY,ETC.,UNCLASSIFIED-FELO"/>
    <n v="113"/>
    <x v="18"/>
    <s v="PL 1702500"/>
    <s v="F"/>
    <s v="K"/>
    <n v="67"/>
    <n v="0"/>
    <x v="0"/>
    <x v="0"/>
    <x v="0"/>
  </r>
  <r>
    <x v="49"/>
    <n v="3149"/>
    <n v="905"/>
    <n v="240"/>
    <x v="36"/>
    <n v="3"/>
    <n v="2724"/>
    <n v="3560"/>
    <n v="213"/>
    <n v="23"/>
    <n v="25"/>
    <x v="3940"/>
    <n v="259"/>
    <s v="CRIMINAL MISCHIEF,UNCLASSIFIED 4"/>
    <n v="351"/>
    <x v="4"/>
    <s v="PL 1450001"/>
    <s v="M"/>
    <s v="S"/>
    <n v="120"/>
    <n v="0"/>
    <x v="0"/>
    <x v="1"/>
    <x v="0"/>
  </r>
  <r>
    <x v="49"/>
    <n v="3149"/>
    <n v="905"/>
    <n v="240"/>
    <x v="36"/>
    <n v="3"/>
    <n v="2724"/>
    <n v="3560"/>
    <n v="213"/>
    <n v="23"/>
    <n v="25"/>
    <x v="3941"/>
    <n v="259"/>
    <s v="CRIMINAL MISCHIEF,UNCLASSIFIED 4"/>
    <n v="351"/>
    <x v="4"/>
    <s v="PL 1450001"/>
    <s v="M"/>
    <s v="B"/>
    <n v="41"/>
    <n v="0"/>
    <x v="0"/>
    <x v="0"/>
    <x v="0"/>
  </r>
  <r>
    <x v="31"/>
    <n v="1026"/>
    <n v="429"/>
    <n v="98"/>
    <x v="0"/>
    <n v="2"/>
    <n v="1356"/>
    <n v="1831"/>
    <n v="85"/>
    <n v="9"/>
    <n v="9"/>
    <x v="3942"/>
    <n v="905"/>
    <s v="INTOXICATED DRIVING,ALCOHOL"/>
    <n v="347"/>
    <x v="16"/>
    <s v="VTL11920U3"/>
    <s v="M"/>
    <s v="K"/>
    <n v="75"/>
    <n v="0"/>
    <x v="0"/>
    <x v="0"/>
    <x v="2"/>
  </r>
  <r>
    <x v="25"/>
    <n v="2296"/>
    <n v="767"/>
    <n v="157"/>
    <x v="24"/>
    <n v="2"/>
    <n v="1757"/>
    <n v="2290"/>
    <n v="137"/>
    <n v="12"/>
    <n v="13"/>
    <x v="3943"/>
    <n v="339"/>
    <s v="LARCENY,PETIT FROM OPEN AREAS,"/>
    <n v="341"/>
    <x v="6"/>
    <s v="PL 1552500"/>
    <s v="M"/>
    <s v="M"/>
    <n v="14"/>
    <n v="0"/>
    <x v="3"/>
    <x v="0"/>
    <x v="4"/>
  </r>
  <r>
    <x v="22"/>
    <n v="3060"/>
    <n v="908"/>
    <n v="221"/>
    <x v="21"/>
    <n v="1"/>
    <n v="2670"/>
    <n v="3487"/>
    <n v="193"/>
    <n v="22"/>
    <n v="23"/>
    <x v="3944"/>
    <n v="922"/>
    <s v="TRAFFIC,UNCLASSIFIED MISDEMEAN"/>
    <n v="348"/>
    <x v="27"/>
    <s v="VTL0511001"/>
    <s v="M"/>
    <s v="S"/>
    <n v="120"/>
    <n v="0"/>
    <x v="0"/>
    <x v="0"/>
    <x v="2"/>
  </r>
  <r>
    <x v="62"/>
    <n v="3107"/>
    <n v="963"/>
    <n v="274"/>
    <x v="39"/>
    <n v="2"/>
    <n v="2685"/>
    <n v="3522"/>
    <n v="208"/>
    <n v="22"/>
    <n v="24"/>
    <x v="3945"/>
    <n v="244"/>
    <s v="BURGLARY,UNCLASSIFIED,UNKNOWN"/>
    <n v="107"/>
    <x v="12"/>
    <s v="PL 1402000"/>
    <s v="F"/>
    <s v="M"/>
    <n v="1"/>
    <n v="0"/>
    <x v="1"/>
    <x v="1"/>
    <x v="0"/>
  </r>
  <r>
    <x v="20"/>
    <n v="1729"/>
    <n v="546"/>
    <n v="101"/>
    <x v="20"/>
    <n v="0"/>
    <n v="1431"/>
    <n v="1918"/>
    <n v="96"/>
    <n v="10"/>
    <n v="11"/>
    <x v="3946"/>
    <n v="114"/>
    <s v="OBSTR BREATH/CIRCUL"/>
    <n v="344"/>
    <x v="15"/>
    <s v="PL 1211100"/>
    <s v="M"/>
    <s v="B"/>
    <n v="52"/>
    <n v="0"/>
    <x v="0"/>
    <x v="0"/>
    <x v="4"/>
  </r>
  <r>
    <x v="24"/>
    <n v="4984"/>
    <n v="1052"/>
    <n v="313"/>
    <x v="23"/>
    <n v="4"/>
    <n v="3711"/>
    <n v="4612"/>
    <n v="290"/>
    <n v="42"/>
    <n v="44"/>
    <x v="3947"/>
    <n v="500"/>
    <s v="CONTROLLED SUBSTANCE,POSSESS."/>
    <n v="117"/>
    <x v="10"/>
    <s v="PL 2202101"/>
    <s v="F"/>
    <s v="M"/>
    <n v="5"/>
    <n v="0"/>
    <x v="0"/>
    <x v="0"/>
    <x v="0"/>
  </r>
  <r>
    <x v="3"/>
    <n v="4097"/>
    <n v="948"/>
    <n v="283"/>
    <x v="3"/>
    <n v="2"/>
    <n v="3067"/>
    <n v="3892"/>
    <n v="257"/>
    <n v="38"/>
    <n v="41"/>
    <x v="3948"/>
    <n v="113"/>
    <s v="MENACING,UNCLASSIFIED"/>
    <n v="344"/>
    <x v="15"/>
    <s v="PL 1201500"/>
    <s v="M"/>
    <s v="M"/>
    <n v="13"/>
    <n v="0"/>
    <x v="4"/>
    <x v="0"/>
    <x v="0"/>
  </r>
  <r>
    <x v="31"/>
    <n v="1026"/>
    <n v="429"/>
    <n v="98"/>
    <x v="0"/>
    <n v="2"/>
    <n v="1356"/>
    <n v="1831"/>
    <n v="85"/>
    <n v="9"/>
    <n v="9"/>
    <x v="3949"/>
    <n v="259"/>
    <s v="CRIMINAL MISCHIEF,UNCLASSIFIED 4"/>
    <n v="351"/>
    <x v="4"/>
    <s v="PL 1450001"/>
    <s v="M"/>
    <s v="Q"/>
    <n v="115"/>
    <n v="0"/>
    <x v="3"/>
    <x v="0"/>
    <x v="2"/>
  </r>
  <r>
    <x v="30"/>
    <n v="2876"/>
    <n v="908"/>
    <n v="207"/>
    <x v="29"/>
    <n v="2"/>
    <n v="2519"/>
    <n v="3302"/>
    <n v="173"/>
    <n v="18"/>
    <n v="19"/>
    <x v="3950"/>
    <n v="904"/>
    <s v="INTOXICATED DRIVING,ALCOHOL"/>
    <n v="119"/>
    <x v="35"/>
    <s v="VTL11920D2"/>
    <s v="F"/>
    <s v="B"/>
    <n v="43"/>
    <n v="11"/>
    <x v="0"/>
    <x v="0"/>
    <x v="2"/>
  </r>
  <r>
    <x v="60"/>
    <n v="3007"/>
    <n v="821"/>
    <n v="169"/>
    <x v="39"/>
    <n v="0"/>
    <n v="2223"/>
    <n v="2931"/>
    <n v="165"/>
    <n v="17"/>
    <n v="18"/>
    <x v="3951"/>
    <n v="244"/>
    <s v="BURGLARY,UNCLASSIFIED,UNKNOWN"/>
    <n v="107"/>
    <x v="12"/>
    <s v="PL 1402000"/>
    <s v="F"/>
    <s v="M"/>
    <n v="9"/>
    <n v="0"/>
    <x v="0"/>
    <x v="0"/>
    <x v="1"/>
  </r>
  <r>
    <x v="56"/>
    <n v="3389"/>
    <n v="771"/>
    <n v="281"/>
    <x v="22"/>
    <n v="1"/>
    <n v="3764"/>
    <n v="4684"/>
    <n v="291"/>
    <n v="42"/>
    <n v="45"/>
    <x v="3952"/>
    <n v="101"/>
    <s v="ASSAULT 3"/>
    <n v="344"/>
    <x v="15"/>
    <s v="PL 1200001"/>
    <s v="M"/>
    <s v="B"/>
    <n v="40"/>
    <n v="0"/>
    <x v="2"/>
    <x v="0"/>
    <x v="4"/>
  </r>
  <r>
    <x v="46"/>
    <n v="1728"/>
    <n v="625"/>
    <n v="164"/>
    <x v="24"/>
    <n v="0"/>
    <n v="1910"/>
    <n v="2507"/>
    <n v="145"/>
    <n v="13"/>
    <n v="14"/>
    <x v="3953"/>
    <n v="905"/>
    <s v="INTOXICATED DRIVING,ALCOHOL"/>
    <n v="347"/>
    <x v="16"/>
    <s v="VTL11920U3"/>
    <s v="M"/>
    <s v="B"/>
    <n v="42"/>
    <n v="0"/>
    <x v="0"/>
    <x v="0"/>
    <x v="2"/>
  </r>
  <r>
    <x v="25"/>
    <n v="2296"/>
    <n v="767"/>
    <n v="157"/>
    <x v="24"/>
    <n v="2"/>
    <n v="1757"/>
    <n v="2290"/>
    <n v="137"/>
    <n v="12"/>
    <n v="13"/>
    <x v="3954"/>
    <n v="510"/>
    <s v="CONTROLLED SUBSTANCE, INTENT T"/>
    <n v="117"/>
    <x v="10"/>
    <s v="PL 2200601"/>
    <s v="F"/>
    <s v="Q"/>
    <n v="103"/>
    <n v="0"/>
    <x v="0"/>
    <x v="0"/>
    <x v="1"/>
  </r>
  <r>
    <x v="38"/>
    <n v="2783"/>
    <n v="777"/>
    <n v="212"/>
    <x v="18"/>
    <n v="2"/>
    <n v="2935"/>
    <n v="3804"/>
    <n v="232"/>
    <n v="31"/>
    <n v="33"/>
    <x v="3955"/>
    <n v="157"/>
    <s v="RAPE 1"/>
    <n v="104"/>
    <x v="1"/>
    <s v="PL 1303501"/>
    <s v="F"/>
    <s v="K"/>
    <n v="77"/>
    <n v="0"/>
    <x v="0"/>
    <x v="0"/>
    <x v="2"/>
  </r>
  <r>
    <x v="44"/>
    <n v="2978"/>
    <n v="891"/>
    <n v="247"/>
    <x v="15"/>
    <n v="1"/>
    <n v="2748"/>
    <n v="3603"/>
    <n v="222"/>
    <n v="24"/>
    <n v="25"/>
    <x v="3956"/>
    <n v="339"/>
    <s v="LARCENY,PETIT FROM OPEN AREAS,"/>
    <n v="341"/>
    <x v="6"/>
    <s v="PL 1552500"/>
    <s v="M"/>
    <s v="K"/>
    <n v="70"/>
    <n v="0"/>
    <x v="1"/>
    <x v="0"/>
    <x v="0"/>
  </r>
  <r>
    <x v="16"/>
    <n v="845"/>
    <n v="356"/>
    <n v="58"/>
    <x v="16"/>
    <n v="0"/>
    <n v="927"/>
    <n v="1273"/>
    <n v="66"/>
    <n v="11"/>
    <n v="11"/>
    <x v="3957"/>
    <n v="729"/>
    <s v="FORGERY,ETC.,UNCLASSIFIED-FELO"/>
    <n v="113"/>
    <x v="18"/>
    <s v="PL 1701003"/>
    <s v="F"/>
    <s v="K"/>
    <n v="76"/>
    <n v="0"/>
    <x v="0"/>
    <x v="0"/>
    <x v="0"/>
  </r>
  <r>
    <x v="30"/>
    <n v="2876"/>
    <n v="908"/>
    <n v="207"/>
    <x v="29"/>
    <n v="2"/>
    <n v="2519"/>
    <n v="3302"/>
    <n v="173"/>
    <n v="18"/>
    <n v="19"/>
    <x v="3958"/>
    <n v="339"/>
    <s v="LARCENY,PETIT FROM OPEN AREAS,"/>
    <n v="341"/>
    <x v="6"/>
    <s v="PL 1552500"/>
    <s v="M"/>
    <s v="K"/>
    <n v="63"/>
    <n v="0"/>
    <x v="2"/>
    <x v="0"/>
    <x v="0"/>
  </r>
  <r>
    <x v="24"/>
    <n v="4984"/>
    <n v="1052"/>
    <n v="313"/>
    <x v="23"/>
    <n v="4"/>
    <n v="3711"/>
    <n v="4612"/>
    <n v="290"/>
    <n v="42"/>
    <n v="44"/>
    <x v="3959"/>
    <n v="339"/>
    <s v="LARCENY,PETIT FROM OPEN AREAS,"/>
    <n v="341"/>
    <x v="6"/>
    <s v="PL 1552500"/>
    <s v="M"/>
    <s v="M"/>
    <n v="24"/>
    <n v="0"/>
    <x v="0"/>
    <x v="0"/>
    <x v="1"/>
  </r>
  <r>
    <x v="30"/>
    <n v="2876"/>
    <n v="908"/>
    <n v="207"/>
    <x v="29"/>
    <n v="2"/>
    <n v="2519"/>
    <n v="3302"/>
    <n v="173"/>
    <n v="18"/>
    <n v="19"/>
    <x v="3960"/>
    <n v="439"/>
    <s v="LARCENY,GRAND FROM OPEN AREAS, UNATTENDED"/>
    <n v="109"/>
    <x v="11"/>
    <s v="PL 1553001"/>
    <s v="F"/>
    <s v="M"/>
    <n v="14"/>
    <n v="0"/>
    <x v="1"/>
    <x v="0"/>
    <x v="1"/>
  </r>
  <r>
    <x v="28"/>
    <n v="5387"/>
    <n v="1196"/>
    <n v="348"/>
    <x v="27"/>
    <n v="3"/>
    <n v="3390"/>
    <n v="4267"/>
    <n v="283"/>
    <n v="42"/>
    <n v="44"/>
    <x v="3961"/>
    <n v="259"/>
    <s v="CRIMINAL MISCHIEF,UNCLASSIFIED 4"/>
    <n v="351"/>
    <x v="4"/>
    <s v="PL 1450001"/>
    <s v="M"/>
    <s v="Q"/>
    <n v="115"/>
    <n v="0"/>
    <x v="0"/>
    <x v="0"/>
    <x v="5"/>
  </r>
  <r>
    <x v="21"/>
    <n v="1501"/>
    <n v="503"/>
    <n v="79"/>
    <x v="1"/>
    <n v="0"/>
    <n v="1264"/>
    <n v="1716"/>
    <n v="75"/>
    <n v="10"/>
    <n v="10"/>
    <x v="3962"/>
    <n v="105"/>
    <s v="STRANGULATION 1ST"/>
    <n v="106"/>
    <x v="9"/>
    <s v="PL 1211200"/>
    <s v="F"/>
    <s v="K"/>
    <n v="88"/>
    <n v="0"/>
    <x v="0"/>
    <x v="0"/>
    <x v="0"/>
  </r>
  <r>
    <x v="34"/>
    <n v="3844"/>
    <n v="940"/>
    <n v="300"/>
    <x v="18"/>
    <n v="3"/>
    <n v="3219"/>
    <n v="4067"/>
    <n v="269"/>
    <n v="38"/>
    <n v="41"/>
    <x v="3963"/>
    <n v="729"/>
    <s v="FORGERY,ETC.,UNCLASSIFIED-FELO"/>
    <n v="113"/>
    <x v="18"/>
    <s v="PL 1702500"/>
    <s v="F"/>
    <s v="B"/>
    <n v="43"/>
    <n v="0"/>
    <x v="0"/>
    <x v="0"/>
    <x v="2"/>
  </r>
  <r>
    <x v="30"/>
    <n v="2876"/>
    <n v="908"/>
    <n v="207"/>
    <x v="29"/>
    <n v="2"/>
    <n v="2519"/>
    <n v="3302"/>
    <n v="173"/>
    <n v="18"/>
    <n v="19"/>
    <x v="3964"/>
    <n v="729"/>
    <s v="FORGERY,ETC.,UNCLASSIFIED-FELO"/>
    <n v="113"/>
    <x v="18"/>
    <s v="PL 1702500"/>
    <s v="F"/>
    <s v="B"/>
    <n v="46"/>
    <n v="1"/>
    <x v="0"/>
    <x v="0"/>
    <x v="0"/>
  </r>
  <r>
    <x v="23"/>
    <n v="4335"/>
    <n v="1044"/>
    <n v="327"/>
    <x v="22"/>
    <n v="4"/>
    <n v="3007"/>
    <n v="3832"/>
    <n v="250"/>
    <n v="35"/>
    <n v="38"/>
    <x v="3965"/>
    <n v="109"/>
    <s v="ASSAULT 2,1,UNCLASSIFIED"/>
    <n v="106"/>
    <x v="9"/>
    <s v="PL 1200501"/>
    <s v="F"/>
    <s v="B"/>
    <n v="43"/>
    <n v="0"/>
    <x v="1"/>
    <x v="1"/>
    <x v="0"/>
  </r>
  <r>
    <x v="56"/>
    <n v="3389"/>
    <n v="771"/>
    <n v="281"/>
    <x v="22"/>
    <n v="1"/>
    <n v="3764"/>
    <n v="4684"/>
    <n v="291"/>
    <n v="42"/>
    <n v="45"/>
    <x v="3966"/>
    <n v="209"/>
    <s v="BURGLARS TOOLS,UNCLASSIFIED"/>
    <n v="231"/>
    <x v="31"/>
    <s v="PL 1403500"/>
    <s v="M"/>
    <s v="K"/>
    <n v="68"/>
    <n v="0"/>
    <x v="0"/>
    <x v="0"/>
    <x v="1"/>
  </r>
  <r>
    <x v="61"/>
    <n v="3428"/>
    <n v="836"/>
    <n v="273"/>
    <x v="18"/>
    <n v="1"/>
    <n v="2825"/>
    <n v="3667"/>
    <n v="234"/>
    <n v="34"/>
    <n v="36"/>
    <x v="3967"/>
    <n v="729"/>
    <s v="FORGERY,ETC.,UNCLASSIFIED-FELO"/>
    <n v="113"/>
    <x v="18"/>
    <s v="PL 1702500"/>
    <s v="F"/>
    <s v="K"/>
    <n v="68"/>
    <n v="0"/>
    <x v="0"/>
    <x v="0"/>
    <x v="1"/>
  </r>
  <r>
    <x v="65"/>
    <n v="5204"/>
    <n v="1002"/>
    <n v="318"/>
    <x v="41"/>
    <n v="4"/>
    <n v="3548"/>
    <n v="4433"/>
    <n v="288"/>
    <n v="42"/>
    <n v="44"/>
    <x v="3968"/>
    <n v="339"/>
    <s v="LARCENY,PETIT FROM OPEN AREAS,"/>
    <n v="341"/>
    <x v="6"/>
    <s v="PL 1552500"/>
    <s v="M"/>
    <s v="Q"/>
    <n v="101"/>
    <n v="0"/>
    <x v="0"/>
    <x v="0"/>
    <x v="0"/>
  </r>
  <r>
    <x v="62"/>
    <n v="3107"/>
    <n v="963"/>
    <n v="274"/>
    <x v="39"/>
    <n v="2"/>
    <n v="2685"/>
    <n v="3522"/>
    <n v="208"/>
    <n v="22"/>
    <n v="24"/>
    <x v="3969"/>
    <n v="339"/>
    <s v="LARCENY,PETIT FROM OPEN AREAS,"/>
    <n v="341"/>
    <x v="6"/>
    <s v="PL 1552500"/>
    <s v="M"/>
    <s v="Q"/>
    <n v="112"/>
    <n v="0"/>
    <x v="2"/>
    <x v="0"/>
    <x v="2"/>
  </r>
  <r>
    <x v="61"/>
    <n v="3428"/>
    <n v="836"/>
    <n v="273"/>
    <x v="18"/>
    <n v="1"/>
    <n v="2825"/>
    <n v="3667"/>
    <n v="234"/>
    <n v="34"/>
    <n v="36"/>
    <x v="3970"/>
    <n v="681"/>
    <s v="CHILD, ENDANGERING WELFARE"/>
    <n v="233"/>
    <x v="0"/>
    <s v="PL 2601001"/>
    <s v="M"/>
    <s v="Q"/>
    <n v="103"/>
    <n v="0"/>
    <x v="0"/>
    <x v="1"/>
    <x v="5"/>
  </r>
  <r>
    <x v="40"/>
    <n v="1148"/>
    <n v="413"/>
    <n v="114"/>
    <x v="20"/>
    <n v="0"/>
    <n v="1626"/>
    <n v="2112"/>
    <n v="120"/>
    <n v="9"/>
    <n v="10"/>
    <x v="3971"/>
    <n v="339"/>
    <s v="LARCENY,PETIT FROM OPEN AREAS,"/>
    <n v="341"/>
    <x v="6"/>
    <s v="PL 1552500"/>
    <s v="M"/>
    <s v="Q"/>
    <n v="109"/>
    <n v="0"/>
    <x v="0"/>
    <x v="0"/>
    <x v="1"/>
  </r>
  <r>
    <x v="82"/>
    <n v="227"/>
    <n v="21"/>
    <n v="36"/>
    <x v="13"/>
    <n v="0"/>
    <n v="238"/>
    <n v="262"/>
    <n v="32"/>
    <n v="4"/>
    <n v="4"/>
    <x v="3972"/>
    <n v="168"/>
    <s v="SODOMY 1"/>
    <n v="116"/>
    <x v="0"/>
    <s v="PL 1305003"/>
    <s v="F"/>
    <s v="B"/>
    <n v="45"/>
    <n v="0"/>
    <x v="3"/>
    <x v="0"/>
    <x v="2"/>
  </r>
  <r>
    <x v="43"/>
    <n v="1545"/>
    <n v="538"/>
    <n v="78"/>
    <x v="32"/>
    <n v="1"/>
    <n v="1053"/>
    <n v="1447"/>
    <n v="69"/>
    <n v="9"/>
    <n v="10"/>
    <x v="3973"/>
    <n v="101"/>
    <s v="ASSAULT 3"/>
    <n v="344"/>
    <x v="15"/>
    <s v="PL 1200001"/>
    <s v="M"/>
    <s v="Q"/>
    <n v="102"/>
    <n v="0"/>
    <x v="0"/>
    <x v="0"/>
    <x v="5"/>
  </r>
  <r>
    <x v="59"/>
    <n v="788"/>
    <n v="370"/>
    <n v="63"/>
    <x v="5"/>
    <n v="1"/>
    <n v="968"/>
    <n v="1333"/>
    <n v="67"/>
    <n v="10"/>
    <n v="11"/>
    <x v="3974"/>
    <n v="661"/>
    <s v="LEWDNESS,PUBLIC"/>
    <n v="361"/>
    <x v="29"/>
    <s v="PL 245000B"/>
    <s v="M"/>
    <s v="B"/>
    <n v="40"/>
    <n v="0"/>
    <x v="1"/>
    <x v="0"/>
    <x v="2"/>
  </r>
  <r>
    <x v="21"/>
    <n v="1501"/>
    <n v="503"/>
    <n v="79"/>
    <x v="1"/>
    <n v="0"/>
    <n v="1264"/>
    <n v="1716"/>
    <n v="75"/>
    <n v="10"/>
    <n v="10"/>
    <x v="3975"/>
    <n v="764"/>
    <s v="BAIL JUMPING 1 &amp; 2"/>
    <n v="126"/>
    <x v="5"/>
    <s v="PL 2155600"/>
    <s v="F"/>
    <s v="Q"/>
    <n v="102"/>
    <n v="0"/>
    <x v="0"/>
    <x v="0"/>
    <x v="0"/>
  </r>
  <r>
    <x v="65"/>
    <n v="5204"/>
    <n v="1002"/>
    <n v="318"/>
    <x v="41"/>
    <n v="4"/>
    <n v="3548"/>
    <n v="4433"/>
    <n v="288"/>
    <n v="42"/>
    <n v="44"/>
    <x v="3976"/>
    <n v="244"/>
    <s v="BURGLARY,UNCLASSIFIED,UNKNOWN"/>
    <n v="107"/>
    <x v="12"/>
    <s v="PL 1402000"/>
    <s v="F"/>
    <s v="B"/>
    <n v="48"/>
    <n v="0"/>
    <x v="1"/>
    <x v="0"/>
    <x v="2"/>
  </r>
  <r>
    <x v="24"/>
    <n v="4984"/>
    <n v="1052"/>
    <n v="313"/>
    <x v="23"/>
    <n v="4"/>
    <n v="3711"/>
    <n v="4612"/>
    <n v="290"/>
    <n v="42"/>
    <n v="44"/>
    <x v="3977"/>
    <n v="259"/>
    <s v="CRIMINAL MISCHIEF,UNCLASSIFIED 4"/>
    <n v="351"/>
    <x v="4"/>
    <s v="PL 1450001"/>
    <s v="M"/>
    <s v="Q"/>
    <n v="107"/>
    <n v="0"/>
    <x v="0"/>
    <x v="1"/>
    <x v="2"/>
  </r>
  <r>
    <x v="19"/>
    <n v="2206"/>
    <n v="584"/>
    <n v="207"/>
    <x v="19"/>
    <n v="1"/>
    <n v="2794"/>
    <n v="3640"/>
    <n v="227"/>
    <n v="25"/>
    <n v="27"/>
    <x v="3978"/>
    <n v="681"/>
    <s v="CHILD, ENDANGERING WELFARE"/>
    <n v="233"/>
    <x v="0"/>
    <s v="PL 2601001"/>
    <s v="M"/>
    <s v="K"/>
    <n v="79"/>
    <n v="0"/>
    <x v="0"/>
    <x v="1"/>
    <x v="2"/>
  </r>
  <r>
    <x v="51"/>
    <n v="1291"/>
    <n v="354"/>
    <n v="120"/>
    <x v="38"/>
    <n v="0"/>
    <n v="1590"/>
    <n v="2077"/>
    <n v="116"/>
    <n v="10"/>
    <n v="11"/>
    <x v="3979"/>
    <n v="905"/>
    <s v="INTOXICATED DRIVING,ALCOHOL"/>
    <n v="347"/>
    <x v="16"/>
    <s v="VTL11920U3"/>
    <s v="M"/>
    <s v="B"/>
    <n v="50"/>
    <n v="11"/>
    <x v="1"/>
    <x v="0"/>
    <x v="2"/>
  </r>
  <r>
    <x v="61"/>
    <n v="3428"/>
    <n v="836"/>
    <n v="273"/>
    <x v="18"/>
    <n v="1"/>
    <n v="2825"/>
    <n v="3667"/>
    <n v="234"/>
    <n v="34"/>
    <n v="36"/>
    <x v="3980"/>
    <n v="478"/>
    <s v="THEFT OF SERVICES, UNCLASSIFIE"/>
    <n v="343"/>
    <x v="22"/>
    <s v="PL 16515M9"/>
    <s v="M"/>
    <s v="K"/>
    <n v="68"/>
    <n v="0"/>
    <x v="0"/>
    <x v="0"/>
    <x v="1"/>
  </r>
  <r>
    <x v="14"/>
    <n v="896"/>
    <n v="421"/>
    <n v="88"/>
    <x v="14"/>
    <n v="0"/>
    <n v="1371"/>
    <n v="1853"/>
    <n v="88"/>
    <n v="10"/>
    <n v="10"/>
    <x v="3981"/>
    <n v="339"/>
    <s v="LARCENY,PETIT FROM OPEN AREAS,"/>
    <n v="341"/>
    <x v="6"/>
    <s v="PL 1552500"/>
    <s v="M"/>
    <s v="B"/>
    <n v="49"/>
    <n v="0"/>
    <x v="0"/>
    <x v="0"/>
    <x v="0"/>
  </r>
  <r>
    <x v="47"/>
    <n v="1754"/>
    <n v="662"/>
    <n v="176"/>
    <x v="34"/>
    <n v="0"/>
    <n v="2610"/>
    <n v="3407"/>
    <n v="186"/>
    <n v="22"/>
    <n v="23"/>
    <x v="3982"/>
    <n v="106"/>
    <s v="ASSAULT POLICE/PEACE OFFICER"/>
    <n v="106"/>
    <x v="9"/>
    <s v="PL 1200800"/>
    <s v="F"/>
    <s v="B"/>
    <n v="52"/>
    <n v="0"/>
    <x v="0"/>
    <x v="0"/>
    <x v="2"/>
  </r>
  <r>
    <x v="3"/>
    <n v="4097"/>
    <n v="948"/>
    <n v="283"/>
    <x v="3"/>
    <n v="2"/>
    <n v="3067"/>
    <n v="3892"/>
    <n v="257"/>
    <n v="38"/>
    <n v="41"/>
    <x v="3983"/>
    <n v="268"/>
    <s v="CRIMINAL MIS 2 &amp; 3"/>
    <n v="121"/>
    <x v="4"/>
    <s v="PL 1450502"/>
    <s v="F"/>
    <s v="Q"/>
    <n v="106"/>
    <n v="0"/>
    <x v="4"/>
    <x v="0"/>
    <x v="5"/>
  </r>
  <r>
    <x v="48"/>
    <n v="3454"/>
    <n v="899"/>
    <n v="267"/>
    <x v="35"/>
    <n v="2"/>
    <n v="3163"/>
    <n v="3988"/>
    <n v="279"/>
    <n v="40"/>
    <n v="42"/>
    <x v="3984"/>
    <n v="101"/>
    <s v="ASSAULT 3"/>
    <n v="344"/>
    <x v="15"/>
    <s v="PL 1200001"/>
    <s v="M"/>
    <s v="B"/>
    <n v="44"/>
    <n v="0"/>
    <x v="0"/>
    <x v="0"/>
    <x v="2"/>
  </r>
  <r>
    <x v="24"/>
    <n v="4984"/>
    <n v="1052"/>
    <n v="313"/>
    <x v="23"/>
    <n v="4"/>
    <n v="3711"/>
    <n v="4612"/>
    <n v="290"/>
    <n v="42"/>
    <n v="44"/>
    <x v="3985"/>
    <n v="639"/>
    <s v="AGGRAVATED HARASSMENT 2"/>
    <n v="361"/>
    <x v="29"/>
    <s v="PL 2403002"/>
    <s v="M"/>
    <s v="B"/>
    <n v="40"/>
    <n v="0"/>
    <x v="2"/>
    <x v="0"/>
    <x v="0"/>
  </r>
  <r>
    <x v="26"/>
    <n v="2176"/>
    <n v="898"/>
    <n v="225"/>
    <x v="25"/>
    <n v="5"/>
    <n v="2854"/>
    <n v="3734"/>
    <n v="234"/>
    <n v="26"/>
    <n v="28"/>
    <x v="3986"/>
    <n v="705"/>
    <s v="FORGERY,ETC.-MISD."/>
    <n v="358"/>
    <x v="20"/>
    <s v="PL 1657100"/>
    <s v="M"/>
    <s v="M"/>
    <n v="1"/>
    <n v="0"/>
    <x v="1"/>
    <x v="1"/>
    <x v="5"/>
  </r>
  <r>
    <x v="59"/>
    <n v="788"/>
    <n v="370"/>
    <n v="63"/>
    <x v="5"/>
    <n v="1"/>
    <n v="968"/>
    <n v="1333"/>
    <n v="67"/>
    <n v="10"/>
    <n v="11"/>
    <x v="3987"/>
    <n v="397"/>
    <s v="ROBBERY,OPEN AREA UNCLASSIFIED"/>
    <n v="105"/>
    <x v="7"/>
    <s v="PL 1601504"/>
    <s v="F"/>
    <s v="K"/>
    <n v="75"/>
    <n v="0"/>
    <x v="2"/>
    <x v="0"/>
    <x v="2"/>
  </r>
  <r>
    <x v="31"/>
    <n v="1026"/>
    <n v="429"/>
    <n v="98"/>
    <x v="0"/>
    <n v="2"/>
    <n v="1356"/>
    <n v="1831"/>
    <n v="85"/>
    <n v="9"/>
    <n v="9"/>
    <x v="3988"/>
    <n v="269"/>
    <s v="MISCHIEF,CRIMINAL,    UNCL 2ND"/>
    <n v="121"/>
    <x v="4"/>
    <s v="PL 1450004"/>
    <s v="M"/>
    <s v="Q"/>
    <n v="100"/>
    <n v="0"/>
    <x v="0"/>
    <x v="0"/>
    <x v="2"/>
  </r>
  <r>
    <x v="55"/>
    <n v="1538"/>
    <n v="470"/>
    <n v="97"/>
    <x v="0"/>
    <n v="0"/>
    <n v="1213"/>
    <n v="1649"/>
    <n v="75"/>
    <n v="9"/>
    <n v="9"/>
    <x v="3989"/>
    <n v="139"/>
    <s v="MURDER,UNCLASSIFIED"/>
    <n v="101"/>
    <x v="40"/>
    <s v="PL 1252501"/>
    <s v="F"/>
    <s v="K"/>
    <n v="67"/>
    <n v="0"/>
    <x v="3"/>
    <x v="0"/>
    <x v="0"/>
  </r>
  <r>
    <x v="44"/>
    <n v="2978"/>
    <n v="891"/>
    <n v="247"/>
    <x v="15"/>
    <n v="1"/>
    <n v="2748"/>
    <n v="3603"/>
    <n v="222"/>
    <n v="24"/>
    <n v="25"/>
    <x v="3990"/>
    <n v="153"/>
    <s v="RAPE 3"/>
    <n v="104"/>
    <x v="1"/>
    <s v="PL 1302502"/>
    <s v="F"/>
    <s v="K"/>
    <n v="75"/>
    <n v="0"/>
    <x v="0"/>
    <x v="0"/>
    <x v="0"/>
  </r>
  <r>
    <x v="44"/>
    <n v="2978"/>
    <n v="891"/>
    <n v="247"/>
    <x v="15"/>
    <n v="1"/>
    <n v="2748"/>
    <n v="3603"/>
    <n v="222"/>
    <n v="24"/>
    <n v="25"/>
    <x v="3991"/>
    <n v="705"/>
    <s v="FORGERY,ETC.-MISD."/>
    <n v="358"/>
    <x v="20"/>
    <s v="PL 1702000"/>
    <s v="M"/>
    <s v="M"/>
    <n v="32"/>
    <n v="0"/>
    <x v="0"/>
    <x v="0"/>
    <x v="0"/>
  </r>
  <r>
    <x v="31"/>
    <n v="1026"/>
    <n v="429"/>
    <n v="98"/>
    <x v="0"/>
    <n v="2"/>
    <n v="1356"/>
    <n v="1831"/>
    <n v="85"/>
    <n v="9"/>
    <n v="9"/>
    <x v="3992"/>
    <n v="114"/>
    <s v="OBSTR BREATH/CIRCUL"/>
    <n v="344"/>
    <x v="15"/>
    <s v="PL 1211100"/>
    <s v="M"/>
    <s v="S"/>
    <n v="121"/>
    <n v="0"/>
    <x v="0"/>
    <x v="0"/>
    <x v="2"/>
  </r>
  <r>
    <x v="42"/>
    <n v="3302"/>
    <n v="1009"/>
    <n v="222"/>
    <x v="31"/>
    <n v="1"/>
    <n v="2681"/>
    <n v="3510"/>
    <n v="190"/>
    <n v="22"/>
    <n v="23"/>
    <x v="3993"/>
    <n v="244"/>
    <s v="BURGLARY,UNCLASSIFIED,UNKNOWN"/>
    <n v="107"/>
    <x v="12"/>
    <s v="PL 1402000"/>
    <s v="F"/>
    <s v="S"/>
    <n v="122"/>
    <n v="0"/>
    <x v="0"/>
    <x v="0"/>
    <x v="1"/>
  </r>
  <r>
    <x v="44"/>
    <n v="2978"/>
    <n v="891"/>
    <n v="247"/>
    <x v="15"/>
    <n v="1"/>
    <n v="2748"/>
    <n v="3603"/>
    <n v="222"/>
    <n v="24"/>
    <n v="25"/>
    <x v="3994"/>
    <n v="113"/>
    <s v="MENACING,UNCLASSIFIED"/>
    <n v="344"/>
    <x v="15"/>
    <s v="PL 1201401"/>
    <s v="M"/>
    <s v="K"/>
    <n v="75"/>
    <n v="0"/>
    <x v="0"/>
    <x v="0"/>
    <x v="0"/>
  </r>
  <r>
    <x v="27"/>
    <n v="3137"/>
    <n v="987"/>
    <n v="203"/>
    <x v="26"/>
    <n v="2"/>
    <n v="2132"/>
    <n v="2813"/>
    <n v="161"/>
    <n v="15"/>
    <n v="16"/>
    <x v="3995"/>
    <n v="339"/>
    <s v="LARCENY,PETIT FROM OPEN AREAS,"/>
    <n v="341"/>
    <x v="6"/>
    <s v="PL 1552500"/>
    <s v="M"/>
    <s v="M"/>
    <n v="26"/>
    <n v="0"/>
    <x v="2"/>
    <x v="0"/>
    <x v="2"/>
  </r>
  <r>
    <x v="21"/>
    <n v="1501"/>
    <n v="503"/>
    <n v="79"/>
    <x v="1"/>
    <n v="0"/>
    <n v="1264"/>
    <n v="1716"/>
    <n v="75"/>
    <n v="10"/>
    <n v="10"/>
    <x v="3996"/>
    <n v="511"/>
    <s v="CONTROLLED SUBSTANCE, POSSESSI"/>
    <n v="235"/>
    <x v="10"/>
    <s v="PL 2200300"/>
    <s v="M"/>
    <s v="M"/>
    <n v="14"/>
    <n v="1"/>
    <x v="1"/>
    <x v="0"/>
    <x v="0"/>
  </r>
  <r>
    <x v="30"/>
    <n v="2876"/>
    <n v="908"/>
    <n v="207"/>
    <x v="29"/>
    <n v="2"/>
    <n v="2519"/>
    <n v="3302"/>
    <n v="173"/>
    <n v="18"/>
    <n v="19"/>
    <x v="3997"/>
    <n v="339"/>
    <s v="LARCENY,PETIT FROM OPEN AREAS,"/>
    <n v="341"/>
    <x v="6"/>
    <s v="PL 1552500"/>
    <s v="M"/>
    <s v="M"/>
    <n v="32"/>
    <n v="0"/>
    <x v="1"/>
    <x v="0"/>
    <x v="0"/>
  </r>
  <r>
    <x v="60"/>
    <n v="3007"/>
    <n v="821"/>
    <n v="169"/>
    <x v="39"/>
    <n v="0"/>
    <n v="2223"/>
    <n v="2931"/>
    <n v="165"/>
    <n v="17"/>
    <n v="18"/>
    <x v="3998"/>
    <n v="397"/>
    <s v="ROBBERY,OPEN AREA UNCLASSIFIED"/>
    <n v="105"/>
    <x v="7"/>
    <s v="PL 1601504"/>
    <s v="F"/>
    <s v="K"/>
    <n v="84"/>
    <n v="0"/>
    <x v="1"/>
    <x v="0"/>
    <x v="0"/>
  </r>
  <r>
    <x v="34"/>
    <n v="3844"/>
    <n v="940"/>
    <n v="300"/>
    <x v="18"/>
    <n v="3"/>
    <n v="3219"/>
    <n v="4067"/>
    <n v="269"/>
    <n v="38"/>
    <n v="41"/>
    <x v="3999"/>
    <n v="439"/>
    <s v="LARCENY,GRAND FROM OPEN AREAS, UNATTENDED"/>
    <n v="109"/>
    <x v="11"/>
    <s v="PL 1553004"/>
    <s v="F"/>
    <s v="Q"/>
    <n v="103"/>
    <n v="0"/>
    <x v="4"/>
    <x v="0"/>
    <x v="0"/>
  </r>
  <r>
    <x v="25"/>
    <n v="2296"/>
    <n v="767"/>
    <n v="157"/>
    <x v="24"/>
    <n v="2"/>
    <n v="1757"/>
    <n v="2290"/>
    <n v="137"/>
    <n v="12"/>
    <n v="13"/>
    <x v="4000"/>
    <n v="101"/>
    <s v="ASSAULT 3"/>
    <n v="344"/>
    <x v="15"/>
    <s v="PL 1200001"/>
    <s v="M"/>
    <s v="K"/>
    <n v="72"/>
    <n v="0"/>
    <x v="2"/>
    <x v="0"/>
    <x v="2"/>
  </r>
  <r>
    <x v="38"/>
    <n v="2783"/>
    <n v="777"/>
    <n v="212"/>
    <x v="18"/>
    <n v="2"/>
    <n v="2935"/>
    <n v="3804"/>
    <n v="232"/>
    <n v="31"/>
    <n v="33"/>
    <x v="4001"/>
    <n v="101"/>
    <s v="ASSAULT 3"/>
    <n v="344"/>
    <x v="15"/>
    <s v="PL 1200001"/>
    <s v="M"/>
    <s v="Q"/>
    <n v="109"/>
    <n v="0"/>
    <x v="0"/>
    <x v="0"/>
    <x v="5"/>
  </r>
  <r>
    <x v="49"/>
    <n v="3149"/>
    <n v="905"/>
    <n v="240"/>
    <x v="36"/>
    <n v="3"/>
    <n v="2724"/>
    <n v="3560"/>
    <n v="213"/>
    <n v="23"/>
    <n v="25"/>
    <x v="4002"/>
    <n v="793"/>
    <s v="WEAPONS POSSESSION 3"/>
    <n v="118"/>
    <x v="23"/>
    <s v="PL 2650201"/>
    <s v="F"/>
    <s v="B"/>
    <n v="47"/>
    <n v="0"/>
    <x v="0"/>
    <x v="0"/>
    <x v="0"/>
  </r>
  <r>
    <x v="34"/>
    <n v="3844"/>
    <n v="940"/>
    <n v="300"/>
    <x v="18"/>
    <n v="3"/>
    <n v="3219"/>
    <n v="4067"/>
    <n v="269"/>
    <n v="38"/>
    <n v="41"/>
    <x v="4003"/>
    <n v="101"/>
    <s v="ASSAULT 3"/>
    <n v="344"/>
    <x v="15"/>
    <s v="PL 1200001"/>
    <s v="M"/>
    <s v="Q"/>
    <n v="115"/>
    <n v="0"/>
    <x v="1"/>
    <x v="0"/>
    <x v="0"/>
  </r>
  <r>
    <x v="35"/>
    <n v="1494"/>
    <n v="512"/>
    <n v="90"/>
    <x v="30"/>
    <n v="0"/>
    <n v="1330"/>
    <n v="1794"/>
    <n v="79"/>
    <n v="9"/>
    <n v="10"/>
    <x v="4004"/>
    <n v="792"/>
    <s v="WEAPONS POSSESSION 1 &amp; 2"/>
    <n v="118"/>
    <x v="23"/>
    <s v="PL 265031B"/>
    <s v="F"/>
    <s v="B"/>
    <n v="44"/>
    <n v="0"/>
    <x v="2"/>
    <x v="0"/>
    <x v="0"/>
  </r>
  <r>
    <x v="23"/>
    <n v="4335"/>
    <n v="1044"/>
    <n v="327"/>
    <x v="22"/>
    <n v="4"/>
    <n v="3007"/>
    <n v="3832"/>
    <n v="250"/>
    <n v="35"/>
    <n v="38"/>
    <x v="4005"/>
    <n v="101"/>
    <s v="ASSAULT 3"/>
    <n v="344"/>
    <x v="15"/>
    <s v="PL 1200001"/>
    <s v="M"/>
    <s v="B"/>
    <n v="50"/>
    <n v="0"/>
    <x v="0"/>
    <x v="1"/>
    <x v="2"/>
  </r>
  <r>
    <x v="51"/>
    <n v="1291"/>
    <n v="354"/>
    <n v="120"/>
    <x v="38"/>
    <n v="0"/>
    <n v="1590"/>
    <n v="2077"/>
    <n v="116"/>
    <n v="10"/>
    <n v="11"/>
    <x v="4006"/>
    <n v="439"/>
    <s v="LARCENY,GRAND FROM OPEN AREAS, UNATTENDED"/>
    <n v="109"/>
    <x v="11"/>
    <s v="PL 1553001"/>
    <s v="F"/>
    <s v="B"/>
    <n v="41"/>
    <n v="0"/>
    <x v="0"/>
    <x v="1"/>
    <x v="2"/>
  </r>
  <r>
    <x v="3"/>
    <n v="4097"/>
    <n v="948"/>
    <n v="283"/>
    <x v="3"/>
    <n v="2"/>
    <n v="3067"/>
    <n v="3892"/>
    <n v="257"/>
    <n v="38"/>
    <n v="41"/>
    <x v="4007"/>
    <n v="268"/>
    <s v="CRIMINAL MIS 2 &amp; 3"/>
    <n v="121"/>
    <x v="4"/>
    <s v="PL 1450502"/>
    <s v="F"/>
    <s v="Q"/>
    <n v="108"/>
    <n v="0"/>
    <x v="0"/>
    <x v="1"/>
    <x v="0"/>
  </r>
  <r>
    <x v="38"/>
    <n v="2783"/>
    <n v="777"/>
    <n v="212"/>
    <x v="18"/>
    <n v="2"/>
    <n v="2935"/>
    <n v="3804"/>
    <n v="232"/>
    <n v="31"/>
    <n v="33"/>
    <x v="4008"/>
    <n v="244"/>
    <s v="BURGLARY,UNCLASSIFIED,UNKNOWN"/>
    <n v="107"/>
    <x v="12"/>
    <s v="PL 1402000"/>
    <s v="F"/>
    <s v="K"/>
    <n v="68"/>
    <n v="0"/>
    <x v="1"/>
    <x v="0"/>
    <x v="2"/>
  </r>
  <r>
    <x v="31"/>
    <n v="1026"/>
    <n v="429"/>
    <n v="98"/>
    <x v="0"/>
    <n v="2"/>
    <n v="1356"/>
    <n v="1831"/>
    <n v="85"/>
    <n v="9"/>
    <n v="9"/>
    <x v="4009"/>
    <n v="462"/>
    <s v="UNAUTHORIZED USE VEHICLE 3"/>
    <n v="353"/>
    <x v="14"/>
    <s v="PL 1650501"/>
    <s v="M"/>
    <s v="B"/>
    <n v="43"/>
    <n v="2"/>
    <x v="3"/>
    <x v="0"/>
    <x v="4"/>
  </r>
  <r>
    <x v="19"/>
    <n v="2206"/>
    <n v="584"/>
    <n v="207"/>
    <x v="19"/>
    <n v="1"/>
    <n v="2794"/>
    <n v="3640"/>
    <n v="227"/>
    <n v="25"/>
    <n v="27"/>
    <x v="4010"/>
    <n v="750"/>
    <s v="RESISTING ARREST"/>
    <n v="359"/>
    <x v="21"/>
    <s v="PL 2053000"/>
    <s v="M"/>
    <s v="M"/>
    <n v="32"/>
    <n v="0"/>
    <x v="2"/>
    <x v="0"/>
    <x v="0"/>
  </r>
  <r>
    <x v="32"/>
    <n v="1598"/>
    <n v="502"/>
    <n v="87"/>
    <x v="5"/>
    <n v="0"/>
    <n v="1152"/>
    <n v="1575"/>
    <n v="71"/>
    <n v="9"/>
    <n v="9"/>
    <x v="4011"/>
    <n v="478"/>
    <s v="THEFT OF SERVICES, UNCLASSIFIE"/>
    <n v="343"/>
    <x v="22"/>
    <s v="PL 1651503"/>
    <s v="M"/>
    <s v="M"/>
    <n v="18"/>
    <n v="1"/>
    <x v="0"/>
    <x v="0"/>
    <x v="0"/>
  </r>
  <r>
    <x v="64"/>
    <n v="807"/>
    <n v="378"/>
    <n v="153"/>
    <x v="13"/>
    <n v="1"/>
    <n v="1682"/>
    <n v="2178"/>
    <n v="133"/>
    <n v="11"/>
    <n v="12"/>
    <x v="4012"/>
    <n v="268"/>
    <s v="CRIMINAL MIS 2 &amp; 3"/>
    <n v="121"/>
    <x v="4"/>
    <s v="PL 1450502"/>
    <s v="F"/>
    <s v="B"/>
    <n v="48"/>
    <n v="0"/>
    <x v="0"/>
    <x v="0"/>
    <x v="4"/>
  </r>
  <r>
    <x v="36"/>
    <n v="2809"/>
    <n v="759"/>
    <n v="180"/>
    <x v="25"/>
    <n v="2"/>
    <n v="2592"/>
    <n v="3374"/>
    <n v="176"/>
    <n v="20"/>
    <n v="21"/>
    <x v="4013"/>
    <n v="113"/>
    <s v="MENACING,UNCLASSIFIED"/>
    <n v="344"/>
    <x v="15"/>
    <s v="PL 1201500"/>
    <s v="M"/>
    <s v="B"/>
    <n v="52"/>
    <n v="0"/>
    <x v="0"/>
    <x v="0"/>
    <x v="2"/>
  </r>
  <r>
    <x v="40"/>
    <n v="1148"/>
    <n v="413"/>
    <n v="114"/>
    <x v="20"/>
    <n v="0"/>
    <n v="1626"/>
    <n v="2112"/>
    <n v="120"/>
    <n v="9"/>
    <n v="10"/>
    <x v="4014"/>
    <n v="439"/>
    <s v="LARCENY,GRAND FROM OPEN AREAS, UNATTENDED"/>
    <n v="109"/>
    <x v="11"/>
    <s v="PL 1553001"/>
    <s v="F"/>
    <s v="Q"/>
    <n v="112"/>
    <n v="0"/>
    <x v="0"/>
    <x v="0"/>
    <x v="1"/>
  </r>
  <r>
    <x v="3"/>
    <n v="4097"/>
    <n v="948"/>
    <n v="283"/>
    <x v="3"/>
    <n v="2"/>
    <n v="3067"/>
    <n v="3892"/>
    <n v="257"/>
    <n v="38"/>
    <n v="41"/>
    <x v="4015"/>
    <n v="114"/>
    <s v="OBSTR BREATH/CIRCUL"/>
    <n v="344"/>
    <x v="15"/>
    <s v="PL 121110A"/>
    <s v="M"/>
    <s v="M"/>
    <n v="24"/>
    <n v="0"/>
    <x v="2"/>
    <x v="0"/>
    <x v="0"/>
  </r>
  <r>
    <x v="51"/>
    <n v="1291"/>
    <n v="354"/>
    <n v="120"/>
    <x v="38"/>
    <n v="0"/>
    <n v="1590"/>
    <n v="2077"/>
    <n v="116"/>
    <n v="10"/>
    <n v="11"/>
    <x v="4016"/>
    <n v="101"/>
    <s v="ASSAULT 3"/>
    <n v="344"/>
    <x v="15"/>
    <s v="PL 1200001"/>
    <s v="M"/>
    <s v="M"/>
    <n v="34"/>
    <n v="0"/>
    <x v="1"/>
    <x v="0"/>
    <x v="2"/>
  </r>
  <r>
    <x v="50"/>
    <n v="2886"/>
    <n v="920"/>
    <n v="244"/>
    <x v="37"/>
    <n v="2"/>
    <n v="3239"/>
    <n v="4095"/>
    <n v="280"/>
    <n v="42"/>
    <n v="44"/>
    <x v="4017"/>
    <n v="511"/>
    <s v="CONTROLLED SUBSTANCE, POSSESSI"/>
    <n v="235"/>
    <x v="10"/>
    <s v="PL 2200300"/>
    <s v="M"/>
    <s v="S"/>
    <n v="122"/>
    <n v="0"/>
    <x v="0"/>
    <x v="0"/>
    <x v="1"/>
  </r>
  <r>
    <x v="59"/>
    <n v="788"/>
    <n v="370"/>
    <n v="63"/>
    <x v="5"/>
    <n v="1"/>
    <n v="968"/>
    <n v="1333"/>
    <n v="67"/>
    <n v="10"/>
    <n v="11"/>
    <x v="4018"/>
    <n v="101"/>
    <s v="ASSAULT 3"/>
    <n v="344"/>
    <x v="15"/>
    <s v="PL 1200001"/>
    <s v="M"/>
    <s v="K"/>
    <n v="88"/>
    <n v="0"/>
    <x v="0"/>
    <x v="0"/>
    <x v="0"/>
  </r>
  <r>
    <x v="32"/>
    <n v="1598"/>
    <n v="502"/>
    <n v="87"/>
    <x v="5"/>
    <n v="0"/>
    <n v="1152"/>
    <n v="1575"/>
    <n v="71"/>
    <n v="9"/>
    <n v="9"/>
    <x v="4019"/>
    <n v="639"/>
    <s v="AGGRAVATED HARASSMENT 2"/>
    <n v="361"/>
    <x v="29"/>
    <s v="PL 2403002"/>
    <s v="M"/>
    <s v="B"/>
    <n v="45"/>
    <n v="0"/>
    <x v="0"/>
    <x v="0"/>
    <x v="2"/>
  </r>
  <r>
    <x v="50"/>
    <n v="2886"/>
    <n v="920"/>
    <n v="244"/>
    <x v="37"/>
    <n v="2"/>
    <n v="3239"/>
    <n v="4095"/>
    <n v="280"/>
    <n v="42"/>
    <n v="44"/>
    <x v="4020"/>
    <n v="705"/>
    <s v="FORGERY,ETC.-MISD."/>
    <n v="358"/>
    <x v="20"/>
    <s v="PL 1702000"/>
    <s v="M"/>
    <s v="M"/>
    <n v="23"/>
    <n v="0"/>
    <x v="2"/>
    <x v="0"/>
    <x v="0"/>
  </r>
  <r>
    <x v="45"/>
    <n v="3679"/>
    <n v="946"/>
    <n v="233"/>
    <x v="33"/>
    <n v="2"/>
    <n v="2982"/>
    <n v="3877"/>
    <n v="241"/>
    <n v="29"/>
    <n v="31"/>
    <x v="4021"/>
    <n v="175"/>
    <s v="SEXUAL ABUSE 3,2"/>
    <n v="233"/>
    <x v="0"/>
    <s v="PL 13052A1"/>
    <s v="M"/>
    <s v="M"/>
    <n v="18"/>
    <n v="97"/>
    <x v="0"/>
    <x v="0"/>
    <x v="2"/>
  </r>
  <r>
    <x v="58"/>
    <n v="2802"/>
    <n v="788"/>
    <n v="188"/>
    <x v="29"/>
    <n v="2"/>
    <n v="1980"/>
    <n v="2605"/>
    <n v="151"/>
    <n v="14"/>
    <n v="15"/>
    <x v="4022"/>
    <n v="101"/>
    <s v="ASSAULT 3"/>
    <n v="344"/>
    <x v="15"/>
    <s v="PL 1200001"/>
    <s v="M"/>
    <s v="K"/>
    <n v="68"/>
    <n v="0"/>
    <x v="0"/>
    <x v="0"/>
    <x v="1"/>
  </r>
  <r>
    <x v="37"/>
    <n v="1832"/>
    <n v="527"/>
    <n v="122"/>
    <x v="0"/>
    <n v="0"/>
    <n v="1412"/>
    <n v="1893"/>
    <n v="94"/>
    <n v="10"/>
    <n v="10"/>
    <x v="4023"/>
    <n v="205"/>
    <s v="TRESPASS 2, CRIMINAL"/>
    <n v="352"/>
    <x v="24"/>
    <s v="PL 1401501"/>
    <s v="M"/>
    <s v="M"/>
    <n v="6"/>
    <n v="0"/>
    <x v="0"/>
    <x v="1"/>
    <x v="2"/>
  </r>
  <r>
    <x v="13"/>
    <n v="1773"/>
    <n v="509"/>
    <n v="131"/>
    <x v="13"/>
    <n v="2"/>
    <n v="1552"/>
    <n v="2050"/>
    <n v="113"/>
    <n v="10"/>
    <n v="11"/>
    <x v="4024"/>
    <n v="244"/>
    <s v="BURGLARY,UNCLASSIFIED,UNKNOWN"/>
    <n v="107"/>
    <x v="12"/>
    <s v="PL 1402000"/>
    <s v="F"/>
    <s v="K"/>
    <n v="83"/>
    <n v="0"/>
    <x v="0"/>
    <x v="0"/>
    <x v="2"/>
  </r>
  <r>
    <x v="27"/>
    <n v="3137"/>
    <n v="987"/>
    <n v="203"/>
    <x v="26"/>
    <n v="2"/>
    <n v="2132"/>
    <n v="2813"/>
    <n v="161"/>
    <n v="15"/>
    <n v="16"/>
    <x v="4025"/>
    <n v="503"/>
    <s v="CONTROLLED SUBSTANCE,INTENT TO"/>
    <n v="117"/>
    <x v="10"/>
    <s v="PL 2201601"/>
    <s v="F"/>
    <s v="B"/>
    <n v="48"/>
    <n v="0"/>
    <x v="1"/>
    <x v="0"/>
    <x v="2"/>
  </r>
  <r>
    <x v="17"/>
    <n v="2348"/>
    <n v="711"/>
    <n v="239"/>
    <x v="17"/>
    <n v="4"/>
    <n v="2899"/>
    <n v="3729"/>
    <n v="240"/>
    <n v="34"/>
    <n v="36"/>
    <x v="4026"/>
    <n v="101"/>
    <s v="ASSAULT 3"/>
    <n v="344"/>
    <x v="15"/>
    <s v="PL 1200001"/>
    <s v="M"/>
    <s v="Q"/>
    <n v="102"/>
    <n v="0"/>
    <x v="0"/>
    <x v="0"/>
    <x v="5"/>
  </r>
  <r>
    <x v="37"/>
    <n v="1832"/>
    <n v="527"/>
    <n v="122"/>
    <x v="0"/>
    <n v="0"/>
    <n v="1412"/>
    <n v="1893"/>
    <n v="94"/>
    <n v="10"/>
    <n v="10"/>
    <x v="4027"/>
    <n v="139"/>
    <s v="MURDER,UNCLASSIFIED"/>
    <n v="101"/>
    <x v="40"/>
    <s v="PL 1252501"/>
    <s v="F"/>
    <s v="M"/>
    <n v="23"/>
    <n v="0"/>
    <x v="0"/>
    <x v="0"/>
    <x v="0"/>
  </r>
  <r>
    <x v="44"/>
    <n v="2978"/>
    <n v="891"/>
    <n v="247"/>
    <x v="15"/>
    <n v="1"/>
    <n v="2748"/>
    <n v="3603"/>
    <n v="222"/>
    <n v="24"/>
    <n v="25"/>
    <x v="4028"/>
    <n v="203"/>
    <s v="TRESPASS 3, CRIMINAL"/>
    <n v="352"/>
    <x v="24"/>
    <s v="PL 140100A"/>
    <s v="M"/>
    <s v="K"/>
    <n v="84"/>
    <n v="0"/>
    <x v="0"/>
    <x v="0"/>
    <x v="1"/>
  </r>
  <r>
    <x v="44"/>
    <n v="2978"/>
    <n v="891"/>
    <n v="247"/>
    <x v="15"/>
    <n v="1"/>
    <n v="2748"/>
    <n v="3603"/>
    <n v="222"/>
    <n v="24"/>
    <n v="25"/>
    <x v="4029"/>
    <n v="268"/>
    <s v="CRIMINAL MIS 2 &amp; 3"/>
    <n v="121"/>
    <x v="4"/>
    <s v="PL 1450502"/>
    <s v="F"/>
    <s v="K"/>
    <n v="79"/>
    <n v="0"/>
    <x v="0"/>
    <x v="0"/>
    <x v="2"/>
  </r>
  <r>
    <x v="46"/>
    <n v="1728"/>
    <n v="625"/>
    <n v="164"/>
    <x v="24"/>
    <n v="0"/>
    <n v="1910"/>
    <n v="2507"/>
    <n v="145"/>
    <n v="13"/>
    <n v="14"/>
    <x v="4030"/>
    <n v="101"/>
    <s v="ASSAULT 3"/>
    <n v="344"/>
    <x v="15"/>
    <s v="PL 1200001"/>
    <s v="M"/>
    <s v="K"/>
    <n v="62"/>
    <n v="0"/>
    <x v="0"/>
    <x v="1"/>
    <x v="2"/>
  </r>
  <r>
    <x v="54"/>
    <n v="1786"/>
    <n v="585"/>
    <n v="124"/>
    <x v="14"/>
    <n v="1"/>
    <n v="1828"/>
    <n v="2393"/>
    <n v="138"/>
    <n v="13"/>
    <n v="14"/>
    <x v="4031"/>
    <n v="779"/>
    <s v="PUBLIC ADMINISTRATION,UNCLASSI"/>
    <n v="126"/>
    <x v="5"/>
    <s v="PL 215510D"/>
    <s v="F"/>
    <s v="M"/>
    <n v="24"/>
    <n v="0"/>
    <x v="0"/>
    <x v="0"/>
    <x v="0"/>
  </r>
  <r>
    <x v="61"/>
    <n v="3428"/>
    <n v="836"/>
    <n v="273"/>
    <x v="18"/>
    <n v="1"/>
    <n v="2825"/>
    <n v="3667"/>
    <n v="234"/>
    <n v="34"/>
    <n v="36"/>
    <x v="4032"/>
    <n v="922"/>
    <s v="TRAFFIC,UNCLASSIFIED MISDEMEAN"/>
    <n v="348"/>
    <x v="27"/>
    <s v="VTL0511001"/>
    <s v="M"/>
    <s v="M"/>
    <n v="25"/>
    <n v="0"/>
    <x v="0"/>
    <x v="0"/>
    <x v="0"/>
  </r>
  <r>
    <x v="28"/>
    <n v="5387"/>
    <n v="1196"/>
    <n v="348"/>
    <x v="27"/>
    <n v="3"/>
    <n v="3390"/>
    <n v="4267"/>
    <n v="283"/>
    <n v="42"/>
    <n v="44"/>
    <x v="4033"/>
    <n v="802"/>
    <s v="ALCOHOLIC BEVERAGE CONTROL LAW"/>
    <n v="346"/>
    <x v="8"/>
    <s v="ABC0064B00"/>
    <s v="M"/>
    <s v="B"/>
    <n v="48"/>
    <n v="0"/>
    <x v="0"/>
    <x v="0"/>
    <x v="4"/>
  </r>
  <r>
    <x v="23"/>
    <n v="4335"/>
    <n v="1044"/>
    <n v="327"/>
    <x v="22"/>
    <n v="4"/>
    <n v="3007"/>
    <n v="3832"/>
    <n v="250"/>
    <n v="35"/>
    <n v="38"/>
    <x v="4034"/>
    <n v="748"/>
    <s v="CONTEMPT,CRIMINAL"/>
    <n v="359"/>
    <x v="21"/>
    <s v="PL 2155006"/>
    <s v="M"/>
    <s v="B"/>
    <n v="40"/>
    <n v="0"/>
    <x v="0"/>
    <x v="0"/>
    <x v="0"/>
  </r>
  <r>
    <x v="54"/>
    <n v="1786"/>
    <n v="585"/>
    <n v="124"/>
    <x v="14"/>
    <n v="1"/>
    <n v="1828"/>
    <n v="2393"/>
    <n v="138"/>
    <n v="13"/>
    <n v="14"/>
    <x v="4035"/>
    <n v="439"/>
    <s v="LARCENY,GRAND FROM OPEN AREAS, UNATTENDED"/>
    <n v="109"/>
    <x v="11"/>
    <s v="PL 1553001"/>
    <s v="F"/>
    <s v="M"/>
    <n v="20"/>
    <n v="0"/>
    <x v="0"/>
    <x v="0"/>
    <x v="1"/>
  </r>
  <r>
    <x v="48"/>
    <n v="3454"/>
    <n v="899"/>
    <n v="267"/>
    <x v="35"/>
    <n v="2"/>
    <n v="3163"/>
    <n v="3988"/>
    <n v="279"/>
    <n v="40"/>
    <n v="42"/>
    <x v="4036"/>
    <n v="729"/>
    <s v="FORGERY,ETC.,UNCLASSIFIED-FELO"/>
    <n v="113"/>
    <x v="18"/>
    <s v="PL 1701003"/>
    <s v="F"/>
    <s v="B"/>
    <n v="43"/>
    <n v="2"/>
    <x v="0"/>
    <x v="0"/>
    <x v="2"/>
  </r>
  <r>
    <x v="20"/>
    <n v="1729"/>
    <n v="546"/>
    <n v="101"/>
    <x v="20"/>
    <n v="0"/>
    <n v="1431"/>
    <n v="1918"/>
    <n v="96"/>
    <n v="10"/>
    <n v="11"/>
    <x v="4037"/>
    <n v="101"/>
    <s v="ASSAULT 3"/>
    <n v="344"/>
    <x v="15"/>
    <s v="PL 1200001"/>
    <s v="M"/>
    <s v="K"/>
    <n v="69"/>
    <n v="0"/>
    <x v="2"/>
    <x v="0"/>
    <x v="0"/>
  </r>
  <r>
    <x v="38"/>
    <n v="2783"/>
    <n v="777"/>
    <n v="212"/>
    <x v="18"/>
    <n v="2"/>
    <n v="2935"/>
    <n v="3804"/>
    <n v="232"/>
    <n v="31"/>
    <n v="33"/>
    <x v="4038"/>
    <n v="259"/>
    <s v="CRIMINAL MISCHIEF,UNCLASSIFIED 4"/>
    <n v="351"/>
    <x v="4"/>
    <s v="PL 1450001"/>
    <s v="M"/>
    <s v="B"/>
    <n v="50"/>
    <n v="0"/>
    <x v="1"/>
    <x v="0"/>
    <x v="6"/>
  </r>
  <r>
    <x v="26"/>
    <n v="2176"/>
    <n v="898"/>
    <n v="225"/>
    <x v="25"/>
    <n v="5"/>
    <n v="2854"/>
    <n v="3734"/>
    <n v="234"/>
    <n v="26"/>
    <n v="28"/>
    <x v="4039"/>
    <n v="113"/>
    <s v="MENACING,UNCLASSIFIED"/>
    <n v="344"/>
    <x v="15"/>
    <s v="PL 1201500"/>
    <s v="M"/>
    <s v="M"/>
    <n v="30"/>
    <n v="0"/>
    <x v="0"/>
    <x v="0"/>
    <x v="0"/>
  </r>
  <r>
    <x v="23"/>
    <n v="4335"/>
    <n v="1044"/>
    <n v="327"/>
    <x v="22"/>
    <n v="4"/>
    <n v="3007"/>
    <n v="3832"/>
    <n v="250"/>
    <n v="35"/>
    <n v="38"/>
    <x v="4040"/>
    <n v="511"/>
    <s v="CONTROLLED SUBSTANCE, POSSESSI"/>
    <n v="235"/>
    <x v="10"/>
    <s v="PL 2200300"/>
    <s v="M"/>
    <s v="K"/>
    <n v="78"/>
    <n v="72"/>
    <x v="2"/>
    <x v="0"/>
    <x v="0"/>
  </r>
  <r>
    <x v="25"/>
    <n v="2296"/>
    <n v="767"/>
    <n v="157"/>
    <x v="24"/>
    <n v="2"/>
    <n v="1757"/>
    <n v="2290"/>
    <n v="137"/>
    <n v="12"/>
    <n v="13"/>
    <x v="4041"/>
    <n v="750"/>
    <s v="RESISTING ARREST"/>
    <n v="359"/>
    <x v="21"/>
    <s v="PL 2053000"/>
    <s v="M"/>
    <s v="K"/>
    <n v="84"/>
    <n v="1"/>
    <x v="0"/>
    <x v="0"/>
    <x v="0"/>
  </r>
  <r>
    <x v="60"/>
    <n v="3007"/>
    <n v="821"/>
    <n v="169"/>
    <x v="39"/>
    <n v="0"/>
    <n v="2223"/>
    <n v="2931"/>
    <n v="165"/>
    <n v="17"/>
    <n v="18"/>
    <x v="4042"/>
    <n v="109"/>
    <s v="ASSAULT 2,1,UNCLASSIFIED"/>
    <n v="106"/>
    <x v="9"/>
    <s v="PL 1200502"/>
    <s v="F"/>
    <s v="K"/>
    <n v="68"/>
    <n v="0"/>
    <x v="0"/>
    <x v="0"/>
    <x v="4"/>
  </r>
  <r>
    <x v="47"/>
    <n v="1754"/>
    <n v="662"/>
    <n v="176"/>
    <x v="34"/>
    <n v="0"/>
    <n v="2610"/>
    <n v="3407"/>
    <n v="186"/>
    <n v="22"/>
    <n v="23"/>
    <x v="4043"/>
    <n v="339"/>
    <s v="LARCENY,PETIT FROM OPEN AREAS,"/>
    <n v="341"/>
    <x v="6"/>
    <s v="PL 1552500"/>
    <s v="M"/>
    <s v="Q"/>
    <n v="105"/>
    <n v="0"/>
    <x v="1"/>
    <x v="1"/>
    <x v="0"/>
  </r>
  <r>
    <x v="29"/>
    <n v="2555"/>
    <n v="690"/>
    <n v="236"/>
    <x v="28"/>
    <n v="3"/>
    <n v="2875"/>
    <n v="3732"/>
    <n v="238"/>
    <n v="33"/>
    <n v="35"/>
    <x v="4044"/>
    <n v="101"/>
    <s v="ASSAULT 3"/>
    <n v="344"/>
    <x v="15"/>
    <s v="PL 1200001"/>
    <s v="M"/>
    <s v="M"/>
    <n v="33"/>
    <n v="0"/>
    <x v="1"/>
    <x v="0"/>
    <x v="0"/>
  </r>
  <r>
    <x v="16"/>
    <n v="845"/>
    <n v="356"/>
    <n v="58"/>
    <x v="16"/>
    <n v="0"/>
    <n v="927"/>
    <n v="1273"/>
    <n v="66"/>
    <n v="11"/>
    <n v="11"/>
    <x v="4045"/>
    <n v="113"/>
    <s v="MENACING,UNCLASSIFIED"/>
    <n v="344"/>
    <x v="15"/>
    <s v="PL 1201401"/>
    <s v="M"/>
    <s v="Q"/>
    <n v="102"/>
    <n v="0"/>
    <x v="0"/>
    <x v="0"/>
    <x v="5"/>
  </r>
  <r>
    <x v="41"/>
    <n v="2315"/>
    <n v="583"/>
    <n v="147"/>
    <x v="14"/>
    <n v="1"/>
    <n v="1695"/>
    <n v="2189"/>
    <n v="123"/>
    <n v="10"/>
    <n v="11"/>
    <x v="4046"/>
    <n v="339"/>
    <s v="LARCENY,PETIT FROM OPEN AREAS,"/>
    <n v="341"/>
    <x v="6"/>
    <s v="PL 1552500"/>
    <s v="M"/>
    <s v="Q"/>
    <n v="113"/>
    <n v="0"/>
    <x v="0"/>
    <x v="1"/>
    <x v="0"/>
  </r>
  <r>
    <x v="51"/>
    <n v="1291"/>
    <n v="354"/>
    <n v="120"/>
    <x v="38"/>
    <n v="0"/>
    <n v="1590"/>
    <n v="2077"/>
    <n v="116"/>
    <n v="10"/>
    <n v="11"/>
    <x v="4047"/>
    <n v="792"/>
    <s v="WEAPONS POSSESSION 1 &amp; 2"/>
    <n v="118"/>
    <x v="23"/>
    <s v="PL 265031B"/>
    <s v="F"/>
    <s v="M"/>
    <n v="32"/>
    <n v="0"/>
    <x v="2"/>
    <x v="0"/>
    <x v="0"/>
  </r>
  <r>
    <x v="51"/>
    <n v="1291"/>
    <n v="354"/>
    <n v="120"/>
    <x v="38"/>
    <n v="0"/>
    <n v="1590"/>
    <n v="2077"/>
    <n v="116"/>
    <n v="10"/>
    <n v="11"/>
    <x v="4048"/>
    <n v="922"/>
    <s v="TRAFFIC,UNCLASSIFIED MISDEMEAN"/>
    <n v="348"/>
    <x v="27"/>
    <s v="VTL0511001"/>
    <s v="M"/>
    <s v="B"/>
    <n v="50"/>
    <n v="0"/>
    <x v="2"/>
    <x v="0"/>
    <x v="4"/>
  </r>
  <r>
    <x v="36"/>
    <n v="2809"/>
    <n v="759"/>
    <n v="180"/>
    <x v="25"/>
    <n v="2"/>
    <n v="2592"/>
    <n v="3374"/>
    <n v="176"/>
    <n v="20"/>
    <n v="21"/>
    <x v="4049"/>
    <n v="397"/>
    <s v="ROBBERY,OPEN AREA UNCLASSIFIED"/>
    <n v="105"/>
    <x v="7"/>
    <s v="PL 1600500"/>
    <s v="F"/>
    <s v="K"/>
    <n v="63"/>
    <n v="0"/>
    <x v="2"/>
    <x v="0"/>
    <x v="0"/>
  </r>
  <r>
    <x v="54"/>
    <n v="1786"/>
    <n v="585"/>
    <n v="124"/>
    <x v="14"/>
    <n v="1"/>
    <n v="1828"/>
    <n v="2393"/>
    <n v="138"/>
    <n v="13"/>
    <n v="14"/>
    <x v="4050"/>
    <n v="268"/>
    <s v="CRIMINAL MIS 2 &amp; 3"/>
    <n v="121"/>
    <x v="4"/>
    <s v="PL 1450502"/>
    <s v="F"/>
    <s v="M"/>
    <n v="7"/>
    <n v="0"/>
    <x v="2"/>
    <x v="0"/>
    <x v="2"/>
  </r>
  <r>
    <x v="57"/>
    <n v="3014"/>
    <n v="642"/>
    <n v="273"/>
    <x v="18"/>
    <n v="2"/>
    <n v="3374"/>
    <n v="4205"/>
    <n v="276"/>
    <n v="39"/>
    <n v="41"/>
    <x v="4051"/>
    <n v="490"/>
    <s v="STOLEN PROPERTY 3,POSSESSION"/>
    <n v="232"/>
    <x v="25"/>
    <s v="PL 1654000"/>
    <s v="M"/>
    <s v="M"/>
    <n v="13"/>
    <n v="0"/>
    <x v="0"/>
    <x v="0"/>
    <x v="6"/>
  </r>
  <r>
    <x v="59"/>
    <n v="788"/>
    <n v="370"/>
    <n v="63"/>
    <x v="5"/>
    <n v="1"/>
    <n v="968"/>
    <n v="1333"/>
    <n v="67"/>
    <n v="10"/>
    <n v="11"/>
    <x v="4052"/>
    <n v="792"/>
    <s v="WEAPONS POSSESSION 1 &amp; 2"/>
    <n v="118"/>
    <x v="23"/>
    <s v="PL 265031B"/>
    <s v="F"/>
    <s v="K"/>
    <n v="70"/>
    <n v="0"/>
    <x v="2"/>
    <x v="0"/>
    <x v="0"/>
  </r>
  <r>
    <x v="25"/>
    <n v="2296"/>
    <n v="767"/>
    <n v="157"/>
    <x v="24"/>
    <n v="2"/>
    <n v="1757"/>
    <n v="2290"/>
    <n v="137"/>
    <n v="12"/>
    <n v="13"/>
    <x v="4053"/>
    <n v="478"/>
    <s v="THEFT OF SERVICES, UNCLASSIFIE"/>
    <n v="343"/>
    <x v="22"/>
    <s v="PL 1651503"/>
    <s v="M"/>
    <s v="B"/>
    <n v="40"/>
    <n v="1"/>
    <x v="0"/>
    <x v="0"/>
    <x v="0"/>
  </r>
  <r>
    <x v="3"/>
    <n v="4097"/>
    <n v="948"/>
    <n v="283"/>
    <x v="3"/>
    <n v="2"/>
    <n v="3067"/>
    <n v="3892"/>
    <n v="257"/>
    <n v="38"/>
    <n v="41"/>
    <x v="4054"/>
    <n v="259"/>
    <s v="CRIMINAL MISCHIEF,UNCLASSIFIED 4"/>
    <n v="351"/>
    <x v="4"/>
    <s v="PL 1450001"/>
    <s v="M"/>
    <s v="Q"/>
    <n v="101"/>
    <n v="0"/>
    <x v="0"/>
    <x v="0"/>
    <x v="0"/>
  </r>
  <r>
    <x v="34"/>
    <n v="3844"/>
    <n v="940"/>
    <n v="300"/>
    <x v="18"/>
    <n v="3"/>
    <n v="3219"/>
    <n v="4067"/>
    <n v="269"/>
    <n v="38"/>
    <n v="41"/>
    <x v="4055"/>
    <n v="397"/>
    <s v="ROBBERY,OPEN AREA UNCLASSIFIED"/>
    <n v="105"/>
    <x v="7"/>
    <s v="PL 1600500"/>
    <s v="F"/>
    <s v="K"/>
    <n v="70"/>
    <n v="0"/>
    <x v="0"/>
    <x v="0"/>
    <x v="0"/>
  </r>
  <r>
    <x v="52"/>
    <n v="2369"/>
    <n v="634"/>
    <n v="139"/>
    <x v="16"/>
    <n v="0"/>
    <n v="1832"/>
    <n v="2348"/>
    <n v="130"/>
    <n v="11"/>
    <n v="12"/>
    <x v="4056"/>
    <n v="500"/>
    <s v="CONTROLLED SUBSTANCE,POSSESS."/>
    <n v="117"/>
    <x v="10"/>
    <s v="PL 2202101"/>
    <s v="F"/>
    <s v="Q"/>
    <n v="104"/>
    <n v="0"/>
    <x v="2"/>
    <x v="0"/>
    <x v="1"/>
  </r>
  <r>
    <x v="53"/>
    <n v="1857"/>
    <n v="519"/>
    <n v="131"/>
    <x v="0"/>
    <n v="1"/>
    <n v="1512"/>
    <n v="2011"/>
    <n v="107"/>
    <n v="10"/>
    <n v="10"/>
    <x v="4057"/>
    <n v="339"/>
    <s v="LARCENY,PETIT FROM OPEN AREAS,"/>
    <n v="341"/>
    <x v="6"/>
    <s v="PL 1552500"/>
    <s v="M"/>
    <s v="M"/>
    <n v="17"/>
    <n v="0"/>
    <x v="0"/>
    <x v="0"/>
    <x v="1"/>
  </r>
  <r>
    <x v="65"/>
    <n v="5204"/>
    <n v="1002"/>
    <n v="318"/>
    <x v="41"/>
    <n v="4"/>
    <n v="3548"/>
    <n v="4433"/>
    <n v="288"/>
    <n v="42"/>
    <n v="44"/>
    <x v="4058"/>
    <n v="441"/>
    <s v="LARCENY,GRAND OF AUTO"/>
    <n v="110"/>
    <x v="38"/>
    <s v="PL 1553008"/>
    <s v="F"/>
    <s v="K"/>
    <n v="67"/>
    <n v="0"/>
    <x v="2"/>
    <x v="0"/>
    <x v="0"/>
  </r>
  <r>
    <x v="56"/>
    <n v="3389"/>
    <n v="771"/>
    <n v="281"/>
    <x v="22"/>
    <n v="1"/>
    <n v="3764"/>
    <n v="4684"/>
    <n v="291"/>
    <n v="42"/>
    <n v="45"/>
    <x v="4059"/>
    <n v="244"/>
    <s v="BURGLARY,UNCLASSIFIED,UNKNOWN"/>
    <n v="107"/>
    <x v="12"/>
    <s v="PL 1402501"/>
    <s v="F"/>
    <s v="K"/>
    <n v="90"/>
    <n v="0"/>
    <x v="0"/>
    <x v="0"/>
    <x v="4"/>
  </r>
  <r>
    <x v="35"/>
    <n v="1494"/>
    <n v="512"/>
    <n v="90"/>
    <x v="30"/>
    <n v="0"/>
    <n v="1330"/>
    <n v="1794"/>
    <n v="79"/>
    <n v="9"/>
    <n v="10"/>
    <x v="4060"/>
    <n v="101"/>
    <s v="ASSAULT 3"/>
    <n v="344"/>
    <x v="15"/>
    <s v="PL 1200001"/>
    <s v="M"/>
    <s v="Q"/>
    <n v="114"/>
    <n v="0"/>
    <x v="0"/>
    <x v="0"/>
    <x v="0"/>
  </r>
  <r>
    <x v="30"/>
    <n v="2876"/>
    <n v="908"/>
    <n v="207"/>
    <x v="29"/>
    <n v="2"/>
    <n v="2519"/>
    <n v="3302"/>
    <n v="173"/>
    <n v="18"/>
    <n v="19"/>
    <x v="4061"/>
    <n v="101"/>
    <s v="ASSAULT 3"/>
    <n v="344"/>
    <x v="15"/>
    <s v="PL 1200001"/>
    <s v="M"/>
    <s v="B"/>
    <n v="52"/>
    <n v="0"/>
    <x v="2"/>
    <x v="0"/>
    <x v="2"/>
  </r>
  <r>
    <x v="31"/>
    <n v="1026"/>
    <n v="429"/>
    <n v="98"/>
    <x v="0"/>
    <n v="2"/>
    <n v="1356"/>
    <n v="1831"/>
    <n v="85"/>
    <n v="9"/>
    <n v="9"/>
    <x v="4062"/>
    <n v="569"/>
    <s v="MARIJUANA, SALE 4 &amp; 5"/>
    <n v="235"/>
    <x v="10"/>
    <s v="PL 2214000"/>
    <s v="M"/>
    <s v="B"/>
    <n v="44"/>
    <n v="0"/>
    <x v="2"/>
    <x v="0"/>
    <x v="0"/>
  </r>
  <r>
    <x v="18"/>
    <n v="1046"/>
    <n v="596"/>
    <n v="265"/>
    <x v="18"/>
    <n v="2"/>
    <n v="3034"/>
    <n v="3830"/>
    <n v="275"/>
    <n v="39"/>
    <n v="42"/>
    <x v="4063"/>
    <n v="268"/>
    <s v="CRIMINAL MIS 2 &amp; 3"/>
    <n v="121"/>
    <x v="4"/>
    <s v="PL 1450502"/>
    <s v="F"/>
    <s v="S"/>
    <n v="123"/>
    <n v="0"/>
    <x v="2"/>
    <x v="0"/>
    <x v="2"/>
  </r>
  <r>
    <x v="16"/>
    <n v="845"/>
    <n v="356"/>
    <n v="58"/>
    <x v="16"/>
    <n v="0"/>
    <n v="927"/>
    <n v="1273"/>
    <n v="66"/>
    <n v="11"/>
    <n v="11"/>
    <x v="4064"/>
    <n v="916"/>
    <s v="LEAVING SCENE-ACCIDENT-PERSONA"/>
    <n v="348"/>
    <x v="27"/>
    <s v="VTL06000AA"/>
    <s v="M"/>
    <s v="Q"/>
    <n v="114"/>
    <n v="0"/>
    <x v="0"/>
    <x v="0"/>
    <x v="0"/>
  </r>
  <r>
    <x v="52"/>
    <n v="2369"/>
    <n v="634"/>
    <n v="139"/>
    <x v="16"/>
    <n v="0"/>
    <n v="1832"/>
    <n v="2348"/>
    <n v="130"/>
    <n v="11"/>
    <n v="12"/>
    <x v="4065"/>
    <n v="101"/>
    <s v="ASSAULT 3"/>
    <n v="344"/>
    <x v="15"/>
    <s v="PL 1200001"/>
    <s v="M"/>
    <s v="B"/>
    <n v="46"/>
    <n v="0"/>
    <x v="0"/>
    <x v="1"/>
    <x v="4"/>
  </r>
  <r>
    <x v="58"/>
    <n v="2802"/>
    <n v="788"/>
    <n v="188"/>
    <x v="29"/>
    <n v="2"/>
    <n v="1980"/>
    <n v="2605"/>
    <n v="151"/>
    <n v="14"/>
    <n v="15"/>
    <x v="4066"/>
    <n v="515"/>
    <s v="CONTROLLED SUBSTANCE,SALE 3"/>
    <n v="117"/>
    <x v="10"/>
    <s v="PL 2203901"/>
    <s v="F"/>
    <s v="B"/>
    <n v="46"/>
    <n v="0"/>
    <x v="1"/>
    <x v="0"/>
    <x v="0"/>
  </r>
  <r>
    <x v="63"/>
    <n v="1884"/>
    <n v="652"/>
    <n v="176"/>
    <x v="40"/>
    <n v="1"/>
    <n v="2606"/>
    <n v="3398"/>
    <n v="184"/>
    <n v="21"/>
    <n v="22"/>
    <x v="4067"/>
    <n v="109"/>
    <s v="ASSAULT 2,1,UNCLASSIFIED"/>
    <n v="106"/>
    <x v="9"/>
    <s v="PL 1200502"/>
    <s v="F"/>
    <s v="B"/>
    <n v="40"/>
    <n v="0"/>
    <x v="0"/>
    <x v="1"/>
    <x v="2"/>
  </r>
  <r>
    <x v="41"/>
    <n v="2315"/>
    <n v="583"/>
    <n v="147"/>
    <x v="14"/>
    <n v="1"/>
    <n v="1695"/>
    <n v="2189"/>
    <n v="123"/>
    <n v="10"/>
    <n v="11"/>
    <x v="4068"/>
    <n v="748"/>
    <s v="CONTEMPT,CRIMINAL"/>
    <n v="359"/>
    <x v="21"/>
    <s v="PL 2155003"/>
    <s v="M"/>
    <s v="Q"/>
    <n v="112"/>
    <n v="0"/>
    <x v="1"/>
    <x v="0"/>
    <x v="1"/>
  </r>
  <r>
    <x v="31"/>
    <n v="1026"/>
    <n v="429"/>
    <n v="98"/>
    <x v="0"/>
    <n v="2"/>
    <n v="1356"/>
    <n v="1831"/>
    <n v="85"/>
    <n v="9"/>
    <n v="9"/>
    <x v="4069"/>
    <n v="244"/>
    <s v="BURGLARY,UNCLASSIFIED,UNKNOWN"/>
    <n v="107"/>
    <x v="12"/>
    <s v="PL 1402000"/>
    <s v="F"/>
    <s v="M"/>
    <n v="19"/>
    <n v="0"/>
    <x v="1"/>
    <x v="0"/>
    <x v="2"/>
  </r>
  <r>
    <x v="44"/>
    <n v="2978"/>
    <n v="891"/>
    <n v="247"/>
    <x v="15"/>
    <n v="1"/>
    <n v="2748"/>
    <n v="3603"/>
    <n v="222"/>
    <n v="24"/>
    <n v="25"/>
    <x v="4070"/>
    <n v="244"/>
    <s v="BURGLARY,UNCLASSIFIED,UNKNOWN"/>
    <n v="107"/>
    <x v="12"/>
    <s v="PL 1402000"/>
    <s v="F"/>
    <s v="M"/>
    <n v="13"/>
    <n v="0"/>
    <x v="1"/>
    <x v="0"/>
    <x v="0"/>
  </r>
  <r>
    <x v="38"/>
    <n v="2783"/>
    <n v="777"/>
    <n v="212"/>
    <x v="18"/>
    <n v="2"/>
    <n v="2935"/>
    <n v="3804"/>
    <n v="232"/>
    <n v="31"/>
    <n v="33"/>
    <x v="4071"/>
    <n v="259"/>
    <s v="CRIMINAL MISCHIEF,UNCLASSIFIED 4"/>
    <n v="351"/>
    <x v="4"/>
    <s v="PL 1450001"/>
    <s v="M"/>
    <s v="B"/>
    <n v="41"/>
    <n v="0"/>
    <x v="1"/>
    <x v="1"/>
    <x v="0"/>
  </r>
  <r>
    <x v="48"/>
    <n v="3454"/>
    <n v="899"/>
    <n v="267"/>
    <x v="35"/>
    <n v="2"/>
    <n v="3163"/>
    <n v="3988"/>
    <n v="279"/>
    <n v="40"/>
    <n v="42"/>
    <x v="4072"/>
    <n v="268"/>
    <s v="CRIMINAL MIS 2 &amp; 3"/>
    <n v="121"/>
    <x v="4"/>
    <s v="PL 1450502"/>
    <s v="F"/>
    <s v="Q"/>
    <n v="115"/>
    <n v="0"/>
    <x v="0"/>
    <x v="0"/>
    <x v="2"/>
  </r>
  <r>
    <x v="62"/>
    <n v="3107"/>
    <n v="963"/>
    <n v="274"/>
    <x v="39"/>
    <n v="2"/>
    <n v="2685"/>
    <n v="3522"/>
    <n v="208"/>
    <n v="22"/>
    <n v="24"/>
    <x v="4073"/>
    <n v="511"/>
    <s v="CONTROLLED SUBSTANCE, POSSESSI"/>
    <n v="235"/>
    <x v="10"/>
    <s v="PL 2200300"/>
    <s v="M"/>
    <s v="K"/>
    <n v="70"/>
    <n v="0"/>
    <x v="0"/>
    <x v="0"/>
    <x v="0"/>
  </r>
  <r>
    <x v="50"/>
    <n v="2886"/>
    <n v="920"/>
    <n v="244"/>
    <x v="37"/>
    <n v="2"/>
    <n v="3239"/>
    <n v="4095"/>
    <n v="280"/>
    <n v="42"/>
    <n v="44"/>
    <x v="4074"/>
    <n v="397"/>
    <s v="ROBBERY,OPEN AREA UNCLASSIFIED"/>
    <n v="105"/>
    <x v="7"/>
    <s v="PL 1600500"/>
    <s v="F"/>
    <s v="Q"/>
    <n v="103"/>
    <n v="0"/>
    <x v="0"/>
    <x v="0"/>
    <x v="5"/>
  </r>
  <r>
    <x v="32"/>
    <n v="1598"/>
    <n v="502"/>
    <n v="87"/>
    <x v="5"/>
    <n v="0"/>
    <n v="1152"/>
    <n v="1575"/>
    <n v="71"/>
    <n v="9"/>
    <n v="9"/>
    <x v="4075"/>
    <n v="15"/>
    <s v="FUGITIVE/OTHER JURISDICTION NYS"/>
    <n v="995"/>
    <x v="17"/>
    <s v="FOA9000015"/>
    <m/>
    <s v="B"/>
    <n v="49"/>
    <n v="0"/>
    <x v="2"/>
    <x v="0"/>
    <x v="4"/>
  </r>
  <r>
    <x v="44"/>
    <n v="2978"/>
    <n v="891"/>
    <n v="247"/>
    <x v="15"/>
    <n v="1"/>
    <n v="2748"/>
    <n v="3603"/>
    <n v="222"/>
    <n v="24"/>
    <n v="25"/>
    <x v="4076"/>
    <n v="922"/>
    <s v="TRAFFIC,UNCLASSIFIED MISDEMEAN"/>
    <n v="348"/>
    <x v="27"/>
    <s v="VTL0511001"/>
    <s v="M"/>
    <s v="Q"/>
    <n v="114"/>
    <n v="97"/>
    <x v="1"/>
    <x v="0"/>
    <x v="0"/>
  </r>
  <r>
    <x v="31"/>
    <n v="1026"/>
    <n v="429"/>
    <n v="98"/>
    <x v="0"/>
    <n v="2"/>
    <n v="1356"/>
    <n v="1831"/>
    <n v="85"/>
    <n v="9"/>
    <n v="9"/>
    <x v="4077"/>
    <n v="101"/>
    <s v="ASSAULT 3"/>
    <n v="344"/>
    <x v="15"/>
    <s v="PL 1200001"/>
    <s v="M"/>
    <s v="K"/>
    <n v="70"/>
    <n v="0"/>
    <x v="2"/>
    <x v="0"/>
    <x v="0"/>
  </r>
  <r>
    <x v="49"/>
    <n v="3149"/>
    <n v="905"/>
    <n v="240"/>
    <x v="36"/>
    <n v="3"/>
    <n v="2724"/>
    <n v="3560"/>
    <n v="213"/>
    <n v="23"/>
    <n v="25"/>
    <x v="4078"/>
    <n v="339"/>
    <s v="LARCENY,PETIT FROM OPEN AREAS,"/>
    <n v="341"/>
    <x v="6"/>
    <s v="PL 1552500"/>
    <s v="M"/>
    <s v="Q"/>
    <n v="110"/>
    <n v="0"/>
    <x v="2"/>
    <x v="0"/>
    <x v="0"/>
  </r>
  <r>
    <x v="49"/>
    <n v="3149"/>
    <n v="905"/>
    <n v="240"/>
    <x v="36"/>
    <n v="3"/>
    <n v="2724"/>
    <n v="3560"/>
    <n v="213"/>
    <n v="23"/>
    <n v="25"/>
    <x v="4079"/>
    <n v="113"/>
    <s v="MENACING,UNCLASSIFIED"/>
    <n v="344"/>
    <x v="15"/>
    <s v="PL 1201401"/>
    <s v="M"/>
    <s v="M"/>
    <n v="23"/>
    <n v="0"/>
    <x v="1"/>
    <x v="0"/>
    <x v="2"/>
  </r>
  <r>
    <x v="16"/>
    <n v="845"/>
    <n v="356"/>
    <n v="58"/>
    <x v="16"/>
    <n v="0"/>
    <n v="927"/>
    <n v="1273"/>
    <n v="66"/>
    <n v="11"/>
    <n v="11"/>
    <x v="4080"/>
    <n v="268"/>
    <s v="CRIMINAL MIS 2 &amp; 3"/>
    <n v="121"/>
    <x v="4"/>
    <s v="PL 1450502"/>
    <s v="F"/>
    <s v="B"/>
    <n v="52"/>
    <n v="0"/>
    <x v="2"/>
    <x v="0"/>
    <x v="2"/>
  </r>
  <r>
    <x v="65"/>
    <n v="5204"/>
    <n v="1002"/>
    <n v="318"/>
    <x v="41"/>
    <n v="4"/>
    <n v="3548"/>
    <n v="4433"/>
    <n v="288"/>
    <n v="42"/>
    <n v="44"/>
    <x v="4081"/>
    <n v="339"/>
    <s v="LARCENY,PETIT FROM OPEN AREAS,"/>
    <n v="341"/>
    <x v="6"/>
    <s v="PL 1552500"/>
    <s v="M"/>
    <s v="Q"/>
    <n v="110"/>
    <n v="0"/>
    <x v="0"/>
    <x v="1"/>
    <x v="2"/>
  </r>
  <r>
    <x v="20"/>
    <n v="1729"/>
    <n v="546"/>
    <n v="101"/>
    <x v="20"/>
    <n v="0"/>
    <n v="1431"/>
    <n v="1918"/>
    <n v="96"/>
    <n v="10"/>
    <n v="11"/>
    <x v="4082"/>
    <n v="204"/>
    <s v="TRESPASS 1,CRIMINAL"/>
    <n v="126"/>
    <x v="5"/>
    <s v="PL 1401702"/>
    <s v="F"/>
    <s v="K"/>
    <n v="79"/>
    <n v="0"/>
    <x v="0"/>
    <x v="0"/>
    <x v="0"/>
  </r>
  <r>
    <x v="65"/>
    <n v="5204"/>
    <n v="1002"/>
    <n v="318"/>
    <x v="41"/>
    <n v="4"/>
    <n v="3548"/>
    <n v="4433"/>
    <n v="288"/>
    <n v="42"/>
    <n v="44"/>
    <x v="4083"/>
    <n v="792"/>
    <s v="WEAPONS POSSESSION 1 &amp; 2"/>
    <n v="118"/>
    <x v="23"/>
    <s v="PL 265031B"/>
    <s v="F"/>
    <s v="K"/>
    <n v="70"/>
    <n v="0"/>
    <x v="3"/>
    <x v="0"/>
    <x v="0"/>
  </r>
  <r>
    <x v="36"/>
    <n v="2809"/>
    <n v="759"/>
    <n v="180"/>
    <x v="25"/>
    <n v="2"/>
    <n v="2592"/>
    <n v="3374"/>
    <n v="176"/>
    <n v="20"/>
    <n v="21"/>
    <x v="4084"/>
    <n v="109"/>
    <s v="ASSAULT 2,1,UNCLASSIFIED"/>
    <n v="106"/>
    <x v="9"/>
    <s v="PL 1200501"/>
    <s v="F"/>
    <s v="B"/>
    <n v="40"/>
    <n v="0"/>
    <x v="1"/>
    <x v="0"/>
    <x v="2"/>
  </r>
  <r>
    <x v="58"/>
    <n v="2802"/>
    <n v="788"/>
    <n v="188"/>
    <x v="29"/>
    <n v="2"/>
    <n v="1980"/>
    <n v="2605"/>
    <n v="151"/>
    <n v="14"/>
    <n v="15"/>
    <x v="4085"/>
    <n v="339"/>
    <s v="LARCENY,PETIT FROM OPEN AREAS,"/>
    <n v="341"/>
    <x v="6"/>
    <s v="PL 1552500"/>
    <s v="M"/>
    <s v="Q"/>
    <n v="109"/>
    <n v="0"/>
    <x v="2"/>
    <x v="0"/>
    <x v="0"/>
  </r>
  <r>
    <x v="2"/>
    <n v="1924"/>
    <n v="770"/>
    <n v="227"/>
    <x v="2"/>
    <n v="3"/>
    <n v="2760"/>
    <n v="3610"/>
    <n v="230"/>
    <n v="32"/>
    <n v="34"/>
    <x v="4086"/>
    <n v="101"/>
    <s v="ASSAULT 3"/>
    <n v="344"/>
    <x v="15"/>
    <s v="PL 1200001"/>
    <s v="M"/>
    <s v="M"/>
    <n v="25"/>
    <n v="0"/>
    <x v="0"/>
    <x v="1"/>
    <x v="0"/>
  </r>
  <r>
    <x v="17"/>
    <n v="2348"/>
    <n v="711"/>
    <n v="239"/>
    <x v="17"/>
    <n v="4"/>
    <n v="2899"/>
    <n v="3729"/>
    <n v="240"/>
    <n v="34"/>
    <n v="36"/>
    <x v="4087"/>
    <n v="397"/>
    <s v="ROBBERY,OPEN AREA UNCLASSIFIED"/>
    <n v="105"/>
    <x v="7"/>
    <s v="PL 1601503"/>
    <s v="F"/>
    <s v="Q"/>
    <n v="109"/>
    <n v="0"/>
    <x v="3"/>
    <x v="0"/>
    <x v="2"/>
  </r>
  <r>
    <x v="27"/>
    <n v="3137"/>
    <n v="987"/>
    <n v="203"/>
    <x v="26"/>
    <n v="2"/>
    <n v="2132"/>
    <n v="2813"/>
    <n v="161"/>
    <n v="15"/>
    <n v="16"/>
    <x v="4088"/>
    <n v="109"/>
    <s v="ASSAULT 2,1,UNCLASSIFIED"/>
    <n v="106"/>
    <x v="9"/>
    <s v="PL 1200502"/>
    <s v="F"/>
    <s v="Q"/>
    <n v="102"/>
    <n v="0"/>
    <x v="0"/>
    <x v="0"/>
    <x v="5"/>
  </r>
  <r>
    <x v="35"/>
    <n v="1494"/>
    <n v="512"/>
    <n v="90"/>
    <x v="30"/>
    <n v="0"/>
    <n v="1330"/>
    <n v="1794"/>
    <n v="79"/>
    <n v="9"/>
    <n v="10"/>
    <x v="4089"/>
    <n v="759"/>
    <s v="PUBLIC ADMINISTATION,UNCLASS M"/>
    <n v="359"/>
    <x v="21"/>
    <s v="PL 1950500"/>
    <s v="M"/>
    <s v="Q"/>
    <n v="109"/>
    <n v="0"/>
    <x v="1"/>
    <x v="0"/>
    <x v="0"/>
  </r>
  <r>
    <x v="61"/>
    <n v="3428"/>
    <n v="836"/>
    <n v="273"/>
    <x v="18"/>
    <n v="1"/>
    <n v="2825"/>
    <n v="3667"/>
    <n v="234"/>
    <n v="34"/>
    <n v="36"/>
    <x v="4090"/>
    <n v="705"/>
    <s v="FORGERY,ETC.-MISD."/>
    <n v="358"/>
    <x v="20"/>
    <s v="PL 1702000"/>
    <s v="M"/>
    <s v="M"/>
    <n v="34"/>
    <n v="0"/>
    <x v="0"/>
    <x v="0"/>
    <x v="2"/>
  </r>
  <r>
    <x v="42"/>
    <n v="3302"/>
    <n v="1009"/>
    <n v="222"/>
    <x v="31"/>
    <n v="1"/>
    <n v="2681"/>
    <n v="3510"/>
    <n v="190"/>
    <n v="22"/>
    <n v="23"/>
    <x v="4091"/>
    <n v="510"/>
    <s v="CONTROLLED SUBSTANCE, INTENT T"/>
    <n v="117"/>
    <x v="10"/>
    <s v="PL 2200601"/>
    <s v="F"/>
    <s v="K"/>
    <n v="81"/>
    <n v="0"/>
    <x v="0"/>
    <x v="0"/>
    <x v="0"/>
  </r>
  <r>
    <x v="1"/>
    <n v="2072"/>
    <n v="601"/>
    <n v="129"/>
    <x v="1"/>
    <n v="2"/>
    <n v="1744"/>
    <n v="2246"/>
    <n v="127"/>
    <n v="11"/>
    <n v="12"/>
    <x v="4092"/>
    <n v="779"/>
    <s v="PUBLIC ADMINISTRATION,UNCLASSI"/>
    <n v="126"/>
    <x v="5"/>
    <s v="PL 215510B"/>
    <s v="F"/>
    <s v="Q"/>
    <n v="101"/>
    <n v="0"/>
    <x v="0"/>
    <x v="0"/>
    <x v="4"/>
  </r>
  <r>
    <x v="44"/>
    <n v="2978"/>
    <n v="891"/>
    <n v="247"/>
    <x v="15"/>
    <n v="1"/>
    <n v="2748"/>
    <n v="3603"/>
    <n v="222"/>
    <n v="24"/>
    <n v="25"/>
    <x v="4093"/>
    <n v="462"/>
    <s v="UNAUTHORIZED USE VEHICLE 3"/>
    <n v="353"/>
    <x v="14"/>
    <s v="PL 1650501"/>
    <s v="M"/>
    <s v="M"/>
    <n v="5"/>
    <n v="0"/>
    <x v="2"/>
    <x v="0"/>
    <x v="0"/>
  </r>
  <r>
    <x v="22"/>
    <n v="3060"/>
    <n v="908"/>
    <n v="221"/>
    <x v="21"/>
    <n v="1"/>
    <n v="2670"/>
    <n v="3487"/>
    <n v="193"/>
    <n v="22"/>
    <n v="23"/>
    <x v="4094"/>
    <n v="113"/>
    <s v="MENACING,UNCLASSIFIED"/>
    <n v="344"/>
    <x v="15"/>
    <s v="PL 1201401"/>
    <s v="M"/>
    <s v="Q"/>
    <n v="100"/>
    <n v="0"/>
    <x v="1"/>
    <x v="0"/>
    <x v="0"/>
  </r>
  <r>
    <x v="43"/>
    <n v="1545"/>
    <n v="538"/>
    <n v="78"/>
    <x v="32"/>
    <n v="1"/>
    <n v="1053"/>
    <n v="1447"/>
    <n v="69"/>
    <n v="9"/>
    <n v="10"/>
    <x v="4095"/>
    <n v="905"/>
    <s v="INTOXICATED DRIVING,ALCOHOL"/>
    <n v="347"/>
    <x v="16"/>
    <s v="VTL11920U3"/>
    <s v="M"/>
    <s v="Q"/>
    <n v="104"/>
    <n v="0"/>
    <x v="0"/>
    <x v="0"/>
    <x v="2"/>
  </r>
  <r>
    <x v="13"/>
    <n v="1773"/>
    <n v="509"/>
    <n v="131"/>
    <x v="13"/>
    <n v="2"/>
    <n v="1552"/>
    <n v="2050"/>
    <n v="113"/>
    <n v="10"/>
    <n v="11"/>
    <x v="4096"/>
    <n v="565"/>
    <s v="PROSTITUTION, PATRONIZING 4, 3"/>
    <n v="356"/>
    <x v="33"/>
    <s v="PL 2300300"/>
    <s v="M"/>
    <s v="B"/>
    <n v="41"/>
    <n v="0"/>
    <x v="0"/>
    <x v="0"/>
    <x v="2"/>
  </r>
  <r>
    <x v="35"/>
    <n v="1494"/>
    <n v="512"/>
    <n v="90"/>
    <x v="30"/>
    <n v="0"/>
    <n v="1330"/>
    <n v="1794"/>
    <n v="79"/>
    <n v="9"/>
    <n v="10"/>
    <x v="4097"/>
    <n v="439"/>
    <s v="LARCENY,GRAND FROM OPEN AREAS, UNATTENDED"/>
    <n v="109"/>
    <x v="11"/>
    <s v="PL 1553001"/>
    <s v="F"/>
    <s v="M"/>
    <n v="10"/>
    <n v="0"/>
    <x v="1"/>
    <x v="0"/>
    <x v="1"/>
  </r>
  <r>
    <x v="13"/>
    <n v="1773"/>
    <n v="509"/>
    <n v="131"/>
    <x v="13"/>
    <n v="2"/>
    <n v="1552"/>
    <n v="2050"/>
    <n v="113"/>
    <n v="10"/>
    <n v="11"/>
    <x v="4098"/>
    <n v="244"/>
    <s v="BURGLARY,UNCLASSIFIED,UNKNOWN"/>
    <n v="107"/>
    <x v="12"/>
    <s v="PL 1402000"/>
    <s v="F"/>
    <s v="B"/>
    <n v="41"/>
    <n v="0"/>
    <x v="0"/>
    <x v="0"/>
    <x v="0"/>
  </r>
  <r>
    <x v="64"/>
    <n v="807"/>
    <n v="378"/>
    <n v="153"/>
    <x v="13"/>
    <n v="1"/>
    <n v="1682"/>
    <n v="2178"/>
    <n v="133"/>
    <n v="11"/>
    <n v="12"/>
    <x v="4099"/>
    <n v="269"/>
    <s v="MISCHIEF,CRIMINAL,    UNCL 2ND"/>
    <n v="121"/>
    <x v="4"/>
    <s v="PL 1450501"/>
    <s v="F"/>
    <s v="Q"/>
    <n v="105"/>
    <n v="0"/>
    <x v="0"/>
    <x v="0"/>
    <x v="0"/>
  </r>
  <r>
    <x v="47"/>
    <n v="1754"/>
    <n v="662"/>
    <n v="176"/>
    <x v="34"/>
    <n v="0"/>
    <n v="2610"/>
    <n v="3407"/>
    <n v="186"/>
    <n v="22"/>
    <n v="23"/>
    <x v="4100"/>
    <n v="729"/>
    <s v="FORGERY,ETC.,UNCLASSIFIED-FELO"/>
    <n v="113"/>
    <x v="18"/>
    <s v="PL 1701003"/>
    <s v="F"/>
    <s v="Q"/>
    <n v="110"/>
    <n v="0"/>
    <x v="0"/>
    <x v="1"/>
    <x v="1"/>
  </r>
  <r>
    <x v="22"/>
    <n v="3060"/>
    <n v="908"/>
    <n v="221"/>
    <x v="21"/>
    <n v="1"/>
    <n v="2670"/>
    <n v="3487"/>
    <n v="193"/>
    <n v="22"/>
    <n v="23"/>
    <x v="4101"/>
    <n v="439"/>
    <s v="LARCENY,GRAND FROM OPEN AREAS, UNATTENDED"/>
    <n v="109"/>
    <x v="11"/>
    <s v="PL 1553001"/>
    <s v="F"/>
    <s v="B"/>
    <n v="40"/>
    <n v="0"/>
    <x v="0"/>
    <x v="0"/>
    <x v="0"/>
  </r>
  <r>
    <x v="65"/>
    <n v="5204"/>
    <n v="1002"/>
    <n v="318"/>
    <x v="41"/>
    <n v="4"/>
    <n v="3548"/>
    <n v="4433"/>
    <n v="288"/>
    <n v="42"/>
    <n v="44"/>
    <x v="4102"/>
    <n v="113"/>
    <s v="MENACING,UNCLASSIFIED"/>
    <n v="344"/>
    <x v="15"/>
    <s v="PL 1201401"/>
    <s v="M"/>
    <s v="S"/>
    <n v="121"/>
    <n v="0"/>
    <x v="2"/>
    <x v="1"/>
    <x v="2"/>
  </r>
  <r>
    <x v="14"/>
    <n v="896"/>
    <n v="421"/>
    <n v="88"/>
    <x v="14"/>
    <n v="0"/>
    <n v="1371"/>
    <n v="1853"/>
    <n v="88"/>
    <n v="10"/>
    <n v="10"/>
    <x v="4103"/>
    <n v="101"/>
    <s v="ASSAULT 3"/>
    <n v="344"/>
    <x v="15"/>
    <s v="PL 1200001"/>
    <s v="M"/>
    <s v="B"/>
    <n v="47"/>
    <n v="0"/>
    <x v="0"/>
    <x v="1"/>
    <x v="0"/>
  </r>
  <r>
    <x v="50"/>
    <n v="2886"/>
    <n v="920"/>
    <n v="244"/>
    <x v="37"/>
    <n v="2"/>
    <n v="3239"/>
    <n v="4095"/>
    <n v="280"/>
    <n v="42"/>
    <n v="44"/>
    <x v="4104"/>
    <n v="705"/>
    <s v="FORGERY,ETC.-MISD."/>
    <n v="358"/>
    <x v="20"/>
    <s v="PL 1702000"/>
    <s v="M"/>
    <s v="Q"/>
    <n v="105"/>
    <n v="0"/>
    <x v="2"/>
    <x v="0"/>
    <x v="2"/>
  </r>
  <r>
    <x v="2"/>
    <n v="1924"/>
    <n v="770"/>
    <n v="227"/>
    <x v="2"/>
    <n v="3"/>
    <n v="2760"/>
    <n v="3610"/>
    <n v="230"/>
    <n v="32"/>
    <n v="34"/>
    <x v="4105"/>
    <n v="779"/>
    <s v="PUBLIC ADMINISTRATION,UNCLASSI"/>
    <n v="126"/>
    <x v="5"/>
    <s v="PL 215510B"/>
    <s v="F"/>
    <s v="K"/>
    <n v="61"/>
    <n v="0"/>
    <x v="0"/>
    <x v="0"/>
    <x v="1"/>
  </r>
  <r>
    <x v="39"/>
    <n v="1753"/>
    <n v="533"/>
    <n v="118"/>
    <x v="20"/>
    <n v="2"/>
    <n v="1462"/>
    <n v="1957"/>
    <n v="99"/>
    <n v="11"/>
    <n v="11"/>
    <x v="4106"/>
    <n v="101"/>
    <s v="ASSAULT 3"/>
    <n v="344"/>
    <x v="15"/>
    <s v="PL 1200001"/>
    <s v="M"/>
    <s v="B"/>
    <n v="47"/>
    <n v="0"/>
    <x v="0"/>
    <x v="0"/>
    <x v="2"/>
  </r>
  <r>
    <x v="21"/>
    <n v="1501"/>
    <n v="503"/>
    <n v="79"/>
    <x v="1"/>
    <n v="0"/>
    <n v="1264"/>
    <n v="1716"/>
    <n v="75"/>
    <n v="10"/>
    <n v="10"/>
    <x v="4107"/>
    <n v="109"/>
    <s v="ASSAULT 2,1,UNCLASSIFIED"/>
    <n v="106"/>
    <x v="9"/>
    <s v="PL 1200502"/>
    <s v="F"/>
    <s v="K"/>
    <n v="77"/>
    <n v="0"/>
    <x v="0"/>
    <x v="0"/>
    <x v="0"/>
  </r>
  <r>
    <x v="83"/>
    <n v="312"/>
    <n v="31"/>
    <n v="41"/>
    <x v="32"/>
    <n v="0"/>
    <n v="233"/>
    <n v="256"/>
    <n v="31"/>
    <n v="4"/>
    <n v="5"/>
    <x v="4108"/>
    <n v="109"/>
    <s v="ASSAULT 2,1,UNCLASSIFIED"/>
    <n v="106"/>
    <x v="9"/>
    <s v="PL 1200501"/>
    <s v="F"/>
    <s v="B"/>
    <n v="52"/>
    <n v="0"/>
    <x v="0"/>
    <x v="0"/>
    <x v="0"/>
  </r>
  <r>
    <x v="49"/>
    <n v="3149"/>
    <n v="905"/>
    <n v="240"/>
    <x v="36"/>
    <n v="3"/>
    <n v="2724"/>
    <n v="3560"/>
    <n v="213"/>
    <n v="23"/>
    <n v="25"/>
    <x v="4109"/>
    <n v="905"/>
    <s v="INTOXICATED DRIVING,ALCOHOL"/>
    <n v="347"/>
    <x v="16"/>
    <s v="VTL11920U2"/>
    <s v="M"/>
    <s v="Q"/>
    <n v="112"/>
    <n v="0"/>
    <x v="0"/>
    <x v="0"/>
    <x v="2"/>
  </r>
  <r>
    <x v="55"/>
    <n v="1538"/>
    <n v="470"/>
    <n v="97"/>
    <x v="0"/>
    <n v="0"/>
    <n v="1213"/>
    <n v="1649"/>
    <n v="75"/>
    <n v="9"/>
    <n v="9"/>
    <x v="4110"/>
    <n v="461"/>
    <s v="UNAUTHORIZED USE VEHICLE 2"/>
    <n v="126"/>
    <x v="5"/>
    <s v="PL 1650600"/>
    <s v="F"/>
    <s v="K"/>
    <n v="90"/>
    <n v="0"/>
    <x v="0"/>
    <x v="0"/>
    <x v="0"/>
  </r>
  <r>
    <x v="45"/>
    <n v="3679"/>
    <n v="946"/>
    <n v="233"/>
    <x v="33"/>
    <n v="2"/>
    <n v="2982"/>
    <n v="3877"/>
    <n v="241"/>
    <n v="29"/>
    <n v="31"/>
    <x v="4111"/>
    <n v="729"/>
    <s v="FORGERY,ETC.,UNCLASSIFIED-FELO"/>
    <n v="113"/>
    <x v="18"/>
    <s v="PL 1701501"/>
    <s v="F"/>
    <s v="K"/>
    <n v="67"/>
    <n v="0"/>
    <x v="0"/>
    <x v="0"/>
    <x v="0"/>
  </r>
  <r>
    <x v="42"/>
    <n v="3302"/>
    <n v="1009"/>
    <n v="222"/>
    <x v="31"/>
    <n v="1"/>
    <n v="2681"/>
    <n v="3510"/>
    <n v="190"/>
    <n v="22"/>
    <n v="23"/>
    <x v="4112"/>
    <n v="109"/>
    <s v="ASSAULT 2,1,UNCLASSIFIED"/>
    <n v="106"/>
    <x v="9"/>
    <s v="PL 1200501"/>
    <s v="F"/>
    <s v="B"/>
    <n v="44"/>
    <n v="0"/>
    <x v="0"/>
    <x v="1"/>
    <x v="0"/>
  </r>
  <r>
    <x v="27"/>
    <n v="3137"/>
    <n v="987"/>
    <n v="203"/>
    <x v="26"/>
    <n v="2"/>
    <n v="2132"/>
    <n v="2813"/>
    <n v="161"/>
    <n v="15"/>
    <n v="16"/>
    <x v="4113"/>
    <n v="101"/>
    <s v="ASSAULT 3"/>
    <n v="344"/>
    <x v="15"/>
    <s v="PL 1200001"/>
    <s v="M"/>
    <s v="K"/>
    <n v="79"/>
    <n v="0"/>
    <x v="1"/>
    <x v="1"/>
    <x v="0"/>
  </r>
  <r>
    <x v="60"/>
    <n v="3007"/>
    <n v="821"/>
    <n v="169"/>
    <x v="39"/>
    <n v="0"/>
    <n v="2223"/>
    <n v="2931"/>
    <n v="165"/>
    <n v="17"/>
    <n v="18"/>
    <x v="4114"/>
    <n v="101"/>
    <s v="ASSAULT 3"/>
    <n v="344"/>
    <x v="15"/>
    <s v="PL 1200001"/>
    <s v="M"/>
    <s v="K"/>
    <n v="76"/>
    <n v="0"/>
    <x v="1"/>
    <x v="0"/>
    <x v="1"/>
  </r>
  <r>
    <x v="25"/>
    <n v="2296"/>
    <n v="767"/>
    <n v="157"/>
    <x v="24"/>
    <n v="2"/>
    <n v="1757"/>
    <n v="2290"/>
    <n v="137"/>
    <n v="12"/>
    <n v="13"/>
    <x v="4115"/>
    <n v="203"/>
    <s v="TRESPASS 3, CRIMINAL"/>
    <n v="352"/>
    <x v="24"/>
    <s v="PL 140100A"/>
    <s v="M"/>
    <s v="Q"/>
    <n v="115"/>
    <n v="0"/>
    <x v="2"/>
    <x v="0"/>
    <x v="2"/>
  </r>
  <r>
    <x v="39"/>
    <n v="1753"/>
    <n v="533"/>
    <n v="118"/>
    <x v="20"/>
    <n v="2"/>
    <n v="1462"/>
    <n v="1957"/>
    <n v="99"/>
    <n v="11"/>
    <n v="11"/>
    <x v="4116"/>
    <n v="115"/>
    <s v="RECKLESS ENDANGERMENT 2"/>
    <n v="355"/>
    <x v="45"/>
    <s v="PL 1202000"/>
    <s v="M"/>
    <s v="B"/>
    <n v="46"/>
    <n v="0"/>
    <x v="2"/>
    <x v="0"/>
    <x v="2"/>
  </r>
  <r>
    <x v="45"/>
    <n v="3679"/>
    <n v="946"/>
    <n v="233"/>
    <x v="33"/>
    <n v="2"/>
    <n v="2982"/>
    <n v="3877"/>
    <n v="241"/>
    <n v="29"/>
    <n v="31"/>
    <x v="4117"/>
    <n v="705"/>
    <s v="FORGERY,ETC.-MISD."/>
    <n v="358"/>
    <x v="20"/>
    <s v="PL 1700500"/>
    <s v="M"/>
    <s v="B"/>
    <n v="47"/>
    <n v="0"/>
    <x v="1"/>
    <x v="0"/>
    <x v="0"/>
  </r>
  <r>
    <x v="51"/>
    <n v="1291"/>
    <n v="354"/>
    <n v="120"/>
    <x v="38"/>
    <n v="0"/>
    <n v="1590"/>
    <n v="2077"/>
    <n v="116"/>
    <n v="10"/>
    <n v="11"/>
    <x v="4118"/>
    <n v="922"/>
    <s v="TRAFFIC,UNCLASSIFIED MISDEMEAN"/>
    <n v="348"/>
    <x v="27"/>
    <s v="VTL0511001"/>
    <s v="M"/>
    <s v="B"/>
    <n v="43"/>
    <n v="0"/>
    <x v="2"/>
    <x v="0"/>
    <x v="2"/>
  </r>
  <r>
    <x v="14"/>
    <n v="896"/>
    <n v="421"/>
    <n v="88"/>
    <x v="14"/>
    <n v="0"/>
    <n v="1371"/>
    <n v="1853"/>
    <n v="88"/>
    <n v="10"/>
    <n v="10"/>
    <x v="4119"/>
    <n v="259"/>
    <s v="CRIMINAL MISCHIEF,UNCLASSIFIED 4"/>
    <n v="351"/>
    <x v="4"/>
    <s v="PL 1450001"/>
    <s v="M"/>
    <s v="K"/>
    <n v="60"/>
    <n v="0"/>
    <x v="1"/>
    <x v="0"/>
    <x v="1"/>
  </r>
  <r>
    <x v="55"/>
    <n v="1538"/>
    <n v="470"/>
    <n v="97"/>
    <x v="0"/>
    <n v="0"/>
    <n v="1213"/>
    <n v="1649"/>
    <n v="75"/>
    <n v="9"/>
    <n v="9"/>
    <x v="4120"/>
    <n v="109"/>
    <s v="ASSAULT 2,1,UNCLASSIFIED"/>
    <n v="106"/>
    <x v="9"/>
    <s v="PL 1200502"/>
    <s v="F"/>
    <s v="K"/>
    <n v="60"/>
    <n v="0"/>
    <x v="0"/>
    <x v="0"/>
    <x v="0"/>
  </r>
  <r>
    <x v="51"/>
    <n v="1291"/>
    <n v="354"/>
    <n v="120"/>
    <x v="38"/>
    <n v="0"/>
    <n v="1590"/>
    <n v="2077"/>
    <n v="116"/>
    <n v="10"/>
    <n v="11"/>
    <x v="4121"/>
    <n v="922"/>
    <s v="TRAFFIC,UNCLASSIFIED MISDEMEAN"/>
    <n v="348"/>
    <x v="27"/>
    <s v="VTL0511001"/>
    <s v="M"/>
    <s v="M"/>
    <n v="23"/>
    <n v="0"/>
    <x v="1"/>
    <x v="0"/>
    <x v="0"/>
  </r>
  <r>
    <x v="52"/>
    <n v="2369"/>
    <n v="634"/>
    <n v="139"/>
    <x v="16"/>
    <n v="0"/>
    <n v="1832"/>
    <n v="2348"/>
    <n v="130"/>
    <n v="11"/>
    <n v="12"/>
    <x v="4122"/>
    <n v="511"/>
    <s v="CONTROLLED SUBSTANCE, POSSESSI"/>
    <n v="235"/>
    <x v="10"/>
    <s v="PL 2200300"/>
    <s v="M"/>
    <s v="K"/>
    <n v="81"/>
    <n v="0"/>
    <x v="1"/>
    <x v="0"/>
    <x v="0"/>
  </r>
  <r>
    <x v="14"/>
    <n v="896"/>
    <n v="421"/>
    <n v="88"/>
    <x v="14"/>
    <n v="0"/>
    <n v="1371"/>
    <n v="1853"/>
    <n v="88"/>
    <n v="10"/>
    <n v="10"/>
    <x v="4123"/>
    <n v="748"/>
    <s v="CONTEMPT,CRIMINAL"/>
    <n v="359"/>
    <x v="21"/>
    <s v="PL 2155003"/>
    <s v="M"/>
    <s v="B"/>
    <n v="47"/>
    <n v="0"/>
    <x v="0"/>
    <x v="0"/>
    <x v="0"/>
  </r>
  <r>
    <x v="30"/>
    <n v="2876"/>
    <n v="908"/>
    <n v="207"/>
    <x v="29"/>
    <n v="2"/>
    <n v="2519"/>
    <n v="3302"/>
    <n v="173"/>
    <n v="18"/>
    <n v="19"/>
    <x v="4124"/>
    <n v="297"/>
    <s v="FACILITATION 4, CRIMINAL"/>
    <n v="354"/>
    <x v="32"/>
    <s v="PL 1150000"/>
    <s v="M"/>
    <s v="B"/>
    <n v="44"/>
    <n v="0"/>
    <x v="1"/>
    <x v="1"/>
    <x v="2"/>
  </r>
  <r>
    <x v="32"/>
    <n v="1598"/>
    <n v="502"/>
    <n v="87"/>
    <x v="5"/>
    <n v="0"/>
    <n v="1152"/>
    <n v="1575"/>
    <n v="71"/>
    <n v="9"/>
    <n v="9"/>
    <x v="4125"/>
    <n v="101"/>
    <s v="ASSAULT 3"/>
    <n v="344"/>
    <x v="15"/>
    <s v="PL 1200001"/>
    <s v="M"/>
    <s v="M"/>
    <n v="6"/>
    <n v="0"/>
    <x v="4"/>
    <x v="0"/>
    <x v="1"/>
  </r>
  <r>
    <x v="13"/>
    <n v="1773"/>
    <n v="509"/>
    <n v="131"/>
    <x v="13"/>
    <n v="2"/>
    <n v="1552"/>
    <n v="2050"/>
    <n v="113"/>
    <n v="10"/>
    <n v="11"/>
    <x v="4126"/>
    <n v="101"/>
    <s v="ASSAULT 3"/>
    <n v="344"/>
    <x v="15"/>
    <s v="PL 1200001"/>
    <s v="M"/>
    <s v="K"/>
    <n v="77"/>
    <n v="0"/>
    <x v="0"/>
    <x v="1"/>
    <x v="0"/>
  </r>
  <r>
    <x v="54"/>
    <n v="1786"/>
    <n v="585"/>
    <n v="124"/>
    <x v="14"/>
    <n v="1"/>
    <n v="1828"/>
    <n v="2393"/>
    <n v="138"/>
    <n v="13"/>
    <n v="14"/>
    <x v="4127"/>
    <n v="101"/>
    <s v="ASSAULT 3"/>
    <n v="344"/>
    <x v="15"/>
    <s v="PL 1200001"/>
    <s v="M"/>
    <s v="M"/>
    <n v="24"/>
    <n v="0"/>
    <x v="0"/>
    <x v="0"/>
    <x v="0"/>
  </r>
  <r>
    <x v="51"/>
    <n v="1291"/>
    <n v="354"/>
    <n v="120"/>
    <x v="38"/>
    <n v="0"/>
    <n v="1590"/>
    <n v="2077"/>
    <n v="116"/>
    <n v="10"/>
    <n v="11"/>
    <x v="4128"/>
    <n v="109"/>
    <s v="ASSAULT 2,1,UNCLASSIFIED"/>
    <n v="106"/>
    <x v="9"/>
    <s v="PL 1200501"/>
    <s v="F"/>
    <s v="Q"/>
    <n v="100"/>
    <n v="0"/>
    <x v="0"/>
    <x v="0"/>
    <x v="2"/>
  </r>
  <r>
    <x v="48"/>
    <n v="3454"/>
    <n v="899"/>
    <n v="267"/>
    <x v="35"/>
    <n v="2"/>
    <n v="3163"/>
    <n v="3988"/>
    <n v="279"/>
    <n v="40"/>
    <n v="42"/>
    <x v="4129"/>
    <n v="101"/>
    <s v="ASSAULT 3"/>
    <n v="344"/>
    <x v="15"/>
    <s v="PL 1200001"/>
    <s v="M"/>
    <s v="K"/>
    <n v="79"/>
    <n v="0"/>
    <x v="0"/>
    <x v="0"/>
    <x v="5"/>
  </r>
  <r>
    <x v="13"/>
    <n v="1773"/>
    <n v="509"/>
    <n v="131"/>
    <x v="13"/>
    <n v="2"/>
    <n v="1552"/>
    <n v="2050"/>
    <n v="113"/>
    <n v="10"/>
    <n v="11"/>
    <x v="4130"/>
    <n v="681"/>
    <s v="CHILD, ENDANGERING WELFARE"/>
    <n v="233"/>
    <x v="0"/>
    <s v="PL 2601001"/>
    <s v="M"/>
    <s v="K"/>
    <n v="60"/>
    <n v="2"/>
    <x v="0"/>
    <x v="0"/>
    <x v="4"/>
  </r>
  <r>
    <x v="48"/>
    <n v="3454"/>
    <n v="899"/>
    <n v="267"/>
    <x v="35"/>
    <n v="2"/>
    <n v="3163"/>
    <n v="3988"/>
    <n v="279"/>
    <n v="40"/>
    <n v="42"/>
    <x v="4131"/>
    <n v="705"/>
    <s v="FORGERY,ETC.-MISD."/>
    <n v="358"/>
    <x v="20"/>
    <s v="PL 1702000"/>
    <s v="M"/>
    <s v="K"/>
    <n v="71"/>
    <n v="0"/>
    <x v="2"/>
    <x v="0"/>
    <x v="0"/>
  </r>
  <r>
    <x v="2"/>
    <n v="1924"/>
    <n v="770"/>
    <n v="227"/>
    <x v="2"/>
    <n v="3"/>
    <n v="2760"/>
    <n v="3610"/>
    <n v="230"/>
    <n v="32"/>
    <n v="34"/>
    <x v="4132"/>
    <n v="244"/>
    <s v="BURGLARY,UNCLASSIFIED,UNKNOWN"/>
    <n v="107"/>
    <x v="12"/>
    <s v="PL 1402000"/>
    <s v="F"/>
    <s v="M"/>
    <n v="18"/>
    <n v="0"/>
    <x v="0"/>
    <x v="0"/>
    <x v="4"/>
  </r>
  <r>
    <x v="14"/>
    <n v="896"/>
    <n v="421"/>
    <n v="88"/>
    <x v="14"/>
    <n v="0"/>
    <n v="1371"/>
    <n v="1853"/>
    <n v="88"/>
    <n v="10"/>
    <n v="10"/>
    <x v="4133"/>
    <n v="339"/>
    <s v="LARCENY,PETIT FROM OPEN AREAS,"/>
    <n v="341"/>
    <x v="6"/>
    <s v="PL 1552500"/>
    <s v="M"/>
    <s v="K"/>
    <n v="83"/>
    <n v="0"/>
    <x v="0"/>
    <x v="0"/>
    <x v="2"/>
  </r>
  <r>
    <x v="63"/>
    <n v="1884"/>
    <n v="652"/>
    <n v="176"/>
    <x v="40"/>
    <n v="1"/>
    <n v="2606"/>
    <n v="3398"/>
    <n v="184"/>
    <n v="21"/>
    <n v="22"/>
    <x v="4134"/>
    <n v="199"/>
    <s v="AGGRAVATED CRIMINAL CONTEMPT"/>
    <n v="126"/>
    <x v="5"/>
    <s v="PL 2155201"/>
    <s v="F"/>
    <s v="Q"/>
    <n v="105"/>
    <n v="0"/>
    <x v="0"/>
    <x v="0"/>
    <x v="0"/>
  </r>
  <r>
    <x v="16"/>
    <n v="845"/>
    <n v="356"/>
    <n v="58"/>
    <x v="16"/>
    <n v="0"/>
    <n v="927"/>
    <n v="1273"/>
    <n v="66"/>
    <n v="11"/>
    <n v="11"/>
    <x v="4135"/>
    <n v="922"/>
    <s v="TRAFFIC,UNCLASSIFIED MISDEMEAN"/>
    <n v="348"/>
    <x v="27"/>
    <s v="VTL0512000"/>
    <s v="M"/>
    <s v="Q"/>
    <n v="112"/>
    <n v="0"/>
    <x v="0"/>
    <x v="0"/>
    <x v="0"/>
  </r>
  <r>
    <x v="25"/>
    <n v="2296"/>
    <n v="767"/>
    <n v="157"/>
    <x v="24"/>
    <n v="2"/>
    <n v="1757"/>
    <n v="2290"/>
    <n v="137"/>
    <n v="12"/>
    <n v="13"/>
    <x v="4136"/>
    <n v="259"/>
    <s v="CRIMINAL MISCHIEF,UNCLASSIFIED 4"/>
    <n v="351"/>
    <x v="4"/>
    <s v="PL 1450001"/>
    <s v="M"/>
    <s v="Q"/>
    <n v="110"/>
    <n v="0"/>
    <x v="1"/>
    <x v="0"/>
    <x v="2"/>
  </r>
  <r>
    <x v="44"/>
    <n v="2978"/>
    <n v="891"/>
    <n v="247"/>
    <x v="15"/>
    <n v="1"/>
    <n v="2748"/>
    <n v="3603"/>
    <n v="222"/>
    <n v="24"/>
    <n v="25"/>
    <x v="4137"/>
    <n v="792"/>
    <s v="WEAPONS POSSESSION 1 &amp; 2"/>
    <n v="118"/>
    <x v="23"/>
    <s v="PL 265031B"/>
    <s v="F"/>
    <s v="Q"/>
    <n v="111"/>
    <n v="0"/>
    <x v="0"/>
    <x v="0"/>
    <x v="2"/>
  </r>
  <r>
    <x v="51"/>
    <n v="1291"/>
    <n v="354"/>
    <n v="120"/>
    <x v="38"/>
    <n v="0"/>
    <n v="1590"/>
    <n v="2077"/>
    <n v="116"/>
    <n v="10"/>
    <n v="11"/>
    <x v="4138"/>
    <n v="748"/>
    <s v="CONTEMPT,CRIMINAL"/>
    <n v="359"/>
    <x v="21"/>
    <s v="PL 2155003"/>
    <s v="M"/>
    <s v="B"/>
    <n v="43"/>
    <n v="0"/>
    <x v="2"/>
    <x v="1"/>
    <x v="2"/>
  </r>
  <r>
    <x v="27"/>
    <n v="3137"/>
    <n v="987"/>
    <n v="203"/>
    <x v="26"/>
    <n v="2"/>
    <n v="2132"/>
    <n v="2813"/>
    <n v="161"/>
    <n v="15"/>
    <n v="16"/>
    <x v="4139"/>
    <n v="106"/>
    <s v="ASSAULT POLICE/PEACE OFFICER"/>
    <n v="106"/>
    <x v="9"/>
    <s v="PL 12005A3"/>
    <s v="F"/>
    <s v="M"/>
    <n v="10"/>
    <n v="1"/>
    <x v="0"/>
    <x v="0"/>
    <x v="0"/>
  </r>
  <r>
    <x v="60"/>
    <n v="3007"/>
    <n v="821"/>
    <n v="169"/>
    <x v="39"/>
    <n v="0"/>
    <n v="2223"/>
    <n v="2931"/>
    <n v="165"/>
    <n v="17"/>
    <n v="18"/>
    <x v="4140"/>
    <n v="197"/>
    <s v="COERCION 1"/>
    <n v="126"/>
    <x v="5"/>
    <s v="PL 2151501"/>
    <s v="F"/>
    <s v="Q"/>
    <n v="107"/>
    <n v="0"/>
    <x v="1"/>
    <x v="0"/>
    <x v="1"/>
  </r>
  <r>
    <x v="29"/>
    <n v="2555"/>
    <n v="690"/>
    <n v="236"/>
    <x v="28"/>
    <n v="3"/>
    <n v="2875"/>
    <n v="3732"/>
    <n v="238"/>
    <n v="33"/>
    <n v="35"/>
    <x v="4141"/>
    <n v="905"/>
    <s v="INTOXICATED DRIVING,ALCOHOL"/>
    <n v="347"/>
    <x v="16"/>
    <s v="VTL11920U3"/>
    <s v="M"/>
    <s v="B"/>
    <n v="46"/>
    <n v="0"/>
    <x v="1"/>
    <x v="0"/>
    <x v="4"/>
  </r>
  <r>
    <x v="24"/>
    <n v="4984"/>
    <n v="1052"/>
    <n v="313"/>
    <x v="23"/>
    <n v="4"/>
    <n v="3711"/>
    <n v="4612"/>
    <n v="290"/>
    <n v="42"/>
    <n v="44"/>
    <x v="4142"/>
    <n v="439"/>
    <s v="LARCENY,GRAND FROM OPEN AREAS, UNATTENDED"/>
    <n v="109"/>
    <x v="11"/>
    <s v="PL 1553001"/>
    <s v="F"/>
    <s v="M"/>
    <n v="19"/>
    <n v="0"/>
    <x v="2"/>
    <x v="0"/>
    <x v="0"/>
  </r>
  <r>
    <x v="41"/>
    <n v="2315"/>
    <n v="583"/>
    <n v="147"/>
    <x v="14"/>
    <n v="1"/>
    <n v="1695"/>
    <n v="2189"/>
    <n v="123"/>
    <n v="10"/>
    <n v="11"/>
    <x v="4143"/>
    <n v="779"/>
    <s v="PUBLIC ADMINISTRATION,UNCLASSI"/>
    <n v="126"/>
    <x v="5"/>
    <s v="PL 215510B"/>
    <s v="F"/>
    <s v="K"/>
    <n v="83"/>
    <n v="0"/>
    <x v="1"/>
    <x v="0"/>
    <x v="0"/>
  </r>
  <r>
    <x v="15"/>
    <n v="3577"/>
    <n v="1082"/>
    <n v="259"/>
    <x v="15"/>
    <n v="0"/>
    <n v="2893"/>
    <n v="3783"/>
    <n v="239"/>
    <n v="28"/>
    <n v="30"/>
    <x v="4144"/>
    <n v="244"/>
    <s v="BURGLARY,UNCLASSIFIED,UNKNOWN"/>
    <n v="107"/>
    <x v="12"/>
    <s v="PL 1402000"/>
    <s v="F"/>
    <s v="Q"/>
    <n v="111"/>
    <n v="0"/>
    <x v="0"/>
    <x v="0"/>
    <x v="1"/>
  </r>
  <r>
    <x v="63"/>
    <n v="1884"/>
    <n v="652"/>
    <n v="176"/>
    <x v="40"/>
    <n v="1"/>
    <n v="2606"/>
    <n v="3398"/>
    <n v="184"/>
    <n v="21"/>
    <n v="22"/>
    <x v="4145"/>
    <n v="922"/>
    <s v="TRAFFIC,UNCLASSIFIED MISDEMEAN"/>
    <n v="348"/>
    <x v="27"/>
    <s v="VTL0511001"/>
    <s v="M"/>
    <s v="K"/>
    <n v="61"/>
    <n v="0"/>
    <x v="0"/>
    <x v="0"/>
    <x v="1"/>
  </r>
  <r>
    <x v="52"/>
    <n v="2369"/>
    <n v="634"/>
    <n v="139"/>
    <x v="16"/>
    <n v="0"/>
    <n v="1832"/>
    <n v="2348"/>
    <n v="130"/>
    <n v="11"/>
    <n v="12"/>
    <x v="4146"/>
    <n v="792"/>
    <s v="WEAPONS POSSESSION 1 &amp; 2"/>
    <n v="118"/>
    <x v="23"/>
    <s v="PL 265031B"/>
    <s v="F"/>
    <s v="B"/>
    <n v="42"/>
    <n v="0"/>
    <x v="0"/>
    <x v="0"/>
    <x v="0"/>
  </r>
  <r>
    <x v="61"/>
    <n v="3428"/>
    <n v="836"/>
    <n v="273"/>
    <x v="18"/>
    <n v="1"/>
    <n v="2825"/>
    <n v="3667"/>
    <n v="234"/>
    <n v="34"/>
    <n v="36"/>
    <x v="4147"/>
    <n v="441"/>
    <s v="LARCENY,GRAND OF AUTO"/>
    <n v="110"/>
    <x v="38"/>
    <s v="PL 1553008"/>
    <s v="F"/>
    <s v="K"/>
    <n v="75"/>
    <n v="0"/>
    <x v="2"/>
    <x v="0"/>
    <x v="0"/>
  </r>
  <r>
    <x v="34"/>
    <n v="3844"/>
    <n v="940"/>
    <n v="300"/>
    <x v="18"/>
    <n v="3"/>
    <n v="3219"/>
    <n v="4067"/>
    <n v="269"/>
    <n v="38"/>
    <n v="41"/>
    <x v="4148"/>
    <n v="782"/>
    <s v="WEAPONS, POSSESSION, ETC"/>
    <n v="236"/>
    <x v="23"/>
    <s v="PL 2650101"/>
    <s v="M"/>
    <s v="M"/>
    <n v="30"/>
    <n v="0"/>
    <x v="0"/>
    <x v="1"/>
    <x v="0"/>
  </r>
  <r>
    <x v="19"/>
    <n v="2206"/>
    <n v="584"/>
    <n v="207"/>
    <x v="19"/>
    <n v="1"/>
    <n v="2794"/>
    <n v="3640"/>
    <n v="227"/>
    <n v="25"/>
    <n v="27"/>
    <x v="4149"/>
    <n v="339"/>
    <s v="LARCENY,PETIT FROM OPEN AREAS,"/>
    <n v="341"/>
    <x v="6"/>
    <s v="PL 1552500"/>
    <s v="M"/>
    <s v="Q"/>
    <n v="110"/>
    <n v="0"/>
    <x v="0"/>
    <x v="0"/>
    <x v="2"/>
  </r>
  <r>
    <x v="44"/>
    <n v="2978"/>
    <n v="891"/>
    <n v="247"/>
    <x v="15"/>
    <n v="1"/>
    <n v="2748"/>
    <n v="3603"/>
    <n v="222"/>
    <n v="24"/>
    <n v="25"/>
    <x v="4150"/>
    <n v="109"/>
    <s v="ASSAULT 2,1,UNCLASSIFIED"/>
    <n v="106"/>
    <x v="9"/>
    <s v="PL 1200502"/>
    <s v="F"/>
    <s v="B"/>
    <n v="43"/>
    <n v="0"/>
    <x v="1"/>
    <x v="0"/>
    <x v="5"/>
  </r>
  <r>
    <x v="23"/>
    <n v="4335"/>
    <n v="1044"/>
    <n v="327"/>
    <x v="22"/>
    <n v="4"/>
    <n v="3007"/>
    <n v="3832"/>
    <n v="250"/>
    <n v="35"/>
    <n v="38"/>
    <x v="4151"/>
    <n v="339"/>
    <s v="LARCENY,PETIT FROM OPEN AREAS,"/>
    <n v="341"/>
    <x v="6"/>
    <s v="PL 1552500"/>
    <s v="M"/>
    <s v="B"/>
    <n v="48"/>
    <n v="0"/>
    <x v="1"/>
    <x v="1"/>
    <x v="0"/>
  </r>
  <r>
    <x v="40"/>
    <n v="1148"/>
    <n v="413"/>
    <n v="114"/>
    <x v="20"/>
    <n v="0"/>
    <n v="1626"/>
    <n v="2112"/>
    <n v="120"/>
    <n v="9"/>
    <n v="10"/>
    <x v="4152"/>
    <n v="339"/>
    <s v="LARCENY,PETIT FROM OPEN AREAS,"/>
    <n v="341"/>
    <x v="6"/>
    <s v="PL 1552500"/>
    <s v="M"/>
    <s v="K"/>
    <n v="79"/>
    <n v="0"/>
    <x v="1"/>
    <x v="0"/>
    <x v="0"/>
  </r>
  <r>
    <x v="63"/>
    <n v="1884"/>
    <n v="652"/>
    <n v="176"/>
    <x v="40"/>
    <n v="1"/>
    <n v="2606"/>
    <n v="3398"/>
    <n v="184"/>
    <n v="21"/>
    <n v="22"/>
    <x v="4153"/>
    <n v="511"/>
    <s v="CONTROLLED SUBSTANCE, POSSESSI"/>
    <n v="235"/>
    <x v="10"/>
    <s v="PL 2200300"/>
    <s v="M"/>
    <s v="K"/>
    <n v="70"/>
    <n v="0"/>
    <x v="1"/>
    <x v="0"/>
    <x v="5"/>
  </r>
  <r>
    <x v="1"/>
    <n v="2072"/>
    <n v="601"/>
    <n v="129"/>
    <x v="1"/>
    <n v="2"/>
    <n v="1744"/>
    <n v="2246"/>
    <n v="127"/>
    <n v="11"/>
    <n v="12"/>
    <x v="4154"/>
    <n v="705"/>
    <s v="FORGERY,ETC.-MISD."/>
    <n v="358"/>
    <x v="20"/>
    <s v="PL 1700500"/>
    <s v="M"/>
    <s v="B"/>
    <n v="42"/>
    <n v="0"/>
    <x v="1"/>
    <x v="0"/>
    <x v="2"/>
  </r>
  <r>
    <x v="20"/>
    <n v="1729"/>
    <n v="546"/>
    <n v="101"/>
    <x v="20"/>
    <n v="0"/>
    <n v="1431"/>
    <n v="1918"/>
    <n v="96"/>
    <n v="10"/>
    <n v="11"/>
    <x v="4155"/>
    <n v="639"/>
    <s v="AGGRAVATED HARASSMENT 2"/>
    <n v="361"/>
    <x v="29"/>
    <s v="PL 2403002"/>
    <s v="M"/>
    <s v="S"/>
    <n v="121"/>
    <n v="0"/>
    <x v="0"/>
    <x v="0"/>
    <x v="0"/>
  </r>
  <r>
    <x v="32"/>
    <n v="1598"/>
    <n v="502"/>
    <n v="87"/>
    <x v="5"/>
    <n v="0"/>
    <n v="1152"/>
    <n v="1575"/>
    <n v="71"/>
    <n v="9"/>
    <n v="9"/>
    <x v="4156"/>
    <n v="339"/>
    <s v="LARCENY,PETIT FROM OPEN AREAS,"/>
    <n v="341"/>
    <x v="6"/>
    <s v="PL 1552500"/>
    <s v="M"/>
    <s v="B"/>
    <n v="43"/>
    <n v="0"/>
    <x v="2"/>
    <x v="1"/>
    <x v="0"/>
  </r>
  <r>
    <x v="19"/>
    <n v="2206"/>
    <n v="584"/>
    <n v="207"/>
    <x v="19"/>
    <n v="1"/>
    <n v="2794"/>
    <n v="3640"/>
    <n v="227"/>
    <n v="25"/>
    <n v="27"/>
    <x v="4157"/>
    <n v="503"/>
    <s v="CONTROLLED SUBSTANCE,INTENT TO"/>
    <n v="117"/>
    <x v="10"/>
    <s v="PL 2201601"/>
    <s v="F"/>
    <s v="K"/>
    <n v="60"/>
    <n v="0"/>
    <x v="2"/>
    <x v="0"/>
    <x v="0"/>
  </r>
  <r>
    <x v="59"/>
    <n v="788"/>
    <n v="370"/>
    <n v="63"/>
    <x v="5"/>
    <n v="1"/>
    <n v="968"/>
    <n v="1333"/>
    <n v="67"/>
    <n v="10"/>
    <n v="11"/>
    <x v="4158"/>
    <n v="779"/>
    <s v="PUBLIC ADMINISTRATION,UNCLASSI"/>
    <n v="126"/>
    <x v="5"/>
    <s v="PL 215510B"/>
    <s v="F"/>
    <s v="K"/>
    <n v="75"/>
    <n v="2"/>
    <x v="0"/>
    <x v="0"/>
    <x v="0"/>
  </r>
  <r>
    <x v="60"/>
    <n v="3007"/>
    <n v="821"/>
    <n v="169"/>
    <x v="39"/>
    <n v="0"/>
    <n v="2223"/>
    <n v="2931"/>
    <n v="165"/>
    <n v="17"/>
    <n v="18"/>
    <x v="4159"/>
    <n v="729"/>
    <s v="FORGERY,ETC.,UNCLASSIFIED-FELO"/>
    <n v="113"/>
    <x v="18"/>
    <s v="PL 1702500"/>
    <s v="F"/>
    <s v="M"/>
    <n v="33"/>
    <n v="0"/>
    <x v="0"/>
    <x v="0"/>
    <x v="0"/>
  </r>
  <r>
    <x v="31"/>
    <n v="1026"/>
    <n v="429"/>
    <n v="98"/>
    <x v="0"/>
    <n v="2"/>
    <n v="1356"/>
    <n v="1831"/>
    <n v="85"/>
    <n v="9"/>
    <n v="9"/>
    <x v="4160"/>
    <n v="792"/>
    <s v="WEAPONS POSSESSION 1 &amp; 2"/>
    <n v="118"/>
    <x v="23"/>
    <s v="PL 265031B"/>
    <s v="F"/>
    <s v="S"/>
    <n v="120"/>
    <n v="0"/>
    <x v="0"/>
    <x v="0"/>
    <x v="0"/>
  </r>
  <r>
    <x v="20"/>
    <n v="1729"/>
    <n v="546"/>
    <n v="101"/>
    <x v="20"/>
    <n v="0"/>
    <n v="1431"/>
    <n v="1918"/>
    <n v="96"/>
    <n v="10"/>
    <n v="11"/>
    <x v="4161"/>
    <n v="639"/>
    <s v="AGGRAVATED HARASSMENT 2"/>
    <n v="361"/>
    <x v="29"/>
    <s v="PL 2403002"/>
    <s v="M"/>
    <s v="B"/>
    <n v="40"/>
    <n v="0"/>
    <x v="2"/>
    <x v="0"/>
    <x v="0"/>
  </r>
  <r>
    <x v="35"/>
    <n v="1494"/>
    <n v="512"/>
    <n v="90"/>
    <x v="30"/>
    <n v="0"/>
    <n v="1330"/>
    <n v="1794"/>
    <n v="79"/>
    <n v="9"/>
    <n v="10"/>
    <x v="4162"/>
    <n v="639"/>
    <s v="AGGRAVATED HARASSMENT 2"/>
    <n v="361"/>
    <x v="29"/>
    <s v="PL 2403002"/>
    <s v="M"/>
    <s v="K"/>
    <n v="78"/>
    <n v="0"/>
    <x v="0"/>
    <x v="0"/>
    <x v="6"/>
  </r>
  <r>
    <x v="31"/>
    <n v="1026"/>
    <n v="429"/>
    <n v="98"/>
    <x v="0"/>
    <n v="2"/>
    <n v="1356"/>
    <n v="1831"/>
    <n v="85"/>
    <n v="9"/>
    <n v="9"/>
    <x v="4163"/>
    <n v="792"/>
    <s v="WEAPONS POSSESSION 1 &amp; 2"/>
    <n v="118"/>
    <x v="23"/>
    <s v="PL 265031B"/>
    <s v="F"/>
    <s v="Q"/>
    <n v="105"/>
    <n v="0"/>
    <x v="0"/>
    <x v="0"/>
    <x v="0"/>
  </r>
  <r>
    <x v="16"/>
    <n v="845"/>
    <n v="356"/>
    <n v="58"/>
    <x v="16"/>
    <n v="0"/>
    <n v="927"/>
    <n v="1273"/>
    <n v="66"/>
    <n v="11"/>
    <n v="11"/>
    <x v="4164"/>
    <n v="439"/>
    <s v="LARCENY,GRAND FROM OPEN AREAS, UNATTENDED"/>
    <n v="109"/>
    <x v="11"/>
    <s v="PL 1553001"/>
    <s v="F"/>
    <s v="M"/>
    <n v="14"/>
    <n v="0"/>
    <x v="4"/>
    <x v="1"/>
    <x v="1"/>
  </r>
  <r>
    <x v="63"/>
    <n v="1884"/>
    <n v="652"/>
    <n v="176"/>
    <x v="40"/>
    <n v="1"/>
    <n v="2606"/>
    <n v="3398"/>
    <n v="184"/>
    <n v="21"/>
    <n v="22"/>
    <x v="4165"/>
    <n v="511"/>
    <s v="CONTROLLED SUBSTANCE, POSSESSI"/>
    <n v="235"/>
    <x v="10"/>
    <s v="PL 2200300"/>
    <s v="M"/>
    <s v="Q"/>
    <n v="115"/>
    <n v="0"/>
    <x v="1"/>
    <x v="0"/>
    <x v="2"/>
  </r>
  <r>
    <x v="25"/>
    <n v="2296"/>
    <n v="767"/>
    <n v="157"/>
    <x v="24"/>
    <n v="2"/>
    <n v="1757"/>
    <n v="2290"/>
    <n v="137"/>
    <n v="12"/>
    <n v="13"/>
    <x v="4166"/>
    <n v="297"/>
    <s v="FACILITATION 4, CRIMINAL"/>
    <n v="354"/>
    <x v="32"/>
    <s v="PL 1150000"/>
    <s v="M"/>
    <s v="K"/>
    <n v="73"/>
    <n v="0"/>
    <x v="0"/>
    <x v="0"/>
    <x v="0"/>
  </r>
  <r>
    <x v="64"/>
    <n v="807"/>
    <n v="378"/>
    <n v="153"/>
    <x v="13"/>
    <n v="1"/>
    <n v="1682"/>
    <n v="2178"/>
    <n v="133"/>
    <n v="11"/>
    <n v="12"/>
    <x v="4167"/>
    <n v="109"/>
    <s v="ASSAULT 2,1,UNCLASSIFIED"/>
    <n v="106"/>
    <x v="9"/>
    <s v="PL 1200502"/>
    <s v="F"/>
    <s v="B"/>
    <n v="43"/>
    <n v="2"/>
    <x v="1"/>
    <x v="1"/>
    <x v="0"/>
  </r>
  <r>
    <x v="42"/>
    <n v="3302"/>
    <n v="1009"/>
    <n v="222"/>
    <x v="31"/>
    <n v="1"/>
    <n v="2681"/>
    <n v="3510"/>
    <n v="190"/>
    <n v="22"/>
    <n v="23"/>
    <x v="4168"/>
    <n v="101"/>
    <s v="ASSAULT 3"/>
    <n v="344"/>
    <x v="15"/>
    <s v="PL 1200001"/>
    <s v="M"/>
    <s v="Q"/>
    <n v="115"/>
    <n v="0"/>
    <x v="2"/>
    <x v="0"/>
    <x v="2"/>
  </r>
  <r>
    <x v="35"/>
    <n v="1494"/>
    <n v="512"/>
    <n v="90"/>
    <x v="30"/>
    <n v="0"/>
    <n v="1330"/>
    <n v="1794"/>
    <n v="79"/>
    <n v="9"/>
    <n v="10"/>
    <x v="4169"/>
    <n v="782"/>
    <s v="WEAPONS, POSSESSION, ETC"/>
    <n v="236"/>
    <x v="23"/>
    <s v="PL 2650101"/>
    <s v="M"/>
    <s v="B"/>
    <n v="44"/>
    <n v="0"/>
    <x v="2"/>
    <x v="1"/>
    <x v="0"/>
  </r>
  <r>
    <x v="20"/>
    <n v="1729"/>
    <n v="546"/>
    <n v="101"/>
    <x v="20"/>
    <n v="0"/>
    <n v="1431"/>
    <n v="1918"/>
    <n v="96"/>
    <n v="10"/>
    <n v="11"/>
    <x v="4170"/>
    <n v="339"/>
    <s v="LARCENY,PETIT FROM OPEN AREAS,"/>
    <n v="341"/>
    <x v="6"/>
    <s v="PL 1552500"/>
    <s v="M"/>
    <s v="M"/>
    <n v="28"/>
    <n v="0"/>
    <x v="1"/>
    <x v="0"/>
    <x v="0"/>
  </r>
  <r>
    <x v="49"/>
    <n v="3149"/>
    <n v="905"/>
    <n v="240"/>
    <x v="36"/>
    <n v="3"/>
    <n v="2724"/>
    <n v="3560"/>
    <n v="213"/>
    <n v="23"/>
    <n v="25"/>
    <x v="4171"/>
    <n v="101"/>
    <s v="ASSAULT 3"/>
    <n v="344"/>
    <x v="15"/>
    <s v="PL 1200001"/>
    <s v="M"/>
    <s v="Q"/>
    <n v="111"/>
    <n v="0"/>
    <x v="1"/>
    <x v="0"/>
    <x v="5"/>
  </r>
  <r>
    <x v="29"/>
    <n v="2555"/>
    <n v="690"/>
    <n v="236"/>
    <x v="28"/>
    <n v="3"/>
    <n v="2875"/>
    <n v="3732"/>
    <n v="238"/>
    <n v="33"/>
    <n v="35"/>
    <x v="4172"/>
    <n v="339"/>
    <s v="LARCENY,PETIT FROM OPEN AREAS,"/>
    <n v="341"/>
    <x v="6"/>
    <s v="PL 1552500"/>
    <s v="M"/>
    <s v="Q"/>
    <n v="103"/>
    <n v="0"/>
    <x v="1"/>
    <x v="0"/>
    <x v="0"/>
  </r>
  <r>
    <x v="55"/>
    <n v="1538"/>
    <n v="470"/>
    <n v="97"/>
    <x v="0"/>
    <n v="0"/>
    <n v="1213"/>
    <n v="1649"/>
    <n v="75"/>
    <n v="9"/>
    <n v="9"/>
    <x v="4173"/>
    <n v="258"/>
    <s v="CRIMINAL MISCHIEF 4TH, GRAFFIT"/>
    <n v="351"/>
    <x v="4"/>
    <s v="PL 1456002"/>
    <s v="M"/>
    <s v="M"/>
    <n v="28"/>
    <n v="1"/>
    <x v="1"/>
    <x v="0"/>
    <x v="0"/>
  </r>
  <r>
    <x v="19"/>
    <n v="2206"/>
    <n v="584"/>
    <n v="207"/>
    <x v="19"/>
    <n v="1"/>
    <n v="2794"/>
    <n v="3640"/>
    <n v="227"/>
    <n v="25"/>
    <n v="27"/>
    <x v="4174"/>
    <n v="339"/>
    <s v="LARCENY,PETIT FROM OPEN AREAS,"/>
    <n v="341"/>
    <x v="6"/>
    <s v="PL 1552500"/>
    <s v="M"/>
    <s v="M"/>
    <n v="7"/>
    <n v="0"/>
    <x v="0"/>
    <x v="0"/>
    <x v="2"/>
  </r>
  <r>
    <x v="14"/>
    <n v="896"/>
    <n v="421"/>
    <n v="88"/>
    <x v="14"/>
    <n v="0"/>
    <n v="1371"/>
    <n v="1853"/>
    <n v="88"/>
    <n v="10"/>
    <n v="10"/>
    <x v="4175"/>
    <n v="268"/>
    <s v="CRIMINAL MIS 2 &amp; 3"/>
    <n v="121"/>
    <x v="4"/>
    <s v="PL 1450502"/>
    <s v="F"/>
    <s v="S"/>
    <n v="120"/>
    <n v="0"/>
    <x v="1"/>
    <x v="0"/>
    <x v="1"/>
  </r>
  <r>
    <x v="60"/>
    <n v="3007"/>
    <n v="821"/>
    <n v="169"/>
    <x v="39"/>
    <n v="0"/>
    <n v="2223"/>
    <n v="2931"/>
    <n v="165"/>
    <n v="17"/>
    <n v="18"/>
    <x v="4176"/>
    <n v="101"/>
    <s v="ASSAULT 3"/>
    <n v="344"/>
    <x v="15"/>
    <s v="PL 1200001"/>
    <s v="M"/>
    <s v="M"/>
    <n v="33"/>
    <n v="0"/>
    <x v="0"/>
    <x v="0"/>
    <x v="0"/>
  </r>
  <r>
    <x v="55"/>
    <n v="1538"/>
    <n v="470"/>
    <n v="97"/>
    <x v="0"/>
    <n v="0"/>
    <n v="1213"/>
    <n v="1649"/>
    <n v="75"/>
    <n v="9"/>
    <n v="9"/>
    <x v="4177"/>
    <n v="101"/>
    <s v="ASSAULT 3"/>
    <n v="344"/>
    <x v="15"/>
    <s v="PL 1200001"/>
    <s v="M"/>
    <s v="B"/>
    <n v="40"/>
    <n v="0"/>
    <x v="0"/>
    <x v="0"/>
    <x v="0"/>
  </r>
  <r>
    <x v="32"/>
    <n v="1598"/>
    <n v="502"/>
    <n v="87"/>
    <x v="5"/>
    <n v="0"/>
    <n v="1152"/>
    <n v="1575"/>
    <n v="71"/>
    <n v="9"/>
    <n v="9"/>
    <x v="4178"/>
    <n v="113"/>
    <s v="MENACING,UNCLASSIFIED"/>
    <n v="344"/>
    <x v="15"/>
    <s v="PL 1201500"/>
    <s v="M"/>
    <s v="B"/>
    <n v="46"/>
    <n v="0"/>
    <x v="0"/>
    <x v="0"/>
    <x v="2"/>
  </r>
  <r>
    <x v="29"/>
    <n v="2555"/>
    <n v="690"/>
    <n v="236"/>
    <x v="28"/>
    <n v="3"/>
    <n v="2875"/>
    <n v="3732"/>
    <n v="238"/>
    <n v="33"/>
    <n v="35"/>
    <x v="4179"/>
    <n v="339"/>
    <s v="LARCENY,PETIT FROM OPEN AREAS,"/>
    <n v="341"/>
    <x v="6"/>
    <s v="PL 1552500"/>
    <s v="M"/>
    <s v="K"/>
    <n v="90"/>
    <n v="0"/>
    <x v="0"/>
    <x v="0"/>
    <x v="2"/>
  </r>
  <r>
    <x v="56"/>
    <n v="3389"/>
    <n v="771"/>
    <n v="281"/>
    <x v="22"/>
    <n v="1"/>
    <n v="3764"/>
    <n v="4684"/>
    <n v="291"/>
    <n v="42"/>
    <n v="45"/>
    <x v="4180"/>
    <n v="639"/>
    <s v="AGGRAVATED HARASSMENT 2"/>
    <n v="361"/>
    <x v="29"/>
    <s v="PL 2403002"/>
    <s v="M"/>
    <s v="M"/>
    <n v="18"/>
    <n v="1"/>
    <x v="0"/>
    <x v="0"/>
    <x v="0"/>
  </r>
  <r>
    <x v="17"/>
    <n v="2348"/>
    <n v="711"/>
    <n v="239"/>
    <x v="17"/>
    <n v="4"/>
    <n v="2899"/>
    <n v="3729"/>
    <n v="240"/>
    <n v="34"/>
    <n v="36"/>
    <x v="4181"/>
    <n v="779"/>
    <s v="PUBLIC ADMINISTRATION,UNCLASSI"/>
    <n v="126"/>
    <x v="5"/>
    <s v="PL 215510B"/>
    <s v="F"/>
    <s v="K"/>
    <n v="75"/>
    <n v="0"/>
    <x v="0"/>
    <x v="1"/>
    <x v="0"/>
  </r>
  <r>
    <x v="62"/>
    <n v="3107"/>
    <n v="963"/>
    <n v="274"/>
    <x v="39"/>
    <n v="2"/>
    <n v="2685"/>
    <n v="3522"/>
    <n v="208"/>
    <n v="22"/>
    <n v="24"/>
    <x v="4182"/>
    <n v="109"/>
    <s v="ASSAULT 2,1,UNCLASSIFIED"/>
    <n v="106"/>
    <x v="9"/>
    <s v="PL 1200501"/>
    <s v="F"/>
    <s v="Q"/>
    <n v="106"/>
    <n v="0"/>
    <x v="0"/>
    <x v="1"/>
    <x v="5"/>
  </r>
  <r>
    <x v="24"/>
    <n v="4984"/>
    <n v="1052"/>
    <n v="313"/>
    <x v="23"/>
    <n v="4"/>
    <n v="3711"/>
    <n v="4612"/>
    <n v="290"/>
    <n v="42"/>
    <n v="44"/>
    <x v="4183"/>
    <n v="439"/>
    <s v="LARCENY,GRAND FROM OPEN AREAS, UNATTENDED"/>
    <n v="109"/>
    <x v="11"/>
    <s v="PL 1553501"/>
    <s v="F"/>
    <s v="B"/>
    <n v="40"/>
    <n v="0"/>
    <x v="2"/>
    <x v="0"/>
    <x v="2"/>
  </r>
  <r>
    <x v="20"/>
    <n v="1729"/>
    <n v="546"/>
    <n v="101"/>
    <x v="20"/>
    <n v="0"/>
    <n v="1431"/>
    <n v="1918"/>
    <n v="96"/>
    <n v="10"/>
    <n v="11"/>
    <x v="4184"/>
    <n v="105"/>
    <s v="STRANGULATION 1ST"/>
    <n v="106"/>
    <x v="9"/>
    <s v="PL 1211200"/>
    <s v="F"/>
    <s v="M"/>
    <n v="23"/>
    <n v="0"/>
    <x v="0"/>
    <x v="0"/>
    <x v="0"/>
  </r>
  <r>
    <x v="41"/>
    <n v="2315"/>
    <n v="583"/>
    <n v="147"/>
    <x v="14"/>
    <n v="1"/>
    <n v="1695"/>
    <n v="2189"/>
    <n v="123"/>
    <n v="10"/>
    <n v="11"/>
    <x v="4185"/>
    <n v="339"/>
    <s v="LARCENY,PETIT FROM OPEN AREAS,"/>
    <n v="341"/>
    <x v="6"/>
    <s v="PL 1552500"/>
    <s v="M"/>
    <s v="K"/>
    <n v="61"/>
    <n v="0"/>
    <x v="0"/>
    <x v="0"/>
    <x v="5"/>
  </r>
  <r>
    <x v="26"/>
    <n v="2176"/>
    <n v="898"/>
    <n v="225"/>
    <x v="25"/>
    <n v="5"/>
    <n v="2854"/>
    <n v="3734"/>
    <n v="234"/>
    <n v="26"/>
    <n v="28"/>
    <x v="4186"/>
    <n v="490"/>
    <s v="STOLEN PROPERTY 3,POSSESSION"/>
    <n v="232"/>
    <x v="25"/>
    <s v="PL 1654000"/>
    <s v="M"/>
    <s v="S"/>
    <n v="122"/>
    <n v="0"/>
    <x v="2"/>
    <x v="0"/>
    <x v="0"/>
  </r>
  <r>
    <x v="22"/>
    <n v="3060"/>
    <n v="908"/>
    <n v="221"/>
    <x v="21"/>
    <n v="1"/>
    <n v="2670"/>
    <n v="3487"/>
    <n v="193"/>
    <n v="22"/>
    <n v="23"/>
    <x v="4187"/>
    <n v="397"/>
    <s v="ROBBERY,OPEN AREA UNCLASSIFIED"/>
    <n v="105"/>
    <x v="7"/>
    <s v="PL 1600500"/>
    <s v="F"/>
    <s v="B"/>
    <n v="46"/>
    <n v="0"/>
    <x v="2"/>
    <x v="0"/>
    <x v="2"/>
  </r>
  <r>
    <x v="24"/>
    <n v="4984"/>
    <n v="1052"/>
    <n v="313"/>
    <x v="23"/>
    <n v="4"/>
    <n v="3711"/>
    <n v="4612"/>
    <n v="290"/>
    <n v="42"/>
    <n v="44"/>
    <x v="4188"/>
    <n v="905"/>
    <s v="INTOXICATED DRIVING,ALCOHOL"/>
    <n v="347"/>
    <x v="16"/>
    <s v="VTL11920U2"/>
    <s v="M"/>
    <s v="Q"/>
    <n v="106"/>
    <n v="0"/>
    <x v="0"/>
    <x v="0"/>
    <x v="0"/>
  </r>
  <r>
    <x v="41"/>
    <n v="2315"/>
    <n v="583"/>
    <n v="147"/>
    <x v="14"/>
    <n v="1"/>
    <n v="1695"/>
    <n v="2189"/>
    <n v="123"/>
    <n v="10"/>
    <n v="11"/>
    <x v="4189"/>
    <n v="106"/>
    <s v="ASSAULT POLICE/PEACE OFFICER"/>
    <n v="106"/>
    <x v="9"/>
    <s v="PL 12005A3"/>
    <s v="F"/>
    <s v="K"/>
    <n v="69"/>
    <n v="0"/>
    <x v="0"/>
    <x v="0"/>
    <x v="2"/>
  </r>
  <r>
    <x v="33"/>
    <n v="1036"/>
    <n v="420"/>
    <n v="63"/>
    <x v="20"/>
    <n v="1"/>
    <n v="864"/>
    <n v="1179"/>
    <n v="64"/>
    <n v="9"/>
    <n v="10"/>
    <x v="4190"/>
    <n v="105"/>
    <s v="STRANGULATION 1ST"/>
    <n v="106"/>
    <x v="9"/>
    <s v="PL 1211200"/>
    <s v="F"/>
    <s v="Q"/>
    <n v="107"/>
    <n v="0"/>
    <x v="0"/>
    <x v="1"/>
    <x v="1"/>
  </r>
  <r>
    <x v="38"/>
    <n v="2783"/>
    <n v="777"/>
    <n v="212"/>
    <x v="18"/>
    <n v="2"/>
    <n v="2935"/>
    <n v="3804"/>
    <n v="232"/>
    <n v="31"/>
    <n v="33"/>
    <x v="4191"/>
    <n v="244"/>
    <s v="BURGLARY,UNCLASSIFIED,UNKNOWN"/>
    <n v="107"/>
    <x v="12"/>
    <s v="PL 1402000"/>
    <s v="F"/>
    <s v="M"/>
    <n v="19"/>
    <n v="0"/>
    <x v="0"/>
    <x v="1"/>
    <x v="0"/>
  </r>
  <r>
    <x v="24"/>
    <n v="4984"/>
    <n v="1052"/>
    <n v="313"/>
    <x v="23"/>
    <n v="4"/>
    <n v="3711"/>
    <n v="4612"/>
    <n v="290"/>
    <n v="42"/>
    <n v="44"/>
    <x v="4192"/>
    <n v="729"/>
    <s v="FORGERY,ETC.,UNCLASSIFIED-FELO"/>
    <n v="113"/>
    <x v="18"/>
    <s v="PL 1702500"/>
    <s v="F"/>
    <s v="S"/>
    <n v="120"/>
    <n v="0"/>
    <x v="2"/>
    <x v="1"/>
    <x v="0"/>
  </r>
  <r>
    <x v="44"/>
    <n v="2978"/>
    <n v="891"/>
    <n v="247"/>
    <x v="15"/>
    <n v="1"/>
    <n v="2748"/>
    <n v="3603"/>
    <n v="222"/>
    <n v="24"/>
    <n v="25"/>
    <x v="4193"/>
    <n v="779"/>
    <s v="PUBLIC ADMINISTRATION,UNCLASSI"/>
    <n v="126"/>
    <x v="5"/>
    <s v="PL 215510B"/>
    <s v="F"/>
    <s v="K"/>
    <n v="72"/>
    <n v="0"/>
    <x v="0"/>
    <x v="0"/>
    <x v="2"/>
  </r>
  <r>
    <x v="41"/>
    <n v="2315"/>
    <n v="583"/>
    <n v="147"/>
    <x v="14"/>
    <n v="1"/>
    <n v="1695"/>
    <n v="2189"/>
    <n v="123"/>
    <n v="10"/>
    <n v="11"/>
    <x v="4194"/>
    <n v="439"/>
    <s v="LARCENY,GRAND FROM OPEN AREAS, UNATTENDED"/>
    <n v="109"/>
    <x v="11"/>
    <s v="PL 1553501"/>
    <s v="F"/>
    <s v="M"/>
    <n v="28"/>
    <n v="0"/>
    <x v="3"/>
    <x v="0"/>
    <x v="0"/>
  </r>
  <r>
    <x v="27"/>
    <n v="3137"/>
    <n v="987"/>
    <n v="203"/>
    <x v="26"/>
    <n v="2"/>
    <n v="2132"/>
    <n v="2813"/>
    <n v="161"/>
    <n v="15"/>
    <n v="16"/>
    <x v="4195"/>
    <n v="782"/>
    <s v="WEAPONS, POSSESSION, ETC"/>
    <n v="236"/>
    <x v="23"/>
    <s v="PL 2650101"/>
    <s v="M"/>
    <s v="K"/>
    <n v="68"/>
    <n v="0"/>
    <x v="0"/>
    <x v="0"/>
    <x v="2"/>
  </r>
  <r>
    <x v="43"/>
    <n v="1545"/>
    <n v="538"/>
    <n v="78"/>
    <x v="32"/>
    <n v="1"/>
    <n v="1053"/>
    <n v="1447"/>
    <n v="69"/>
    <n v="9"/>
    <n v="10"/>
    <x v="4196"/>
    <n v="729"/>
    <s v="FORGERY,ETC.,UNCLASSIFIED-FELO"/>
    <n v="113"/>
    <x v="18"/>
    <s v="PL 1703000"/>
    <s v="F"/>
    <s v="K"/>
    <n v="75"/>
    <n v="0"/>
    <x v="0"/>
    <x v="0"/>
    <x v="0"/>
  </r>
  <r>
    <x v="45"/>
    <n v="3679"/>
    <n v="946"/>
    <n v="233"/>
    <x v="33"/>
    <n v="2"/>
    <n v="2982"/>
    <n v="3877"/>
    <n v="241"/>
    <n v="29"/>
    <n v="31"/>
    <x v="4197"/>
    <n v="439"/>
    <s v="LARCENY,GRAND FROM OPEN AREAS, UNATTENDED"/>
    <n v="109"/>
    <x v="11"/>
    <s v="PL 1553001"/>
    <s v="F"/>
    <s v="M"/>
    <n v="18"/>
    <n v="0"/>
    <x v="1"/>
    <x v="0"/>
    <x v="1"/>
  </r>
  <r>
    <x v="41"/>
    <n v="2315"/>
    <n v="583"/>
    <n v="147"/>
    <x v="14"/>
    <n v="1"/>
    <n v="1695"/>
    <n v="2189"/>
    <n v="123"/>
    <n v="10"/>
    <n v="11"/>
    <x v="4198"/>
    <n v="101"/>
    <s v="ASSAULT 3"/>
    <n v="344"/>
    <x v="15"/>
    <s v="PL 1200001"/>
    <s v="M"/>
    <s v="K"/>
    <n v="66"/>
    <n v="0"/>
    <x v="0"/>
    <x v="0"/>
    <x v="5"/>
  </r>
  <r>
    <x v="37"/>
    <n v="1832"/>
    <n v="527"/>
    <n v="122"/>
    <x v="0"/>
    <n v="0"/>
    <n v="1412"/>
    <n v="1893"/>
    <n v="94"/>
    <n v="10"/>
    <n v="10"/>
    <x v="4199"/>
    <n v="705"/>
    <s v="FORGERY,ETC.-MISD."/>
    <n v="358"/>
    <x v="20"/>
    <s v="PL 1702000"/>
    <s v="M"/>
    <s v="B"/>
    <n v="47"/>
    <n v="0"/>
    <x v="0"/>
    <x v="0"/>
    <x v="0"/>
  </r>
  <r>
    <x v="16"/>
    <n v="845"/>
    <n v="356"/>
    <n v="58"/>
    <x v="16"/>
    <n v="0"/>
    <n v="927"/>
    <n v="1273"/>
    <n v="66"/>
    <n v="11"/>
    <n v="11"/>
    <x v="4200"/>
    <n v="101"/>
    <s v="ASSAULT 3"/>
    <n v="344"/>
    <x v="15"/>
    <s v="PL 1200001"/>
    <s v="M"/>
    <s v="B"/>
    <n v="40"/>
    <n v="2"/>
    <x v="0"/>
    <x v="1"/>
    <x v="4"/>
  </r>
  <r>
    <x v="22"/>
    <n v="3060"/>
    <n v="908"/>
    <n v="221"/>
    <x v="21"/>
    <n v="1"/>
    <n v="2670"/>
    <n v="3487"/>
    <n v="193"/>
    <n v="22"/>
    <n v="23"/>
    <x v="4201"/>
    <n v="109"/>
    <s v="ASSAULT 2,1,UNCLASSIFIED"/>
    <n v="106"/>
    <x v="9"/>
    <s v="PL 1200502"/>
    <s v="F"/>
    <s v="B"/>
    <n v="50"/>
    <n v="0"/>
    <x v="0"/>
    <x v="0"/>
    <x v="0"/>
  </r>
  <r>
    <x v="3"/>
    <n v="4097"/>
    <n v="948"/>
    <n v="283"/>
    <x v="3"/>
    <n v="2"/>
    <n v="3067"/>
    <n v="3892"/>
    <n v="257"/>
    <n v="38"/>
    <n v="41"/>
    <x v="4202"/>
    <n v="779"/>
    <s v="PUBLIC ADMINISTRATION,UNCLASSI"/>
    <n v="126"/>
    <x v="5"/>
    <s v="PL 215510B"/>
    <s v="F"/>
    <s v="S"/>
    <n v="121"/>
    <n v="0"/>
    <x v="0"/>
    <x v="0"/>
    <x v="0"/>
  </r>
  <r>
    <x v="21"/>
    <n v="1501"/>
    <n v="503"/>
    <n v="79"/>
    <x v="1"/>
    <n v="0"/>
    <n v="1264"/>
    <n v="1716"/>
    <n v="75"/>
    <n v="10"/>
    <n v="10"/>
    <x v="4203"/>
    <n v="109"/>
    <s v="ASSAULT 2,1,UNCLASSIFIED"/>
    <n v="106"/>
    <x v="9"/>
    <s v="PL 1200501"/>
    <s v="F"/>
    <s v="B"/>
    <n v="49"/>
    <n v="0"/>
    <x v="0"/>
    <x v="0"/>
    <x v="5"/>
  </r>
  <r>
    <x v="36"/>
    <n v="2809"/>
    <n v="759"/>
    <n v="180"/>
    <x v="25"/>
    <n v="2"/>
    <n v="2592"/>
    <n v="3374"/>
    <n v="176"/>
    <n v="20"/>
    <n v="21"/>
    <x v="4204"/>
    <n v="109"/>
    <s v="ASSAULT 2,1,UNCLASSIFIED"/>
    <n v="106"/>
    <x v="9"/>
    <s v="PL 1200501"/>
    <s v="F"/>
    <s v="B"/>
    <n v="40"/>
    <n v="0"/>
    <x v="0"/>
    <x v="0"/>
    <x v="0"/>
  </r>
  <r>
    <x v="42"/>
    <n v="3302"/>
    <n v="1009"/>
    <n v="222"/>
    <x v="31"/>
    <n v="1"/>
    <n v="2681"/>
    <n v="3510"/>
    <n v="190"/>
    <n v="22"/>
    <n v="23"/>
    <x v="4205"/>
    <n v="273"/>
    <s v="TAMPERING 1,CRIMINAL"/>
    <n v="121"/>
    <x v="4"/>
    <s v="PL 1452000"/>
    <s v="F"/>
    <s v="M"/>
    <n v="1"/>
    <n v="1"/>
    <x v="1"/>
    <x v="0"/>
    <x v="2"/>
  </r>
  <r>
    <x v="84"/>
    <n v="705"/>
    <n v="79"/>
    <n v="41"/>
    <x v="32"/>
    <n v="1"/>
    <n v="513"/>
    <n v="572"/>
    <n v="41"/>
    <n v="5"/>
    <n v="6"/>
    <x v="4206"/>
    <n v="105"/>
    <s v="STRANGULATION 1ST"/>
    <n v="106"/>
    <x v="9"/>
    <s v="PL 1211200"/>
    <s v="F"/>
    <s v="S"/>
    <n v="122"/>
    <n v="0"/>
    <x v="0"/>
    <x v="0"/>
    <x v="1"/>
  </r>
  <r>
    <x v="41"/>
    <n v="2315"/>
    <n v="583"/>
    <n v="147"/>
    <x v="14"/>
    <n v="1"/>
    <n v="1695"/>
    <n v="2189"/>
    <n v="123"/>
    <n v="10"/>
    <n v="11"/>
    <x v="4207"/>
    <n v="397"/>
    <s v="ROBBERY,OPEN AREA UNCLASSIFIED"/>
    <n v="105"/>
    <x v="7"/>
    <s v="PL 1601001"/>
    <s v="F"/>
    <s v="K"/>
    <n v="75"/>
    <n v="0"/>
    <x v="0"/>
    <x v="0"/>
    <x v="0"/>
  </r>
  <r>
    <x v="19"/>
    <n v="2206"/>
    <n v="584"/>
    <n v="207"/>
    <x v="19"/>
    <n v="1"/>
    <n v="2794"/>
    <n v="3640"/>
    <n v="227"/>
    <n v="25"/>
    <n v="27"/>
    <x v="4208"/>
    <n v="101"/>
    <s v="ASSAULT 3"/>
    <n v="344"/>
    <x v="15"/>
    <s v="PL 1200001"/>
    <s v="M"/>
    <s v="B"/>
    <n v="42"/>
    <n v="0"/>
    <x v="1"/>
    <x v="0"/>
    <x v="2"/>
  </r>
  <r>
    <x v="53"/>
    <n v="1857"/>
    <n v="519"/>
    <n v="131"/>
    <x v="0"/>
    <n v="1"/>
    <n v="1512"/>
    <n v="2011"/>
    <n v="107"/>
    <n v="10"/>
    <n v="10"/>
    <x v="4209"/>
    <n v="106"/>
    <s v="ASSAULT POLICE/PEACE OFFICER"/>
    <n v="106"/>
    <x v="9"/>
    <s v="PL 12005A3"/>
    <s v="F"/>
    <s v="Q"/>
    <n v="105"/>
    <n v="0"/>
    <x v="0"/>
    <x v="0"/>
    <x v="2"/>
  </r>
  <r>
    <x v="29"/>
    <n v="2555"/>
    <n v="690"/>
    <n v="236"/>
    <x v="28"/>
    <n v="3"/>
    <n v="2875"/>
    <n v="3732"/>
    <n v="238"/>
    <n v="33"/>
    <n v="35"/>
    <x v="4210"/>
    <n v="724"/>
    <s v="FORGERY-ILLEGAL POSSESSION,VEH"/>
    <n v="126"/>
    <x v="5"/>
    <s v="PL 1707002"/>
    <s v="F"/>
    <s v="K"/>
    <n v="76"/>
    <n v="0"/>
    <x v="2"/>
    <x v="0"/>
    <x v="0"/>
  </r>
  <r>
    <x v="58"/>
    <n v="2802"/>
    <n v="788"/>
    <n v="188"/>
    <x v="29"/>
    <n v="2"/>
    <n v="1980"/>
    <n v="2605"/>
    <n v="151"/>
    <n v="14"/>
    <n v="15"/>
    <x v="4211"/>
    <n v="439"/>
    <s v="LARCENY,GRAND FROM OPEN AREAS, UNATTENDED"/>
    <n v="109"/>
    <x v="11"/>
    <s v="PL 1553501"/>
    <s v="F"/>
    <s v="B"/>
    <n v="43"/>
    <n v="0"/>
    <x v="0"/>
    <x v="0"/>
    <x v="4"/>
  </r>
  <r>
    <x v="27"/>
    <n v="3137"/>
    <n v="987"/>
    <n v="203"/>
    <x v="26"/>
    <n v="2"/>
    <n v="2132"/>
    <n v="2813"/>
    <n v="161"/>
    <n v="15"/>
    <n v="16"/>
    <x v="4212"/>
    <n v="101"/>
    <s v="ASSAULT 3"/>
    <n v="344"/>
    <x v="15"/>
    <s v="PL 1200001"/>
    <s v="M"/>
    <s v="B"/>
    <n v="52"/>
    <n v="0"/>
    <x v="0"/>
    <x v="0"/>
    <x v="2"/>
  </r>
  <r>
    <x v="24"/>
    <n v="4984"/>
    <n v="1052"/>
    <n v="313"/>
    <x v="23"/>
    <n v="4"/>
    <n v="3711"/>
    <n v="4612"/>
    <n v="290"/>
    <n v="42"/>
    <n v="44"/>
    <x v="4213"/>
    <n v="441"/>
    <s v="LARCENY,GRAND OF AUTO"/>
    <n v="110"/>
    <x v="38"/>
    <s v="PL 1553008"/>
    <s v="F"/>
    <s v="K"/>
    <n v="68"/>
    <n v="0"/>
    <x v="0"/>
    <x v="0"/>
    <x v="4"/>
  </r>
  <r>
    <x v="61"/>
    <n v="3428"/>
    <n v="836"/>
    <n v="273"/>
    <x v="18"/>
    <n v="1"/>
    <n v="2825"/>
    <n v="3667"/>
    <n v="234"/>
    <n v="34"/>
    <n v="36"/>
    <x v="4214"/>
    <n v="397"/>
    <s v="ROBBERY,OPEN AREA UNCLASSIFIED"/>
    <n v="105"/>
    <x v="7"/>
    <s v="PL 1600500"/>
    <s v="F"/>
    <s v="Q"/>
    <n v="107"/>
    <n v="0"/>
    <x v="1"/>
    <x v="0"/>
    <x v="5"/>
  </r>
  <r>
    <x v="41"/>
    <n v="2315"/>
    <n v="583"/>
    <n v="147"/>
    <x v="14"/>
    <n v="1"/>
    <n v="1695"/>
    <n v="2189"/>
    <n v="123"/>
    <n v="10"/>
    <n v="11"/>
    <x v="4215"/>
    <n v="339"/>
    <s v="LARCENY,PETIT FROM OPEN AREAS,"/>
    <n v="341"/>
    <x v="6"/>
    <s v="PL 1552500"/>
    <s v="M"/>
    <s v="K"/>
    <n v="79"/>
    <n v="0"/>
    <x v="0"/>
    <x v="0"/>
    <x v="2"/>
  </r>
  <r>
    <x v="1"/>
    <n v="2072"/>
    <n v="601"/>
    <n v="129"/>
    <x v="1"/>
    <n v="2"/>
    <n v="1744"/>
    <n v="2246"/>
    <n v="127"/>
    <n v="11"/>
    <n v="12"/>
    <x v="4216"/>
    <n v="705"/>
    <s v="FORGERY,ETC.-MISD."/>
    <n v="358"/>
    <x v="20"/>
    <s v="PL 1702000"/>
    <s v="M"/>
    <s v="B"/>
    <n v="46"/>
    <n v="0"/>
    <x v="2"/>
    <x v="1"/>
    <x v="0"/>
  </r>
  <r>
    <x v="38"/>
    <n v="2783"/>
    <n v="777"/>
    <n v="212"/>
    <x v="18"/>
    <n v="2"/>
    <n v="2935"/>
    <n v="3804"/>
    <n v="232"/>
    <n v="31"/>
    <n v="33"/>
    <x v="4217"/>
    <n v="397"/>
    <s v="ROBBERY,OPEN AREA UNCLASSIFIED"/>
    <n v="105"/>
    <x v="7"/>
    <s v="PL 1600500"/>
    <s v="F"/>
    <s v="Q"/>
    <n v="106"/>
    <n v="0"/>
    <x v="0"/>
    <x v="1"/>
    <x v="0"/>
  </r>
  <r>
    <x v="40"/>
    <n v="1148"/>
    <n v="413"/>
    <n v="114"/>
    <x v="20"/>
    <n v="0"/>
    <n v="1626"/>
    <n v="2112"/>
    <n v="120"/>
    <n v="9"/>
    <n v="10"/>
    <x v="4218"/>
    <n v="779"/>
    <s v="PUBLIC ADMINISTRATION,UNCLASSI"/>
    <n v="126"/>
    <x v="5"/>
    <s v="PL 215510B"/>
    <s v="F"/>
    <s v="M"/>
    <n v="24"/>
    <n v="0"/>
    <x v="0"/>
    <x v="0"/>
    <x v="0"/>
  </r>
  <r>
    <x v="19"/>
    <n v="2206"/>
    <n v="584"/>
    <n v="207"/>
    <x v="19"/>
    <n v="1"/>
    <n v="2794"/>
    <n v="3640"/>
    <n v="227"/>
    <n v="25"/>
    <n v="27"/>
    <x v="4219"/>
    <n v="792"/>
    <s v="WEAPONS POSSESSION 1 &amp; 2"/>
    <n v="118"/>
    <x v="23"/>
    <s v="PL 265101B"/>
    <s v="F"/>
    <s v="K"/>
    <n v="94"/>
    <n v="0"/>
    <x v="4"/>
    <x v="0"/>
    <x v="1"/>
  </r>
  <r>
    <x v="55"/>
    <n v="1538"/>
    <n v="470"/>
    <n v="97"/>
    <x v="0"/>
    <n v="0"/>
    <n v="1213"/>
    <n v="1649"/>
    <n v="75"/>
    <n v="9"/>
    <n v="9"/>
    <x v="4220"/>
    <n v="339"/>
    <s v="LARCENY,PETIT FROM OPEN AREAS,"/>
    <n v="341"/>
    <x v="6"/>
    <s v="PL 1552500"/>
    <s v="M"/>
    <s v="Q"/>
    <n v="110"/>
    <n v="0"/>
    <x v="0"/>
    <x v="1"/>
    <x v="2"/>
  </r>
  <r>
    <x v="2"/>
    <n v="1924"/>
    <n v="770"/>
    <n v="227"/>
    <x v="2"/>
    <n v="3"/>
    <n v="2760"/>
    <n v="3610"/>
    <n v="230"/>
    <n v="32"/>
    <n v="34"/>
    <x v="4221"/>
    <n v="105"/>
    <s v="STRANGULATION 1ST"/>
    <n v="106"/>
    <x v="9"/>
    <s v="PL 1211200"/>
    <s v="F"/>
    <s v="Q"/>
    <n v="106"/>
    <n v="0"/>
    <x v="0"/>
    <x v="1"/>
    <x v="5"/>
  </r>
  <r>
    <x v="44"/>
    <n v="2978"/>
    <n v="891"/>
    <n v="247"/>
    <x v="15"/>
    <n v="1"/>
    <n v="2748"/>
    <n v="3603"/>
    <n v="222"/>
    <n v="24"/>
    <n v="25"/>
    <x v="4222"/>
    <n v="397"/>
    <s v="ROBBERY,OPEN AREA UNCLASSIFIED"/>
    <n v="105"/>
    <x v="7"/>
    <s v="PL 1600500"/>
    <s v="F"/>
    <s v="K"/>
    <n v="63"/>
    <n v="0"/>
    <x v="0"/>
    <x v="0"/>
    <x v="0"/>
  </r>
  <r>
    <x v="52"/>
    <n v="2369"/>
    <n v="634"/>
    <n v="139"/>
    <x v="16"/>
    <n v="0"/>
    <n v="1832"/>
    <n v="2348"/>
    <n v="130"/>
    <n v="11"/>
    <n v="12"/>
    <x v="4223"/>
    <n v="568"/>
    <s v="MARIJUANA, POSSESSION 1, 2 &amp; 3"/>
    <n v="117"/>
    <x v="10"/>
    <s v="PL 2212000"/>
    <s v="F"/>
    <s v="Q"/>
    <n v="110"/>
    <n v="0"/>
    <x v="0"/>
    <x v="0"/>
    <x v="2"/>
  </r>
  <r>
    <x v="54"/>
    <n v="1786"/>
    <n v="585"/>
    <n v="124"/>
    <x v="14"/>
    <n v="1"/>
    <n v="1828"/>
    <n v="2393"/>
    <n v="138"/>
    <n v="13"/>
    <n v="14"/>
    <x v="4224"/>
    <n v="209"/>
    <s v="BURGLARS TOOLS,UNCLASSIFIED"/>
    <n v="231"/>
    <x v="31"/>
    <s v="PL 1403500"/>
    <s v="M"/>
    <s v="K"/>
    <n v="73"/>
    <n v="0"/>
    <x v="1"/>
    <x v="0"/>
    <x v="0"/>
  </r>
  <r>
    <x v="15"/>
    <n v="3577"/>
    <n v="1082"/>
    <n v="259"/>
    <x v="15"/>
    <n v="0"/>
    <n v="2893"/>
    <n v="3783"/>
    <n v="239"/>
    <n v="28"/>
    <n v="30"/>
    <x v="4225"/>
    <n v="259"/>
    <s v="CRIMINAL MISCHIEF,UNCLASSIFIED 4"/>
    <n v="351"/>
    <x v="4"/>
    <s v="PL 1450001"/>
    <s v="M"/>
    <s v="B"/>
    <n v="49"/>
    <n v="0"/>
    <x v="0"/>
    <x v="0"/>
    <x v="0"/>
  </r>
  <r>
    <x v="53"/>
    <n v="1857"/>
    <n v="519"/>
    <n v="131"/>
    <x v="0"/>
    <n v="1"/>
    <n v="1512"/>
    <n v="2011"/>
    <n v="107"/>
    <n v="10"/>
    <n v="10"/>
    <x v="4226"/>
    <n v="397"/>
    <s v="ROBBERY,OPEN AREA UNCLASSIFIED"/>
    <n v="105"/>
    <x v="7"/>
    <s v="PL 160102A"/>
    <s v="F"/>
    <s v="M"/>
    <n v="30"/>
    <n v="0"/>
    <x v="2"/>
    <x v="0"/>
    <x v="4"/>
  </r>
  <r>
    <x v="20"/>
    <n v="1729"/>
    <n v="546"/>
    <n v="101"/>
    <x v="20"/>
    <n v="0"/>
    <n v="1431"/>
    <n v="1918"/>
    <n v="96"/>
    <n v="10"/>
    <n v="11"/>
    <x v="4227"/>
    <n v="792"/>
    <s v="WEAPONS POSSESSION 1 &amp; 2"/>
    <n v="118"/>
    <x v="23"/>
    <s v="PL 265031B"/>
    <s v="F"/>
    <s v="K"/>
    <n v="79"/>
    <n v="0"/>
    <x v="2"/>
    <x v="0"/>
    <x v="0"/>
  </r>
  <r>
    <x v="24"/>
    <n v="4984"/>
    <n v="1052"/>
    <n v="313"/>
    <x v="23"/>
    <n v="4"/>
    <n v="3711"/>
    <n v="4612"/>
    <n v="290"/>
    <n v="42"/>
    <n v="44"/>
    <x v="4228"/>
    <n v="339"/>
    <s v="LARCENY,PETIT FROM OPEN AREAS,"/>
    <n v="341"/>
    <x v="6"/>
    <s v="PL 1552500"/>
    <s v="M"/>
    <s v="K"/>
    <n v="63"/>
    <n v="0"/>
    <x v="0"/>
    <x v="0"/>
    <x v="0"/>
  </r>
  <r>
    <x v="49"/>
    <n v="3149"/>
    <n v="905"/>
    <n v="240"/>
    <x v="36"/>
    <n v="3"/>
    <n v="2724"/>
    <n v="3560"/>
    <n v="213"/>
    <n v="23"/>
    <n v="25"/>
    <x v="4229"/>
    <n v="922"/>
    <s v="TRAFFIC,UNCLASSIFIED MISDEMEAN"/>
    <n v="348"/>
    <x v="27"/>
    <s v="VTL05110EA"/>
    <s v="F"/>
    <s v="S"/>
    <n v="122"/>
    <n v="11"/>
    <x v="0"/>
    <x v="0"/>
    <x v="0"/>
  </r>
  <r>
    <x v="20"/>
    <n v="1729"/>
    <n v="546"/>
    <n v="101"/>
    <x v="20"/>
    <n v="0"/>
    <n v="1431"/>
    <n v="1918"/>
    <n v="96"/>
    <n v="10"/>
    <n v="11"/>
    <x v="4230"/>
    <n v="441"/>
    <s v="LARCENY,GRAND OF AUTO"/>
    <n v="110"/>
    <x v="38"/>
    <s v="PL 1553008"/>
    <s v="F"/>
    <s v="K"/>
    <n v="90"/>
    <n v="0"/>
    <x v="3"/>
    <x v="0"/>
    <x v="2"/>
  </r>
  <r>
    <x v="24"/>
    <n v="4984"/>
    <n v="1052"/>
    <n v="313"/>
    <x v="23"/>
    <n v="4"/>
    <n v="3711"/>
    <n v="4612"/>
    <n v="290"/>
    <n v="42"/>
    <n v="44"/>
    <x v="4231"/>
    <n v="639"/>
    <s v="AGGRAVATED HARASSMENT 2"/>
    <n v="361"/>
    <x v="29"/>
    <s v="PL 24030M1"/>
    <s v="M"/>
    <s v="K"/>
    <n v="76"/>
    <n v="0"/>
    <x v="2"/>
    <x v="1"/>
    <x v="0"/>
  </r>
  <r>
    <x v="47"/>
    <n v="1754"/>
    <n v="662"/>
    <n v="176"/>
    <x v="34"/>
    <n v="0"/>
    <n v="2610"/>
    <n v="3407"/>
    <n v="186"/>
    <n v="22"/>
    <n v="23"/>
    <x v="4232"/>
    <n v="729"/>
    <s v="FORGERY,ETC.,UNCLASSIFIED-FELO"/>
    <n v="113"/>
    <x v="18"/>
    <s v="PL 1701003"/>
    <s v="F"/>
    <s v="K"/>
    <n v="73"/>
    <n v="0"/>
    <x v="3"/>
    <x v="0"/>
    <x v="0"/>
  </r>
  <r>
    <x v="47"/>
    <n v="1754"/>
    <n v="662"/>
    <n v="176"/>
    <x v="34"/>
    <n v="0"/>
    <n v="2610"/>
    <n v="3407"/>
    <n v="186"/>
    <n v="22"/>
    <n v="23"/>
    <x v="4233"/>
    <n v="750"/>
    <s v="RESISTING ARREST"/>
    <n v="359"/>
    <x v="21"/>
    <s v="PL 2053000"/>
    <s v="M"/>
    <s v="B"/>
    <n v="43"/>
    <n v="0"/>
    <x v="0"/>
    <x v="0"/>
    <x v="2"/>
  </r>
  <r>
    <x v="47"/>
    <n v="1754"/>
    <n v="662"/>
    <n v="176"/>
    <x v="34"/>
    <n v="0"/>
    <n v="2610"/>
    <n v="3407"/>
    <n v="186"/>
    <n v="22"/>
    <n v="23"/>
    <x v="4234"/>
    <n v="503"/>
    <s v="CONTROLLED SUBSTANCE,INTENT TO"/>
    <n v="117"/>
    <x v="10"/>
    <s v="PL 2201601"/>
    <s v="F"/>
    <s v="B"/>
    <n v="42"/>
    <n v="0"/>
    <x v="0"/>
    <x v="0"/>
    <x v="0"/>
  </r>
  <r>
    <x v="1"/>
    <n v="2072"/>
    <n v="601"/>
    <n v="129"/>
    <x v="1"/>
    <n v="2"/>
    <n v="1744"/>
    <n v="2246"/>
    <n v="127"/>
    <n v="11"/>
    <n v="12"/>
    <x v="4235"/>
    <n v="661"/>
    <s v="LEWDNESS,PUBLIC"/>
    <n v="361"/>
    <x v="29"/>
    <s v="PL 2450000"/>
    <s v="M"/>
    <s v="M"/>
    <n v="14"/>
    <n v="97"/>
    <x v="0"/>
    <x v="0"/>
    <x v="1"/>
  </r>
  <r>
    <x v="24"/>
    <n v="4984"/>
    <n v="1052"/>
    <n v="313"/>
    <x v="23"/>
    <n v="4"/>
    <n v="3711"/>
    <n v="4612"/>
    <n v="290"/>
    <n v="42"/>
    <n v="44"/>
    <x v="4236"/>
    <n v="101"/>
    <s v="ASSAULT 3"/>
    <n v="344"/>
    <x v="15"/>
    <s v="PL 1200001"/>
    <s v="M"/>
    <s v="M"/>
    <n v="14"/>
    <n v="0"/>
    <x v="2"/>
    <x v="0"/>
    <x v="0"/>
  </r>
  <r>
    <x v="52"/>
    <n v="2369"/>
    <n v="634"/>
    <n v="139"/>
    <x v="16"/>
    <n v="0"/>
    <n v="1832"/>
    <n v="2348"/>
    <n v="130"/>
    <n v="11"/>
    <n v="12"/>
    <x v="4237"/>
    <n v="729"/>
    <s v="FORGERY,ETC.,UNCLASSIFIED-FELO"/>
    <n v="113"/>
    <x v="18"/>
    <s v="PL 1702500"/>
    <s v="F"/>
    <s v="B"/>
    <n v="43"/>
    <n v="0"/>
    <x v="2"/>
    <x v="0"/>
    <x v="2"/>
  </r>
  <r>
    <x v="21"/>
    <n v="1501"/>
    <n v="503"/>
    <n v="79"/>
    <x v="1"/>
    <n v="0"/>
    <n v="1264"/>
    <n v="1716"/>
    <n v="75"/>
    <n v="10"/>
    <n v="10"/>
    <x v="4238"/>
    <n v="109"/>
    <s v="ASSAULT 2,1,UNCLASSIFIED"/>
    <n v="106"/>
    <x v="9"/>
    <s v="PL 1200501"/>
    <s v="F"/>
    <s v="Q"/>
    <n v="106"/>
    <n v="0"/>
    <x v="2"/>
    <x v="0"/>
    <x v="5"/>
  </r>
  <r>
    <x v="63"/>
    <n v="1884"/>
    <n v="652"/>
    <n v="176"/>
    <x v="40"/>
    <n v="1"/>
    <n v="2606"/>
    <n v="3398"/>
    <n v="184"/>
    <n v="21"/>
    <n v="22"/>
    <x v="4239"/>
    <n v="175"/>
    <s v="SEXUAL ABUSE 3,2"/>
    <n v="233"/>
    <x v="0"/>
    <s v="PL 13052A1"/>
    <s v="M"/>
    <s v="M"/>
    <n v="30"/>
    <n v="0"/>
    <x v="0"/>
    <x v="0"/>
    <x v="2"/>
  </r>
  <r>
    <x v="65"/>
    <n v="5204"/>
    <n v="1002"/>
    <n v="318"/>
    <x v="41"/>
    <n v="4"/>
    <n v="3548"/>
    <n v="4433"/>
    <n v="288"/>
    <n v="42"/>
    <n v="44"/>
    <x v="4240"/>
    <n v="259"/>
    <s v="CRIMINAL MISCHIEF,UNCLASSIFIED 4"/>
    <n v="351"/>
    <x v="4"/>
    <s v="PL 1450001"/>
    <s v="M"/>
    <s v="M"/>
    <n v="18"/>
    <n v="0"/>
    <x v="2"/>
    <x v="0"/>
    <x v="4"/>
  </r>
  <r>
    <x v="19"/>
    <n v="2206"/>
    <n v="584"/>
    <n v="207"/>
    <x v="19"/>
    <n v="1"/>
    <n v="2794"/>
    <n v="3640"/>
    <n v="227"/>
    <n v="25"/>
    <n v="27"/>
    <x v="4241"/>
    <n v="729"/>
    <s v="FORGERY,ETC.,UNCLASSIFIED-FELO"/>
    <n v="113"/>
    <x v="18"/>
    <s v="PL 1701003"/>
    <s v="F"/>
    <s v="B"/>
    <n v="47"/>
    <n v="0"/>
    <x v="0"/>
    <x v="0"/>
    <x v="0"/>
  </r>
  <r>
    <x v="20"/>
    <n v="1729"/>
    <n v="546"/>
    <n v="101"/>
    <x v="20"/>
    <n v="0"/>
    <n v="1431"/>
    <n v="1918"/>
    <n v="96"/>
    <n v="10"/>
    <n v="11"/>
    <x v="4242"/>
    <n v="339"/>
    <s v="LARCENY,PETIT FROM OPEN AREAS,"/>
    <n v="341"/>
    <x v="6"/>
    <s v="PL 1552500"/>
    <s v="M"/>
    <s v="M"/>
    <n v="23"/>
    <n v="0"/>
    <x v="0"/>
    <x v="0"/>
    <x v="0"/>
  </r>
  <r>
    <x v="30"/>
    <n v="2876"/>
    <n v="908"/>
    <n v="207"/>
    <x v="29"/>
    <n v="2"/>
    <n v="2519"/>
    <n v="3302"/>
    <n v="173"/>
    <n v="18"/>
    <n v="19"/>
    <x v="4243"/>
    <n v="113"/>
    <s v="MENACING,UNCLASSIFIED"/>
    <n v="344"/>
    <x v="15"/>
    <s v="PL 1201401"/>
    <s v="M"/>
    <s v="K"/>
    <n v="69"/>
    <n v="0"/>
    <x v="0"/>
    <x v="0"/>
    <x v="0"/>
  </r>
  <r>
    <x v="37"/>
    <n v="1832"/>
    <n v="527"/>
    <n v="122"/>
    <x v="0"/>
    <n v="0"/>
    <n v="1412"/>
    <n v="1893"/>
    <n v="94"/>
    <n v="10"/>
    <n v="10"/>
    <x v="4244"/>
    <n v="439"/>
    <s v="LARCENY,GRAND FROM OPEN AREAS, UNATTENDED"/>
    <n v="109"/>
    <x v="11"/>
    <s v="PL 1553501"/>
    <s v="F"/>
    <s v="B"/>
    <n v="41"/>
    <n v="0"/>
    <x v="0"/>
    <x v="0"/>
    <x v="2"/>
  </r>
  <r>
    <x v="32"/>
    <n v="1598"/>
    <n v="502"/>
    <n v="87"/>
    <x v="5"/>
    <n v="0"/>
    <n v="1152"/>
    <n v="1575"/>
    <n v="71"/>
    <n v="9"/>
    <n v="9"/>
    <x v="4245"/>
    <n v="101"/>
    <s v="ASSAULT 3"/>
    <n v="344"/>
    <x v="15"/>
    <s v="PL 1200001"/>
    <s v="M"/>
    <s v="Q"/>
    <n v="102"/>
    <n v="0"/>
    <x v="2"/>
    <x v="0"/>
    <x v="0"/>
  </r>
  <r>
    <x v="58"/>
    <n v="2802"/>
    <n v="788"/>
    <n v="188"/>
    <x v="29"/>
    <n v="2"/>
    <n v="1980"/>
    <n v="2605"/>
    <n v="151"/>
    <n v="14"/>
    <n v="15"/>
    <x v="4246"/>
    <n v="101"/>
    <s v="ASSAULT 3"/>
    <n v="344"/>
    <x v="15"/>
    <s v="PL 1200001"/>
    <s v="M"/>
    <s v="Q"/>
    <n v="104"/>
    <n v="0"/>
    <x v="0"/>
    <x v="0"/>
    <x v="2"/>
  </r>
  <r>
    <x v="37"/>
    <n v="1832"/>
    <n v="527"/>
    <n v="122"/>
    <x v="0"/>
    <n v="0"/>
    <n v="1412"/>
    <n v="1893"/>
    <n v="94"/>
    <n v="10"/>
    <n v="10"/>
    <x v="4247"/>
    <n v="339"/>
    <s v="LARCENY,PETIT FROM OPEN AREAS,"/>
    <n v="341"/>
    <x v="6"/>
    <s v="PL 1552500"/>
    <s v="M"/>
    <s v="K"/>
    <n v="66"/>
    <n v="0"/>
    <x v="0"/>
    <x v="0"/>
    <x v="1"/>
  </r>
  <r>
    <x v="65"/>
    <n v="5204"/>
    <n v="1002"/>
    <n v="318"/>
    <x v="41"/>
    <n v="4"/>
    <n v="3548"/>
    <n v="4433"/>
    <n v="288"/>
    <n v="42"/>
    <n v="44"/>
    <x v="4248"/>
    <n v="115"/>
    <s v="RECKLESS ENDANGERMENT 2"/>
    <n v="355"/>
    <x v="45"/>
    <s v="PL 1202000"/>
    <s v="M"/>
    <s v="M"/>
    <n v="14"/>
    <n v="0"/>
    <x v="0"/>
    <x v="0"/>
    <x v="0"/>
  </r>
  <r>
    <x v="48"/>
    <n v="3454"/>
    <n v="899"/>
    <n v="267"/>
    <x v="35"/>
    <n v="2"/>
    <n v="3163"/>
    <n v="3988"/>
    <n v="279"/>
    <n v="40"/>
    <n v="42"/>
    <x v="4249"/>
    <n v="139"/>
    <s v="MURDER,UNCLASSIFIED"/>
    <n v="101"/>
    <x v="40"/>
    <s v="PL 1252501"/>
    <s v="F"/>
    <s v="Q"/>
    <n v="108"/>
    <n v="0"/>
    <x v="0"/>
    <x v="0"/>
    <x v="1"/>
  </r>
  <r>
    <x v="62"/>
    <n v="3107"/>
    <n v="963"/>
    <n v="274"/>
    <x v="39"/>
    <n v="2"/>
    <n v="2685"/>
    <n v="3522"/>
    <n v="208"/>
    <n v="22"/>
    <n v="24"/>
    <x v="4250"/>
    <n v="101"/>
    <s v="ASSAULT 3"/>
    <n v="344"/>
    <x v="15"/>
    <s v="PL 1200001"/>
    <s v="M"/>
    <s v="K"/>
    <n v="75"/>
    <n v="0"/>
    <x v="0"/>
    <x v="0"/>
    <x v="0"/>
  </r>
  <r>
    <x v="3"/>
    <n v="4097"/>
    <n v="948"/>
    <n v="283"/>
    <x v="3"/>
    <n v="2"/>
    <n v="3067"/>
    <n v="3892"/>
    <n v="257"/>
    <n v="38"/>
    <n v="41"/>
    <x v="4251"/>
    <n v="101"/>
    <s v="ASSAULT 3"/>
    <n v="344"/>
    <x v="15"/>
    <s v="PL 1200001"/>
    <s v="M"/>
    <s v="M"/>
    <n v="32"/>
    <n v="0"/>
    <x v="1"/>
    <x v="0"/>
    <x v="0"/>
  </r>
  <r>
    <x v="34"/>
    <n v="3844"/>
    <n v="940"/>
    <n v="300"/>
    <x v="18"/>
    <n v="3"/>
    <n v="3219"/>
    <n v="4067"/>
    <n v="269"/>
    <n v="38"/>
    <n v="41"/>
    <x v="4252"/>
    <n v="922"/>
    <s v="TRAFFIC,UNCLASSIFIED MISDEMEAN"/>
    <n v="348"/>
    <x v="27"/>
    <s v="VTL05110MU"/>
    <s v="M"/>
    <s v="B"/>
    <n v="49"/>
    <n v="0"/>
    <x v="1"/>
    <x v="0"/>
    <x v="2"/>
  </r>
  <r>
    <x v="30"/>
    <n v="2876"/>
    <n v="908"/>
    <n v="207"/>
    <x v="29"/>
    <n v="2"/>
    <n v="2519"/>
    <n v="3302"/>
    <n v="173"/>
    <n v="18"/>
    <n v="19"/>
    <x v="4253"/>
    <n v="729"/>
    <s v="FORGERY,ETC.,UNCLASSIFIED-FELO"/>
    <n v="113"/>
    <x v="18"/>
    <s v="PL 1701501"/>
    <s v="F"/>
    <s v="K"/>
    <n v="61"/>
    <n v="0"/>
    <x v="0"/>
    <x v="0"/>
    <x v="0"/>
  </r>
  <r>
    <x v="21"/>
    <n v="1501"/>
    <n v="503"/>
    <n v="79"/>
    <x v="1"/>
    <n v="0"/>
    <n v="1264"/>
    <n v="1716"/>
    <n v="75"/>
    <n v="10"/>
    <n v="10"/>
    <x v="4254"/>
    <n v="505"/>
    <s v="CONTROLLED SUBSTANCE, POSSESSI"/>
    <n v="117"/>
    <x v="10"/>
    <s v="PL 2200901"/>
    <s v="F"/>
    <s v="K"/>
    <n v="90"/>
    <n v="0"/>
    <x v="1"/>
    <x v="0"/>
    <x v="2"/>
  </r>
  <r>
    <x v="17"/>
    <n v="2348"/>
    <n v="711"/>
    <n v="239"/>
    <x v="17"/>
    <n v="4"/>
    <n v="2899"/>
    <n v="3729"/>
    <n v="240"/>
    <n v="34"/>
    <n v="36"/>
    <x v="4255"/>
    <n v="101"/>
    <s v="ASSAULT 3"/>
    <n v="344"/>
    <x v="15"/>
    <s v="PL 1200001"/>
    <s v="M"/>
    <s v="K"/>
    <n v="72"/>
    <n v="0"/>
    <x v="1"/>
    <x v="1"/>
    <x v="5"/>
  </r>
  <r>
    <x v="59"/>
    <n v="788"/>
    <n v="370"/>
    <n v="63"/>
    <x v="5"/>
    <n v="1"/>
    <n v="968"/>
    <n v="1333"/>
    <n v="67"/>
    <n v="10"/>
    <n v="11"/>
    <x v="4256"/>
    <n v="750"/>
    <s v="RESISTING ARREST"/>
    <n v="359"/>
    <x v="21"/>
    <s v="PL 2053000"/>
    <s v="M"/>
    <s v="K"/>
    <n v="68"/>
    <n v="0"/>
    <x v="4"/>
    <x v="0"/>
    <x v="1"/>
  </r>
  <r>
    <x v="42"/>
    <n v="3302"/>
    <n v="1009"/>
    <n v="222"/>
    <x v="31"/>
    <n v="1"/>
    <n v="2681"/>
    <n v="3510"/>
    <n v="190"/>
    <n v="22"/>
    <n v="23"/>
    <x v="4257"/>
    <n v="779"/>
    <s v="PUBLIC ADMINISTRATION,UNCLASSI"/>
    <n v="126"/>
    <x v="5"/>
    <s v="PL 215510D"/>
    <s v="F"/>
    <s v="K"/>
    <n v="60"/>
    <n v="0"/>
    <x v="0"/>
    <x v="1"/>
    <x v="0"/>
  </r>
  <r>
    <x v="50"/>
    <n v="2886"/>
    <n v="920"/>
    <n v="244"/>
    <x v="37"/>
    <n v="2"/>
    <n v="3239"/>
    <n v="4095"/>
    <n v="280"/>
    <n v="42"/>
    <n v="44"/>
    <x v="4258"/>
    <n v="567"/>
    <s v="MARIJUANA, POSSESSION 4 &amp; 5"/>
    <n v="235"/>
    <x v="10"/>
    <s v="PL 2211500"/>
    <s v="M"/>
    <s v="B"/>
    <n v="40"/>
    <n v="0"/>
    <x v="2"/>
    <x v="0"/>
    <x v="2"/>
  </r>
  <r>
    <x v="38"/>
    <n v="2783"/>
    <n v="777"/>
    <n v="212"/>
    <x v="18"/>
    <n v="2"/>
    <n v="2935"/>
    <n v="3804"/>
    <n v="232"/>
    <n v="31"/>
    <n v="33"/>
    <x v="4259"/>
    <n v="339"/>
    <s v="LARCENY,PETIT FROM OPEN AREAS,"/>
    <n v="341"/>
    <x v="6"/>
    <s v="PL 1552500"/>
    <s v="M"/>
    <s v="M"/>
    <n v="19"/>
    <n v="0"/>
    <x v="0"/>
    <x v="0"/>
    <x v="2"/>
  </r>
  <r>
    <x v="43"/>
    <n v="1545"/>
    <n v="538"/>
    <n v="78"/>
    <x v="32"/>
    <n v="1"/>
    <n v="1053"/>
    <n v="1447"/>
    <n v="69"/>
    <n v="9"/>
    <n v="10"/>
    <x v="4260"/>
    <n v="397"/>
    <s v="ROBBERY,OPEN AREA UNCLASSIFIED"/>
    <n v="105"/>
    <x v="7"/>
    <s v="PL 1601502"/>
    <s v="F"/>
    <s v="B"/>
    <n v="45"/>
    <n v="0"/>
    <x v="0"/>
    <x v="0"/>
    <x v="2"/>
  </r>
  <r>
    <x v="33"/>
    <n v="1036"/>
    <n v="420"/>
    <n v="63"/>
    <x v="20"/>
    <n v="1"/>
    <n v="864"/>
    <n v="1179"/>
    <n v="64"/>
    <n v="9"/>
    <n v="10"/>
    <x v="4261"/>
    <n v="109"/>
    <s v="ASSAULT 2,1,UNCLASSIFIED"/>
    <n v="106"/>
    <x v="9"/>
    <s v="PL 1200501"/>
    <s v="F"/>
    <s v="Q"/>
    <n v="104"/>
    <n v="0"/>
    <x v="0"/>
    <x v="1"/>
    <x v="1"/>
  </r>
  <r>
    <x v="27"/>
    <n v="3137"/>
    <n v="987"/>
    <n v="203"/>
    <x v="26"/>
    <n v="2"/>
    <n v="2132"/>
    <n v="2813"/>
    <n v="161"/>
    <n v="15"/>
    <n v="16"/>
    <x v="4262"/>
    <n v="501"/>
    <s v="CONTROLLED SUBSTANCE,POSSESS."/>
    <n v="117"/>
    <x v="10"/>
    <s v="PL 2201803"/>
    <s v="F"/>
    <s v="Q"/>
    <n v="103"/>
    <n v="0"/>
    <x v="0"/>
    <x v="0"/>
    <x v="0"/>
  </r>
  <r>
    <x v="61"/>
    <n v="3428"/>
    <n v="836"/>
    <n v="273"/>
    <x v="18"/>
    <n v="1"/>
    <n v="2825"/>
    <n v="3667"/>
    <n v="234"/>
    <n v="34"/>
    <n v="36"/>
    <x v="4263"/>
    <n v="397"/>
    <s v="ROBBERY,OPEN AREA UNCLASSIFIED"/>
    <n v="105"/>
    <x v="7"/>
    <s v="PL 1601503"/>
    <s v="F"/>
    <s v="K"/>
    <n v="75"/>
    <n v="0"/>
    <x v="0"/>
    <x v="0"/>
    <x v="0"/>
  </r>
  <r>
    <x v="14"/>
    <n v="896"/>
    <n v="421"/>
    <n v="88"/>
    <x v="14"/>
    <n v="0"/>
    <n v="1371"/>
    <n v="1853"/>
    <n v="88"/>
    <n v="10"/>
    <n v="10"/>
    <x v="4264"/>
    <n v="339"/>
    <s v="LARCENY,PETIT FROM OPEN AREAS,"/>
    <n v="341"/>
    <x v="6"/>
    <s v="PL 1552500"/>
    <s v="M"/>
    <s v="K"/>
    <n v="61"/>
    <n v="0"/>
    <x v="2"/>
    <x v="0"/>
    <x v="5"/>
  </r>
  <r>
    <x v="44"/>
    <n v="2978"/>
    <n v="891"/>
    <n v="247"/>
    <x v="15"/>
    <n v="1"/>
    <n v="2748"/>
    <n v="3603"/>
    <n v="222"/>
    <n v="24"/>
    <n v="25"/>
    <x v="4265"/>
    <n v="109"/>
    <s v="ASSAULT 2,1,UNCLASSIFIED"/>
    <n v="106"/>
    <x v="9"/>
    <s v="PL 1200501"/>
    <s v="F"/>
    <s v="M"/>
    <n v="28"/>
    <n v="0"/>
    <x v="0"/>
    <x v="0"/>
    <x v="0"/>
  </r>
  <r>
    <x v="38"/>
    <n v="2783"/>
    <n v="777"/>
    <n v="212"/>
    <x v="18"/>
    <n v="2"/>
    <n v="2935"/>
    <n v="3804"/>
    <n v="232"/>
    <n v="31"/>
    <n v="33"/>
    <x v="4266"/>
    <n v="847"/>
    <s v="NY STATE LAWS,UNCLASSIFIED FEL"/>
    <n v="125"/>
    <x v="19"/>
    <s v="VTL05110FE"/>
    <s v="F"/>
    <s v="K"/>
    <n v="63"/>
    <n v="0"/>
    <x v="0"/>
    <x v="0"/>
    <x v="0"/>
  </r>
  <r>
    <x v="44"/>
    <n v="2978"/>
    <n v="891"/>
    <n v="247"/>
    <x v="15"/>
    <n v="1"/>
    <n v="2748"/>
    <n v="3603"/>
    <n v="222"/>
    <n v="24"/>
    <n v="25"/>
    <x v="4267"/>
    <n v="847"/>
    <s v="NY STATE LAWS,UNCLASSIFIED FEL"/>
    <n v="125"/>
    <x v="19"/>
    <s v="VTL05110FE"/>
    <s v="F"/>
    <s v="B"/>
    <n v="42"/>
    <n v="0"/>
    <x v="0"/>
    <x v="0"/>
    <x v="2"/>
  </r>
  <r>
    <x v="13"/>
    <n v="1773"/>
    <n v="509"/>
    <n v="131"/>
    <x v="13"/>
    <n v="2"/>
    <n v="1552"/>
    <n v="2050"/>
    <n v="113"/>
    <n v="10"/>
    <n v="11"/>
    <x v="4268"/>
    <n v="729"/>
    <s v="FORGERY,ETC.,UNCLASSIFIED-FELO"/>
    <n v="113"/>
    <x v="18"/>
    <s v="PL 1702500"/>
    <s v="F"/>
    <s v="M"/>
    <n v="6"/>
    <n v="0"/>
    <x v="0"/>
    <x v="0"/>
    <x v="0"/>
  </r>
  <r>
    <x v="19"/>
    <n v="2206"/>
    <n v="584"/>
    <n v="207"/>
    <x v="19"/>
    <n v="1"/>
    <n v="2794"/>
    <n v="3640"/>
    <n v="227"/>
    <n v="25"/>
    <n v="27"/>
    <x v="4269"/>
    <n v="397"/>
    <s v="ROBBERY,OPEN AREA UNCLASSIFIED"/>
    <n v="105"/>
    <x v="7"/>
    <s v="PL 1600500"/>
    <s v="F"/>
    <s v="Q"/>
    <n v="115"/>
    <n v="0"/>
    <x v="2"/>
    <x v="0"/>
    <x v="2"/>
  </r>
  <r>
    <x v="1"/>
    <n v="2072"/>
    <n v="601"/>
    <n v="129"/>
    <x v="1"/>
    <n v="2"/>
    <n v="1744"/>
    <n v="2246"/>
    <n v="127"/>
    <n v="11"/>
    <n v="12"/>
    <x v="4270"/>
    <n v="109"/>
    <s v="ASSAULT 2,1,UNCLASSIFIED"/>
    <n v="106"/>
    <x v="9"/>
    <s v="PL 1200502"/>
    <s v="F"/>
    <s v="M"/>
    <n v="13"/>
    <n v="97"/>
    <x v="1"/>
    <x v="0"/>
    <x v="0"/>
  </r>
  <r>
    <x v="20"/>
    <n v="1729"/>
    <n v="546"/>
    <n v="101"/>
    <x v="20"/>
    <n v="0"/>
    <n v="1431"/>
    <n v="1918"/>
    <n v="96"/>
    <n v="10"/>
    <n v="11"/>
    <x v="4271"/>
    <n v="507"/>
    <s v="CONTROLLED SUBSTANCE, POSSESSI"/>
    <n v="117"/>
    <x v="10"/>
    <s v="PL 2200602"/>
    <s v="F"/>
    <s v="Q"/>
    <n v="103"/>
    <n v="0"/>
    <x v="0"/>
    <x v="0"/>
    <x v="2"/>
  </r>
  <r>
    <x v="61"/>
    <n v="3428"/>
    <n v="836"/>
    <n v="273"/>
    <x v="18"/>
    <n v="1"/>
    <n v="2825"/>
    <n v="3667"/>
    <n v="234"/>
    <n v="34"/>
    <n v="36"/>
    <x v="4272"/>
    <n v="101"/>
    <s v="ASSAULT 3"/>
    <n v="344"/>
    <x v="15"/>
    <s v="PL 1200001"/>
    <s v="M"/>
    <s v="Q"/>
    <n v="107"/>
    <n v="0"/>
    <x v="2"/>
    <x v="1"/>
    <x v="5"/>
  </r>
  <r>
    <x v="54"/>
    <n v="1786"/>
    <n v="585"/>
    <n v="124"/>
    <x v="14"/>
    <n v="1"/>
    <n v="1828"/>
    <n v="2393"/>
    <n v="138"/>
    <n v="13"/>
    <n v="14"/>
    <x v="4273"/>
    <n v="511"/>
    <s v="CONTROLLED SUBSTANCE, POSSESSI"/>
    <n v="235"/>
    <x v="10"/>
    <s v="PL 2200300"/>
    <s v="M"/>
    <s v="Q"/>
    <n v="115"/>
    <n v="0"/>
    <x v="0"/>
    <x v="0"/>
    <x v="1"/>
  </r>
  <r>
    <x v="27"/>
    <n v="3137"/>
    <n v="987"/>
    <n v="203"/>
    <x v="26"/>
    <n v="2"/>
    <n v="2132"/>
    <n v="2813"/>
    <n v="161"/>
    <n v="15"/>
    <n v="16"/>
    <x v="4274"/>
    <n v="339"/>
    <s v="LARCENY,PETIT FROM OPEN AREAS,"/>
    <n v="341"/>
    <x v="6"/>
    <s v="PL 1552500"/>
    <s v="M"/>
    <s v="Q"/>
    <n v="109"/>
    <n v="0"/>
    <x v="0"/>
    <x v="0"/>
    <x v="0"/>
  </r>
  <r>
    <x v="61"/>
    <n v="3428"/>
    <n v="836"/>
    <n v="273"/>
    <x v="18"/>
    <n v="1"/>
    <n v="2825"/>
    <n v="3667"/>
    <n v="234"/>
    <n v="34"/>
    <n v="36"/>
    <x v="4275"/>
    <n v="705"/>
    <s v="FORGERY,ETC.-MISD."/>
    <n v="358"/>
    <x v="20"/>
    <s v="PL 1702000"/>
    <s v="M"/>
    <s v="M"/>
    <n v="34"/>
    <n v="0"/>
    <x v="3"/>
    <x v="0"/>
    <x v="2"/>
  </r>
  <r>
    <x v="62"/>
    <n v="3107"/>
    <n v="963"/>
    <n v="274"/>
    <x v="39"/>
    <n v="2"/>
    <n v="2685"/>
    <n v="3522"/>
    <n v="208"/>
    <n v="22"/>
    <n v="24"/>
    <x v="4276"/>
    <n v="792"/>
    <s v="WEAPONS POSSESSION 1 &amp; 2"/>
    <n v="118"/>
    <x v="23"/>
    <s v="PL 265031B"/>
    <s v="F"/>
    <s v="B"/>
    <n v="52"/>
    <n v="0"/>
    <x v="2"/>
    <x v="0"/>
    <x v="5"/>
  </r>
  <r>
    <x v="32"/>
    <n v="1598"/>
    <n v="502"/>
    <n v="87"/>
    <x v="5"/>
    <n v="0"/>
    <n v="1152"/>
    <n v="1575"/>
    <n v="71"/>
    <n v="9"/>
    <n v="9"/>
    <x v="4277"/>
    <n v="750"/>
    <s v="RESISTING ARREST"/>
    <n v="359"/>
    <x v="21"/>
    <s v="PL 2053000"/>
    <s v="M"/>
    <s v="S"/>
    <n v="120"/>
    <n v="0"/>
    <x v="2"/>
    <x v="0"/>
    <x v="0"/>
  </r>
  <r>
    <x v="39"/>
    <n v="1753"/>
    <n v="533"/>
    <n v="118"/>
    <x v="20"/>
    <n v="2"/>
    <n v="1462"/>
    <n v="1957"/>
    <n v="99"/>
    <n v="11"/>
    <n v="11"/>
    <x v="4278"/>
    <n v="759"/>
    <s v="PUBLIC ADMINISTATION,UNCLASS M"/>
    <n v="359"/>
    <x v="21"/>
    <s v="PL 1950500"/>
    <s v="M"/>
    <s v="K"/>
    <n v="67"/>
    <n v="0"/>
    <x v="0"/>
    <x v="0"/>
    <x v="0"/>
  </r>
  <r>
    <x v="15"/>
    <n v="3577"/>
    <n v="1082"/>
    <n v="259"/>
    <x v="15"/>
    <n v="0"/>
    <n v="2893"/>
    <n v="3783"/>
    <n v="239"/>
    <n v="28"/>
    <n v="30"/>
    <x v="4279"/>
    <n v="792"/>
    <s v="WEAPONS POSSESSION 1 &amp; 2"/>
    <n v="118"/>
    <x v="23"/>
    <s v="PL 265101B"/>
    <s v="F"/>
    <s v="K"/>
    <n v="67"/>
    <n v="0"/>
    <x v="1"/>
    <x v="0"/>
    <x v="0"/>
  </r>
  <r>
    <x v="36"/>
    <n v="2809"/>
    <n v="759"/>
    <n v="180"/>
    <x v="25"/>
    <n v="2"/>
    <n v="2592"/>
    <n v="3374"/>
    <n v="176"/>
    <n v="20"/>
    <n v="21"/>
    <x v="4280"/>
    <n v="339"/>
    <s v="LARCENY,PETIT FROM OPEN AREAS,"/>
    <n v="341"/>
    <x v="6"/>
    <s v="PL 1552500"/>
    <s v="M"/>
    <s v="M"/>
    <n v="7"/>
    <n v="0"/>
    <x v="0"/>
    <x v="0"/>
    <x v="0"/>
  </r>
  <r>
    <x v="54"/>
    <n v="1786"/>
    <n v="585"/>
    <n v="124"/>
    <x v="14"/>
    <n v="1"/>
    <n v="1828"/>
    <n v="2393"/>
    <n v="138"/>
    <n v="13"/>
    <n v="14"/>
    <x v="4281"/>
    <n v="779"/>
    <s v="PUBLIC ADMINISTRATION,UNCLASSI"/>
    <n v="126"/>
    <x v="5"/>
    <s v="PL 215510B"/>
    <s v="F"/>
    <s v="B"/>
    <n v="52"/>
    <n v="0"/>
    <x v="0"/>
    <x v="0"/>
    <x v="0"/>
  </r>
  <r>
    <x v="52"/>
    <n v="2369"/>
    <n v="634"/>
    <n v="139"/>
    <x v="16"/>
    <n v="0"/>
    <n v="1832"/>
    <n v="2348"/>
    <n v="130"/>
    <n v="11"/>
    <n v="12"/>
    <x v="4282"/>
    <n v="101"/>
    <s v="ASSAULT 3"/>
    <n v="344"/>
    <x v="15"/>
    <s v="PL 1200001"/>
    <s v="M"/>
    <s v="B"/>
    <n v="42"/>
    <n v="0"/>
    <x v="0"/>
    <x v="0"/>
    <x v="0"/>
  </r>
  <r>
    <x v="36"/>
    <n v="2809"/>
    <n v="759"/>
    <n v="180"/>
    <x v="25"/>
    <n v="2"/>
    <n v="2592"/>
    <n v="3374"/>
    <n v="176"/>
    <n v="20"/>
    <n v="21"/>
    <x v="4283"/>
    <n v="259"/>
    <s v="CRIMINAL MISCHIEF,UNCLASSIFIED 4"/>
    <n v="351"/>
    <x v="4"/>
    <s v="PL 1450001"/>
    <s v="M"/>
    <s v="Q"/>
    <n v="114"/>
    <n v="2"/>
    <x v="0"/>
    <x v="0"/>
    <x v="3"/>
  </r>
  <r>
    <x v="46"/>
    <n v="1728"/>
    <n v="625"/>
    <n v="164"/>
    <x v="24"/>
    <n v="0"/>
    <n v="1910"/>
    <n v="2507"/>
    <n v="145"/>
    <n v="13"/>
    <n v="14"/>
    <x v="4284"/>
    <n v="748"/>
    <s v="CONTEMPT,CRIMINAL"/>
    <n v="359"/>
    <x v="21"/>
    <s v="PL 2155003"/>
    <s v="M"/>
    <s v="B"/>
    <n v="46"/>
    <n v="0"/>
    <x v="0"/>
    <x v="0"/>
    <x v="0"/>
  </r>
  <r>
    <x v="16"/>
    <n v="845"/>
    <n v="356"/>
    <n v="58"/>
    <x v="16"/>
    <n v="0"/>
    <n v="927"/>
    <n v="1273"/>
    <n v="66"/>
    <n v="11"/>
    <n v="11"/>
    <x v="4285"/>
    <n v="508"/>
    <s v="DRUG PARAPHERNALIA,   POSSESSE"/>
    <n v="235"/>
    <x v="10"/>
    <s v="PL 2205001"/>
    <s v="M"/>
    <s v="K"/>
    <n v="68"/>
    <n v="0"/>
    <x v="2"/>
    <x v="0"/>
    <x v="1"/>
  </r>
  <r>
    <x v="40"/>
    <n v="1148"/>
    <n v="413"/>
    <n v="114"/>
    <x v="20"/>
    <n v="0"/>
    <n v="1626"/>
    <n v="2112"/>
    <n v="120"/>
    <n v="9"/>
    <n v="10"/>
    <x v="4286"/>
    <n v="339"/>
    <s v="LARCENY,PETIT FROM OPEN AREAS,"/>
    <n v="341"/>
    <x v="6"/>
    <s v="PL 1552500"/>
    <s v="M"/>
    <s v="Q"/>
    <n v="115"/>
    <n v="0"/>
    <x v="0"/>
    <x v="1"/>
    <x v="0"/>
  </r>
  <r>
    <x v="25"/>
    <n v="2296"/>
    <n v="767"/>
    <n v="157"/>
    <x v="24"/>
    <n v="2"/>
    <n v="1757"/>
    <n v="2290"/>
    <n v="137"/>
    <n v="12"/>
    <n v="13"/>
    <x v="4287"/>
    <n v="503"/>
    <s v="CONTROLLED SUBSTANCE,INTENT TO"/>
    <n v="117"/>
    <x v="10"/>
    <s v="PL 2201601"/>
    <s v="F"/>
    <s v="B"/>
    <n v="47"/>
    <n v="0"/>
    <x v="1"/>
    <x v="0"/>
    <x v="0"/>
  </r>
  <r>
    <x v="23"/>
    <n v="4335"/>
    <n v="1044"/>
    <n v="327"/>
    <x v="22"/>
    <n v="4"/>
    <n v="3007"/>
    <n v="3832"/>
    <n v="250"/>
    <n v="35"/>
    <n v="38"/>
    <x v="4288"/>
    <n v="105"/>
    <s v="STRANGULATION 1ST"/>
    <n v="106"/>
    <x v="9"/>
    <s v="PL 1211200"/>
    <s v="F"/>
    <s v="Q"/>
    <n v="107"/>
    <n v="0"/>
    <x v="0"/>
    <x v="0"/>
    <x v="0"/>
  </r>
  <r>
    <x v="16"/>
    <n v="845"/>
    <n v="356"/>
    <n v="58"/>
    <x v="16"/>
    <n v="0"/>
    <n v="927"/>
    <n v="1273"/>
    <n v="66"/>
    <n v="11"/>
    <n v="11"/>
    <x v="4289"/>
    <n v="705"/>
    <s v="FORGERY,ETC.-MISD."/>
    <n v="358"/>
    <x v="20"/>
    <s v="PL 1702000"/>
    <s v="M"/>
    <s v="B"/>
    <n v="44"/>
    <n v="0"/>
    <x v="1"/>
    <x v="0"/>
    <x v="4"/>
  </r>
  <r>
    <x v="33"/>
    <n v="1036"/>
    <n v="420"/>
    <n v="63"/>
    <x v="20"/>
    <n v="1"/>
    <n v="864"/>
    <n v="1179"/>
    <n v="64"/>
    <n v="9"/>
    <n v="10"/>
    <x v="4290"/>
    <n v="339"/>
    <s v="LARCENY,PETIT FROM OPEN AREAS,"/>
    <n v="341"/>
    <x v="6"/>
    <s v="PL 1552500"/>
    <s v="M"/>
    <s v="M"/>
    <n v="23"/>
    <n v="0"/>
    <x v="0"/>
    <x v="0"/>
    <x v="2"/>
  </r>
  <r>
    <x v="60"/>
    <n v="3007"/>
    <n v="821"/>
    <n v="169"/>
    <x v="39"/>
    <n v="0"/>
    <n v="2223"/>
    <n v="2931"/>
    <n v="165"/>
    <n v="17"/>
    <n v="18"/>
    <x v="4291"/>
    <n v="511"/>
    <s v="CONTROLLED SUBSTANCE, POSSESSI"/>
    <n v="235"/>
    <x v="10"/>
    <s v="PL 2200300"/>
    <s v="M"/>
    <s v="M"/>
    <n v="25"/>
    <n v="0"/>
    <x v="1"/>
    <x v="0"/>
    <x v="0"/>
  </r>
  <r>
    <x v="36"/>
    <n v="2809"/>
    <n v="759"/>
    <n v="180"/>
    <x v="25"/>
    <n v="2"/>
    <n v="2592"/>
    <n v="3374"/>
    <n v="176"/>
    <n v="20"/>
    <n v="21"/>
    <x v="4292"/>
    <n v="922"/>
    <s v="TRAFFIC,UNCLASSIFIED MISDEMEAN"/>
    <n v="348"/>
    <x v="27"/>
    <s v="VTL0511001"/>
    <s v="M"/>
    <s v="S"/>
    <n v="121"/>
    <n v="0"/>
    <x v="2"/>
    <x v="0"/>
    <x v="2"/>
  </r>
  <r>
    <x v="85"/>
    <n v="416"/>
    <n v="12"/>
    <n v="46"/>
    <x v="44"/>
    <n v="2"/>
    <n v="345"/>
    <n v="361"/>
    <n v="41"/>
    <n v="13"/>
    <n v="15"/>
    <x v="4293"/>
    <n v="168"/>
    <s v="SODOMY 1"/>
    <n v="116"/>
    <x v="0"/>
    <s v="PL 1305003"/>
    <s v="F"/>
    <s v="K"/>
    <n v="84"/>
    <n v="0"/>
    <x v="3"/>
    <x v="0"/>
    <x v="0"/>
  </r>
  <r>
    <x v="38"/>
    <n v="2783"/>
    <n v="777"/>
    <n v="212"/>
    <x v="18"/>
    <n v="2"/>
    <n v="2935"/>
    <n v="3804"/>
    <n v="232"/>
    <n v="31"/>
    <n v="33"/>
    <x v="4294"/>
    <n v="49"/>
    <s v="U.S. CODE UNCLASSIFIED"/>
    <n v="995"/>
    <x v="17"/>
    <s v="FOA9000049"/>
    <m/>
    <s v="Q"/>
    <n v="113"/>
    <n v="0"/>
    <x v="4"/>
    <x v="0"/>
    <x v="1"/>
  </r>
  <r>
    <x v="61"/>
    <n v="3428"/>
    <n v="836"/>
    <n v="273"/>
    <x v="18"/>
    <n v="1"/>
    <n v="2825"/>
    <n v="3667"/>
    <n v="234"/>
    <n v="34"/>
    <n v="36"/>
    <x v="4295"/>
    <n v="439"/>
    <s v="LARCENY,GRAND FROM OPEN AREAS, UNATTENDED"/>
    <n v="109"/>
    <x v="11"/>
    <s v="PL 1553001"/>
    <s v="F"/>
    <s v="M"/>
    <n v="19"/>
    <n v="0"/>
    <x v="0"/>
    <x v="0"/>
    <x v="1"/>
  </r>
  <r>
    <x v="35"/>
    <n v="1494"/>
    <n v="512"/>
    <n v="90"/>
    <x v="30"/>
    <n v="0"/>
    <n v="1330"/>
    <n v="1794"/>
    <n v="79"/>
    <n v="9"/>
    <n v="10"/>
    <x v="4296"/>
    <n v="114"/>
    <s v="OBSTR BREATH/CIRCUL"/>
    <n v="344"/>
    <x v="15"/>
    <s v="PL 1211100"/>
    <s v="M"/>
    <s v="K"/>
    <n v="81"/>
    <n v="0"/>
    <x v="1"/>
    <x v="0"/>
    <x v="0"/>
  </r>
  <r>
    <x v="34"/>
    <n v="3844"/>
    <n v="940"/>
    <n v="300"/>
    <x v="18"/>
    <n v="3"/>
    <n v="3219"/>
    <n v="4067"/>
    <n v="269"/>
    <n v="38"/>
    <n v="41"/>
    <x v="4297"/>
    <n v="441"/>
    <s v="LARCENY,GRAND OF AUTO"/>
    <n v="110"/>
    <x v="38"/>
    <s v="PL 1553008"/>
    <s v="F"/>
    <s v="Q"/>
    <n v="109"/>
    <n v="0"/>
    <x v="2"/>
    <x v="0"/>
    <x v="0"/>
  </r>
  <r>
    <x v="19"/>
    <n v="2206"/>
    <n v="584"/>
    <n v="207"/>
    <x v="19"/>
    <n v="1"/>
    <n v="2794"/>
    <n v="3640"/>
    <n v="227"/>
    <n v="25"/>
    <n v="27"/>
    <x v="4298"/>
    <n v="705"/>
    <s v="FORGERY,ETC.-MISD."/>
    <n v="358"/>
    <x v="20"/>
    <s v="PL 1700500"/>
    <s v="M"/>
    <s v="M"/>
    <n v="33"/>
    <n v="0"/>
    <x v="1"/>
    <x v="0"/>
    <x v="4"/>
  </r>
  <r>
    <x v="40"/>
    <n v="1148"/>
    <n v="413"/>
    <n v="114"/>
    <x v="20"/>
    <n v="0"/>
    <n v="1626"/>
    <n v="2112"/>
    <n v="120"/>
    <n v="9"/>
    <n v="10"/>
    <x v="4299"/>
    <n v="113"/>
    <s v="MENACING,UNCLASSIFIED"/>
    <n v="344"/>
    <x v="15"/>
    <s v="PL 1201401"/>
    <s v="M"/>
    <s v="Q"/>
    <n v="104"/>
    <n v="0"/>
    <x v="0"/>
    <x v="0"/>
    <x v="2"/>
  </r>
  <r>
    <x v="27"/>
    <n v="3137"/>
    <n v="987"/>
    <n v="203"/>
    <x v="26"/>
    <n v="2"/>
    <n v="2132"/>
    <n v="2813"/>
    <n v="161"/>
    <n v="15"/>
    <n v="16"/>
    <x v="4300"/>
    <n v="493"/>
    <s v="STOLEN PROPERTY-MOTOR VEH 2ND,"/>
    <n v="111"/>
    <x v="25"/>
    <s v="PL 1654505"/>
    <s v="F"/>
    <s v="M"/>
    <n v="32"/>
    <n v="2"/>
    <x v="2"/>
    <x v="0"/>
    <x v="2"/>
  </r>
  <r>
    <x v="65"/>
    <n v="5204"/>
    <n v="1002"/>
    <n v="318"/>
    <x v="41"/>
    <n v="4"/>
    <n v="3548"/>
    <n v="4433"/>
    <n v="288"/>
    <n v="42"/>
    <n v="44"/>
    <x v="4301"/>
    <n v="779"/>
    <s v="PUBLIC ADMINISTRATION,UNCLASSI"/>
    <n v="126"/>
    <x v="5"/>
    <s v="PL 215510B"/>
    <s v="F"/>
    <s v="M"/>
    <n v="32"/>
    <n v="2"/>
    <x v="0"/>
    <x v="0"/>
    <x v="0"/>
  </r>
  <r>
    <x v="63"/>
    <n v="1884"/>
    <n v="652"/>
    <n v="176"/>
    <x v="40"/>
    <n v="1"/>
    <n v="2606"/>
    <n v="3398"/>
    <n v="184"/>
    <n v="21"/>
    <n v="22"/>
    <x v="4302"/>
    <n v="339"/>
    <s v="LARCENY,PETIT FROM OPEN AREAS,"/>
    <n v="341"/>
    <x v="6"/>
    <s v="PL 1552500"/>
    <s v="M"/>
    <s v="M"/>
    <n v="19"/>
    <n v="0"/>
    <x v="0"/>
    <x v="1"/>
    <x v="0"/>
  </r>
  <r>
    <x v="36"/>
    <n v="2809"/>
    <n v="759"/>
    <n v="180"/>
    <x v="25"/>
    <n v="2"/>
    <n v="2592"/>
    <n v="3374"/>
    <n v="176"/>
    <n v="20"/>
    <n v="21"/>
    <x v="4303"/>
    <n v="515"/>
    <s v="CONTROLLED SUBSTANCE,SALE 3"/>
    <n v="117"/>
    <x v="10"/>
    <s v="PL 2203901"/>
    <s v="F"/>
    <s v="M"/>
    <n v="5"/>
    <n v="0"/>
    <x v="2"/>
    <x v="0"/>
    <x v="0"/>
  </r>
  <r>
    <x v="56"/>
    <n v="3389"/>
    <n v="771"/>
    <n v="281"/>
    <x v="22"/>
    <n v="1"/>
    <n v="3764"/>
    <n v="4684"/>
    <n v="291"/>
    <n v="42"/>
    <n v="45"/>
    <x v="4304"/>
    <n v="101"/>
    <s v="ASSAULT 3"/>
    <n v="344"/>
    <x v="15"/>
    <s v="PL 1200001"/>
    <s v="M"/>
    <s v="M"/>
    <n v="14"/>
    <n v="0"/>
    <x v="0"/>
    <x v="0"/>
    <x v="0"/>
  </r>
  <r>
    <x v="42"/>
    <n v="3302"/>
    <n v="1009"/>
    <n v="222"/>
    <x v="31"/>
    <n v="1"/>
    <n v="2681"/>
    <n v="3510"/>
    <n v="190"/>
    <n v="22"/>
    <n v="23"/>
    <x v="4305"/>
    <n v="515"/>
    <s v="CONTROLLED SUBSTANCE,SALE 3"/>
    <n v="117"/>
    <x v="10"/>
    <s v="PL 2203901"/>
    <s v="F"/>
    <s v="K"/>
    <n v="88"/>
    <n v="0"/>
    <x v="1"/>
    <x v="1"/>
    <x v="4"/>
  </r>
  <r>
    <x v="47"/>
    <n v="1754"/>
    <n v="662"/>
    <n v="176"/>
    <x v="34"/>
    <n v="0"/>
    <n v="2610"/>
    <n v="3407"/>
    <n v="186"/>
    <n v="22"/>
    <n v="23"/>
    <x v="4306"/>
    <n v="922"/>
    <s v="TRAFFIC,UNCLASSIFIED MISDEMEAN"/>
    <n v="348"/>
    <x v="27"/>
    <s v="VTL0511001"/>
    <s v="M"/>
    <s v="Q"/>
    <n v="114"/>
    <n v="0"/>
    <x v="2"/>
    <x v="0"/>
    <x v="0"/>
  </r>
  <r>
    <x v="42"/>
    <n v="3302"/>
    <n v="1009"/>
    <n v="222"/>
    <x v="31"/>
    <n v="1"/>
    <n v="2681"/>
    <n v="3510"/>
    <n v="190"/>
    <n v="22"/>
    <n v="23"/>
    <x v="4307"/>
    <n v="244"/>
    <s v="BURGLARY,UNCLASSIFIED,UNKNOWN"/>
    <n v="107"/>
    <x v="12"/>
    <s v="PL 1402501"/>
    <s v="F"/>
    <s v="K"/>
    <n v="70"/>
    <n v="0"/>
    <x v="0"/>
    <x v="0"/>
    <x v="0"/>
  </r>
  <r>
    <x v="51"/>
    <n v="1291"/>
    <n v="354"/>
    <n v="120"/>
    <x v="38"/>
    <n v="0"/>
    <n v="1590"/>
    <n v="2077"/>
    <n v="116"/>
    <n v="10"/>
    <n v="11"/>
    <x v="4308"/>
    <n v="439"/>
    <s v="LARCENY,GRAND FROM OPEN AREAS, UNATTENDED"/>
    <n v="109"/>
    <x v="11"/>
    <s v="PL 1553001"/>
    <s v="F"/>
    <s v="K"/>
    <n v="73"/>
    <n v="0"/>
    <x v="0"/>
    <x v="1"/>
    <x v="0"/>
  </r>
  <r>
    <x v="43"/>
    <n v="1545"/>
    <n v="538"/>
    <n v="78"/>
    <x v="32"/>
    <n v="1"/>
    <n v="1053"/>
    <n v="1447"/>
    <n v="69"/>
    <n v="9"/>
    <n v="10"/>
    <x v="4309"/>
    <n v="259"/>
    <s v="CRIMINAL MISCHIEF,UNCLASSIFIED 4"/>
    <n v="351"/>
    <x v="4"/>
    <s v="PL 1450003"/>
    <s v="M"/>
    <s v="K"/>
    <n v="73"/>
    <n v="97"/>
    <x v="0"/>
    <x v="0"/>
    <x v="0"/>
  </r>
  <r>
    <x v="26"/>
    <n v="2176"/>
    <n v="898"/>
    <n v="225"/>
    <x v="25"/>
    <n v="5"/>
    <n v="2854"/>
    <n v="3734"/>
    <n v="234"/>
    <n v="26"/>
    <n v="28"/>
    <x v="4310"/>
    <n v="203"/>
    <s v="TRESPASS 3, CRIMINAL"/>
    <n v="352"/>
    <x v="24"/>
    <s v="PL 140100G"/>
    <s v="M"/>
    <s v="B"/>
    <n v="48"/>
    <n v="15"/>
    <x v="0"/>
    <x v="0"/>
    <x v="1"/>
  </r>
  <r>
    <x v="28"/>
    <n v="5387"/>
    <n v="1196"/>
    <n v="348"/>
    <x v="27"/>
    <n v="3"/>
    <n v="3390"/>
    <n v="4267"/>
    <n v="283"/>
    <n v="42"/>
    <n v="44"/>
    <x v="4311"/>
    <n v="511"/>
    <s v="CONTROLLED SUBSTANCE, POSSESSI"/>
    <n v="235"/>
    <x v="10"/>
    <s v="PL 2200300"/>
    <s v="M"/>
    <s v="M"/>
    <n v="14"/>
    <n v="7"/>
    <x v="0"/>
    <x v="0"/>
    <x v="1"/>
  </r>
  <r>
    <x v="49"/>
    <n v="3149"/>
    <n v="905"/>
    <n v="240"/>
    <x v="36"/>
    <n v="3"/>
    <n v="2724"/>
    <n v="3560"/>
    <n v="213"/>
    <n v="23"/>
    <n v="25"/>
    <x v="4312"/>
    <n v="114"/>
    <s v="OBSTR BREATH/CIRCUL"/>
    <n v="344"/>
    <x v="15"/>
    <s v="PL 1211100"/>
    <s v="M"/>
    <s v="K"/>
    <n v="62"/>
    <n v="0"/>
    <x v="2"/>
    <x v="0"/>
    <x v="1"/>
  </r>
  <r>
    <x v="54"/>
    <n v="1786"/>
    <n v="585"/>
    <n v="124"/>
    <x v="14"/>
    <n v="1"/>
    <n v="1828"/>
    <n v="2393"/>
    <n v="138"/>
    <n v="13"/>
    <n v="14"/>
    <x v="4313"/>
    <n v="268"/>
    <s v="CRIMINAL MIS 2 &amp; 3"/>
    <n v="121"/>
    <x v="4"/>
    <s v="PL 1450502"/>
    <s v="F"/>
    <s v="Q"/>
    <n v="114"/>
    <n v="0"/>
    <x v="0"/>
    <x v="0"/>
    <x v="1"/>
  </r>
  <r>
    <x v="65"/>
    <n v="5204"/>
    <n v="1002"/>
    <n v="318"/>
    <x v="41"/>
    <n v="4"/>
    <n v="3548"/>
    <n v="4433"/>
    <n v="288"/>
    <n v="42"/>
    <n v="44"/>
    <x v="4314"/>
    <n v="339"/>
    <s v="LARCENY,PETIT FROM OPEN AREAS,"/>
    <n v="341"/>
    <x v="6"/>
    <s v="PL 1552500"/>
    <s v="M"/>
    <s v="M"/>
    <n v="1"/>
    <n v="0"/>
    <x v="1"/>
    <x v="0"/>
    <x v="0"/>
  </r>
  <r>
    <x v="25"/>
    <n v="2296"/>
    <n v="767"/>
    <n v="157"/>
    <x v="24"/>
    <n v="2"/>
    <n v="1757"/>
    <n v="2290"/>
    <n v="137"/>
    <n v="12"/>
    <n v="13"/>
    <x v="4315"/>
    <n v="397"/>
    <s v="ROBBERY,OPEN AREA UNCLASSIFIED"/>
    <n v="105"/>
    <x v="7"/>
    <s v="PL 1601001"/>
    <s v="F"/>
    <s v="S"/>
    <n v="121"/>
    <n v="0"/>
    <x v="3"/>
    <x v="0"/>
    <x v="0"/>
  </r>
  <r>
    <x v="45"/>
    <n v="3679"/>
    <n v="946"/>
    <n v="233"/>
    <x v="33"/>
    <n v="2"/>
    <n v="2982"/>
    <n v="3877"/>
    <n v="241"/>
    <n v="29"/>
    <n v="31"/>
    <x v="4316"/>
    <n v="493"/>
    <s v="STOLEN PROPERTY-MOTOR VEH 2ND,"/>
    <n v="111"/>
    <x v="25"/>
    <s v="PL 1654505"/>
    <s v="F"/>
    <s v="M"/>
    <n v="17"/>
    <n v="0"/>
    <x v="2"/>
    <x v="0"/>
    <x v="0"/>
  </r>
  <r>
    <x v="62"/>
    <n v="3107"/>
    <n v="963"/>
    <n v="274"/>
    <x v="39"/>
    <n v="2"/>
    <n v="2685"/>
    <n v="3522"/>
    <n v="208"/>
    <n v="22"/>
    <n v="24"/>
    <x v="4317"/>
    <n v="297"/>
    <s v="FACILITATION 4, CRIMINAL"/>
    <n v="354"/>
    <x v="32"/>
    <s v="PL 1150000"/>
    <s v="M"/>
    <s v="B"/>
    <n v="46"/>
    <n v="0"/>
    <x v="1"/>
    <x v="1"/>
    <x v="2"/>
  </r>
  <r>
    <x v="54"/>
    <n v="1786"/>
    <n v="585"/>
    <n v="124"/>
    <x v="14"/>
    <n v="1"/>
    <n v="1828"/>
    <n v="2393"/>
    <n v="138"/>
    <n v="13"/>
    <n v="14"/>
    <x v="4318"/>
    <n v="101"/>
    <s v="ASSAULT 3"/>
    <n v="344"/>
    <x v="15"/>
    <s v="PL 1200001"/>
    <s v="M"/>
    <s v="Q"/>
    <n v="103"/>
    <n v="0"/>
    <x v="0"/>
    <x v="0"/>
    <x v="2"/>
  </r>
  <r>
    <x v="28"/>
    <n v="5387"/>
    <n v="1196"/>
    <n v="348"/>
    <x v="27"/>
    <n v="3"/>
    <n v="3390"/>
    <n v="4267"/>
    <n v="283"/>
    <n v="42"/>
    <n v="44"/>
    <x v="4319"/>
    <n v="109"/>
    <s v="ASSAULT 2,1,UNCLASSIFIED"/>
    <n v="106"/>
    <x v="9"/>
    <s v="PL 1200502"/>
    <s v="F"/>
    <s v="M"/>
    <n v="25"/>
    <n v="0"/>
    <x v="0"/>
    <x v="1"/>
    <x v="4"/>
  </r>
  <r>
    <x v="22"/>
    <n v="3060"/>
    <n v="908"/>
    <n v="221"/>
    <x v="21"/>
    <n v="1"/>
    <n v="2670"/>
    <n v="3487"/>
    <n v="193"/>
    <n v="22"/>
    <n v="23"/>
    <x v="4320"/>
    <n v="101"/>
    <s v="ASSAULT 3"/>
    <n v="344"/>
    <x v="15"/>
    <s v="PL 1200001"/>
    <s v="M"/>
    <s v="B"/>
    <n v="48"/>
    <n v="0"/>
    <x v="0"/>
    <x v="0"/>
    <x v="0"/>
  </r>
  <r>
    <x v="51"/>
    <n v="1291"/>
    <n v="354"/>
    <n v="120"/>
    <x v="38"/>
    <n v="0"/>
    <n v="1590"/>
    <n v="2077"/>
    <n v="116"/>
    <n v="10"/>
    <n v="11"/>
    <x v="4321"/>
    <n v="268"/>
    <s v="CRIMINAL MIS 2 &amp; 3"/>
    <n v="121"/>
    <x v="4"/>
    <s v="PL 1450502"/>
    <s v="F"/>
    <s v="Q"/>
    <n v="105"/>
    <n v="0"/>
    <x v="0"/>
    <x v="1"/>
    <x v="0"/>
  </r>
  <r>
    <x v="64"/>
    <n v="807"/>
    <n v="378"/>
    <n v="153"/>
    <x v="13"/>
    <n v="1"/>
    <n v="1682"/>
    <n v="2178"/>
    <n v="133"/>
    <n v="11"/>
    <n v="12"/>
    <x v="4322"/>
    <n v="101"/>
    <s v="ASSAULT 3"/>
    <n v="344"/>
    <x v="15"/>
    <s v="PL 1200001"/>
    <s v="M"/>
    <s v="M"/>
    <n v="19"/>
    <n v="0"/>
    <x v="0"/>
    <x v="0"/>
    <x v="0"/>
  </r>
  <r>
    <x v="21"/>
    <n v="1501"/>
    <n v="503"/>
    <n v="79"/>
    <x v="1"/>
    <n v="0"/>
    <n v="1264"/>
    <n v="1716"/>
    <n v="75"/>
    <n v="10"/>
    <n v="10"/>
    <x v="4323"/>
    <n v="339"/>
    <s v="LARCENY,PETIT FROM OPEN AREAS,"/>
    <n v="341"/>
    <x v="6"/>
    <s v="PL 1552500"/>
    <s v="M"/>
    <s v="M"/>
    <n v="14"/>
    <n v="0"/>
    <x v="0"/>
    <x v="1"/>
    <x v="1"/>
  </r>
  <r>
    <x v="61"/>
    <n v="3428"/>
    <n v="836"/>
    <n v="273"/>
    <x v="18"/>
    <n v="1"/>
    <n v="2825"/>
    <n v="3667"/>
    <n v="234"/>
    <n v="34"/>
    <n v="36"/>
    <x v="4324"/>
    <n v="922"/>
    <s v="TRAFFIC,UNCLASSIFIED MISDEMEAN"/>
    <n v="348"/>
    <x v="27"/>
    <s v="VTL0511D01"/>
    <s v="M"/>
    <s v="K"/>
    <n v="72"/>
    <n v="0"/>
    <x v="0"/>
    <x v="0"/>
    <x v="0"/>
  </r>
  <r>
    <x v="49"/>
    <n v="3149"/>
    <n v="905"/>
    <n v="240"/>
    <x v="36"/>
    <n v="3"/>
    <n v="2724"/>
    <n v="3560"/>
    <n v="213"/>
    <n v="23"/>
    <n v="25"/>
    <x v="4325"/>
    <n v="109"/>
    <s v="ASSAULT 2,1,UNCLASSIFIED"/>
    <n v="106"/>
    <x v="9"/>
    <s v="PL 1200502"/>
    <s v="F"/>
    <s v="Q"/>
    <n v="101"/>
    <n v="0"/>
    <x v="0"/>
    <x v="0"/>
    <x v="4"/>
  </r>
  <r>
    <x v="40"/>
    <n v="1148"/>
    <n v="413"/>
    <n v="114"/>
    <x v="20"/>
    <n v="0"/>
    <n v="1626"/>
    <n v="2112"/>
    <n v="120"/>
    <n v="9"/>
    <n v="10"/>
    <x v="4326"/>
    <n v="105"/>
    <s v="STRANGULATION 1ST"/>
    <n v="106"/>
    <x v="9"/>
    <s v="PL 1211200"/>
    <s v="F"/>
    <s v="S"/>
    <n v="121"/>
    <n v="0"/>
    <x v="0"/>
    <x v="0"/>
    <x v="1"/>
  </r>
  <r>
    <x v="1"/>
    <n v="2072"/>
    <n v="601"/>
    <n v="129"/>
    <x v="1"/>
    <n v="2"/>
    <n v="1744"/>
    <n v="2246"/>
    <n v="127"/>
    <n v="11"/>
    <n v="12"/>
    <x v="4327"/>
    <n v="109"/>
    <s v="ASSAULT 2,1,UNCLASSIFIED"/>
    <n v="106"/>
    <x v="9"/>
    <s v="PL 1200501"/>
    <s v="F"/>
    <s v="B"/>
    <n v="52"/>
    <n v="0"/>
    <x v="1"/>
    <x v="0"/>
    <x v="0"/>
  </r>
  <r>
    <x v="20"/>
    <n v="1729"/>
    <n v="546"/>
    <n v="101"/>
    <x v="20"/>
    <n v="0"/>
    <n v="1431"/>
    <n v="1918"/>
    <n v="96"/>
    <n v="10"/>
    <n v="11"/>
    <x v="4328"/>
    <n v="439"/>
    <s v="LARCENY,GRAND FROM OPEN AREAS, UNATTENDED"/>
    <n v="109"/>
    <x v="11"/>
    <s v="PL 1553001"/>
    <s v="F"/>
    <s v="K"/>
    <n v="72"/>
    <n v="0"/>
    <x v="1"/>
    <x v="1"/>
    <x v="1"/>
  </r>
  <r>
    <x v="46"/>
    <n v="1728"/>
    <n v="625"/>
    <n v="164"/>
    <x v="24"/>
    <n v="0"/>
    <n v="1910"/>
    <n v="2507"/>
    <n v="145"/>
    <n v="13"/>
    <n v="14"/>
    <x v="4329"/>
    <n v="198"/>
    <s v="CRIMINAL CONTEMPT 1"/>
    <n v="126"/>
    <x v="5"/>
    <s v="PL 21551B4"/>
    <s v="F"/>
    <s v="M"/>
    <n v="20"/>
    <n v="0"/>
    <x v="0"/>
    <x v="0"/>
    <x v="0"/>
  </r>
  <r>
    <x v="32"/>
    <n v="1598"/>
    <n v="502"/>
    <n v="87"/>
    <x v="5"/>
    <n v="0"/>
    <n v="1152"/>
    <n v="1575"/>
    <n v="71"/>
    <n v="9"/>
    <n v="9"/>
    <x v="4330"/>
    <n v="101"/>
    <s v="ASSAULT 3"/>
    <n v="344"/>
    <x v="15"/>
    <s v="PL 1200001"/>
    <s v="M"/>
    <s v="M"/>
    <n v="19"/>
    <n v="0"/>
    <x v="1"/>
    <x v="0"/>
    <x v="2"/>
  </r>
  <r>
    <x v="34"/>
    <n v="3844"/>
    <n v="940"/>
    <n v="300"/>
    <x v="18"/>
    <n v="3"/>
    <n v="3219"/>
    <n v="4067"/>
    <n v="269"/>
    <n v="38"/>
    <n v="41"/>
    <x v="4331"/>
    <n v="748"/>
    <s v="CONTEMPT,CRIMINAL"/>
    <n v="359"/>
    <x v="21"/>
    <s v="PL 2155003"/>
    <s v="M"/>
    <s v="B"/>
    <n v="47"/>
    <n v="0"/>
    <x v="0"/>
    <x v="0"/>
    <x v="0"/>
  </r>
  <r>
    <x v="53"/>
    <n v="1857"/>
    <n v="519"/>
    <n v="131"/>
    <x v="0"/>
    <n v="1"/>
    <n v="1512"/>
    <n v="2011"/>
    <n v="107"/>
    <n v="10"/>
    <n v="10"/>
    <x v="4332"/>
    <n v="339"/>
    <s v="LARCENY,PETIT FROM OPEN AREAS,"/>
    <n v="341"/>
    <x v="6"/>
    <s v="PL 1552500"/>
    <s v="M"/>
    <s v="M"/>
    <n v="7"/>
    <n v="0"/>
    <x v="0"/>
    <x v="1"/>
    <x v="2"/>
  </r>
  <r>
    <x v="19"/>
    <n v="2206"/>
    <n v="584"/>
    <n v="207"/>
    <x v="19"/>
    <n v="1"/>
    <n v="2794"/>
    <n v="3640"/>
    <n v="227"/>
    <n v="25"/>
    <n v="27"/>
    <x v="4333"/>
    <n v="802"/>
    <s v="ALCOHOLIC BEVERAGE CONTROL LAW"/>
    <n v="346"/>
    <x v="8"/>
    <s v="ABC0064B00"/>
    <s v="M"/>
    <s v="K"/>
    <n v="75"/>
    <n v="0"/>
    <x v="0"/>
    <x v="0"/>
    <x v="0"/>
  </r>
  <r>
    <x v="35"/>
    <n v="1494"/>
    <n v="512"/>
    <n v="90"/>
    <x v="30"/>
    <n v="0"/>
    <n v="1330"/>
    <n v="1794"/>
    <n v="79"/>
    <n v="9"/>
    <n v="10"/>
    <x v="4334"/>
    <n v="339"/>
    <s v="LARCENY,PETIT FROM OPEN AREAS,"/>
    <n v="341"/>
    <x v="6"/>
    <s v="PL 1552500"/>
    <s v="M"/>
    <s v="B"/>
    <n v="43"/>
    <n v="0"/>
    <x v="0"/>
    <x v="1"/>
    <x v="0"/>
  </r>
  <r>
    <x v="64"/>
    <n v="807"/>
    <n v="378"/>
    <n v="153"/>
    <x v="13"/>
    <n v="1"/>
    <n v="1682"/>
    <n v="2178"/>
    <n v="133"/>
    <n v="11"/>
    <n v="12"/>
    <x v="4335"/>
    <n v="101"/>
    <s v="ASSAULT 3"/>
    <n v="344"/>
    <x v="15"/>
    <s v="PL 1200001"/>
    <s v="M"/>
    <s v="B"/>
    <n v="46"/>
    <n v="0"/>
    <x v="0"/>
    <x v="0"/>
    <x v="2"/>
  </r>
  <r>
    <x v="28"/>
    <n v="5387"/>
    <n v="1196"/>
    <n v="348"/>
    <x v="27"/>
    <n v="3"/>
    <n v="3390"/>
    <n v="4267"/>
    <n v="283"/>
    <n v="42"/>
    <n v="44"/>
    <x v="4336"/>
    <n v="339"/>
    <s v="LARCENY,PETIT FROM OPEN AREAS,"/>
    <n v="341"/>
    <x v="6"/>
    <s v="PL 1552500"/>
    <s v="M"/>
    <s v="M"/>
    <n v="20"/>
    <n v="0"/>
    <x v="0"/>
    <x v="0"/>
    <x v="2"/>
  </r>
  <r>
    <x v="13"/>
    <n v="1773"/>
    <n v="509"/>
    <n v="131"/>
    <x v="13"/>
    <n v="2"/>
    <n v="1552"/>
    <n v="2050"/>
    <n v="113"/>
    <n v="10"/>
    <n v="11"/>
    <x v="4337"/>
    <n v="503"/>
    <s v="CONTROLLED SUBSTANCE,INTENT TO"/>
    <n v="117"/>
    <x v="10"/>
    <s v="PL 2201601"/>
    <s v="F"/>
    <s v="B"/>
    <n v="44"/>
    <n v="0"/>
    <x v="0"/>
    <x v="0"/>
    <x v="0"/>
  </r>
  <r>
    <x v="50"/>
    <n v="2886"/>
    <n v="920"/>
    <n v="244"/>
    <x v="37"/>
    <n v="2"/>
    <n v="3239"/>
    <n v="4095"/>
    <n v="280"/>
    <n v="42"/>
    <n v="44"/>
    <x v="4338"/>
    <n v="101"/>
    <s v="ASSAULT 3"/>
    <n v="344"/>
    <x v="15"/>
    <s v="PL 1200001"/>
    <s v="M"/>
    <s v="Q"/>
    <n v="104"/>
    <n v="0"/>
    <x v="1"/>
    <x v="0"/>
    <x v="1"/>
  </r>
  <r>
    <x v="25"/>
    <n v="2296"/>
    <n v="767"/>
    <n v="157"/>
    <x v="24"/>
    <n v="2"/>
    <n v="1757"/>
    <n v="2290"/>
    <n v="137"/>
    <n v="12"/>
    <n v="13"/>
    <x v="4339"/>
    <n v="905"/>
    <s v="INTOXICATED DRIVING,ALCOHOL"/>
    <n v="347"/>
    <x v="16"/>
    <s v="VTL1192U2C"/>
    <s v="M"/>
    <s v="B"/>
    <n v="49"/>
    <n v="1"/>
    <x v="1"/>
    <x v="0"/>
    <x v="2"/>
  </r>
  <r>
    <x v="54"/>
    <n v="1786"/>
    <n v="585"/>
    <n v="124"/>
    <x v="14"/>
    <n v="1"/>
    <n v="1828"/>
    <n v="2393"/>
    <n v="138"/>
    <n v="13"/>
    <n v="14"/>
    <x v="4340"/>
    <n v="441"/>
    <s v="LARCENY,GRAND OF AUTO"/>
    <n v="110"/>
    <x v="38"/>
    <s v="PL 1553008"/>
    <s v="F"/>
    <s v="Q"/>
    <n v="103"/>
    <n v="0"/>
    <x v="0"/>
    <x v="0"/>
    <x v="2"/>
  </r>
  <r>
    <x v="62"/>
    <n v="3107"/>
    <n v="963"/>
    <n v="274"/>
    <x v="39"/>
    <n v="2"/>
    <n v="2685"/>
    <n v="3522"/>
    <n v="208"/>
    <n v="22"/>
    <n v="24"/>
    <x v="4341"/>
    <n v="101"/>
    <s v="ASSAULT 3"/>
    <n v="344"/>
    <x v="15"/>
    <s v="PL 1200001"/>
    <s v="M"/>
    <s v="B"/>
    <n v="43"/>
    <n v="0"/>
    <x v="0"/>
    <x v="0"/>
    <x v="0"/>
  </r>
  <r>
    <x v="19"/>
    <n v="2206"/>
    <n v="584"/>
    <n v="207"/>
    <x v="19"/>
    <n v="1"/>
    <n v="2794"/>
    <n v="3640"/>
    <n v="227"/>
    <n v="25"/>
    <n v="27"/>
    <x v="4342"/>
    <n v="705"/>
    <s v="FORGERY,ETC.-MISD."/>
    <n v="358"/>
    <x v="20"/>
    <s v="PL 1702000"/>
    <s v="M"/>
    <s v="Q"/>
    <n v="108"/>
    <n v="0"/>
    <x v="2"/>
    <x v="0"/>
    <x v="5"/>
  </r>
  <r>
    <x v="26"/>
    <n v="2176"/>
    <n v="898"/>
    <n v="225"/>
    <x v="25"/>
    <n v="5"/>
    <n v="2854"/>
    <n v="3734"/>
    <n v="234"/>
    <n v="26"/>
    <n v="28"/>
    <x v="4343"/>
    <n v="397"/>
    <s v="ROBBERY,OPEN AREA UNCLASSIFIED"/>
    <n v="105"/>
    <x v="7"/>
    <s v="PL 1601001"/>
    <s v="F"/>
    <s v="Q"/>
    <n v="113"/>
    <n v="0"/>
    <x v="2"/>
    <x v="0"/>
    <x v="1"/>
  </r>
  <r>
    <x v="21"/>
    <n v="1501"/>
    <n v="503"/>
    <n v="79"/>
    <x v="1"/>
    <n v="0"/>
    <n v="1264"/>
    <n v="1716"/>
    <n v="75"/>
    <n v="10"/>
    <n v="10"/>
    <x v="4344"/>
    <n v="259"/>
    <s v="CRIMINAL MISCHIEF,UNCLASSIFIED 4"/>
    <n v="351"/>
    <x v="4"/>
    <s v="PL 1450001"/>
    <s v="M"/>
    <s v="Q"/>
    <n v="103"/>
    <n v="0"/>
    <x v="0"/>
    <x v="1"/>
    <x v="3"/>
  </r>
  <r>
    <x v="40"/>
    <n v="1148"/>
    <n v="413"/>
    <n v="114"/>
    <x v="20"/>
    <n v="0"/>
    <n v="1626"/>
    <n v="2112"/>
    <n v="120"/>
    <n v="9"/>
    <n v="10"/>
    <x v="4345"/>
    <n v="439"/>
    <s v="LARCENY,GRAND FROM OPEN AREAS, UNATTENDED"/>
    <n v="109"/>
    <x v="11"/>
    <s v="PL 1553501"/>
    <s v="F"/>
    <s v="M"/>
    <n v="33"/>
    <n v="3"/>
    <x v="0"/>
    <x v="0"/>
    <x v="4"/>
  </r>
  <r>
    <x v="59"/>
    <n v="788"/>
    <n v="370"/>
    <n v="63"/>
    <x v="5"/>
    <n v="1"/>
    <n v="968"/>
    <n v="1333"/>
    <n v="67"/>
    <n v="10"/>
    <n v="11"/>
    <x v="4346"/>
    <n v="441"/>
    <s v="LARCENY,GRAND OF AUTO"/>
    <n v="110"/>
    <x v="38"/>
    <s v="PL 1553008"/>
    <s v="F"/>
    <s v="Q"/>
    <n v="113"/>
    <n v="0"/>
    <x v="2"/>
    <x v="1"/>
    <x v="0"/>
  </r>
  <r>
    <x v="43"/>
    <n v="1545"/>
    <n v="538"/>
    <n v="78"/>
    <x v="32"/>
    <n v="1"/>
    <n v="1053"/>
    <n v="1447"/>
    <n v="69"/>
    <n v="9"/>
    <n v="10"/>
    <x v="4347"/>
    <n v="782"/>
    <s v="WEAPONS, POSSESSION, ETC"/>
    <n v="236"/>
    <x v="23"/>
    <s v="PL 2650101"/>
    <s v="M"/>
    <s v="M"/>
    <n v="18"/>
    <n v="0"/>
    <x v="0"/>
    <x v="0"/>
    <x v="0"/>
  </r>
  <r>
    <x v="46"/>
    <n v="1728"/>
    <n v="625"/>
    <n v="164"/>
    <x v="24"/>
    <n v="0"/>
    <n v="1910"/>
    <n v="2507"/>
    <n v="145"/>
    <n v="13"/>
    <n v="14"/>
    <x v="4348"/>
    <n v="339"/>
    <s v="LARCENY,PETIT FROM OPEN AREAS,"/>
    <n v="341"/>
    <x v="6"/>
    <s v="PL 1552500"/>
    <s v="M"/>
    <s v="K"/>
    <n v="63"/>
    <n v="0"/>
    <x v="1"/>
    <x v="0"/>
    <x v="2"/>
  </r>
  <r>
    <x v="61"/>
    <n v="3428"/>
    <n v="836"/>
    <n v="273"/>
    <x v="18"/>
    <n v="1"/>
    <n v="2825"/>
    <n v="3667"/>
    <n v="234"/>
    <n v="34"/>
    <n v="36"/>
    <x v="4349"/>
    <n v="339"/>
    <s v="LARCENY,PETIT FROM OPEN AREAS,"/>
    <n v="341"/>
    <x v="6"/>
    <s v="PL 1552500"/>
    <s v="M"/>
    <s v="K"/>
    <n v="90"/>
    <n v="0"/>
    <x v="0"/>
    <x v="0"/>
    <x v="0"/>
  </r>
  <r>
    <x v="61"/>
    <n v="3428"/>
    <n v="836"/>
    <n v="273"/>
    <x v="18"/>
    <n v="1"/>
    <n v="2825"/>
    <n v="3667"/>
    <n v="234"/>
    <n v="34"/>
    <n v="36"/>
    <x v="4350"/>
    <n v="397"/>
    <s v="ROBBERY,OPEN AREA UNCLASSIFIED"/>
    <n v="105"/>
    <x v="7"/>
    <s v="PL 1600500"/>
    <s v="F"/>
    <s v="B"/>
    <n v="45"/>
    <n v="0"/>
    <x v="0"/>
    <x v="0"/>
    <x v="2"/>
  </r>
  <r>
    <x v="46"/>
    <n v="1728"/>
    <n v="625"/>
    <n v="164"/>
    <x v="24"/>
    <n v="0"/>
    <n v="1910"/>
    <n v="2507"/>
    <n v="145"/>
    <n v="13"/>
    <n v="14"/>
    <x v="4351"/>
    <n v="268"/>
    <s v="CRIMINAL MIS 2 &amp; 3"/>
    <n v="121"/>
    <x v="4"/>
    <s v="PL 1450502"/>
    <s v="F"/>
    <s v="K"/>
    <n v="75"/>
    <n v="0"/>
    <x v="0"/>
    <x v="0"/>
    <x v="0"/>
  </r>
  <r>
    <x v="39"/>
    <n v="1753"/>
    <n v="533"/>
    <n v="118"/>
    <x v="20"/>
    <n v="2"/>
    <n v="1462"/>
    <n v="1957"/>
    <n v="99"/>
    <n v="11"/>
    <n v="11"/>
    <x v="4352"/>
    <n v="750"/>
    <s v="RESISTING ARREST"/>
    <n v="359"/>
    <x v="21"/>
    <s v="PL 2053000"/>
    <s v="M"/>
    <s v="B"/>
    <n v="48"/>
    <n v="0"/>
    <x v="0"/>
    <x v="0"/>
    <x v="0"/>
  </r>
  <r>
    <x v="17"/>
    <n v="2348"/>
    <n v="711"/>
    <n v="239"/>
    <x v="17"/>
    <n v="4"/>
    <n v="2899"/>
    <n v="3729"/>
    <n v="240"/>
    <n v="34"/>
    <n v="36"/>
    <x v="4353"/>
    <n v="101"/>
    <s v="ASSAULT 3"/>
    <n v="344"/>
    <x v="15"/>
    <s v="PL 1200001"/>
    <s v="M"/>
    <s v="K"/>
    <n v="72"/>
    <n v="0"/>
    <x v="1"/>
    <x v="0"/>
    <x v="2"/>
  </r>
  <r>
    <x v="49"/>
    <n v="3149"/>
    <n v="905"/>
    <n v="240"/>
    <x v="36"/>
    <n v="3"/>
    <n v="2724"/>
    <n v="3560"/>
    <n v="213"/>
    <n v="23"/>
    <n v="25"/>
    <x v="4354"/>
    <n v="223"/>
    <s v="BURGLARY,RESIDENCE,NIGHT"/>
    <n v="107"/>
    <x v="12"/>
    <s v="PL 1402502"/>
    <s v="F"/>
    <s v="B"/>
    <n v="43"/>
    <n v="0"/>
    <x v="0"/>
    <x v="0"/>
    <x v="2"/>
  </r>
  <r>
    <x v="48"/>
    <n v="3454"/>
    <n v="899"/>
    <n v="267"/>
    <x v="35"/>
    <n v="2"/>
    <n v="3163"/>
    <n v="3988"/>
    <n v="279"/>
    <n v="40"/>
    <n v="42"/>
    <x v="4355"/>
    <n v="244"/>
    <s v="BURGLARY,UNCLASSIFIED,UNKNOWN"/>
    <n v="107"/>
    <x v="12"/>
    <s v="PL 1402000"/>
    <s v="F"/>
    <s v="M"/>
    <n v="13"/>
    <n v="0"/>
    <x v="0"/>
    <x v="1"/>
    <x v="1"/>
  </r>
  <r>
    <x v="37"/>
    <n v="1832"/>
    <n v="527"/>
    <n v="122"/>
    <x v="0"/>
    <n v="0"/>
    <n v="1412"/>
    <n v="1893"/>
    <n v="94"/>
    <n v="10"/>
    <n v="10"/>
    <x v="4356"/>
    <n v="922"/>
    <s v="TRAFFIC,UNCLASSIFIED MISDEMEAN"/>
    <n v="348"/>
    <x v="27"/>
    <s v="VTL0511001"/>
    <s v="M"/>
    <s v="K"/>
    <n v="79"/>
    <n v="0"/>
    <x v="2"/>
    <x v="1"/>
    <x v="0"/>
  </r>
  <r>
    <x v="53"/>
    <n v="1857"/>
    <n v="519"/>
    <n v="131"/>
    <x v="0"/>
    <n v="1"/>
    <n v="1512"/>
    <n v="2011"/>
    <n v="107"/>
    <n v="10"/>
    <n v="10"/>
    <x v="4357"/>
    <n v="397"/>
    <s v="ROBBERY,OPEN AREA UNCLASSIFIED"/>
    <n v="105"/>
    <x v="7"/>
    <s v="PL 1600500"/>
    <s v="F"/>
    <s v="M"/>
    <n v="6"/>
    <n v="0"/>
    <x v="2"/>
    <x v="0"/>
    <x v="0"/>
  </r>
  <r>
    <x v="55"/>
    <n v="1538"/>
    <n v="470"/>
    <n v="97"/>
    <x v="0"/>
    <n v="0"/>
    <n v="1213"/>
    <n v="1649"/>
    <n v="75"/>
    <n v="9"/>
    <n v="9"/>
    <x v="4358"/>
    <n v="101"/>
    <s v="ASSAULT 3"/>
    <n v="344"/>
    <x v="15"/>
    <s v="PL 1200001"/>
    <s v="M"/>
    <s v="Q"/>
    <n v="107"/>
    <n v="0"/>
    <x v="0"/>
    <x v="0"/>
    <x v="1"/>
  </r>
  <r>
    <x v="27"/>
    <n v="3137"/>
    <n v="987"/>
    <n v="203"/>
    <x v="26"/>
    <n v="2"/>
    <n v="2132"/>
    <n v="2813"/>
    <n v="161"/>
    <n v="15"/>
    <n v="16"/>
    <x v="4359"/>
    <n v="109"/>
    <s v="ASSAULT 2,1,UNCLASSIFIED"/>
    <n v="106"/>
    <x v="9"/>
    <s v="PL 1200502"/>
    <s v="F"/>
    <s v="M"/>
    <n v="10"/>
    <n v="0"/>
    <x v="0"/>
    <x v="0"/>
    <x v="0"/>
  </r>
  <r>
    <x v="37"/>
    <n v="1832"/>
    <n v="527"/>
    <n v="122"/>
    <x v="0"/>
    <n v="0"/>
    <n v="1412"/>
    <n v="1893"/>
    <n v="94"/>
    <n v="10"/>
    <n v="10"/>
    <x v="4360"/>
    <n v="209"/>
    <s v="BURGLARS TOOLS,UNCLASSIFIED"/>
    <n v="231"/>
    <x v="31"/>
    <s v="PL 1403500"/>
    <s v="M"/>
    <s v="M"/>
    <n v="25"/>
    <n v="0"/>
    <x v="1"/>
    <x v="0"/>
    <x v="0"/>
  </r>
  <r>
    <x v="39"/>
    <n v="1753"/>
    <n v="533"/>
    <n v="118"/>
    <x v="20"/>
    <n v="2"/>
    <n v="1462"/>
    <n v="1957"/>
    <n v="99"/>
    <n v="11"/>
    <n v="11"/>
    <x v="4361"/>
    <n v="397"/>
    <s v="ROBBERY,OPEN AREA UNCLASSIFIED"/>
    <n v="105"/>
    <x v="7"/>
    <s v="PL 160102A"/>
    <s v="F"/>
    <s v="S"/>
    <n v="120"/>
    <n v="0"/>
    <x v="2"/>
    <x v="0"/>
    <x v="0"/>
  </r>
  <r>
    <x v="53"/>
    <n v="1857"/>
    <n v="519"/>
    <n v="131"/>
    <x v="0"/>
    <n v="1"/>
    <n v="1512"/>
    <n v="2011"/>
    <n v="107"/>
    <n v="10"/>
    <n v="10"/>
    <x v="4362"/>
    <n v="847"/>
    <s v="NY STATE LAWS,UNCLASSIFIED FEL"/>
    <n v="125"/>
    <x v="19"/>
    <s v="VTL05110FE"/>
    <s v="F"/>
    <s v="B"/>
    <n v="41"/>
    <n v="0"/>
    <x v="0"/>
    <x v="0"/>
    <x v="2"/>
  </r>
  <r>
    <x v="52"/>
    <n v="2369"/>
    <n v="634"/>
    <n v="139"/>
    <x v="16"/>
    <n v="0"/>
    <n v="1832"/>
    <n v="2348"/>
    <n v="130"/>
    <n v="11"/>
    <n v="12"/>
    <x v="4363"/>
    <n v="779"/>
    <s v="PUBLIC ADMINISTRATION,UNCLASSI"/>
    <n v="126"/>
    <x v="5"/>
    <s v="PL 215510D"/>
    <s v="F"/>
    <s v="M"/>
    <n v="14"/>
    <n v="0"/>
    <x v="1"/>
    <x v="0"/>
    <x v="1"/>
  </r>
  <r>
    <x v="51"/>
    <n v="1291"/>
    <n v="354"/>
    <n v="120"/>
    <x v="38"/>
    <n v="0"/>
    <n v="1590"/>
    <n v="2077"/>
    <n v="116"/>
    <n v="10"/>
    <n v="11"/>
    <x v="4364"/>
    <n v="792"/>
    <s v="WEAPONS POSSESSION 1 &amp; 2"/>
    <n v="118"/>
    <x v="23"/>
    <s v="PL 265031B"/>
    <s v="F"/>
    <s v="B"/>
    <n v="42"/>
    <n v="0"/>
    <x v="2"/>
    <x v="0"/>
    <x v="4"/>
  </r>
  <r>
    <x v="16"/>
    <n v="845"/>
    <n v="356"/>
    <n v="58"/>
    <x v="16"/>
    <n v="0"/>
    <n v="927"/>
    <n v="1273"/>
    <n v="66"/>
    <n v="11"/>
    <n v="11"/>
    <x v="4365"/>
    <n v="244"/>
    <s v="BURGLARY,UNCLASSIFIED,UNKNOWN"/>
    <n v="107"/>
    <x v="12"/>
    <s v="PL 1402000"/>
    <s v="F"/>
    <s v="Q"/>
    <n v="104"/>
    <n v="0"/>
    <x v="0"/>
    <x v="0"/>
    <x v="1"/>
  </r>
  <r>
    <x v="40"/>
    <n v="1148"/>
    <n v="413"/>
    <n v="114"/>
    <x v="20"/>
    <n v="0"/>
    <n v="1626"/>
    <n v="2112"/>
    <n v="120"/>
    <n v="9"/>
    <n v="10"/>
    <x v="4366"/>
    <n v="101"/>
    <s v="ASSAULT 3"/>
    <n v="344"/>
    <x v="15"/>
    <s v="PL 1200001"/>
    <s v="M"/>
    <s v="M"/>
    <n v="20"/>
    <n v="0"/>
    <x v="2"/>
    <x v="0"/>
    <x v="0"/>
  </r>
  <r>
    <x v="3"/>
    <n v="4097"/>
    <n v="948"/>
    <n v="283"/>
    <x v="3"/>
    <n v="2"/>
    <n v="3067"/>
    <n v="3892"/>
    <n v="257"/>
    <n v="38"/>
    <n v="41"/>
    <x v="4367"/>
    <n v="439"/>
    <s v="LARCENY,GRAND FROM OPEN AREAS, UNATTENDED"/>
    <n v="109"/>
    <x v="11"/>
    <s v="PL 1553001"/>
    <s v="F"/>
    <s v="M"/>
    <n v="20"/>
    <n v="0"/>
    <x v="1"/>
    <x v="0"/>
    <x v="0"/>
  </r>
  <r>
    <x v="19"/>
    <n v="2206"/>
    <n v="584"/>
    <n v="207"/>
    <x v="19"/>
    <n v="1"/>
    <n v="2794"/>
    <n v="3640"/>
    <n v="227"/>
    <n v="25"/>
    <n v="27"/>
    <x v="4368"/>
    <n v="905"/>
    <s v="INTOXICATED DRIVING,ALCOHOL"/>
    <n v="347"/>
    <x v="16"/>
    <s v="VTL11920U3"/>
    <s v="M"/>
    <s v="M"/>
    <n v="25"/>
    <n v="0"/>
    <x v="2"/>
    <x v="0"/>
    <x v="0"/>
  </r>
  <r>
    <x v="49"/>
    <n v="3149"/>
    <n v="905"/>
    <n v="240"/>
    <x v="36"/>
    <n v="3"/>
    <n v="2724"/>
    <n v="3560"/>
    <n v="213"/>
    <n v="23"/>
    <n v="25"/>
    <x v="4369"/>
    <n v="101"/>
    <s v="ASSAULT 3"/>
    <n v="344"/>
    <x v="15"/>
    <s v="PL 1200001"/>
    <s v="M"/>
    <s v="M"/>
    <n v="20"/>
    <n v="0"/>
    <x v="0"/>
    <x v="0"/>
    <x v="1"/>
  </r>
  <r>
    <x v="56"/>
    <n v="3389"/>
    <n v="771"/>
    <n v="281"/>
    <x v="22"/>
    <n v="1"/>
    <n v="3764"/>
    <n v="4684"/>
    <n v="291"/>
    <n v="42"/>
    <n v="45"/>
    <x v="4370"/>
    <n v="792"/>
    <s v="WEAPONS POSSESSION 1 &amp; 2"/>
    <n v="118"/>
    <x v="23"/>
    <s v="PL 265031B"/>
    <s v="F"/>
    <s v="K"/>
    <n v="75"/>
    <n v="0"/>
    <x v="3"/>
    <x v="0"/>
    <x v="0"/>
  </r>
  <r>
    <x v="35"/>
    <n v="1494"/>
    <n v="512"/>
    <n v="90"/>
    <x v="30"/>
    <n v="0"/>
    <n v="1330"/>
    <n v="1794"/>
    <n v="79"/>
    <n v="9"/>
    <n v="10"/>
    <x v="4371"/>
    <n v="109"/>
    <s v="ASSAULT 2,1,UNCLASSIFIED"/>
    <n v="106"/>
    <x v="9"/>
    <s v="PL 1200502"/>
    <s v="F"/>
    <s v="K"/>
    <n v="69"/>
    <n v="0"/>
    <x v="1"/>
    <x v="1"/>
    <x v="0"/>
  </r>
  <r>
    <x v="20"/>
    <n v="1729"/>
    <n v="546"/>
    <n v="101"/>
    <x v="20"/>
    <n v="0"/>
    <n v="1431"/>
    <n v="1918"/>
    <n v="96"/>
    <n v="10"/>
    <n v="11"/>
    <x v="4372"/>
    <n v="259"/>
    <s v="CRIMINAL MISCHIEF,UNCLASSIFIED 4"/>
    <n v="351"/>
    <x v="4"/>
    <s v="PL 1450001"/>
    <s v="M"/>
    <s v="M"/>
    <n v="1"/>
    <n v="3"/>
    <x v="0"/>
    <x v="0"/>
    <x v="0"/>
  </r>
  <r>
    <x v="32"/>
    <n v="1598"/>
    <n v="502"/>
    <n v="87"/>
    <x v="5"/>
    <n v="0"/>
    <n v="1152"/>
    <n v="1575"/>
    <n v="71"/>
    <n v="9"/>
    <n v="9"/>
    <x v="4373"/>
    <n v="339"/>
    <s v="LARCENY,PETIT FROM OPEN AREAS,"/>
    <n v="341"/>
    <x v="6"/>
    <s v="PL 1552500"/>
    <s v="M"/>
    <s v="K"/>
    <n v="69"/>
    <n v="0"/>
    <x v="0"/>
    <x v="0"/>
    <x v="0"/>
  </r>
  <r>
    <x v="62"/>
    <n v="3107"/>
    <n v="963"/>
    <n v="274"/>
    <x v="39"/>
    <n v="2"/>
    <n v="2685"/>
    <n v="3522"/>
    <n v="208"/>
    <n v="22"/>
    <n v="24"/>
    <x v="4374"/>
    <n v="109"/>
    <s v="ASSAULT 2,1,UNCLASSIFIED"/>
    <n v="106"/>
    <x v="9"/>
    <s v="PL 1200501"/>
    <s v="F"/>
    <s v="B"/>
    <n v="49"/>
    <n v="0"/>
    <x v="2"/>
    <x v="0"/>
    <x v="2"/>
  </r>
  <r>
    <x v="13"/>
    <n v="1773"/>
    <n v="509"/>
    <n v="131"/>
    <x v="13"/>
    <n v="2"/>
    <n v="1552"/>
    <n v="2050"/>
    <n v="113"/>
    <n v="10"/>
    <n v="11"/>
    <x v="4375"/>
    <n v="718"/>
    <s v="FRAUD,UNCLASSIFIED-MISDEMEANOR"/>
    <n v="340"/>
    <x v="13"/>
    <s v="PL 1907801"/>
    <s v="M"/>
    <s v="Q"/>
    <n v="107"/>
    <n v="0"/>
    <x v="0"/>
    <x v="0"/>
    <x v="0"/>
  </r>
  <r>
    <x v="1"/>
    <n v="2072"/>
    <n v="601"/>
    <n v="129"/>
    <x v="1"/>
    <n v="2"/>
    <n v="1744"/>
    <n v="2246"/>
    <n v="127"/>
    <n v="11"/>
    <n v="12"/>
    <x v="4376"/>
    <n v="511"/>
    <s v="CONTROLLED SUBSTANCE, POSSESSI"/>
    <n v="235"/>
    <x v="10"/>
    <s v="PL 2200300"/>
    <s v="M"/>
    <s v="K"/>
    <n v="60"/>
    <n v="0"/>
    <x v="0"/>
    <x v="0"/>
    <x v="1"/>
  </r>
  <r>
    <x v="36"/>
    <n v="2809"/>
    <n v="759"/>
    <n v="180"/>
    <x v="25"/>
    <n v="2"/>
    <n v="2592"/>
    <n v="3374"/>
    <n v="176"/>
    <n v="20"/>
    <n v="21"/>
    <x v="4377"/>
    <n v="339"/>
    <s v="LARCENY,PETIT FROM OPEN AREAS,"/>
    <n v="341"/>
    <x v="6"/>
    <s v="PL 1552500"/>
    <s v="M"/>
    <s v="M"/>
    <n v="14"/>
    <n v="0"/>
    <x v="1"/>
    <x v="0"/>
    <x v="1"/>
  </r>
  <r>
    <x v="55"/>
    <n v="1538"/>
    <n v="470"/>
    <n v="97"/>
    <x v="0"/>
    <n v="0"/>
    <n v="1213"/>
    <n v="1649"/>
    <n v="75"/>
    <n v="9"/>
    <n v="9"/>
    <x v="4378"/>
    <m/>
    <m/>
    <m/>
    <x v="3"/>
    <s v="PL 2410200"/>
    <s v="M"/>
    <s v="Q"/>
    <n v="110"/>
    <n v="0"/>
    <x v="0"/>
    <x v="0"/>
    <x v="4"/>
  </r>
  <r>
    <x v="56"/>
    <n v="3389"/>
    <n v="771"/>
    <n v="281"/>
    <x v="22"/>
    <n v="1"/>
    <n v="3764"/>
    <n v="4684"/>
    <n v="291"/>
    <n v="42"/>
    <n v="45"/>
    <x v="4379"/>
    <n v="339"/>
    <s v="LARCENY,PETIT FROM OPEN AREAS,"/>
    <n v="341"/>
    <x v="6"/>
    <s v="PL 1552500"/>
    <s v="M"/>
    <s v="K"/>
    <n v="68"/>
    <n v="0"/>
    <x v="0"/>
    <x v="0"/>
    <x v="1"/>
  </r>
  <r>
    <x v="53"/>
    <n v="1857"/>
    <n v="519"/>
    <n v="131"/>
    <x v="0"/>
    <n v="1"/>
    <n v="1512"/>
    <n v="2011"/>
    <n v="107"/>
    <n v="10"/>
    <n v="10"/>
    <x v="4380"/>
    <n v="106"/>
    <s v="ASSAULT POLICE/PEACE OFFICER"/>
    <n v="106"/>
    <x v="9"/>
    <s v="PL 1200800"/>
    <s v="F"/>
    <s v="B"/>
    <n v="44"/>
    <n v="0"/>
    <x v="0"/>
    <x v="1"/>
    <x v="0"/>
  </r>
  <r>
    <x v="54"/>
    <n v="1786"/>
    <n v="585"/>
    <n v="124"/>
    <x v="14"/>
    <n v="1"/>
    <n v="1828"/>
    <n v="2393"/>
    <n v="138"/>
    <n v="13"/>
    <n v="14"/>
    <x v="4381"/>
    <n v="105"/>
    <s v="STRANGULATION 1ST"/>
    <n v="106"/>
    <x v="9"/>
    <s v="PL 1211200"/>
    <s v="F"/>
    <s v="B"/>
    <n v="40"/>
    <n v="0"/>
    <x v="0"/>
    <x v="0"/>
    <x v="4"/>
  </r>
  <r>
    <x v="33"/>
    <n v="1036"/>
    <n v="420"/>
    <n v="63"/>
    <x v="20"/>
    <n v="1"/>
    <n v="864"/>
    <n v="1179"/>
    <n v="64"/>
    <n v="9"/>
    <n v="10"/>
    <x v="4382"/>
    <n v="565"/>
    <s v="PROSTITUTION, PATRONIZING 4, 3"/>
    <n v="356"/>
    <x v="33"/>
    <s v="PL 2300300"/>
    <s v="M"/>
    <s v="B"/>
    <n v="41"/>
    <n v="0"/>
    <x v="2"/>
    <x v="0"/>
    <x v="4"/>
  </r>
  <r>
    <x v="55"/>
    <n v="1538"/>
    <n v="470"/>
    <n v="97"/>
    <x v="0"/>
    <n v="0"/>
    <n v="1213"/>
    <n v="1649"/>
    <n v="75"/>
    <n v="9"/>
    <n v="9"/>
    <x v="4383"/>
    <n v="268"/>
    <s v="CRIMINAL MIS 2 &amp; 3"/>
    <n v="121"/>
    <x v="4"/>
    <s v="PL 1451000"/>
    <s v="F"/>
    <s v="B"/>
    <n v="40"/>
    <n v="0"/>
    <x v="0"/>
    <x v="0"/>
    <x v="4"/>
  </r>
  <r>
    <x v="57"/>
    <n v="3014"/>
    <n v="642"/>
    <n v="273"/>
    <x v="18"/>
    <n v="2"/>
    <n v="3374"/>
    <n v="4205"/>
    <n v="276"/>
    <n v="39"/>
    <n v="41"/>
    <x v="4384"/>
    <n v="397"/>
    <s v="ROBBERY,OPEN AREA UNCLASSIFIED"/>
    <n v="105"/>
    <x v="7"/>
    <s v="PL 1600500"/>
    <s v="F"/>
    <s v="S"/>
    <n v="121"/>
    <n v="0"/>
    <x v="2"/>
    <x v="0"/>
    <x v="0"/>
  </r>
  <r>
    <x v="55"/>
    <n v="1538"/>
    <n v="470"/>
    <n v="97"/>
    <x v="0"/>
    <n v="0"/>
    <n v="1213"/>
    <n v="1649"/>
    <n v="75"/>
    <n v="9"/>
    <n v="9"/>
    <x v="4385"/>
    <n v="419"/>
    <s v="LARCENY,GRAND FROM PERSON,UNCL"/>
    <n v="109"/>
    <x v="11"/>
    <s v="PL 1553005"/>
    <s v="F"/>
    <s v="K"/>
    <n v="72"/>
    <n v="0"/>
    <x v="0"/>
    <x v="0"/>
    <x v="2"/>
  </r>
  <r>
    <x v="32"/>
    <n v="1598"/>
    <n v="502"/>
    <n v="87"/>
    <x v="5"/>
    <n v="0"/>
    <n v="1152"/>
    <n v="1575"/>
    <n v="71"/>
    <n v="9"/>
    <n v="9"/>
    <x v="4386"/>
    <n v="113"/>
    <s v="MENACING,UNCLASSIFIED"/>
    <n v="344"/>
    <x v="15"/>
    <s v="PL 1201401"/>
    <s v="M"/>
    <s v="B"/>
    <n v="47"/>
    <n v="0"/>
    <x v="1"/>
    <x v="1"/>
    <x v="0"/>
  </r>
  <r>
    <x v="35"/>
    <n v="1494"/>
    <n v="512"/>
    <n v="90"/>
    <x v="30"/>
    <n v="0"/>
    <n v="1330"/>
    <n v="1794"/>
    <n v="79"/>
    <n v="9"/>
    <n v="10"/>
    <x v="4387"/>
    <n v="503"/>
    <s v="CONTROLLED SUBSTANCE,INTENT TO"/>
    <n v="117"/>
    <x v="10"/>
    <s v="PL 2201601"/>
    <s v="F"/>
    <s v="K"/>
    <n v="72"/>
    <n v="0"/>
    <x v="0"/>
    <x v="0"/>
    <x v="5"/>
  </r>
  <r>
    <x v="44"/>
    <n v="2978"/>
    <n v="891"/>
    <n v="247"/>
    <x v="15"/>
    <n v="1"/>
    <n v="2748"/>
    <n v="3603"/>
    <n v="222"/>
    <n v="24"/>
    <n v="25"/>
    <x v="4388"/>
    <n v="113"/>
    <s v="MENACING,UNCLASSIFIED"/>
    <n v="344"/>
    <x v="15"/>
    <s v="PL 1201500"/>
    <s v="M"/>
    <s v="B"/>
    <n v="47"/>
    <n v="0"/>
    <x v="1"/>
    <x v="0"/>
    <x v="0"/>
  </r>
  <r>
    <x v="14"/>
    <n v="896"/>
    <n v="421"/>
    <n v="88"/>
    <x v="14"/>
    <n v="0"/>
    <n v="1371"/>
    <n v="1853"/>
    <n v="88"/>
    <n v="10"/>
    <n v="10"/>
    <x v="4389"/>
    <n v="114"/>
    <s v="OBSTR BREATH/CIRCUL"/>
    <n v="344"/>
    <x v="15"/>
    <s v="PL 121110A"/>
    <s v="M"/>
    <s v="B"/>
    <n v="41"/>
    <n v="0"/>
    <x v="0"/>
    <x v="0"/>
    <x v="0"/>
  </r>
  <r>
    <x v="54"/>
    <n v="1786"/>
    <n v="585"/>
    <n v="124"/>
    <x v="14"/>
    <n v="1"/>
    <n v="1828"/>
    <n v="2393"/>
    <n v="138"/>
    <n v="13"/>
    <n v="14"/>
    <x v="4390"/>
    <n v="203"/>
    <s v="TRESPASS 3, CRIMINAL"/>
    <n v="352"/>
    <x v="24"/>
    <s v="PL 140100A"/>
    <s v="M"/>
    <s v="K"/>
    <n v="79"/>
    <n v="0"/>
    <x v="0"/>
    <x v="0"/>
    <x v="0"/>
  </r>
  <r>
    <x v="30"/>
    <n v="2876"/>
    <n v="908"/>
    <n v="207"/>
    <x v="29"/>
    <n v="2"/>
    <n v="2519"/>
    <n v="3302"/>
    <n v="173"/>
    <n v="18"/>
    <n v="19"/>
    <x v="4391"/>
    <n v="105"/>
    <s v="STRANGULATION 1ST"/>
    <n v="106"/>
    <x v="9"/>
    <s v="PL 1211200"/>
    <s v="F"/>
    <s v="K"/>
    <n v="77"/>
    <n v="0"/>
    <x v="1"/>
    <x v="0"/>
    <x v="0"/>
  </r>
  <r>
    <x v="41"/>
    <n v="2315"/>
    <n v="583"/>
    <n v="147"/>
    <x v="14"/>
    <n v="1"/>
    <n v="1695"/>
    <n v="2189"/>
    <n v="123"/>
    <n v="10"/>
    <n v="11"/>
    <x v="4392"/>
    <n v="101"/>
    <s v="ASSAULT 3"/>
    <n v="344"/>
    <x v="15"/>
    <s v="PL 1200001"/>
    <s v="M"/>
    <s v="M"/>
    <n v="14"/>
    <n v="1"/>
    <x v="0"/>
    <x v="0"/>
    <x v="0"/>
  </r>
  <r>
    <x v="53"/>
    <n v="1857"/>
    <n v="519"/>
    <n v="131"/>
    <x v="0"/>
    <n v="1"/>
    <n v="1512"/>
    <n v="2011"/>
    <n v="107"/>
    <n v="10"/>
    <n v="10"/>
    <x v="4393"/>
    <n v="109"/>
    <s v="ASSAULT 2,1,UNCLASSIFIED"/>
    <n v="106"/>
    <x v="9"/>
    <s v="PL 1200501"/>
    <s v="F"/>
    <s v="B"/>
    <n v="45"/>
    <n v="0"/>
    <x v="0"/>
    <x v="0"/>
    <x v="0"/>
  </r>
  <r>
    <x v="49"/>
    <n v="3149"/>
    <n v="905"/>
    <n v="240"/>
    <x v="36"/>
    <n v="3"/>
    <n v="2724"/>
    <n v="3560"/>
    <n v="213"/>
    <n v="23"/>
    <n v="25"/>
    <x v="4394"/>
    <n v="114"/>
    <s v="OBSTR BREATH/CIRCUL"/>
    <n v="344"/>
    <x v="15"/>
    <s v="PL 1211100"/>
    <s v="M"/>
    <s v="Q"/>
    <n v="102"/>
    <n v="0"/>
    <x v="1"/>
    <x v="0"/>
    <x v="1"/>
  </r>
  <r>
    <x v="35"/>
    <n v="1494"/>
    <n v="512"/>
    <n v="90"/>
    <x v="30"/>
    <n v="0"/>
    <n v="1330"/>
    <n v="1794"/>
    <n v="79"/>
    <n v="9"/>
    <n v="10"/>
    <x v="4395"/>
    <n v="847"/>
    <s v="NY STATE LAWS,UNCLASSIFIED FEL"/>
    <n v="125"/>
    <x v="19"/>
    <s v="COR0168D04"/>
    <s v="F"/>
    <s v="M"/>
    <n v="5"/>
    <n v="0"/>
    <x v="1"/>
    <x v="0"/>
    <x v="4"/>
  </r>
  <r>
    <x v="2"/>
    <n v="1924"/>
    <n v="770"/>
    <n v="227"/>
    <x v="2"/>
    <n v="3"/>
    <n v="2760"/>
    <n v="3610"/>
    <n v="230"/>
    <n v="32"/>
    <n v="34"/>
    <x v="4396"/>
    <n v="681"/>
    <s v="CHILD, ENDANGERING WELFARE"/>
    <n v="233"/>
    <x v="0"/>
    <s v="PL 2601001"/>
    <s v="M"/>
    <s v="Q"/>
    <n v="115"/>
    <n v="0"/>
    <x v="0"/>
    <x v="0"/>
    <x v="2"/>
  </r>
  <r>
    <x v="47"/>
    <n v="1754"/>
    <n v="662"/>
    <n v="176"/>
    <x v="34"/>
    <n v="0"/>
    <n v="2610"/>
    <n v="3407"/>
    <n v="186"/>
    <n v="22"/>
    <n v="23"/>
    <x v="4397"/>
    <n v="339"/>
    <s v="LARCENY,PETIT FROM OPEN AREAS,"/>
    <n v="341"/>
    <x v="6"/>
    <s v="PL 1552500"/>
    <s v="M"/>
    <s v="K"/>
    <n v="60"/>
    <n v="0"/>
    <x v="0"/>
    <x v="0"/>
    <x v="1"/>
  </r>
  <r>
    <x v="30"/>
    <n v="2876"/>
    <n v="908"/>
    <n v="207"/>
    <x v="29"/>
    <n v="2"/>
    <n v="2519"/>
    <n v="3302"/>
    <n v="173"/>
    <n v="18"/>
    <n v="19"/>
    <x v="4398"/>
    <n v="462"/>
    <s v="UNAUTHORIZED USE VEHICLE 3"/>
    <n v="353"/>
    <x v="14"/>
    <s v="PL 1650501"/>
    <s v="M"/>
    <s v="Q"/>
    <n v="112"/>
    <n v="0"/>
    <x v="2"/>
    <x v="0"/>
    <x v="1"/>
  </r>
  <r>
    <x v="43"/>
    <n v="1545"/>
    <n v="538"/>
    <n v="78"/>
    <x v="32"/>
    <n v="1"/>
    <n v="1053"/>
    <n v="1447"/>
    <n v="69"/>
    <n v="9"/>
    <n v="10"/>
    <x v="4399"/>
    <n v="916"/>
    <s v="LEAVING SCENE-ACCIDENT-PERSONA"/>
    <n v="348"/>
    <x v="27"/>
    <s v="VTL06000AA"/>
    <s v="M"/>
    <s v="Q"/>
    <n v="108"/>
    <n v="0"/>
    <x v="0"/>
    <x v="0"/>
    <x v="2"/>
  </r>
  <r>
    <x v="62"/>
    <n v="3107"/>
    <n v="963"/>
    <n v="274"/>
    <x v="39"/>
    <n v="2"/>
    <n v="2685"/>
    <n v="3522"/>
    <n v="208"/>
    <n v="22"/>
    <n v="24"/>
    <x v="4400"/>
    <n v="397"/>
    <s v="ROBBERY,OPEN AREA UNCLASSIFIED"/>
    <n v="105"/>
    <x v="7"/>
    <s v="PL 1600500"/>
    <s v="F"/>
    <s v="B"/>
    <n v="46"/>
    <n v="1"/>
    <x v="0"/>
    <x v="0"/>
    <x v="2"/>
  </r>
  <r>
    <x v="52"/>
    <n v="2369"/>
    <n v="634"/>
    <n v="139"/>
    <x v="16"/>
    <n v="0"/>
    <n v="1832"/>
    <n v="2348"/>
    <n v="130"/>
    <n v="11"/>
    <n v="12"/>
    <x v="4401"/>
    <n v="139"/>
    <s v="MURDER,UNCLASSIFIED"/>
    <n v="101"/>
    <x v="40"/>
    <s v="PL 1252501"/>
    <s v="F"/>
    <s v="Q"/>
    <n v="113"/>
    <n v="0"/>
    <x v="2"/>
    <x v="1"/>
    <x v="0"/>
  </r>
  <r>
    <x v="16"/>
    <n v="845"/>
    <n v="356"/>
    <n v="58"/>
    <x v="16"/>
    <n v="0"/>
    <n v="927"/>
    <n v="1273"/>
    <n v="66"/>
    <n v="11"/>
    <n v="11"/>
    <x v="4402"/>
    <n v="397"/>
    <s v="ROBBERY,OPEN AREA UNCLASSIFIED"/>
    <n v="105"/>
    <x v="7"/>
    <s v="PL 1601001"/>
    <s v="F"/>
    <s v="Q"/>
    <n v="103"/>
    <n v="0"/>
    <x v="0"/>
    <x v="0"/>
    <x v="5"/>
  </r>
  <r>
    <x v="23"/>
    <n v="4335"/>
    <n v="1044"/>
    <n v="327"/>
    <x v="22"/>
    <n v="4"/>
    <n v="3007"/>
    <n v="3832"/>
    <n v="250"/>
    <n v="35"/>
    <n v="38"/>
    <x v="4403"/>
    <n v="397"/>
    <s v="ROBBERY,OPEN AREA UNCLASSIFIED"/>
    <n v="105"/>
    <x v="7"/>
    <s v="PL 1601502"/>
    <s v="F"/>
    <s v="B"/>
    <n v="49"/>
    <n v="0"/>
    <x v="0"/>
    <x v="0"/>
    <x v="0"/>
  </r>
  <r>
    <x v="56"/>
    <n v="3389"/>
    <n v="771"/>
    <n v="281"/>
    <x v="22"/>
    <n v="1"/>
    <n v="3764"/>
    <n v="4684"/>
    <n v="291"/>
    <n v="42"/>
    <n v="45"/>
    <x v="4404"/>
    <n v="748"/>
    <s v="CONTEMPT,CRIMINAL"/>
    <n v="359"/>
    <x v="21"/>
    <s v="PL 2155006"/>
    <s v="M"/>
    <s v="M"/>
    <n v="28"/>
    <n v="0"/>
    <x v="0"/>
    <x v="0"/>
    <x v="0"/>
  </r>
  <r>
    <x v="61"/>
    <n v="3428"/>
    <n v="836"/>
    <n v="273"/>
    <x v="18"/>
    <n v="1"/>
    <n v="2825"/>
    <n v="3667"/>
    <n v="234"/>
    <n v="34"/>
    <n v="36"/>
    <x v="4405"/>
    <n v="397"/>
    <s v="ROBBERY,OPEN AREA UNCLASSIFIED"/>
    <n v="105"/>
    <x v="7"/>
    <s v="PL 160102A"/>
    <s v="F"/>
    <s v="K"/>
    <n v="62"/>
    <n v="0"/>
    <x v="0"/>
    <x v="0"/>
    <x v="1"/>
  </r>
  <r>
    <x v="36"/>
    <n v="2809"/>
    <n v="759"/>
    <n v="180"/>
    <x v="25"/>
    <n v="2"/>
    <n v="2592"/>
    <n v="3374"/>
    <n v="176"/>
    <n v="20"/>
    <n v="21"/>
    <x v="4406"/>
    <n v="782"/>
    <s v="WEAPONS, POSSESSION, ETC"/>
    <n v="236"/>
    <x v="23"/>
    <s v="PL 2650101"/>
    <s v="M"/>
    <s v="M"/>
    <n v="14"/>
    <n v="0"/>
    <x v="0"/>
    <x v="0"/>
    <x v="0"/>
  </r>
  <r>
    <x v="48"/>
    <n v="3454"/>
    <n v="899"/>
    <n v="267"/>
    <x v="35"/>
    <n v="2"/>
    <n v="3163"/>
    <n v="3988"/>
    <n v="279"/>
    <n v="40"/>
    <n v="42"/>
    <x v="4407"/>
    <n v="101"/>
    <s v="ASSAULT 3"/>
    <n v="344"/>
    <x v="15"/>
    <s v="PL 1200002"/>
    <s v="M"/>
    <s v="Q"/>
    <n v="109"/>
    <n v="0"/>
    <x v="0"/>
    <x v="1"/>
    <x v="2"/>
  </r>
  <r>
    <x v="30"/>
    <n v="2876"/>
    <n v="908"/>
    <n v="207"/>
    <x v="29"/>
    <n v="2"/>
    <n v="2519"/>
    <n v="3302"/>
    <n v="173"/>
    <n v="18"/>
    <n v="19"/>
    <x v="4408"/>
    <n v="109"/>
    <s v="ASSAULT 2,1,UNCLASSIFIED"/>
    <n v="106"/>
    <x v="9"/>
    <s v="PL 1200502"/>
    <s v="F"/>
    <s v="M"/>
    <n v="7"/>
    <n v="0"/>
    <x v="1"/>
    <x v="1"/>
    <x v="2"/>
  </r>
  <r>
    <x v="15"/>
    <n v="3577"/>
    <n v="1082"/>
    <n v="259"/>
    <x v="15"/>
    <n v="0"/>
    <n v="2893"/>
    <n v="3783"/>
    <n v="239"/>
    <n v="28"/>
    <n v="30"/>
    <x v="4409"/>
    <n v="339"/>
    <s v="LARCENY,PETIT FROM OPEN AREAS,"/>
    <n v="341"/>
    <x v="6"/>
    <s v="PL 1552500"/>
    <s v="M"/>
    <s v="M"/>
    <n v="19"/>
    <n v="0"/>
    <x v="0"/>
    <x v="0"/>
    <x v="2"/>
  </r>
  <r>
    <x v="39"/>
    <n v="1753"/>
    <n v="533"/>
    <n v="118"/>
    <x v="20"/>
    <n v="2"/>
    <n v="1462"/>
    <n v="1957"/>
    <n v="99"/>
    <n v="11"/>
    <n v="11"/>
    <x v="4410"/>
    <n v="339"/>
    <s v="LARCENY,PETIT FROM OPEN AREAS,"/>
    <n v="341"/>
    <x v="6"/>
    <s v="PL 1552500"/>
    <s v="M"/>
    <s v="M"/>
    <n v="23"/>
    <n v="0"/>
    <x v="0"/>
    <x v="0"/>
    <x v="0"/>
  </r>
  <r>
    <x v="23"/>
    <n v="4335"/>
    <n v="1044"/>
    <n v="327"/>
    <x v="22"/>
    <n v="4"/>
    <n v="3007"/>
    <n v="3832"/>
    <n v="250"/>
    <n v="35"/>
    <n v="38"/>
    <x v="4411"/>
    <n v="109"/>
    <s v="ASSAULT 2,1,UNCLASSIFIED"/>
    <n v="106"/>
    <x v="9"/>
    <s v="PL 1200501"/>
    <s v="F"/>
    <s v="K"/>
    <n v="70"/>
    <n v="0"/>
    <x v="0"/>
    <x v="0"/>
    <x v="0"/>
  </r>
  <r>
    <x v="39"/>
    <n v="1753"/>
    <n v="533"/>
    <n v="118"/>
    <x v="20"/>
    <n v="2"/>
    <n v="1462"/>
    <n v="1957"/>
    <n v="99"/>
    <n v="11"/>
    <n v="11"/>
    <x v="4412"/>
    <n v="792"/>
    <s v="WEAPONS POSSESSION 1 &amp; 2"/>
    <n v="118"/>
    <x v="23"/>
    <s v="PL 265101B"/>
    <s v="F"/>
    <s v="K"/>
    <n v="67"/>
    <n v="0"/>
    <x v="2"/>
    <x v="0"/>
    <x v="0"/>
  </r>
  <r>
    <x v="51"/>
    <n v="1291"/>
    <n v="354"/>
    <n v="120"/>
    <x v="38"/>
    <n v="0"/>
    <n v="1590"/>
    <n v="2077"/>
    <n v="116"/>
    <n v="10"/>
    <n v="11"/>
    <x v="4413"/>
    <n v="969"/>
    <s v="TRAFFIC,UNCLASSIFIED INFRACTIO"/>
    <n v="881"/>
    <x v="30"/>
    <s v="VTL051101A"/>
    <s v="M"/>
    <s v="K"/>
    <n v="75"/>
    <n v="0"/>
    <x v="2"/>
    <x v="0"/>
    <x v="0"/>
  </r>
  <r>
    <x v="39"/>
    <n v="1753"/>
    <n v="533"/>
    <n v="118"/>
    <x v="20"/>
    <n v="2"/>
    <n v="1462"/>
    <n v="1957"/>
    <n v="99"/>
    <n v="11"/>
    <n v="11"/>
    <x v="4414"/>
    <n v="339"/>
    <s v="LARCENY,PETIT FROM OPEN AREAS,"/>
    <n v="341"/>
    <x v="6"/>
    <s v="PL 1552500"/>
    <s v="M"/>
    <s v="Q"/>
    <n v="103"/>
    <n v="0"/>
    <x v="2"/>
    <x v="0"/>
    <x v="0"/>
  </r>
  <r>
    <x v="23"/>
    <n v="4335"/>
    <n v="1044"/>
    <n v="327"/>
    <x v="22"/>
    <n v="4"/>
    <n v="3007"/>
    <n v="3832"/>
    <n v="250"/>
    <n v="35"/>
    <n v="38"/>
    <x v="4415"/>
    <n v="205"/>
    <s v="TRESPASS 2, CRIMINAL"/>
    <n v="352"/>
    <x v="24"/>
    <s v="PL 1401501"/>
    <s v="M"/>
    <s v="M"/>
    <n v="10"/>
    <n v="0"/>
    <x v="0"/>
    <x v="0"/>
    <x v="2"/>
  </r>
  <r>
    <x v="62"/>
    <n v="3107"/>
    <n v="963"/>
    <n v="274"/>
    <x v="39"/>
    <n v="2"/>
    <n v="2685"/>
    <n v="3522"/>
    <n v="208"/>
    <n v="22"/>
    <n v="24"/>
    <x v="4416"/>
    <n v="508"/>
    <s v="DRUG PARAPHERNALIA,   POSSESSE"/>
    <n v="235"/>
    <x v="10"/>
    <s v="PL 2205002"/>
    <s v="M"/>
    <s v="K"/>
    <n v="90"/>
    <n v="0"/>
    <x v="4"/>
    <x v="0"/>
    <x v="2"/>
  </r>
  <r>
    <x v="3"/>
    <n v="4097"/>
    <n v="948"/>
    <n v="283"/>
    <x v="3"/>
    <n v="2"/>
    <n v="3067"/>
    <n v="3892"/>
    <n v="257"/>
    <n v="38"/>
    <n v="41"/>
    <x v="4417"/>
    <n v="49"/>
    <s v="U.S. CODE UNCLASSIFIED"/>
    <n v="995"/>
    <x v="17"/>
    <s v="FOA9000049"/>
    <m/>
    <s v="K"/>
    <n v="60"/>
    <n v="0"/>
    <x v="0"/>
    <x v="0"/>
    <x v="2"/>
  </r>
  <r>
    <x v="36"/>
    <n v="2809"/>
    <n v="759"/>
    <n v="180"/>
    <x v="25"/>
    <n v="2"/>
    <n v="2592"/>
    <n v="3374"/>
    <n v="176"/>
    <n v="20"/>
    <n v="21"/>
    <x v="4418"/>
    <n v="397"/>
    <s v="ROBBERY,OPEN AREA UNCLASSIFIED"/>
    <n v="105"/>
    <x v="7"/>
    <s v="PL 1601001"/>
    <s v="F"/>
    <s v="B"/>
    <n v="42"/>
    <n v="0"/>
    <x v="0"/>
    <x v="0"/>
    <x v="4"/>
  </r>
  <r>
    <x v="16"/>
    <n v="845"/>
    <n v="356"/>
    <n v="58"/>
    <x v="16"/>
    <n v="0"/>
    <n v="927"/>
    <n v="1273"/>
    <n v="66"/>
    <n v="11"/>
    <n v="11"/>
    <x v="4419"/>
    <n v="339"/>
    <s v="LARCENY,PETIT FROM OPEN AREAS,"/>
    <n v="341"/>
    <x v="6"/>
    <s v="PL 1552500"/>
    <s v="M"/>
    <s v="M"/>
    <n v="26"/>
    <n v="0"/>
    <x v="0"/>
    <x v="0"/>
    <x v="0"/>
  </r>
  <r>
    <x v="28"/>
    <n v="5387"/>
    <n v="1196"/>
    <n v="348"/>
    <x v="27"/>
    <n v="3"/>
    <n v="3390"/>
    <n v="4267"/>
    <n v="283"/>
    <n v="42"/>
    <n v="44"/>
    <x v="4420"/>
    <n v="339"/>
    <s v="LARCENY,PETIT FROM OPEN AREAS,"/>
    <n v="341"/>
    <x v="6"/>
    <s v="PL 1552500"/>
    <s v="M"/>
    <s v="B"/>
    <n v="42"/>
    <n v="0"/>
    <x v="0"/>
    <x v="1"/>
    <x v="0"/>
  </r>
  <r>
    <x v="54"/>
    <n v="1786"/>
    <n v="585"/>
    <n v="124"/>
    <x v="14"/>
    <n v="1"/>
    <n v="1828"/>
    <n v="2393"/>
    <n v="138"/>
    <n v="13"/>
    <n v="14"/>
    <x v="4421"/>
    <n v="503"/>
    <s v="CONTROLLED SUBSTANCE,INTENT TO"/>
    <n v="117"/>
    <x v="10"/>
    <s v="PL 2201601"/>
    <s v="F"/>
    <s v="B"/>
    <n v="43"/>
    <n v="0"/>
    <x v="2"/>
    <x v="0"/>
    <x v="2"/>
  </r>
  <r>
    <x v="39"/>
    <n v="1753"/>
    <n v="533"/>
    <n v="118"/>
    <x v="20"/>
    <n v="2"/>
    <n v="1462"/>
    <n v="1957"/>
    <n v="99"/>
    <n v="11"/>
    <n v="11"/>
    <x v="4422"/>
    <n v="729"/>
    <s v="FORGERY,ETC.,UNCLASSIFIED-FELO"/>
    <n v="113"/>
    <x v="18"/>
    <s v="PL 1701501"/>
    <s v="F"/>
    <s v="K"/>
    <n v="67"/>
    <n v="0"/>
    <x v="2"/>
    <x v="0"/>
    <x v="0"/>
  </r>
  <r>
    <x v="56"/>
    <n v="3389"/>
    <n v="771"/>
    <n v="281"/>
    <x v="22"/>
    <n v="1"/>
    <n v="3764"/>
    <n v="4684"/>
    <n v="291"/>
    <n v="42"/>
    <n v="45"/>
    <x v="4423"/>
    <n v="792"/>
    <s v="WEAPONS POSSESSION 1 &amp; 2"/>
    <n v="118"/>
    <x v="23"/>
    <s v="PL 2650303"/>
    <s v="F"/>
    <s v="K"/>
    <n v="73"/>
    <n v="0"/>
    <x v="2"/>
    <x v="0"/>
    <x v="2"/>
  </r>
  <r>
    <x v="27"/>
    <n v="3137"/>
    <n v="987"/>
    <n v="203"/>
    <x v="26"/>
    <n v="2"/>
    <n v="2132"/>
    <n v="2813"/>
    <n v="161"/>
    <n v="15"/>
    <n v="16"/>
    <x v="4424"/>
    <n v="503"/>
    <s v="CONTROLLED SUBSTANCE,INTENT TO"/>
    <n v="117"/>
    <x v="10"/>
    <s v="PL 2201601"/>
    <s v="F"/>
    <s v="M"/>
    <n v="7"/>
    <n v="0"/>
    <x v="1"/>
    <x v="0"/>
    <x v="2"/>
  </r>
  <r>
    <x v="58"/>
    <n v="2802"/>
    <n v="788"/>
    <n v="188"/>
    <x v="29"/>
    <n v="2"/>
    <n v="1980"/>
    <n v="2605"/>
    <n v="151"/>
    <n v="14"/>
    <n v="15"/>
    <x v="4425"/>
    <n v="101"/>
    <s v="ASSAULT 3"/>
    <n v="344"/>
    <x v="15"/>
    <s v="PL 1200001"/>
    <s v="M"/>
    <s v="M"/>
    <n v="9"/>
    <n v="0"/>
    <x v="2"/>
    <x v="0"/>
    <x v="3"/>
  </r>
  <r>
    <x v="58"/>
    <n v="2802"/>
    <n v="788"/>
    <n v="188"/>
    <x v="29"/>
    <n v="2"/>
    <n v="1980"/>
    <n v="2605"/>
    <n v="151"/>
    <n v="14"/>
    <n v="15"/>
    <x v="4426"/>
    <n v="779"/>
    <s v="PUBLIC ADMINISTRATION,UNCLASSI"/>
    <n v="126"/>
    <x v="5"/>
    <s v="PL 215510B"/>
    <s v="F"/>
    <s v="K"/>
    <n v="90"/>
    <n v="2"/>
    <x v="0"/>
    <x v="0"/>
    <x v="1"/>
  </r>
  <r>
    <x v="38"/>
    <n v="2783"/>
    <n v="777"/>
    <n v="212"/>
    <x v="18"/>
    <n v="2"/>
    <n v="2935"/>
    <n v="3804"/>
    <n v="232"/>
    <n v="31"/>
    <n v="33"/>
    <x v="4427"/>
    <n v="203"/>
    <s v="TRESPASS 3, CRIMINAL"/>
    <n v="352"/>
    <x v="24"/>
    <s v="PL 140100A"/>
    <s v="M"/>
    <s v="K"/>
    <n v="94"/>
    <n v="0"/>
    <x v="2"/>
    <x v="0"/>
    <x v="4"/>
  </r>
  <r>
    <x v="39"/>
    <n v="1753"/>
    <n v="533"/>
    <n v="118"/>
    <x v="20"/>
    <n v="2"/>
    <n v="1462"/>
    <n v="1957"/>
    <n v="99"/>
    <n v="11"/>
    <n v="11"/>
    <x v="4428"/>
    <n v="397"/>
    <s v="ROBBERY,OPEN AREA UNCLASSIFIED"/>
    <n v="105"/>
    <x v="7"/>
    <s v="PL 160102A"/>
    <s v="F"/>
    <s v="K"/>
    <n v="73"/>
    <n v="0"/>
    <x v="1"/>
    <x v="0"/>
    <x v="0"/>
  </r>
  <r>
    <x v="63"/>
    <n v="1884"/>
    <n v="652"/>
    <n v="176"/>
    <x v="40"/>
    <n v="1"/>
    <n v="2606"/>
    <n v="3398"/>
    <n v="184"/>
    <n v="21"/>
    <n v="22"/>
    <x v="4429"/>
    <n v="113"/>
    <s v="MENACING,UNCLASSIFIED"/>
    <n v="344"/>
    <x v="15"/>
    <s v="PL 1201401"/>
    <s v="M"/>
    <s v="K"/>
    <n v="79"/>
    <n v="0"/>
    <x v="4"/>
    <x v="1"/>
    <x v="0"/>
  </r>
  <r>
    <x v="29"/>
    <n v="2555"/>
    <n v="690"/>
    <n v="236"/>
    <x v="28"/>
    <n v="3"/>
    <n v="2875"/>
    <n v="3732"/>
    <n v="238"/>
    <n v="33"/>
    <n v="35"/>
    <x v="4430"/>
    <n v="922"/>
    <s v="TRAFFIC,UNCLASSIFIED MISDEMEAN"/>
    <n v="348"/>
    <x v="27"/>
    <s v="VTL0511001"/>
    <s v="M"/>
    <s v="M"/>
    <n v="24"/>
    <n v="0"/>
    <x v="0"/>
    <x v="0"/>
    <x v="4"/>
  </r>
  <r>
    <x v="48"/>
    <n v="3454"/>
    <n v="899"/>
    <n v="267"/>
    <x v="35"/>
    <n v="2"/>
    <n v="3163"/>
    <n v="3988"/>
    <n v="279"/>
    <n v="40"/>
    <n v="42"/>
    <x v="4431"/>
    <n v="792"/>
    <s v="WEAPONS POSSESSION 1 &amp; 2"/>
    <n v="118"/>
    <x v="23"/>
    <s v="PL 265031B"/>
    <s v="F"/>
    <s v="K"/>
    <n v="77"/>
    <n v="0"/>
    <x v="2"/>
    <x v="0"/>
    <x v="0"/>
  </r>
  <r>
    <x v="16"/>
    <n v="845"/>
    <n v="356"/>
    <n v="58"/>
    <x v="16"/>
    <n v="0"/>
    <n v="927"/>
    <n v="1273"/>
    <n v="66"/>
    <n v="11"/>
    <n v="11"/>
    <x v="4432"/>
    <n v="729"/>
    <s v="FORGERY,ETC.,UNCLASSIFIED-FELO"/>
    <n v="113"/>
    <x v="18"/>
    <s v="PL 1702500"/>
    <s v="F"/>
    <s v="K"/>
    <n v="73"/>
    <n v="1"/>
    <x v="1"/>
    <x v="0"/>
    <x v="0"/>
  </r>
  <r>
    <x v="36"/>
    <n v="2809"/>
    <n v="759"/>
    <n v="180"/>
    <x v="25"/>
    <n v="2"/>
    <n v="2592"/>
    <n v="3374"/>
    <n v="176"/>
    <n v="20"/>
    <n v="21"/>
    <x v="4433"/>
    <n v="750"/>
    <s v="RESISTING ARREST"/>
    <n v="359"/>
    <x v="21"/>
    <s v="PL 2053000"/>
    <s v="M"/>
    <s v="B"/>
    <n v="52"/>
    <n v="0"/>
    <x v="0"/>
    <x v="0"/>
    <x v="0"/>
  </r>
  <r>
    <x v="24"/>
    <n v="4984"/>
    <n v="1052"/>
    <n v="313"/>
    <x v="23"/>
    <n v="4"/>
    <n v="3711"/>
    <n v="4612"/>
    <n v="290"/>
    <n v="42"/>
    <n v="44"/>
    <x v="4434"/>
    <n v="339"/>
    <s v="LARCENY,PETIT FROM OPEN AREAS,"/>
    <n v="341"/>
    <x v="6"/>
    <s v="PL 1552500"/>
    <s v="M"/>
    <s v="Q"/>
    <n v="110"/>
    <n v="0"/>
    <x v="4"/>
    <x v="0"/>
    <x v="5"/>
  </r>
  <r>
    <x v="44"/>
    <n v="2978"/>
    <n v="891"/>
    <n v="247"/>
    <x v="15"/>
    <n v="1"/>
    <n v="2748"/>
    <n v="3603"/>
    <n v="222"/>
    <n v="24"/>
    <n v="25"/>
    <x v="4435"/>
    <n v="557"/>
    <s v="GAMBLING 1,PROMOTING,POLICY"/>
    <n v="122"/>
    <x v="36"/>
    <s v="PL 225102B"/>
    <s v="F"/>
    <s v="K"/>
    <n v="71"/>
    <n v="0"/>
    <x v="0"/>
    <x v="1"/>
    <x v="2"/>
  </r>
  <r>
    <x v="68"/>
    <n v="1139"/>
    <n v="395"/>
    <n v="82"/>
    <x v="0"/>
    <n v="1"/>
    <n v="809"/>
    <n v="1096"/>
    <n v="63"/>
    <n v="9"/>
    <n v="10"/>
    <x v="4436"/>
    <n v="101"/>
    <s v="ASSAULT 3"/>
    <n v="344"/>
    <x v="15"/>
    <s v="PL 1200001"/>
    <s v="M"/>
    <s v="B"/>
    <n v="52"/>
    <n v="0"/>
    <x v="2"/>
    <x v="0"/>
    <x v="4"/>
  </r>
  <r>
    <x v="43"/>
    <n v="1545"/>
    <n v="538"/>
    <n v="78"/>
    <x v="32"/>
    <n v="1"/>
    <n v="1053"/>
    <n v="1447"/>
    <n v="69"/>
    <n v="9"/>
    <n v="10"/>
    <x v="4437"/>
    <n v="101"/>
    <s v="ASSAULT 3"/>
    <n v="344"/>
    <x v="15"/>
    <s v="PL 1200001"/>
    <s v="M"/>
    <s v="Q"/>
    <n v="101"/>
    <n v="0"/>
    <x v="0"/>
    <x v="0"/>
    <x v="0"/>
  </r>
  <r>
    <x v="17"/>
    <n v="2348"/>
    <n v="711"/>
    <n v="239"/>
    <x v="17"/>
    <n v="4"/>
    <n v="2899"/>
    <n v="3729"/>
    <n v="240"/>
    <n v="34"/>
    <n v="36"/>
    <x v="4438"/>
    <n v="503"/>
    <s v="CONTROLLED SUBSTANCE,INTENT TO"/>
    <n v="117"/>
    <x v="10"/>
    <s v="PL 2201601"/>
    <s v="F"/>
    <s v="M"/>
    <n v="25"/>
    <n v="0"/>
    <x v="0"/>
    <x v="0"/>
    <x v="4"/>
  </r>
  <r>
    <x v="47"/>
    <n v="1754"/>
    <n v="662"/>
    <n v="176"/>
    <x v="34"/>
    <n v="0"/>
    <n v="2610"/>
    <n v="3407"/>
    <n v="186"/>
    <n v="22"/>
    <n v="23"/>
    <x v="4439"/>
    <n v="905"/>
    <s v="INTOXICATED DRIVING,ALCOHOL"/>
    <n v="347"/>
    <x v="16"/>
    <s v="VTL11920U3"/>
    <s v="M"/>
    <s v="Q"/>
    <n v="101"/>
    <n v="0"/>
    <x v="0"/>
    <x v="0"/>
    <x v="0"/>
  </r>
  <r>
    <x v="17"/>
    <n v="2348"/>
    <n v="711"/>
    <n v="239"/>
    <x v="17"/>
    <n v="4"/>
    <n v="2899"/>
    <n v="3729"/>
    <n v="240"/>
    <n v="34"/>
    <n v="36"/>
    <x v="4440"/>
    <n v="802"/>
    <s v="ALCOHOLIC BEVERAGE CONTROL LAW"/>
    <n v="346"/>
    <x v="8"/>
    <s v="ABC0064B00"/>
    <s v="M"/>
    <s v="K"/>
    <n v="73"/>
    <n v="0"/>
    <x v="2"/>
    <x v="1"/>
    <x v="0"/>
  </r>
  <r>
    <x v="30"/>
    <n v="2876"/>
    <n v="908"/>
    <n v="207"/>
    <x v="29"/>
    <n v="2"/>
    <n v="2519"/>
    <n v="3302"/>
    <n v="173"/>
    <n v="18"/>
    <n v="19"/>
    <x v="4441"/>
    <n v="259"/>
    <s v="CRIMINAL MISCHIEF,UNCLASSIFIED 4"/>
    <n v="351"/>
    <x v="4"/>
    <s v="PL 1450001"/>
    <s v="M"/>
    <s v="M"/>
    <n v="10"/>
    <n v="0"/>
    <x v="0"/>
    <x v="0"/>
    <x v="4"/>
  </r>
  <r>
    <x v="31"/>
    <n v="1026"/>
    <n v="429"/>
    <n v="98"/>
    <x v="0"/>
    <n v="2"/>
    <n v="1356"/>
    <n v="1831"/>
    <n v="85"/>
    <n v="9"/>
    <n v="9"/>
    <x v="4442"/>
    <n v="109"/>
    <s v="ASSAULT 2,1,UNCLASSIFIED"/>
    <n v="106"/>
    <x v="9"/>
    <s v="PL 1200501"/>
    <s v="F"/>
    <s v="B"/>
    <n v="52"/>
    <n v="0"/>
    <x v="0"/>
    <x v="0"/>
    <x v="4"/>
  </r>
  <r>
    <x v="22"/>
    <n v="3060"/>
    <n v="908"/>
    <n v="221"/>
    <x v="21"/>
    <n v="1"/>
    <n v="2670"/>
    <n v="3487"/>
    <n v="193"/>
    <n v="22"/>
    <n v="23"/>
    <x v="4443"/>
    <n v="49"/>
    <s v="U.S. CODE UNCLASSIFIED"/>
    <n v="995"/>
    <x v="17"/>
    <s v="FOA9000049"/>
    <m/>
    <s v="M"/>
    <n v="5"/>
    <n v="0"/>
    <x v="0"/>
    <x v="1"/>
    <x v="1"/>
  </r>
  <r>
    <x v="62"/>
    <n v="3107"/>
    <n v="963"/>
    <n v="274"/>
    <x v="39"/>
    <n v="2"/>
    <n v="2685"/>
    <n v="3522"/>
    <n v="208"/>
    <n v="22"/>
    <n v="24"/>
    <x v="4444"/>
    <n v="101"/>
    <s v="ASSAULT 3"/>
    <n v="344"/>
    <x v="15"/>
    <s v="PL 1200001"/>
    <s v="M"/>
    <s v="K"/>
    <n v="66"/>
    <n v="0"/>
    <x v="0"/>
    <x v="0"/>
    <x v="5"/>
  </r>
  <r>
    <x v="61"/>
    <n v="3428"/>
    <n v="836"/>
    <n v="273"/>
    <x v="18"/>
    <n v="1"/>
    <n v="2825"/>
    <n v="3667"/>
    <n v="234"/>
    <n v="34"/>
    <n v="36"/>
    <x v="4445"/>
    <n v="109"/>
    <s v="ASSAULT 2,1,UNCLASSIFIED"/>
    <n v="106"/>
    <x v="9"/>
    <s v="PL 1200502"/>
    <s v="F"/>
    <s v="K"/>
    <n v="67"/>
    <n v="0"/>
    <x v="0"/>
    <x v="0"/>
    <x v="0"/>
  </r>
  <r>
    <x v="45"/>
    <n v="3679"/>
    <n v="946"/>
    <n v="233"/>
    <x v="33"/>
    <n v="2"/>
    <n v="2982"/>
    <n v="3877"/>
    <n v="241"/>
    <n v="29"/>
    <n v="31"/>
    <x v="4446"/>
    <n v="705"/>
    <s v="FORGERY,ETC.-MISD."/>
    <n v="358"/>
    <x v="20"/>
    <s v="PL 1702000"/>
    <s v="M"/>
    <s v="K"/>
    <n v="60"/>
    <n v="0"/>
    <x v="1"/>
    <x v="0"/>
    <x v="1"/>
  </r>
  <r>
    <x v="60"/>
    <n v="3007"/>
    <n v="821"/>
    <n v="169"/>
    <x v="39"/>
    <n v="0"/>
    <n v="2223"/>
    <n v="2931"/>
    <n v="165"/>
    <n v="17"/>
    <n v="18"/>
    <x v="4447"/>
    <n v="792"/>
    <s v="WEAPONS POSSESSION 1 &amp; 2"/>
    <n v="118"/>
    <x v="23"/>
    <s v="PL 265101B"/>
    <s v="F"/>
    <s v="B"/>
    <n v="46"/>
    <n v="0"/>
    <x v="3"/>
    <x v="0"/>
    <x v="0"/>
  </r>
  <r>
    <x v="31"/>
    <n v="1026"/>
    <n v="429"/>
    <n v="98"/>
    <x v="0"/>
    <n v="2"/>
    <n v="1356"/>
    <n v="1831"/>
    <n v="85"/>
    <n v="9"/>
    <n v="9"/>
    <x v="4448"/>
    <n v="904"/>
    <s v="INTOXICATED DRIVING,ALCOHOL"/>
    <n v="119"/>
    <x v="35"/>
    <s v="VTL11920E3"/>
    <s v="F"/>
    <s v="S"/>
    <n v="122"/>
    <n v="11"/>
    <x v="0"/>
    <x v="0"/>
    <x v="2"/>
  </r>
  <r>
    <x v="50"/>
    <n v="2886"/>
    <n v="920"/>
    <n v="244"/>
    <x v="37"/>
    <n v="2"/>
    <n v="3239"/>
    <n v="4095"/>
    <n v="280"/>
    <n v="42"/>
    <n v="44"/>
    <x v="4449"/>
    <n v="101"/>
    <s v="ASSAULT 3"/>
    <n v="344"/>
    <x v="15"/>
    <s v="PL 1200001"/>
    <s v="M"/>
    <s v="K"/>
    <n v="63"/>
    <n v="0"/>
    <x v="4"/>
    <x v="0"/>
    <x v="0"/>
  </r>
  <r>
    <x v="41"/>
    <n v="2315"/>
    <n v="583"/>
    <n v="147"/>
    <x v="14"/>
    <n v="1"/>
    <n v="1695"/>
    <n v="2189"/>
    <n v="123"/>
    <n v="10"/>
    <n v="11"/>
    <x v="4450"/>
    <n v="113"/>
    <s v="MENACING,UNCLASSIFIED"/>
    <n v="344"/>
    <x v="15"/>
    <s v="PL 1201500"/>
    <s v="M"/>
    <s v="Q"/>
    <n v="101"/>
    <n v="0"/>
    <x v="0"/>
    <x v="0"/>
    <x v="0"/>
  </r>
  <r>
    <x v="49"/>
    <n v="3149"/>
    <n v="905"/>
    <n v="240"/>
    <x v="36"/>
    <n v="3"/>
    <n v="2724"/>
    <n v="3560"/>
    <n v="213"/>
    <n v="23"/>
    <n v="25"/>
    <x v="4451"/>
    <n v="500"/>
    <s v="CONTROLLED SUBSTANCE,POSSESS."/>
    <n v="117"/>
    <x v="10"/>
    <s v="PL 2202101"/>
    <s v="F"/>
    <s v="K"/>
    <n v="73"/>
    <n v="0"/>
    <x v="2"/>
    <x v="0"/>
    <x v="0"/>
  </r>
  <r>
    <x v="38"/>
    <n v="2783"/>
    <n v="777"/>
    <n v="212"/>
    <x v="18"/>
    <n v="2"/>
    <n v="2935"/>
    <n v="3804"/>
    <n v="232"/>
    <n v="31"/>
    <n v="33"/>
    <x v="4452"/>
    <n v="748"/>
    <s v="CONTEMPT,CRIMINAL"/>
    <n v="359"/>
    <x v="21"/>
    <s v="PL 2155003"/>
    <s v="M"/>
    <s v="Q"/>
    <n v="103"/>
    <n v="0"/>
    <x v="0"/>
    <x v="0"/>
    <x v="5"/>
  </r>
  <r>
    <x v="46"/>
    <n v="1728"/>
    <n v="625"/>
    <n v="164"/>
    <x v="24"/>
    <n v="0"/>
    <n v="1910"/>
    <n v="2507"/>
    <n v="145"/>
    <n v="13"/>
    <n v="14"/>
    <x v="4453"/>
    <n v="905"/>
    <s v="INTOXICATED DRIVING,ALCOHOL"/>
    <n v="347"/>
    <x v="16"/>
    <s v="VTL11920U2"/>
    <s v="M"/>
    <s v="Q"/>
    <n v="114"/>
    <n v="11"/>
    <x v="0"/>
    <x v="1"/>
    <x v="1"/>
  </r>
  <r>
    <x v="27"/>
    <n v="3137"/>
    <n v="987"/>
    <n v="203"/>
    <x v="26"/>
    <n v="2"/>
    <n v="2132"/>
    <n v="2813"/>
    <n v="161"/>
    <n v="15"/>
    <n v="16"/>
    <x v="4454"/>
    <n v="339"/>
    <s v="LARCENY,PETIT FROM OPEN AREAS,"/>
    <n v="341"/>
    <x v="6"/>
    <s v="PL 1552500"/>
    <s v="M"/>
    <s v="K"/>
    <n v="84"/>
    <n v="0"/>
    <x v="1"/>
    <x v="1"/>
    <x v="0"/>
  </r>
  <r>
    <x v="36"/>
    <n v="2809"/>
    <n v="759"/>
    <n v="180"/>
    <x v="25"/>
    <n v="2"/>
    <n v="2592"/>
    <n v="3374"/>
    <n v="176"/>
    <n v="20"/>
    <n v="21"/>
    <x v="4455"/>
    <n v="101"/>
    <s v="ASSAULT 3"/>
    <n v="344"/>
    <x v="15"/>
    <s v="PL 1200001"/>
    <s v="M"/>
    <s v="M"/>
    <n v="20"/>
    <n v="0"/>
    <x v="0"/>
    <x v="0"/>
    <x v="0"/>
  </r>
  <r>
    <x v="21"/>
    <n v="1501"/>
    <n v="503"/>
    <n v="79"/>
    <x v="1"/>
    <n v="0"/>
    <n v="1264"/>
    <n v="1716"/>
    <n v="75"/>
    <n v="10"/>
    <n v="10"/>
    <x v="4456"/>
    <n v="511"/>
    <s v="CONTROLLED SUBSTANCE, POSSESSI"/>
    <n v="235"/>
    <x v="10"/>
    <s v="PL 2200300"/>
    <s v="M"/>
    <s v="M"/>
    <n v="28"/>
    <n v="0"/>
    <x v="0"/>
    <x v="1"/>
    <x v="0"/>
  </r>
  <r>
    <x v="65"/>
    <n v="5204"/>
    <n v="1002"/>
    <n v="318"/>
    <x v="41"/>
    <n v="4"/>
    <n v="3548"/>
    <n v="4433"/>
    <n v="288"/>
    <n v="42"/>
    <n v="44"/>
    <x v="4457"/>
    <n v="397"/>
    <s v="ROBBERY,OPEN AREA UNCLASSIFIED"/>
    <n v="105"/>
    <x v="7"/>
    <s v="PL 1601504"/>
    <s v="F"/>
    <s v="K"/>
    <n v="72"/>
    <n v="0"/>
    <x v="0"/>
    <x v="0"/>
    <x v="0"/>
  </r>
  <r>
    <x v="3"/>
    <n v="4097"/>
    <n v="948"/>
    <n v="283"/>
    <x v="3"/>
    <n v="2"/>
    <n v="3067"/>
    <n v="3892"/>
    <n v="257"/>
    <n v="38"/>
    <n v="41"/>
    <x v="4458"/>
    <n v="114"/>
    <s v="OBSTR BREATH/CIRCUL"/>
    <n v="344"/>
    <x v="15"/>
    <s v="PL 1211100"/>
    <s v="M"/>
    <s v="B"/>
    <n v="40"/>
    <n v="0"/>
    <x v="0"/>
    <x v="0"/>
    <x v="0"/>
  </r>
  <r>
    <x v="41"/>
    <n v="2315"/>
    <n v="583"/>
    <n v="147"/>
    <x v="14"/>
    <n v="1"/>
    <n v="1695"/>
    <n v="2189"/>
    <n v="123"/>
    <n v="10"/>
    <n v="11"/>
    <x v="4459"/>
    <n v="244"/>
    <s v="BURGLARY,UNCLASSIFIED,UNKNOWN"/>
    <n v="107"/>
    <x v="12"/>
    <s v="PL 1402000"/>
    <s v="F"/>
    <s v="B"/>
    <n v="52"/>
    <n v="0"/>
    <x v="2"/>
    <x v="0"/>
    <x v="4"/>
  </r>
  <r>
    <x v="40"/>
    <n v="1148"/>
    <n v="413"/>
    <n v="114"/>
    <x v="20"/>
    <n v="0"/>
    <n v="1626"/>
    <n v="2112"/>
    <n v="120"/>
    <n v="9"/>
    <n v="10"/>
    <x v="4460"/>
    <n v="203"/>
    <s v="TRESPASS 3, CRIMINAL"/>
    <n v="352"/>
    <x v="24"/>
    <s v="PL 140100A"/>
    <s v="M"/>
    <s v="M"/>
    <n v="18"/>
    <n v="0"/>
    <x v="2"/>
    <x v="0"/>
    <x v="1"/>
  </r>
  <r>
    <x v="43"/>
    <n v="1545"/>
    <n v="538"/>
    <n v="78"/>
    <x v="32"/>
    <n v="1"/>
    <n v="1053"/>
    <n v="1447"/>
    <n v="69"/>
    <n v="9"/>
    <n v="10"/>
    <x v="4461"/>
    <n v="916"/>
    <s v="LEAVING SCENE-ACCIDENT-PERSONA"/>
    <n v="348"/>
    <x v="27"/>
    <s v="VTL06000AA"/>
    <s v="M"/>
    <s v="K"/>
    <n v="79"/>
    <n v="0"/>
    <x v="0"/>
    <x v="0"/>
    <x v="0"/>
  </r>
  <r>
    <x v="54"/>
    <n v="1786"/>
    <n v="585"/>
    <n v="124"/>
    <x v="14"/>
    <n v="1"/>
    <n v="1828"/>
    <n v="2393"/>
    <n v="138"/>
    <n v="13"/>
    <n v="14"/>
    <x v="4462"/>
    <n v="779"/>
    <s v="PUBLIC ADMINISTRATION,UNCLASSI"/>
    <n v="126"/>
    <x v="5"/>
    <s v="PL 215510B"/>
    <s v="F"/>
    <s v="K"/>
    <n v="60"/>
    <n v="2"/>
    <x v="0"/>
    <x v="0"/>
    <x v="0"/>
  </r>
  <r>
    <x v="30"/>
    <n v="2876"/>
    <n v="908"/>
    <n v="207"/>
    <x v="29"/>
    <n v="2"/>
    <n v="2519"/>
    <n v="3302"/>
    <n v="173"/>
    <n v="18"/>
    <n v="19"/>
    <x v="4463"/>
    <n v="922"/>
    <s v="TRAFFIC,UNCLASSIFIED MISDEMEAN"/>
    <n v="348"/>
    <x v="27"/>
    <s v="VTL05110MU"/>
    <s v="M"/>
    <s v="M"/>
    <n v="25"/>
    <n v="0"/>
    <x v="0"/>
    <x v="1"/>
    <x v="0"/>
  </r>
  <r>
    <x v="45"/>
    <n v="3679"/>
    <n v="946"/>
    <n v="233"/>
    <x v="33"/>
    <n v="2"/>
    <n v="2982"/>
    <n v="3877"/>
    <n v="241"/>
    <n v="29"/>
    <n v="31"/>
    <x v="4464"/>
    <n v="397"/>
    <s v="ROBBERY,OPEN AREA UNCLASSIFIED"/>
    <n v="105"/>
    <x v="7"/>
    <s v="PL 1601503"/>
    <s v="F"/>
    <s v="K"/>
    <n v="75"/>
    <n v="0"/>
    <x v="0"/>
    <x v="0"/>
    <x v="0"/>
  </r>
  <r>
    <x v="48"/>
    <n v="3454"/>
    <n v="899"/>
    <n v="267"/>
    <x v="35"/>
    <n v="2"/>
    <n v="3163"/>
    <n v="3988"/>
    <n v="279"/>
    <n v="40"/>
    <n v="42"/>
    <x v="4465"/>
    <n v="439"/>
    <s v="LARCENY,GRAND FROM OPEN AREAS, UNATTENDED"/>
    <n v="109"/>
    <x v="11"/>
    <s v="PL 1553501"/>
    <s v="F"/>
    <s v="M"/>
    <n v="18"/>
    <n v="0"/>
    <x v="0"/>
    <x v="0"/>
    <x v="0"/>
  </r>
  <r>
    <x v="40"/>
    <n v="1148"/>
    <n v="413"/>
    <n v="114"/>
    <x v="20"/>
    <n v="0"/>
    <n v="1626"/>
    <n v="2112"/>
    <n v="120"/>
    <n v="9"/>
    <n v="10"/>
    <x v="4466"/>
    <n v="792"/>
    <s v="WEAPONS POSSESSION 1 &amp; 2"/>
    <n v="118"/>
    <x v="23"/>
    <s v="PL 265031B"/>
    <s v="F"/>
    <s v="K"/>
    <n v="60"/>
    <n v="0"/>
    <x v="2"/>
    <x v="0"/>
    <x v="0"/>
  </r>
  <r>
    <x v="15"/>
    <n v="3577"/>
    <n v="1082"/>
    <n v="259"/>
    <x v="15"/>
    <n v="0"/>
    <n v="2893"/>
    <n v="3783"/>
    <n v="239"/>
    <n v="28"/>
    <n v="30"/>
    <x v="4467"/>
    <n v="441"/>
    <s v="LARCENY,GRAND OF AUTO"/>
    <n v="110"/>
    <x v="38"/>
    <s v="PL 1553008"/>
    <s v="F"/>
    <s v="K"/>
    <n v="73"/>
    <n v="0"/>
    <x v="0"/>
    <x v="0"/>
    <x v="0"/>
  </r>
  <r>
    <x v="62"/>
    <n v="3107"/>
    <n v="963"/>
    <n v="274"/>
    <x v="39"/>
    <n v="2"/>
    <n v="2685"/>
    <n v="3522"/>
    <n v="208"/>
    <n v="22"/>
    <n v="24"/>
    <x v="4468"/>
    <n v="109"/>
    <s v="ASSAULT 2,1,UNCLASSIFIED"/>
    <n v="106"/>
    <x v="9"/>
    <s v="PL 1200501"/>
    <s v="F"/>
    <s v="Q"/>
    <n v="114"/>
    <n v="0"/>
    <x v="0"/>
    <x v="0"/>
    <x v="2"/>
  </r>
  <r>
    <x v="46"/>
    <n v="1728"/>
    <n v="625"/>
    <n v="164"/>
    <x v="24"/>
    <n v="0"/>
    <n v="1910"/>
    <n v="2507"/>
    <n v="145"/>
    <n v="13"/>
    <n v="14"/>
    <x v="4469"/>
    <n v="969"/>
    <s v="TRAFFIC,UNCLASSIFIED INFRACTIO"/>
    <n v="881"/>
    <x v="30"/>
    <s v="VTL051101A"/>
    <s v="M"/>
    <s v="K"/>
    <n v="67"/>
    <n v="0"/>
    <x v="1"/>
    <x v="0"/>
    <x v="0"/>
  </r>
  <r>
    <x v="52"/>
    <n v="2369"/>
    <n v="634"/>
    <n v="139"/>
    <x v="16"/>
    <n v="0"/>
    <n v="1832"/>
    <n v="2348"/>
    <n v="130"/>
    <n v="11"/>
    <n v="12"/>
    <x v="4470"/>
    <n v="259"/>
    <s v="CRIMINAL MISCHIEF,UNCLASSIFIED 4"/>
    <n v="351"/>
    <x v="4"/>
    <s v="PL 1450001"/>
    <s v="M"/>
    <s v="B"/>
    <n v="42"/>
    <n v="0"/>
    <x v="0"/>
    <x v="1"/>
    <x v="0"/>
  </r>
  <r>
    <x v="14"/>
    <n v="896"/>
    <n v="421"/>
    <n v="88"/>
    <x v="14"/>
    <n v="0"/>
    <n v="1371"/>
    <n v="1853"/>
    <n v="88"/>
    <n v="10"/>
    <n v="10"/>
    <x v="4471"/>
    <n v="779"/>
    <s v="PUBLIC ADMINISTRATION,UNCLASSI"/>
    <n v="126"/>
    <x v="5"/>
    <s v="PL 215510B"/>
    <s v="F"/>
    <s v="M"/>
    <n v="20"/>
    <n v="0"/>
    <x v="0"/>
    <x v="0"/>
    <x v="0"/>
  </r>
  <r>
    <x v="39"/>
    <n v="1753"/>
    <n v="533"/>
    <n v="118"/>
    <x v="20"/>
    <n v="2"/>
    <n v="1462"/>
    <n v="1957"/>
    <n v="99"/>
    <n v="11"/>
    <n v="11"/>
    <x v="4472"/>
    <n v="339"/>
    <s v="LARCENY,PETIT FROM OPEN AREAS,"/>
    <n v="341"/>
    <x v="6"/>
    <s v="PL 1552500"/>
    <s v="M"/>
    <s v="Q"/>
    <n v="106"/>
    <n v="0"/>
    <x v="0"/>
    <x v="0"/>
    <x v="0"/>
  </r>
  <r>
    <x v="31"/>
    <n v="1026"/>
    <n v="429"/>
    <n v="98"/>
    <x v="0"/>
    <n v="2"/>
    <n v="1356"/>
    <n v="1831"/>
    <n v="85"/>
    <n v="9"/>
    <n v="9"/>
    <x v="4473"/>
    <n v="258"/>
    <s v="CRIMINAL MISCHIEF 4TH, GRAFFIT"/>
    <n v="351"/>
    <x v="4"/>
    <s v="PL 1456002"/>
    <s v="M"/>
    <s v="Q"/>
    <n v="108"/>
    <n v="0"/>
    <x v="2"/>
    <x v="0"/>
    <x v="2"/>
  </r>
  <r>
    <x v="50"/>
    <n v="2886"/>
    <n v="920"/>
    <n v="244"/>
    <x v="37"/>
    <n v="2"/>
    <n v="3239"/>
    <n v="4095"/>
    <n v="280"/>
    <n v="42"/>
    <n v="44"/>
    <x v="4474"/>
    <n v="779"/>
    <s v="PUBLIC ADMINISTRATION,UNCLASSI"/>
    <n v="126"/>
    <x v="5"/>
    <s v="PL 215510B"/>
    <s v="F"/>
    <s v="K"/>
    <n v="73"/>
    <n v="0"/>
    <x v="0"/>
    <x v="0"/>
    <x v="0"/>
  </r>
  <r>
    <x v="3"/>
    <n v="4097"/>
    <n v="948"/>
    <n v="283"/>
    <x v="3"/>
    <n v="2"/>
    <n v="3067"/>
    <n v="3892"/>
    <n v="257"/>
    <n v="38"/>
    <n v="41"/>
    <x v="4475"/>
    <n v="339"/>
    <s v="LARCENY,PETIT FROM OPEN AREAS,"/>
    <n v="341"/>
    <x v="6"/>
    <s v="PL 1552500"/>
    <s v="M"/>
    <s v="M"/>
    <n v="13"/>
    <n v="0"/>
    <x v="0"/>
    <x v="1"/>
    <x v="0"/>
  </r>
  <r>
    <x v="44"/>
    <n v="2978"/>
    <n v="891"/>
    <n v="247"/>
    <x v="15"/>
    <n v="1"/>
    <n v="2748"/>
    <n v="3603"/>
    <n v="222"/>
    <n v="24"/>
    <n v="25"/>
    <x v="4476"/>
    <n v="113"/>
    <s v="MENACING,UNCLASSIFIED"/>
    <n v="344"/>
    <x v="15"/>
    <s v="PL 1201401"/>
    <s v="M"/>
    <s v="K"/>
    <n v="81"/>
    <n v="0"/>
    <x v="0"/>
    <x v="0"/>
    <x v="0"/>
  </r>
  <r>
    <x v="18"/>
    <n v="1046"/>
    <n v="596"/>
    <n v="265"/>
    <x v="18"/>
    <n v="2"/>
    <n v="3034"/>
    <n v="3830"/>
    <n v="275"/>
    <n v="39"/>
    <n v="42"/>
    <x v="4477"/>
    <n v="101"/>
    <s v="ASSAULT 3"/>
    <n v="344"/>
    <x v="15"/>
    <s v="PL 1200001"/>
    <s v="M"/>
    <s v="K"/>
    <n v="76"/>
    <n v="2"/>
    <x v="0"/>
    <x v="0"/>
    <x v="0"/>
  </r>
  <r>
    <x v="19"/>
    <n v="2206"/>
    <n v="584"/>
    <n v="207"/>
    <x v="19"/>
    <n v="1"/>
    <n v="2794"/>
    <n v="3640"/>
    <n v="227"/>
    <n v="25"/>
    <n v="27"/>
    <x v="4478"/>
    <n v="109"/>
    <s v="ASSAULT 2,1,UNCLASSIFIED"/>
    <n v="106"/>
    <x v="9"/>
    <s v="PL 1200501"/>
    <s v="F"/>
    <s v="B"/>
    <n v="43"/>
    <n v="0"/>
    <x v="1"/>
    <x v="0"/>
    <x v="0"/>
  </r>
  <r>
    <x v="30"/>
    <n v="2876"/>
    <n v="908"/>
    <n v="207"/>
    <x v="29"/>
    <n v="2"/>
    <n v="2519"/>
    <n v="3302"/>
    <n v="173"/>
    <n v="18"/>
    <n v="19"/>
    <x v="4479"/>
    <n v="268"/>
    <s v="CRIMINAL MIS 2 &amp; 3"/>
    <n v="121"/>
    <x v="4"/>
    <s v="PL 1450502"/>
    <s v="F"/>
    <s v="K"/>
    <n v="77"/>
    <n v="0"/>
    <x v="0"/>
    <x v="0"/>
    <x v="0"/>
  </r>
  <r>
    <x v="24"/>
    <n v="4984"/>
    <n v="1052"/>
    <n v="313"/>
    <x v="23"/>
    <n v="4"/>
    <n v="3711"/>
    <n v="4612"/>
    <n v="290"/>
    <n v="42"/>
    <n v="44"/>
    <x v="4480"/>
    <n v="293"/>
    <s v="CONSPIRACY 2, 1"/>
    <n v="126"/>
    <x v="5"/>
    <s v="PL 1051700"/>
    <s v="F"/>
    <s v="K"/>
    <n v="79"/>
    <n v="0"/>
    <x v="2"/>
    <x v="0"/>
    <x v="0"/>
  </r>
  <r>
    <x v="24"/>
    <n v="4984"/>
    <n v="1052"/>
    <n v="313"/>
    <x v="23"/>
    <n v="4"/>
    <n v="3711"/>
    <n v="4612"/>
    <n v="290"/>
    <n v="42"/>
    <n v="44"/>
    <x v="4481"/>
    <n v="16"/>
    <s v="FUGITIVE/OTHER STATES"/>
    <n v="995"/>
    <x v="17"/>
    <s v="FOA9000016"/>
    <m/>
    <s v="M"/>
    <n v="5"/>
    <n v="0"/>
    <x v="0"/>
    <x v="0"/>
    <x v="4"/>
  </r>
  <r>
    <x v="47"/>
    <n v="1754"/>
    <n v="662"/>
    <n v="176"/>
    <x v="34"/>
    <n v="0"/>
    <n v="2610"/>
    <n v="3407"/>
    <n v="186"/>
    <n v="22"/>
    <n v="23"/>
    <x v="4482"/>
    <n v="493"/>
    <s v="STOLEN PROPERTY-MOTOR VEH 2ND,"/>
    <n v="111"/>
    <x v="25"/>
    <s v="PL 1654505"/>
    <s v="F"/>
    <s v="M"/>
    <n v="18"/>
    <n v="0"/>
    <x v="3"/>
    <x v="0"/>
    <x v="0"/>
  </r>
  <r>
    <x v="50"/>
    <n v="2886"/>
    <n v="920"/>
    <n v="244"/>
    <x v="37"/>
    <n v="2"/>
    <n v="3239"/>
    <n v="4095"/>
    <n v="280"/>
    <n v="42"/>
    <n v="44"/>
    <x v="4483"/>
    <n v="439"/>
    <s v="LARCENY,GRAND FROM OPEN AREAS, UNATTENDED"/>
    <n v="109"/>
    <x v="11"/>
    <s v="PL 1553501"/>
    <s v="F"/>
    <s v="B"/>
    <n v="40"/>
    <n v="0"/>
    <x v="3"/>
    <x v="0"/>
    <x v="2"/>
  </r>
  <r>
    <x v="35"/>
    <n v="1494"/>
    <n v="512"/>
    <n v="90"/>
    <x v="30"/>
    <n v="0"/>
    <n v="1330"/>
    <n v="1794"/>
    <n v="79"/>
    <n v="9"/>
    <n v="10"/>
    <x v="4484"/>
    <n v="697"/>
    <s v="USE OF A CHILD IN A SEXUAL PER"/>
    <n v="126"/>
    <x v="5"/>
    <s v="PL 2630500"/>
    <s v="F"/>
    <s v="B"/>
    <n v="49"/>
    <n v="0"/>
    <x v="2"/>
    <x v="0"/>
    <x v="4"/>
  </r>
  <r>
    <x v="39"/>
    <n v="1753"/>
    <n v="533"/>
    <n v="118"/>
    <x v="20"/>
    <n v="2"/>
    <n v="1462"/>
    <n v="1957"/>
    <n v="99"/>
    <n v="11"/>
    <n v="11"/>
    <x v="4485"/>
    <n v="511"/>
    <s v="CONTROLLED SUBSTANCE, POSSESSI"/>
    <n v="235"/>
    <x v="10"/>
    <s v="PL 2200300"/>
    <s v="M"/>
    <s v="B"/>
    <n v="48"/>
    <n v="0"/>
    <x v="1"/>
    <x v="0"/>
    <x v="2"/>
  </r>
  <r>
    <x v="49"/>
    <n v="3149"/>
    <n v="905"/>
    <n v="240"/>
    <x v="36"/>
    <n v="3"/>
    <n v="2724"/>
    <n v="3560"/>
    <n v="213"/>
    <n v="23"/>
    <n v="25"/>
    <x v="4486"/>
    <n v="922"/>
    <s v="TRAFFIC,UNCLASSIFIED MISDEMEAN"/>
    <n v="348"/>
    <x v="27"/>
    <s v="VTL0511001"/>
    <s v="M"/>
    <s v="S"/>
    <n v="123"/>
    <n v="0"/>
    <x v="0"/>
    <x v="0"/>
    <x v="1"/>
  </r>
  <r>
    <x v="20"/>
    <n v="1729"/>
    <n v="546"/>
    <n v="101"/>
    <x v="20"/>
    <n v="0"/>
    <n v="1431"/>
    <n v="1918"/>
    <n v="96"/>
    <n v="10"/>
    <n v="11"/>
    <x v="4487"/>
    <n v="922"/>
    <s v="TRAFFIC,UNCLASSIFIED MISDEMEAN"/>
    <n v="348"/>
    <x v="27"/>
    <s v="VTL05110A4"/>
    <s v="M"/>
    <s v="S"/>
    <n v="120"/>
    <n v="0"/>
    <x v="0"/>
    <x v="0"/>
    <x v="0"/>
  </r>
  <r>
    <x v="61"/>
    <n v="3428"/>
    <n v="836"/>
    <n v="273"/>
    <x v="18"/>
    <n v="1"/>
    <n v="2825"/>
    <n v="3667"/>
    <n v="234"/>
    <n v="34"/>
    <n v="36"/>
    <x v="4488"/>
    <n v="244"/>
    <s v="BURGLARY,UNCLASSIFIED,UNKNOWN"/>
    <n v="107"/>
    <x v="12"/>
    <s v="PL 1402000"/>
    <s v="F"/>
    <s v="M"/>
    <n v="1"/>
    <n v="0"/>
    <x v="2"/>
    <x v="0"/>
    <x v="4"/>
  </r>
  <r>
    <x v="30"/>
    <n v="2876"/>
    <n v="908"/>
    <n v="207"/>
    <x v="29"/>
    <n v="2"/>
    <n v="2519"/>
    <n v="3302"/>
    <n v="173"/>
    <n v="18"/>
    <n v="19"/>
    <x v="4489"/>
    <n v="177"/>
    <s v="SEXUAL ABUSE"/>
    <n v="116"/>
    <x v="0"/>
    <s v="PL 1306504"/>
    <s v="F"/>
    <s v="K"/>
    <n v="77"/>
    <n v="0"/>
    <x v="0"/>
    <x v="0"/>
    <x v="5"/>
  </r>
  <r>
    <x v="31"/>
    <n v="1026"/>
    <n v="429"/>
    <n v="98"/>
    <x v="0"/>
    <n v="2"/>
    <n v="1356"/>
    <n v="1831"/>
    <n v="85"/>
    <n v="9"/>
    <n v="9"/>
    <x v="4490"/>
    <n v="792"/>
    <s v="WEAPONS POSSESSION 1 &amp; 2"/>
    <n v="118"/>
    <x v="23"/>
    <s v="PL 265031B"/>
    <s v="F"/>
    <s v="B"/>
    <n v="40"/>
    <n v="2"/>
    <x v="0"/>
    <x v="0"/>
    <x v="0"/>
  </r>
  <r>
    <x v="60"/>
    <n v="3007"/>
    <n v="821"/>
    <n v="169"/>
    <x v="39"/>
    <n v="0"/>
    <n v="2223"/>
    <n v="2931"/>
    <n v="165"/>
    <n v="17"/>
    <n v="18"/>
    <x v="4491"/>
    <n v="639"/>
    <s v="AGGRAVATED HARASSMENT 2"/>
    <n v="361"/>
    <x v="29"/>
    <s v="PL 2403002"/>
    <s v="M"/>
    <s v="M"/>
    <n v="33"/>
    <n v="0"/>
    <x v="0"/>
    <x v="0"/>
    <x v="2"/>
  </r>
  <r>
    <x v="22"/>
    <n v="3060"/>
    <n v="908"/>
    <n v="221"/>
    <x v="21"/>
    <n v="1"/>
    <n v="2670"/>
    <n v="3487"/>
    <n v="193"/>
    <n v="22"/>
    <n v="23"/>
    <x v="4492"/>
    <n v="339"/>
    <s v="LARCENY,PETIT FROM OPEN AREAS,"/>
    <n v="341"/>
    <x v="6"/>
    <s v="PL 1552500"/>
    <s v="M"/>
    <s v="S"/>
    <n v="121"/>
    <n v="0"/>
    <x v="1"/>
    <x v="0"/>
    <x v="0"/>
  </r>
  <r>
    <x v="39"/>
    <n v="1753"/>
    <n v="533"/>
    <n v="118"/>
    <x v="20"/>
    <n v="2"/>
    <n v="1462"/>
    <n v="1957"/>
    <n v="99"/>
    <n v="11"/>
    <n v="11"/>
    <x v="4493"/>
    <n v="441"/>
    <s v="LARCENY,GRAND OF AUTO"/>
    <n v="110"/>
    <x v="38"/>
    <s v="PL 1553008"/>
    <s v="F"/>
    <s v="K"/>
    <n v="73"/>
    <n v="0"/>
    <x v="2"/>
    <x v="0"/>
    <x v="0"/>
  </r>
  <r>
    <x v="52"/>
    <n v="2369"/>
    <n v="634"/>
    <n v="139"/>
    <x v="16"/>
    <n v="0"/>
    <n v="1832"/>
    <n v="2348"/>
    <n v="130"/>
    <n v="11"/>
    <n v="12"/>
    <x v="4494"/>
    <n v="503"/>
    <s v="CONTROLLED SUBSTANCE,INTENT TO"/>
    <n v="117"/>
    <x v="10"/>
    <s v="PL 2201601"/>
    <s v="F"/>
    <s v="K"/>
    <n v="75"/>
    <n v="0"/>
    <x v="0"/>
    <x v="0"/>
    <x v="0"/>
  </r>
  <r>
    <x v="14"/>
    <n v="896"/>
    <n v="421"/>
    <n v="88"/>
    <x v="14"/>
    <n v="0"/>
    <n v="1371"/>
    <n v="1853"/>
    <n v="88"/>
    <n v="10"/>
    <n v="10"/>
    <x v="4495"/>
    <n v="198"/>
    <s v="CRIMINAL CONTEMPT 1"/>
    <n v="126"/>
    <x v="5"/>
    <s v="PL 21551B3"/>
    <s v="F"/>
    <s v="K"/>
    <n v="84"/>
    <n v="0"/>
    <x v="0"/>
    <x v="0"/>
    <x v="0"/>
  </r>
  <r>
    <x v="86"/>
    <n v="401"/>
    <n v="29"/>
    <n v="38"/>
    <x v="5"/>
    <n v="2"/>
    <n v="351"/>
    <n v="373"/>
    <n v="39"/>
    <n v="9"/>
    <n v="10"/>
    <x v="4496"/>
    <n v="153"/>
    <s v="RAPE 3"/>
    <n v="104"/>
    <x v="1"/>
    <s v="PL 1302501"/>
    <s v="F"/>
    <s v="M"/>
    <n v="5"/>
    <n v="0"/>
    <x v="2"/>
    <x v="0"/>
    <x v="4"/>
  </r>
  <r>
    <x v="63"/>
    <n v="1884"/>
    <n v="652"/>
    <n v="176"/>
    <x v="40"/>
    <n v="1"/>
    <n v="2606"/>
    <n v="3398"/>
    <n v="184"/>
    <n v="21"/>
    <n v="22"/>
    <x v="4497"/>
    <n v="339"/>
    <s v="LARCENY,PETIT FROM OPEN AREAS,"/>
    <n v="341"/>
    <x v="6"/>
    <s v="PL 1552500"/>
    <s v="M"/>
    <s v="S"/>
    <n v="121"/>
    <n v="0"/>
    <x v="0"/>
    <x v="0"/>
    <x v="1"/>
  </r>
  <r>
    <x v="38"/>
    <n v="2783"/>
    <n v="777"/>
    <n v="212"/>
    <x v="18"/>
    <n v="2"/>
    <n v="2935"/>
    <n v="3804"/>
    <n v="232"/>
    <n v="31"/>
    <n v="33"/>
    <x v="4498"/>
    <n v="511"/>
    <s v="CONTROLLED SUBSTANCE, POSSESSI"/>
    <n v="235"/>
    <x v="10"/>
    <s v="PL 2200300"/>
    <s v="M"/>
    <s v="K"/>
    <n v="78"/>
    <n v="0"/>
    <x v="1"/>
    <x v="0"/>
    <x v="2"/>
  </r>
  <r>
    <x v="61"/>
    <n v="3428"/>
    <n v="836"/>
    <n v="273"/>
    <x v="18"/>
    <n v="1"/>
    <n v="2825"/>
    <n v="3667"/>
    <n v="234"/>
    <n v="34"/>
    <n v="36"/>
    <x v="4499"/>
    <n v="439"/>
    <s v="LARCENY,GRAND FROM OPEN AREAS, UNATTENDED"/>
    <n v="109"/>
    <x v="11"/>
    <s v="PL 1553001"/>
    <s v="F"/>
    <s v="Q"/>
    <n v="110"/>
    <n v="0"/>
    <x v="0"/>
    <x v="0"/>
    <x v="1"/>
  </r>
  <r>
    <x v="62"/>
    <n v="3107"/>
    <n v="963"/>
    <n v="274"/>
    <x v="39"/>
    <n v="2"/>
    <n v="2685"/>
    <n v="3522"/>
    <n v="208"/>
    <n v="22"/>
    <n v="24"/>
    <x v="4500"/>
    <n v="705"/>
    <s v="FORGERY,ETC.-MISD."/>
    <n v="358"/>
    <x v="20"/>
    <s v="PL 1702000"/>
    <s v="M"/>
    <s v="S"/>
    <n v="120"/>
    <n v="0"/>
    <x v="2"/>
    <x v="0"/>
    <x v="0"/>
  </r>
  <r>
    <x v="59"/>
    <n v="788"/>
    <n v="370"/>
    <n v="63"/>
    <x v="5"/>
    <n v="1"/>
    <n v="968"/>
    <n v="1333"/>
    <n v="67"/>
    <n v="10"/>
    <n v="11"/>
    <x v="4501"/>
    <n v="441"/>
    <s v="LARCENY,GRAND OF AUTO"/>
    <n v="110"/>
    <x v="38"/>
    <s v="PL 1553008"/>
    <s v="F"/>
    <s v="Q"/>
    <n v="105"/>
    <n v="0"/>
    <x v="2"/>
    <x v="0"/>
    <x v="0"/>
  </r>
  <r>
    <x v="33"/>
    <n v="1036"/>
    <n v="420"/>
    <n v="63"/>
    <x v="20"/>
    <n v="1"/>
    <n v="864"/>
    <n v="1179"/>
    <n v="64"/>
    <n v="9"/>
    <n v="10"/>
    <x v="4502"/>
    <n v="662"/>
    <s v="MATERIAL              OFFENSIV"/>
    <n v="361"/>
    <x v="29"/>
    <s v="PL 2451500"/>
    <s v="M"/>
    <s v="B"/>
    <n v="40"/>
    <n v="0"/>
    <x v="1"/>
    <x v="1"/>
    <x v="0"/>
  </r>
  <r>
    <x v="30"/>
    <n v="2876"/>
    <n v="908"/>
    <n v="207"/>
    <x v="29"/>
    <n v="2"/>
    <n v="2519"/>
    <n v="3302"/>
    <n v="173"/>
    <n v="18"/>
    <n v="19"/>
    <x v="4503"/>
    <n v="49"/>
    <s v="U.S. CODE UNCLASSIFIED"/>
    <n v="995"/>
    <x v="17"/>
    <s v="FOA9000049"/>
    <m/>
    <s v="M"/>
    <n v="28"/>
    <n v="0"/>
    <x v="0"/>
    <x v="0"/>
    <x v="0"/>
  </r>
  <r>
    <x v="56"/>
    <n v="3389"/>
    <n v="771"/>
    <n v="281"/>
    <x v="22"/>
    <n v="1"/>
    <n v="3764"/>
    <n v="4684"/>
    <n v="291"/>
    <n v="42"/>
    <n v="45"/>
    <x v="4504"/>
    <n v="209"/>
    <s v="BURGLARS TOOLS,UNCLASSIFIED"/>
    <n v="231"/>
    <x v="31"/>
    <s v="PL 1403500"/>
    <s v="M"/>
    <s v="M"/>
    <n v="9"/>
    <n v="0"/>
    <x v="0"/>
    <x v="1"/>
    <x v="1"/>
  </r>
  <r>
    <x v="50"/>
    <n v="2886"/>
    <n v="920"/>
    <n v="244"/>
    <x v="37"/>
    <n v="2"/>
    <n v="3239"/>
    <n v="4095"/>
    <n v="280"/>
    <n v="42"/>
    <n v="44"/>
    <x v="4505"/>
    <n v="113"/>
    <s v="MENACING,UNCLASSIFIED"/>
    <n v="344"/>
    <x v="15"/>
    <s v="PL 1201401"/>
    <s v="M"/>
    <s v="Q"/>
    <n v="113"/>
    <n v="0"/>
    <x v="1"/>
    <x v="0"/>
    <x v="5"/>
  </r>
  <r>
    <x v="13"/>
    <n v="1773"/>
    <n v="509"/>
    <n v="131"/>
    <x v="13"/>
    <n v="2"/>
    <n v="1552"/>
    <n v="2050"/>
    <n v="113"/>
    <n v="10"/>
    <n v="11"/>
    <x v="4506"/>
    <n v="397"/>
    <s v="ROBBERY,OPEN AREA UNCLASSIFIED"/>
    <n v="105"/>
    <x v="7"/>
    <s v="PL 1601502"/>
    <s v="F"/>
    <s v="Q"/>
    <n v="114"/>
    <n v="0"/>
    <x v="0"/>
    <x v="1"/>
    <x v="0"/>
  </r>
  <r>
    <x v="20"/>
    <n v="1729"/>
    <n v="546"/>
    <n v="101"/>
    <x v="20"/>
    <n v="0"/>
    <n v="1431"/>
    <n v="1918"/>
    <n v="96"/>
    <n v="10"/>
    <n v="11"/>
    <x v="4507"/>
    <n v="109"/>
    <s v="ASSAULT 2,1,UNCLASSIFIED"/>
    <n v="106"/>
    <x v="9"/>
    <s v="PL 1200501"/>
    <s v="F"/>
    <s v="S"/>
    <n v="123"/>
    <n v="0"/>
    <x v="1"/>
    <x v="0"/>
    <x v="1"/>
  </r>
  <r>
    <x v="46"/>
    <n v="1728"/>
    <n v="625"/>
    <n v="164"/>
    <x v="24"/>
    <n v="0"/>
    <n v="1910"/>
    <n v="2507"/>
    <n v="145"/>
    <n v="13"/>
    <n v="14"/>
    <x v="4508"/>
    <n v="109"/>
    <s v="ASSAULT 2,1,UNCLASSIFIED"/>
    <n v="106"/>
    <x v="9"/>
    <s v="PL 1200502"/>
    <s v="F"/>
    <s v="B"/>
    <n v="50"/>
    <n v="0"/>
    <x v="2"/>
    <x v="1"/>
    <x v="2"/>
  </r>
  <r>
    <x v="15"/>
    <n v="3577"/>
    <n v="1082"/>
    <n v="259"/>
    <x v="15"/>
    <n v="0"/>
    <n v="2893"/>
    <n v="3783"/>
    <n v="239"/>
    <n v="28"/>
    <n v="30"/>
    <x v="4509"/>
    <n v="109"/>
    <s v="ASSAULT 2,1,UNCLASSIFIED"/>
    <n v="106"/>
    <x v="9"/>
    <s v="PL 1200502"/>
    <s v="F"/>
    <s v="B"/>
    <n v="48"/>
    <n v="0"/>
    <x v="0"/>
    <x v="1"/>
    <x v="0"/>
  </r>
  <r>
    <x v="26"/>
    <n v="2176"/>
    <n v="898"/>
    <n v="225"/>
    <x v="25"/>
    <n v="5"/>
    <n v="2854"/>
    <n v="3734"/>
    <n v="234"/>
    <n v="26"/>
    <n v="28"/>
    <x v="4510"/>
    <n v="397"/>
    <s v="ROBBERY,OPEN AREA UNCLASSIFIED"/>
    <n v="105"/>
    <x v="7"/>
    <s v="PL 1600500"/>
    <s v="F"/>
    <s v="Q"/>
    <n v="100"/>
    <n v="0"/>
    <x v="0"/>
    <x v="0"/>
    <x v="0"/>
  </r>
  <r>
    <x v="29"/>
    <n v="2555"/>
    <n v="690"/>
    <n v="236"/>
    <x v="28"/>
    <n v="3"/>
    <n v="2875"/>
    <n v="3732"/>
    <n v="238"/>
    <n v="33"/>
    <n v="35"/>
    <x v="4511"/>
    <n v="101"/>
    <s v="ASSAULT 3"/>
    <n v="344"/>
    <x v="15"/>
    <s v="PL 1200001"/>
    <s v="M"/>
    <s v="B"/>
    <n v="48"/>
    <n v="0"/>
    <x v="3"/>
    <x v="1"/>
    <x v="4"/>
  </r>
  <r>
    <x v="1"/>
    <n v="2072"/>
    <n v="601"/>
    <n v="129"/>
    <x v="1"/>
    <n v="2"/>
    <n v="1744"/>
    <n v="2246"/>
    <n v="127"/>
    <n v="11"/>
    <n v="12"/>
    <x v="4512"/>
    <n v="748"/>
    <s v="CONTEMPT,CRIMINAL"/>
    <n v="359"/>
    <x v="21"/>
    <s v="PL 2155003"/>
    <s v="M"/>
    <s v="B"/>
    <n v="50"/>
    <n v="0"/>
    <x v="2"/>
    <x v="1"/>
    <x v="2"/>
  </r>
  <r>
    <x v="62"/>
    <n v="3107"/>
    <n v="963"/>
    <n v="274"/>
    <x v="39"/>
    <n v="2"/>
    <n v="2685"/>
    <n v="3522"/>
    <n v="208"/>
    <n v="22"/>
    <n v="24"/>
    <x v="4513"/>
    <n v="729"/>
    <s v="FORGERY,ETC.,UNCLASSIFIED-FELO"/>
    <n v="113"/>
    <x v="18"/>
    <s v="PL 1702500"/>
    <s v="F"/>
    <s v="M"/>
    <n v="18"/>
    <n v="0"/>
    <x v="0"/>
    <x v="0"/>
    <x v="0"/>
  </r>
  <r>
    <x v="13"/>
    <n v="1773"/>
    <n v="509"/>
    <n v="131"/>
    <x v="13"/>
    <n v="2"/>
    <n v="1552"/>
    <n v="2050"/>
    <n v="113"/>
    <n v="10"/>
    <n v="11"/>
    <x v="4514"/>
    <n v="501"/>
    <s v="CONTROLLED SUBSTANCE,POSSESS."/>
    <n v="117"/>
    <x v="10"/>
    <s v="PL 2201801"/>
    <s v="F"/>
    <s v="Q"/>
    <n v="114"/>
    <n v="2"/>
    <x v="0"/>
    <x v="0"/>
    <x v="4"/>
  </r>
  <r>
    <x v="45"/>
    <n v="3679"/>
    <n v="946"/>
    <n v="233"/>
    <x v="33"/>
    <n v="2"/>
    <n v="2982"/>
    <n v="3877"/>
    <n v="241"/>
    <n v="29"/>
    <n v="31"/>
    <x v="4515"/>
    <n v="109"/>
    <s v="ASSAULT 2,1,UNCLASSIFIED"/>
    <n v="106"/>
    <x v="9"/>
    <s v="PL 1200501"/>
    <s v="F"/>
    <s v="K"/>
    <n v="75"/>
    <n v="0"/>
    <x v="0"/>
    <x v="0"/>
    <x v="0"/>
  </r>
  <r>
    <x v="24"/>
    <n v="4984"/>
    <n v="1052"/>
    <n v="313"/>
    <x v="23"/>
    <n v="4"/>
    <n v="3711"/>
    <n v="4612"/>
    <n v="290"/>
    <n v="42"/>
    <n v="44"/>
    <x v="4516"/>
    <n v="139"/>
    <s v="MURDER,UNCLASSIFIED"/>
    <n v="101"/>
    <x v="40"/>
    <s v="PL 1252501"/>
    <s v="F"/>
    <s v="Q"/>
    <n v="113"/>
    <n v="0"/>
    <x v="3"/>
    <x v="0"/>
    <x v="0"/>
  </r>
  <r>
    <x v="56"/>
    <n v="3389"/>
    <n v="771"/>
    <n v="281"/>
    <x v="22"/>
    <n v="1"/>
    <n v="3764"/>
    <n v="4684"/>
    <n v="291"/>
    <n v="42"/>
    <n v="45"/>
    <x v="4517"/>
    <n v="782"/>
    <s v="WEAPONS, POSSESSION, ETC"/>
    <n v="236"/>
    <x v="23"/>
    <s v="PL 2650101"/>
    <s v="M"/>
    <s v="B"/>
    <n v="43"/>
    <n v="0"/>
    <x v="2"/>
    <x v="1"/>
    <x v="0"/>
  </r>
  <r>
    <x v="53"/>
    <n v="1857"/>
    <n v="519"/>
    <n v="131"/>
    <x v="0"/>
    <n v="1"/>
    <n v="1512"/>
    <n v="2011"/>
    <n v="107"/>
    <n v="10"/>
    <n v="10"/>
    <x v="4518"/>
    <n v="661"/>
    <s v="LEWDNESS,PUBLIC"/>
    <n v="361"/>
    <x v="29"/>
    <s v="PL 2450000"/>
    <s v="M"/>
    <s v="M"/>
    <n v="5"/>
    <n v="0"/>
    <x v="0"/>
    <x v="0"/>
    <x v="4"/>
  </r>
  <r>
    <x v="46"/>
    <n v="1728"/>
    <n v="625"/>
    <n v="164"/>
    <x v="24"/>
    <n v="0"/>
    <n v="1910"/>
    <n v="2507"/>
    <n v="145"/>
    <n v="13"/>
    <n v="14"/>
    <x v="4519"/>
    <n v="793"/>
    <s v="WEAPONS POSSESSION 3"/>
    <n v="118"/>
    <x v="23"/>
    <s v="PL 2650201"/>
    <s v="F"/>
    <s v="K"/>
    <n v="79"/>
    <n v="0"/>
    <x v="0"/>
    <x v="0"/>
    <x v="0"/>
  </r>
  <r>
    <x v="28"/>
    <n v="5387"/>
    <n v="1196"/>
    <n v="348"/>
    <x v="27"/>
    <n v="3"/>
    <n v="3390"/>
    <n v="4267"/>
    <n v="283"/>
    <n v="42"/>
    <n v="44"/>
    <x v="4520"/>
    <n v="441"/>
    <s v="LARCENY,GRAND OF AUTO"/>
    <n v="110"/>
    <x v="38"/>
    <s v="PL 1553008"/>
    <s v="F"/>
    <s v="M"/>
    <n v="28"/>
    <n v="0"/>
    <x v="2"/>
    <x v="0"/>
    <x v="2"/>
  </r>
  <r>
    <x v="42"/>
    <n v="3302"/>
    <n v="1009"/>
    <n v="222"/>
    <x v="31"/>
    <n v="1"/>
    <n v="2681"/>
    <n v="3510"/>
    <n v="190"/>
    <n v="22"/>
    <n v="23"/>
    <x v="4521"/>
    <n v="729"/>
    <s v="FORGERY,ETC.,UNCLASSIFIED-FELO"/>
    <n v="113"/>
    <x v="18"/>
    <s v="PL 1701004"/>
    <s v="F"/>
    <s v="B"/>
    <n v="41"/>
    <n v="1"/>
    <x v="0"/>
    <x v="0"/>
    <x v="0"/>
  </r>
  <r>
    <x v="53"/>
    <n v="1857"/>
    <n v="519"/>
    <n v="131"/>
    <x v="0"/>
    <n v="1"/>
    <n v="1512"/>
    <n v="2011"/>
    <n v="107"/>
    <n v="10"/>
    <n v="10"/>
    <x v="4522"/>
    <n v="439"/>
    <s v="LARCENY,GRAND FROM OPEN AREAS, UNATTENDED"/>
    <n v="109"/>
    <x v="11"/>
    <s v="PL 1553001"/>
    <s v="F"/>
    <s v="K"/>
    <n v="63"/>
    <n v="0"/>
    <x v="0"/>
    <x v="1"/>
    <x v="1"/>
  </r>
  <r>
    <x v="32"/>
    <n v="1598"/>
    <n v="502"/>
    <n v="87"/>
    <x v="5"/>
    <n v="0"/>
    <n v="1152"/>
    <n v="1575"/>
    <n v="71"/>
    <n v="9"/>
    <n v="9"/>
    <x v="4523"/>
    <n v="729"/>
    <s v="FORGERY,ETC.,UNCLASSIFIED-FELO"/>
    <n v="113"/>
    <x v="18"/>
    <s v="PL 1702500"/>
    <s v="F"/>
    <s v="K"/>
    <n v="75"/>
    <n v="0"/>
    <x v="1"/>
    <x v="0"/>
    <x v="0"/>
  </r>
  <r>
    <x v="23"/>
    <n v="4335"/>
    <n v="1044"/>
    <n v="327"/>
    <x v="22"/>
    <n v="4"/>
    <n v="3007"/>
    <n v="3832"/>
    <n v="250"/>
    <n v="35"/>
    <n v="38"/>
    <x v="4524"/>
    <n v="259"/>
    <s v="CRIMINAL MISCHIEF,UNCLASSIFIED 4"/>
    <n v="351"/>
    <x v="4"/>
    <s v="PL 1450001"/>
    <s v="M"/>
    <s v="B"/>
    <n v="40"/>
    <n v="0"/>
    <x v="2"/>
    <x v="1"/>
    <x v="4"/>
  </r>
  <r>
    <x v="53"/>
    <n v="1857"/>
    <n v="519"/>
    <n v="131"/>
    <x v="0"/>
    <n v="1"/>
    <n v="1512"/>
    <n v="2011"/>
    <n v="107"/>
    <n v="10"/>
    <n v="10"/>
    <x v="4525"/>
    <n v="779"/>
    <s v="PUBLIC ADMINISTRATION,UNCLASSI"/>
    <n v="126"/>
    <x v="5"/>
    <s v="PL 215510B"/>
    <s v="F"/>
    <s v="S"/>
    <n v="120"/>
    <n v="0"/>
    <x v="2"/>
    <x v="0"/>
    <x v="2"/>
  </r>
  <r>
    <x v="53"/>
    <n v="1857"/>
    <n v="519"/>
    <n v="131"/>
    <x v="0"/>
    <n v="1"/>
    <n v="1512"/>
    <n v="2011"/>
    <n v="107"/>
    <n v="10"/>
    <n v="10"/>
    <x v="4526"/>
    <n v="339"/>
    <s v="LARCENY,PETIT FROM OPEN AREAS,"/>
    <n v="341"/>
    <x v="6"/>
    <s v="PL 1552500"/>
    <s v="M"/>
    <s v="M"/>
    <n v="24"/>
    <n v="0"/>
    <x v="1"/>
    <x v="0"/>
    <x v="0"/>
  </r>
  <r>
    <x v="35"/>
    <n v="1494"/>
    <n v="512"/>
    <n v="90"/>
    <x v="30"/>
    <n v="0"/>
    <n v="1330"/>
    <n v="1794"/>
    <n v="79"/>
    <n v="9"/>
    <n v="10"/>
    <x v="4527"/>
    <n v="569"/>
    <s v="MARIJUANA, SALE 4 &amp; 5"/>
    <n v="235"/>
    <x v="10"/>
    <s v="PL 2214000"/>
    <s v="M"/>
    <s v="B"/>
    <n v="48"/>
    <n v="0"/>
    <x v="0"/>
    <x v="0"/>
    <x v="0"/>
  </r>
  <r>
    <x v="39"/>
    <n v="1753"/>
    <n v="533"/>
    <n v="118"/>
    <x v="20"/>
    <n v="2"/>
    <n v="1462"/>
    <n v="1957"/>
    <n v="99"/>
    <n v="11"/>
    <n v="11"/>
    <x v="4528"/>
    <n v="511"/>
    <s v="CONTROLLED SUBSTANCE, POSSESSI"/>
    <n v="235"/>
    <x v="10"/>
    <s v="PL 2200300"/>
    <s v="M"/>
    <s v="Q"/>
    <n v="103"/>
    <n v="0"/>
    <x v="0"/>
    <x v="1"/>
    <x v="0"/>
  </r>
  <r>
    <x v="42"/>
    <n v="3302"/>
    <n v="1009"/>
    <n v="222"/>
    <x v="31"/>
    <n v="1"/>
    <n v="2681"/>
    <n v="3510"/>
    <n v="190"/>
    <n v="22"/>
    <n v="23"/>
    <x v="4529"/>
    <n v="494"/>
    <s v="STOLEN PROPERTY 2,1,POSSESSION"/>
    <n v="111"/>
    <x v="25"/>
    <s v="PL 1655400"/>
    <s v="F"/>
    <s v="K"/>
    <n v="84"/>
    <n v="0"/>
    <x v="1"/>
    <x v="0"/>
    <x v="1"/>
  </r>
  <r>
    <x v="16"/>
    <n v="845"/>
    <n v="356"/>
    <n v="58"/>
    <x v="16"/>
    <n v="0"/>
    <n v="927"/>
    <n v="1273"/>
    <n v="66"/>
    <n v="11"/>
    <n v="11"/>
    <x v="4530"/>
    <n v="339"/>
    <s v="LARCENY,PETIT FROM OPEN AREAS,"/>
    <n v="341"/>
    <x v="6"/>
    <s v="PL 1552500"/>
    <s v="M"/>
    <s v="K"/>
    <n v="75"/>
    <n v="0"/>
    <x v="0"/>
    <x v="0"/>
    <x v="0"/>
  </r>
  <r>
    <x v="3"/>
    <n v="4097"/>
    <n v="948"/>
    <n v="283"/>
    <x v="3"/>
    <n v="2"/>
    <n v="3067"/>
    <n v="3892"/>
    <n v="257"/>
    <n v="38"/>
    <n v="41"/>
    <x v="4531"/>
    <n v="511"/>
    <s v="CONTROLLED SUBSTANCE, POSSESSI"/>
    <n v="235"/>
    <x v="10"/>
    <s v="PL 2200300"/>
    <s v="M"/>
    <s v="M"/>
    <n v="28"/>
    <n v="0"/>
    <x v="1"/>
    <x v="0"/>
    <x v="0"/>
  </r>
  <r>
    <x v="39"/>
    <n v="1753"/>
    <n v="533"/>
    <n v="118"/>
    <x v="20"/>
    <n v="2"/>
    <n v="1462"/>
    <n v="1957"/>
    <n v="99"/>
    <n v="11"/>
    <n v="11"/>
    <x v="4532"/>
    <n v="779"/>
    <s v="PUBLIC ADMINISTRATION,UNCLASSI"/>
    <n v="126"/>
    <x v="5"/>
    <s v="PL 215510B"/>
    <s v="F"/>
    <s v="Q"/>
    <n v="109"/>
    <n v="0"/>
    <x v="0"/>
    <x v="0"/>
    <x v="5"/>
  </r>
  <r>
    <x v="19"/>
    <n v="2206"/>
    <n v="584"/>
    <n v="207"/>
    <x v="19"/>
    <n v="1"/>
    <n v="2794"/>
    <n v="3640"/>
    <n v="227"/>
    <n v="25"/>
    <n v="27"/>
    <x v="4533"/>
    <n v="101"/>
    <s v="ASSAULT 3"/>
    <n v="344"/>
    <x v="15"/>
    <s v="PL 1200001"/>
    <s v="M"/>
    <s v="M"/>
    <n v="26"/>
    <n v="0"/>
    <x v="0"/>
    <x v="0"/>
    <x v="0"/>
  </r>
  <r>
    <x v="3"/>
    <n v="4097"/>
    <n v="948"/>
    <n v="283"/>
    <x v="3"/>
    <n v="2"/>
    <n v="3067"/>
    <n v="3892"/>
    <n v="257"/>
    <n v="38"/>
    <n v="41"/>
    <x v="4534"/>
    <n v="101"/>
    <s v="ASSAULT 3"/>
    <n v="344"/>
    <x v="15"/>
    <s v="PL 1200001"/>
    <s v="M"/>
    <s v="B"/>
    <n v="44"/>
    <n v="0"/>
    <x v="0"/>
    <x v="0"/>
    <x v="0"/>
  </r>
  <r>
    <x v="42"/>
    <n v="3302"/>
    <n v="1009"/>
    <n v="222"/>
    <x v="31"/>
    <n v="1"/>
    <n v="2681"/>
    <n v="3510"/>
    <n v="190"/>
    <n v="22"/>
    <n v="23"/>
    <x v="4535"/>
    <n v="639"/>
    <s v="AGGRAVATED HARASSMENT 2"/>
    <n v="361"/>
    <x v="29"/>
    <s v="PL 2403002"/>
    <s v="M"/>
    <s v="Q"/>
    <n v="112"/>
    <n v="0"/>
    <x v="1"/>
    <x v="0"/>
    <x v="2"/>
  </r>
  <r>
    <x v="60"/>
    <n v="3007"/>
    <n v="821"/>
    <n v="169"/>
    <x v="39"/>
    <n v="0"/>
    <n v="2223"/>
    <n v="2931"/>
    <n v="165"/>
    <n v="17"/>
    <n v="18"/>
    <x v="4536"/>
    <n v="114"/>
    <s v="OBSTR BREATH/CIRCUL"/>
    <n v="344"/>
    <x v="15"/>
    <s v="PL 1211100"/>
    <s v="M"/>
    <s v="B"/>
    <n v="40"/>
    <n v="2"/>
    <x v="2"/>
    <x v="0"/>
    <x v="4"/>
  </r>
  <r>
    <x v="38"/>
    <n v="2783"/>
    <n v="777"/>
    <n v="212"/>
    <x v="18"/>
    <n v="2"/>
    <n v="2935"/>
    <n v="3804"/>
    <n v="232"/>
    <n v="31"/>
    <n v="33"/>
    <x v="4537"/>
    <n v="203"/>
    <s v="TRESPASS 3, CRIMINAL"/>
    <n v="352"/>
    <x v="24"/>
    <s v="PL 140100A"/>
    <s v="M"/>
    <s v="K"/>
    <n v="94"/>
    <n v="0"/>
    <x v="1"/>
    <x v="0"/>
    <x v="0"/>
  </r>
  <r>
    <x v="40"/>
    <n v="1148"/>
    <n v="413"/>
    <n v="114"/>
    <x v="20"/>
    <n v="0"/>
    <n v="1626"/>
    <n v="2112"/>
    <n v="120"/>
    <n v="9"/>
    <n v="10"/>
    <x v="4538"/>
    <n v="339"/>
    <s v="LARCENY,PETIT FROM OPEN AREAS,"/>
    <n v="341"/>
    <x v="6"/>
    <s v="PL 1552500"/>
    <s v="M"/>
    <s v="K"/>
    <n v="75"/>
    <n v="0"/>
    <x v="1"/>
    <x v="0"/>
    <x v="0"/>
  </r>
  <r>
    <x v="47"/>
    <n v="1754"/>
    <n v="662"/>
    <n v="176"/>
    <x v="34"/>
    <n v="0"/>
    <n v="2610"/>
    <n v="3407"/>
    <n v="186"/>
    <n v="22"/>
    <n v="23"/>
    <x v="4539"/>
    <n v="339"/>
    <s v="LARCENY,PETIT FROM OPEN AREAS,"/>
    <n v="341"/>
    <x v="6"/>
    <s v="PL 1552500"/>
    <s v="M"/>
    <s v="S"/>
    <n v="121"/>
    <n v="0"/>
    <x v="2"/>
    <x v="1"/>
    <x v="0"/>
  </r>
  <r>
    <x v="21"/>
    <n v="1501"/>
    <n v="503"/>
    <n v="79"/>
    <x v="1"/>
    <n v="0"/>
    <n v="1264"/>
    <n v="1716"/>
    <n v="75"/>
    <n v="10"/>
    <n v="10"/>
    <x v="4540"/>
    <n v="511"/>
    <s v="CONTROLLED SUBSTANCE, POSSESSI"/>
    <n v="235"/>
    <x v="10"/>
    <s v="PL 2200300"/>
    <s v="M"/>
    <s v="B"/>
    <n v="43"/>
    <n v="2"/>
    <x v="2"/>
    <x v="0"/>
    <x v="2"/>
  </r>
  <r>
    <x v="68"/>
    <n v="1139"/>
    <n v="395"/>
    <n v="82"/>
    <x v="0"/>
    <n v="1"/>
    <n v="809"/>
    <n v="1096"/>
    <n v="63"/>
    <n v="9"/>
    <n v="10"/>
    <x v="4541"/>
    <n v="505"/>
    <s v="CONTROLLED SUBSTANCE, POSSESSI"/>
    <n v="117"/>
    <x v="10"/>
    <s v="PL 2200901"/>
    <s v="F"/>
    <s v="K"/>
    <n v="90"/>
    <n v="0"/>
    <x v="0"/>
    <x v="0"/>
    <x v="2"/>
  </r>
  <r>
    <x v="65"/>
    <n v="5204"/>
    <n v="1002"/>
    <n v="318"/>
    <x v="41"/>
    <n v="4"/>
    <n v="3548"/>
    <n v="4433"/>
    <n v="288"/>
    <n v="42"/>
    <n v="44"/>
    <x v="4542"/>
    <n v="515"/>
    <s v="CONTROLLED SUBSTANCE,SALE 3"/>
    <n v="117"/>
    <x v="10"/>
    <s v="PL 2203901"/>
    <s v="F"/>
    <s v="K"/>
    <n v="77"/>
    <n v="0"/>
    <x v="1"/>
    <x v="0"/>
    <x v="0"/>
  </r>
  <r>
    <x v="3"/>
    <n v="4097"/>
    <n v="948"/>
    <n v="283"/>
    <x v="3"/>
    <n v="2"/>
    <n v="3067"/>
    <n v="3892"/>
    <n v="257"/>
    <n v="38"/>
    <n v="41"/>
    <x v="4543"/>
    <n v="244"/>
    <s v="BURGLARY,UNCLASSIFIED,UNKNOWN"/>
    <n v="107"/>
    <x v="12"/>
    <s v="PL 1402000"/>
    <s v="F"/>
    <s v="Q"/>
    <n v="110"/>
    <n v="0"/>
    <x v="1"/>
    <x v="0"/>
    <x v="2"/>
  </r>
  <r>
    <x v="37"/>
    <n v="1832"/>
    <n v="527"/>
    <n v="122"/>
    <x v="0"/>
    <n v="0"/>
    <n v="1412"/>
    <n v="1893"/>
    <n v="94"/>
    <n v="10"/>
    <n v="10"/>
    <x v="4544"/>
    <n v="101"/>
    <s v="ASSAULT 3"/>
    <n v="344"/>
    <x v="15"/>
    <s v="PL 1200001"/>
    <s v="M"/>
    <s v="B"/>
    <n v="48"/>
    <n v="0"/>
    <x v="1"/>
    <x v="0"/>
    <x v="2"/>
  </r>
  <r>
    <x v="37"/>
    <n v="1832"/>
    <n v="527"/>
    <n v="122"/>
    <x v="0"/>
    <n v="0"/>
    <n v="1412"/>
    <n v="1893"/>
    <n v="94"/>
    <n v="10"/>
    <n v="10"/>
    <x v="4545"/>
    <n v="779"/>
    <s v="PUBLIC ADMINISTRATION,UNCLASSI"/>
    <n v="126"/>
    <x v="5"/>
    <s v="PL 215510B"/>
    <s v="F"/>
    <s v="Q"/>
    <n v="110"/>
    <n v="0"/>
    <x v="2"/>
    <x v="0"/>
    <x v="2"/>
  </r>
  <r>
    <x v="44"/>
    <n v="2978"/>
    <n v="891"/>
    <n v="247"/>
    <x v="15"/>
    <n v="1"/>
    <n v="2748"/>
    <n v="3603"/>
    <n v="222"/>
    <n v="24"/>
    <n v="25"/>
    <x v="4546"/>
    <n v="339"/>
    <s v="LARCENY,PETIT FROM OPEN AREAS,"/>
    <n v="341"/>
    <x v="6"/>
    <s v="PL 1552500"/>
    <s v="M"/>
    <s v="M"/>
    <n v="18"/>
    <n v="0"/>
    <x v="0"/>
    <x v="0"/>
    <x v="0"/>
  </r>
  <r>
    <x v="64"/>
    <n v="807"/>
    <n v="378"/>
    <n v="153"/>
    <x v="13"/>
    <n v="1"/>
    <n v="1682"/>
    <n v="2178"/>
    <n v="133"/>
    <n v="11"/>
    <n v="12"/>
    <x v="4547"/>
    <n v="101"/>
    <s v="ASSAULT 3"/>
    <n v="344"/>
    <x v="15"/>
    <s v="PL 1200001"/>
    <s v="M"/>
    <s v="M"/>
    <n v="5"/>
    <n v="0"/>
    <x v="2"/>
    <x v="0"/>
    <x v="2"/>
  </r>
  <r>
    <x v="48"/>
    <n v="3454"/>
    <n v="899"/>
    <n v="267"/>
    <x v="35"/>
    <n v="2"/>
    <n v="3163"/>
    <n v="3988"/>
    <n v="279"/>
    <n v="40"/>
    <n v="42"/>
    <x v="4548"/>
    <n v="105"/>
    <s v="STRANGULATION 1ST"/>
    <n v="106"/>
    <x v="9"/>
    <s v="PL 121130H"/>
    <s v="F"/>
    <s v="B"/>
    <n v="42"/>
    <n v="0"/>
    <x v="0"/>
    <x v="0"/>
    <x v="0"/>
  </r>
  <r>
    <x v="51"/>
    <n v="1291"/>
    <n v="354"/>
    <n v="120"/>
    <x v="38"/>
    <n v="0"/>
    <n v="1590"/>
    <n v="2077"/>
    <n v="116"/>
    <n v="10"/>
    <n v="11"/>
    <x v="4549"/>
    <n v="792"/>
    <s v="WEAPONS POSSESSION 1 &amp; 2"/>
    <n v="118"/>
    <x v="23"/>
    <s v="PL 265031B"/>
    <s v="F"/>
    <s v="Q"/>
    <n v="113"/>
    <n v="0"/>
    <x v="2"/>
    <x v="0"/>
    <x v="0"/>
  </r>
  <r>
    <x v="49"/>
    <n v="3149"/>
    <n v="905"/>
    <n v="240"/>
    <x v="36"/>
    <n v="3"/>
    <n v="2724"/>
    <n v="3560"/>
    <n v="213"/>
    <n v="23"/>
    <n v="25"/>
    <x v="4550"/>
    <n v="916"/>
    <s v="LEAVING SCENE-ACCIDENT-PERSONA"/>
    <n v="348"/>
    <x v="27"/>
    <s v="VTL06000EF"/>
    <s v="F"/>
    <s v="Q"/>
    <n v="106"/>
    <n v="0"/>
    <x v="0"/>
    <x v="0"/>
    <x v="0"/>
  </r>
  <r>
    <x v="36"/>
    <n v="2809"/>
    <n v="759"/>
    <n v="180"/>
    <x v="25"/>
    <n v="2"/>
    <n v="2592"/>
    <n v="3374"/>
    <n v="176"/>
    <n v="20"/>
    <n v="21"/>
    <x v="4551"/>
    <n v="201"/>
    <s v="TRESPASS 4,CRIMINAL SUB 2"/>
    <n v="678"/>
    <x v="5"/>
    <s v="PL 1400500"/>
    <s v="V"/>
    <s v="Q"/>
    <n v="103"/>
    <n v="0"/>
    <x v="0"/>
    <x v="0"/>
    <x v="5"/>
  </r>
  <r>
    <x v="55"/>
    <n v="1538"/>
    <n v="470"/>
    <n v="97"/>
    <x v="0"/>
    <n v="0"/>
    <n v="1213"/>
    <n v="1649"/>
    <n v="75"/>
    <n v="9"/>
    <n v="9"/>
    <x v="4552"/>
    <n v="494"/>
    <s v="STOLEN PROPERTY 2,1,POSSESSION"/>
    <n v="111"/>
    <x v="25"/>
    <s v="PL 1654501"/>
    <s v="F"/>
    <s v="Q"/>
    <n v="104"/>
    <n v="0"/>
    <x v="0"/>
    <x v="0"/>
    <x v="4"/>
  </r>
  <r>
    <x v="26"/>
    <n v="2176"/>
    <n v="898"/>
    <n v="225"/>
    <x v="25"/>
    <n v="5"/>
    <n v="2854"/>
    <n v="3734"/>
    <n v="234"/>
    <n v="26"/>
    <n v="28"/>
    <x v="4553"/>
    <n v="259"/>
    <s v="CRIMINAL MISCHIEF,UNCLASSIFIED 4"/>
    <n v="351"/>
    <x v="4"/>
    <s v="PL 1450001"/>
    <s v="M"/>
    <s v="Q"/>
    <n v="113"/>
    <n v="0"/>
    <x v="2"/>
    <x v="0"/>
    <x v="0"/>
  </r>
  <r>
    <x v="30"/>
    <n v="2876"/>
    <n v="908"/>
    <n v="207"/>
    <x v="29"/>
    <n v="2"/>
    <n v="2519"/>
    <n v="3302"/>
    <n v="173"/>
    <n v="18"/>
    <n v="19"/>
    <x v="4554"/>
    <n v="439"/>
    <s v="LARCENY,GRAND FROM OPEN AREAS, UNATTENDED"/>
    <n v="109"/>
    <x v="11"/>
    <s v="PL 1553004"/>
    <s v="F"/>
    <s v="M"/>
    <n v="6"/>
    <n v="0"/>
    <x v="2"/>
    <x v="1"/>
    <x v="0"/>
  </r>
  <r>
    <x v="30"/>
    <n v="2876"/>
    <n v="908"/>
    <n v="207"/>
    <x v="29"/>
    <n v="2"/>
    <n v="2519"/>
    <n v="3302"/>
    <n v="173"/>
    <n v="18"/>
    <n v="19"/>
    <x v="4555"/>
    <n v="779"/>
    <s v="PUBLIC ADMINISTRATION,UNCLASSI"/>
    <n v="126"/>
    <x v="5"/>
    <s v="PL 215510B"/>
    <s v="F"/>
    <s v="K"/>
    <n v="77"/>
    <n v="0"/>
    <x v="0"/>
    <x v="0"/>
    <x v="2"/>
  </r>
  <r>
    <x v="60"/>
    <n v="3007"/>
    <n v="821"/>
    <n v="169"/>
    <x v="39"/>
    <n v="0"/>
    <n v="2223"/>
    <n v="2931"/>
    <n v="165"/>
    <n v="17"/>
    <n v="18"/>
    <x v="4556"/>
    <n v="101"/>
    <s v="ASSAULT 3"/>
    <n v="344"/>
    <x v="15"/>
    <s v="PL 1200001"/>
    <s v="M"/>
    <s v="Q"/>
    <n v="110"/>
    <n v="0"/>
    <x v="2"/>
    <x v="0"/>
    <x v="2"/>
  </r>
  <r>
    <x v="39"/>
    <n v="1753"/>
    <n v="533"/>
    <n v="118"/>
    <x v="20"/>
    <n v="2"/>
    <n v="1462"/>
    <n v="1957"/>
    <n v="99"/>
    <n v="11"/>
    <n v="11"/>
    <x v="4557"/>
    <n v="339"/>
    <s v="LARCENY,PETIT FROM OPEN AREAS,"/>
    <n v="341"/>
    <x v="6"/>
    <s v="PL 1552500"/>
    <s v="M"/>
    <s v="K"/>
    <n v="75"/>
    <n v="0"/>
    <x v="0"/>
    <x v="1"/>
    <x v="0"/>
  </r>
  <r>
    <x v="25"/>
    <n v="2296"/>
    <n v="767"/>
    <n v="157"/>
    <x v="24"/>
    <n v="2"/>
    <n v="1757"/>
    <n v="2290"/>
    <n v="137"/>
    <n v="12"/>
    <n v="13"/>
    <x v="4558"/>
    <n v="848"/>
    <s v="NY STATE LAWS,UNCLASSIFIED MIS"/>
    <n v="364"/>
    <x v="37"/>
    <s v="CPL5700600"/>
    <s v="M"/>
    <s v="Q"/>
    <n v="102"/>
    <n v="0"/>
    <x v="0"/>
    <x v="0"/>
    <x v="4"/>
  </r>
  <r>
    <x v="41"/>
    <n v="2315"/>
    <n v="583"/>
    <n v="147"/>
    <x v="14"/>
    <n v="1"/>
    <n v="1695"/>
    <n v="2189"/>
    <n v="123"/>
    <n v="10"/>
    <n v="11"/>
    <x v="4559"/>
    <n v="746"/>
    <s v="PERJURY 3,ETC."/>
    <n v="359"/>
    <x v="21"/>
    <s v="PL 2104500"/>
    <s v="M"/>
    <s v="Q"/>
    <n v="113"/>
    <n v="0"/>
    <x v="0"/>
    <x v="1"/>
    <x v="0"/>
  </r>
  <r>
    <x v="35"/>
    <n v="1494"/>
    <n v="512"/>
    <n v="90"/>
    <x v="30"/>
    <n v="0"/>
    <n v="1330"/>
    <n v="1794"/>
    <n v="79"/>
    <n v="9"/>
    <n v="10"/>
    <x v="4560"/>
    <n v="904"/>
    <s v="INTOXICATED DRIVING,ALCOHOL"/>
    <n v="119"/>
    <x v="35"/>
    <s v="VTL11920E2"/>
    <s v="F"/>
    <s v="B"/>
    <n v="50"/>
    <n v="0"/>
    <x v="0"/>
    <x v="1"/>
    <x v="0"/>
  </r>
  <r>
    <x v="24"/>
    <n v="4984"/>
    <n v="1052"/>
    <n v="313"/>
    <x v="23"/>
    <n v="4"/>
    <n v="3711"/>
    <n v="4612"/>
    <n v="290"/>
    <n v="42"/>
    <n v="44"/>
    <x v="4561"/>
    <n v="114"/>
    <s v="OBSTR BREATH/CIRCUL"/>
    <n v="344"/>
    <x v="15"/>
    <s v="PL 1211100"/>
    <s v="M"/>
    <s v="K"/>
    <n v="73"/>
    <n v="0"/>
    <x v="0"/>
    <x v="0"/>
    <x v="0"/>
  </r>
  <r>
    <x v="63"/>
    <n v="1884"/>
    <n v="652"/>
    <n v="176"/>
    <x v="40"/>
    <n v="1"/>
    <n v="2606"/>
    <n v="3398"/>
    <n v="184"/>
    <n v="21"/>
    <n v="22"/>
    <x v="4562"/>
    <n v="515"/>
    <s v="CONTROLLED SUBSTANCE,SALE 3"/>
    <n v="117"/>
    <x v="10"/>
    <s v="PL 2203901"/>
    <s v="F"/>
    <s v="K"/>
    <n v="81"/>
    <n v="0"/>
    <x v="0"/>
    <x v="0"/>
    <x v="0"/>
  </r>
  <r>
    <x v="24"/>
    <n v="4984"/>
    <n v="1052"/>
    <n v="313"/>
    <x v="23"/>
    <n v="4"/>
    <n v="3711"/>
    <n v="4612"/>
    <n v="290"/>
    <n v="42"/>
    <n v="44"/>
    <x v="4563"/>
    <n v="729"/>
    <s v="FORGERY,ETC.,UNCLASSIFIED-FELO"/>
    <n v="113"/>
    <x v="18"/>
    <s v="PL 1702500"/>
    <s v="F"/>
    <s v="M"/>
    <n v="18"/>
    <n v="0"/>
    <x v="0"/>
    <x v="1"/>
    <x v="0"/>
  </r>
  <r>
    <x v="32"/>
    <n v="1598"/>
    <n v="502"/>
    <n v="87"/>
    <x v="5"/>
    <n v="0"/>
    <n v="1152"/>
    <n v="1575"/>
    <n v="71"/>
    <n v="9"/>
    <n v="9"/>
    <x v="4564"/>
    <n v="922"/>
    <s v="TRAFFIC,UNCLASSIFIED MISDEMEAN"/>
    <n v="348"/>
    <x v="27"/>
    <s v="VTL0511001"/>
    <s v="M"/>
    <s v="M"/>
    <n v="28"/>
    <n v="0"/>
    <x v="1"/>
    <x v="0"/>
    <x v="1"/>
  </r>
  <r>
    <x v="49"/>
    <n v="3149"/>
    <n v="905"/>
    <n v="240"/>
    <x v="36"/>
    <n v="3"/>
    <n v="2724"/>
    <n v="3560"/>
    <n v="213"/>
    <n v="23"/>
    <n v="25"/>
    <x v="4565"/>
    <n v="500"/>
    <s v="CONTROLLED SUBSTANCE,POSSESS."/>
    <n v="117"/>
    <x v="10"/>
    <s v="PL 2202101"/>
    <s v="F"/>
    <s v="K"/>
    <n v="73"/>
    <n v="0"/>
    <x v="0"/>
    <x v="0"/>
    <x v="0"/>
  </r>
  <r>
    <x v="44"/>
    <n v="2978"/>
    <n v="891"/>
    <n v="247"/>
    <x v="15"/>
    <n v="1"/>
    <n v="2748"/>
    <n v="3603"/>
    <n v="222"/>
    <n v="24"/>
    <n v="25"/>
    <x v="4566"/>
    <n v="101"/>
    <s v="ASSAULT 3"/>
    <n v="344"/>
    <x v="15"/>
    <s v="PL 1200001"/>
    <s v="M"/>
    <s v="K"/>
    <n v="75"/>
    <n v="0"/>
    <x v="0"/>
    <x v="0"/>
    <x v="2"/>
  </r>
  <r>
    <x v="55"/>
    <n v="1538"/>
    <n v="470"/>
    <n v="97"/>
    <x v="0"/>
    <n v="0"/>
    <n v="1213"/>
    <n v="1649"/>
    <n v="75"/>
    <n v="9"/>
    <n v="9"/>
    <x v="4567"/>
    <n v="105"/>
    <s v="STRANGULATION 1ST"/>
    <n v="106"/>
    <x v="9"/>
    <s v="PL 1211200"/>
    <s v="F"/>
    <s v="M"/>
    <n v="28"/>
    <n v="0"/>
    <x v="1"/>
    <x v="0"/>
    <x v="0"/>
  </r>
  <r>
    <x v="46"/>
    <n v="1728"/>
    <n v="625"/>
    <n v="164"/>
    <x v="24"/>
    <n v="0"/>
    <n v="1910"/>
    <n v="2507"/>
    <n v="145"/>
    <n v="13"/>
    <n v="14"/>
    <x v="4568"/>
    <n v="181"/>
    <s v="IMPRISONMENT 2,UNLAWFUL"/>
    <n v="355"/>
    <x v="45"/>
    <s v="PL 1350500"/>
    <s v="M"/>
    <s v="B"/>
    <n v="42"/>
    <n v="2"/>
    <x v="1"/>
    <x v="0"/>
    <x v="0"/>
  </r>
  <r>
    <x v="37"/>
    <n v="1832"/>
    <n v="527"/>
    <n v="122"/>
    <x v="0"/>
    <n v="0"/>
    <n v="1412"/>
    <n v="1893"/>
    <n v="94"/>
    <n v="10"/>
    <n v="10"/>
    <x v="4569"/>
    <n v="515"/>
    <s v="CONTROLLED SUBSTANCE,SALE 3"/>
    <n v="117"/>
    <x v="10"/>
    <s v="PL 2203901"/>
    <s v="F"/>
    <s v="B"/>
    <n v="42"/>
    <n v="0"/>
    <x v="1"/>
    <x v="0"/>
    <x v="2"/>
  </r>
  <r>
    <x v="47"/>
    <n v="1754"/>
    <n v="662"/>
    <n v="176"/>
    <x v="34"/>
    <n v="0"/>
    <n v="2610"/>
    <n v="3407"/>
    <n v="186"/>
    <n v="22"/>
    <n v="23"/>
    <x v="4570"/>
    <n v="729"/>
    <s v="FORGERY,ETC.,UNCLASSIFIED-FELO"/>
    <n v="113"/>
    <x v="18"/>
    <s v="PL 1702500"/>
    <s v="F"/>
    <s v="S"/>
    <n v="121"/>
    <n v="0"/>
    <x v="0"/>
    <x v="0"/>
    <x v="0"/>
  </r>
  <r>
    <x v="38"/>
    <n v="2783"/>
    <n v="777"/>
    <n v="212"/>
    <x v="18"/>
    <n v="2"/>
    <n v="2935"/>
    <n v="3804"/>
    <n v="232"/>
    <n v="31"/>
    <n v="33"/>
    <x v="4571"/>
    <n v="268"/>
    <s v="CRIMINAL MIS 2 &amp; 3"/>
    <n v="121"/>
    <x v="4"/>
    <s v="PL 1450502"/>
    <s v="F"/>
    <s v="Q"/>
    <n v="113"/>
    <n v="0"/>
    <x v="2"/>
    <x v="1"/>
    <x v="0"/>
  </r>
  <r>
    <x v="39"/>
    <n v="1753"/>
    <n v="533"/>
    <n v="118"/>
    <x v="20"/>
    <n v="2"/>
    <n v="1462"/>
    <n v="1957"/>
    <n v="99"/>
    <n v="11"/>
    <n v="11"/>
    <x v="4572"/>
    <n v="339"/>
    <s v="LARCENY,PETIT FROM OPEN AREAS,"/>
    <n v="341"/>
    <x v="6"/>
    <s v="PL 1552500"/>
    <s v="M"/>
    <s v="B"/>
    <n v="50"/>
    <n v="0"/>
    <x v="2"/>
    <x v="0"/>
    <x v="6"/>
  </r>
  <r>
    <x v="17"/>
    <n v="2348"/>
    <n v="711"/>
    <n v="239"/>
    <x v="17"/>
    <n v="4"/>
    <n v="2899"/>
    <n v="3729"/>
    <n v="240"/>
    <n v="34"/>
    <n v="36"/>
    <x v="4573"/>
    <n v="779"/>
    <s v="PUBLIC ADMINISTRATION,UNCLASSI"/>
    <n v="126"/>
    <x v="5"/>
    <s v="PL 215510B"/>
    <s v="F"/>
    <s v="Q"/>
    <n v="112"/>
    <n v="0"/>
    <x v="0"/>
    <x v="0"/>
    <x v="1"/>
  </r>
  <r>
    <x v="36"/>
    <n v="2809"/>
    <n v="759"/>
    <n v="180"/>
    <x v="25"/>
    <n v="2"/>
    <n v="2592"/>
    <n v="3374"/>
    <n v="176"/>
    <n v="20"/>
    <n v="21"/>
    <x v="4574"/>
    <n v="922"/>
    <s v="TRAFFIC,UNCLASSIFIED MISDEMEAN"/>
    <n v="348"/>
    <x v="27"/>
    <s v="VTL05110MU"/>
    <s v="M"/>
    <s v="K"/>
    <n v="63"/>
    <n v="0"/>
    <x v="1"/>
    <x v="0"/>
    <x v="2"/>
  </r>
  <r>
    <x v="52"/>
    <n v="2369"/>
    <n v="634"/>
    <n v="139"/>
    <x v="16"/>
    <n v="0"/>
    <n v="1832"/>
    <n v="2348"/>
    <n v="130"/>
    <n v="11"/>
    <n v="12"/>
    <x v="4575"/>
    <n v="101"/>
    <s v="ASSAULT 3"/>
    <n v="344"/>
    <x v="15"/>
    <s v="PL 1200001"/>
    <s v="M"/>
    <s v="B"/>
    <n v="42"/>
    <n v="0"/>
    <x v="0"/>
    <x v="0"/>
    <x v="4"/>
  </r>
  <r>
    <x v="3"/>
    <n v="4097"/>
    <n v="948"/>
    <n v="283"/>
    <x v="3"/>
    <n v="2"/>
    <n v="3067"/>
    <n v="3892"/>
    <n v="257"/>
    <n v="38"/>
    <n v="41"/>
    <x v="4576"/>
    <n v="494"/>
    <s v="STOLEN PROPERTY 2,1,POSSESSION"/>
    <n v="111"/>
    <x v="25"/>
    <s v="PL 1654501"/>
    <s v="F"/>
    <s v="B"/>
    <n v="41"/>
    <n v="0"/>
    <x v="0"/>
    <x v="0"/>
    <x v="0"/>
  </r>
  <r>
    <x v="15"/>
    <n v="3577"/>
    <n v="1082"/>
    <n v="259"/>
    <x v="15"/>
    <n v="0"/>
    <n v="2893"/>
    <n v="3783"/>
    <n v="239"/>
    <n v="28"/>
    <n v="30"/>
    <x v="4577"/>
    <n v="101"/>
    <s v="ASSAULT 3"/>
    <n v="344"/>
    <x v="15"/>
    <s v="PL 1200001"/>
    <s v="M"/>
    <s v="M"/>
    <n v="14"/>
    <n v="0"/>
    <x v="0"/>
    <x v="0"/>
    <x v="0"/>
  </r>
  <r>
    <x v="58"/>
    <n v="2802"/>
    <n v="788"/>
    <n v="188"/>
    <x v="29"/>
    <n v="2"/>
    <n v="1980"/>
    <n v="2605"/>
    <n v="151"/>
    <n v="14"/>
    <n v="15"/>
    <x v="4578"/>
    <n v="117"/>
    <s v="RECKLESS ENDANGERMENT 1"/>
    <n v="126"/>
    <x v="5"/>
    <s v="PL 1202500"/>
    <s v="F"/>
    <s v="K"/>
    <n v="90"/>
    <n v="0"/>
    <x v="2"/>
    <x v="0"/>
    <x v="2"/>
  </r>
  <r>
    <x v="58"/>
    <n v="2802"/>
    <n v="788"/>
    <n v="188"/>
    <x v="29"/>
    <n v="2"/>
    <n v="1980"/>
    <n v="2605"/>
    <n v="151"/>
    <n v="14"/>
    <n v="15"/>
    <x v="4579"/>
    <n v="101"/>
    <s v="ASSAULT 3"/>
    <n v="344"/>
    <x v="15"/>
    <s v="PL 1200001"/>
    <s v="M"/>
    <s v="K"/>
    <n v="67"/>
    <n v="0"/>
    <x v="0"/>
    <x v="0"/>
    <x v="0"/>
  </r>
  <r>
    <x v="34"/>
    <n v="3844"/>
    <n v="940"/>
    <n v="300"/>
    <x v="18"/>
    <n v="3"/>
    <n v="3219"/>
    <n v="4067"/>
    <n v="269"/>
    <n v="38"/>
    <n v="41"/>
    <x v="4580"/>
    <n v="380"/>
    <s v="ROBBERY,CAR JACKING"/>
    <n v="105"/>
    <x v="7"/>
    <s v="PL 1601003"/>
    <s v="F"/>
    <s v="K"/>
    <n v="75"/>
    <n v="0"/>
    <x v="2"/>
    <x v="0"/>
    <x v="0"/>
  </r>
  <r>
    <x v="13"/>
    <n v="1773"/>
    <n v="509"/>
    <n v="131"/>
    <x v="13"/>
    <n v="2"/>
    <n v="1552"/>
    <n v="2050"/>
    <n v="113"/>
    <n v="10"/>
    <n v="11"/>
    <x v="4581"/>
    <n v="439"/>
    <s v="LARCENY,GRAND FROM OPEN AREAS, UNATTENDED"/>
    <n v="109"/>
    <x v="11"/>
    <s v="PL 1553001"/>
    <s v="F"/>
    <s v="M"/>
    <n v="19"/>
    <n v="0"/>
    <x v="1"/>
    <x v="0"/>
    <x v="0"/>
  </r>
  <r>
    <x v="62"/>
    <n v="3107"/>
    <n v="963"/>
    <n v="274"/>
    <x v="39"/>
    <n v="2"/>
    <n v="2685"/>
    <n v="3522"/>
    <n v="208"/>
    <n v="22"/>
    <n v="24"/>
    <x v="4582"/>
    <n v="101"/>
    <s v="ASSAULT 3"/>
    <n v="344"/>
    <x v="15"/>
    <s v="PL 1200001"/>
    <s v="M"/>
    <s v="B"/>
    <n v="46"/>
    <n v="0"/>
    <x v="2"/>
    <x v="0"/>
    <x v="0"/>
  </r>
  <r>
    <x v="31"/>
    <n v="1026"/>
    <n v="429"/>
    <n v="98"/>
    <x v="0"/>
    <n v="2"/>
    <n v="1356"/>
    <n v="1831"/>
    <n v="85"/>
    <n v="9"/>
    <n v="9"/>
    <x v="4583"/>
    <n v="802"/>
    <s v="ALCOHOLIC BEVERAGE CONTROL LAW"/>
    <n v="346"/>
    <x v="8"/>
    <s v="ABC0064B00"/>
    <s v="M"/>
    <s v="B"/>
    <n v="46"/>
    <n v="0"/>
    <x v="0"/>
    <x v="0"/>
    <x v="0"/>
  </r>
  <r>
    <x v="51"/>
    <n v="1291"/>
    <n v="354"/>
    <n v="120"/>
    <x v="38"/>
    <n v="0"/>
    <n v="1590"/>
    <n v="2077"/>
    <n v="116"/>
    <n v="10"/>
    <n v="11"/>
    <x v="4584"/>
    <n v="101"/>
    <s v="ASSAULT 3"/>
    <n v="344"/>
    <x v="15"/>
    <s v="PL 1200001"/>
    <s v="M"/>
    <s v="Q"/>
    <n v="100"/>
    <n v="0"/>
    <x v="0"/>
    <x v="1"/>
    <x v="1"/>
  </r>
  <r>
    <x v="62"/>
    <n v="3107"/>
    <n v="963"/>
    <n v="274"/>
    <x v="39"/>
    <n v="2"/>
    <n v="2685"/>
    <n v="3522"/>
    <n v="208"/>
    <n v="22"/>
    <n v="24"/>
    <x v="4585"/>
    <n v="109"/>
    <s v="ASSAULT 2,1,UNCLASSIFIED"/>
    <n v="106"/>
    <x v="9"/>
    <s v="PL 1200600"/>
    <s v="F"/>
    <s v="K"/>
    <n v="66"/>
    <n v="0"/>
    <x v="0"/>
    <x v="0"/>
    <x v="5"/>
  </r>
  <r>
    <x v="39"/>
    <n v="1753"/>
    <n v="533"/>
    <n v="118"/>
    <x v="20"/>
    <n v="2"/>
    <n v="1462"/>
    <n v="1957"/>
    <n v="99"/>
    <n v="11"/>
    <n v="11"/>
    <x v="4586"/>
    <n v="268"/>
    <s v="CRIMINAL MIS 2 &amp; 3"/>
    <n v="121"/>
    <x v="4"/>
    <s v="PL 1450502"/>
    <s v="F"/>
    <s v="S"/>
    <n v="120"/>
    <n v="0"/>
    <x v="0"/>
    <x v="0"/>
    <x v="0"/>
  </r>
  <r>
    <x v="37"/>
    <n v="1832"/>
    <n v="527"/>
    <n v="122"/>
    <x v="0"/>
    <n v="0"/>
    <n v="1412"/>
    <n v="1893"/>
    <n v="94"/>
    <n v="10"/>
    <n v="10"/>
    <x v="4587"/>
    <n v="779"/>
    <s v="PUBLIC ADMINISTRATION,UNCLASSI"/>
    <n v="126"/>
    <x v="5"/>
    <s v="PL 215510D"/>
    <s v="F"/>
    <s v="K"/>
    <n v="71"/>
    <n v="0"/>
    <x v="1"/>
    <x v="0"/>
    <x v="0"/>
  </r>
  <r>
    <x v="17"/>
    <n v="2348"/>
    <n v="711"/>
    <n v="239"/>
    <x v="17"/>
    <n v="4"/>
    <n v="2899"/>
    <n v="3729"/>
    <n v="240"/>
    <n v="34"/>
    <n v="36"/>
    <x v="4588"/>
    <n v="101"/>
    <s v="ASSAULT 3"/>
    <n v="344"/>
    <x v="15"/>
    <s v="PL 1200001"/>
    <s v="M"/>
    <s v="B"/>
    <n v="42"/>
    <n v="1"/>
    <x v="0"/>
    <x v="1"/>
    <x v="4"/>
  </r>
  <r>
    <x v="14"/>
    <n v="896"/>
    <n v="421"/>
    <n v="88"/>
    <x v="14"/>
    <n v="0"/>
    <n v="1371"/>
    <n v="1853"/>
    <n v="88"/>
    <n v="10"/>
    <n v="10"/>
    <x v="4589"/>
    <n v="109"/>
    <s v="ASSAULT 2,1,UNCLASSIFIED"/>
    <n v="106"/>
    <x v="9"/>
    <s v="PL 1200501"/>
    <s v="F"/>
    <s v="B"/>
    <n v="45"/>
    <n v="0"/>
    <x v="1"/>
    <x v="0"/>
    <x v="2"/>
  </r>
  <r>
    <x v="62"/>
    <n v="3107"/>
    <n v="963"/>
    <n v="274"/>
    <x v="39"/>
    <n v="2"/>
    <n v="2685"/>
    <n v="3522"/>
    <n v="208"/>
    <n v="22"/>
    <n v="24"/>
    <x v="4590"/>
    <n v="113"/>
    <s v="MENACING,UNCLASSIFIED"/>
    <n v="344"/>
    <x v="15"/>
    <s v="PL 1201401"/>
    <s v="M"/>
    <s v="B"/>
    <n v="42"/>
    <n v="0"/>
    <x v="0"/>
    <x v="1"/>
    <x v="0"/>
  </r>
  <r>
    <x v="45"/>
    <n v="3679"/>
    <n v="946"/>
    <n v="233"/>
    <x v="33"/>
    <n v="2"/>
    <n v="2982"/>
    <n v="3877"/>
    <n v="241"/>
    <n v="29"/>
    <n v="31"/>
    <x v="4591"/>
    <n v="475"/>
    <s v="UNAUTH. SALE OF TRANS. SERVICE"/>
    <n v="343"/>
    <x v="26"/>
    <s v="PL 1651601"/>
    <s v="M"/>
    <s v="Q"/>
    <n v="115"/>
    <n v="1"/>
    <x v="1"/>
    <x v="0"/>
    <x v="5"/>
  </r>
  <r>
    <x v="55"/>
    <n v="1538"/>
    <n v="470"/>
    <n v="97"/>
    <x v="0"/>
    <n v="0"/>
    <n v="1213"/>
    <n v="1649"/>
    <n v="75"/>
    <n v="9"/>
    <n v="9"/>
    <x v="4592"/>
    <n v="779"/>
    <s v="PUBLIC ADMINISTRATION,UNCLASSI"/>
    <n v="126"/>
    <x v="5"/>
    <s v="PL 215510B"/>
    <s v="F"/>
    <s v="S"/>
    <n v="121"/>
    <n v="0"/>
    <x v="2"/>
    <x v="0"/>
    <x v="1"/>
  </r>
  <r>
    <x v="60"/>
    <n v="3007"/>
    <n v="821"/>
    <n v="169"/>
    <x v="39"/>
    <n v="0"/>
    <n v="2223"/>
    <n v="2931"/>
    <n v="165"/>
    <n v="17"/>
    <n v="18"/>
    <x v="4593"/>
    <n v="268"/>
    <s v="CRIMINAL MIS 2 &amp; 3"/>
    <n v="121"/>
    <x v="4"/>
    <s v="PL 1450502"/>
    <s v="F"/>
    <s v="B"/>
    <n v="42"/>
    <n v="0"/>
    <x v="2"/>
    <x v="0"/>
    <x v="4"/>
  </r>
  <r>
    <x v="40"/>
    <n v="1148"/>
    <n v="413"/>
    <n v="114"/>
    <x v="20"/>
    <n v="0"/>
    <n v="1626"/>
    <n v="2112"/>
    <n v="120"/>
    <n v="9"/>
    <n v="10"/>
    <x v="4594"/>
    <n v="339"/>
    <s v="LARCENY,PETIT FROM OPEN AREAS,"/>
    <n v="341"/>
    <x v="6"/>
    <s v="PL 1552500"/>
    <s v="M"/>
    <s v="M"/>
    <n v="17"/>
    <n v="0"/>
    <x v="1"/>
    <x v="0"/>
    <x v="0"/>
  </r>
  <r>
    <x v="44"/>
    <n v="2978"/>
    <n v="891"/>
    <n v="247"/>
    <x v="15"/>
    <n v="1"/>
    <n v="2748"/>
    <n v="3603"/>
    <n v="222"/>
    <n v="24"/>
    <n v="25"/>
    <x v="4595"/>
    <n v="203"/>
    <s v="TRESPASS 3, CRIMINAL"/>
    <n v="352"/>
    <x v="24"/>
    <s v="PL 140100A"/>
    <s v="M"/>
    <s v="K"/>
    <n v="84"/>
    <n v="0"/>
    <x v="0"/>
    <x v="1"/>
    <x v="1"/>
  </r>
  <r>
    <x v="49"/>
    <n v="3149"/>
    <n v="905"/>
    <n v="240"/>
    <x v="36"/>
    <n v="3"/>
    <n v="2724"/>
    <n v="3560"/>
    <n v="213"/>
    <n v="23"/>
    <n v="25"/>
    <x v="4596"/>
    <n v="500"/>
    <s v="CONTROLLED SUBSTANCE,POSSESS."/>
    <n v="117"/>
    <x v="10"/>
    <s v="PL 2202101"/>
    <s v="F"/>
    <s v="B"/>
    <n v="45"/>
    <n v="0"/>
    <x v="1"/>
    <x v="0"/>
    <x v="2"/>
  </r>
  <r>
    <x v="27"/>
    <n v="3137"/>
    <n v="987"/>
    <n v="203"/>
    <x v="26"/>
    <n v="2"/>
    <n v="2132"/>
    <n v="2813"/>
    <n v="161"/>
    <n v="15"/>
    <n v="16"/>
    <x v="4597"/>
    <n v="565"/>
    <s v="PROSTITUTION, PATRONIZING 4, 3"/>
    <n v="356"/>
    <x v="33"/>
    <s v="PL 2300400"/>
    <s v="M"/>
    <s v="B"/>
    <n v="40"/>
    <n v="0"/>
    <x v="0"/>
    <x v="0"/>
    <x v="2"/>
  </r>
  <r>
    <x v="30"/>
    <n v="2876"/>
    <n v="908"/>
    <n v="207"/>
    <x v="29"/>
    <n v="2"/>
    <n v="2519"/>
    <n v="3302"/>
    <n v="173"/>
    <n v="18"/>
    <n v="19"/>
    <x v="4598"/>
    <n v="569"/>
    <s v="MARIJUANA, SALE 4 &amp; 5"/>
    <n v="235"/>
    <x v="10"/>
    <s v="PL 2214000"/>
    <s v="M"/>
    <s v="B"/>
    <n v="44"/>
    <n v="0"/>
    <x v="0"/>
    <x v="0"/>
    <x v="0"/>
  </r>
  <r>
    <x v="39"/>
    <n v="1753"/>
    <n v="533"/>
    <n v="118"/>
    <x v="20"/>
    <n v="2"/>
    <n v="1462"/>
    <n v="1957"/>
    <n v="99"/>
    <n v="11"/>
    <n v="11"/>
    <x v="4599"/>
    <n v="511"/>
    <s v="CONTROLLED SUBSTANCE, POSSESSI"/>
    <n v="235"/>
    <x v="10"/>
    <s v="PL 2200300"/>
    <s v="M"/>
    <s v="M"/>
    <n v="13"/>
    <n v="2"/>
    <x v="0"/>
    <x v="0"/>
    <x v="0"/>
  </r>
  <r>
    <x v="46"/>
    <n v="1728"/>
    <n v="625"/>
    <n v="164"/>
    <x v="24"/>
    <n v="0"/>
    <n v="1910"/>
    <n v="2507"/>
    <n v="145"/>
    <n v="13"/>
    <n v="14"/>
    <x v="4600"/>
    <n v="101"/>
    <s v="ASSAULT 3"/>
    <n v="344"/>
    <x v="15"/>
    <s v="PL 1200003"/>
    <s v="M"/>
    <s v="M"/>
    <n v="33"/>
    <n v="0"/>
    <x v="0"/>
    <x v="0"/>
    <x v="2"/>
  </r>
  <r>
    <x v="2"/>
    <n v="1924"/>
    <n v="770"/>
    <n v="227"/>
    <x v="2"/>
    <n v="3"/>
    <n v="2760"/>
    <n v="3610"/>
    <n v="230"/>
    <n v="32"/>
    <n v="34"/>
    <x v="4601"/>
    <n v="478"/>
    <s v="THEFT OF SERVICES, UNCLASSIFIE"/>
    <n v="343"/>
    <x v="22"/>
    <s v="PL 1651503"/>
    <s v="M"/>
    <s v="K"/>
    <n v="84"/>
    <n v="1"/>
    <x v="0"/>
    <x v="0"/>
    <x v="0"/>
  </r>
  <r>
    <x v="28"/>
    <n v="5387"/>
    <n v="1196"/>
    <n v="348"/>
    <x v="27"/>
    <n v="3"/>
    <n v="3390"/>
    <n v="4267"/>
    <n v="283"/>
    <n v="42"/>
    <n v="44"/>
    <x v="4602"/>
    <n v="223"/>
    <s v="BURGLARY,RESIDENCE,NIGHT"/>
    <n v="107"/>
    <x v="12"/>
    <s v="PL 1402502"/>
    <s v="F"/>
    <s v="K"/>
    <n v="72"/>
    <n v="0"/>
    <x v="2"/>
    <x v="0"/>
    <x v="0"/>
  </r>
  <r>
    <x v="30"/>
    <n v="2876"/>
    <n v="908"/>
    <n v="207"/>
    <x v="29"/>
    <n v="2"/>
    <n v="2519"/>
    <n v="3302"/>
    <n v="173"/>
    <n v="18"/>
    <n v="19"/>
    <x v="4603"/>
    <n v="397"/>
    <s v="ROBBERY,OPEN AREA UNCLASSIFIED"/>
    <n v="105"/>
    <x v="7"/>
    <s v="PL 160102B"/>
    <s v="F"/>
    <s v="B"/>
    <n v="40"/>
    <n v="0"/>
    <x v="2"/>
    <x v="1"/>
    <x v="2"/>
  </r>
  <r>
    <x v="48"/>
    <n v="3454"/>
    <n v="899"/>
    <n v="267"/>
    <x v="35"/>
    <n v="2"/>
    <n v="3163"/>
    <n v="3988"/>
    <n v="279"/>
    <n v="40"/>
    <n v="42"/>
    <x v="4604"/>
    <n v="750"/>
    <s v="RESISTING ARREST"/>
    <n v="359"/>
    <x v="21"/>
    <s v="PL 2053000"/>
    <s v="M"/>
    <s v="B"/>
    <n v="40"/>
    <n v="0"/>
    <x v="0"/>
    <x v="0"/>
    <x v="0"/>
  </r>
  <r>
    <x v="55"/>
    <n v="1538"/>
    <n v="470"/>
    <n v="97"/>
    <x v="0"/>
    <n v="0"/>
    <n v="1213"/>
    <n v="1649"/>
    <n v="75"/>
    <n v="9"/>
    <n v="9"/>
    <x v="4605"/>
    <n v="259"/>
    <s v="CRIMINAL MISCHIEF,UNCLASSIFIED 4"/>
    <n v="351"/>
    <x v="4"/>
    <s v="PL 1450001"/>
    <s v="M"/>
    <s v="M"/>
    <n v="28"/>
    <n v="0"/>
    <x v="1"/>
    <x v="0"/>
    <x v="0"/>
  </r>
  <r>
    <x v="3"/>
    <n v="4097"/>
    <n v="948"/>
    <n v="283"/>
    <x v="3"/>
    <n v="2"/>
    <n v="3067"/>
    <n v="3892"/>
    <n v="257"/>
    <n v="38"/>
    <n v="41"/>
    <x v="4606"/>
    <n v="439"/>
    <s v="LARCENY,GRAND FROM OPEN AREAS, UNATTENDED"/>
    <n v="109"/>
    <x v="11"/>
    <s v="PL 1553004"/>
    <s v="F"/>
    <s v="M"/>
    <n v="32"/>
    <n v="0"/>
    <x v="0"/>
    <x v="0"/>
    <x v="4"/>
  </r>
  <r>
    <x v="47"/>
    <n v="1754"/>
    <n v="662"/>
    <n v="176"/>
    <x v="34"/>
    <n v="0"/>
    <n v="2610"/>
    <n v="3407"/>
    <n v="186"/>
    <n v="22"/>
    <n v="23"/>
    <x v="4607"/>
    <n v="101"/>
    <s v="ASSAULT 3"/>
    <n v="344"/>
    <x v="15"/>
    <s v="PL 1200001"/>
    <s v="M"/>
    <s v="M"/>
    <n v="25"/>
    <n v="2"/>
    <x v="0"/>
    <x v="0"/>
    <x v="2"/>
  </r>
  <r>
    <x v="3"/>
    <n v="4097"/>
    <n v="948"/>
    <n v="283"/>
    <x v="3"/>
    <n v="2"/>
    <n v="3067"/>
    <n v="3892"/>
    <n v="257"/>
    <n v="38"/>
    <n v="41"/>
    <x v="4608"/>
    <n v="511"/>
    <s v="CONTROLLED SUBSTANCE, POSSESSI"/>
    <n v="235"/>
    <x v="10"/>
    <s v="PL 2200300"/>
    <s v="M"/>
    <s v="S"/>
    <n v="121"/>
    <n v="0"/>
    <x v="1"/>
    <x v="0"/>
    <x v="0"/>
  </r>
  <r>
    <x v="16"/>
    <n v="845"/>
    <n v="356"/>
    <n v="58"/>
    <x v="16"/>
    <n v="0"/>
    <n v="927"/>
    <n v="1273"/>
    <n v="66"/>
    <n v="11"/>
    <n v="11"/>
    <x v="4609"/>
    <n v="339"/>
    <s v="LARCENY,PETIT FROM OPEN AREAS,"/>
    <n v="341"/>
    <x v="6"/>
    <s v="PL 1552500"/>
    <s v="M"/>
    <s v="M"/>
    <n v="18"/>
    <n v="0"/>
    <x v="0"/>
    <x v="0"/>
    <x v="4"/>
  </r>
  <r>
    <x v="26"/>
    <n v="2176"/>
    <n v="898"/>
    <n v="225"/>
    <x v="25"/>
    <n v="5"/>
    <n v="2854"/>
    <n v="3734"/>
    <n v="234"/>
    <n v="26"/>
    <n v="28"/>
    <x v="4610"/>
    <n v="661"/>
    <s v="LEWDNESS,PUBLIC"/>
    <n v="361"/>
    <x v="29"/>
    <s v="PL 2450000"/>
    <s v="M"/>
    <s v="K"/>
    <n v="84"/>
    <n v="0"/>
    <x v="0"/>
    <x v="0"/>
    <x v="0"/>
  </r>
  <r>
    <x v="62"/>
    <n v="3107"/>
    <n v="963"/>
    <n v="274"/>
    <x v="39"/>
    <n v="2"/>
    <n v="2685"/>
    <n v="3522"/>
    <n v="208"/>
    <n v="22"/>
    <n v="24"/>
    <x v="4611"/>
    <n v="922"/>
    <s v="TRAFFIC,UNCLASSIFIED MISDEMEAN"/>
    <n v="348"/>
    <x v="27"/>
    <s v="VTL0511001"/>
    <s v="M"/>
    <s v="M"/>
    <n v="33"/>
    <n v="0"/>
    <x v="2"/>
    <x v="1"/>
    <x v="2"/>
  </r>
  <r>
    <x v="29"/>
    <n v="2555"/>
    <n v="690"/>
    <n v="236"/>
    <x v="28"/>
    <n v="3"/>
    <n v="2875"/>
    <n v="3732"/>
    <n v="238"/>
    <n v="33"/>
    <n v="35"/>
    <x v="4612"/>
    <n v="109"/>
    <s v="ASSAULT 2,1,UNCLASSIFIED"/>
    <n v="106"/>
    <x v="9"/>
    <s v="PL 1200501"/>
    <s v="F"/>
    <s v="K"/>
    <n v="75"/>
    <n v="0"/>
    <x v="1"/>
    <x v="0"/>
    <x v="0"/>
  </r>
  <r>
    <x v="2"/>
    <n v="1924"/>
    <n v="770"/>
    <n v="227"/>
    <x v="2"/>
    <n v="3"/>
    <n v="2760"/>
    <n v="3610"/>
    <n v="230"/>
    <n v="32"/>
    <n v="34"/>
    <x v="4613"/>
    <n v="113"/>
    <s v="MENACING,UNCLASSIFIED"/>
    <n v="344"/>
    <x v="15"/>
    <s v="PL 1201401"/>
    <s v="M"/>
    <s v="K"/>
    <n v="75"/>
    <n v="0"/>
    <x v="0"/>
    <x v="1"/>
    <x v="0"/>
  </r>
  <r>
    <x v="51"/>
    <n v="1291"/>
    <n v="354"/>
    <n v="120"/>
    <x v="38"/>
    <n v="0"/>
    <n v="1590"/>
    <n v="2077"/>
    <n v="116"/>
    <n v="10"/>
    <n v="11"/>
    <x v="4614"/>
    <n v="101"/>
    <s v="ASSAULT 3"/>
    <n v="344"/>
    <x v="15"/>
    <s v="PL 1200001"/>
    <s v="M"/>
    <s v="M"/>
    <n v="14"/>
    <n v="0"/>
    <x v="2"/>
    <x v="0"/>
    <x v="1"/>
  </r>
  <r>
    <x v="51"/>
    <n v="1291"/>
    <n v="354"/>
    <n v="120"/>
    <x v="38"/>
    <n v="0"/>
    <n v="1590"/>
    <n v="2077"/>
    <n v="116"/>
    <n v="10"/>
    <n v="11"/>
    <x v="4615"/>
    <n v="101"/>
    <s v="ASSAULT 3"/>
    <n v="344"/>
    <x v="15"/>
    <s v="PL 1200001"/>
    <s v="M"/>
    <s v="M"/>
    <n v="22"/>
    <n v="0"/>
    <x v="0"/>
    <x v="0"/>
    <x v="0"/>
  </r>
  <r>
    <x v="13"/>
    <n v="1773"/>
    <n v="509"/>
    <n v="131"/>
    <x v="13"/>
    <n v="2"/>
    <n v="1552"/>
    <n v="2050"/>
    <n v="113"/>
    <n v="10"/>
    <n v="11"/>
    <x v="4616"/>
    <n v="339"/>
    <s v="LARCENY,PETIT FROM OPEN AREAS,"/>
    <n v="341"/>
    <x v="6"/>
    <s v="PL 1552500"/>
    <s v="M"/>
    <s v="Q"/>
    <n v="114"/>
    <n v="0"/>
    <x v="1"/>
    <x v="0"/>
    <x v="2"/>
  </r>
  <r>
    <x v="24"/>
    <n v="4984"/>
    <n v="1052"/>
    <n v="313"/>
    <x v="23"/>
    <n v="4"/>
    <n v="3711"/>
    <n v="4612"/>
    <n v="290"/>
    <n v="42"/>
    <n v="44"/>
    <x v="4617"/>
    <n v="672"/>
    <s v="RIOT 1"/>
    <n v="126"/>
    <x v="5"/>
    <s v="PL 2400601"/>
    <s v="F"/>
    <s v="M"/>
    <n v="13"/>
    <n v="0"/>
    <x v="3"/>
    <x v="0"/>
    <x v="2"/>
  </r>
  <r>
    <x v="19"/>
    <n v="2206"/>
    <n v="584"/>
    <n v="207"/>
    <x v="19"/>
    <n v="1"/>
    <n v="2794"/>
    <n v="3640"/>
    <n v="227"/>
    <n v="25"/>
    <n v="27"/>
    <x v="4618"/>
    <n v="792"/>
    <s v="WEAPONS POSSESSION 1 &amp; 2"/>
    <n v="118"/>
    <x v="23"/>
    <s v="PL 265031B"/>
    <s v="F"/>
    <s v="K"/>
    <n v="77"/>
    <n v="0"/>
    <x v="2"/>
    <x v="0"/>
    <x v="0"/>
  </r>
  <r>
    <x v="64"/>
    <n v="807"/>
    <n v="378"/>
    <n v="153"/>
    <x v="13"/>
    <n v="1"/>
    <n v="1682"/>
    <n v="2178"/>
    <n v="133"/>
    <n v="11"/>
    <n v="12"/>
    <x v="4619"/>
    <n v="269"/>
    <s v="MISCHIEF,CRIMINAL,    UNCL 2ND"/>
    <n v="121"/>
    <x v="4"/>
    <s v="PL 145004A"/>
    <s v="M"/>
    <s v="S"/>
    <n v="122"/>
    <n v="0"/>
    <x v="1"/>
    <x v="1"/>
    <x v="1"/>
  </r>
  <r>
    <x v="37"/>
    <n v="1832"/>
    <n v="527"/>
    <n v="122"/>
    <x v="0"/>
    <n v="0"/>
    <n v="1412"/>
    <n v="1893"/>
    <n v="94"/>
    <n v="10"/>
    <n v="10"/>
    <x v="4620"/>
    <n v="101"/>
    <s v="ASSAULT 3"/>
    <n v="344"/>
    <x v="15"/>
    <s v="PL 1200001"/>
    <s v="M"/>
    <s v="K"/>
    <n v="72"/>
    <n v="0"/>
    <x v="0"/>
    <x v="0"/>
    <x v="6"/>
  </r>
  <r>
    <x v="32"/>
    <n v="1598"/>
    <n v="502"/>
    <n v="87"/>
    <x v="5"/>
    <n v="0"/>
    <n v="1152"/>
    <n v="1575"/>
    <n v="71"/>
    <n v="9"/>
    <n v="9"/>
    <x v="4621"/>
    <n v="244"/>
    <s v="BURGLARY,UNCLASSIFIED,UNKNOWN"/>
    <n v="107"/>
    <x v="12"/>
    <s v="PL 1402000"/>
    <s v="F"/>
    <s v="M"/>
    <n v="6"/>
    <n v="0"/>
    <x v="0"/>
    <x v="0"/>
    <x v="4"/>
  </r>
  <r>
    <x v="43"/>
    <n v="1545"/>
    <n v="538"/>
    <n v="78"/>
    <x v="32"/>
    <n v="1"/>
    <n v="1053"/>
    <n v="1447"/>
    <n v="69"/>
    <n v="9"/>
    <n v="10"/>
    <x v="4622"/>
    <n v="101"/>
    <s v="ASSAULT 3"/>
    <n v="344"/>
    <x v="15"/>
    <s v="PL 1200001"/>
    <s v="M"/>
    <s v="Q"/>
    <n v="107"/>
    <n v="0"/>
    <x v="2"/>
    <x v="1"/>
    <x v="1"/>
  </r>
  <r>
    <x v="53"/>
    <n v="1857"/>
    <n v="519"/>
    <n v="131"/>
    <x v="0"/>
    <n v="1"/>
    <n v="1512"/>
    <n v="2011"/>
    <n v="107"/>
    <n v="10"/>
    <n v="10"/>
    <x v="4623"/>
    <n v="244"/>
    <s v="BURGLARY,UNCLASSIFIED,UNKNOWN"/>
    <n v="107"/>
    <x v="12"/>
    <s v="PL 1402000"/>
    <s v="F"/>
    <s v="M"/>
    <n v="6"/>
    <n v="0"/>
    <x v="2"/>
    <x v="0"/>
    <x v="0"/>
  </r>
  <r>
    <x v="50"/>
    <n v="2886"/>
    <n v="920"/>
    <n v="244"/>
    <x v="37"/>
    <n v="2"/>
    <n v="3239"/>
    <n v="4095"/>
    <n v="280"/>
    <n v="42"/>
    <n v="44"/>
    <x v="4624"/>
    <n v="113"/>
    <s v="MENACING,UNCLASSIFIED"/>
    <n v="344"/>
    <x v="15"/>
    <s v="PL 1201401"/>
    <s v="M"/>
    <s v="M"/>
    <n v="28"/>
    <n v="0"/>
    <x v="0"/>
    <x v="1"/>
    <x v="0"/>
  </r>
  <r>
    <x v="37"/>
    <n v="1832"/>
    <n v="527"/>
    <n v="122"/>
    <x v="0"/>
    <n v="0"/>
    <n v="1412"/>
    <n v="1893"/>
    <n v="94"/>
    <n v="10"/>
    <n v="10"/>
    <x v="4625"/>
    <n v="792"/>
    <s v="WEAPONS POSSESSION 1 &amp; 2"/>
    <n v="118"/>
    <x v="23"/>
    <s v="PL 265031B"/>
    <s v="F"/>
    <s v="K"/>
    <n v="77"/>
    <n v="0"/>
    <x v="2"/>
    <x v="0"/>
    <x v="0"/>
  </r>
  <r>
    <x v="15"/>
    <n v="3577"/>
    <n v="1082"/>
    <n v="259"/>
    <x v="15"/>
    <n v="0"/>
    <n v="2893"/>
    <n v="3783"/>
    <n v="239"/>
    <n v="28"/>
    <n v="30"/>
    <x v="4626"/>
    <n v="792"/>
    <s v="WEAPONS POSSESSION 1 &amp; 2"/>
    <n v="118"/>
    <x v="23"/>
    <s v="PL 265031B"/>
    <s v="F"/>
    <s v="Q"/>
    <n v="105"/>
    <n v="0"/>
    <x v="1"/>
    <x v="0"/>
    <x v="0"/>
  </r>
  <r>
    <x v="40"/>
    <n v="1148"/>
    <n v="413"/>
    <n v="114"/>
    <x v="20"/>
    <n v="0"/>
    <n v="1626"/>
    <n v="2112"/>
    <n v="120"/>
    <n v="9"/>
    <n v="10"/>
    <x v="4627"/>
    <n v="106"/>
    <s v="ASSAULT POLICE/PEACE OFFICER"/>
    <n v="106"/>
    <x v="9"/>
    <s v="PL 1201100"/>
    <s v="F"/>
    <s v="K"/>
    <n v="70"/>
    <n v="0"/>
    <x v="1"/>
    <x v="0"/>
    <x v="2"/>
  </r>
  <r>
    <x v="40"/>
    <n v="1148"/>
    <n v="413"/>
    <n v="114"/>
    <x v="20"/>
    <n v="0"/>
    <n v="1626"/>
    <n v="2112"/>
    <n v="120"/>
    <n v="9"/>
    <n v="10"/>
    <x v="4628"/>
    <n v="566"/>
    <s v="MARIJUANA, POSSESSION"/>
    <n v="678"/>
    <x v="5"/>
    <s v="PL 2210500"/>
    <s v="V"/>
    <s v="K"/>
    <n v="84"/>
    <n v="0"/>
    <x v="0"/>
    <x v="0"/>
    <x v="2"/>
  </r>
  <r>
    <x v="14"/>
    <n v="896"/>
    <n v="421"/>
    <n v="88"/>
    <x v="14"/>
    <n v="0"/>
    <n v="1371"/>
    <n v="1853"/>
    <n v="88"/>
    <n v="10"/>
    <n v="10"/>
    <x v="4629"/>
    <n v="792"/>
    <s v="WEAPONS POSSESSION 1 &amp; 2"/>
    <n v="118"/>
    <x v="23"/>
    <s v="PL 265031B"/>
    <s v="F"/>
    <s v="K"/>
    <n v="70"/>
    <n v="0"/>
    <x v="2"/>
    <x v="0"/>
    <x v="0"/>
  </r>
  <r>
    <x v="44"/>
    <n v="2978"/>
    <n v="891"/>
    <n v="247"/>
    <x v="15"/>
    <n v="1"/>
    <n v="2748"/>
    <n v="3603"/>
    <n v="222"/>
    <n v="24"/>
    <n v="25"/>
    <x v="4630"/>
    <n v="792"/>
    <s v="WEAPONS POSSESSION 1 &amp; 2"/>
    <n v="118"/>
    <x v="23"/>
    <s v="PL 265031B"/>
    <s v="F"/>
    <s v="K"/>
    <n v="79"/>
    <n v="0"/>
    <x v="2"/>
    <x v="0"/>
    <x v="0"/>
  </r>
  <r>
    <x v="54"/>
    <n v="1786"/>
    <n v="585"/>
    <n v="124"/>
    <x v="14"/>
    <n v="1"/>
    <n v="1828"/>
    <n v="2393"/>
    <n v="138"/>
    <n v="13"/>
    <n v="14"/>
    <x v="4631"/>
    <n v="566"/>
    <s v="MARIJUANA, POSSESSION"/>
    <n v="678"/>
    <x v="5"/>
    <s v="PL 2210500"/>
    <s v="V"/>
    <s v="M"/>
    <n v="30"/>
    <n v="0"/>
    <x v="1"/>
    <x v="0"/>
    <x v="2"/>
  </r>
  <r>
    <x v="2"/>
    <n v="1924"/>
    <n v="770"/>
    <n v="227"/>
    <x v="2"/>
    <n v="3"/>
    <n v="2760"/>
    <n v="3610"/>
    <n v="230"/>
    <n v="32"/>
    <n v="34"/>
    <x v="4632"/>
    <n v="109"/>
    <s v="ASSAULT 2,1,UNCLASSIFIED"/>
    <n v="106"/>
    <x v="9"/>
    <s v="PL 1200501"/>
    <s v="F"/>
    <s v="B"/>
    <n v="48"/>
    <n v="0"/>
    <x v="0"/>
    <x v="0"/>
    <x v="4"/>
  </r>
  <r>
    <x v="51"/>
    <n v="1291"/>
    <n v="354"/>
    <n v="120"/>
    <x v="38"/>
    <n v="0"/>
    <n v="1590"/>
    <n v="2077"/>
    <n v="116"/>
    <n v="10"/>
    <n v="11"/>
    <x v="4633"/>
    <n v="782"/>
    <s v="WEAPONS, POSSESSION, ETC"/>
    <n v="236"/>
    <x v="23"/>
    <s v="PL 2650101"/>
    <s v="M"/>
    <s v="Q"/>
    <n v="112"/>
    <n v="0"/>
    <x v="2"/>
    <x v="0"/>
    <x v="4"/>
  </r>
  <r>
    <x v="26"/>
    <n v="2176"/>
    <n v="898"/>
    <n v="225"/>
    <x v="25"/>
    <n v="5"/>
    <n v="2854"/>
    <n v="3734"/>
    <n v="234"/>
    <n v="26"/>
    <n v="28"/>
    <x v="4634"/>
    <n v="748"/>
    <s v="CONTEMPT,CRIMINAL"/>
    <n v="359"/>
    <x v="21"/>
    <s v="PL 2155003"/>
    <s v="M"/>
    <s v="B"/>
    <n v="45"/>
    <n v="0"/>
    <x v="0"/>
    <x v="0"/>
    <x v="5"/>
  </r>
  <r>
    <x v="36"/>
    <n v="2809"/>
    <n v="759"/>
    <n v="180"/>
    <x v="25"/>
    <n v="2"/>
    <n v="2592"/>
    <n v="3374"/>
    <n v="176"/>
    <n v="20"/>
    <n v="21"/>
    <x v="4635"/>
    <n v="439"/>
    <s v="LARCENY,GRAND FROM OPEN AREAS, UNATTENDED"/>
    <n v="109"/>
    <x v="11"/>
    <s v="PL 1553004"/>
    <s v="F"/>
    <s v="B"/>
    <n v="40"/>
    <n v="0"/>
    <x v="0"/>
    <x v="0"/>
    <x v="2"/>
  </r>
  <r>
    <x v="55"/>
    <n v="1538"/>
    <n v="470"/>
    <n v="97"/>
    <x v="0"/>
    <n v="0"/>
    <n v="1213"/>
    <n v="1649"/>
    <n v="75"/>
    <n v="9"/>
    <n v="9"/>
    <x v="4636"/>
    <n v="750"/>
    <s v="RESISTING ARREST"/>
    <n v="359"/>
    <x v="21"/>
    <s v="PL 2053000"/>
    <s v="M"/>
    <s v="K"/>
    <n v="75"/>
    <n v="2"/>
    <x v="1"/>
    <x v="0"/>
    <x v="0"/>
  </r>
  <r>
    <x v="43"/>
    <n v="1545"/>
    <n v="538"/>
    <n v="78"/>
    <x v="32"/>
    <n v="1"/>
    <n v="1053"/>
    <n v="1447"/>
    <n v="69"/>
    <n v="9"/>
    <n v="10"/>
    <x v="4637"/>
    <n v="114"/>
    <s v="OBSTR BREATH/CIRCUL"/>
    <n v="344"/>
    <x v="15"/>
    <s v="PL 1211100"/>
    <s v="M"/>
    <s v="K"/>
    <n v="71"/>
    <n v="0"/>
    <x v="0"/>
    <x v="1"/>
    <x v="0"/>
  </r>
  <r>
    <x v="61"/>
    <n v="3428"/>
    <n v="836"/>
    <n v="273"/>
    <x v="18"/>
    <n v="1"/>
    <n v="2825"/>
    <n v="3667"/>
    <n v="234"/>
    <n v="34"/>
    <n v="36"/>
    <x v="4638"/>
    <n v="101"/>
    <s v="ASSAULT 3"/>
    <n v="344"/>
    <x v="15"/>
    <s v="PL 1200001"/>
    <s v="M"/>
    <s v="B"/>
    <n v="52"/>
    <n v="0"/>
    <x v="2"/>
    <x v="0"/>
    <x v="4"/>
  </r>
  <r>
    <x v="28"/>
    <n v="5387"/>
    <n v="1196"/>
    <n v="348"/>
    <x v="27"/>
    <n v="3"/>
    <n v="3390"/>
    <n v="4267"/>
    <n v="283"/>
    <n v="42"/>
    <n v="44"/>
    <x v="4639"/>
    <n v="750"/>
    <s v="RESISTING ARREST"/>
    <n v="359"/>
    <x v="21"/>
    <s v="PL 2053000"/>
    <s v="M"/>
    <s v="Q"/>
    <n v="110"/>
    <n v="0"/>
    <x v="2"/>
    <x v="0"/>
    <x v="2"/>
  </r>
  <r>
    <x v="25"/>
    <n v="2296"/>
    <n v="767"/>
    <n v="157"/>
    <x v="24"/>
    <n v="2"/>
    <n v="1757"/>
    <n v="2290"/>
    <n v="137"/>
    <n v="12"/>
    <n v="13"/>
    <x v="4640"/>
    <n v="244"/>
    <s v="BURGLARY,UNCLASSIFIED,UNKNOWN"/>
    <n v="107"/>
    <x v="12"/>
    <s v="PL 1402501"/>
    <s v="F"/>
    <s v="M"/>
    <n v="6"/>
    <n v="0"/>
    <x v="2"/>
    <x v="0"/>
    <x v="0"/>
  </r>
  <r>
    <x v="29"/>
    <n v="2555"/>
    <n v="690"/>
    <n v="236"/>
    <x v="28"/>
    <n v="3"/>
    <n v="2875"/>
    <n v="3732"/>
    <n v="238"/>
    <n v="33"/>
    <n v="35"/>
    <x v="4641"/>
    <n v="707"/>
    <s v="IMPERSONATION 2, PUBLIC SERVAN"/>
    <n v="340"/>
    <x v="13"/>
    <s v="PL 1902501"/>
    <s v="M"/>
    <s v="B"/>
    <n v="43"/>
    <n v="0"/>
    <x v="0"/>
    <x v="0"/>
    <x v="0"/>
  </r>
  <r>
    <x v="16"/>
    <n v="845"/>
    <n v="356"/>
    <n v="58"/>
    <x v="16"/>
    <n v="0"/>
    <n v="927"/>
    <n v="1273"/>
    <n v="66"/>
    <n v="11"/>
    <n v="11"/>
    <x v="4642"/>
    <n v="113"/>
    <s v="MENACING,UNCLASSIFIED"/>
    <n v="344"/>
    <x v="15"/>
    <s v="PL 1201401"/>
    <s v="M"/>
    <s v="K"/>
    <n v="67"/>
    <n v="0"/>
    <x v="0"/>
    <x v="1"/>
    <x v="0"/>
  </r>
  <r>
    <x v="13"/>
    <n v="1773"/>
    <n v="509"/>
    <n v="131"/>
    <x v="13"/>
    <n v="2"/>
    <n v="1552"/>
    <n v="2050"/>
    <n v="113"/>
    <n v="10"/>
    <n v="11"/>
    <x v="4643"/>
    <n v="441"/>
    <s v="LARCENY,GRAND OF AUTO"/>
    <n v="110"/>
    <x v="38"/>
    <s v="PL 1553008"/>
    <s v="F"/>
    <s v="M"/>
    <n v="7"/>
    <n v="0"/>
    <x v="0"/>
    <x v="0"/>
    <x v="5"/>
  </r>
  <r>
    <x v="33"/>
    <n v="1036"/>
    <n v="420"/>
    <n v="63"/>
    <x v="20"/>
    <n v="1"/>
    <n v="864"/>
    <n v="1179"/>
    <n v="64"/>
    <n v="9"/>
    <n v="10"/>
    <x v="4644"/>
    <n v="397"/>
    <s v="ROBBERY,OPEN AREA UNCLASSIFIED"/>
    <n v="105"/>
    <x v="7"/>
    <s v="PL 1601502"/>
    <s v="F"/>
    <s v="B"/>
    <n v="50"/>
    <n v="0"/>
    <x v="0"/>
    <x v="0"/>
    <x v="0"/>
  </r>
  <r>
    <x v="37"/>
    <n v="1832"/>
    <n v="527"/>
    <n v="122"/>
    <x v="0"/>
    <n v="0"/>
    <n v="1412"/>
    <n v="1893"/>
    <n v="94"/>
    <n v="10"/>
    <n v="10"/>
    <x v="4645"/>
    <n v="101"/>
    <s v="ASSAULT 3"/>
    <n v="344"/>
    <x v="15"/>
    <s v="PL 1200001"/>
    <s v="M"/>
    <s v="Q"/>
    <n v="113"/>
    <n v="0"/>
    <x v="0"/>
    <x v="0"/>
    <x v="0"/>
  </r>
  <r>
    <x v="14"/>
    <n v="896"/>
    <n v="421"/>
    <n v="88"/>
    <x v="14"/>
    <n v="0"/>
    <n v="1371"/>
    <n v="1853"/>
    <n v="88"/>
    <n v="10"/>
    <n v="10"/>
    <x v="4646"/>
    <n v="792"/>
    <s v="WEAPONS POSSESSION 1 &amp; 2"/>
    <n v="118"/>
    <x v="23"/>
    <s v="PL 265031B"/>
    <s v="F"/>
    <s v="Q"/>
    <n v="101"/>
    <n v="0"/>
    <x v="2"/>
    <x v="0"/>
    <x v="0"/>
  </r>
  <r>
    <x v="24"/>
    <n v="4984"/>
    <n v="1052"/>
    <n v="313"/>
    <x v="23"/>
    <n v="4"/>
    <n v="3711"/>
    <n v="4612"/>
    <n v="290"/>
    <n v="42"/>
    <n v="44"/>
    <x v="4647"/>
    <n v="113"/>
    <s v="MENACING,UNCLASSIFIED"/>
    <n v="344"/>
    <x v="15"/>
    <s v="PL 1201401"/>
    <s v="M"/>
    <s v="K"/>
    <n v="73"/>
    <n v="2"/>
    <x v="0"/>
    <x v="1"/>
    <x v="0"/>
  </r>
  <r>
    <x v="15"/>
    <n v="3577"/>
    <n v="1082"/>
    <n v="259"/>
    <x v="15"/>
    <n v="0"/>
    <n v="2893"/>
    <n v="3783"/>
    <n v="239"/>
    <n v="28"/>
    <n v="30"/>
    <x v="4648"/>
    <n v="339"/>
    <s v="LARCENY,PETIT FROM OPEN AREAS,"/>
    <n v="341"/>
    <x v="6"/>
    <s v="PL 1552500"/>
    <s v="M"/>
    <s v="M"/>
    <n v="13"/>
    <n v="0"/>
    <x v="2"/>
    <x v="0"/>
    <x v="1"/>
  </r>
  <r>
    <x v="17"/>
    <n v="2348"/>
    <n v="711"/>
    <n v="239"/>
    <x v="17"/>
    <n v="4"/>
    <n v="2899"/>
    <n v="3729"/>
    <n v="240"/>
    <n v="34"/>
    <n v="36"/>
    <x v="4649"/>
    <n v="339"/>
    <s v="LARCENY,PETIT FROM OPEN AREAS,"/>
    <n v="341"/>
    <x v="6"/>
    <s v="PL 1552500"/>
    <s v="M"/>
    <s v="Q"/>
    <n v="110"/>
    <n v="0"/>
    <x v="2"/>
    <x v="0"/>
    <x v="4"/>
  </r>
  <r>
    <x v="50"/>
    <n v="2886"/>
    <n v="920"/>
    <n v="244"/>
    <x v="37"/>
    <n v="2"/>
    <n v="3239"/>
    <n v="4095"/>
    <n v="280"/>
    <n v="42"/>
    <n v="44"/>
    <x v="4650"/>
    <n v="748"/>
    <s v="CONTEMPT,CRIMINAL"/>
    <n v="359"/>
    <x v="21"/>
    <s v="PL 2155003"/>
    <s v="M"/>
    <s v="M"/>
    <n v="28"/>
    <n v="0"/>
    <x v="2"/>
    <x v="1"/>
    <x v="0"/>
  </r>
  <r>
    <x v="27"/>
    <n v="3137"/>
    <n v="987"/>
    <n v="203"/>
    <x v="26"/>
    <n v="2"/>
    <n v="2132"/>
    <n v="2813"/>
    <n v="161"/>
    <n v="15"/>
    <n v="16"/>
    <x v="4651"/>
    <n v="515"/>
    <s v="CONTROLLED SUBSTANCE,SALE 3"/>
    <n v="117"/>
    <x v="10"/>
    <s v="PL 2203901"/>
    <s v="F"/>
    <s v="B"/>
    <n v="43"/>
    <n v="0"/>
    <x v="0"/>
    <x v="0"/>
    <x v="2"/>
  </r>
  <r>
    <x v="25"/>
    <n v="2296"/>
    <n v="767"/>
    <n v="157"/>
    <x v="24"/>
    <n v="2"/>
    <n v="1757"/>
    <n v="2290"/>
    <n v="137"/>
    <n v="12"/>
    <n v="13"/>
    <x v="4652"/>
    <n v="101"/>
    <s v="ASSAULT 3"/>
    <n v="344"/>
    <x v="15"/>
    <s v="PL 1200001"/>
    <s v="M"/>
    <s v="Q"/>
    <n v="111"/>
    <n v="0"/>
    <x v="0"/>
    <x v="0"/>
    <x v="5"/>
  </r>
  <r>
    <x v="56"/>
    <n v="3389"/>
    <n v="771"/>
    <n v="281"/>
    <x v="22"/>
    <n v="1"/>
    <n v="3764"/>
    <n v="4684"/>
    <n v="291"/>
    <n v="42"/>
    <n v="45"/>
    <x v="4653"/>
    <n v="397"/>
    <s v="ROBBERY,OPEN AREA UNCLASSIFIED"/>
    <n v="105"/>
    <x v="7"/>
    <s v="PL 1601002"/>
    <s v="F"/>
    <s v="M"/>
    <n v="14"/>
    <n v="0"/>
    <x v="0"/>
    <x v="0"/>
    <x v="0"/>
  </r>
  <r>
    <x v="37"/>
    <n v="1832"/>
    <n v="527"/>
    <n v="122"/>
    <x v="0"/>
    <n v="0"/>
    <n v="1412"/>
    <n v="1893"/>
    <n v="94"/>
    <n v="10"/>
    <n v="10"/>
    <x v="4654"/>
    <n v="439"/>
    <s v="LARCENY,GRAND FROM OPEN AREAS, UNATTENDED"/>
    <n v="109"/>
    <x v="11"/>
    <s v="PL 1553501"/>
    <s v="F"/>
    <s v="K"/>
    <n v="84"/>
    <n v="0"/>
    <x v="0"/>
    <x v="0"/>
    <x v="0"/>
  </r>
  <r>
    <x v="43"/>
    <n v="1545"/>
    <n v="538"/>
    <n v="78"/>
    <x v="32"/>
    <n v="1"/>
    <n v="1053"/>
    <n v="1447"/>
    <n v="69"/>
    <n v="9"/>
    <n v="10"/>
    <x v="4655"/>
    <n v="419"/>
    <s v="LARCENY,GRAND FROM PERSON,UNCL"/>
    <n v="109"/>
    <x v="11"/>
    <s v="PL 1553005"/>
    <s v="F"/>
    <s v="Q"/>
    <n v="103"/>
    <n v="0"/>
    <x v="0"/>
    <x v="0"/>
    <x v="0"/>
  </r>
  <r>
    <x v="63"/>
    <n v="1884"/>
    <n v="652"/>
    <n v="176"/>
    <x v="40"/>
    <n v="1"/>
    <n v="2606"/>
    <n v="3398"/>
    <n v="184"/>
    <n v="21"/>
    <n v="22"/>
    <x v="4656"/>
    <n v="639"/>
    <s v="AGGRAVATED HARASSMENT 2"/>
    <n v="361"/>
    <x v="29"/>
    <s v="PL 2403002"/>
    <s v="M"/>
    <s v="B"/>
    <n v="52"/>
    <n v="0"/>
    <x v="1"/>
    <x v="0"/>
    <x v="0"/>
  </r>
  <r>
    <x v="55"/>
    <n v="1538"/>
    <n v="470"/>
    <n v="97"/>
    <x v="0"/>
    <n v="0"/>
    <n v="1213"/>
    <n v="1649"/>
    <n v="75"/>
    <n v="9"/>
    <n v="9"/>
    <x v="4657"/>
    <n v="969"/>
    <s v="TRAFFIC,UNCLASSIFIED INFRACTIO"/>
    <n v="881"/>
    <x v="30"/>
    <s v="VTL051101A"/>
    <s v="M"/>
    <s v="M"/>
    <n v="13"/>
    <n v="0"/>
    <x v="2"/>
    <x v="0"/>
    <x v="5"/>
  </r>
  <r>
    <x v="65"/>
    <n v="5204"/>
    <n v="1002"/>
    <n v="318"/>
    <x v="41"/>
    <n v="4"/>
    <n v="3548"/>
    <n v="4433"/>
    <n v="288"/>
    <n v="42"/>
    <n v="44"/>
    <x v="4658"/>
    <n v="244"/>
    <s v="BURGLARY,UNCLASSIFIED,UNKNOWN"/>
    <n v="107"/>
    <x v="12"/>
    <s v="PL 1402000"/>
    <s v="F"/>
    <s v="M"/>
    <n v="5"/>
    <n v="0"/>
    <x v="0"/>
    <x v="0"/>
    <x v="1"/>
  </r>
  <r>
    <x v="49"/>
    <n v="3149"/>
    <n v="905"/>
    <n v="240"/>
    <x v="36"/>
    <n v="3"/>
    <n v="2724"/>
    <n v="3560"/>
    <n v="213"/>
    <n v="23"/>
    <n v="25"/>
    <x v="4659"/>
    <n v="779"/>
    <s v="PUBLIC ADMINISTRATION,UNCLASSI"/>
    <n v="126"/>
    <x v="5"/>
    <s v="PL 215510B"/>
    <s v="F"/>
    <s v="B"/>
    <n v="49"/>
    <n v="0"/>
    <x v="1"/>
    <x v="0"/>
    <x v="2"/>
  </r>
  <r>
    <x v="21"/>
    <n v="1501"/>
    <n v="503"/>
    <n v="79"/>
    <x v="1"/>
    <n v="0"/>
    <n v="1264"/>
    <n v="1716"/>
    <n v="75"/>
    <n v="10"/>
    <n v="10"/>
    <x v="4660"/>
    <n v="259"/>
    <s v="CRIMINAL MISCHIEF,UNCLASSIFIED 4"/>
    <n v="351"/>
    <x v="4"/>
    <s v="PL 1450001"/>
    <s v="M"/>
    <s v="S"/>
    <n v="121"/>
    <n v="0"/>
    <x v="1"/>
    <x v="0"/>
    <x v="2"/>
  </r>
  <r>
    <x v="55"/>
    <n v="1538"/>
    <n v="470"/>
    <n v="97"/>
    <x v="0"/>
    <n v="0"/>
    <n v="1213"/>
    <n v="1649"/>
    <n v="75"/>
    <n v="9"/>
    <n v="9"/>
    <x v="4661"/>
    <n v="792"/>
    <s v="WEAPONS POSSESSION 1 &amp; 2"/>
    <n v="118"/>
    <x v="23"/>
    <s v="PL 265031B"/>
    <s v="F"/>
    <s v="K"/>
    <n v="73"/>
    <n v="0"/>
    <x v="2"/>
    <x v="0"/>
    <x v="2"/>
  </r>
  <r>
    <x v="54"/>
    <n v="1786"/>
    <n v="585"/>
    <n v="124"/>
    <x v="14"/>
    <n v="1"/>
    <n v="1828"/>
    <n v="2393"/>
    <n v="138"/>
    <n v="13"/>
    <n v="14"/>
    <x v="4662"/>
    <n v="569"/>
    <s v="MARIJUANA, SALE 4 &amp; 5"/>
    <n v="235"/>
    <x v="10"/>
    <s v="PL 2213500"/>
    <s v="M"/>
    <s v="Q"/>
    <n v="115"/>
    <n v="0"/>
    <x v="0"/>
    <x v="0"/>
    <x v="4"/>
  </r>
  <r>
    <x v="38"/>
    <n v="2783"/>
    <n v="777"/>
    <n v="212"/>
    <x v="18"/>
    <n v="2"/>
    <n v="2935"/>
    <n v="3804"/>
    <n v="232"/>
    <n v="31"/>
    <n v="33"/>
    <x v="4663"/>
    <n v="439"/>
    <s v="LARCENY,GRAND FROM OPEN AREAS, UNATTENDED"/>
    <n v="109"/>
    <x v="11"/>
    <s v="PL 1553001"/>
    <s v="F"/>
    <s v="B"/>
    <n v="41"/>
    <n v="1"/>
    <x v="1"/>
    <x v="0"/>
    <x v="2"/>
  </r>
  <r>
    <x v="25"/>
    <n v="2296"/>
    <n v="767"/>
    <n v="157"/>
    <x v="24"/>
    <n v="2"/>
    <n v="1757"/>
    <n v="2290"/>
    <n v="137"/>
    <n v="12"/>
    <n v="13"/>
    <x v="4664"/>
    <n v="511"/>
    <s v="CONTROLLED SUBSTANCE, POSSESSI"/>
    <n v="235"/>
    <x v="10"/>
    <s v="PL 2200300"/>
    <s v="M"/>
    <s v="Q"/>
    <n v="103"/>
    <n v="0"/>
    <x v="0"/>
    <x v="0"/>
    <x v="5"/>
  </r>
  <r>
    <x v="46"/>
    <n v="1728"/>
    <n v="625"/>
    <n v="164"/>
    <x v="24"/>
    <n v="0"/>
    <n v="1910"/>
    <n v="2507"/>
    <n v="145"/>
    <n v="13"/>
    <n v="14"/>
    <x v="4665"/>
    <n v="707"/>
    <s v="IMPERSONATION 2, PUBLIC SERVAN"/>
    <n v="340"/>
    <x v="13"/>
    <s v="PL 1902300"/>
    <s v="M"/>
    <s v="M"/>
    <n v="7"/>
    <n v="0"/>
    <x v="0"/>
    <x v="0"/>
    <x v="4"/>
  </r>
  <r>
    <x v="22"/>
    <n v="3060"/>
    <n v="908"/>
    <n v="221"/>
    <x v="21"/>
    <n v="1"/>
    <n v="2670"/>
    <n v="3487"/>
    <n v="193"/>
    <n v="22"/>
    <n v="23"/>
    <x v="4666"/>
    <n v="101"/>
    <s v="ASSAULT 3"/>
    <n v="344"/>
    <x v="15"/>
    <s v="PL 1200001"/>
    <s v="M"/>
    <s v="B"/>
    <n v="47"/>
    <n v="2"/>
    <x v="2"/>
    <x v="0"/>
    <x v="0"/>
  </r>
  <r>
    <x v="32"/>
    <n v="1598"/>
    <n v="502"/>
    <n v="87"/>
    <x v="5"/>
    <n v="0"/>
    <n v="1152"/>
    <n v="1575"/>
    <n v="71"/>
    <n v="9"/>
    <n v="9"/>
    <x v="4667"/>
    <n v="101"/>
    <s v="ASSAULT 3"/>
    <n v="344"/>
    <x v="15"/>
    <s v="PL 1200001"/>
    <s v="M"/>
    <s v="S"/>
    <n v="123"/>
    <n v="0"/>
    <x v="0"/>
    <x v="0"/>
    <x v="0"/>
  </r>
  <r>
    <x v="35"/>
    <n v="1494"/>
    <n v="512"/>
    <n v="90"/>
    <x v="30"/>
    <n v="0"/>
    <n v="1330"/>
    <n v="1794"/>
    <n v="79"/>
    <n v="9"/>
    <n v="10"/>
    <x v="4668"/>
    <n v="508"/>
    <s v="DRUG PARAPHERNALIA,   POSSESSE"/>
    <n v="235"/>
    <x v="10"/>
    <s v="PL 2205002"/>
    <s v="M"/>
    <s v="B"/>
    <n v="43"/>
    <n v="0"/>
    <x v="0"/>
    <x v="0"/>
    <x v="0"/>
  </r>
  <r>
    <x v="15"/>
    <n v="3577"/>
    <n v="1082"/>
    <n v="259"/>
    <x v="15"/>
    <n v="0"/>
    <n v="2893"/>
    <n v="3783"/>
    <n v="239"/>
    <n v="28"/>
    <n v="30"/>
    <x v="4669"/>
    <n v="729"/>
    <s v="FORGERY,ETC.,UNCLASSIFIED-FELO"/>
    <n v="113"/>
    <x v="18"/>
    <s v="PL 1702500"/>
    <s v="F"/>
    <s v="M"/>
    <n v="10"/>
    <n v="0"/>
    <x v="2"/>
    <x v="0"/>
    <x v="0"/>
  </r>
  <r>
    <x v="87"/>
    <n v="441"/>
    <n v="15"/>
    <n v="45"/>
    <x v="38"/>
    <n v="0"/>
    <n v="326"/>
    <n v="341"/>
    <n v="42"/>
    <n v="14"/>
    <n v="16"/>
    <x v="4670"/>
    <n v="157"/>
    <s v="RAPE 1"/>
    <n v="104"/>
    <x v="1"/>
    <s v="PL 1303501"/>
    <s v="F"/>
    <s v="S"/>
    <n v="120"/>
    <n v="0"/>
    <x v="0"/>
    <x v="0"/>
    <x v="4"/>
  </r>
  <r>
    <x v="44"/>
    <n v="2978"/>
    <n v="891"/>
    <n v="247"/>
    <x v="15"/>
    <n v="1"/>
    <n v="2748"/>
    <n v="3603"/>
    <n v="222"/>
    <n v="24"/>
    <n v="25"/>
    <x v="4671"/>
    <n v="397"/>
    <s v="ROBBERY,OPEN AREA UNCLASSIFIED"/>
    <n v="105"/>
    <x v="7"/>
    <s v="PL 1600500"/>
    <s v="F"/>
    <s v="M"/>
    <n v="19"/>
    <n v="0"/>
    <x v="0"/>
    <x v="0"/>
    <x v="2"/>
  </r>
  <r>
    <x v="57"/>
    <n v="3014"/>
    <n v="642"/>
    <n v="273"/>
    <x v="18"/>
    <n v="2"/>
    <n v="3374"/>
    <n v="4205"/>
    <n v="276"/>
    <n v="39"/>
    <n v="41"/>
    <x v="4672"/>
    <n v="586"/>
    <s v="SEX TRAFFICKING"/>
    <n v="115"/>
    <x v="33"/>
    <s v="PL 2303404"/>
    <s v="F"/>
    <s v="B"/>
    <n v="44"/>
    <n v="0"/>
    <x v="2"/>
    <x v="0"/>
    <x v="2"/>
  </r>
  <r>
    <x v="14"/>
    <n v="896"/>
    <n v="421"/>
    <n v="88"/>
    <x v="14"/>
    <n v="0"/>
    <n v="1371"/>
    <n v="1853"/>
    <n v="88"/>
    <n v="10"/>
    <n v="10"/>
    <x v="4673"/>
    <n v="117"/>
    <s v="RECKLESS ENDANGERMENT 1"/>
    <n v="126"/>
    <x v="5"/>
    <s v="PL 1202500"/>
    <s v="F"/>
    <s v="Q"/>
    <n v="113"/>
    <n v="3"/>
    <x v="2"/>
    <x v="0"/>
    <x v="5"/>
  </r>
  <r>
    <x v="25"/>
    <n v="2296"/>
    <n v="767"/>
    <n v="157"/>
    <x v="24"/>
    <n v="2"/>
    <n v="1757"/>
    <n v="2290"/>
    <n v="137"/>
    <n v="12"/>
    <n v="13"/>
    <x v="4674"/>
    <n v="114"/>
    <s v="OBSTR BREATH/CIRCUL"/>
    <n v="344"/>
    <x v="15"/>
    <s v="PL 1211100"/>
    <s v="M"/>
    <s v="B"/>
    <n v="42"/>
    <n v="0"/>
    <x v="2"/>
    <x v="0"/>
    <x v="0"/>
  </r>
  <r>
    <x v="63"/>
    <n v="1884"/>
    <n v="652"/>
    <n v="176"/>
    <x v="40"/>
    <n v="1"/>
    <n v="2606"/>
    <n v="3398"/>
    <n v="184"/>
    <n v="21"/>
    <n v="22"/>
    <x v="4675"/>
    <n v="503"/>
    <s v="CONTROLLED SUBSTANCE,INTENT TO"/>
    <n v="117"/>
    <x v="10"/>
    <s v="PL 2201601"/>
    <s v="F"/>
    <s v="S"/>
    <n v="123"/>
    <n v="0"/>
    <x v="0"/>
    <x v="0"/>
    <x v="2"/>
  </r>
  <r>
    <x v="27"/>
    <n v="3137"/>
    <n v="987"/>
    <n v="203"/>
    <x v="26"/>
    <n v="2"/>
    <n v="2132"/>
    <n v="2813"/>
    <n v="161"/>
    <n v="15"/>
    <n v="16"/>
    <x v="4676"/>
    <n v="113"/>
    <s v="MENACING,UNCLASSIFIED"/>
    <n v="344"/>
    <x v="15"/>
    <s v="PL 1201401"/>
    <s v="M"/>
    <s v="K"/>
    <n v="60"/>
    <n v="0"/>
    <x v="0"/>
    <x v="0"/>
    <x v="1"/>
  </r>
  <r>
    <x v="22"/>
    <n v="3060"/>
    <n v="908"/>
    <n v="221"/>
    <x v="21"/>
    <n v="1"/>
    <n v="2670"/>
    <n v="3487"/>
    <n v="193"/>
    <n v="22"/>
    <n v="23"/>
    <x v="4677"/>
    <n v="439"/>
    <s v="LARCENY,GRAND FROM OPEN AREAS, UNATTENDED"/>
    <n v="109"/>
    <x v="11"/>
    <s v="PL 1553001"/>
    <s v="F"/>
    <s v="K"/>
    <n v="61"/>
    <n v="0"/>
    <x v="0"/>
    <x v="0"/>
    <x v="1"/>
  </r>
  <r>
    <x v="35"/>
    <n v="1494"/>
    <n v="512"/>
    <n v="90"/>
    <x v="30"/>
    <n v="0"/>
    <n v="1330"/>
    <n v="1794"/>
    <n v="79"/>
    <n v="9"/>
    <n v="10"/>
    <x v="4678"/>
    <n v="114"/>
    <s v="OBSTR BREATH/CIRCUL"/>
    <n v="344"/>
    <x v="15"/>
    <s v="PL 121110A"/>
    <s v="M"/>
    <s v="B"/>
    <n v="46"/>
    <n v="0"/>
    <x v="0"/>
    <x v="0"/>
    <x v="0"/>
  </r>
  <r>
    <x v="26"/>
    <n v="2176"/>
    <n v="898"/>
    <n v="225"/>
    <x v="25"/>
    <n v="5"/>
    <n v="2854"/>
    <n v="3734"/>
    <n v="234"/>
    <n v="26"/>
    <n v="28"/>
    <x v="4679"/>
    <n v="106"/>
    <s v="ASSAULT POLICE/PEACE OFFICER"/>
    <n v="106"/>
    <x v="9"/>
    <s v="PL 12005A3"/>
    <s v="F"/>
    <s v="M"/>
    <n v="18"/>
    <n v="0"/>
    <x v="0"/>
    <x v="0"/>
    <x v="0"/>
  </r>
  <r>
    <x v="24"/>
    <n v="4984"/>
    <n v="1052"/>
    <n v="313"/>
    <x v="23"/>
    <n v="4"/>
    <n v="3711"/>
    <n v="4612"/>
    <n v="290"/>
    <n v="42"/>
    <n v="44"/>
    <x v="4680"/>
    <n v="759"/>
    <s v="PUBLIC ADMINISTATION,UNCLASS M"/>
    <n v="359"/>
    <x v="21"/>
    <s v="PL 1950500"/>
    <s v="M"/>
    <s v="M"/>
    <n v="33"/>
    <n v="0"/>
    <x v="0"/>
    <x v="0"/>
    <x v="2"/>
  </r>
  <r>
    <x v="47"/>
    <n v="1754"/>
    <n v="662"/>
    <n v="176"/>
    <x v="34"/>
    <n v="0"/>
    <n v="2610"/>
    <n v="3407"/>
    <n v="186"/>
    <n v="22"/>
    <n v="23"/>
    <x v="4681"/>
    <n v="792"/>
    <s v="WEAPONS POSSESSION 1 &amp; 2"/>
    <n v="118"/>
    <x v="23"/>
    <s v="PL 265031B"/>
    <s v="F"/>
    <s v="K"/>
    <n v="60"/>
    <n v="0"/>
    <x v="2"/>
    <x v="0"/>
    <x v="0"/>
  </r>
  <r>
    <x v="59"/>
    <n v="788"/>
    <n v="370"/>
    <n v="63"/>
    <x v="5"/>
    <n v="1"/>
    <n v="968"/>
    <n v="1333"/>
    <n v="67"/>
    <n v="10"/>
    <n v="11"/>
    <x v="4682"/>
    <n v="969"/>
    <s v="TRAFFIC,UNCLASSIFIED INFRACTIO"/>
    <n v="881"/>
    <x v="30"/>
    <s v="VTL040101A"/>
    <s v="I"/>
    <s v="K"/>
    <n v="70"/>
    <n v="0"/>
    <x v="0"/>
    <x v="0"/>
    <x v="0"/>
  </r>
  <r>
    <x v="57"/>
    <n v="3014"/>
    <n v="642"/>
    <n v="273"/>
    <x v="18"/>
    <n v="2"/>
    <n v="3374"/>
    <n v="4205"/>
    <n v="276"/>
    <n v="39"/>
    <n v="41"/>
    <x v="4683"/>
    <n v="779"/>
    <s v="PUBLIC ADMINISTRATION,UNCLASSI"/>
    <n v="126"/>
    <x v="5"/>
    <s v="PL 215510B"/>
    <s v="F"/>
    <s v="Q"/>
    <n v="102"/>
    <n v="0"/>
    <x v="2"/>
    <x v="0"/>
    <x v="2"/>
  </r>
  <r>
    <x v="62"/>
    <n v="3107"/>
    <n v="963"/>
    <n v="274"/>
    <x v="39"/>
    <n v="2"/>
    <n v="2685"/>
    <n v="3522"/>
    <n v="208"/>
    <n v="22"/>
    <n v="24"/>
    <x v="4684"/>
    <n v="101"/>
    <s v="ASSAULT 3"/>
    <n v="344"/>
    <x v="15"/>
    <s v="PL 1200001"/>
    <s v="M"/>
    <s v="M"/>
    <n v="18"/>
    <n v="1"/>
    <x v="1"/>
    <x v="1"/>
    <x v="0"/>
  </r>
  <r>
    <x v="60"/>
    <n v="3007"/>
    <n v="821"/>
    <n v="169"/>
    <x v="39"/>
    <n v="0"/>
    <n v="2223"/>
    <n v="2931"/>
    <n v="165"/>
    <n v="17"/>
    <n v="18"/>
    <x v="4685"/>
    <n v="750"/>
    <s v="RESISTING ARREST"/>
    <n v="359"/>
    <x v="21"/>
    <s v="PL 2053000"/>
    <s v="M"/>
    <s v="M"/>
    <n v="1"/>
    <n v="0"/>
    <x v="0"/>
    <x v="0"/>
    <x v="0"/>
  </r>
  <r>
    <x v="44"/>
    <n v="2978"/>
    <n v="891"/>
    <n v="247"/>
    <x v="15"/>
    <n v="1"/>
    <n v="2748"/>
    <n v="3603"/>
    <n v="222"/>
    <n v="24"/>
    <n v="25"/>
    <x v="4686"/>
    <n v="105"/>
    <s v="STRANGULATION 1ST"/>
    <n v="106"/>
    <x v="9"/>
    <s v="PL 1211200"/>
    <s v="F"/>
    <s v="M"/>
    <n v="23"/>
    <n v="0"/>
    <x v="2"/>
    <x v="0"/>
    <x v="0"/>
  </r>
  <r>
    <x v="1"/>
    <n v="2072"/>
    <n v="601"/>
    <n v="129"/>
    <x v="1"/>
    <n v="2"/>
    <n v="1744"/>
    <n v="2246"/>
    <n v="127"/>
    <n v="11"/>
    <n v="12"/>
    <x v="4687"/>
    <n v="223"/>
    <s v="BURGLARY,RESIDENCE,NIGHT"/>
    <n v="107"/>
    <x v="12"/>
    <s v="PL 1402502"/>
    <s v="F"/>
    <s v="M"/>
    <n v="32"/>
    <n v="0"/>
    <x v="1"/>
    <x v="0"/>
    <x v="0"/>
  </r>
  <r>
    <x v="39"/>
    <n v="1753"/>
    <n v="533"/>
    <n v="118"/>
    <x v="20"/>
    <n v="2"/>
    <n v="1462"/>
    <n v="1957"/>
    <n v="99"/>
    <n v="11"/>
    <n v="11"/>
    <x v="4688"/>
    <n v="339"/>
    <s v="LARCENY,PETIT FROM OPEN AREAS,"/>
    <n v="341"/>
    <x v="6"/>
    <s v="PL 1552500"/>
    <s v="M"/>
    <s v="M"/>
    <n v="18"/>
    <n v="0"/>
    <x v="0"/>
    <x v="0"/>
    <x v="1"/>
  </r>
  <r>
    <x v="58"/>
    <n v="2802"/>
    <n v="788"/>
    <n v="188"/>
    <x v="29"/>
    <n v="2"/>
    <n v="1980"/>
    <n v="2605"/>
    <n v="151"/>
    <n v="14"/>
    <n v="15"/>
    <x v="4689"/>
    <n v="109"/>
    <s v="ASSAULT 2,1,UNCLASSIFIED"/>
    <n v="106"/>
    <x v="9"/>
    <s v="PL 1201001"/>
    <s v="F"/>
    <s v="K"/>
    <n v="67"/>
    <n v="0"/>
    <x v="0"/>
    <x v="1"/>
    <x v="0"/>
  </r>
  <r>
    <x v="65"/>
    <n v="5204"/>
    <n v="1002"/>
    <n v="318"/>
    <x v="41"/>
    <n v="4"/>
    <n v="3548"/>
    <n v="4433"/>
    <n v="288"/>
    <n v="42"/>
    <n v="44"/>
    <x v="4690"/>
    <n v="113"/>
    <s v="MENACING,UNCLASSIFIED"/>
    <n v="344"/>
    <x v="15"/>
    <s v="PL 1201401"/>
    <s v="M"/>
    <s v="Q"/>
    <n v="113"/>
    <n v="0"/>
    <x v="2"/>
    <x v="0"/>
    <x v="0"/>
  </r>
  <r>
    <x v="42"/>
    <n v="3302"/>
    <n v="1009"/>
    <n v="222"/>
    <x v="31"/>
    <n v="1"/>
    <n v="2681"/>
    <n v="3510"/>
    <n v="190"/>
    <n v="22"/>
    <n v="23"/>
    <x v="4691"/>
    <n v="339"/>
    <s v="LARCENY,PETIT FROM OPEN AREAS,"/>
    <n v="341"/>
    <x v="6"/>
    <s v="PL 1552500"/>
    <s v="M"/>
    <s v="M"/>
    <n v="23"/>
    <n v="0"/>
    <x v="0"/>
    <x v="0"/>
    <x v="4"/>
  </r>
  <r>
    <x v="44"/>
    <n v="2978"/>
    <n v="891"/>
    <n v="247"/>
    <x v="15"/>
    <n v="1"/>
    <n v="2748"/>
    <n v="3603"/>
    <n v="222"/>
    <n v="24"/>
    <n v="25"/>
    <x v="4692"/>
    <n v="339"/>
    <s v="LARCENY,PETIT FROM OPEN AREAS,"/>
    <n v="341"/>
    <x v="6"/>
    <s v="PL 1552500"/>
    <s v="M"/>
    <s v="K"/>
    <n v="63"/>
    <n v="0"/>
    <x v="1"/>
    <x v="0"/>
    <x v="1"/>
  </r>
  <r>
    <x v="43"/>
    <n v="1545"/>
    <n v="538"/>
    <n v="78"/>
    <x v="32"/>
    <n v="1"/>
    <n v="1053"/>
    <n v="1447"/>
    <n v="69"/>
    <n v="9"/>
    <n v="10"/>
    <x v="4693"/>
    <n v="905"/>
    <s v="INTOXICATED DRIVING,ALCOHOL"/>
    <n v="347"/>
    <x v="16"/>
    <s v="VTL11920U3"/>
    <s v="M"/>
    <s v="K"/>
    <n v="75"/>
    <n v="0"/>
    <x v="2"/>
    <x v="0"/>
    <x v="0"/>
  </r>
  <r>
    <x v="33"/>
    <n v="1036"/>
    <n v="420"/>
    <n v="63"/>
    <x v="20"/>
    <n v="1"/>
    <n v="864"/>
    <n v="1179"/>
    <n v="64"/>
    <n v="9"/>
    <n v="10"/>
    <x v="4694"/>
    <n v="565"/>
    <s v="PROSTITUTION, PATRONIZING 4, 3"/>
    <n v="356"/>
    <x v="33"/>
    <s v="PL 2300400"/>
    <s v="M"/>
    <s v="B"/>
    <n v="41"/>
    <n v="0"/>
    <x v="2"/>
    <x v="0"/>
    <x v="2"/>
  </r>
  <r>
    <x v="25"/>
    <n v="2296"/>
    <n v="767"/>
    <n v="157"/>
    <x v="24"/>
    <n v="2"/>
    <n v="1757"/>
    <n v="2290"/>
    <n v="137"/>
    <n v="12"/>
    <n v="13"/>
    <x v="4695"/>
    <n v="205"/>
    <s v="TRESPASS 2, CRIMINAL"/>
    <n v="352"/>
    <x v="24"/>
    <s v="PL 1401501"/>
    <s v="M"/>
    <s v="Q"/>
    <n v="110"/>
    <n v="0"/>
    <x v="0"/>
    <x v="0"/>
    <x v="5"/>
  </r>
  <r>
    <x v="56"/>
    <n v="3389"/>
    <n v="771"/>
    <n v="281"/>
    <x v="22"/>
    <n v="1"/>
    <n v="3764"/>
    <n v="4684"/>
    <n v="291"/>
    <n v="42"/>
    <n v="45"/>
    <x v="4696"/>
    <n v="269"/>
    <s v="MISCHIEF,CRIMINAL,    UNCL 2ND"/>
    <n v="121"/>
    <x v="4"/>
    <s v="PL 145001H"/>
    <s v="F"/>
    <s v="K"/>
    <n v="61"/>
    <n v="0"/>
    <x v="0"/>
    <x v="0"/>
    <x v="1"/>
  </r>
  <r>
    <x v="55"/>
    <n v="1538"/>
    <n v="470"/>
    <n v="97"/>
    <x v="0"/>
    <n v="0"/>
    <n v="1213"/>
    <n v="1649"/>
    <n v="75"/>
    <n v="9"/>
    <n v="9"/>
    <x v="4697"/>
    <n v="511"/>
    <s v="CONTROLLED SUBSTANCE, POSSESSI"/>
    <n v="235"/>
    <x v="10"/>
    <s v="PL 2200300"/>
    <s v="M"/>
    <s v="K"/>
    <n v="62"/>
    <n v="0"/>
    <x v="0"/>
    <x v="0"/>
    <x v="6"/>
  </r>
  <r>
    <x v="53"/>
    <n v="1857"/>
    <n v="519"/>
    <n v="131"/>
    <x v="0"/>
    <n v="1"/>
    <n v="1512"/>
    <n v="2011"/>
    <n v="107"/>
    <n v="10"/>
    <n v="10"/>
    <x v="4698"/>
    <n v="439"/>
    <s v="LARCENY,GRAND FROM OPEN AREAS, UNATTENDED"/>
    <n v="109"/>
    <x v="11"/>
    <s v="PL 1553001"/>
    <s v="F"/>
    <s v="B"/>
    <n v="42"/>
    <n v="0"/>
    <x v="1"/>
    <x v="0"/>
    <x v="2"/>
  </r>
  <r>
    <x v="65"/>
    <n v="5204"/>
    <n v="1002"/>
    <n v="318"/>
    <x v="41"/>
    <n v="4"/>
    <n v="3548"/>
    <n v="4433"/>
    <n v="288"/>
    <n v="42"/>
    <n v="44"/>
    <x v="4699"/>
    <n v="339"/>
    <s v="LARCENY,PETIT FROM OPEN AREAS,"/>
    <n v="341"/>
    <x v="6"/>
    <s v="PL 1552500"/>
    <s v="M"/>
    <s v="M"/>
    <n v="14"/>
    <n v="0"/>
    <x v="0"/>
    <x v="0"/>
    <x v="2"/>
  </r>
  <r>
    <x v="60"/>
    <n v="3007"/>
    <n v="821"/>
    <n v="169"/>
    <x v="39"/>
    <n v="0"/>
    <n v="2223"/>
    <n v="2931"/>
    <n v="165"/>
    <n v="17"/>
    <n v="18"/>
    <x v="4700"/>
    <n v="49"/>
    <s v="U.S. CODE UNCLASSIFIED"/>
    <n v="995"/>
    <x v="17"/>
    <s v="FOA9000049"/>
    <m/>
    <s v="Q"/>
    <n v="106"/>
    <n v="0"/>
    <x v="0"/>
    <x v="0"/>
    <x v="4"/>
  </r>
  <r>
    <x v="42"/>
    <n v="3302"/>
    <n v="1009"/>
    <n v="222"/>
    <x v="31"/>
    <n v="1"/>
    <n v="2681"/>
    <n v="3510"/>
    <n v="190"/>
    <n v="22"/>
    <n v="23"/>
    <x v="4701"/>
    <n v="729"/>
    <s v="FORGERY,ETC.,UNCLASSIFIED-FELO"/>
    <n v="113"/>
    <x v="18"/>
    <s v="PL 1704001"/>
    <s v="F"/>
    <s v="K"/>
    <n v="72"/>
    <n v="0"/>
    <x v="1"/>
    <x v="0"/>
    <x v="1"/>
  </r>
  <r>
    <x v="65"/>
    <n v="5204"/>
    <n v="1002"/>
    <n v="318"/>
    <x v="41"/>
    <n v="4"/>
    <n v="3548"/>
    <n v="4433"/>
    <n v="288"/>
    <n v="42"/>
    <n v="44"/>
    <x v="4702"/>
    <n v="782"/>
    <s v="WEAPONS, POSSESSION, ETC"/>
    <n v="236"/>
    <x v="23"/>
    <s v="PL 2650101"/>
    <s v="M"/>
    <s v="B"/>
    <n v="40"/>
    <n v="0"/>
    <x v="2"/>
    <x v="0"/>
    <x v="0"/>
  </r>
  <r>
    <x v="17"/>
    <n v="2348"/>
    <n v="711"/>
    <n v="239"/>
    <x v="17"/>
    <n v="4"/>
    <n v="2899"/>
    <n v="3729"/>
    <n v="240"/>
    <n v="34"/>
    <n v="36"/>
    <x v="4703"/>
    <n v="101"/>
    <s v="ASSAULT 3"/>
    <n v="344"/>
    <x v="15"/>
    <s v="PL 1200001"/>
    <s v="M"/>
    <s v="K"/>
    <n v="73"/>
    <n v="0"/>
    <x v="2"/>
    <x v="1"/>
    <x v="0"/>
  </r>
  <r>
    <x v="30"/>
    <n v="2876"/>
    <n v="908"/>
    <n v="207"/>
    <x v="29"/>
    <n v="2"/>
    <n v="2519"/>
    <n v="3302"/>
    <n v="173"/>
    <n v="18"/>
    <n v="19"/>
    <x v="4704"/>
    <n v="101"/>
    <s v="ASSAULT 3"/>
    <n v="344"/>
    <x v="15"/>
    <s v="PL 1200001"/>
    <s v="M"/>
    <s v="Q"/>
    <n v="102"/>
    <n v="0"/>
    <x v="1"/>
    <x v="0"/>
    <x v="2"/>
  </r>
  <r>
    <x v="17"/>
    <n v="2348"/>
    <n v="711"/>
    <n v="239"/>
    <x v="17"/>
    <n v="4"/>
    <n v="2899"/>
    <n v="3729"/>
    <n v="240"/>
    <n v="34"/>
    <n v="36"/>
    <x v="4705"/>
    <n v="259"/>
    <s v="CRIMINAL MISCHIEF,UNCLASSIFIED 4"/>
    <n v="351"/>
    <x v="4"/>
    <s v="PL 1450001"/>
    <s v="M"/>
    <s v="Q"/>
    <n v="105"/>
    <n v="0"/>
    <x v="0"/>
    <x v="0"/>
    <x v="0"/>
  </r>
  <r>
    <x v="50"/>
    <n v="2886"/>
    <n v="920"/>
    <n v="244"/>
    <x v="37"/>
    <n v="2"/>
    <n v="3239"/>
    <n v="4095"/>
    <n v="280"/>
    <n v="42"/>
    <n v="44"/>
    <x v="4706"/>
    <n v="101"/>
    <s v="ASSAULT 3"/>
    <n v="344"/>
    <x v="15"/>
    <s v="PL 1200001"/>
    <s v="M"/>
    <s v="B"/>
    <n v="42"/>
    <n v="0"/>
    <x v="2"/>
    <x v="0"/>
    <x v="0"/>
  </r>
  <r>
    <x v="28"/>
    <n v="5387"/>
    <n v="1196"/>
    <n v="348"/>
    <x v="27"/>
    <n v="3"/>
    <n v="3390"/>
    <n v="4267"/>
    <n v="283"/>
    <n v="42"/>
    <n v="44"/>
    <x v="4707"/>
    <n v="293"/>
    <s v="CONSPIRACY 2, 1"/>
    <n v="126"/>
    <x v="5"/>
    <s v="PL 1051700"/>
    <s v="F"/>
    <s v="K"/>
    <n v="79"/>
    <n v="0"/>
    <x v="2"/>
    <x v="0"/>
    <x v="0"/>
  </r>
  <r>
    <x v="52"/>
    <n v="2369"/>
    <n v="634"/>
    <n v="139"/>
    <x v="16"/>
    <n v="0"/>
    <n v="1832"/>
    <n v="2348"/>
    <n v="130"/>
    <n v="11"/>
    <n v="12"/>
    <x v="4708"/>
    <n v="905"/>
    <s v="INTOXICATED DRIVING,ALCOHOL"/>
    <n v="347"/>
    <x v="16"/>
    <s v="VTL11920U2"/>
    <s v="M"/>
    <s v="K"/>
    <n v="94"/>
    <n v="0"/>
    <x v="0"/>
    <x v="0"/>
    <x v="2"/>
  </r>
  <r>
    <x v="26"/>
    <n v="2176"/>
    <n v="898"/>
    <n v="225"/>
    <x v="25"/>
    <n v="5"/>
    <n v="2854"/>
    <n v="3734"/>
    <n v="234"/>
    <n v="26"/>
    <n v="28"/>
    <x v="4709"/>
    <n v="175"/>
    <s v="SEXUAL ABUSE 3,2"/>
    <n v="233"/>
    <x v="0"/>
    <s v="PL 13052A1"/>
    <s v="M"/>
    <s v="M"/>
    <n v="28"/>
    <n v="0"/>
    <x v="0"/>
    <x v="0"/>
    <x v="0"/>
  </r>
  <r>
    <x v="37"/>
    <n v="1832"/>
    <n v="527"/>
    <n v="122"/>
    <x v="0"/>
    <n v="0"/>
    <n v="1412"/>
    <n v="1893"/>
    <n v="94"/>
    <n v="10"/>
    <n v="10"/>
    <x v="4710"/>
    <n v="441"/>
    <s v="LARCENY,GRAND OF AUTO"/>
    <n v="110"/>
    <x v="38"/>
    <s v="PL 1553008"/>
    <s v="F"/>
    <s v="K"/>
    <n v="67"/>
    <n v="0"/>
    <x v="2"/>
    <x v="0"/>
    <x v="0"/>
  </r>
  <r>
    <x v="27"/>
    <n v="3137"/>
    <n v="987"/>
    <n v="203"/>
    <x v="26"/>
    <n v="2"/>
    <n v="2132"/>
    <n v="2813"/>
    <n v="161"/>
    <n v="15"/>
    <n v="16"/>
    <x v="4711"/>
    <n v="109"/>
    <s v="ASSAULT 2,1,UNCLASSIFIED"/>
    <n v="106"/>
    <x v="9"/>
    <s v="PL 1200501"/>
    <s v="F"/>
    <s v="B"/>
    <n v="47"/>
    <n v="0"/>
    <x v="0"/>
    <x v="1"/>
    <x v="4"/>
  </r>
  <r>
    <x v="17"/>
    <n v="2348"/>
    <n v="711"/>
    <n v="239"/>
    <x v="17"/>
    <n v="4"/>
    <n v="2899"/>
    <n v="3729"/>
    <n v="240"/>
    <n v="34"/>
    <n v="36"/>
    <x v="4712"/>
    <n v="109"/>
    <s v="ASSAULT 2,1,UNCLASSIFIED"/>
    <n v="106"/>
    <x v="9"/>
    <s v="PL 1200502"/>
    <s v="F"/>
    <s v="K"/>
    <n v="72"/>
    <n v="0"/>
    <x v="1"/>
    <x v="0"/>
    <x v="2"/>
  </r>
  <r>
    <x v="13"/>
    <n v="1773"/>
    <n v="509"/>
    <n v="131"/>
    <x v="13"/>
    <n v="2"/>
    <n v="1552"/>
    <n v="2050"/>
    <n v="113"/>
    <n v="10"/>
    <n v="11"/>
    <x v="4713"/>
    <n v="109"/>
    <s v="ASSAULT 2,1,UNCLASSIFIED"/>
    <n v="106"/>
    <x v="9"/>
    <s v="PL 1200600"/>
    <s v="F"/>
    <s v="B"/>
    <n v="45"/>
    <n v="0"/>
    <x v="2"/>
    <x v="0"/>
    <x v="2"/>
  </r>
  <r>
    <x v="60"/>
    <n v="3007"/>
    <n v="821"/>
    <n v="169"/>
    <x v="39"/>
    <n v="0"/>
    <n v="2223"/>
    <n v="2931"/>
    <n v="165"/>
    <n v="17"/>
    <n v="18"/>
    <x v="4714"/>
    <n v="101"/>
    <s v="ASSAULT 3"/>
    <n v="344"/>
    <x v="15"/>
    <s v="PL 1200001"/>
    <s v="M"/>
    <s v="Q"/>
    <n v="102"/>
    <n v="0"/>
    <x v="1"/>
    <x v="0"/>
    <x v="1"/>
  </r>
  <r>
    <x v="36"/>
    <n v="2809"/>
    <n v="759"/>
    <n v="180"/>
    <x v="25"/>
    <n v="2"/>
    <n v="2592"/>
    <n v="3374"/>
    <n v="176"/>
    <n v="20"/>
    <n v="21"/>
    <x v="4715"/>
    <n v="265"/>
    <s v="MISCHIEF 1,CRIMINAL,EXPLOSIVE"/>
    <n v="121"/>
    <x v="4"/>
    <s v="PL 1451200"/>
    <s v="F"/>
    <s v="B"/>
    <n v="40"/>
    <n v="0"/>
    <x v="1"/>
    <x v="1"/>
    <x v="1"/>
  </r>
  <r>
    <x v="33"/>
    <n v="1036"/>
    <n v="420"/>
    <n v="63"/>
    <x v="20"/>
    <n v="1"/>
    <n v="864"/>
    <n v="1179"/>
    <n v="64"/>
    <n v="9"/>
    <n v="10"/>
    <x v="4716"/>
    <n v="905"/>
    <s v="INTOXICATED DRIVING,ALCOHOL"/>
    <n v="347"/>
    <x v="16"/>
    <s v="VTL11920U2"/>
    <s v="M"/>
    <s v="M"/>
    <n v="32"/>
    <n v="0"/>
    <x v="0"/>
    <x v="0"/>
    <x v="4"/>
  </r>
  <r>
    <x v="28"/>
    <n v="5387"/>
    <n v="1196"/>
    <n v="348"/>
    <x v="27"/>
    <n v="3"/>
    <n v="3390"/>
    <n v="4267"/>
    <n v="283"/>
    <n v="42"/>
    <n v="44"/>
    <x v="4717"/>
    <n v="49"/>
    <s v="U.S. CODE UNCLASSIFIED"/>
    <n v="995"/>
    <x v="17"/>
    <s v="FOA9000049"/>
    <m/>
    <s v="M"/>
    <n v="5"/>
    <n v="0"/>
    <x v="0"/>
    <x v="0"/>
    <x v="2"/>
  </r>
  <r>
    <x v="55"/>
    <n v="1538"/>
    <n v="470"/>
    <n v="97"/>
    <x v="0"/>
    <n v="0"/>
    <n v="1213"/>
    <n v="1649"/>
    <n v="75"/>
    <n v="9"/>
    <n v="9"/>
    <x v="4718"/>
    <n v="109"/>
    <s v="ASSAULT 2,1,UNCLASSIFIED"/>
    <n v="106"/>
    <x v="9"/>
    <s v="PL 1200600"/>
    <s v="F"/>
    <s v="K"/>
    <n v="67"/>
    <n v="0"/>
    <x v="0"/>
    <x v="1"/>
    <x v="0"/>
  </r>
  <r>
    <x v="14"/>
    <n v="896"/>
    <n v="421"/>
    <n v="88"/>
    <x v="14"/>
    <n v="0"/>
    <n v="1371"/>
    <n v="1853"/>
    <n v="88"/>
    <n v="10"/>
    <n v="10"/>
    <x v="4719"/>
    <n v="101"/>
    <s v="ASSAULT 3"/>
    <n v="344"/>
    <x v="15"/>
    <s v="PL 1200001"/>
    <s v="M"/>
    <s v="M"/>
    <n v="7"/>
    <n v="0"/>
    <x v="0"/>
    <x v="1"/>
    <x v="2"/>
  </r>
  <r>
    <x v="35"/>
    <n v="1494"/>
    <n v="512"/>
    <n v="90"/>
    <x v="30"/>
    <n v="0"/>
    <n v="1330"/>
    <n v="1794"/>
    <n v="79"/>
    <n v="9"/>
    <n v="10"/>
    <x v="4720"/>
    <n v="101"/>
    <s v="ASSAULT 3"/>
    <n v="344"/>
    <x v="15"/>
    <s v="PL 1200001"/>
    <s v="M"/>
    <s v="M"/>
    <n v="18"/>
    <n v="1"/>
    <x v="2"/>
    <x v="1"/>
    <x v="0"/>
  </r>
  <r>
    <x v="23"/>
    <n v="4335"/>
    <n v="1044"/>
    <n v="327"/>
    <x v="22"/>
    <n v="4"/>
    <n v="3007"/>
    <n v="3832"/>
    <n v="250"/>
    <n v="35"/>
    <n v="38"/>
    <x v="4721"/>
    <n v="105"/>
    <s v="STRANGULATION 1ST"/>
    <n v="106"/>
    <x v="9"/>
    <s v="PL 121130H"/>
    <s v="F"/>
    <s v="K"/>
    <n v="77"/>
    <n v="0"/>
    <x v="0"/>
    <x v="0"/>
    <x v="0"/>
  </r>
  <r>
    <x v="50"/>
    <n v="2886"/>
    <n v="920"/>
    <n v="244"/>
    <x v="37"/>
    <n v="2"/>
    <n v="3239"/>
    <n v="4095"/>
    <n v="280"/>
    <n v="42"/>
    <n v="44"/>
    <x v="4722"/>
    <n v="244"/>
    <s v="BURGLARY,UNCLASSIFIED,UNKNOWN"/>
    <n v="107"/>
    <x v="12"/>
    <s v="PL 1402000"/>
    <s v="F"/>
    <s v="S"/>
    <n v="121"/>
    <n v="0"/>
    <x v="1"/>
    <x v="0"/>
    <x v="1"/>
  </r>
  <r>
    <x v="13"/>
    <n v="1773"/>
    <n v="509"/>
    <n v="131"/>
    <x v="13"/>
    <n v="2"/>
    <n v="1552"/>
    <n v="2050"/>
    <n v="113"/>
    <n v="10"/>
    <n v="11"/>
    <x v="4723"/>
    <n v="113"/>
    <s v="MENACING,UNCLASSIFIED"/>
    <n v="344"/>
    <x v="15"/>
    <s v="PL 1201401"/>
    <s v="M"/>
    <s v="Q"/>
    <n v="115"/>
    <n v="3"/>
    <x v="0"/>
    <x v="0"/>
    <x v="0"/>
  </r>
  <r>
    <x v="55"/>
    <n v="1538"/>
    <n v="470"/>
    <n v="97"/>
    <x v="0"/>
    <n v="0"/>
    <n v="1213"/>
    <n v="1649"/>
    <n v="75"/>
    <n v="9"/>
    <n v="9"/>
    <x v="4724"/>
    <n v="203"/>
    <s v="TRESPASS 3, CRIMINAL"/>
    <n v="352"/>
    <x v="24"/>
    <s v="PL 140100E"/>
    <s v="M"/>
    <s v="M"/>
    <n v="10"/>
    <n v="0"/>
    <x v="1"/>
    <x v="0"/>
    <x v="2"/>
  </r>
  <r>
    <x v="47"/>
    <n v="1754"/>
    <n v="662"/>
    <n v="176"/>
    <x v="34"/>
    <n v="0"/>
    <n v="2610"/>
    <n v="3407"/>
    <n v="186"/>
    <n v="22"/>
    <n v="23"/>
    <x v="4725"/>
    <n v="503"/>
    <s v="CONTROLLED SUBSTANCE,INTENT TO"/>
    <n v="117"/>
    <x v="10"/>
    <s v="PL 2201601"/>
    <s v="F"/>
    <s v="K"/>
    <n v="79"/>
    <n v="0"/>
    <x v="1"/>
    <x v="0"/>
    <x v="0"/>
  </r>
  <r>
    <x v="19"/>
    <n v="2206"/>
    <n v="584"/>
    <n v="207"/>
    <x v="19"/>
    <n v="1"/>
    <n v="2794"/>
    <n v="3640"/>
    <n v="227"/>
    <n v="25"/>
    <n v="27"/>
    <x v="4726"/>
    <n v="567"/>
    <s v="MARIJUANA, POSSESSION 4 &amp; 5"/>
    <n v="235"/>
    <x v="10"/>
    <s v="PL 2211500"/>
    <s v="M"/>
    <s v="M"/>
    <n v="33"/>
    <n v="0"/>
    <x v="2"/>
    <x v="0"/>
    <x v="2"/>
  </r>
  <r>
    <x v="24"/>
    <n v="4984"/>
    <n v="1052"/>
    <n v="313"/>
    <x v="23"/>
    <n v="4"/>
    <n v="3711"/>
    <n v="4612"/>
    <n v="290"/>
    <n v="42"/>
    <n v="44"/>
    <x v="4727"/>
    <n v="729"/>
    <s v="FORGERY,ETC.,UNCLASSIFIED-FELO"/>
    <n v="113"/>
    <x v="18"/>
    <s v="PL 1701501"/>
    <s v="F"/>
    <s v="Q"/>
    <n v="101"/>
    <n v="0"/>
    <x v="2"/>
    <x v="0"/>
    <x v="0"/>
  </r>
  <r>
    <x v="60"/>
    <n v="3007"/>
    <n v="821"/>
    <n v="169"/>
    <x v="39"/>
    <n v="0"/>
    <n v="2223"/>
    <n v="2931"/>
    <n v="165"/>
    <n v="17"/>
    <n v="18"/>
    <x v="4728"/>
    <n v="760"/>
    <s v="BRIBERY,PUBLIC ADMINISTRATION"/>
    <n v="126"/>
    <x v="5"/>
    <s v="PL 2154001"/>
    <s v="F"/>
    <s v="K"/>
    <n v="66"/>
    <n v="0"/>
    <x v="1"/>
    <x v="0"/>
    <x v="5"/>
  </r>
  <r>
    <x v="51"/>
    <n v="1291"/>
    <n v="354"/>
    <n v="120"/>
    <x v="38"/>
    <n v="0"/>
    <n v="1590"/>
    <n v="2077"/>
    <n v="116"/>
    <n v="10"/>
    <n v="11"/>
    <x v="4729"/>
    <n v="109"/>
    <s v="ASSAULT 2,1,UNCLASSIFIED"/>
    <n v="106"/>
    <x v="9"/>
    <s v="PL 1200502"/>
    <s v="F"/>
    <s v="M"/>
    <n v="26"/>
    <n v="2"/>
    <x v="3"/>
    <x v="1"/>
    <x v="0"/>
  </r>
  <r>
    <x v="52"/>
    <n v="2369"/>
    <n v="634"/>
    <n v="139"/>
    <x v="16"/>
    <n v="0"/>
    <n v="1832"/>
    <n v="2348"/>
    <n v="130"/>
    <n v="11"/>
    <n v="12"/>
    <x v="4730"/>
    <n v="258"/>
    <s v="CRIMINAL MISCHIEF 4TH, GRAFFIT"/>
    <n v="351"/>
    <x v="4"/>
    <s v="PL 1456002"/>
    <s v="M"/>
    <s v="Q"/>
    <n v="109"/>
    <n v="0"/>
    <x v="0"/>
    <x v="0"/>
    <x v="2"/>
  </r>
  <r>
    <x v="27"/>
    <n v="3137"/>
    <n v="987"/>
    <n v="203"/>
    <x v="26"/>
    <n v="2"/>
    <n v="2132"/>
    <n v="2813"/>
    <n v="161"/>
    <n v="15"/>
    <n v="16"/>
    <x v="4731"/>
    <n v="501"/>
    <s v="CONTROLLED SUBSTANCE,POSSESS."/>
    <n v="117"/>
    <x v="10"/>
    <s v="PL 2201801"/>
    <s v="F"/>
    <s v="Q"/>
    <n v="103"/>
    <n v="0"/>
    <x v="0"/>
    <x v="1"/>
    <x v="0"/>
  </r>
  <r>
    <x v="61"/>
    <n v="3428"/>
    <n v="836"/>
    <n v="273"/>
    <x v="18"/>
    <n v="1"/>
    <n v="2825"/>
    <n v="3667"/>
    <n v="234"/>
    <n v="34"/>
    <n v="36"/>
    <x v="4732"/>
    <n v="905"/>
    <s v="INTOXICATED DRIVING,ALCOHOL"/>
    <n v="347"/>
    <x v="16"/>
    <s v="VTL11920U2"/>
    <s v="M"/>
    <s v="B"/>
    <n v="41"/>
    <n v="0"/>
    <x v="0"/>
    <x v="1"/>
    <x v="2"/>
  </r>
  <r>
    <x v="62"/>
    <n v="3107"/>
    <n v="963"/>
    <n v="274"/>
    <x v="39"/>
    <n v="2"/>
    <n v="2685"/>
    <n v="3522"/>
    <n v="208"/>
    <n v="22"/>
    <n v="24"/>
    <x v="4733"/>
    <n v="101"/>
    <s v="ASSAULT 3"/>
    <n v="344"/>
    <x v="15"/>
    <s v="PL 1200001"/>
    <s v="M"/>
    <s v="B"/>
    <n v="42"/>
    <n v="0"/>
    <x v="0"/>
    <x v="1"/>
    <x v="0"/>
  </r>
  <r>
    <x v="56"/>
    <n v="3389"/>
    <n v="771"/>
    <n v="281"/>
    <x v="22"/>
    <n v="1"/>
    <n v="3764"/>
    <n v="4684"/>
    <n v="291"/>
    <n v="42"/>
    <n v="45"/>
    <x v="4734"/>
    <n v="503"/>
    <s v="CONTROLLED SUBSTANCE,INTENT TO"/>
    <n v="117"/>
    <x v="10"/>
    <s v="PL 2201601"/>
    <s v="F"/>
    <s v="Q"/>
    <n v="102"/>
    <n v="0"/>
    <x v="0"/>
    <x v="0"/>
    <x v="2"/>
  </r>
  <r>
    <x v="55"/>
    <n v="1538"/>
    <n v="470"/>
    <n v="97"/>
    <x v="0"/>
    <n v="0"/>
    <n v="1213"/>
    <n v="1649"/>
    <n v="75"/>
    <n v="9"/>
    <n v="9"/>
    <x v="4735"/>
    <n v="339"/>
    <s v="LARCENY,PETIT FROM OPEN AREAS,"/>
    <n v="341"/>
    <x v="6"/>
    <s v="PL 1552500"/>
    <s v="M"/>
    <s v="K"/>
    <n v="62"/>
    <n v="0"/>
    <x v="0"/>
    <x v="1"/>
    <x v="1"/>
  </r>
  <r>
    <x v="13"/>
    <n v="1773"/>
    <n v="509"/>
    <n v="131"/>
    <x v="13"/>
    <n v="2"/>
    <n v="1552"/>
    <n v="2050"/>
    <n v="113"/>
    <n v="10"/>
    <n v="11"/>
    <x v="4736"/>
    <n v="705"/>
    <s v="FORGERY,ETC.-MISD."/>
    <n v="358"/>
    <x v="20"/>
    <s v="PL 1702000"/>
    <s v="M"/>
    <s v="M"/>
    <n v="25"/>
    <n v="0"/>
    <x v="0"/>
    <x v="0"/>
    <x v="0"/>
  </r>
  <r>
    <x v="46"/>
    <n v="1728"/>
    <n v="625"/>
    <n v="164"/>
    <x v="24"/>
    <n v="0"/>
    <n v="1910"/>
    <n v="2507"/>
    <n v="145"/>
    <n v="13"/>
    <n v="14"/>
    <x v="4737"/>
    <n v="109"/>
    <s v="ASSAULT 2,1,UNCLASSIFIED"/>
    <n v="106"/>
    <x v="9"/>
    <s v="PL 1200501"/>
    <s v="F"/>
    <s v="B"/>
    <n v="42"/>
    <n v="0"/>
    <x v="0"/>
    <x v="0"/>
    <x v="0"/>
  </r>
  <r>
    <x v="35"/>
    <n v="1494"/>
    <n v="512"/>
    <n v="90"/>
    <x v="30"/>
    <n v="0"/>
    <n v="1330"/>
    <n v="1794"/>
    <n v="79"/>
    <n v="9"/>
    <n v="10"/>
    <x v="4738"/>
    <n v="339"/>
    <s v="LARCENY,PETIT FROM OPEN AREAS,"/>
    <n v="341"/>
    <x v="6"/>
    <s v="PL 1552500"/>
    <s v="M"/>
    <s v="Q"/>
    <n v="110"/>
    <n v="0"/>
    <x v="1"/>
    <x v="0"/>
    <x v="0"/>
  </r>
  <r>
    <x v="22"/>
    <n v="3060"/>
    <n v="908"/>
    <n v="221"/>
    <x v="21"/>
    <n v="1"/>
    <n v="2670"/>
    <n v="3487"/>
    <n v="193"/>
    <n v="22"/>
    <n v="23"/>
    <x v="4739"/>
    <n v="779"/>
    <s v="PUBLIC ADMINISTRATION,UNCLASSI"/>
    <n v="126"/>
    <x v="5"/>
    <s v="PL 215510B"/>
    <s v="F"/>
    <s v="Q"/>
    <n v="115"/>
    <n v="0"/>
    <x v="0"/>
    <x v="0"/>
    <x v="2"/>
  </r>
  <r>
    <x v="62"/>
    <n v="3107"/>
    <n v="963"/>
    <n v="274"/>
    <x v="39"/>
    <n v="2"/>
    <n v="2685"/>
    <n v="3522"/>
    <n v="208"/>
    <n v="22"/>
    <n v="24"/>
    <x v="4740"/>
    <n v="181"/>
    <s v="IMPRISONMENT 2,UNLAWFUL"/>
    <n v="355"/>
    <x v="45"/>
    <s v="PL 1350500"/>
    <s v="M"/>
    <s v="S"/>
    <n v="123"/>
    <n v="0"/>
    <x v="0"/>
    <x v="0"/>
    <x v="1"/>
  </r>
  <r>
    <x v="3"/>
    <n v="4097"/>
    <n v="948"/>
    <n v="283"/>
    <x v="3"/>
    <n v="2"/>
    <n v="3067"/>
    <n v="3892"/>
    <n v="257"/>
    <n v="38"/>
    <n v="41"/>
    <x v="4741"/>
    <n v="101"/>
    <s v="ASSAULT 3"/>
    <n v="344"/>
    <x v="15"/>
    <s v="PL 1200001"/>
    <s v="M"/>
    <s v="K"/>
    <n v="66"/>
    <n v="0"/>
    <x v="0"/>
    <x v="0"/>
    <x v="5"/>
  </r>
  <r>
    <x v="15"/>
    <n v="3577"/>
    <n v="1082"/>
    <n v="259"/>
    <x v="15"/>
    <n v="0"/>
    <n v="2893"/>
    <n v="3783"/>
    <n v="239"/>
    <n v="28"/>
    <n v="30"/>
    <x v="4742"/>
    <n v="109"/>
    <s v="ASSAULT 2,1,UNCLASSIFIED"/>
    <n v="106"/>
    <x v="9"/>
    <s v="PL 1200501"/>
    <s v="F"/>
    <s v="Q"/>
    <n v="113"/>
    <n v="1"/>
    <x v="0"/>
    <x v="1"/>
    <x v="0"/>
  </r>
  <r>
    <x v="59"/>
    <n v="788"/>
    <n v="370"/>
    <n v="63"/>
    <x v="5"/>
    <n v="1"/>
    <n v="968"/>
    <n v="1333"/>
    <n v="67"/>
    <n v="10"/>
    <n v="11"/>
    <x v="4743"/>
    <n v="397"/>
    <s v="ROBBERY,OPEN AREA UNCLASSIFIED"/>
    <n v="105"/>
    <x v="7"/>
    <s v="PL 1600500"/>
    <s v="F"/>
    <s v="K"/>
    <n v="90"/>
    <n v="0"/>
    <x v="0"/>
    <x v="0"/>
    <x v="0"/>
  </r>
  <r>
    <x v="46"/>
    <n v="1728"/>
    <n v="625"/>
    <n v="164"/>
    <x v="24"/>
    <n v="0"/>
    <n v="1910"/>
    <n v="2507"/>
    <n v="145"/>
    <n v="13"/>
    <n v="14"/>
    <x v="4744"/>
    <n v="567"/>
    <s v="MARIJUANA, POSSESSION 4 &amp; 5"/>
    <n v="235"/>
    <x v="10"/>
    <s v="PL 2211500"/>
    <s v="M"/>
    <s v="B"/>
    <n v="47"/>
    <n v="2"/>
    <x v="0"/>
    <x v="0"/>
    <x v="0"/>
  </r>
  <r>
    <x v="20"/>
    <n v="1729"/>
    <n v="546"/>
    <n v="101"/>
    <x v="20"/>
    <n v="0"/>
    <n v="1431"/>
    <n v="1918"/>
    <n v="96"/>
    <n v="10"/>
    <n v="11"/>
    <x v="4745"/>
    <n v="397"/>
    <s v="ROBBERY,OPEN AREA UNCLASSIFIED"/>
    <n v="105"/>
    <x v="7"/>
    <s v="PL 1601001"/>
    <s v="F"/>
    <s v="S"/>
    <n v="120"/>
    <n v="0"/>
    <x v="2"/>
    <x v="1"/>
    <x v="0"/>
  </r>
  <r>
    <x v="45"/>
    <n v="3679"/>
    <n v="946"/>
    <n v="233"/>
    <x v="33"/>
    <n v="2"/>
    <n v="2982"/>
    <n v="3877"/>
    <n v="241"/>
    <n v="29"/>
    <n v="31"/>
    <x v="4746"/>
    <n v="397"/>
    <s v="ROBBERY,OPEN AREA UNCLASSIFIED"/>
    <n v="105"/>
    <x v="7"/>
    <s v="PL 1601504"/>
    <s v="F"/>
    <s v="B"/>
    <n v="47"/>
    <n v="0"/>
    <x v="0"/>
    <x v="0"/>
    <x v="2"/>
  </r>
  <r>
    <x v="16"/>
    <n v="845"/>
    <n v="356"/>
    <n v="58"/>
    <x v="16"/>
    <n v="0"/>
    <n v="927"/>
    <n v="1273"/>
    <n v="66"/>
    <n v="11"/>
    <n v="11"/>
    <x v="4747"/>
    <n v="339"/>
    <s v="LARCENY,PETIT FROM OPEN AREAS,"/>
    <n v="341"/>
    <x v="6"/>
    <s v="PL 1552500"/>
    <s v="M"/>
    <s v="B"/>
    <n v="44"/>
    <n v="0"/>
    <x v="0"/>
    <x v="0"/>
    <x v="2"/>
  </r>
  <r>
    <x v="41"/>
    <n v="2315"/>
    <n v="583"/>
    <n v="147"/>
    <x v="14"/>
    <n v="1"/>
    <n v="1695"/>
    <n v="2189"/>
    <n v="123"/>
    <n v="10"/>
    <n v="11"/>
    <x v="4748"/>
    <n v="681"/>
    <s v="CHILD, ENDANGERING WELFARE"/>
    <n v="233"/>
    <x v="0"/>
    <s v="PL 2601001"/>
    <s v="M"/>
    <s v="B"/>
    <n v="46"/>
    <n v="0"/>
    <x v="0"/>
    <x v="0"/>
    <x v="2"/>
  </r>
  <r>
    <x v="19"/>
    <n v="2206"/>
    <n v="584"/>
    <n v="207"/>
    <x v="19"/>
    <n v="1"/>
    <n v="2794"/>
    <n v="3640"/>
    <n v="227"/>
    <n v="25"/>
    <n v="27"/>
    <x v="4749"/>
    <n v="705"/>
    <s v="FORGERY,ETC.-MISD."/>
    <n v="358"/>
    <x v="20"/>
    <s v="PL 1702000"/>
    <s v="M"/>
    <s v="B"/>
    <n v="43"/>
    <n v="0"/>
    <x v="0"/>
    <x v="0"/>
    <x v="4"/>
  </r>
  <r>
    <x v="18"/>
    <n v="1046"/>
    <n v="596"/>
    <n v="265"/>
    <x v="18"/>
    <n v="2"/>
    <n v="3034"/>
    <n v="3830"/>
    <n v="275"/>
    <n v="39"/>
    <n v="42"/>
    <x v="4750"/>
    <n v="101"/>
    <s v="ASSAULT 3"/>
    <n v="344"/>
    <x v="15"/>
    <s v="PL 1200001"/>
    <s v="M"/>
    <s v="K"/>
    <n v="68"/>
    <n v="0"/>
    <x v="2"/>
    <x v="0"/>
    <x v="4"/>
  </r>
  <r>
    <x v="42"/>
    <n v="3302"/>
    <n v="1009"/>
    <n v="222"/>
    <x v="31"/>
    <n v="1"/>
    <n v="2681"/>
    <n v="3510"/>
    <n v="190"/>
    <n v="22"/>
    <n v="23"/>
    <x v="4751"/>
    <n v="273"/>
    <s v="TAMPERING 1,CRIMINAL"/>
    <n v="121"/>
    <x v="4"/>
    <s v="PL 1452000"/>
    <s v="F"/>
    <s v="M"/>
    <n v="1"/>
    <n v="1"/>
    <x v="1"/>
    <x v="0"/>
    <x v="2"/>
  </r>
  <r>
    <x v="35"/>
    <n v="1494"/>
    <n v="512"/>
    <n v="90"/>
    <x v="30"/>
    <n v="0"/>
    <n v="1330"/>
    <n v="1794"/>
    <n v="79"/>
    <n v="9"/>
    <n v="10"/>
    <x v="4752"/>
    <n v="101"/>
    <s v="ASSAULT 3"/>
    <n v="344"/>
    <x v="15"/>
    <s v="PL 1200001"/>
    <s v="M"/>
    <s v="M"/>
    <n v="25"/>
    <n v="0"/>
    <x v="0"/>
    <x v="1"/>
    <x v="0"/>
  </r>
  <r>
    <x v="68"/>
    <n v="1139"/>
    <n v="395"/>
    <n v="82"/>
    <x v="0"/>
    <n v="1"/>
    <n v="809"/>
    <n v="1096"/>
    <n v="63"/>
    <n v="9"/>
    <n v="10"/>
    <x v="4753"/>
    <n v="101"/>
    <s v="ASSAULT 3"/>
    <n v="344"/>
    <x v="15"/>
    <s v="PL 1200001"/>
    <s v="M"/>
    <s v="B"/>
    <n v="42"/>
    <n v="0"/>
    <x v="0"/>
    <x v="0"/>
    <x v="0"/>
  </r>
  <r>
    <x v="30"/>
    <n v="2876"/>
    <n v="908"/>
    <n v="207"/>
    <x v="29"/>
    <n v="2"/>
    <n v="2519"/>
    <n v="3302"/>
    <n v="173"/>
    <n v="18"/>
    <n v="19"/>
    <x v="4754"/>
    <n v="109"/>
    <s v="ASSAULT 2,1,UNCLASSIFIED"/>
    <n v="106"/>
    <x v="9"/>
    <s v="PL 1200501"/>
    <s v="F"/>
    <s v="K"/>
    <n v="69"/>
    <n v="0"/>
    <x v="0"/>
    <x v="0"/>
    <x v="0"/>
  </r>
  <r>
    <x v="36"/>
    <n v="2809"/>
    <n v="759"/>
    <n v="180"/>
    <x v="25"/>
    <n v="2"/>
    <n v="2592"/>
    <n v="3374"/>
    <n v="176"/>
    <n v="20"/>
    <n v="21"/>
    <x v="4755"/>
    <n v="109"/>
    <s v="ASSAULT 2,1,UNCLASSIFIED"/>
    <n v="106"/>
    <x v="9"/>
    <s v="PL 1200502"/>
    <s v="F"/>
    <s v="B"/>
    <n v="50"/>
    <n v="0"/>
    <x v="0"/>
    <x v="0"/>
    <x v="0"/>
  </r>
  <r>
    <x v="51"/>
    <n v="1291"/>
    <n v="354"/>
    <n v="120"/>
    <x v="38"/>
    <n v="0"/>
    <n v="1590"/>
    <n v="2077"/>
    <n v="116"/>
    <n v="10"/>
    <n v="11"/>
    <x v="4756"/>
    <n v="268"/>
    <s v="CRIMINAL MIS 2 &amp; 3"/>
    <n v="121"/>
    <x v="4"/>
    <s v="PL 1450502"/>
    <s v="F"/>
    <s v="Q"/>
    <n v="114"/>
    <n v="2"/>
    <x v="0"/>
    <x v="0"/>
    <x v="0"/>
  </r>
  <r>
    <x v="32"/>
    <n v="1598"/>
    <n v="502"/>
    <n v="87"/>
    <x v="5"/>
    <n v="0"/>
    <n v="1152"/>
    <n v="1575"/>
    <n v="71"/>
    <n v="9"/>
    <n v="9"/>
    <x v="4757"/>
    <n v="639"/>
    <s v="AGGRAVATED HARASSMENT 2"/>
    <n v="361"/>
    <x v="29"/>
    <s v="PL 24030M1"/>
    <s v="M"/>
    <s v="B"/>
    <n v="50"/>
    <n v="0"/>
    <x v="0"/>
    <x v="0"/>
    <x v="4"/>
  </r>
  <r>
    <x v="13"/>
    <n v="1773"/>
    <n v="509"/>
    <n v="131"/>
    <x v="13"/>
    <n v="2"/>
    <n v="1552"/>
    <n v="2050"/>
    <n v="113"/>
    <n v="10"/>
    <n v="11"/>
    <x v="4758"/>
    <n v="792"/>
    <s v="WEAPONS POSSESSION 1 &amp; 2"/>
    <n v="118"/>
    <x v="23"/>
    <s v="PL 265031B"/>
    <s v="F"/>
    <s v="B"/>
    <n v="42"/>
    <n v="2"/>
    <x v="0"/>
    <x v="0"/>
    <x v="0"/>
  </r>
  <r>
    <x v="46"/>
    <n v="1728"/>
    <n v="625"/>
    <n v="164"/>
    <x v="24"/>
    <n v="0"/>
    <n v="1910"/>
    <n v="2507"/>
    <n v="145"/>
    <n v="13"/>
    <n v="14"/>
    <x v="4759"/>
    <n v="397"/>
    <s v="ROBBERY,OPEN AREA UNCLASSIFIED"/>
    <n v="105"/>
    <x v="7"/>
    <s v="PL 1601502"/>
    <s v="F"/>
    <s v="S"/>
    <n v="122"/>
    <n v="0"/>
    <x v="0"/>
    <x v="1"/>
    <x v="1"/>
  </r>
  <r>
    <x v="40"/>
    <n v="1148"/>
    <n v="413"/>
    <n v="114"/>
    <x v="20"/>
    <n v="0"/>
    <n v="1626"/>
    <n v="2112"/>
    <n v="120"/>
    <n v="9"/>
    <n v="10"/>
    <x v="4760"/>
    <n v="109"/>
    <s v="ASSAULT 2,1,UNCLASSIFIED"/>
    <n v="106"/>
    <x v="9"/>
    <s v="PL 1200502"/>
    <s v="F"/>
    <s v="Q"/>
    <n v="100"/>
    <n v="0"/>
    <x v="0"/>
    <x v="0"/>
    <x v="0"/>
  </r>
  <r>
    <x v="43"/>
    <n v="1545"/>
    <n v="538"/>
    <n v="78"/>
    <x v="32"/>
    <n v="1"/>
    <n v="1053"/>
    <n v="1447"/>
    <n v="69"/>
    <n v="9"/>
    <n v="10"/>
    <x v="4761"/>
    <n v="397"/>
    <s v="ROBBERY,OPEN AREA UNCLASSIFIED"/>
    <n v="105"/>
    <x v="7"/>
    <s v="PL 1600500"/>
    <s v="F"/>
    <s v="M"/>
    <n v="30"/>
    <n v="0"/>
    <x v="0"/>
    <x v="0"/>
    <x v="4"/>
  </r>
  <r>
    <x v="39"/>
    <n v="1753"/>
    <n v="533"/>
    <n v="118"/>
    <x v="20"/>
    <n v="2"/>
    <n v="1462"/>
    <n v="1957"/>
    <n v="99"/>
    <n v="11"/>
    <n v="11"/>
    <x v="4762"/>
    <n v="922"/>
    <s v="TRAFFIC,UNCLASSIFIED MISDEMEAN"/>
    <n v="348"/>
    <x v="27"/>
    <s v="VTL0511001"/>
    <s v="M"/>
    <s v="B"/>
    <n v="48"/>
    <n v="0"/>
    <x v="1"/>
    <x v="0"/>
    <x v="1"/>
  </r>
  <r>
    <x v="61"/>
    <n v="3428"/>
    <n v="836"/>
    <n v="273"/>
    <x v="18"/>
    <n v="1"/>
    <n v="2825"/>
    <n v="3667"/>
    <n v="234"/>
    <n v="34"/>
    <n v="36"/>
    <x v="4763"/>
    <n v="729"/>
    <s v="FORGERY,ETC.,UNCLASSIFIED-FELO"/>
    <n v="113"/>
    <x v="18"/>
    <s v="PL 1702500"/>
    <s v="F"/>
    <s v="M"/>
    <n v="34"/>
    <n v="0"/>
    <x v="2"/>
    <x v="0"/>
    <x v="2"/>
  </r>
  <r>
    <x v="33"/>
    <n v="1036"/>
    <n v="420"/>
    <n v="63"/>
    <x v="20"/>
    <n v="1"/>
    <n v="864"/>
    <n v="1179"/>
    <n v="64"/>
    <n v="9"/>
    <n v="10"/>
    <x v="4764"/>
    <n v="203"/>
    <s v="TRESPASS 3, CRIMINAL"/>
    <n v="352"/>
    <x v="24"/>
    <s v="PL 140100A"/>
    <s v="M"/>
    <s v="M"/>
    <n v="34"/>
    <n v="0"/>
    <x v="0"/>
    <x v="1"/>
    <x v="2"/>
  </r>
  <r>
    <x v="30"/>
    <n v="2876"/>
    <n v="908"/>
    <n v="207"/>
    <x v="29"/>
    <n v="2"/>
    <n v="2519"/>
    <n v="3302"/>
    <n v="173"/>
    <n v="18"/>
    <n v="19"/>
    <x v="4765"/>
    <n v="268"/>
    <s v="CRIMINAL MIS 2 &amp; 3"/>
    <n v="121"/>
    <x v="4"/>
    <s v="PL 1450502"/>
    <s v="F"/>
    <s v="S"/>
    <n v="122"/>
    <n v="0"/>
    <x v="3"/>
    <x v="0"/>
    <x v="1"/>
  </r>
  <r>
    <x v="35"/>
    <n v="1494"/>
    <n v="512"/>
    <n v="90"/>
    <x v="30"/>
    <n v="0"/>
    <n v="1330"/>
    <n v="1794"/>
    <n v="79"/>
    <n v="9"/>
    <n v="10"/>
    <x v="4766"/>
    <n v="101"/>
    <s v="ASSAULT 3"/>
    <n v="344"/>
    <x v="15"/>
    <s v="PL 1200001"/>
    <s v="M"/>
    <s v="Q"/>
    <n v="104"/>
    <n v="0"/>
    <x v="0"/>
    <x v="0"/>
    <x v="2"/>
  </r>
  <r>
    <x v="31"/>
    <n v="1026"/>
    <n v="429"/>
    <n v="98"/>
    <x v="0"/>
    <n v="2"/>
    <n v="1356"/>
    <n v="1831"/>
    <n v="85"/>
    <n v="9"/>
    <n v="9"/>
    <x v="4767"/>
    <n v="114"/>
    <s v="OBSTR BREATH/CIRCUL"/>
    <n v="344"/>
    <x v="15"/>
    <s v="PL 1211100"/>
    <s v="M"/>
    <s v="Q"/>
    <n v="115"/>
    <n v="0"/>
    <x v="2"/>
    <x v="0"/>
    <x v="0"/>
  </r>
  <r>
    <x v="22"/>
    <n v="3060"/>
    <n v="908"/>
    <n v="221"/>
    <x v="21"/>
    <n v="1"/>
    <n v="2670"/>
    <n v="3487"/>
    <n v="193"/>
    <n v="22"/>
    <n v="23"/>
    <x v="4768"/>
    <n v="511"/>
    <s v="CONTROLLED SUBSTANCE, POSSESSI"/>
    <n v="235"/>
    <x v="10"/>
    <s v="PL 2200300"/>
    <s v="M"/>
    <s v="B"/>
    <n v="40"/>
    <n v="0"/>
    <x v="1"/>
    <x v="0"/>
    <x v="4"/>
  </r>
  <r>
    <x v="24"/>
    <n v="4984"/>
    <n v="1052"/>
    <n v="313"/>
    <x v="23"/>
    <n v="4"/>
    <n v="3711"/>
    <n v="4612"/>
    <n v="290"/>
    <n v="42"/>
    <n v="44"/>
    <x v="4769"/>
    <n v="779"/>
    <s v="PUBLIC ADMINISTRATION,UNCLASSI"/>
    <n v="126"/>
    <x v="5"/>
    <s v="PL 215510B"/>
    <s v="F"/>
    <s v="K"/>
    <n v="67"/>
    <n v="0"/>
    <x v="2"/>
    <x v="1"/>
    <x v="4"/>
  </r>
  <r>
    <x v="56"/>
    <n v="3389"/>
    <n v="771"/>
    <n v="281"/>
    <x v="22"/>
    <n v="1"/>
    <n v="3764"/>
    <n v="4684"/>
    <n v="291"/>
    <n v="42"/>
    <n v="45"/>
    <x v="4770"/>
    <n v="792"/>
    <s v="WEAPONS POSSESSION 1 &amp; 2"/>
    <n v="118"/>
    <x v="23"/>
    <s v="PL 2650303"/>
    <s v="F"/>
    <s v="B"/>
    <n v="43"/>
    <n v="0"/>
    <x v="0"/>
    <x v="0"/>
    <x v="2"/>
  </r>
  <r>
    <x v="38"/>
    <n v="2783"/>
    <n v="777"/>
    <n v="212"/>
    <x v="18"/>
    <n v="2"/>
    <n v="2935"/>
    <n v="3804"/>
    <n v="232"/>
    <n v="31"/>
    <n v="33"/>
    <x v="4771"/>
    <n v="113"/>
    <s v="MENACING,UNCLASSIFIED"/>
    <n v="344"/>
    <x v="15"/>
    <s v="PL 1201401"/>
    <s v="M"/>
    <s v="B"/>
    <n v="48"/>
    <n v="0"/>
    <x v="2"/>
    <x v="0"/>
    <x v="2"/>
  </r>
  <r>
    <x v="22"/>
    <n v="3060"/>
    <n v="908"/>
    <n v="221"/>
    <x v="21"/>
    <n v="1"/>
    <n v="2670"/>
    <n v="3487"/>
    <n v="193"/>
    <n v="22"/>
    <n v="23"/>
    <x v="4772"/>
    <n v="567"/>
    <s v="MARIJUANA, POSSESSION 4 &amp; 5"/>
    <n v="235"/>
    <x v="10"/>
    <s v="PL 2211500"/>
    <s v="M"/>
    <s v="Q"/>
    <n v="107"/>
    <n v="0"/>
    <x v="0"/>
    <x v="0"/>
    <x v="0"/>
  </r>
  <r>
    <x v="61"/>
    <n v="3428"/>
    <n v="836"/>
    <n v="273"/>
    <x v="18"/>
    <n v="1"/>
    <n v="2825"/>
    <n v="3667"/>
    <n v="234"/>
    <n v="34"/>
    <n v="36"/>
    <x v="4773"/>
    <n v="139"/>
    <s v="MURDER,UNCLASSIFIED"/>
    <n v="101"/>
    <x v="40"/>
    <s v="PL 1252501"/>
    <s v="F"/>
    <s v="S"/>
    <n v="123"/>
    <n v="0"/>
    <x v="1"/>
    <x v="0"/>
    <x v="5"/>
  </r>
  <r>
    <x v="41"/>
    <n v="2315"/>
    <n v="583"/>
    <n v="147"/>
    <x v="14"/>
    <n v="1"/>
    <n v="1695"/>
    <n v="2189"/>
    <n v="123"/>
    <n v="10"/>
    <n v="11"/>
    <x v="4774"/>
    <n v="209"/>
    <s v="BURGLARS TOOLS,UNCLASSIFIED"/>
    <n v="231"/>
    <x v="31"/>
    <s v="PL 1403500"/>
    <s v="M"/>
    <s v="M"/>
    <n v="19"/>
    <n v="0"/>
    <x v="0"/>
    <x v="0"/>
    <x v="4"/>
  </r>
  <r>
    <x v="33"/>
    <n v="1036"/>
    <n v="420"/>
    <n v="63"/>
    <x v="20"/>
    <n v="1"/>
    <n v="864"/>
    <n v="1179"/>
    <n v="64"/>
    <n v="9"/>
    <n v="10"/>
    <x v="4775"/>
    <n v="109"/>
    <s v="ASSAULT 2,1,UNCLASSIFIED"/>
    <n v="106"/>
    <x v="9"/>
    <s v="PL 1200512"/>
    <s v="F"/>
    <s v="K"/>
    <n v="83"/>
    <n v="0"/>
    <x v="0"/>
    <x v="0"/>
    <x v="2"/>
  </r>
  <r>
    <x v="37"/>
    <n v="1832"/>
    <n v="527"/>
    <n v="122"/>
    <x v="0"/>
    <n v="0"/>
    <n v="1412"/>
    <n v="1893"/>
    <n v="94"/>
    <n v="10"/>
    <n v="10"/>
    <x v="4776"/>
    <n v="223"/>
    <s v="BURGLARY,RESIDENCE,NIGHT"/>
    <n v="107"/>
    <x v="12"/>
    <s v="PL 1402502"/>
    <s v="F"/>
    <s v="K"/>
    <n v="90"/>
    <n v="0"/>
    <x v="0"/>
    <x v="0"/>
    <x v="4"/>
  </r>
  <r>
    <x v="40"/>
    <n v="1148"/>
    <n v="413"/>
    <n v="114"/>
    <x v="20"/>
    <n v="0"/>
    <n v="1626"/>
    <n v="2112"/>
    <n v="120"/>
    <n v="9"/>
    <n v="10"/>
    <x v="4777"/>
    <n v="847"/>
    <s v="NY STATE LAWS,UNCLASSIFIED FEL"/>
    <n v="125"/>
    <x v="19"/>
    <s v="VTL05110FE"/>
    <s v="F"/>
    <s v="B"/>
    <n v="52"/>
    <n v="0"/>
    <x v="0"/>
    <x v="0"/>
    <x v="2"/>
  </r>
  <r>
    <x v="20"/>
    <n v="1729"/>
    <n v="546"/>
    <n v="101"/>
    <x v="20"/>
    <n v="0"/>
    <n v="1431"/>
    <n v="1918"/>
    <n v="96"/>
    <n v="10"/>
    <n v="11"/>
    <x v="4778"/>
    <n v="339"/>
    <s v="LARCENY,PETIT FROM OPEN AREAS,"/>
    <n v="341"/>
    <x v="6"/>
    <s v="PL 1552500"/>
    <s v="M"/>
    <s v="M"/>
    <n v="14"/>
    <n v="0"/>
    <x v="1"/>
    <x v="1"/>
    <x v="1"/>
  </r>
  <r>
    <x v="36"/>
    <n v="2809"/>
    <n v="759"/>
    <n v="180"/>
    <x v="25"/>
    <n v="2"/>
    <n v="2592"/>
    <n v="3374"/>
    <n v="176"/>
    <n v="20"/>
    <n v="21"/>
    <x v="4779"/>
    <n v="515"/>
    <s v="CONTROLLED SUBSTANCE,SALE 3"/>
    <n v="117"/>
    <x v="10"/>
    <s v="PL 2203901"/>
    <s v="F"/>
    <s v="B"/>
    <n v="42"/>
    <n v="0"/>
    <x v="0"/>
    <x v="0"/>
    <x v="2"/>
  </r>
  <r>
    <x v="54"/>
    <n v="1786"/>
    <n v="585"/>
    <n v="124"/>
    <x v="14"/>
    <n v="1"/>
    <n v="1828"/>
    <n v="2393"/>
    <n v="138"/>
    <n v="13"/>
    <n v="14"/>
    <x v="4780"/>
    <n v="397"/>
    <s v="ROBBERY,OPEN AREA UNCLASSIFIED"/>
    <n v="105"/>
    <x v="7"/>
    <s v="PL 1601502"/>
    <s v="F"/>
    <s v="Q"/>
    <n v="114"/>
    <n v="0"/>
    <x v="0"/>
    <x v="0"/>
    <x v="0"/>
  </r>
  <r>
    <x v="19"/>
    <n v="2206"/>
    <n v="584"/>
    <n v="207"/>
    <x v="19"/>
    <n v="1"/>
    <n v="2794"/>
    <n v="3640"/>
    <n v="227"/>
    <n v="25"/>
    <n v="27"/>
    <x v="4781"/>
    <n v="750"/>
    <s v="RESISTING ARREST"/>
    <n v="359"/>
    <x v="21"/>
    <s v="PL 2053000"/>
    <s v="M"/>
    <s v="B"/>
    <n v="40"/>
    <n v="0"/>
    <x v="2"/>
    <x v="0"/>
    <x v="2"/>
  </r>
  <r>
    <x v="53"/>
    <n v="1857"/>
    <n v="519"/>
    <n v="131"/>
    <x v="0"/>
    <n v="1"/>
    <n v="1512"/>
    <n v="2011"/>
    <n v="107"/>
    <n v="10"/>
    <n v="10"/>
    <x v="4782"/>
    <n v="905"/>
    <s v="INTOXICATED DRIVING,ALCOHOL"/>
    <n v="347"/>
    <x v="16"/>
    <s v="VTL11920U2"/>
    <s v="M"/>
    <s v="Q"/>
    <n v="114"/>
    <n v="11"/>
    <x v="1"/>
    <x v="0"/>
    <x v="6"/>
  </r>
  <r>
    <x v="2"/>
    <n v="1924"/>
    <n v="770"/>
    <n v="227"/>
    <x v="2"/>
    <n v="3"/>
    <n v="2760"/>
    <n v="3610"/>
    <n v="230"/>
    <n v="32"/>
    <n v="34"/>
    <x v="4783"/>
    <n v="101"/>
    <s v="ASSAULT 3"/>
    <n v="344"/>
    <x v="15"/>
    <s v="PL 1200001"/>
    <s v="M"/>
    <s v="Q"/>
    <n v="105"/>
    <n v="0"/>
    <x v="2"/>
    <x v="1"/>
    <x v="0"/>
  </r>
  <r>
    <x v="63"/>
    <n v="1884"/>
    <n v="652"/>
    <n v="176"/>
    <x v="40"/>
    <n v="1"/>
    <n v="2606"/>
    <n v="3398"/>
    <n v="184"/>
    <n v="21"/>
    <n v="22"/>
    <x v="4784"/>
    <n v="101"/>
    <s v="ASSAULT 3"/>
    <n v="344"/>
    <x v="15"/>
    <s v="PL 1200001"/>
    <s v="M"/>
    <s v="M"/>
    <n v="32"/>
    <n v="0"/>
    <x v="0"/>
    <x v="0"/>
    <x v="0"/>
  </r>
  <r>
    <x v="44"/>
    <n v="2978"/>
    <n v="891"/>
    <n v="247"/>
    <x v="15"/>
    <n v="1"/>
    <n v="2748"/>
    <n v="3603"/>
    <n v="222"/>
    <n v="24"/>
    <n v="25"/>
    <x v="4785"/>
    <n v="259"/>
    <s v="CRIMINAL MISCHIEF,UNCLASSIFIED 4"/>
    <n v="351"/>
    <x v="4"/>
    <s v="PL 1450001"/>
    <s v="M"/>
    <s v="B"/>
    <n v="45"/>
    <n v="0"/>
    <x v="0"/>
    <x v="0"/>
    <x v="2"/>
  </r>
  <r>
    <x v="60"/>
    <n v="3007"/>
    <n v="821"/>
    <n v="169"/>
    <x v="39"/>
    <n v="0"/>
    <n v="2223"/>
    <n v="2931"/>
    <n v="165"/>
    <n v="17"/>
    <n v="18"/>
    <x v="4786"/>
    <n v="49"/>
    <s v="U.S. CODE UNCLASSIFIED"/>
    <n v="995"/>
    <x v="17"/>
    <s v="FOA9000049"/>
    <m/>
    <s v="M"/>
    <n v="25"/>
    <n v="0"/>
    <x v="0"/>
    <x v="0"/>
    <x v="0"/>
  </r>
  <r>
    <x v="56"/>
    <n v="3389"/>
    <n v="771"/>
    <n v="281"/>
    <x v="22"/>
    <n v="1"/>
    <n v="3764"/>
    <n v="4684"/>
    <n v="291"/>
    <n v="42"/>
    <n v="45"/>
    <x v="4787"/>
    <n v="441"/>
    <s v="LARCENY,GRAND OF AUTO"/>
    <n v="110"/>
    <x v="38"/>
    <s v="PL 1553008"/>
    <s v="F"/>
    <s v="Q"/>
    <n v="113"/>
    <n v="3"/>
    <x v="2"/>
    <x v="0"/>
    <x v="1"/>
  </r>
  <r>
    <x v="27"/>
    <n v="3137"/>
    <n v="987"/>
    <n v="203"/>
    <x v="26"/>
    <n v="2"/>
    <n v="2132"/>
    <n v="2813"/>
    <n v="161"/>
    <n v="15"/>
    <n v="16"/>
    <x v="4788"/>
    <n v="101"/>
    <s v="ASSAULT 3"/>
    <n v="344"/>
    <x v="15"/>
    <s v="PL 1200001"/>
    <s v="M"/>
    <s v="K"/>
    <n v="62"/>
    <n v="0"/>
    <x v="0"/>
    <x v="1"/>
    <x v="2"/>
  </r>
  <r>
    <x v="15"/>
    <n v="3577"/>
    <n v="1082"/>
    <n v="259"/>
    <x v="15"/>
    <n v="0"/>
    <n v="2893"/>
    <n v="3783"/>
    <n v="239"/>
    <n v="28"/>
    <n v="30"/>
    <x v="4789"/>
    <n v="114"/>
    <s v="OBSTR BREATH/CIRCUL"/>
    <n v="344"/>
    <x v="15"/>
    <s v="PL 1211100"/>
    <s v="M"/>
    <s v="B"/>
    <n v="42"/>
    <n v="0"/>
    <x v="0"/>
    <x v="0"/>
    <x v="2"/>
  </r>
  <r>
    <x v="28"/>
    <n v="5387"/>
    <n v="1196"/>
    <n v="348"/>
    <x v="27"/>
    <n v="3"/>
    <n v="3390"/>
    <n v="4267"/>
    <n v="283"/>
    <n v="42"/>
    <n v="44"/>
    <x v="4790"/>
    <n v="339"/>
    <s v="LARCENY,PETIT FROM OPEN AREAS,"/>
    <n v="341"/>
    <x v="6"/>
    <s v="PL 1552500"/>
    <s v="M"/>
    <s v="K"/>
    <n v="71"/>
    <n v="0"/>
    <x v="0"/>
    <x v="1"/>
    <x v="0"/>
  </r>
  <r>
    <x v="61"/>
    <n v="3428"/>
    <n v="836"/>
    <n v="273"/>
    <x v="18"/>
    <n v="1"/>
    <n v="2825"/>
    <n v="3667"/>
    <n v="234"/>
    <n v="34"/>
    <n v="36"/>
    <x v="4791"/>
    <n v="922"/>
    <s v="TRAFFIC,UNCLASSIFIED MISDEMEAN"/>
    <n v="348"/>
    <x v="27"/>
    <s v="VTL0511001"/>
    <s v="M"/>
    <s v="B"/>
    <n v="52"/>
    <n v="0"/>
    <x v="1"/>
    <x v="0"/>
    <x v="4"/>
  </r>
  <r>
    <x v="65"/>
    <n v="5204"/>
    <n v="1002"/>
    <n v="318"/>
    <x v="41"/>
    <n v="4"/>
    <n v="3548"/>
    <n v="4433"/>
    <n v="288"/>
    <n v="42"/>
    <n v="44"/>
    <x v="4792"/>
    <n v="576"/>
    <s v="PROSTITUTION 4,PROMOTING&amp;SECUR"/>
    <n v="234"/>
    <x v="33"/>
    <s v="PL 2302001"/>
    <s v="M"/>
    <s v="S"/>
    <n v="121"/>
    <n v="0"/>
    <x v="1"/>
    <x v="0"/>
    <x v="2"/>
  </r>
  <r>
    <x v="21"/>
    <n v="1501"/>
    <n v="503"/>
    <n v="79"/>
    <x v="1"/>
    <n v="0"/>
    <n v="1264"/>
    <n v="1716"/>
    <n v="75"/>
    <n v="10"/>
    <n v="10"/>
    <x v="4793"/>
    <n v="49"/>
    <s v="U.S. CODE UNCLASSIFIED"/>
    <n v="995"/>
    <x v="17"/>
    <s v="FOA9000049"/>
    <m/>
    <s v="Q"/>
    <n v="113"/>
    <n v="0"/>
    <x v="0"/>
    <x v="0"/>
    <x v="0"/>
  </r>
  <r>
    <x v="42"/>
    <n v="3302"/>
    <n v="1009"/>
    <n v="222"/>
    <x v="31"/>
    <n v="1"/>
    <n v="2681"/>
    <n v="3510"/>
    <n v="190"/>
    <n v="22"/>
    <n v="23"/>
    <x v="4794"/>
    <n v="748"/>
    <s v="CONTEMPT,CRIMINAL"/>
    <n v="359"/>
    <x v="21"/>
    <s v="PL 2155006"/>
    <s v="M"/>
    <s v="B"/>
    <n v="43"/>
    <n v="0"/>
    <x v="0"/>
    <x v="0"/>
    <x v="0"/>
  </r>
  <r>
    <x v="33"/>
    <n v="1036"/>
    <n v="420"/>
    <n v="63"/>
    <x v="20"/>
    <n v="1"/>
    <n v="864"/>
    <n v="1179"/>
    <n v="64"/>
    <n v="9"/>
    <n v="10"/>
    <x v="4795"/>
    <n v="725"/>
    <s v="FORGERY,M.V. REGISTRATION"/>
    <n v="113"/>
    <x v="18"/>
    <s v="PL 1701002"/>
    <s v="F"/>
    <s v="Q"/>
    <n v="102"/>
    <n v="0"/>
    <x v="0"/>
    <x v="0"/>
    <x v="4"/>
  </r>
  <r>
    <x v="18"/>
    <n v="1046"/>
    <n v="596"/>
    <n v="265"/>
    <x v="18"/>
    <n v="2"/>
    <n v="3034"/>
    <n v="3830"/>
    <n v="275"/>
    <n v="39"/>
    <n v="42"/>
    <x v="4796"/>
    <n v="139"/>
    <s v="MURDER,UNCLASSIFIED"/>
    <n v="101"/>
    <x v="40"/>
    <s v="PL 125271A"/>
    <s v="F"/>
    <s v="K"/>
    <n v="77"/>
    <n v="0"/>
    <x v="2"/>
    <x v="0"/>
    <x v="0"/>
  </r>
  <r>
    <x v="38"/>
    <n v="2783"/>
    <n v="777"/>
    <n v="212"/>
    <x v="18"/>
    <n v="2"/>
    <n v="2935"/>
    <n v="3804"/>
    <n v="232"/>
    <n v="31"/>
    <n v="33"/>
    <x v="4797"/>
    <n v="109"/>
    <s v="ASSAULT 2,1,UNCLASSIFIED"/>
    <n v="106"/>
    <x v="9"/>
    <s v="PL 1200502"/>
    <s v="F"/>
    <s v="B"/>
    <n v="42"/>
    <n v="0"/>
    <x v="2"/>
    <x v="0"/>
    <x v="0"/>
  </r>
  <r>
    <x v="55"/>
    <n v="1538"/>
    <n v="470"/>
    <n v="97"/>
    <x v="0"/>
    <n v="0"/>
    <n v="1213"/>
    <n v="1649"/>
    <n v="75"/>
    <n v="9"/>
    <n v="9"/>
    <x v="4798"/>
    <n v="113"/>
    <s v="MENACING,UNCLASSIFIED"/>
    <n v="344"/>
    <x v="15"/>
    <s v="PL 1201401"/>
    <s v="M"/>
    <s v="K"/>
    <n v="67"/>
    <n v="0"/>
    <x v="0"/>
    <x v="1"/>
    <x v="0"/>
  </r>
  <r>
    <x v="32"/>
    <n v="1598"/>
    <n v="502"/>
    <n v="87"/>
    <x v="5"/>
    <n v="0"/>
    <n v="1152"/>
    <n v="1575"/>
    <n v="71"/>
    <n v="9"/>
    <n v="9"/>
    <x v="4799"/>
    <n v="155"/>
    <s v="RAPE 2"/>
    <n v="104"/>
    <x v="1"/>
    <s v="PL 1303001"/>
    <s v="F"/>
    <s v="M"/>
    <n v="5"/>
    <n v="0"/>
    <x v="0"/>
    <x v="0"/>
    <x v="0"/>
  </r>
  <r>
    <x v="35"/>
    <n v="1494"/>
    <n v="512"/>
    <n v="90"/>
    <x v="30"/>
    <n v="0"/>
    <n v="1330"/>
    <n v="1794"/>
    <n v="79"/>
    <n v="9"/>
    <n v="10"/>
    <x v="4800"/>
    <n v="101"/>
    <s v="ASSAULT 3"/>
    <n v="344"/>
    <x v="15"/>
    <s v="PL 1200001"/>
    <s v="M"/>
    <s v="B"/>
    <n v="41"/>
    <n v="0"/>
    <x v="0"/>
    <x v="0"/>
    <x v="2"/>
  </r>
  <r>
    <x v="51"/>
    <n v="1291"/>
    <n v="354"/>
    <n v="120"/>
    <x v="38"/>
    <n v="0"/>
    <n v="1590"/>
    <n v="2077"/>
    <n v="116"/>
    <n v="10"/>
    <n v="11"/>
    <x v="4801"/>
    <n v="705"/>
    <s v="FORGERY,ETC.-MISD."/>
    <n v="358"/>
    <x v="20"/>
    <s v="PL 1702000"/>
    <s v="M"/>
    <s v="K"/>
    <n v="68"/>
    <n v="0"/>
    <x v="2"/>
    <x v="0"/>
    <x v="4"/>
  </r>
  <r>
    <x v="64"/>
    <n v="807"/>
    <n v="378"/>
    <n v="153"/>
    <x v="13"/>
    <n v="1"/>
    <n v="1682"/>
    <n v="2178"/>
    <n v="133"/>
    <n v="11"/>
    <n v="12"/>
    <x v="4802"/>
    <n v="109"/>
    <s v="ASSAULT 2,1,UNCLASSIFIED"/>
    <n v="106"/>
    <x v="9"/>
    <s v="PL 1200501"/>
    <s v="F"/>
    <s v="Q"/>
    <n v="113"/>
    <n v="0"/>
    <x v="2"/>
    <x v="0"/>
    <x v="5"/>
  </r>
  <r>
    <x v="26"/>
    <n v="2176"/>
    <n v="898"/>
    <n v="225"/>
    <x v="25"/>
    <n v="5"/>
    <n v="2854"/>
    <n v="3734"/>
    <n v="234"/>
    <n v="26"/>
    <n v="28"/>
    <x v="4803"/>
    <n v="101"/>
    <s v="ASSAULT 3"/>
    <n v="344"/>
    <x v="15"/>
    <s v="PL 1200001"/>
    <s v="M"/>
    <s v="B"/>
    <n v="43"/>
    <n v="0"/>
    <x v="2"/>
    <x v="1"/>
    <x v="4"/>
  </r>
  <r>
    <x v="26"/>
    <n v="2176"/>
    <n v="898"/>
    <n v="225"/>
    <x v="25"/>
    <n v="5"/>
    <n v="2854"/>
    <n v="3734"/>
    <n v="234"/>
    <n v="26"/>
    <n v="28"/>
    <x v="4804"/>
    <n v="101"/>
    <s v="ASSAULT 3"/>
    <n v="344"/>
    <x v="15"/>
    <s v="PL 1200001"/>
    <s v="M"/>
    <s v="B"/>
    <n v="40"/>
    <n v="0"/>
    <x v="2"/>
    <x v="0"/>
    <x v="2"/>
  </r>
  <r>
    <x v="26"/>
    <n v="2176"/>
    <n v="898"/>
    <n v="225"/>
    <x v="25"/>
    <n v="5"/>
    <n v="2854"/>
    <n v="3734"/>
    <n v="234"/>
    <n v="26"/>
    <n v="28"/>
    <x v="4805"/>
    <n v="109"/>
    <s v="ASSAULT 2,1,UNCLASSIFIED"/>
    <n v="106"/>
    <x v="9"/>
    <s v="PL 1200501"/>
    <s v="F"/>
    <s v="M"/>
    <n v="23"/>
    <n v="2"/>
    <x v="0"/>
    <x v="1"/>
    <x v="2"/>
  </r>
  <r>
    <x v="58"/>
    <n v="2802"/>
    <n v="788"/>
    <n v="188"/>
    <x v="29"/>
    <n v="2"/>
    <n v="1980"/>
    <n v="2605"/>
    <n v="151"/>
    <n v="14"/>
    <n v="15"/>
    <x v="4806"/>
    <n v="339"/>
    <s v="LARCENY,PETIT FROM OPEN AREAS,"/>
    <n v="341"/>
    <x v="6"/>
    <s v="PL 1552500"/>
    <s v="M"/>
    <s v="Q"/>
    <n v="110"/>
    <n v="0"/>
    <x v="0"/>
    <x v="0"/>
    <x v="0"/>
  </r>
  <r>
    <x v="39"/>
    <n v="1753"/>
    <n v="533"/>
    <n v="118"/>
    <x v="20"/>
    <n v="2"/>
    <n v="1462"/>
    <n v="1957"/>
    <n v="99"/>
    <n v="11"/>
    <n v="11"/>
    <x v="4807"/>
    <m/>
    <m/>
    <m/>
    <x v="3"/>
    <s v="PL 2650022"/>
    <s v="M"/>
    <s v="M"/>
    <n v="26"/>
    <n v="2"/>
    <x v="0"/>
    <x v="0"/>
    <x v="2"/>
  </r>
  <r>
    <x v="48"/>
    <n v="3454"/>
    <n v="899"/>
    <n v="267"/>
    <x v="35"/>
    <n v="2"/>
    <n v="3163"/>
    <n v="3988"/>
    <n v="279"/>
    <n v="40"/>
    <n v="42"/>
    <x v="4808"/>
    <n v="109"/>
    <s v="ASSAULT 2,1,UNCLASSIFIED"/>
    <n v="106"/>
    <x v="9"/>
    <s v="PL 1200502"/>
    <s v="F"/>
    <s v="K"/>
    <n v="63"/>
    <n v="0"/>
    <x v="0"/>
    <x v="0"/>
    <x v="0"/>
  </r>
  <r>
    <x v="28"/>
    <n v="5387"/>
    <n v="1196"/>
    <n v="348"/>
    <x v="27"/>
    <n v="3"/>
    <n v="3390"/>
    <n v="4267"/>
    <n v="283"/>
    <n v="42"/>
    <n v="44"/>
    <x v="4809"/>
    <n v="441"/>
    <s v="LARCENY,GRAND OF AUTO"/>
    <n v="110"/>
    <x v="38"/>
    <s v="PL 1553008"/>
    <s v="F"/>
    <s v="Q"/>
    <n v="103"/>
    <n v="0"/>
    <x v="3"/>
    <x v="1"/>
    <x v="2"/>
  </r>
  <r>
    <x v="20"/>
    <n v="1729"/>
    <n v="546"/>
    <n v="101"/>
    <x v="20"/>
    <n v="0"/>
    <n v="1431"/>
    <n v="1918"/>
    <n v="96"/>
    <n v="10"/>
    <n v="11"/>
    <x v="4810"/>
    <n v="109"/>
    <s v="ASSAULT 2,1,UNCLASSIFIED"/>
    <n v="106"/>
    <x v="9"/>
    <s v="PL 1200501"/>
    <s v="F"/>
    <s v="K"/>
    <n v="75"/>
    <n v="0"/>
    <x v="4"/>
    <x v="0"/>
    <x v="0"/>
  </r>
  <r>
    <x v="22"/>
    <n v="3060"/>
    <n v="908"/>
    <n v="221"/>
    <x v="21"/>
    <n v="1"/>
    <n v="2670"/>
    <n v="3487"/>
    <n v="193"/>
    <n v="22"/>
    <n v="23"/>
    <x v="4811"/>
    <n v="439"/>
    <s v="LARCENY,GRAND FROM OPEN AREAS, UNATTENDED"/>
    <n v="109"/>
    <x v="11"/>
    <s v="PL 1553001"/>
    <s v="F"/>
    <s v="M"/>
    <n v="5"/>
    <n v="0"/>
    <x v="1"/>
    <x v="0"/>
    <x v="2"/>
  </r>
  <r>
    <x v="42"/>
    <n v="3302"/>
    <n v="1009"/>
    <n v="222"/>
    <x v="31"/>
    <n v="1"/>
    <n v="2681"/>
    <n v="3510"/>
    <n v="190"/>
    <n v="22"/>
    <n v="23"/>
    <x v="4812"/>
    <n v="101"/>
    <s v="ASSAULT 3"/>
    <n v="344"/>
    <x v="15"/>
    <s v="PL 1200001"/>
    <s v="M"/>
    <s v="Q"/>
    <n v="115"/>
    <n v="0"/>
    <x v="0"/>
    <x v="0"/>
    <x v="4"/>
  </r>
  <r>
    <x v="27"/>
    <n v="3137"/>
    <n v="987"/>
    <n v="203"/>
    <x v="26"/>
    <n v="2"/>
    <n v="2132"/>
    <n v="2813"/>
    <n v="161"/>
    <n v="15"/>
    <n v="16"/>
    <x v="4813"/>
    <n v="113"/>
    <s v="MENACING,UNCLASSIFIED"/>
    <n v="344"/>
    <x v="15"/>
    <s v="PL 1201500"/>
    <s v="M"/>
    <s v="B"/>
    <n v="50"/>
    <n v="0"/>
    <x v="1"/>
    <x v="1"/>
    <x v="0"/>
  </r>
  <r>
    <x v="65"/>
    <n v="5204"/>
    <n v="1002"/>
    <n v="318"/>
    <x v="41"/>
    <n v="4"/>
    <n v="3548"/>
    <n v="4433"/>
    <n v="288"/>
    <n v="42"/>
    <n v="44"/>
    <x v="4814"/>
    <n v="568"/>
    <s v="MARIJUANA, POSSESSION 1, 2 &amp; 3"/>
    <n v="117"/>
    <x v="10"/>
    <s v="PL 2212000"/>
    <s v="F"/>
    <s v="B"/>
    <n v="44"/>
    <n v="0"/>
    <x v="2"/>
    <x v="0"/>
    <x v="2"/>
  </r>
  <r>
    <x v="24"/>
    <n v="4984"/>
    <n v="1052"/>
    <n v="313"/>
    <x v="23"/>
    <n v="4"/>
    <n v="3711"/>
    <n v="4612"/>
    <n v="290"/>
    <n v="42"/>
    <n v="44"/>
    <x v="4815"/>
    <n v="109"/>
    <s v="ASSAULT 2,1,UNCLASSIFIED"/>
    <n v="106"/>
    <x v="9"/>
    <s v="PL 1200504"/>
    <s v="F"/>
    <s v="M"/>
    <n v="32"/>
    <n v="2"/>
    <x v="0"/>
    <x v="1"/>
    <x v="4"/>
  </r>
  <r>
    <x v="31"/>
    <n v="1026"/>
    <n v="429"/>
    <n v="98"/>
    <x v="0"/>
    <n v="2"/>
    <n v="1356"/>
    <n v="1831"/>
    <n v="85"/>
    <n v="9"/>
    <n v="9"/>
    <x v="4816"/>
    <n v="244"/>
    <s v="BURGLARY,UNCLASSIFIED,UNKNOWN"/>
    <n v="107"/>
    <x v="12"/>
    <s v="PL 1402000"/>
    <s v="F"/>
    <s v="B"/>
    <n v="46"/>
    <n v="0"/>
    <x v="0"/>
    <x v="0"/>
    <x v="1"/>
  </r>
  <r>
    <x v="21"/>
    <n v="1501"/>
    <n v="503"/>
    <n v="79"/>
    <x v="1"/>
    <n v="0"/>
    <n v="1264"/>
    <n v="1716"/>
    <n v="75"/>
    <n v="10"/>
    <n v="10"/>
    <x v="4817"/>
    <n v="113"/>
    <s v="MENACING,UNCLASSIFIED"/>
    <n v="344"/>
    <x v="15"/>
    <s v="PL 1201401"/>
    <s v="M"/>
    <s v="B"/>
    <n v="44"/>
    <n v="0"/>
    <x v="2"/>
    <x v="1"/>
    <x v="0"/>
  </r>
  <r>
    <x v="34"/>
    <n v="3844"/>
    <n v="940"/>
    <n v="300"/>
    <x v="18"/>
    <n v="3"/>
    <n v="3219"/>
    <n v="4067"/>
    <n v="269"/>
    <n v="38"/>
    <n v="41"/>
    <x v="4818"/>
    <n v="705"/>
    <s v="FORGERY,ETC.-MISD."/>
    <n v="358"/>
    <x v="20"/>
    <s v="PL 1702000"/>
    <s v="M"/>
    <s v="B"/>
    <n v="44"/>
    <n v="0"/>
    <x v="0"/>
    <x v="0"/>
    <x v="0"/>
  </r>
  <r>
    <x v="62"/>
    <n v="3107"/>
    <n v="963"/>
    <n v="274"/>
    <x v="39"/>
    <n v="2"/>
    <n v="2685"/>
    <n v="3522"/>
    <n v="208"/>
    <n v="22"/>
    <n v="24"/>
    <x v="4819"/>
    <n v="109"/>
    <s v="ASSAULT 2,1,UNCLASSIFIED"/>
    <n v="106"/>
    <x v="9"/>
    <s v="PL 1200502"/>
    <s v="F"/>
    <s v="B"/>
    <n v="48"/>
    <n v="0"/>
    <x v="2"/>
    <x v="0"/>
    <x v="2"/>
  </r>
  <r>
    <x v="59"/>
    <n v="788"/>
    <n v="370"/>
    <n v="63"/>
    <x v="5"/>
    <n v="1"/>
    <n v="968"/>
    <n v="1333"/>
    <n v="67"/>
    <n v="10"/>
    <n v="11"/>
    <x v="4820"/>
    <n v="101"/>
    <s v="ASSAULT 3"/>
    <n v="344"/>
    <x v="15"/>
    <s v="PL 1200001"/>
    <s v="M"/>
    <s v="B"/>
    <n v="40"/>
    <n v="2"/>
    <x v="0"/>
    <x v="1"/>
    <x v="2"/>
  </r>
  <r>
    <x v="58"/>
    <n v="2802"/>
    <n v="788"/>
    <n v="188"/>
    <x v="29"/>
    <n v="2"/>
    <n v="1980"/>
    <n v="2605"/>
    <n v="151"/>
    <n v="14"/>
    <n v="15"/>
    <x v="4821"/>
    <n v="339"/>
    <s v="LARCENY,PETIT FROM OPEN AREAS,"/>
    <n v="341"/>
    <x v="6"/>
    <s v="PL 1552500"/>
    <s v="M"/>
    <s v="M"/>
    <n v="14"/>
    <n v="0"/>
    <x v="2"/>
    <x v="0"/>
    <x v="2"/>
  </r>
  <r>
    <x v="2"/>
    <n v="1924"/>
    <n v="770"/>
    <n v="227"/>
    <x v="2"/>
    <n v="3"/>
    <n v="2760"/>
    <n v="3610"/>
    <n v="230"/>
    <n v="32"/>
    <n v="34"/>
    <x v="4822"/>
    <n v="339"/>
    <s v="LARCENY,PETIT FROM OPEN AREAS,"/>
    <n v="341"/>
    <x v="6"/>
    <s v="PL 1552500"/>
    <s v="M"/>
    <s v="K"/>
    <n v="63"/>
    <n v="0"/>
    <x v="1"/>
    <x v="0"/>
    <x v="0"/>
  </r>
  <r>
    <x v="25"/>
    <n v="2296"/>
    <n v="767"/>
    <n v="157"/>
    <x v="24"/>
    <n v="2"/>
    <n v="1757"/>
    <n v="2290"/>
    <n v="137"/>
    <n v="12"/>
    <n v="13"/>
    <x v="4823"/>
    <n v="113"/>
    <s v="MENACING,UNCLASSIFIED"/>
    <n v="344"/>
    <x v="15"/>
    <s v="PL 1201500"/>
    <s v="M"/>
    <s v="K"/>
    <n v="60"/>
    <n v="2"/>
    <x v="1"/>
    <x v="0"/>
    <x v="2"/>
  </r>
  <r>
    <x v="63"/>
    <n v="1884"/>
    <n v="652"/>
    <n v="176"/>
    <x v="40"/>
    <n v="1"/>
    <n v="2606"/>
    <n v="3398"/>
    <n v="184"/>
    <n v="21"/>
    <n v="22"/>
    <x v="4824"/>
    <n v="511"/>
    <s v="CONTROLLED SUBSTANCE, POSSESSI"/>
    <n v="235"/>
    <x v="10"/>
    <s v="PL 2200300"/>
    <s v="M"/>
    <s v="K"/>
    <n v="70"/>
    <n v="0"/>
    <x v="1"/>
    <x v="1"/>
    <x v="0"/>
  </r>
  <r>
    <x v="29"/>
    <n v="2555"/>
    <n v="690"/>
    <n v="236"/>
    <x v="28"/>
    <n v="3"/>
    <n v="2875"/>
    <n v="3732"/>
    <n v="238"/>
    <n v="33"/>
    <n v="35"/>
    <x v="4825"/>
    <n v="268"/>
    <s v="CRIMINAL MIS 2 &amp; 3"/>
    <n v="121"/>
    <x v="4"/>
    <s v="PL 1450502"/>
    <s v="F"/>
    <s v="Q"/>
    <n v="109"/>
    <n v="0"/>
    <x v="0"/>
    <x v="0"/>
    <x v="5"/>
  </r>
  <r>
    <x v="54"/>
    <n v="1786"/>
    <n v="585"/>
    <n v="124"/>
    <x v="14"/>
    <n v="1"/>
    <n v="1828"/>
    <n v="2393"/>
    <n v="138"/>
    <n v="13"/>
    <n v="14"/>
    <x v="4826"/>
    <n v="779"/>
    <s v="PUBLIC ADMINISTRATION,UNCLASSI"/>
    <n v="126"/>
    <x v="5"/>
    <s v="PL 215510B"/>
    <s v="F"/>
    <s v="Q"/>
    <n v="113"/>
    <n v="0"/>
    <x v="1"/>
    <x v="0"/>
    <x v="0"/>
  </r>
  <r>
    <x v="14"/>
    <n v="896"/>
    <n v="421"/>
    <n v="88"/>
    <x v="14"/>
    <n v="0"/>
    <n v="1371"/>
    <n v="1853"/>
    <n v="88"/>
    <n v="10"/>
    <n v="10"/>
    <x v="4827"/>
    <n v="905"/>
    <s v="INTOXICATED DRIVING,ALCOHOL"/>
    <n v="347"/>
    <x v="16"/>
    <s v="VTL11920U2"/>
    <s v="M"/>
    <s v="K"/>
    <n v="78"/>
    <n v="0"/>
    <x v="0"/>
    <x v="0"/>
    <x v="1"/>
  </r>
  <r>
    <x v="52"/>
    <n v="2369"/>
    <n v="634"/>
    <n v="139"/>
    <x v="16"/>
    <n v="0"/>
    <n v="1832"/>
    <n v="2348"/>
    <n v="130"/>
    <n v="11"/>
    <n v="12"/>
    <x v="4828"/>
    <n v="568"/>
    <s v="MARIJUANA, POSSESSION 1, 2 &amp; 3"/>
    <n v="117"/>
    <x v="10"/>
    <s v="PL 2212000"/>
    <s v="F"/>
    <s v="Q"/>
    <n v="110"/>
    <n v="0"/>
    <x v="2"/>
    <x v="0"/>
    <x v="2"/>
  </r>
  <r>
    <x v="28"/>
    <n v="5387"/>
    <n v="1196"/>
    <n v="348"/>
    <x v="27"/>
    <n v="3"/>
    <n v="3390"/>
    <n v="4267"/>
    <n v="283"/>
    <n v="42"/>
    <n v="44"/>
    <x v="4829"/>
    <n v="209"/>
    <s v="BURGLARS TOOLS,UNCLASSIFIED"/>
    <n v="231"/>
    <x v="31"/>
    <s v="PL 1403500"/>
    <s v="M"/>
    <s v="Q"/>
    <n v="115"/>
    <n v="0"/>
    <x v="0"/>
    <x v="0"/>
    <x v="1"/>
  </r>
  <r>
    <x v="21"/>
    <n v="1501"/>
    <n v="503"/>
    <n v="79"/>
    <x v="1"/>
    <n v="0"/>
    <n v="1264"/>
    <n v="1716"/>
    <n v="75"/>
    <n v="10"/>
    <n v="10"/>
    <x v="4830"/>
    <n v="397"/>
    <s v="ROBBERY,OPEN AREA UNCLASSIFIED"/>
    <n v="105"/>
    <x v="7"/>
    <s v="PL 1600500"/>
    <s v="F"/>
    <s v="M"/>
    <n v="19"/>
    <n v="0"/>
    <x v="2"/>
    <x v="0"/>
    <x v="0"/>
  </r>
  <r>
    <x v="25"/>
    <n v="2296"/>
    <n v="767"/>
    <n v="157"/>
    <x v="24"/>
    <n v="2"/>
    <n v="1757"/>
    <n v="2290"/>
    <n v="137"/>
    <n v="12"/>
    <n v="13"/>
    <x v="4831"/>
    <n v="441"/>
    <s v="LARCENY,GRAND OF AUTO"/>
    <n v="110"/>
    <x v="38"/>
    <s v="PL 1553008"/>
    <s v="F"/>
    <s v="B"/>
    <n v="41"/>
    <n v="0"/>
    <x v="0"/>
    <x v="1"/>
    <x v="0"/>
  </r>
  <r>
    <x v="24"/>
    <n v="4984"/>
    <n v="1052"/>
    <n v="313"/>
    <x v="23"/>
    <n v="4"/>
    <n v="3711"/>
    <n v="4612"/>
    <n v="290"/>
    <n v="42"/>
    <n v="44"/>
    <x v="4832"/>
    <n v="244"/>
    <s v="BURGLARY,UNCLASSIFIED,UNKNOWN"/>
    <n v="107"/>
    <x v="12"/>
    <s v="PL 1402000"/>
    <s v="F"/>
    <s v="K"/>
    <n v="79"/>
    <n v="0"/>
    <x v="0"/>
    <x v="0"/>
    <x v="0"/>
  </r>
  <r>
    <x v="50"/>
    <n v="2886"/>
    <n v="920"/>
    <n v="244"/>
    <x v="37"/>
    <n v="2"/>
    <n v="3239"/>
    <n v="4095"/>
    <n v="280"/>
    <n v="42"/>
    <n v="44"/>
    <x v="4833"/>
    <n v="729"/>
    <s v="FORGERY,ETC.,UNCLASSIFIED-FELO"/>
    <n v="113"/>
    <x v="18"/>
    <s v="PL 1702500"/>
    <s v="F"/>
    <s v="Q"/>
    <n v="102"/>
    <n v="0"/>
    <x v="2"/>
    <x v="0"/>
    <x v="2"/>
  </r>
  <r>
    <x v="1"/>
    <n v="2072"/>
    <n v="601"/>
    <n v="129"/>
    <x v="1"/>
    <n v="2"/>
    <n v="1744"/>
    <n v="2246"/>
    <n v="127"/>
    <n v="11"/>
    <n v="12"/>
    <x v="4834"/>
    <n v="175"/>
    <s v="SEXUAL ABUSE 3,2"/>
    <n v="233"/>
    <x v="0"/>
    <s v="PL 13052A1"/>
    <s v="M"/>
    <s v="Q"/>
    <n v="102"/>
    <n v="0"/>
    <x v="1"/>
    <x v="0"/>
    <x v="5"/>
  </r>
  <r>
    <x v="13"/>
    <n v="1773"/>
    <n v="509"/>
    <n v="131"/>
    <x v="13"/>
    <n v="2"/>
    <n v="1552"/>
    <n v="2050"/>
    <n v="113"/>
    <n v="10"/>
    <n v="11"/>
    <x v="4835"/>
    <n v="792"/>
    <s v="WEAPONS POSSESSION 1 &amp; 2"/>
    <n v="118"/>
    <x v="23"/>
    <s v="PL 265031B"/>
    <s v="F"/>
    <s v="B"/>
    <n v="42"/>
    <n v="2"/>
    <x v="0"/>
    <x v="0"/>
    <x v="0"/>
  </r>
  <r>
    <x v="36"/>
    <n v="2809"/>
    <n v="759"/>
    <n v="180"/>
    <x v="25"/>
    <n v="2"/>
    <n v="2592"/>
    <n v="3374"/>
    <n v="176"/>
    <n v="20"/>
    <n v="21"/>
    <x v="4836"/>
    <n v="109"/>
    <s v="ASSAULT 2,1,UNCLASSIFIED"/>
    <n v="106"/>
    <x v="9"/>
    <s v="PL 1200501"/>
    <s v="F"/>
    <s v="B"/>
    <n v="42"/>
    <n v="0"/>
    <x v="0"/>
    <x v="0"/>
    <x v="4"/>
  </r>
  <r>
    <x v="3"/>
    <n v="4097"/>
    <n v="948"/>
    <n v="283"/>
    <x v="3"/>
    <n v="2"/>
    <n v="3067"/>
    <n v="3892"/>
    <n v="257"/>
    <n v="38"/>
    <n v="41"/>
    <x v="4837"/>
    <n v="101"/>
    <s v="ASSAULT 3"/>
    <n v="344"/>
    <x v="15"/>
    <s v="PL 1200001"/>
    <s v="M"/>
    <s v="M"/>
    <n v="10"/>
    <n v="0"/>
    <x v="0"/>
    <x v="1"/>
    <x v="2"/>
  </r>
  <r>
    <x v="38"/>
    <n v="2783"/>
    <n v="777"/>
    <n v="212"/>
    <x v="18"/>
    <n v="2"/>
    <n v="2935"/>
    <n v="3804"/>
    <n v="232"/>
    <n v="31"/>
    <n v="33"/>
    <x v="4838"/>
    <n v="759"/>
    <s v="PUBLIC ADMINISTATION,UNCLASS M"/>
    <n v="359"/>
    <x v="21"/>
    <s v="PL 1950500"/>
    <s v="M"/>
    <s v="M"/>
    <n v="1"/>
    <n v="0"/>
    <x v="0"/>
    <x v="1"/>
    <x v="0"/>
  </r>
  <r>
    <x v="15"/>
    <n v="3577"/>
    <n v="1082"/>
    <n v="259"/>
    <x v="15"/>
    <n v="0"/>
    <n v="2893"/>
    <n v="3783"/>
    <n v="239"/>
    <n v="28"/>
    <n v="30"/>
    <x v="4839"/>
    <n v="101"/>
    <s v="ASSAULT 3"/>
    <n v="344"/>
    <x v="15"/>
    <s v="PL 1200001"/>
    <s v="M"/>
    <s v="M"/>
    <n v="14"/>
    <n v="0"/>
    <x v="2"/>
    <x v="1"/>
    <x v="0"/>
  </r>
  <r>
    <x v="41"/>
    <n v="2315"/>
    <n v="583"/>
    <n v="147"/>
    <x v="14"/>
    <n v="1"/>
    <n v="1695"/>
    <n v="2189"/>
    <n v="123"/>
    <n v="10"/>
    <n v="11"/>
    <x v="4840"/>
    <n v="916"/>
    <s v="LEAVING SCENE-ACCIDENT-PERSONA"/>
    <n v="348"/>
    <x v="27"/>
    <s v="VTL06000AA"/>
    <s v="M"/>
    <s v="Q"/>
    <n v="110"/>
    <n v="0"/>
    <x v="1"/>
    <x v="0"/>
    <x v="2"/>
  </r>
  <r>
    <x v="64"/>
    <n v="807"/>
    <n v="378"/>
    <n v="153"/>
    <x v="13"/>
    <n v="1"/>
    <n v="1682"/>
    <n v="2178"/>
    <n v="133"/>
    <n v="11"/>
    <n v="12"/>
    <x v="4841"/>
    <n v="109"/>
    <s v="ASSAULT 2,1,UNCLASSIFIED"/>
    <n v="106"/>
    <x v="9"/>
    <s v="PL 1200502"/>
    <s v="F"/>
    <s v="M"/>
    <n v="30"/>
    <n v="0"/>
    <x v="1"/>
    <x v="0"/>
    <x v="0"/>
  </r>
  <r>
    <x v="63"/>
    <n v="1884"/>
    <n v="652"/>
    <n v="176"/>
    <x v="40"/>
    <n v="1"/>
    <n v="2606"/>
    <n v="3398"/>
    <n v="184"/>
    <n v="21"/>
    <n v="22"/>
    <x v="4842"/>
    <n v="109"/>
    <s v="ASSAULT 2,1,UNCLASSIFIED"/>
    <n v="106"/>
    <x v="9"/>
    <s v="PL 1200502"/>
    <s v="F"/>
    <s v="K"/>
    <n v="71"/>
    <n v="0"/>
    <x v="2"/>
    <x v="1"/>
    <x v="0"/>
  </r>
  <r>
    <x v="62"/>
    <n v="3107"/>
    <n v="963"/>
    <n v="274"/>
    <x v="39"/>
    <n v="2"/>
    <n v="2685"/>
    <n v="3522"/>
    <n v="208"/>
    <n v="22"/>
    <n v="24"/>
    <x v="4843"/>
    <n v="198"/>
    <s v="CRIMINAL CONTEMPT 1"/>
    <n v="126"/>
    <x v="5"/>
    <s v="PL 21551B5"/>
    <s v="F"/>
    <s v="B"/>
    <n v="47"/>
    <n v="0"/>
    <x v="0"/>
    <x v="0"/>
    <x v="0"/>
  </r>
  <r>
    <x v="51"/>
    <n v="1291"/>
    <n v="354"/>
    <n v="120"/>
    <x v="38"/>
    <n v="0"/>
    <n v="1590"/>
    <n v="2077"/>
    <n v="116"/>
    <n v="10"/>
    <n v="11"/>
    <x v="4844"/>
    <n v="114"/>
    <s v="OBSTR BREATH/CIRCUL"/>
    <n v="344"/>
    <x v="15"/>
    <s v="PL 1211100"/>
    <s v="M"/>
    <s v="B"/>
    <n v="42"/>
    <n v="2"/>
    <x v="0"/>
    <x v="0"/>
    <x v="0"/>
  </r>
  <r>
    <x v="22"/>
    <n v="3060"/>
    <n v="908"/>
    <n v="221"/>
    <x v="21"/>
    <n v="1"/>
    <n v="2670"/>
    <n v="3487"/>
    <n v="193"/>
    <n v="22"/>
    <n v="23"/>
    <x v="4845"/>
    <n v="510"/>
    <s v="CONTROLLED SUBSTANCE, INTENT T"/>
    <n v="117"/>
    <x v="10"/>
    <s v="PL 2200601"/>
    <s v="F"/>
    <s v="K"/>
    <n v="79"/>
    <n v="0"/>
    <x v="0"/>
    <x v="0"/>
    <x v="0"/>
  </r>
  <r>
    <x v="23"/>
    <n v="4335"/>
    <n v="1044"/>
    <n v="327"/>
    <x v="22"/>
    <n v="4"/>
    <n v="3007"/>
    <n v="3832"/>
    <n v="250"/>
    <n v="35"/>
    <n v="38"/>
    <x v="4846"/>
    <n v="339"/>
    <s v="LARCENY,PETIT FROM OPEN AREAS,"/>
    <n v="341"/>
    <x v="6"/>
    <s v="PL 1552500"/>
    <s v="M"/>
    <s v="Q"/>
    <n v="104"/>
    <n v="0"/>
    <x v="1"/>
    <x v="0"/>
    <x v="0"/>
  </r>
  <r>
    <x v="13"/>
    <n v="1773"/>
    <n v="509"/>
    <n v="131"/>
    <x v="13"/>
    <n v="2"/>
    <n v="1552"/>
    <n v="2050"/>
    <n v="113"/>
    <n v="10"/>
    <n v="11"/>
    <x v="4847"/>
    <n v="105"/>
    <s v="STRANGULATION 1ST"/>
    <n v="106"/>
    <x v="9"/>
    <s v="PL 1211200"/>
    <s v="F"/>
    <s v="M"/>
    <n v="32"/>
    <n v="0"/>
    <x v="0"/>
    <x v="0"/>
    <x v="0"/>
  </r>
  <r>
    <x v="27"/>
    <n v="3137"/>
    <n v="987"/>
    <n v="203"/>
    <x v="26"/>
    <n v="2"/>
    <n v="2132"/>
    <n v="2813"/>
    <n v="161"/>
    <n v="15"/>
    <n v="16"/>
    <x v="4848"/>
    <n v="511"/>
    <s v="CONTROLLED SUBSTANCE, POSSESSI"/>
    <n v="235"/>
    <x v="10"/>
    <s v="PL 2200300"/>
    <s v="M"/>
    <s v="B"/>
    <n v="46"/>
    <n v="0"/>
    <x v="1"/>
    <x v="0"/>
    <x v="2"/>
  </r>
  <r>
    <x v="27"/>
    <n v="3137"/>
    <n v="987"/>
    <n v="203"/>
    <x v="26"/>
    <n v="2"/>
    <n v="2132"/>
    <n v="2813"/>
    <n v="161"/>
    <n v="15"/>
    <n v="16"/>
    <x v="4849"/>
    <n v="101"/>
    <s v="ASSAULT 3"/>
    <n v="344"/>
    <x v="15"/>
    <s v="PL 1200001"/>
    <s v="M"/>
    <s v="M"/>
    <n v="34"/>
    <n v="0"/>
    <x v="0"/>
    <x v="0"/>
    <x v="4"/>
  </r>
  <r>
    <x v="45"/>
    <n v="3679"/>
    <n v="946"/>
    <n v="233"/>
    <x v="33"/>
    <n v="2"/>
    <n v="2982"/>
    <n v="3877"/>
    <n v="241"/>
    <n v="29"/>
    <n v="31"/>
    <x v="4850"/>
    <n v="339"/>
    <s v="LARCENY,PETIT FROM OPEN AREAS,"/>
    <n v="341"/>
    <x v="6"/>
    <s v="PL 1552500"/>
    <s v="M"/>
    <s v="K"/>
    <n v="63"/>
    <n v="0"/>
    <x v="0"/>
    <x v="0"/>
    <x v="5"/>
  </r>
  <r>
    <x v="49"/>
    <n v="3149"/>
    <n v="905"/>
    <n v="240"/>
    <x v="36"/>
    <n v="3"/>
    <n v="2724"/>
    <n v="3560"/>
    <n v="213"/>
    <n v="23"/>
    <n v="25"/>
    <x v="4851"/>
    <n v="115"/>
    <s v="RECKLESS ENDANGERMENT 2"/>
    <n v="355"/>
    <x v="45"/>
    <s v="PL 1202000"/>
    <s v="M"/>
    <s v="K"/>
    <n v="62"/>
    <n v="0"/>
    <x v="2"/>
    <x v="0"/>
    <x v="1"/>
  </r>
  <r>
    <x v="37"/>
    <n v="1832"/>
    <n v="527"/>
    <n v="122"/>
    <x v="0"/>
    <n v="0"/>
    <n v="1412"/>
    <n v="1893"/>
    <n v="94"/>
    <n v="10"/>
    <n v="10"/>
    <x v="4852"/>
    <n v="139"/>
    <s v="MURDER,UNCLASSIFIED"/>
    <n v="101"/>
    <x v="40"/>
    <s v="PL 1252501"/>
    <s v="F"/>
    <s v="M"/>
    <n v="33"/>
    <n v="0"/>
    <x v="0"/>
    <x v="0"/>
    <x v="2"/>
  </r>
  <r>
    <x v="53"/>
    <n v="1857"/>
    <n v="519"/>
    <n v="131"/>
    <x v="0"/>
    <n v="1"/>
    <n v="1512"/>
    <n v="2011"/>
    <n v="107"/>
    <n v="10"/>
    <n v="10"/>
    <x v="4853"/>
    <n v="397"/>
    <s v="ROBBERY,OPEN AREA UNCLASSIFIED"/>
    <n v="105"/>
    <x v="7"/>
    <s v="PL 1601001"/>
    <s v="F"/>
    <s v="M"/>
    <n v="6"/>
    <n v="0"/>
    <x v="2"/>
    <x v="0"/>
    <x v="0"/>
  </r>
  <r>
    <x v="15"/>
    <n v="3577"/>
    <n v="1082"/>
    <n v="259"/>
    <x v="15"/>
    <n v="0"/>
    <n v="2893"/>
    <n v="3783"/>
    <n v="239"/>
    <n v="28"/>
    <n v="30"/>
    <x v="4854"/>
    <n v="109"/>
    <s v="ASSAULT 2,1,UNCLASSIFIED"/>
    <n v="106"/>
    <x v="9"/>
    <s v="PL 1205502"/>
    <s v="F"/>
    <s v="B"/>
    <n v="50"/>
    <n v="0"/>
    <x v="1"/>
    <x v="0"/>
    <x v="2"/>
  </r>
  <r>
    <x v="46"/>
    <n v="1728"/>
    <n v="625"/>
    <n v="164"/>
    <x v="24"/>
    <n v="0"/>
    <n v="1910"/>
    <n v="2507"/>
    <n v="145"/>
    <n v="13"/>
    <n v="14"/>
    <x v="4855"/>
    <n v="705"/>
    <s v="FORGERY,ETC.-MISD."/>
    <n v="358"/>
    <x v="20"/>
    <s v="PL 1702000"/>
    <s v="M"/>
    <s v="M"/>
    <n v="34"/>
    <n v="0"/>
    <x v="2"/>
    <x v="0"/>
    <x v="2"/>
  </r>
  <r>
    <x v="62"/>
    <n v="3107"/>
    <n v="963"/>
    <n v="274"/>
    <x v="39"/>
    <n v="2"/>
    <n v="2685"/>
    <n v="3522"/>
    <n v="208"/>
    <n v="22"/>
    <n v="24"/>
    <x v="4856"/>
    <n v="779"/>
    <s v="PUBLIC ADMINISTRATION,UNCLASSI"/>
    <n v="126"/>
    <x v="5"/>
    <s v="PL 215510B"/>
    <s v="F"/>
    <s v="Q"/>
    <n v="113"/>
    <n v="0"/>
    <x v="0"/>
    <x v="0"/>
    <x v="0"/>
  </r>
  <r>
    <x v="62"/>
    <n v="3107"/>
    <n v="963"/>
    <n v="274"/>
    <x v="39"/>
    <n v="2"/>
    <n v="2685"/>
    <n v="3522"/>
    <n v="208"/>
    <n v="22"/>
    <n v="24"/>
    <x v="4857"/>
    <n v="792"/>
    <s v="WEAPONS POSSESSION 1 &amp; 2"/>
    <n v="118"/>
    <x v="23"/>
    <s v="PL 265031B"/>
    <s v="F"/>
    <s v="M"/>
    <n v="23"/>
    <n v="0"/>
    <x v="0"/>
    <x v="0"/>
    <x v="2"/>
  </r>
  <r>
    <x v="49"/>
    <n v="3149"/>
    <n v="905"/>
    <n v="240"/>
    <x v="36"/>
    <n v="3"/>
    <n v="2724"/>
    <n v="3560"/>
    <n v="213"/>
    <n v="23"/>
    <n v="25"/>
    <x v="4858"/>
    <n v="922"/>
    <s v="TRAFFIC,UNCLASSIFIED MISDEMEAN"/>
    <n v="348"/>
    <x v="27"/>
    <s v="VTL0511001"/>
    <s v="M"/>
    <s v="B"/>
    <n v="48"/>
    <n v="0"/>
    <x v="0"/>
    <x v="0"/>
    <x v="0"/>
  </r>
  <r>
    <x v="32"/>
    <n v="1598"/>
    <n v="502"/>
    <n v="87"/>
    <x v="5"/>
    <n v="0"/>
    <n v="1152"/>
    <n v="1575"/>
    <n v="71"/>
    <n v="9"/>
    <n v="9"/>
    <x v="4859"/>
    <n v="439"/>
    <s v="LARCENY,GRAND FROM OPEN AREAS, UNATTENDED"/>
    <n v="109"/>
    <x v="11"/>
    <s v="PL 1553001"/>
    <s v="F"/>
    <s v="M"/>
    <n v="19"/>
    <n v="0"/>
    <x v="1"/>
    <x v="0"/>
    <x v="4"/>
  </r>
  <r>
    <x v="45"/>
    <n v="3679"/>
    <n v="946"/>
    <n v="233"/>
    <x v="33"/>
    <n v="2"/>
    <n v="2982"/>
    <n v="3877"/>
    <n v="241"/>
    <n v="29"/>
    <n v="31"/>
    <x v="4860"/>
    <n v="563"/>
    <s v="PROSTITUTION"/>
    <n v="356"/>
    <x v="33"/>
    <s v="PL 2300000"/>
    <s v="M"/>
    <s v="Q"/>
    <n v="108"/>
    <n v="0"/>
    <x v="2"/>
    <x v="1"/>
    <x v="2"/>
  </r>
  <r>
    <x v="13"/>
    <n v="1773"/>
    <n v="509"/>
    <n v="131"/>
    <x v="13"/>
    <n v="2"/>
    <n v="1552"/>
    <n v="2050"/>
    <n v="113"/>
    <n v="10"/>
    <n v="11"/>
    <x v="4861"/>
    <n v="462"/>
    <s v="UNAUTHORIZED USE VEHICLE 3"/>
    <n v="353"/>
    <x v="14"/>
    <s v="PL 1650501"/>
    <s v="M"/>
    <s v="M"/>
    <n v="9"/>
    <n v="0"/>
    <x v="0"/>
    <x v="0"/>
    <x v="1"/>
  </r>
  <r>
    <x v="30"/>
    <n v="2876"/>
    <n v="908"/>
    <n v="207"/>
    <x v="29"/>
    <n v="2"/>
    <n v="2519"/>
    <n v="3302"/>
    <n v="173"/>
    <n v="18"/>
    <n v="19"/>
    <x v="4862"/>
    <n v="779"/>
    <s v="PUBLIC ADMINISTRATION,UNCLASSI"/>
    <n v="126"/>
    <x v="5"/>
    <s v="PL 215510B"/>
    <s v="F"/>
    <s v="S"/>
    <n v="120"/>
    <n v="0"/>
    <x v="1"/>
    <x v="0"/>
    <x v="0"/>
  </r>
  <r>
    <x v="22"/>
    <n v="3060"/>
    <n v="908"/>
    <n v="221"/>
    <x v="21"/>
    <n v="1"/>
    <n v="2670"/>
    <n v="3487"/>
    <n v="193"/>
    <n v="22"/>
    <n v="23"/>
    <x v="4863"/>
    <n v="802"/>
    <s v="ALCOHOLIC BEVERAGE CONTROL LAW"/>
    <n v="346"/>
    <x v="8"/>
    <s v="ABC0065000"/>
    <s v="M"/>
    <s v="Q"/>
    <n v="104"/>
    <n v="0"/>
    <x v="1"/>
    <x v="1"/>
    <x v="5"/>
  </r>
  <r>
    <x v="27"/>
    <n v="3137"/>
    <n v="987"/>
    <n v="203"/>
    <x v="26"/>
    <n v="2"/>
    <n v="2132"/>
    <n v="2813"/>
    <n v="161"/>
    <n v="15"/>
    <n v="16"/>
    <x v="4864"/>
    <n v="101"/>
    <s v="ASSAULT 3"/>
    <n v="344"/>
    <x v="15"/>
    <s v="PL 1200001"/>
    <s v="M"/>
    <s v="M"/>
    <n v="32"/>
    <n v="0"/>
    <x v="2"/>
    <x v="1"/>
    <x v="0"/>
  </r>
  <r>
    <x v="18"/>
    <n v="1046"/>
    <n v="596"/>
    <n v="265"/>
    <x v="18"/>
    <n v="2"/>
    <n v="3034"/>
    <n v="3830"/>
    <n v="275"/>
    <n v="39"/>
    <n v="42"/>
    <x v="4865"/>
    <n v="779"/>
    <s v="PUBLIC ADMINISTRATION,UNCLASSI"/>
    <n v="126"/>
    <x v="5"/>
    <s v="PL 215510B"/>
    <s v="F"/>
    <s v="Q"/>
    <n v="106"/>
    <n v="0"/>
    <x v="0"/>
    <x v="1"/>
    <x v="0"/>
  </r>
  <r>
    <x v="56"/>
    <n v="3389"/>
    <n v="771"/>
    <n v="281"/>
    <x v="22"/>
    <n v="1"/>
    <n v="3764"/>
    <n v="4684"/>
    <n v="291"/>
    <n v="42"/>
    <n v="45"/>
    <x v="4866"/>
    <n v="922"/>
    <s v="TRAFFIC,UNCLASSIFIED MISDEMEAN"/>
    <n v="348"/>
    <x v="27"/>
    <s v="VTL0511001"/>
    <s v="M"/>
    <s v="M"/>
    <n v="26"/>
    <n v="0"/>
    <x v="1"/>
    <x v="1"/>
    <x v="2"/>
  </r>
  <r>
    <x v="52"/>
    <n v="2369"/>
    <n v="634"/>
    <n v="139"/>
    <x v="16"/>
    <n v="0"/>
    <n v="1832"/>
    <n v="2348"/>
    <n v="130"/>
    <n v="11"/>
    <n v="12"/>
    <x v="4867"/>
    <n v="101"/>
    <s v="ASSAULT 3"/>
    <n v="344"/>
    <x v="15"/>
    <s v="PL 1200001"/>
    <s v="M"/>
    <s v="Q"/>
    <n v="104"/>
    <n v="0"/>
    <x v="2"/>
    <x v="0"/>
    <x v="2"/>
  </r>
  <r>
    <x v="3"/>
    <n v="4097"/>
    <n v="948"/>
    <n v="283"/>
    <x v="3"/>
    <n v="2"/>
    <n v="3067"/>
    <n v="3892"/>
    <n v="257"/>
    <n v="38"/>
    <n v="41"/>
    <x v="4868"/>
    <n v="175"/>
    <s v="SEXUAL ABUSE 3,2"/>
    <n v="233"/>
    <x v="0"/>
    <s v="PL 13052A1"/>
    <s v="M"/>
    <s v="M"/>
    <n v="5"/>
    <n v="0"/>
    <x v="0"/>
    <x v="0"/>
    <x v="2"/>
  </r>
  <r>
    <x v="38"/>
    <n v="2783"/>
    <n v="777"/>
    <n v="212"/>
    <x v="18"/>
    <n v="2"/>
    <n v="2935"/>
    <n v="3804"/>
    <n v="232"/>
    <n v="31"/>
    <n v="33"/>
    <x v="4869"/>
    <n v="101"/>
    <s v="ASSAULT 3"/>
    <n v="344"/>
    <x v="15"/>
    <s v="PL 1200001"/>
    <s v="M"/>
    <s v="B"/>
    <n v="43"/>
    <n v="0"/>
    <x v="0"/>
    <x v="0"/>
    <x v="0"/>
  </r>
  <r>
    <x v="21"/>
    <n v="1501"/>
    <n v="503"/>
    <n v="79"/>
    <x v="1"/>
    <n v="0"/>
    <n v="1264"/>
    <n v="1716"/>
    <n v="75"/>
    <n v="10"/>
    <n v="10"/>
    <x v="4870"/>
    <n v="779"/>
    <s v="PUBLIC ADMINISTRATION,UNCLASSI"/>
    <n v="126"/>
    <x v="5"/>
    <s v="PL 215510B"/>
    <s v="F"/>
    <s v="B"/>
    <n v="49"/>
    <n v="0"/>
    <x v="0"/>
    <x v="0"/>
    <x v="4"/>
  </r>
  <r>
    <x v="20"/>
    <n v="1729"/>
    <n v="546"/>
    <n v="101"/>
    <x v="20"/>
    <n v="0"/>
    <n v="1431"/>
    <n v="1918"/>
    <n v="96"/>
    <n v="10"/>
    <n v="11"/>
    <x v="4871"/>
    <n v="101"/>
    <s v="ASSAULT 3"/>
    <n v="344"/>
    <x v="15"/>
    <s v="PL 1200001"/>
    <s v="M"/>
    <s v="K"/>
    <n v="73"/>
    <n v="0"/>
    <x v="2"/>
    <x v="0"/>
    <x v="0"/>
  </r>
  <r>
    <x v="27"/>
    <n v="3137"/>
    <n v="987"/>
    <n v="203"/>
    <x v="26"/>
    <n v="2"/>
    <n v="2132"/>
    <n v="2813"/>
    <n v="161"/>
    <n v="15"/>
    <n v="16"/>
    <x v="4872"/>
    <n v="139"/>
    <s v="MURDER,UNCLASSIFIED"/>
    <n v="101"/>
    <x v="40"/>
    <s v="PL 1252501"/>
    <s v="F"/>
    <s v="K"/>
    <n v="81"/>
    <n v="0"/>
    <x v="2"/>
    <x v="0"/>
    <x v="0"/>
  </r>
  <r>
    <x v="49"/>
    <n v="3149"/>
    <n v="905"/>
    <n v="240"/>
    <x v="36"/>
    <n v="3"/>
    <n v="2724"/>
    <n v="3560"/>
    <n v="213"/>
    <n v="23"/>
    <n v="25"/>
    <x v="4873"/>
    <n v="339"/>
    <s v="LARCENY,PETIT FROM OPEN AREAS,"/>
    <n v="341"/>
    <x v="6"/>
    <s v="PL 1552500"/>
    <s v="M"/>
    <s v="K"/>
    <n v="66"/>
    <n v="0"/>
    <x v="0"/>
    <x v="0"/>
    <x v="0"/>
  </r>
  <r>
    <x v="49"/>
    <n v="3149"/>
    <n v="905"/>
    <n v="240"/>
    <x v="36"/>
    <n v="3"/>
    <n v="2724"/>
    <n v="3560"/>
    <n v="213"/>
    <n v="23"/>
    <n v="25"/>
    <x v="4874"/>
    <n v="729"/>
    <s v="FORGERY,ETC.,UNCLASSIFIED-FELO"/>
    <n v="113"/>
    <x v="18"/>
    <s v="PL 1701003"/>
    <s v="F"/>
    <s v="S"/>
    <n v="123"/>
    <n v="0"/>
    <x v="2"/>
    <x v="0"/>
    <x v="0"/>
  </r>
  <r>
    <x v="63"/>
    <n v="1884"/>
    <n v="652"/>
    <n v="176"/>
    <x v="40"/>
    <n v="1"/>
    <n v="2606"/>
    <n v="3398"/>
    <n v="184"/>
    <n v="21"/>
    <n v="22"/>
    <x v="4875"/>
    <n v="494"/>
    <s v="STOLEN PROPERTY 2,1,POSSESSION"/>
    <n v="111"/>
    <x v="25"/>
    <s v="PL 1654502"/>
    <s v="F"/>
    <s v="M"/>
    <n v="10"/>
    <n v="0"/>
    <x v="0"/>
    <x v="0"/>
    <x v="2"/>
  </r>
  <r>
    <x v="21"/>
    <n v="1501"/>
    <n v="503"/>
    <n v="79"/>
    <x v="1"/>
    <n v="0"/>
    <n v="1264"/>
    <n v="1716"/>
    <n v="75"/>
    <n v="10"/>
    <n v="10"/>
    <x v="4876"/>
    <n v="109"/>
    <s v="ASSAULT 2,1,UNCLASSIFIED"/>
    <n v="106"/>
    <x v="9"/>
    <s v="PL 1200501"/>
    <s v="F"/>
    <s v="K"/>
    <n v="69"/>
    <n v="2"/>
    <x v="0"/>
    <x v="1"/>
    <x v="0"/>
  </r>
  <r>
    <x v="35"/>
    <n v="1494"/>
    <n v="512"/>
    <n v="90"/>
    <x v="30"/>
    <n v="0"/>
    <n v="1330"/>
    <n v="1794"/>
    <n v="79"/>
    <n v="9"/>
    <n v="10"/>
    <x v="4877"/>
    <n v="259"/>
    <s v="CRIMINAL MISCHIEF,UNCLASSIFIED 4"/>
    <n v="351"/>
    <x v="4"/>
    <s v="PL 1450001"/>
    <s v="M"/>
    <s v="B"/>
    <n v="47"/>
    <n v="0"/>
    <x v="0"/>
    <x v="0"/>
    <x v="2"/>
  </r>
  <r>
    <x v="3"/>
    <n v="4097"/>
    <n v="948"/>
    <n v="283"/>
    <x v="3"/>
    <n v="2"/>
    <n v="3067"/>
    <n v="3892"/>
    <n v="257"/>
    <n v="38"/>
    <n v="41"/>
    <x v="4878"/>
    <n v="339"/>
    <s v="LARCENY,PETIT FROM OPEN AREAS,"/>
    <n v="341"/>
    <x v="6"/>
    <s v="PL 1552500"/>
    <s v="M"/>
    <s v="M"/>
    <n v="28"/>
    <n v="0"/>
    <x v="0"/>
    <x v="0"/>
    <x v="0"/>
  </r>
  <r>
    <x v="59"/>
    <n v="788"/>
    <n v="370"/>
    <n v="63"/>
    <x v="5"/>
    <n v="1"/>
    <n v="968"/>
    <n v="1333"/>
    <n v="67"/>
    <n v="10"/>
    <n v="11"/>
    <x v="4879"/>
    <n v="511"/>
    <s v="CONTROLLED SUBSTANCE, POSSESSI"/>
    <n v="235"/>
    <x v="10"/>
    <s v="PL 2200300"/>
    <s v="M"/>
    <s v="M"/>
    <n v="5"/>
    <n v="2"/>
    <x v="2"/>
    <x v="1"/>
    <x v="2"/>
  </r>
  <r>
    <x v="51"/>
    <n v="1291"/>
    <n v="354"/>
    <n v="120"/>
    <x v="38"/>
    <n v="0"/>
    <n v="1590"/>
    <n v="2077"/>
    <n v="116"/>
    <n v="10"/>
    <n v="11"/>
    <x v="4880"/>
    <n v="515"/>
    <s v="CONTROLLED SUBSTANCE,SALE 3"/>
    <n v="117"/>
    <x v="10"/>
    <s v="PL 2203907"/>
    <s v="F"/>
    <s v="K"/>
    <n v="60"/>
    <n v="0"/>
    <x v="0"/>
    <x v="0"/>
    <x v="1"/>
  </r>
  <r>
    <x v="52"/>
    <n v="2369"/>
    <n v="634"/>
    <n v="139"/>
    <x v="16"/>
    <n v="0"/>
    <n v="1832"/>
    <n v="2348"/>
    <n v="130"/>
    <n v="11"/>
    <n v="12"/>
    <x v="4881"/>
    <n v="339"/>
    <s v="LARCENY,PETIT FROM OPEN AREAS,"/>
    <n v="341"/>
    <x v="6"/>
    <s v="PL 1552500"/>
    <s v="M"/>
    <s v="Q"/>
    <n v="114"/>
    <n v="0"/>
    <x v="1"/>
    <x v="0"/>
    <x v="1"/>
  </r>
  <r>
    <x v="15"/>
    <n v="3577"/>
    <n v="1082"/>
    <n v="259"/>
    <x v="15"/>
    <n v="0"/>
    <n v="2893"/>
    <n v="3783"/>
    <n v="239"/>
    <n v="28"/>
    <n v="30"/>
    <x v="4882"/>
    <n v="639"/>
    <s v="AGGRAVATED HARASSMENT 2"/>
    <n v="361"/>
    <x v="29"/>
    <s v="PL 2403002"/>
    <s v="M"/>
    <s v="Q"/>
    <n v="103"/>
    <n v="0"/>
    <x v="2"/>
    <x v="1"/>
    <x v="4"/>
  </r>
  <r>
    <x v="22"/>
    <n v="3060"/>
    <n v="908"/>
    <n v="221"/>
    <x v="21"/>
    <n v="1"/>
    <n v="2670"/>
    <n v="3487"/>
    <n v="193"/>
    <n v="22"/>
    <n v="23"/>
    <x v="4883"/>
    <n v="203"/>
    <s v="TRESPASS 3, CRIMINAL"/>
    <n v="352"/>
    <x v="24"/>
    <s v="PL 140100A"/>
    <s v="M"/>
    <s v="M"/>
    <n v="24"/>
    <n v="0"/>
    <x v="0"/>
    <x v="0"/>
    <x v="0"/>
  </r>
  <r>
    <x v="17"/>
    <n v="2348"/>
    <n v="711"/>
    <n v="239"/>
    <x v="17"/>
    <n v="4"/>
    <n v="2899"/>
    <n v="3729"/>
    <n v="240"/>
    <n v="34"/>
    <n v="36"/>
    <x v="4884"/>
    <n v="922"/>
    <s v="TRAFFIC,UNCLASSIFIED MISDEMEAN"/>
    <n v="348"/>
    <x v="27"/>
    <s v="VTL0511001"/>
    <s v="M"/>
    <s v="K"/>
    <n v="63"/>
    <n v="0"/>
    <x v="2"/>
    <x v="0"/>
    <x v="0"/>
  </r>
  <r>
    <x v="37"/>
    <n v="1832"/>
    <n v="527"/>
    <n v="122"/>
    <x v="0"/>
    <n v="0"/>
    <n v="1412"/>
    <n v="1893"/>
    <n v="94"/>
    <n v="10"/>
    <n v="10"/>
    <x v="4885"/>
    <n v="792"/>
    <s v="WEAPONS POSSESSION 1 &amp; 2"/>
    <n v="118"/>
    <x v="23"/>
    <s v="PL 265031B"/>
    <s v="F"/>
    <s v="K"/>
    <n v="90"/>
    <n v="0"/>
    <x v="0"/>
    <x v="0"/>
    <x v="0"/>
  </r>
  <r>
    <x v="40"/>
    <n v="1148"/>
    <n v="413"/>
    <n v="114"/>
    <x v="20"/>
    <n v="0"/>
    <n v="1626"/>
    <n v="2112"/>
    <n v="120"/>
    <n v="9"/>
    <n v="10"/>
    <x v="4886"/>
    <n v="339"/>
    <s v="LARCENY,PETIT FROM OPEN AREAS,"/>
    <n v="341"/>
    <x v="6"/>
    <s v="PL 1552500"/>
    <s v="M"/>
    <s v="K"/>
    <n v="94"/>
    <n v="0"/>
    <x v="0"/>
    <x v="0"/>
    <x v="4"/>
  </r>
  <r>
    <x v="22"/>
    <n v="3060"/>
    <n v="908"/>
    <n v="221"/>
    <x v="21"/>
    <n v="1"/>
    <n v="2670"/>
    <n v="3487"/>
    <n v="193"/>
    <n v="22"/>
    <n v="23"/>
    <x v="4887"/>
    <n v="101"/>
    <s v="ASSAULT 3"/>
    <n v="344"/>
    <x v="15"/>
    <s v="PL 1200001"/>
    <s v="M"/>
    <s v="B"/>
    <n v="44"/>
    <n v="0"/>
    <x v="2"/>
    <x v="1"/>
    <x v="2"/>
  </r>
  <r>
    <x v="39"/>
    <n v="1753"/>
    <n v="533"/>
    <n v="118"/>
    <x v="20"/>
    <n v="2"/>
    <n v="1462"/>
    <n v="1957"/>
    <n v="99"/>
    <n v="11"/>
    <n v="11"/>
    <x v="4888"/>
    <n v="511"/>
    <s v="CONTROLLED SUBSTANCE, POSSESSI"/>
    <n v="235"/>
    <x v="10"/>
    <s v="PL 2200300"/>
    <s v="M"/>
    <s v="B"/>
    <n v="41"/>
    <n v="0"/>
    <x v="1"/>
    <x v="1"/>
    <x v="0"/>
  </r>
  <r>
    <x v="20"/>
    <n v="1729"/>
    <n v="546"/>
    <n v="101"/>
    <x v="20"/>
    <n v="0"/>
    <n v="1431"/>
    <n v="1918"/>
    <n v="96"/>
    <n v="10"/>
    <n v="11"/>
    <x v="4889"/>
    <n v="109"/>
    <s v="ASSAULT 2,1,UNCLASSIFIED"/>
    <n v="106"/>
    <x v="9"/>
    <s v="PL 1200502"/>
    <s v="F"/>
    <s v="M"/>
    <n v="23"/>
    <n v="0"/>
    <x v="3"/>
    <x v="1"/>
    <x v="4"/>
  </r>
  <r>
    <x v="59"/>
    <n v="788"/>
    <n v="370"/>
    <n v="63"/>
    <x v="5"/>
    <n v="1"/>
    <n v="968"/>
    <n v="1333"/>
    <n v="67"/>
    <n v="10"/>
    <n v="11"/>
    <x v="4890"/>
    <n v="439"/>
    <s v="LARCENY,GRAND FROM OPEN AREAS, UNATTENDED"/>
    <n v="109"/>
    <x v="11"/>
    <s v="PL 1553001"/>
    <s v="F"/>
    <s v="K"/>
    <n v="70"/>
    <n v="0"/>
    <x v="3"/>
    <x v="0"/>
    <x v="2"/>
  </r>
  <r>
    <x v="59"/>
    <n v="788"/>
    <n v="370"/>
    <n v="63"/>
    <x v="5"/>
    <n v="1"/>
    <n v="968"/>
    <n v="1333"/>
    <n v="67"/>
    <n v="10"/>
    <n v="11"/>
    <x v="4891"/>
    <n v="244"/>
    <s v="BURGLARY,UNCLASSIFIED,UNKNOWN"/>
    <n v="107"/>
    <x v="12"/>
    <s v="PL 1402501"/>
    <s v="F"/>
    <s v="S"/>
    <n v="122"/>
    <n v="1"/>
    <x v="0"/>
    <x v="0"/>
    <x v="1"/>
  </r>
  <r>
    <x v="3"/>
    <n v="4097"/>
    <n v="948"/>
    <n v="283"/>
    <x v="3"/>
    <n v="2"/>
    <n v="3067"/>
    <n v="3892"/>
    <n v="257"/>
    <n v="38"/>
    <n v="41"/>
    <x v="4892"/>
    <n v="905"/>
    <s v="INTOXICATED DRIVING,ALCOHOL"/>
    <n v="347"/>
    <x v="16"/>
    <s v="VTL11920U2"/>
    <s v="M"/>
    <s v="M"/>
    <n v="30"/>
    <n v="0"/>
    <x v="1"/>
    <x v="0"/>
    <x v="0"/>
  </r>
  <r>
    <x v="1"/>
    <n v="2072"/>
    <n v="601"/>
    <n v="129"/>
    <x v="1"/>
    <n v="2"/>
    <n v="1744"/>
    <n v="2246"/>
    <n v="127"/>
    <n v="11"/>
    <n v="12"/>
    <x v="4893"/>
    <n v="507"/>
    <s v="CONTROLLED SUBSTANCE, POSSESSI"/>
    <n v="117"/>
    <x v="10"/>
    <s v="PL 2200605"/>
    <s v="F"/>
    <s v="Q"/>
    <n v="114"/>
    <n v="0"/>
    <x v="3"/>
    <x v="0"/>
    <x v="0"/>
  </r>
  <r>
    <x v="64"/>
    <n v="807"/>
    <n v="378"/>
    <n v="153"/>
    <x v="13"/>
    <n v="1"/>
    <n v="1682"/>
    <n v="2178"/>
    <n v="133"/>
    <n v="11"/>
    <n v="12"/>
    <x v="4894"/>
    <n v="681"/>
    <s v="CHILD, ENDANGERING WELFARE"/>
    <n v="233"/>
    <x v="0"/>
    <s v="PL 2601001"/>
    <s v="M"/>
    <s v="Q"/>
    <n v="104"/>
    <n v="0"/>
    <x v="0"/>
    <x v="1"/>
    <x v="2"/>
  </r>
  <r>
    <x v="24"/>
    <n v="4984"/>
    <n v="1052"/>
    <n v="313"/>
    <x v="23"/>
    <n v="4"/>
    <n v="3711"/>
    <n v="4612"/>
    <n v="290"/>
    <n v="42"/>
    <n v="44"/>
    <x v="4895"/>
    <n v="503"/>
    <s v="CONTROLLED SUBSTANCE,INTENT TO"/>
    <n v="117"/>
    <x v="10"/>
    <s v="PL 2201601"/>
    <s v="F"/>
    <s v="B"/>
    <n v="40"/>
    <n v="2"/>
    <x v="0"/>
    <x v="0"/>
    <x v="2"/>
  </r>
  <r>
    <x v="21"/>
    <n v="1501"/>
    <n v="503"/>
    <n v="79"/>
    <x v="1"/>
    <n v="0"/>
    <n v="1264"/>
    <n v="1716"/>
    <n v="75"/>
    <n v="10"/>
    <n v="10"/>
    <x v="4896"/>
    <n v="199"/>
    <s v="AGGRAVATED CRIMINAL CONTEMPT"/>
    <n v="126"/>
    <x v="5"/>
    <s v="PL 2155202"/>
    <s v="F"/>
    <s v="Q"/>
    <n v="113"/>
    <n v="0"/>
    <x v="2"/>
    <x v="1"/>
    <x v="0"/>
  </r>
  <r>
    <x v="21"/>
    <n v="1501"/>
    <n v="503"/>
    <n v="79"/>
    <x v="1"/>
    <n v="0"/>
    <n v="1264"/>
    <n v="1716"/>
    <n v="75"/>
    <n v="10"/>
    <n v="10"/>
    <x v="4897"/>
    <n v="511"/>
    <s v="CONTROLLED SUBSTANCE, POSSESSI"/>
    <n v="235"/>
    <x v="10"/>
    <s v="PL 2200300"/>
    <s v="M"/>
    <s v="M"/>
    <n v="28"/>
    <n v="0"/>
    <x v="0"/>
    <x v="0"/>
    <x v="2"/>
  </r>
  <r>
    <x v="35"/>
    <n v="1494"/>
    <n v="512"/>
    <n v="90"/>
    <x v="30"/>
    <n v="0"/>
    <n v="1330"/>
    <n v="1794"/>
    <n v="79"/>
    <n v="9"/>
    <n v="10"/>
    <x v="4898"/>
    <n v="157"/>
    <s v="RAPE 1"/>
    <n v="104"/>
    <x v="1"/>
    <s v="PL 1303501"/>
    <s v="F"/>
    <s v="Q"/>
    <n v="102"/>
    <n v="0"/>
    <x v="2"/>
    <x v="0"/>
    <x v="0"/>
  </r>
  <r>
    <x v="30"/>
    <n v="2876"/>
    <n v="908"/>
    <n v="207"/>
    <x v="29"/>
    <n v="2"/>
    <n v="2519"/>
    <n v="3302"/>
    <n v="173"/>
    <n v="18"/>
    <n v="19"/>
    <x v="4899"/>
    <n v="397"/>
    <s v="ROBBERY,OPEN AREA UNCLASSIFIED"/>
    <n v="105"/>
    <x v="7"/>
    <s v="PL 1601001"/>
    <s v="F"/>
    <s v="M"/>
    <n v="19"/>
    <n v="0"/>
    <x v="3"/>
    <x v="0"/>
    <x v="0"/>
  </r>
  <r>
    <x v="41"/>
    <n v="2315"/>
    <n v="583"/>
    <n v="147"/>
    <x v="14"/>
    <n v="1"/>
    <n v="1695"/>
    <n v="2189"/>
    <n v="123"/>
    <n v="10"/>
    <n v="11"/>
    <x v="4900"/>
    <n v="779"/>
    <s v="PUBLIC ADMINISTRATION,UNCLASSI"/>
    <n v="126"/>
    <x v="5"/>
    <s v="PL 215510B"/>
    <s v="F"/>
    <s v="S"/>
    <n v="120"/>
    <n v="0"/>
    <x v="0"/>
    <x v="0"/>
    <x v="0"/>
  </r>
  <r>
    <x v="49"/>
    <n v="3149"/>
    <n v="905"/>
    <n v="240"/>
    <x v="36"/>
    <n v="3"/>
    <n v="2724"/>
    <n v="3560"/>
    <n v="213"/>
    <n v="23"/>
    <n v="25"/>
    <x v="4901"/>
    <n v="520"/>
    <s v="CONTROLLED SUBSTANCE, SALE 4"/>
    <n v="117"/>
    <x v="10"/>
    <s v="PL 2203403"/>
    <s v="F"/>
    <s v="K"/>
    <n v="71"/>
    <n v="0"/>
    <x v="2"/>
    <x v="0"/>
    <x v="0"/>
  </r>
  <r>
    <x v="46"/>
    <n v="1728"/>
    <n v="625"/>
    <n v="164"/>
    <x v="24"/>
    <n v="0"/>
    <n v="1910"/>
    <n v="2507"/>
    <n v="145"/>
    <n v="13"/>
    <n v="14"/>
    <x v="4902"/>
    <n v="793"/>
    <s v="WEAPONS POSSESSION 3"/>
    <n v="118"/>
    <x v="23"/>
    <s v="PL 2650201"/>
    <s v="F"/>
    <s v="K"/>
    <n v="79"/>
    <n v="0"/>
    <x v="2"/>
    <x v="0"/>
    <x v="0"/>
  </r>
  <r>
    <x v="24"/>
    <n v="4984"/>
    <n v="1052"/>
    <n v="313"/>
    <x v="23"/>
    <n v="4"/>
    <n v="3711"/>
    <n v="4612"/>
    <n v="290"/>
    <n v="42"/>
    <n v="44"/>
    <x v="4903"/>
    <n v="117"/>
    <s v="RECKLESS ENDANGERMENT 1"/>
    <n v="126"/>
    <x v="5"/>
    <s v="PL 1202500"/>
    <s v="F"/>
    <s v="B"/>
    <n v="46"/>
    <n v="0"/>
    <x v="0"/>
    <x v="0"/>
    <x v="4"/>
  </r>
  <r>
    <x v="27"/>
    <n v="3137"/>
    <n v="987"/>
    <n v="203"/>
    <x v="26"/>
    <n v="2"/>
    <n v="2132"/>
    <n v="2813"/>
    <n v="161"/>
    <n v="15"/>
    <n v="16"/>
    <x v="4904"/>
    <n v="49"/>
    <s v="U.S. CODE UNCLASSIFIED"/>
    <n v="995"/>
    <x v="17"/>
    <s v="FOA9000049"/>
    <m/>
    <s v="M"/>
    <n v="5"/>
    <n v="0"/>
    <x v="0"/>
    <x v="0"/>
    <x v="1"/>
  </r>
  <r>
    <x v="36"/>
    <n v="2809"/>
    <n v="759"/>
    <n v="180"/>
    <x v="25"/>
    <n v="2"/>
    <n v="2592"/>
    <n v="3374"/>
    <n v="176"/>
    <n v="20"/>
    <n v="21"/>
    <x v="4905"/>
    <n v="268"/>
    <s v="CRIMINAL MIS 2 &amp; 3"/>
    <n v="121"/>
    <x v="4"/>
    <s v="PL 1450502"/>
    <s v="F"/>
    <s v="B"/>
    <n v="47"/>
    <n v="0"/>
    <x v="0"/>
    <x v="0"/>
    <x v="2"/>
  </r>
  <r>
    <x v="41"/>
    <n v="2315"/>
    <n v="583"/>
    <n v="147"/>
    <x v="14"/>
    <n v="1"/>
    <n v="1695"/>
    <n v="2189"/>
    <n v="123"/>
    <n v="10"/>
    <n v="11"/>
    <x v="4906"/>
    <n v="339"/>
    <s v="LARCENY,PETIT FROM OPEN AREAS,"/>
    <n v="341"/>
    <x v="6"/>
    <s v="PL 1552500"/>
    <s v="M"/>
    <s v="B"/>
    <n v="45"/>
    <n v="0"/>
    <x v="2"/>
    <x v="0"/>
    <x v="0"/>
  </r>
  <r>
    <x v="16"/>
    <n v="845"/>
    <n v="356"/>
    <n v="58"/>
    <x v="16"/>
    <n v="0"/>
    <n v="927"/>
    <n v="1273"/>
    <n v="66"/>
    <n v="11"/>
    <n v="11"/>
    <x v="4907"/>
    <n v="113"/>
    <s v="MENACING,UNCLASSIFIED"/>
    <n v="344"/>
    <x v="15"/>
    <s v="PL 1201401"/>
    <s v="M"/>
    <s v="M"/>
    <n v="30"/>
    <n v="0"/>
    <x v="0"/>
    <x v="1"/>
    <x v="0"/>
  </r>
  <r>
    <x v="45"/>
    <n v="3679"/>
    <n v="946"/>
    <n v="233"/>
    <x v="33"/>
    <n v="2"/>
    <n v="2982"/>
    <n v="3877"/>
    <n v="241"/>
    <n v="29"/>
    <n v="31"/>
    <x v="4908"/>
    <n v="792"/>
    <s v="WEAPONS POSSESSION 1 &amp; 2"/>
    <n v="118"/>
    <x v="23"/>
    <s v="PL 265031B"/>
    <s v="F"/>
    <s v="Q"/>
    <n v="105"/>
    <n v="0"/>
    <x v="2"/>
    <x v="0"/>
    <x v="0"/>
  </r>
  <r>
    <x v="33"/>
    <n v="1036"/>
    <n v="420"/>
    <n v="63"/>
    <x v="20"/>
    <n v="1"/>
    <n v="864"/>
    <n v="1179"/>
    <n v="64"/>
    <n v="9"/>
    <n v="10"/>
    <x v="4909"/>
    <n v="922"/>
    <s v="TRAFFIC,UNCLASSIFIED MISDEMEAN"/>
    <n v="348"/>
    <x v="27"/>
    <s v="VTL0511001"/>
    <s v="M"/>
    <s v="S"/>
    <n v="120"/>
    <n v="0"/>
    <x v="2"/>
    <x v="0"/>
    <x v="4"/>
  </r>
  <r>
    <x v="33"/>
    <n v="1036"/>
    <n v="420"/>
    <n v="63"/>
    <x v="20"/>
    <n v="1"/>
    <n v="864"/>
    <n v="1179"/>
    <n v="64"/>
    <n v="9"/>
    <n v="10"/>
    <x v="4910"/>
    <n v="397"/>
    <s v="ROBBERY,OPEN AREA UNCLASSIFIED"/>
    <n v="105"/>
    <x v="7"/>
    <s v="PL 1601002"/>
    <s v="F"/>
    <s v="M"/>
    <n v="18"/>
    <n v="0"/>
    <x v="1"/>
    <x v="0"/>
    <x v="0"/>
  </r>
  <r>
    <x v="61"/>
    <n v="3428"/>
    <n v="836"/>
    <n v="273"/>
    <x v="18"/>
    <n v="1"/>
    <n v="2825"/>
    <n v="3667"/>
    <n v="234"/>
    <n v="34"/>
    <n v="36"/>
    <x v="4911"/>
    <n v="244"/>
    <s v="BURGLARY,UNCLASSIFIED,UNKNOWN"/>
    <n v="107"/>
    <x v="12"/>
    <s v="PL 1402000"/>
    <s v="F"/>
    <s v="M"/>
    <n v="9"/>
    <n v="0"/>
    <x v="0"/>
    <x v="0"/>
    <x v="0"/>
  </r>
  <r>
    <x v="41"/>
    <n v="2315"/>
    <n v="583"/>
    <n v="147"/>
    <x v="14"/>
    <n v="1"/>
    <n v="1695"/>
    <n v="2189"/>
    <n v="123"/>
    <n v="10"/>
    <n v="11"/>
    <x v="4912"/>
    <n v="439"/>
    <s v="LARCENY,GRAND FROM OPEN AREAS, UNATTENDED"/>
    <n v="109"/>
    <x v="11"/>
    <s v="PL 1553004"/>
    <s v="F"/>
    <s v="Q"/>
    <n v="107"/>
    <n v="0"/>
    <x v="2"/>
    <x v="0"/>
    <x v="2"/>
  </r>
  <r>
    <x v="44"/>
    <n v="2978"/>
    <n v="891"/>
    <n v="247"/>
    <x v="15"/>
    <n v="1"/>
    <n v="2748"/>
    <n v="3603"/>
    <n v="222"/>
    <n v="24"/>
    <n v="25"/>
    <x v="4913"/>
    <n v="101"/>
    <s v="ASSAULT 3"/>
    <n v="344"/>
    <x v="15"/>
    <s v="PL 1200001"/>
    <s v="M"/>
    <s v="Q"/>
    <n v="113"/>
    <n v="0"/>
    <x v="0"/>
    <x v="0"/>
    <x v="0"/>
  </r>
  <r>
    <x v="65"/>
    <n v="5204"/>
    <n v="1002"/>
    <n v="318"/>
    <x v="41"/>
    <n v="4"/>
    <n v="3548"/>
    <n v="4433"/>
    <n v="288"/>
    <n v="42"/>
    <n v="44"/>
    <x v="4914"/>
    <n v="792"/>
    <s v="WEAPONS POSSESSION 1 &amp; 2"/>
    <n v="118"/>
    <x v="23"/>
    <s v="PL 265031B"/>
    <s v="F"/>
    <s v="B"/>
    <n v="48"/>
    <n v="0"/>
    <x v="2"/>
    <x v="0"/>
    <x v="0"/>
  </r>
  <r>
    <x v="60"/>
    <n v="3007"/>
    <n v="821"/>
    <n v="169"/>
    <x v="39"/>
    <n v="0"/>
    <n v="2223"/>
    <n v="2931"/>
    <n v="165"/>
    <n v="17"/>
    <n v="18"/>
    <x v="4915"/>
    <n v="109"/>
    <s v="ASSAULT 2,1,UNCLASSIFIED"/>
    <n v="106"/>
    <x v="9"/>
    <s v="PL 1200501"/>
    <s v="F"/>
    <s v="M"/>
    <n v="30"/>
    <n v="0"/>
    <x v="0"/>
    <x v="1"/>
    <x v="0"/>
  </r>
  <r>
    <x v="49"/>
    <n v="3149"/>
    <n v="905"/>
    <n v="240"/>
    <x v="36"/>
    <n v="3"/>
    <n v="2724"/>
    <n v="3560"/>
    <n v="213"/>
    <n v="23"/>
    <n v="25"/>
    <x v="4916"/>
    <n v="802"/>
    <s v="ALCOHOLIC BEVERAGE CONTROL LAW"/>
    <n v="346"/>
    <x v="8"/>
    <s v="ABC0065000"/>
    <s v="M"/>
    <s v="K"/>
    <n v="83"/>
    <n v="0"/>
    <x v="4"/>
    <x v="0"/>
    <x v="2"/>
  </r>
  <r>
    <x v="37"/>
    <n v="1832"/>
    <n v="527"/>
    <n v="122"/>
    <x v="0"/>
    <n v="0"/>
    <n v="1412"/>
    <n v="1893"/>
    <n v="94"/>
    <n v="10"/>
    <n v="10"/>
    <x v="4917"/>
    <n v="101"/>
    <s v="ASSAULT 3"/>
    <n v="344"/>
    <x v="15"/>
    <s v="PL 1200001"/>
    <s v="M"/>
    <s v="B"/>
    <n v="43"/>
    <n v="0"/>
    <x v="1"/>
    <x v="0"/>
    <x v="0"/>
  </r>
  <r>
    <x v="49"/>
    <n v="3149"/>
    <n v="905"/>
    <n v="240"/>
    <x v="36"/>
    <n v="3"/>
    <n v="2724"/>
    <n v="3560"/>
    <n v="213"/>
    <n v="23"/>
    <n v="25"/>
    <x v="4918"/>
    <n v="109"/>
    <s v="ASSAULT 2,1,UNCLASSIFIED"/>
    <n v="106"/>
    <x v="9"/>
    <s v="PL 1200501"/>
    <s v="F"/>
    <s v="Q"/>
    <n v="104"/>
    <n v="0"/>
    <x v="0"/>
    <x v="0"/>
    <x v="2"/>
  </r>
  <r>
    <x v="65"/>
    <n v="5204"/>
    <n v="1002"/>
    <n v="318"/>
    <x v="41"/>
    <n v="4"/>
    <n v="3548"/>
    <n v="4433"/>
    <n v="288"/>
    <n v="42"/>
    <n v="44"/>
    <x v="4919"/>
    <n v="244"/>
    <s v="BURGLARY,UNCLASSIFIED,UNKNOWN"/>
    <n v="107"/>
    <x v="12"/>
    <s v="PL 1402000"/>
    <s v="F"/>
    <s v="M"/>
    <n v="5"/>
    <n v="0"/>
    <x v="0"/>
    <x v="0"/>
    <x v="1"/>
  </r>
  <r>
    <x v="2"/>
    <n v="1924"/>
    <n v="770"/>
    <n v="227"/>
    <x v="2"/>
    <n v="3"/>
    <n v="2760"/>
    <n v="3610"/>
    <n v="230"/>
    <n v="32"/>
    <n v="34"/>
    <x v="4920"/>
    <n v="905"/>
    <s v="INTOXICATED DRIVING,ALCOHOL"/>
    <n v="347"/>
    <x v="16"/>
    <s v="VTL11920U3"/>
    <s v="M"/>
    <s v="Q"/>
    <n v="115"/>
    <n v="0"/>
    <x v="1"/>
    <x v="0"/>
    <x v="0"/>
  </r>
  <r>
    <x v="46"/>
    <n v="1728"/>
    <n v="625"/>
    <n v="164"/>
    <x v="24"/>
    <n v="0"/>
    <n v="1910"/>
    <n v="2507"/>
    <n v="145"/>
    <n v="13"/>
    <n v="14"/>
    <x v="4921"/>
    <n v="397"/>
    <s v="ROBBERY,OPEN AREA UNCLASSIFIED"/>
    <n v="105"/>
    <x v="7"/>
    <s v="PL 1601503"/>
    <s v="F"/>
    <s v="Q"/>
    <n v="115"/>
    <n v="0"/>
    <x v="0"/>
    <x v="0"/>
    <x v="2"/>
  </r>
  <r>
    <x v="30"/>
    <n v="2876"/>
    <n v="908"/>
    <n v="207"/>
    <x v="29"/>
    <n v="2"/>
    <n v="2519"/>
    <n v="3302"/>
    <n v="173"/>
    <n v="18"/>
    <n v="19"/>
    <x v="4922"/>
    <n v="439"/>
    <s v="LARCENY,GRAND FROM OPEN AREAS, UNATTENDED"/>
    <n v="109"/>
    <x v="11"/>
    <s v="PL 1553501"/>
    <s v="F"/>
    <s v="K"/>
    <n v="67"/>
    <n v="0"/>
    <x v="1"/>
    <x v="0"/>
    <x v="1"/>
  </r>
  <r>
    <x v="44"/>
    <n v="2978"/>
    <n v="891"/>
    <n v="247"/>
    <x v="15"/>
    <n v="1"/>
    <n v="2748"/>
    <n v="3603"/>
    <n v="222"/>
    <n v="24"/>
    <n v="25"/>
    <x v="4923"/>
    <n v="439"/>
    <s v="LARCENY,GRAND FROM OPEN AREAS, UNATTENDED"/>
    <n v="109"/>
    <x v="11"/>
    <s v="PL 1553001"/>
    <s v="F"/>
    <s v="M"/>
    <n v="14"/>
    <n v="0"/>
    <x v="2"/>
    <x v="0"/>
    <x v="0"/>
  </r>
  <r>
    <x v="50"/>
    <n v="2886"/>
    <n v="920"/>
    <n v="244"/>
    <x v="37"/>
    <n v="2"/>
    <n v="3239"/>
    <n v="4095"/>
    <n v="280"/>
    <n v="42"/>
    <n v="44"/>
    <x v="4924"/>
    <n v="109"/>
    <s v="ASSAULT 2,1,UNCLASSIFIED"/>
    <n v="106"/>
    <x v="9"/>
    <s v="PL 1200501"/>
    <s v="F"/>
    <s v="S"/>
    <n v="122"/>
    <n v="0"/>
    <x v="1"/>
    <x v="1"/>
    <x v="1"/>
  </r>
  <r>
    <x v="64"/>
    <n v="807"/>
    <n v="378"/>
    <n v="153"/>
    <x v="13"/>
    <n v="1"/>
    <n v="1682"/>
    <n v="2178"/>
    <n v="133"/>
    <n v="11"/>
    <n v="12"/>
    <x v="4925"/>
    <n v="101"/>
    <s v="ASSAULT 3"/>
    <n v="344"/>
    <x v="15"/>
    <s v="PL 1200001"/>
    <s v="M"/>
    <s v="B"/>
    <n v="42"/>
    <n v="0"/>
    <x v="0"/>
    <x v="1"/>
    <x v="2"/>
  </r>
  <r>
    <x v="48"/>
    <n v="3454"/>
    <n v="899"/>
    <n v="267"/>
    <x v="35"/>
    <n v="2"/>
    <n v="3163"/>
    <n v="3988"/>
    <n v="279"/>
    <n v="40"/>
    <n v="42"/>
    <x v="4926"/>
    <n v="792"/>
    <s v="WEAPONS POSSESSION 1 &amp; 2"/>
    <n v="118"/>
    <x v="23"/>
    <s v="PL 265031B"/>
    <s v="F"/>
    <s v="K"/>
    <n v="79"/>
    <n v="0"/>
    <x v="2"/>
    <x v="1"/>
    <x v="0"/>
  </r>
  <r>
    <x v="56"/>
    <n v="3389"/>
    <n v="771"/>
    <n v="281"/>
    <x v="22"/>
    <n v="1"/>
    <n v="3764"/>
    <n v="4684"/>
    <n v="291"/>
    <n v="42"/>
    <n v="45"/>
    <x v="4927"/>
    <n v="439"/>
    <s v="LARCENY,GRAND FROM OPEN AREAS, UNATTENDED"/>
    <n v="109"/>
    <x v="11"/>
    <s v="PL 1553004"/>
    <s v="F"/>
    <s v="Q"/>
    <n v="113"/>
    <n v="3"/>
    <x v="2"/>
    <x v="0"/>
    <x v="2"/>
  </r>
  <r>
    <x v="23"/>
    <n v="4335"/>
    <n v="1044"/>
    <n v="327"/>
    <x v="22"/>
    <n v="4"/>
    <n v="3007"/>
    <n v="3832"/>
    <n v="250"/>
    <n v="35"/>
    <n v="38"/>
    <x v="4928"/>
    <n v="511"/>
    <s v="CONTROLLED SUBSTANCE, POSSESSI"/>
    <n v="235"/>
    <x v="10"/>
    <s v="PL 2200300"/>
    <s v="M"/>
    <s v="K"/>
    <n v="67"/>
    <n v="0"/>
    <x v="0"/>
    <x v="0"/>
    <x v="0"/>
  </r>
  <r>
    <x v="16"/>
    <n v="845"/>
    <n v="356"/>
    <n v="58"/>
    <x v="16"/>
    <n v="0"/>
    <n v="927"/>
    <n v="1273"/>
    <n v="66"/>
    <n v="11"/>
    <n v="11"/>
    <x v="4929"/>
    <n v="748"/>
    <s v="CONTEMPT,CRIMINAL"/>
    <n v="359"/>
    <x v="21"/>
    <s v="PL 2155003"/>
    <s v="M"/>
    <s v="B"/>
    <n v="52"/>
    <n v="0"/>
    <x v="0"/>
    <x v="0"/>
    <x v="4"/>
  </r>
  <r>
    <x v="45"/>
    <n v="3679"/>
    <n v="946"/>
    <n v="233"/>
    <x v="33"/>
    <n v="2"/>
    <n v="2982"/>
    <n v="3877"/>
    <n v="241"/>
    <n v="29"/>
    <n v="31"/>
    <x v="4930"/>
    <n v="101"/>
    <s v="ASSAULT 3"/>
    <n v="344"/>
    <x v="15"/>
    <s v="PL 1200001"/>
    <s v="M"/>
    <s v="M"/>
    <n v="13"/>
    <n v="0"/>
    <x v="1"/>
    <x v="0"/>
    <x v="4"/>
  </r>
  <r>
    <x v="37"/>
    <n v="1832"/>
    <n v="527"/>
    <n v="122"/>
    <x v="0"/>
    <n v="0"/>
    <n v="1412"/>
    <n v="1893"/>
    <n v="94"/>
    <n v="10"/>
    <n v="10"/>
    <x v="4931"/>
    <n v="49"/>
    <s v="U.S. CODE UNCLASSIFIED"/>
    <n v="995"/>
    <x v="17"/>
    <s v="FOA9000049"/>
    <m/>
    <s v="Q"/>
    <n v="114"/>
    <n v="0"/>
    <x v="0"/>
    <x v="0"/>
    <x v="5"/>
  </r>
  <r>
    <x v="18"/>
    <n v="1046"/>
    <n v="596"/>
    <n v="265"/>
    <x v="18"/>
    <n v="2"/>
    <n v="3034"/>
    <n v="3830"/>
    <n v="275"/>
    <n v="39"/>
    <n v="42"/>
    <x v="4932"/>
    <n v="268"/>
    <s v="CRIMINAL MIS 2 &amp; 3"/>
    <n v="121"/>
    <x v="4"/>
    <s v="PL 1450502"/>
    <s v="F"/>
    <s v="K"/>
    <n v="75"/>
    <n v="0"/>
    <x v="2"/>
    <x v="0"/>
    <x v="0"/>
  </r>
  <r>
    <x v="1"/>
    <n v="2072"/>
    <n v="601"/>
    <n v="129"/>
    <x v="1"/>
    <n v="2"/>
    <n v="1744"/>
    <n v="2246"/>
    <n v="127"/>
    <n v="11"/>
    <n v="12"/>
    <x v="4933"/>
    <n v="259"/>
    <s v="CRIMINAL MISCHIEF,UNCLASSIFIED 4"/>
    <n v="351"/>
    <x v="4"/>
    <s v="PL 1450001"/>
    <s v="M"/>
    <s v="M"/>
    <n v="13"/>
    <n v="0"/>
    <x v="0"/>
    <x v="0"/>
    <x v="0"/>
  </r>
  <r>
    <x v="47"/>
    <n v="1754"/>
    <n v="662"/>
    <n v="176"/>
    <x v="34"/>
    <n v="0"/>
    <n v="2610"/>
    <n v="3407"/>
    <n v="186"/>
    <n v="22"/>
    <n v="23"/>
    <x v="4934"/>
    <n v="922"/>
    <s v="TRAFFIC,UNCLASSIFIED MISDEMEAN"/>
    <n v="348"/>
    <x v="27"/>
    <s v="VTL0511001"/>
    <s v="M"/>
    <s v="K"/>
    <n v="63"/>
    <n v="0"/>
    <x v="0"/>
    <x v="0"/>
    <x v="0"/>
  </r>
  <r>
    <x v="39"/>
    <n v="1753"/>
    <n v="533"/>
    <n v="118"/>
    <x v="20"/>
    <n v="2"/>
    <n v="1462"/>
    <n v="1957"/>
    <n v="99"/>
    <n v="11"/>
    <n v="11"/>
    <x v="4935"/>
    <n v="793"/>
    <s v="WEAPONS POSSESSION 3"/>
    <n v="118"/>
    <x v="23"/>
    <s v="PL 2650201"/>
    <s v="F"/>
    <s v="K"/>
    <n v="73"/>
    <n v="2"/>
    <x v="0"/>
    <x v="0"/>
    <x v="4"/>
  </r>
  <r>
    <x v="48"/>
    <n v="3454"/>
    <n v="899"/>
    <n v="267"/>
    <x v="35"/>
    <n v="2"/>
    <n v="3163"/>
    <n v="3988"/>
    <n v="279"/>
    <n v="40"/>
    <n v="42"/>
    <x v="4936"/>
    <n v="105"/>
    <s v="STRANGULATION 1ST"/>
    <n v="106"/>
    <x v="9"/>
    <s v="PL 1211200"/>
    <s v="F"/>
    <s v="Q"/>
    <n v="106"/>
    <n v="0"/>
    <x v="2"/>
    <x v="0"/>
    <x v="5"/>
  </r>
  <r>
    <x v="43"/>
    <n v="1545"/>
    <n v="538"/>
    <n v="78"/>
    <x v="32"/>
    <n v="1"/>
    <n v="1053"/>
    <n v="1447"/>
    <n v="69"/>
    <n v="9"/>
    <n v="10"/>
    <x v="4937"/>
    <n v="113"/>
    <s v="MENACING,UNCLASSIFIED"/>
    <n v="344"/>
    <x v="15"/>
    <s v="PL 1201401"/>
    <s v="M"/>
    <s v="Q"/>
    <n v="102"/>
    <n v="0"/>
    <x v="1"/>
    <x v="0"/>
    <x v="1"/>
  </r>
  <r>
    <x v="64"/>
    <n v="807"/>
    <n v="378"/>
    <n v="153"/>
    <x v="13"/>
    <n v="1"/>
    <n v="1682"/>
    <n v="2178"/>
    <n v="133"/>
    <n v="11"/>
    <n v="12"/>
    <x v="4938"/>
    <n v="109"/>
    <s v="ASSAULT 2,1,UNCLASSIFIED"/>
    <n v="106"/>
    <x v="9"/>
    <s v="PL 1200501"/>
    <s v="F"/>
    <s v="M"/>
    <n v="32"/>
    <n v="0"/>
    <x v="0"/>
    <x v="0"/>
    <x v="0"/>
  </r>
  <r>
    <x v="14"/>
    <n v="896"/>
    <n v="421"/>
    <n v="88"/>
    <x v="14"/>
    <n v="0"/>
    <n v="1371"/>
    <n v="1853"/>
    <n v="88"/>
    <n v="10"/>
    <n v="10"/>
    <x v="4939"/>
    <n v="101"/>
    <s v="ASSAULT 3"/>
    <n v="344"/>
    <x v="15"/>
    <s v="PL 1200001"/>
    <s v="M"/>
    <s v="S"/>
    <n v="120"/>
    <n v="0"/>
    <x v="1"/>
    <x v="0"/>
    <x v="5"/>
  </r>
  <r>
    <x v="24"/>
    <n v="4984"/>
    <n v="1052"/>
    <n v="313"/>
    <x v="23"/>
    <n v="4"/>
    <n v="3711"/>
    <n v="4612"/>
    <n v="290"/>
    <n v="42"/>
    <n v="44"/>
    <x v="4940"/>
    <n v="117"/>
    <s v="RECKLESS ENDANGERMENT 1"/>
    <n v="126"/>
    <x v="5"/>
    <s v="PL 1202500"/>
    <s v="F"/>
    <s v="K"/>
    <n v="83"/>
    <n v="0"/>
    <x v="0"/>
    <x v="0"/>
    <x v="2"/>
  </r>
  <r>
    <x v="51"/>
    <n v="1291"/>
    <n v="354"/>
    <n v="120"/>
    <x v="38"/>
    <n v="0"/>
    <n v="1590"/>
    <n v="2077"/>
    <n v="116"/>
    <n v="10"/>
    <n v="11"/>
    <x v="4941"/>
    <n v="639"/>
    <s v="AGGRAVATED HARASSMENT 2"/>
    <n v="361"/>
    <x v="29"/>
    <s v="PL 2403002"/>
    <s v="M"/>
    <s v="Q"/>
    <n v="107"/>
    <n v="0"/>
    <x v="2"/>
    <x v="0"/>
    <x v="5"/>
  </r>
  <r>
    <x v="31"/>
    <n v="1026"/>
    <n v="429"/>
    <n v="98"/>
    <x v="0"/>
    <n v="2"/>
    <n v="1356"/>
    <n v="1831"/>
    <n v="85"/>
    <n v="9"/>
    <n v="9"/>
    <x v="4942"/>
    <n v="198"/>
    <s v="CRIMINAL CONTEMPT 1"/>
    <n v="126"/>
    <x v="5"/>
    <s v="PL 21551B5"/>
    <s v="F"/>
    <s v="Q"/>
    <n v="102"/>
    <n v="0"/>
    <x v="0"/>
    <x v="0"/>
    <x v="2"/>
  </r>
  <r>
    <x v="1"/>
    <n v="2072"/>
    <n v="601"/>
    <n v="129"/>
    <x v="1"/>
    <n v="2"/>
    <n v="1744"/>
    <n v="2246"/>
    <n v="127"/>
    <n v="11"/>
    <n v="12"/>
    <x v="4943"/>
    <n v="113"/>
    <s v="MENACING,UNCLASSIFIED"/>
    <n v="344"/>
    <x v="15"/>
    <s v="PL 1201500"/>
    <s v="M"/>
    <s v="B"/>
    <n v="42"/>
    <n v="0"/>
    <x v="0"/>
    <x v="1"/>
    <x v="0"/>
  </r>
  <r>
    <x v="53"/>
    <n v="1857"/>
    <n v="519"/>
    <n v="131"/>
    <x v="0"/>
    <n v="1"/>
    <n v="1512"/>
    <n v="2011"/>
    <n v="107"/>
    <n v="10"/>
    <n v="10"/>
    <x v="4944"/>
    <n v="748"/>
    <s v="CONTEMPT,CRIMINAL"/>
    <n v="359"/>
    <x v="21"/>
    <s v="PL 2155003"/>
    <s v="M"/>
    <s v="B"/>
    <n v="44"/>
    <n v="0"/>
    <x v="0"/>
    <x v="0"/>
    <x v="0"/>
  </r>
  <r>
    <x v="47"/>
    <n v="1754"/>
    <n v="662"/>
    <n v="176"/>
    <x v="34"/>
    <n v="0"/>
    <n v="2610"/>
    <n v="3407"/>
    <n v="186"/>
    <n v="22"/>
    <n v="23"/>
    <x v="4945"/>
    <n v="259"/>
    <s v="CRIMINAL MISCHIEF,UNCLASSIFIED 4"/>
    <n v="351"/>
    <x v="4"/>
    <s v="PL 1450001"/>
    <s v="M"/>
    <s v="B"/>
    <n v="43"/>
    <n v="0"/>
    <x v="2"/>
    <x v="0"/>
    <x v="0"/>
  </r>
  <r>
    <x v="46"/>
    <n v="1728"/>
    <n v="625"/>
    <n v="164"/>
    <x v="24"/>
    <n v="0"/>
    <n v="1910"/>
    <n v="2507"/>
    <n v="145"/>
    <n v="13"/>
    <n v="14"/>
    <x v="4946"/>
    <n v="101"/>
    <s v="ASSAULT 3"/>
    <n v="344"/>
    <x v="15"/>
    <s v="PL 1200001"/>
    <s v="M"/>
    <s v="Q"/>
    <n v="107"/>
    <n v="0"/>
    <x v="0"/>
    <x v="0"/>
    <x v="0"/>
  </r>
  <r>
    <x v="61"/>
    <n v="3428"/>
    <n v="836"/>
    <n v="273"/>
    <x v="18"/>
    <n v="1"/>
    <n v="2825"/>
    <n v="3667"/>
    <n v="234"/>
    <n v="34"/>
    <n v="36"/>
    <x v="4947"/>
    <n v="439"/>
    <s v="LARCENY,GRAND FROM OPEN AREAS, UNATTENDED"/>
    <n v="109"/>
    <x v="11"/>
    <s v="PL 1554001"/>
    <s v="F"/>
    <s v="B"/>
    <n v="46"/>
    <n v="73"/>
    <x v="2"/>
    <x v="0"/>
    <x v="4"/>
  </r>
  <r>
    <x v="53"/>
    <n v="1857"/>
    <n v="519"/>
    <n v="131"/>
    <x v="0"/>
    <n v="1"/>
    <n v="1512"/>
    <n v="2011"/>
    <n v="107"/>
    <n v="10"/>
    <n v="10"/>
    <x v="4948"/>
    <n v="439"/>
    <s v="LARCENY,GRAND FROM OPEN AREAS, UNATTENDED"/>
    <n v="109"/>
    <x v="11"/>
    <s v="PL 1553001"/>
    <s v="F"/>
    <s v="Q"/>
    <n v="102"/>
    <n v="0"/>
    <x v="1"/>
    <x v="0"/>
    <x v="1"/>
  </r>
  <r>
    <x v="46"/>
    <n v="1728"/>
    <n v="625"/>
    <n v="164"/>
    <x v="24"/>
    <n v="0"/>
    <n v="1910"/>
    <n v="2507"/>
    <n v="145"/>
    <n v="13"/>
    <n v="14"/>
    <x v="4949"/>
    <n v="503"/>
    <s v="CONTROLLED SUBSTANCE,INTENT TO"/>
    <n v="117"/>
    <x v="10"/>
    <s v="PL 2201602"/>
    <s v="F"/>
    <s v="K"/>
    <n v="77"/>
    <n v="0"/>
    <x v="1"/>
    <x v="0"/>
    <x v="0"/>
  </r>
  <r>
    <x v="1"/>
    <n v="2072"/>
    <n v="601"/>
    <n v="129"/>
    <x v="1"/>
    <n v="2"/>
    <n v="1744"/>
    <n v="2246"/>
    <n v="127"/>
    <n v="11"/>
    <n v="12"/>
    <x v="4950"/>
    <n v="705"/>
    <s v="FORGERY,ETC.-MISD."/>
    <n v="358"/>
    <x v="20"/>
    <s v="PL 1702000"/>
    <s v="M"/>
    <s v="B"/>
    <n v="44"/>
    <n v="0"/>
    <x v="2"/>
    <x v="0"/>
    <x v="4"/>
  </r>
  <r>
    <x v="30"/>
    <n v="2876"/>
    <n v="908"/>
    <n v="207"/>
    <x v="29"/>
    <n v="2"/>
    <n v="2519"/>
    <n v="3302"/>
    <n v="173"/>
    <n v="18"/>
    <n v="19"/>
    <x v="4951"/>
    <n v="113"/>
    <s v="MENACING,UNCLASSIFIED"/>
    <n v="344"/>
    <x v="15"/>
    <s v="PL 1201401"/>
    <s v="M"/>
    <s v="Q"/>
    <n v="101"/>
    <n v="0"/>
    <x v="0"/>
    <x v="0"/>
    <x v="0"/>
  </r>
  <r>
    <x v="15"/>
    <n v="3577"/>
    <n v="1082"/>
    <n v="259"/>
    <x v="15"/>
    <n v="0"/>
    <n v="2893"/>
    <n v="3783"/>
    <n v="239"/>
    <n v="28"/>
    <n v="30"/>
    <x v="4952"/>
    <n v="397"/>
    <s v="ROBBERY,OPEN AREA UNCLASSIFIED"/>
    <n v="105"/>
    <x v="7"/>
    <s v="PL 1601501"/>
    <s v="F"/>
    <s v="M"/>
    <n v="18"/>
    <n v="0"/>
    <x v="0"/>
    <x v="0"/>
    <x v="2"/>
  </r>
  <r>
    <x v="28"/>
    <n v="5387"/>
    <n v="1196"/>
    <n v="348"/>
    <x v="27"/>
    <n v="3"/>
    <n v="3390"/>
    <n v="4267"/>
    <n v="283"/>
    <n v="42"/>
    <n v="44"/>
    <x v="4953"/>
    <n v="101"/>
    <s v="ASSAULT 3"/>
    <n v="344"/>
    <x v="15"/>
    <s v="PL 1200001"/>
    <s v="M"/>
    <s v="K"/>
    <n v="84"/>
    <n v="2"/>
    <x v="1"/>
    <x v="0"/>
    <x v="0"/>
  </r>
  <r>
    <x v="48"/>
    <n v="3454"/>
    <n v="899"/>
    <n v="267"/>
    <x v="35"/>
    <n v="2"/>
    <n v="3163"/>
    <n v="3988"/>
    <n v="279"/>
    <n v="40"/>
    <n v="42"/>
    <x v="4954"/>
    <n v="109"/>
    <s v="ASSAULT 2,1,UNCLASSIFIED"/>
    <n v="106"/>
    <x v="9"/>
    <s v="PL 1200502"/>
    <s v="F"/>
    <s v="M"/>
    <n v="9"/>
    <n v="0"/>
    <x v="0"/>
    <x v="0"/>
    <x v="3"/>
  </r>
  <r>
    <x v="32"/>
    <n v="1598"/>
    <n v="502"/>
    <n v="87"/>
    <x v="5"/>
    <n v="0"/>
    <n v="1152"/>
    <n v="1575"/>
    <n v="71"/>
    <n v="9"/>
    <n v="9"/>
    <x v="4955"/>
    <n v="113"/>
    <s v="MENACING,UNCLASSIFIED"/>
    <n v="344"/>
    <x v="15"/>
    <s v="PL 1201401"/>
    <s v="M"/>
    <s v="K"/>
    <n v="68"/>
    <n v="0"/>
    <x v="1"/>
    <x v="0"/>
    <x v="1"/>
  </r>
  <r>
    <x v="47"/>
    <n v="1754"/>
    <n v="662"/>
    <n v="176"/>
    <x v="34"/>
    <n v="0"/>
    <n v="2610"/>
    <n v="3407"/>
    <n v="186"/>
    <n v="22"/>
    <n v="23"/>
    <x v="4956"/>
    <n v="101"/>
    <s v="ASSAULT 3"/>
    <n v="344"/>
    <x v="15"/>
    <s v="PL 1200001"/>
    <s v="M"/>
    <s v="K"/>
    <n v="88"/>
    <n v="0"/>
    <x v="1"/>
    <x v="1"/>
    <x v="0"/>
  </r>
  <r>
    <x v="65"/>
    <n v="5204"/>
    <n v="1002"/>
    <n v="318"/>
    <x v="41"/>
    <n v="4"/>
    <n v="3548"/>
    <n v="4433"/>
    <n v="288"/>
    <n v="42"/>
    <n v="44"/>
    <x v="4957"/>
    <n v="563"/>
    <s v="PROSTITUTION"/>
    <n v="356"/>
    <x v="33"/>
    <s v="PL 2300000"/>
    <s v="M"/>
    <s v="K"/>
    <n v="68"/>
    <n v="0"/>
    <x v="1"/>
    <x v="1"/>
    <x v="5"/>
  </r>
  <r>
    <x v="30"/>
    <n v="2876"/>
    <n v="908"/>
    <n v="207"/>
    <x v="29"/>
    <n v="2"/>
    <n v="2519"/>
    <n v="3302"/>
    <n v="173"/>
    <n v="18"/>
    <n v="19"/>
    <x v="4958"/>
    <n v="779"/>
    <s v="PUBLIC ADMINISTRATION,UNCLASSI"/>
    <n v="126"/>
    <x v="5"/>
    <s v="PL 215510B"/>
    <s v="F"/>
    <s v="K"/>
    <n v="83"/>
    <n v="0"/>
    <x v="0"/>
    <x v="0"/>
    <x v="2"/>
  </r>
  <r>
    <x v="39"/>
    <n v="1753"/>
    <n v="533"/>
    <n v="118"/>
    <x v="20"/>
    <n v="2"/>
    <n v="1462"/>
    <n v="1957"/>
    <n v="99"/>
    <n v="11"/>
    <n v="11"/>
    <x v="4959"/>
    <n v="503"/>
    <s v="CONTROLLED SUBSTANCE,INTENT TO"/>
    <n v="117"/>
    <x v="10"/>
    <s v="PL 2201601"/>
    <s v="F"/>
    <s v="K"/>
    <n v="75"/>
    <n v="0"/>
    <x v="0"/>
    <x v="1"/>
    <x v="0"/>
  </r>
  <r>
    <x v="34"/>
    <n v="3844"/>
    <n v="940"/>
    <n v="300"/>
    <x v="18"/>
    <n v="3"/>
    <n v="3219"/>
    <n v="4067"/>
    <n v="269"/>
    <n v="38"/>
    <n v="41"/>
    <x v="4960"/>
    <n v="109"/>
    <s v="ASSAULT 2,1,UNCLASSIFIED"/>
    <n v="106"/>
    <x v="9"/>
    <s v="PL 1200501"/>
    <s v="F"/>
    <s v="B"/>
    <n v="52"/>
    <n v="0"/>
    <x v="0"/>
    <x v="0"/>
    <x v="2"/>
  </r>
  <r>
    <x v="38"/>
    <n v="2783"/>
    <n v="777"/>
    <n v="212"/>
    <x v="18"/>
    <n v="2"/>
    <n v="2935"/>
    <n v="3804"/>
    <n v="232"/>
    <n v="31"/>
    <n v="33"/>
    <x v="4961"/>
    <n v="101"/>
    <s v="ASSAULT 3"/>
    <n v="344"/>
    <x v="15"/>
    <s v="PL 1200001"/>
    <s v="M"/>
    <s v="K"/>
    <n v="61"/>
    <n v="0"/>
    <x v="0"/>
    <x v="0"/>
    <x v="5"/>
  </r>
  <r>
    <x v="15"/>
    <n v="3577"/>
    <n v="1082"/>
    <n v="259"/>
    <x v="15"/>
    <n v="0"/>
    <n v="2893"/>
    <n v="3783"/>
    <n v="239"/>
    <n v="28"/>
    <n v="30"/>
    <x v="4962"/>
    <n v="109"/>
    <s v="ASSAULT 2,1,UNCLASSIFIED"/>
    <n v="106"/>
    <x v="9"/>
    <s v="PL 1200502"/>
    <s v="F"/>
    <s v="S"/>
    <n v="121"/>
    <n v="0"/>
    <x v="1"/>
    <x v="0"/>
    <x v="0"/>
  </r>
  <r>
    <x v="23"/>
    <n v="4335"/>
    <n v="1044"/>
    <n v="327"/>
    <x v="22"/>
    <n v="4"/>
    <n v="3007"/>
    <n v="3832"/>
    <n v="250"/>
    <n v="35"/>
    <n v="38"/>
    <x v="4963"/>
    <n v="49"/>
    <s v="U.S. CODE UNCLASSIFIED"/>
    <n v="995"/>
    <x v="17"/>
    <s v="FOA9000049"/>
    <m/>
    <s v="M"/>
    <n v="5"/>
    <n v="0"/>
    <x v="0"/>
    <x v="0"/>
    <x v="0"/>
  </r>
  <r>
    <x v="60"/>
    <n v="3007"/>
    <n v="821"/>
    <n v="169"/>
    <x v="39"/>
    <n v="0"/>
    <n v="2223"/>
    <n v="2931"/>
    <n v="165"/>
    <n v="17"/>
    <n v="18"/>
    <x v="4964"/>
    <n v="705"/>
    <s v="FORGERY,ETC.-MISD."/>
    <n v="358"/>
    <x v="20"/>
    <s v="PL 1702000"/>
    <s v="M"/>
    <s v="K"/>
    <n v="60"/>
    <n v="0"/>
    <x v="0"/>
    <x v="0"/>
    <x v="0"/>
  </r>
  <r>
    <x v="65"/>
    <n v="5204"/>
    <n v="1002"/>
    <n v="318"/>
    <x v="41"/>
    <n v="4"/>
    <n v="3548"/>
    <n v="4433"/>
    <n v="288"/>
    <n v="42"/>
    <n v="44"/>
    <x v="4965"/>
    <n v="705"/>
    <s v="FORGERY,ETC.-MISD."/>
    <n v="358"/>
    <x v="20"/>
    <s v="PL 1702000"/>
    <s v="M"/>
    <s v="K"/>
    <n v="60"/>
    <n v="0"/>
    <x v="0"/>
    <x v="0"/>
    <x v="2"/>
  </r>
  <r>
    <x v="47"/>
    <n v="1754"/>
    <n v="662"/>
    <n v="176"/>
    <x v="34"/>
    <n v="0"/>
    <n v="2610"/>
    <n v="3407"/>
    <n v="186"/>
    <n v="22"/>
    <n v="23"/>
    <x v="4966"/>
    <n v="109"/>
    <s v="ASSAULT 2,1,UNCLASSIFIED"/>
    <n v="106"/>
    <x v="9"/>
    <s v="PL 1200501"/>
    <s v="F"/>
    <s v="B"/>
    <n v="49"/>
    <n v="0"/>
    <x v="0"/>
    <x v="0"/>
    <x v="0"/>
  </r>
  <r>
    <x v="52"/>
    <n v="2369"/>
    <n v="634"/>
    <n v="139"/>
    <x v="16"/>
    <n v="0"/>
    <n v="1832"/>
    <n v="2348"/>
    <n v="130"/>
    <n v="11"/>
    <n v="12"/>
    <x v="4967"/>
    <n v="223"/>
    <s v="BURGLARY,RESIDENCE,NIGHT"/>
    <n v="107"/>
    <x v="12"/>
    <s v="PL 1402502"/>
    <s v="F"/>
    <s v="K"/>
    <n v="84"/>
    <n v="0"/>
    <x v="0"/>
    <x v="0"/>
    <x v="1"/>
  </r>
  <r>
    <x v="44"/>
    <n v="2978"/>
    <n v="891"/>
    <n v="247"/>
    <x v="15"/>
    <n v="1"/>
    <n v="2748"/>
    <n v="3603"/>
    <n v="222"/>
    <n v="24"/>
    <n v="25"/>
    <x v="4968"/>
    <n v="511"/>
    <s v="CONTROLLED SUBSTANCE, POSSESSI"/>
    <n v="235"/>
    <x v="10"/>
    <s v="PL 2200300"/>
    <s v="M"/>
    <s v="Q"/>
    <n v="115"/>
    <n v="0"/>
    <x v="1"/>
    <x v="0"/>
    <x v="2"/>
  </r>
  <r>
    <x v="33"/>
    <n v="1036"/>
    <n v="420"/>
    <n v="63"/>
    <x v="20"/>
    <n v="1"/>
    <n v="864"/>
    <n v="1179"/>
    <n v="64"/>
    <n v="9"/>
    <n v="10"/>
    <x v="4969"/>
    <n v="258"/>
    <s v="CRIMINAL MISCHIEF 4TH, GRAFFIT"/>
    <n v="351"/>
    <x v="4"/>
    <s v="PL 1456002"/>
    <s v="M"/>
    <s v="K"/>
    <n v="83"/>
    <n v="0"/>
    <x v="2"/>
    <x v="0"/>
    <x v="1"/>
  </r>
  <r>
    <x v="27"/>
    <n v="3137"/>
    <n v="987"/>
    <n v="203"/>
    <x v="26"/>
    <n v="2"/>
    <n v="2132"/>
    <n v="2813"/>
    <n v="161"/>
    <n v="15"/>
    <n v="16"/>
    <x v="4970"/>
    <n v="101"/>
    <s v="ASSAULT 3"/>
    <n v="344"/>
    <x v="15"/>
    <s v="PL 1200001"/>
    <s v="M"/>
    <s v="B"/>
    <n v="46"/>
    <n v="0"/>
    <x v="2"/>
    <x v="0"/>
    <x v="2"/>
  </r>
  <r>
    <x v="62"/>
    <n v="3107"/>
    <n v="963"/>
    <n v="274"/>
    <x v="39"/>
    <n v="2"/>
    <n v="2685"/>
    <n v="3522"/>
    <n v="208"/>
    <n v="22"/>
    <n v="24"/>
    <x v="4971"/>
    <n v="397"/>
    <s v="ROBBERY,OPEN AREA UNCLASSIFIED"/>
    <n v="105"/>
    <x v="7"/>
    <s v="PL 1600500"/>
    <s v="F"/>
    <s v="Q"/>
    <n v="104"/>
    <n v="0"/>
    <x v="2"/>
    <x v="1"/>
    <x v="1"/>
  </r>
  <r>
    <x v="59"/>
    <n v="788"/>
    <n v="370"/>
    <n v="63"/>
    <x v="5"/>
    <n v="1"/>
    <n v="968"/>
    <n v="1333"/>
    <n v="67"/>
    <n v="10"/>
    <n v="11"/>
    <x v="4972"/>
    <n v="779"/>
    <s v="PUBLIC ADMINISTRATION,UNCLASSI"/>
    <n v="126"/>
    <x v="5"/>
    <s v="PL 215510B"/>
    <s v="F"/>
    <s v="K"/>
    <n v="84"/>
    <n v="0"/>
    <x v="0"/>
    <x v="0"/>
    <x v="2"/>
  </r>
  <r>
    <x v="37"/>
    <n v="1832"/>
    <n v="527"/>
    <n v="122"/>
    <x v="0"/>
    <n v="0"/>
    <n v="1412"/>
    <n v="1893"/>
    <n v="94"/>
    <n v="10"/>
    <n v="10"/>
    <x v="4973"/>
    <n v="779"/>
    <s v="PUBLIC ADMINISTRATION,UNCLASSI"/>
    <n v="126"/>
    <x v="5"/>
    <s v="PL 215510B"/>
    <s v="F"/>
    <s v="M"/>
    <n v="19"/>
    <n v="0"/>
    <x v="0"/>
    <x v="0"/>
    <x v="0"/>
  </r>
  <r>
    <x v="24"/>
    <n v="4984"/>
    <n v="1052"/>
    <n v="313"/>
    <x v="23"/>
    <n v="4"/>
    <n v="3711"/>
    <n v="4612"/>
    <n v="290"/>
    <n v="42"/>
    <n v="44"/>
    <x v="4974"/>
    <n v="511"/>
    <s v="CONTROLLED SUBSTANCE, POSSESSI"/>
    <n v="235"/>
    <x v="10"/>
    <s v="PL 2200300"/>
    <s v="M"/>
    <s v="M"/>
    <n v="32"/>
    <n v="2"/>
    <x v="1"/>
    <x v="0"/>
    <x v="0"/>
  </r>
  <r>
    <x v="40"/>
    <n v="1148"/>
    <n v="413"/>
    <n v="114"/>
    <x v="20"/>
    <n v="0"/>
    <n v="1626"/>
    <n v="2112"/>
    <n v="120"/>
    <n v="9"/>
    <n v="10"/>
    <x v="4975"/>
    <n v="847"/>
    <s v="NY STATE LAWS,UNCLASSIFIED FEL"/>
    <n v="125"/>
    <x v="19"/>
    <s v="VTL05110E1"/>
    <s v="F"/>
    <s v="K"/>
    <n v="84"/>
    <n v="0"/>
    <x v="1"/>
    <x v="0"/>
    <x v="0"/>
  </r>
  <r>
    <x v="62"/>
    <n v="3107"/>
    <n v="963"/>
    <n v="274"/>
    <x v="39"/>
    <n v="2"/>
    <n v="2685"/>
    <n v="3522"/>
    <n v="208"/>
    <n v="22"/>
    <n v="24"/>
    <x v="4976"/>
    <n v="198"/>
    <s v="CRIMINAL CONTEMPT 1"/>
    <n v="126"/>
    <x v="5"/>
    <s v="PL 21551B3"/>
    <s v="F"/>
    <s v="S"/>
    <n v="122"/>
    <n v="0"/>
    <x v="1"/>
    <x v="0"/>
    <x v="2"/>
  </r>
  <r>
    <x v="57"/>
    <n v="3014"/>
    <n v="642"/>
    <n v="273"/>
    <x v="18"/>
    <n v="2"/>
    <n v="3374"/>
    <n v="4205"/>
    <n v="276"/>
    <n v="39"/>
    <n v="41"/>
    <x v="4977"/>
    <n v="101"/>
    <s v="ASSAULT 3"/>
    <n v="344"/>
    <x v="15"/>
    <s v="PL 1200002"/>
    <s v="M"/>
    <s v="Q"/>
    <n v="108"/>
    <n v="0"/>
    <x v="0"/>
    <x v="0"/>
    <x v="5"/>
  </r>
  <r>
    <x v="37"/>
    <n v="1832"/>
    <n v="527"/>
    <n v="122"/>
    <x v="0"/>
    <n v="0"/>
    <n v="1412"/>
    <n v="1893"/>
    <n v="94"/>
    <n v="10"/>
    <n v="10"/>
    <x v="4978"/>
    <n v="259"/>
    <s v="CRIMINAL MISCHIEF,UNCLASSIFIED 4"/>
    <n v="351"/>
    <x v="4"/>
    <s v="PL 1450003"/>
    <s v="M"/>
    <s v="B"/>
    <n v="44"/>
    <n v="0"/>
    <x v="0"/>
    <x v="0"/>
    <x v="2"/>
  </r>
  <r>
    <x v="34"/>
    <n v="3844"/>
    <n v="940"/>
    <n v="300"/>
    <x v="18"/>
    <n v="3"/>
    <n v="3219"/>
    <n v="4067"/>
    <n v="269"/>
    <n v="38"/>
    <n v="41"/>
    <x v="4979"/>
    <n v="511"/>
    <s v="CONTROLLED SUBSTANCE, POSSESSI"/>
    <n v="235"/>
    <x v="10"/>
    <s v="PL 2200300"/>
    <s v="M"/>
    <s v="M"/>
    <n v="7"/>
    <n v="0"/>
    <x v="2"/>
    <x v="0"/>
    <x v="0"/>
  </r>
  <r>
    <x v="53"/>
    <n v="1857"/>
    <n v="519"/>
    <n v="131"/>
    <x v="0"/>
    <n v="1"/>
    <n v="1512"/>
    <n v="2011"/>
    <n v="107"/>
    <n v="10"/>
    <n v="10"/>
    <x v="4980"/>
    <n v="244"/>
    <s v="BURGLARY,UNCLASSIFIED,UNKNOWN"/>
    <n v="107"/>
    <x v="12"/>
    <s v="PL 1402501"/>
    <s v="F"/>
    <s v="M"/>
    <n v="33"/>
    <n v="0"/>
    <x v="1"/>
    <x v="0"/>
    <x v="2"/>
  </r>
  <r>
    <x v="21"/>
    <n v="1501"/>
    <n v="503"/>
    <n v="79"/>
    <x v="1"/>
    <n v="0"/>
    <n v="1264"/>
    <n v="1716"/>
    <n v="75"/>
    <n v="10"/>
    <n v="10"/>
    <x v="4981"/>
    <n v="441"/>
    <s v="LARCENY,GRAND OF AUTO"/>
    <n v="110"/>
    <x v="38"/>
    <s v="PL 1553008"/>
    <s v="F"/>
    <s v="K"/>
    <n v="81"/>
    <n v="0"/>
    <x v="0"/>
    <x v="0"/>
    <x v="2"/>
  </r>
  <r>
    <x v="19"/>
    <n v="2206"/>
    <n v="584"/>
    <n v="207"/>
    <x v="19"/>
    <n v="1"/>
    <n v="2794"/>
    <n v="3640"/>
    <n v="227"/>
    <n v="25"/>
    <n v="27"/>
    <x v="4982"/>
    <n v="109"/>
    <s v="ASSAULT 2,1,UNCLASSIFIED"/>
    <n v="106"/>
    <x v="9"/>
    <s v="PL 1200501"/>
    <s v="F"/>
    <s v="B"/>
    <n v="46"/>
    <n v="0"/>
    <x v="1"/>
    <x v="0"/>
    <x v="2"/>
  </r>
  <r>
    <x v="39"/>
    <n v="1753"/>
    <n v="533"/>
    <n v="118"/>
    <x v="20"/>
    <n v="2"/>
    <n v="1462"/>
    <n v="1957"/>
    <n v="99"/>
    <n v="11"/>
    <n v="11"/>
    <x v="4983"/>
    <n v="639"/>
    <s v="AGGRAVATED HARASSMENT 2"/>
    <n v="361"/>
    <x v="29"/>
    <s v="PL 2403002"/>
    <s v="M"/>
    <s v="Q"/>
    <n v="105"/>
    <n v="0"/>
    <x v="0"/>
    <x v="0"/>
    <x v="5"/>
  </r>
  <r>
    <x v="60"/>
    <n v="3007"/>
    <n v="821"/>
    <n v="169"/>
    <x v="39"/>
    <n v="0"/>
    <n v="2223"/>
    <n v="2931"/>
    <n v="165"/>
    <n v="17"/>
    <n v="18"/>
    <x v="4984"/>
    <n v="259"/>
    <s v="CRIMINAL MISCHIEF,UNCLASSIFIED 4"/>
    <n v="351"/>
    <x v="4"/>
    <s v="PL 1450001"/>
    <s v="M"/>
    <s v="Q"/>
    <n v="105"/>
    <n v="0"/>
    <x v="2"/>
    <x v="1"/>
    <x v="0"/>
  </r>
  <r>
    <x v="51"/>
    <n v="1291"/>
    <n v="354"/>
    <n v="120"/>
    <x v="38"/>
    <n v="0"/>
    <n v="1590"/>
    <n v="2077"/>
    <n v="116"/>
    <n v="10"/>
    <n v="11"/>
    <x v="4985"/>
    <n v="782"/>
    <s v="WEAPONS, POSSESSION, ETC"/>
    <n v="236"/>
    <x v="23"/>
    <s v="PL 2650101"/>
    <s v="M"/>
    <s v="B"/>
    <n v="49"/>
    <n v="0"/>
    <x v="0"/>
    <x v="0"/>
    <x v="0"/>
  </r>
  <r>
    <x v="1"/>
    <n v="2072"/>
    <n v="601"/>
    <n v="129"/>
    <x v="1"/>
    <n v="2"/>
    <n v="1744"/>
    <n v="2246"/>
    <n v="127"/>
    <n v="11"/>
    <n v="12"/>
    <x v="4986"/>
    <n v="779"/>
    <s v="PUBLIC ADMINISTRATION,UNCLASSI"/>
    <n v="126"/>
    <x v="5"/>
    <s v="PL 215510B"/>
    <s v="F"/>
    <s v="K"/>
    <n v="75"/>
    <n v="2"/>
    <x v="1"/>
    <x v="0"/>
    <x v="0"/>
  </r>
  <r>
    <x v="21"/>
    <n v="1501"/>
    <n v="503"/>
    <n v="79"/>
    <x v="1"/>
    <n v="0"/>
    <n v="1264"/>
    <n v="1716"/>
    <n v="75"/>
    <n v="10"/>
    <n v="10"/>
    <x v="4987"/>
    <n v="511"/>
    <s v="CONTROLLED SUBSTANCE, POSSESSI"/>
    <n v="235"/>
    <x v="10"/>
    <s v="PL 2200300"/>
    <s v="M"/>
    <s v="B"/>
    <n v="43"/>
    <n v="0"/>
    <x v="0"/>
    <x v="0"/>
    <x v="4"/>
  </r>
  <r>
    <x v="28"/>
    <n v="5387"/>
    <n v="1196"/>
    <n v="348"/>
    <x v="27"/>
    <n v="3"/>
    <n v="3390"/>
    <n v="4267"/>
    <n v="283"/>
    <n v="42"/>
    <n v="44"/>
    <x v="4988"/>
    <n v="503"/>
    <s v="CONTROLLED SUBSTANCE,INTENT TO"/>
    <n v="117"/>
    <x v="10"/>
    <s v="PL 2201601"/>
    <s v="F"/>
    <s v="K"/>
    <n v="71"/>
    <n v="0"/>
    <x v="2"/>
    <x v="0"/>
    <x v="0"/>
  </r>
  <r>
    <x v="16"/>
    <n v="845"/>
    <n v="356"/>
    <n v="58"/>
    <x v="16"/>
    <n v="0"/>
    <n v="927"/>
    <n v="1273"/>
    <n v="66"/>
    <n v="11"/>
    <n v="11"/>
    <x v="4989"/>
    <n v="339"/>
    <s v="LARCENY,PETIT FROM OPEN AREAS,"/>
    <n v="341"/>
    <x v="6"/>
    <s v="PL 1552500"/>
    <s v="M"/>
    <s v="Q"/>
    <n v="102"/>
    <n v="0"/>
    <x v="0"/>
    <x v="0"/>
    <x v="0"/>
  </r>
  <r>
    <x v="60"/>
    <n v="3007"/>
    <n v="821"/>
    <n v="169"/>
    <x v="39"/>
    <n v="0"/>
    <n v="2223"/>
    <n v="2931"/>
    <n v="165"/>
    <n v="17"/>
    <n v="18"/>
    <x v="4990"/>
    <n v="268"/>
    <s v="CRIMINAL MIS 2 &amp; 3"/>
    <n v="121"/>
    <x v="4"/>
    <s v="PL 1450502"/>
    <s v="F"/>
    <s v="Q"/>
    <n v="111"/>
    <n v="0"/>
    <x v="0"/>
    <x v="0"/>
    <x v="2"/>
  </r>
  <r>
    <x v="38"/>
    <n v="2783"/>
    <n v="777"/>
    <n v="212"/>
    <x v="18"/>
    <n v="2"/>
    <n v="2935"/>
    <n v="3804"/>
    <n v="232"/>
    <n v="31"/>
    <n v="33"/>
    <x v="4991"/>
    <n v="101"/>
    <s v="ASSAULT 3"/>
    <n v="344"/>
    <x v="15"/>
    <s v="PL 1200001"/>
    <s v="M"/>
    <s v="M"/>
    <n v="23"/>
    <n v="2"/>
    <x v="2"/>
    <x v="1"/>
    <x v="0"/>
  </r>
  <r>
    <x v="20"/>
    <n v="1729"/>
    <n v="546"/>
    <n v="101"/>
    <x v="20"/>
    <n v="0"/>
    <n v="1431"/>
    <n v="1918"/>
    <n v="96"/>
    <n v="10"/>
    <n v="11"/>
    <x v="4992"/>
    <n v="259"/>
    <s v="CRIMINAL MISCHIEF,UNCLASSIFIED 4"/>
    <n v="351"/>
    <x v="4"/>
    <s v="PL 1450001"/>
    <s v="M"/>
    <s v="Q"/>
    <n v="107"/>
    <n v="0"/>
    <x v="0"/>
    <x v="0"/>
    <x v="2"/>
  </r>
  <r>
    <x v="33"/>
    <n v="1036"/>
    <n v="420"/>
    <n v="63"/>
    <x v="20"/>
    <n v="1"/>
    <n v="864"/>
    <n v="1179"/>
    <n v="64"/>
    <n v="9"/>
    <n v="10"/>
    <x v="4993"/>
    <n v="203"/>
    <s v="TRESPASS 3, CRIMINAL"/>
    <n v="352"/>
    <x v="24"/>
    <s v="PL 140100A"/>
    <s v="M"/>
    <s v="B"/>
    <n v="48"/>
    <n v="0"/>
    <x v="0"/>
    <x v="0"/>
    <x v="4"/>
  </r>
  <r>
    <x v="52"/>
    <n v="2369"/>
    <n v="634"/>
    <n v="139"/>
    <x v="16"/>
    <n v="0"/>
    <n v="1832"/>
    <n v="2348"/>
    <n v="130"/>
    <n v="11"/>
    <n v="12"/>
    <x v="4994"/>
    <n v="746"/>
    <s v="PERJURY 3,ETC."/>
    <n v="359"/>
    <x v="21"/>
    <s v="PL 2104500"/>
    <s v="M"/>
    <s v="Q"/>
    <n v="113"/>
    <n v="0"/>
    <x v="0"/>
    <x v="0"/>
    <x v="0"/>
  </r>
  <r>
    <x v="15"/>
    <n v="3577"/>
    <n v="1082"/>
    <n v="259"/>
    <x v="15"/>
    <n v="0"/>
    <n v="2893"/>
    <n v="3783"/>
    <n v="239"/>
    <n v="28"/>
    <n v="30"/>
    <x v="4995"/>
    <n v="793"/>
    <s v="WEAPONS POSSESSION 3"/>
    <n v="118"/>
    <x v="23"/>
    <s v="PL 2650201"/>
    <s v="F"/>
    <s v="K"/>
    <n v="79"/>
    <n v="0"/>
    <x v="0"/>
    <x v="0"/>
    <x v="0"/>
  </r>
  <r>
    <x v="36"/>
    <n v="2809"/>
    <n v="759"/>
    <n v="180"/>
    <x v="25"/>
    <n v="2"/>
    <n v="2592"/>
    <n v="3374"/>
    <n v="176"/>
    <n v="20"/>
    <n v="21"/>
    <x v="4996"/>
    <n v="115"/>
    <s v="RECKLESS ENDANGERMENT 2"/>
    <n v="355"/>
    <x v="45"/>
    <s v="PL 1202000"/>
    <s v="M"/>
    <s v="Q"/>
    <n v="111"/>
    <n v="0"/>
    <x v="2"/>
    <x v="0"/>
    <x v="2"/>
  </r>
  <r>
    <x v="51"/>
    <n v="1291"/>
    <n v="354"/>
    <n v="120"/>
    <x v="38"/>
    <n v="0"/>
    <n v="1590"/>
    <n v="2077"/>
    <n v="116"/>
    <n v="10"/>
    <n v="11"/>
    <x v="4997"/>
    <n v="244"/>
    <s v="BURGLARY,UNCLASSIFIED,UNKNOWN"/>
    <n v="107"/>
    <x v="12"/>
    <s v="PL 1402000"/>
    <s v="F"/>
    <s v="K"/>
    <n v="67"/>
    <n v="0"/>
    <x v="2"/>
    <x v="0"/>
    <x v="0"/>
  </r>
  <r>
    <x v="24"/>
    <n v="4984"/>
    <n v="1052"/>
    <n v="313"/>
    <x v="23"/>
    <n v="4"/>
    <n v="3711"/>
    <n v="4612"/>
    <n v="290"/>
    <n v="42"/>
    <n v="44"/>
    <x v="4998"/>
    <n v="729"/>
    <s v="FORGERY,ETC.,UNCLASSIFIED-FELO"/>
    <n v="113"/>
    <x v="18"/>
    <s v="PL 1702500"/>
    <s v="F"/>
    <s v="Q"/>
    <n v="102"/>
    <n v="0"/>
    <x v="0"/>
    <x v="0"/>
    <x v="2"/>
  </r>
  <r>
    <x v="25"/>
    <n v="2296"/>
    <n v="767"/>
    <n v="157"/>
    <x v="24"/>
    <n v="2"/>
    <n v="1757"/>
    <n v="2290"/>
    <n v="137"/>
    <n v="12"/>
    <n v="13"/>
    <x v="4999"/>
    <n v="848"/>
    <s v="NY STATE LAWS,UNCLASSIFIED MIS"/>
    <n v="364"/>
    <x v="37"/>
    <s v="CPL5700600"/>
    <s v="M"/>
    <s v="Q"/>
    <n v="113"/>
    <n v="3"/>
    <x v="1"/>
    <x v="0"/>
    <x v="0"/>
  </r>
  <r>
    <x v="2"/>
    <n v="1924"/>
    <n v="770"/>
    <n v="227"/>
    <x v="2"/>
    <n v="3"/>
    <n v="2760"/>
    <n v="3610"/>
    <n v="230"/>
    <n v="32"/>
    <n v="34"/>
    <x v="5000"/>
    <n v="705"/>
    <s v="FORGERY,ETC.-MISD."/>
    <n v="358"/>
    <x v="20"/>
    <s v="PL 1702000"/>
    <s v="M"/>
    <s v="M"/>
    <n v="17"/>
    <n v="0"/>
    <x v="0"/>
    <x v="0"/>
    <x v="1"/>
  </r>
  <r>
    <x v="32"/>
    <n v="1598"/>
    <n v="502"/>
    <n v="87"/>
    <x v="5"/>
    <n v="0"/>
    <n v="1152"/>
    <n v="1575"/>
    <n v="71"/>
    <n v="9"/>
    <n v="9"/>
    <x v="5001"/>
    <n v="109"/>
    <s v="ASSAULT 2,1,UNCLASSIFIED"/>
    <n v="106"/>
    <x v="9"/>
    <s v="PL 1200501"/>
    <s v="F"/>
    <s v="K"/>
    <n v="69"/>
    <n v="0"/>
    <x v="0"/>
    <x v="0"/>
    <x v="0"/>
  </r>
  <r>
    <x v="45"/>
    <n v="3679"/>
    <n v="946"/>
    <n v="233"/>
    <x v="33"/>
    <n v="2"/>
    <n v="2982"/>
    <n v="3877"/>
    <n v="241"/>
    <n v="29"/>
    <n v="31"/>
    <x v="5002"/>
    <n v="792"/>
    <s v="WEAPONS POSSESSION 1 &amp; 2"/>
    <n v="118"/>
    <x v="23"/>
    <s v="PL 265031B"/>
    <s v="F"/>
    <s v="M"/>
    <n v="25"/>
    <n v="0"/>
    <x v="2"/>
    <x v="0"/>
    <x v="0"/>
  </r>
  <r>
    <x v="47"/>
    <n v="1754"/>
    <n v="662"/>
    <n v="176"/>
    <x v="34"/>
    <n v="0"/>
    <n v="2610"/>
    <n v="3407"/>
    <n v="186"/>
    <n v="22"/>
    <n v="23"/>
    <x v="5003"/>
    <n v="259"/>
    <s v="CRIMINAL MISCHIEF,UNCLASSIFIED 4"/>
    <n v="351"/>
    <x v="4"/>
    <s v="PL 1450001"/>
    <s v="M"/>
    <s v="Q"/>
    <n v="110"/>
    <n v="0"/>
    <x v="2"/>
    <x v="0"/>
    <x v="0"/>
  </r>
  <r>
    <x v="33"/>
    <n v="1036"/>
    <n v="420"/>
    <n v="63"/>
    <x v="20"/>
    <n v="1"/>
    <n v="864"/>
    <n v="1179"/>
    <n v="64"/>
    <n v="9"/>
    <n v="10"/>
    <x v="5004"/>
    <n v="259"/>
    <s v="CRIMINAL MISCHIEF,UNCLASSIFIED 4"/>
    <n v="351"/>
    <x v="4"/>
    <s v="PL 1450001"/>
    <s v="M"/>
    <s v="K"/>
    <n v="90"/>
    <n v="0"/>
    <x v="1"/>
    <x v="0"/>
    <x v="0"/>
  </r>
  <r>
    <x v="50"/>
    <n v="2886"/>
    <n v="920"/>
    <n v="244"/>
    <x v="37"/>
    <n v="2"/>
    <n v="3239"/>
    <n v="4095"/>
    <n v="280"/>
    <n v="42"/>
    <n v="44"/>
    <x v="5005"/>
    <n v="922"/>
    <s v="TRAFFIC,UNCLASSIFIED MISDEMEAN"/>
    <n v="348"/>
    <x v="27"/>
    <s v="VTL0511001"/>
    <s v="M"/>
    <s v="Q"/>
    <n v="109"/>
    <n v="0"/>
    <x v="1"/>
    <x v="0"/>
    <x v="1"/>
  </r>
  <r>
    <x v="56"/>
    <n v="3389"/>
    <n v="771"/>
    <n v="281"/>
    <x v="22"/>
    <n v="1"/>
    <n v="3764"/>
    <n v="4684"/>
    <n v="291"/>
    <n v="42"/>
    <n v="45"/>
    <x v="5006"/>
    <n v="792"/>
    <s v="WEAPONS POSSESSION 1 &amp; 2"/>
    <n v="118"/>
    <x v="23"/>
    <s v="PL 265031B"/>
    <s v="F"/>
    <s v="K"/>
    <n v="67"/>
    <n v="0"/>
    <x v="0"/>
    <x v="0"/>
    <x v="0"/>
  </r>
  <r>
    <x v="54"/>
    <n v="1786"/>
    <n v="585"/>
    <n v="124"/>
    <x v="14"/>
    <n v="1"/>
    <n v="1828"/>
    <n v="2393"/>
    <n v="138"/>
    <n v="13"/>
    <n v="14"/>
    <x v="5007"/>
    <n v="802"/>
    <s v="ALCOHOLIC BEVERAGE CONTROL LAW"/>
    <n v="346"/>
    <x v="8"/>
    <s v="ABC0064B00"/>
    <s v="M"/>
    <s v="S"/>
    <n v="120"/>
    <n v="0"/>
    <x v="0"/>
    <x v="0"/>
    <x v="0"/>
  </r>
  <r>
    <x v="23"/>
    <n v="4335"/>
    <n v="1044"/>
    <n v="327"/>
    <x v="22"/>
    <n v="4"/>
    <n v="3007"/>
    <n v="3832"/>
    <n v="250"/>
    <n v="35"/>
    <n v="38"/>
    <x v="5008"/>
    <n v="748"/>
    <s v="CONTEMPT,CRIMINAL"/>
    <n v="359"/>
    <x v="21"/>
    <s v="PL 2155003"/>
    <s v="M"/>
    <s v="M"/>
    <n v="23"/>
    <n v="0"/>
    <x v="2"/>
    <x v="0"/>
    <x v="0"/>
  </r>
  <r>
    <x v="41"/>
    <n v="2315"/>
    <n v="583"/>
    <n v="147"/>
    <x v="14"/>
    <n v="1"/>
    <n v="1695"/>
    <n v="2189"/>
    <n v="123"/>
    <n v="10"/>
    <n v="11"/>
    <x v="5009"/>
    <n v="339"/>
    <s v="LARCENY,PETIT FROM OPEN AREAS,"/>
    <n v="341"/>
    <x v="6"/>
    <s v="PL 1552500"/>
    <s v="M"/>
    <s v="K"/>
    <n v="79"/>
    <n v="0"/>
    <x v="0"/>
    <x v="0"/>
    <x v="2"/>
  </r>
  <r>
    <x v="27"/>
    <n v="3137"/>
    <n v="987"/>
    <n v="203"/>
    <x v="26"/>
    <n v="2"/>
    <n v="2132"/>
    <n v="2813"/>
    <n v="161"/>
    <n v="15"/>
    <n v="16"/>
    <x v="5010"/>
    <n v="248"/>
    <s v="RADIO DEVICES,UNLAWFUL POSSESS"/>
    <n v="361"/>
    <x v="29"/>
    <s v="PL 1404000"/>
    <s v="M"/>
    <s v="S"/>
    <n v="120"/>
    <n v="97"/>
    <x v="1"/>
    <x v="0"/>
    <x v="1"/>
  </r>
  <r>
    <x v="52"/>
    <n v="2369"/>
    <n v="634"/>
    <n v="139"/>
    <x v="16"/>
    <n v="0"/>
    <n v="1832"/>
    <n v="2348"/>
    <n v="130"/>
    <n v="11"/>
    <n v="12"/>
    <x v="5011"/>
    <n v="922"/>
    <s v="TRAFFIC,UNCLASSIFIED MISDEMEAN"/>
    <n v="348"/>
    <x v="27"/>
    <s v="VTL0511001"/>
    <s v="M"/>
    <s v="K"/>
    <n v="84"/>
    <n v="0"/>
    <x v="0"/>
    <x v="0"/>
    <x v="0"/>
  </r>
  <r>
    <x v="49"/>
    <n v="3149"/>
    <n v="905"/>
    <n v="240"/>
    <x v="36"/>
    <n v="3"/>
    <n v="2724"/>
    <n v="3560"/>
    <n v="213"/>
    <n v="23"/>
    <n v="25"/>
    <x v="5012"/>
    <n v="750"/>
    <s v="RESISTING ARREST"/>
    <n v="359"/>
    <x v="21"/>
    <s v="PL 2053000"/>
    <s v="M"/>
    <s v="K"/>
    <n v="71"/>
    <n v="0"/>
    <x v="0"/>
    <x v="0"/>
    <x v="0"/>
  </r>
  <r>
    <x v="88"/>
    <n v="276"/>
    <n v="34"/>
    <n v="38"/>
    <x v="43"/>
    <n v="3"/>
    <n v="246"/>
    <n v="271"/>
    <n v="29"/>
    <n v="3"/>
    <n v="4"/>
    <x v="5013"/>
    <n v="157"/>
    <s v="RAPE 1"/>
    <n v="104"/>
    <x v="1"/>
    <s v="PL 1303501"/>
    <s v="F"/>
    <s v="M"/>
    <n v="34"/>
    <n v="0"/>
    <x v="0"/>
    <x v="0"/>
    <x v="4"/>
  </r>
  <r>
    <x v="32"/>
    <n v="1598"/>
    <n v="502"/>
    <n v="87"/>
    <x v="5"/>
    <n v="0"/>
    <n v="1152"/>
    <n v="1575"/>
    <n v="71"/>
    <n v="9"/>
    <n v="9"/>
    <x v="5014"/>
    <n v="101"/>
    <s v="ASSAULT 3"/>
    <n v="344"/>
    <x v="15"/>
    <s v="PL 1200001"/>
    <s v="M"/>
    <s v="B"/>
    <n v="49"/>
    <n v="0"/>
    <x v="0"/>
    <x v="0"/>
    <x v="1"/>
  </r>
  <r>
    <x v="21"/>
    <n v="1501"/>
    <n v="503"/>
    <n v="79"/>
    <x v="1"/>
    <n v="0"/>
    <n v="1264"/>
    <n v="1716"/>
    <n v="75"/>
    <n v="10"/>
    <n v="10"/>
    <x v="5015"/>
    <n v="748"/>
    <s v="CONTEMPT,CRIMINAL"/>
    <n v="359"/>
    <x v="21"/>
    <s v="PL 2155003"/>
    <s v="M"/>
    <s v="B"/>
    <n v="49"/>
    <n v="0"/>
    <x v="0"/>
    <x v="0"/>
    <x v="4"/>
  </r>
  <r>
    <x v="27"/>
    <n v="3137"/>
    <n v="987"/>
    <n v="203"/>
    <x v="26"/>
    <n v="2"/>
    <n v="2132"/>
    <n v="2813"/>
    <n v="161"/>
    <n v="15"/>
    <n v="16"/>
    <x v="5016"/>
    <n v="101"/>
    <s v="ASSAULT 3"/>
    <n v="344"/>
    <x v="15"/>
    <s v="PL 1200001"/>
    <s v="M"/>
    <s v="K"/>
    <n v="83"/>
    <n v="0"/>
    <x v="0"/>
    <x v="0"/>
    <x v="0"/>
  </r>
  <r>
    <x v="22"/>
    <n v="3060"/>
    <n v="908"/>
    <n v="221"/>
    <x v="21"/>
    <n v="1"/>
    <n v="2670"/>
    <n v="3487"/>
    <n v="193"/>
    <n v="22"/>
    <n v="23"/>
    <x v="5017"/>
    <n v="568"/>
    <s v="MARIJUANA, POSSESSION 1, 2 &amp; 3"/>
    <n v="117"/>
    <x v="10"/>
    <s v="PL 2212500"/>
    <s v="F"/>
    <s v="K"/>
    <n v="69"/>
    <n v="0"/>
    <x v="2"/>
    <x v="0"/>
    <x v="0"/>
  </r>
  <r>
    <x v="19"/>
    <n v="2206"/>
    <n v="584"/>
    <n v="207"/>
    <x v="19"/>
    <n v="1"/>
    <n v="2794"/>
    <n v="3640"/>
    <n v="227"/>
    <n v="25"/>
    <n v="27"/>
    <x v="5018"/>
    <n v="405"/>
    <s v="LARCENY,GRAND BY THEFT OF CREDIT CARD"/>
    <n v="109"/>
    <x v="11"/>
    <s v="PL 1553010"/>
    <s v="F"/>
    <s v="Q"/>
    <n v="103"/>
    <n v="0"/>
    <x v="2"/>
    <x v="0"/>
    <x v="0"/>
  </r>
  <r>
    <x v="55"/>
    <n v="1538"/>
    <n v="470"/>
    <n v="97"/>
    <x v="0"/>
    <n v="0"/>
    <n v="1213"/>
    <n v="1649"/>
    <n v="75"/>
    <n v="9"/>
    <n v="9"/>
    <x v="5019"/>
    <n v="746"/>
    <s v="PERJURY 3,ETC."/>
    <n v="359"/>
    <x v="21"/>
    <s v="PL 2104500"/>
    <s v="M"/>
    <s v="Q"/>
    <n v="113"/>
    <n v="0"/>
    <x v="0"/>
    <x v="1"/>
    <x v="0"/>
  </r>
  <r>
    <x v="13"/>
    <n v="1773"/>
    <n v="509"/>
    <n v="131"/>
    <x v="13"/>
    <n v="2"/>
    <n v="1552"/>
    <n v="2050"/>
    <n v="113"/>
    <n v="10"/>
    <n v="11"/>
    <x v="5020"/>
    <n v="101"/>
    <s v="ASSAULT 3"/>
    <n v="344"/>
    <x v="15"/>
    <s v="PL 1200001"/>
    <s v="M"/>
    <s v="Q"/>
    <n v="100"/>
    <n v="0"/>
    <x v="0"/>
    <x v="0"/>
    <x v="0"/>
  </r>
  <r>
    <x v="49"/>
    <n v="3149"/>
    <n v="905"/>
    <n v="240"/>
    <x v="36"/>
    <n v="3"/>
    <n v="2724"/>
    <n v="3560"/>
    <n v="213"/>
    <n v="23"/>
    <n v="25"/>
    <x v="5021"/>
    <n v="729"/>
    <s v="FORGERY,ETC.,UNCLASSIFIED-FELO"/>
    <n v="113"/>
    <x v="18"/>
    <s v="PL 1702500"/>
    <s v="F"/>
    <s v="Q"/>
    <n v="105"/>
    <n v="0"/>
    <x v="0"/>
    <x v="0"/>
    <x v="0"/>
  </r>
  <r>
    <x v="61"/>
    <n v="3428"/>
    <n v="836"/>
    <n v="273"/>
    <x v="18"/>
    <n v="1"/>
    <n v="2825"/>
    <n v="3667"/>
    <n v="234"/>
    <n v="34"/>
    <n v="36"/>
    <x v="5022"/>
    <n v="101"/>
    <s v="ASSAULT 3"/>
    <n v="344"/>
    <x v="15"/>
    <s v="PL 1200001"/>
    <s v="M"/>
    <s v="K"/>
    <n v="72"/>
    <n v="1"/>
    <x v="1"/>
    <x v="0"/>
    <x v="0"/>
  </r>
  <r>
    <x v="26"/>
    <n v="2176"/>
    <n v="898"/>
    <n v="225"/>
    <x v="25"/>
    <n v="5"/>
    <n v="2854"/>
    <n v="3734"/>
    <n v="234"/>
    <n v="26"/>
    <n v="28"/>
    <x v="5023"/>
    <n v="101"/>
    <s v="ASSAULT 3"/>
    <n v="344"/>
    <x v="15"/>
    <s v="PL 1200001"/>
    <s v="M"/>
    <s v="M"/>
    <n v="23"/>
    <n v="0"/>
    <x v="1"/>
    <x v="0"/>
    <x v="2"/>
  </r>
  <r>
    <x v="20"/>
    <n v="1729"/>
    <n v="546"/>
    <n v="101"/>
    <x v="20"/>
    <n v="0"/>
    <n v="1431"/>
    <n v="1918"/>
    <n v="96"/>
    <n v="10"/>
    <n v="11"/>
    <x v="5024"/>
    <n v="779"/>
    <s v="PUBLIC ADMINISTRATION,UNCLASSI"/>
    <n v="126"/>
    <x v="5"/>
    <s v="PL 215510B"/>
    <s v="F"/>
    <s v="K"/>
    <n v="79"/>
    <n v="0"/>
    <x v="0"/>
    <x v="0"/>
    <x v="0"/>
  </r>
  <r>
    <x v="42"/>
    <n v="3302"/>
    <n v="1009"/>
    <n v="222"/>
    <x v="31"/>
    <n v="1"/>
    <n v="2681"/>
    <n v="3510"/>
    <n v="190"/>
    <n v="22"/>
    <n v="23"/>
    <x v="5025"/>
    <n v="779"/>
    <s v="PUBLIC ADMINISTRATION,UNCLASSI"/>
    <n v="126"/>
    <x v="5"/>
    <s v="PL 215510B"/>
    <s v="F"/>
    <s v="M"/>
    <n v="24"/>
    <n v="2"/>
    <x v="0"/>
    <x v="0"/>
    <x v="0"/>
  </r>
  <r>
    <x v="56"/>
    <n v="3389"/>
    <n v="771"/>
    <n v="281"/>
    <x v="22"/>
    <n v="1"/>
    <n v="3764"/>
    <n v="4684"/>
    <n v="291"/>
    <n v="42"/>
    <n v="45"/>
    <x v="5026"/>
    <n v="792"/>
    <s v="WEAPONS POSSESSION 1 &amp; 2"/>
    <n v="118"/>
    <x v="23"/>
    <s v="PL 265031B"/>
    <s v="F"/>
    <s v="B"/>
    <n v="48"/>
    <n v="0"/>
    <x v="0"/>
    <x v="1"/>
    <x v="2"/>
  </r>
  <r>
    <x v="28"/>
    <n v="5387"/>
    <n v="1196"/>
    <n v="348"/>
    <x v="27"/>
    <n v="3"/>
    <n v="3390"/>
    <n v="4267"/>
    <n v="283"/>
    <n v="42"/>
    <n v="44"/>
    <x v="5027"/>
    <n v="759"/>
    <s v="PUBLIC ADMINISTATION,UNCLASS M"/>
    <n v="359"/>
    <x v="21"/>
    <s v="PL 1950500"/>
    <s v="M"/>
    <s v="K"/>
    <n v="83"/>
    <n v="0"/>
    <x v="2"/>
    <x v="0"/>
    <x v="2"/>
  </r>
  <r>
    <x v="21"/>
    <n v="1501"/>
    <n v="503"/>
    <n v="79"/>
    <x v="1"/>
    <n v="0"/>
    <n v="1264"/>
    <n v="1716"/>
    <n v="75"/>
    <n v="10"/>
    <n v="10"/>
    <x v="5028"/>
    <n v="397"/>
    <s v="ROBBERY,OPEN AREA UNCLASSIFIED"/>
    <n v="105"/>
    <x v="7"/>
    <s v="PL 1601002"/>
    <s v="F"/>
    <s v="M"/>
    <n v="25"/>
    <n v="0"/>
    <x v="2"/>
    <x v="1"/>
    <x v="0"/>
  </r>
  <r>
    <x v="17"/>
    <n v="2348"/>
    <n v="711"/>
    <n v="239"/>
    <x v="17"/>
    <n v="4"/>
    <n v="2899"/>
    <n v="3729"/>
    <n v="240"/>
    <n v="34"/>
    <n v="36"/>
    <x v="5029"/>
    <n v="905"/>
    <s v="INTOXICATED DRIVING,ALCOHOL"/>
    <n v="347"/>
    <x v="16"/>
    <s v="VTL11920U3"/>
    <s v="M"/>
    <s v="Q"/>
    <n v="112"/>
    <n v="0"/>
    <x v="0"/>
    <x v="0"/>
    <x v="0"/>
  </r>
  <r>
    <x v="22"/>
    <n v="3060"/>
    <n v="908"/>
    <n v="221"/>
    <x v="21"/>
    <n v="1"/>
    <n v="2670"/>
    <n v="3487"/>
    <n v="193"/>
    <n v="22"/>
    <n v="23"/>
    <x v="5030"/>
    <n v="397"/>
    <s v="ROBBERY,OPEN AREA UNCLASSIFIED"/>
    <n v="105"/>
    <x v="7"/>
    <s v="PL 1601001"/>
    <s v="F"/>
    <s v="B"/>
    <n v="50"/>
    <n v="0"/>
    <x v="3"/>
    <x v="0"/>
    <x v="0"/>
  </r>
  <r>
    <x v="34"/>
    <n v="3844"/>
    <n v="940"/>
    <n v="300"/>
    <x v="18"/>
    <n v="3"/>
    <n v="3219"/>
    <n v="4067"/>
    <n v="269"/>
    <n v="38"/>
    <n v="41"/>
    <x v="5031"/>
    <n v="49"/>
    <s v="U.S. CODE UNCLASSIFIED"/>
    <n v="995"/>
    <x v="17"/>
    <s v="FOA9000049"/>
    <m/>
    <s v="B"/>
    <n v="48"/>
    <n v="0"/>
    <x v="0"/>
    <x v="0"/>
    <x v="0"/>
  </r>
  <r>
    <x v="22"/>
    <n v="3060"/>
    <n v="908"/>
    <n v="221"/>
    <x v="21"/>
    <n v="1"/>
    <n v="2670"/>
    <n v="3487"/>
    <n v="193"/>
    <n v="22"/>
    <n v="23"/>
    <x v="5032"/>
    <n v="101"/>
    <s v="ASSAULT 3"/>
    <n v="344"/>
    <x v="15"/>
    <s v="PL 1200001"/>
    <s v="M"/>
    <s v="S"/>
    <n v="122"/>
    <n v="0"/>
    <x v="2"/>
    <x v="0"/>
    <x v="1"/>
  </r>
  <r>
    <x v="30"/>
    <n v="2876"/>
    <n v="908"/>
    <n v="207"/>
    <x v="29"/>
    <n v="2"/>
    <n v="2519"/>
    <n v="3302"/>
    <n v="173"/>
    <n v="18"/>
    <n v="19"/>
    <x v="5033"/>
    <n v="339"/>
    <s v="LARCENY,PETIT FROM OPEN AREAS,"/>
    <n v="341"/>
    <x v="6"/>
    <s v="PL 1552500"/>
    <s v="M"/>
    <s v="M"/>
    <n v="28"/>
    <n v="0"/>
    <x v="1"/>
    <x v="0"/>
    <x v="0"/>
  </r>
  <r>
    <x v="25"/>
    <n v="2296"/>
    <n v="767"/>
    <n v="157"/>
    <x v="24"/>
    <n v="2"/>
    <n v="1757"/>
    <n v="2290"/>
    <n v="137"/>
    <n v="12"/>
    <n v="13"/>
    <x v="5034"/>
    <n v="905"/>
    <s v="INTOXICATED DRIVING,ALCOHOL"/>
    <n v="347"/>
    <x v="16"/>
    <s v="VTL11920U2"/>
    <s v="M"/>
    <s v="Q"/>
    <n v="108"/>
    <n v="0"/>
    <x v="0"/>
    <x v="0"/>
    <x v="5"/>
  </r>
  <r>
    <x v="28"/>
    <n v="5387"/>
    <n v="1196"/>
    <n v="348"/>
    <x v="27"/>
    <n v="3"/>
    <n v="3390"/>
    <n v="4267"/>
    <n v="283"/>
    <n v="42"/>
    <n v="44"/>
    <x v="5035"/>
    <n v="705"/>
    <s v="FORGERY,ETC.-MISD."/>
    <n v="358"/>
    <x v="20"/>
    <s v="PL 1702000"/>
    <s v="M"/>
    <s v="Q"/>
    <n v="105"/>
    <n v="0"/>
    <x v="2"/>
    <x v="0"/>
    <x v="0"/>
  </r>
  <r>
    <x v="19"/>
    <n v="2206"/>
    <n v="584"/>
    <n v="207"/>
    <x v="19"/>
    <n v="1"/>
    <n v="2794"/>
    <n v="3640"/>
    <n v="227"/>
    <n v="25"/>
    <n v="27"/>
    <x v="5036"/>
    <n v="922"/>
    <s v="TRAFFIC,UNCLASSIFIED MISDEMEAN"/>
    <n v="348"/>
    <x v="27"/>
    <s v="VTL0511002"/>
    <s v="M"/>
    <s v="K"/>
    <n v="75"/>
    <n v="0"/>
    <x v="1"/>
    <x v="0"/>
    <x v="0"/>
  </r>
  <r>
    <x v="40"/>
    <n v="1148"/>
    <n v="413"/>
    <n v="114"/>
    <x v="20"/>
    <n v="0"/>
    <n v="1626"/>
    <n v="2112"/>
    <n v="120"/>
    <n v="9"/>
    <n v="10"/>
    <x v="5037"/>
    <n v="511"/>
    <s v="CONTROLLED SUBSTANCE, POSSESSI"/>
    <n v="235"/>
    <x v="10"/>
    <s v="PL 2200300"/>
    <s v="M"/>
    <s v="Q"/>
    <n v="115"/>
    <n v="0"/>
    <x v="2"/>
    <x v="0"/>
    <x v="2"/>
  </r>
  <r>
    <x v="52"/>
    <n v="2369"/>
    <n v="634"/>
    <n v="139"/>
    <x v="16"/>
    <n v="0"/>
    <n v="1832"/>
    <n v="2348"/>
    <n v="130"/>
    <n v="11"/>
    <n v="12"/>
    <x v="5038"/>
    <n v="922"/>
    <s v="TRAFFIC,UNCLASSIFIED MISDEMEAN"/>
    <n v="348"/>
    <x v="27"/>
    <s v="VTL0511001"/>
    <s v="M"/>
    <s v="B"/>
    <n v="50"/>
    <n v="0"/>
    <x v="2"/>
    <x v="0"/>
    <x v="2"/>
  </r>
  <r>
    <x v="22"/>
    <n v="3060"/>
    <n v="908"/>
    <n v="221"/>
    <x v="21"/>
    <n v="1"/>
    <n v="2670"/>
    <n v="3487"/>
    <n v="193"/>
    <n v="22"/>
    <n v="23"/>
    <x v="5039"/>
    <n v="759"/>
    <s v="PUBLIC ADMINISTATION,UNCLASS M"/>
    <n v="359"/>
    <x v="21"/>
    <s v="PL 1950500"/>
    <s v="M"/>
    <s v="B"/>
    <n v="40"/>
    <n v="0"/>
    <x v="2"/>
    <x v="0"/>
    <x v="2"/>
  </r>
  <r>
    <x v="46"/>
    <n v="1728"/>
    <n v="625"/>
    <n v="164"/>
    <x v="24"/>
    <n v="0"/>
    <n v="1910"/>
    <n v="2507"/>
    <n v="145"/>
    <n v="13"/>
    <n v="14"/>
    <x v="5040"/>
    <n v="339"/>
    <s v="LARCENY,PETIT FROM OPEN AREAS,"/>
    <n v="341"/>
    <x v="6"/>
    <s v="PL 1552500"/>
    <s v="M"/>
    <s v="B"/>
    <n v="47"/>
    <n v="0"/>
    <x v="2"/>
    <x v="0"/>
    <x v="0"/>
  </r>
  <r>
    <x v="15"/>
    <n v="3577"/>
    <n v="1082"/>
    <n v="259"/>
    <x v="15"/>
    <n v="0"/>
    <n v="2893"/>
    <n v="3783"/>
    <n v="239"/>
    <n v="28"/>
    <n v="30"/>
    <x v="5041"/>
    <n v="109"/>
    <s v="ASSAULT 2,1,UNCLASSIFIED"/>
    <n v="106"/>
    <x v="9"/>
    <s v="PL 1201001"/>
    <s v="F"/>
    <s v="K"/>
    <n v="73"/>
    <n v="0"/>
    <x v="0"/>
    <x v="0"/>
    <x v="4"/>
  </r>
  <r>
    <x v="19"/>
    <n v="2206"/>
    <n v="584"/>
    <n v="207"/>
    <x v="19"/>
    <n v="1"/>
    <n v="2794"/>
    <n v="3640"/>
    <n v="227"/>
    <n v="25"/>
    <n v="27"/>
    <x v="5042"/>
    <n v="244"/>
    <s v="BURGLARY,UNCLASSIFIED,UNKNOWN"/>
    <n v="107"/>
    <x v="12"/>
    <s v="PL 1402000"/>
    <s v="F"/>
    <s v="K"/>
    <n v="75"/>
    <n v="0"/>
    <x v="0"/>
    <x v="0"/>
    <x v="0"/>
  </r>
  <r>
    <x v="33"/>
    <n v="1036"/>
    <n v="420"/>
    <n v="63"/>
    <x v="20"/>
    <n v="1"/>
    <n v="864"/>
    <n v="1179"/>
    <n v="64"/>
    <n v="9"/>
    <n v="10"/>
    <x v="5043"/>
    <n v="568"/>
    <s v="MARIJUANA, POSSESSION 1, 2 &amp; 3"/>
    <n v="117"/>
    <x v="10"/>
    <s v="PL 2212000"/>
    <s v="F"/>
    <s v="Q"/>
    <n v="109"/>
    <n v="0"/>
    <x v="0"/>
    <x v="0"/>
    <x v="0"/>
  </r>
  <r>
    <x v="42"/>
    <n v="3302"/>
    <n v="1009"/>
    <n v="222"/>
    <x v="31"/>
    <n v="1"/>
    <n v="2681"/>
    <n v="3510"/>
    <n v="190"/>
    <n v="22"/>
    <n v="23"/>
    <x v="5044"/>
    <n v="101"/>
    <s v="ASSAULT 3"/>
    <n v="344"/>
    <x v="15"/>
    <s v="PL 1200001"/>
    <s v="M"/>
    <s v="K"/>
    <n v="77"/>
    <n v="0"/>
    <x v="0"/>
    <x v="1"/>
    <x v="0"/>
  </r>
  <r>
    <x v="59"/>
    <n v="788"/>
    <n v="370"/>
    <n v="63"/>
    <x v="5"/>
    <n v="1"/>
    <n v="968"/>
    <n v="1333"/>
    <n v="67"/>
    <n v="10"/>
    <n v="11"/>
    <x v="5045"/>
    <n v="511"/>
    <s v="CONTROLLED SUBSTANCE, POSSESSI"/>
    <n v="235"/>
    <x v="10"/>
    <s v="PL 2200300"/>
    <s v="M"/>
    <s v="M"/>
    <n v="14"/>
    <n v="0"/>
    <x v="1"/>
    <x v="0"/>
    <x v="1"/>
  </r>
  <r>
    <x v="30"/>
    <n v="2876"/>
    <n v="908"/>
    <n v="207"/>
    <x v="29"/>
    <n v="2"/>
    <n v="2519"/>
    <n v="3302"/>
    <n v="173"/>
    <n v="18"/>
    <n v="19"/>
    <x v="5046"/>
    <n v="569"/>
    <s v="MARIJUANA, SALE 4 &amp; 5"/>
    <n v="235"/>
    <x v="10"/>
    <s v="PL 2214000"/>
    <s v="M"/>
    <s v="B"/>
    <n v="44"/>
    <n v="0"/>
    <x v="1"/>
    <x v="0"/>
    <x v="0"/>
  </r>
  <r>
    <x v="45"/>
    <n v="3679"/>
    <n v="946"/>
    <n v="233"/>
    <x v="33"/>
    <n v="2"/>
    <n v="2982"/>
    <n v="3877"/>
    <n v="241"/>
    <n v="29"/>
    <n v="31"/>
    <x v="5047"/>
    <n v="505"/>
    <s v="CONTROLLED SUBSTANCE, POSSESSI"/>
    <n v="117"/>
    <x v="10"/>
    <s v="PL 2200906"/>
    <s v="F"/>
    <s v="B"/>
    <n v="43"/>
    <n v="0"/>
    <x v="0"/>
    <x v="0"/>
    <x v="2"/>
  </r>
  <r>
    <x v="28"/>
    <n v="5387"/>
    <n v="1196"/>
    <n v="348"/>
    <x v="27"/>
    <n v="3"/>
    <n v="3390"/>
    <n v="4267"/>
    <n v="283"/>
    <n v="42"/>
    <n v="44"/>
    <x v="5048"/>
    <n v="419"/>
    <s v="LARCENY,GRAND FROM PERSON,UNCL"/>
    <n v="109"/>
    <x v="11"/>
    <s v="PL 1553005"/>
    <s v="F"/>
    <s v="M"/>
    <n v="5"/>
    <n v="0"/>
    <x v="0"/>
    <x v="0"/>
    <x v="1"/>
  </r>
  <r>
    <x v="39"/>
    <n v="1753"/>
    <n v="533"/>
    <n v="118"/>
    <x v="20"/>
    <n v="2"/>
    <n v="1462"/>
    <n v="1957"/>
    <n v="99"/>
    <n v="11"/>
    <n v="11"/>
    <x v="5049"/>
    <n v="441"/>
    <s v="LARCENY,GRAND OF AUTO"/>
    <n v="110"/>
    <x v="38"/>
    <s v="PL 1553008"/>
    <s v="F"/>
    <s v="K"/>
    <n v="73"/>
    <n v="0"/>
    <x v="2"/>
    <x v="0"/>
    <x v="0"/>
  </r>
  <r>
    <x v="49"/>
    <n v="3149"/>
    <n v="905"/>
    <n v="240"/>
    <x v="36"/>
    <n v="3"/>
    <n v="2724"/>
    <n v="3560"/>
    <n v="213"/>
    <n v="23"/>
    <n v="25"/>
    <x v="5050"/>
    <n v="922"/>
    <s v="TRAFFIC,UNCLASSIFIED MISDEMEAN"/>
    <n v="348"/>
    <x v="27"/>
    <s v="VTL0511001"/>
    <s v="M"/>
    <s v="M"/>
    <n v="30"/>
    <n v="0"/>
    <x v="2"/>
    <x v="0"/>
    <x v="2"/>
  </r>
  <r>
    <x v="62"/>
    <n v="3107"/>
    <n v="963"/>
    <n v="274"/>
    <x v="39"/>
    <n v="2"/>
    <n v="2685"/>
    <n v="3522"/>
    <n v="208"/>
    <n v="22"/>
    <n v="24"/>
    <x v="5051"/>
    <n v="259"/>
    <s v="CRIMINAL MISCHIEF,UNCLASSIFIED 4"/>
    <n v="351"/>
    <x v="4"/>
    <s v="PL 1450001"/>
    <s v="M"/>
    <s v="B"/>
    <n v="44"/>
    <n v="0"/>
    <x v="2"/>
    <x v="1"/>
    <x v="0"/>
  </r>
  <r>
    <x v="45"/>
    <n v="3679"/>
    <n v="946"/>
    <n v="233"/>
    <x v="33"/>
    <n v="2"/>
    <n v="2982"/>
    <n v="3877"/>
    <n v="241"/>
    <n v="29"/>
    <n v="31"/>
    <x v="5052"/>
    <n v="109"/>
    <s v="ASSAULT 2,1,UNCLASSIFIED"/>
    <n v="106"/>
    <x v="9"/>
    <s v="PL 1200512"/>
    <s v="F"/>
    <s v="Q"/>
    <n v="108"/>
    <n v="0"/>
    <x v="0"/>
    <x v="0"/>
    <x v="2"/>
  </r>
  <r>
    <x v="61"/>
    <n v="3428"/>
    <n v="836"/>
    <n v="273"/>
    <x v="18"/>
    <n v="1"/>
    <n v="2825"/>
    <n v="3667"/>
    <n v="234"/>
    <n v="34"/>
    <n v="36"/>
    <x v="5053"/>
    <n v="101"/>
    <s v="ASSAULT 3"/>
    <n v="344"/>
    <x v="15"/>
    <s v="PL 1200001"/>
    <s v="M"/>
    <s v="B"/>
    <n v="42"/>
    <n v="0"/>
    <x v="1"/>
    <x v="0"/>
    <x v="0"/>
  </r>
  <r>
    <x v="55"/>
    <n v="1538"/>
    <n v="470"/>
    <n v="97"/>
    <x v="0"/>
    <n v="0"/>
    <n v="1213"/>
    <n v="1649"/>
    <n v="75"/>
    <n v="9"/>
    <n v="9"/>
    <x v="5054"/>
    <n v="101"/>
    <s v="ASSAULT 3"/>
    <n v="344"/>
    <x v="15"/>
    <s v="PL 1200001"/>
    <s v="M"/>
    <s v="B"/>
    <n v="43"/>
    <n v="0"/>
    <x v="0"/>
    <x v="0"/>
    <x v="0"/>
  </r>
  <r>
    <x v="44"/>
    <n v="2978"/>
    <n v="891"/>
    <n v="247"/>
    <x v="15"/>
    <n v="1"/>
    <n v="2748"/>
    <n v="3603"/>
    <n v="222"/>
    <n v="24"/>
    <n v="25"/>
    <x v="5055"/>
    <n v="101"/>
    <s v="ASSAULT 3"/>
    <n v="344"/>
    <x v="15"/>
    <s v="PL 1200001"/>
    <s v="M"/>
    <s v="B"/>
    <n v="49"/>
    <n v="0"/>
    <x v="2"/>
    <x v="0"/>
    <x v="0"/>
  </r>
  <r>
    <x v="34"/>
    <n v="3844"/>
    <n v="940"/>
    <n v="300"/>
    <x v="18"/>
    <n v="3"/>
    <n v="3219"/>
    <n v="4067"/>
    <n v="269"/>
    <n v="38"/>
    <n v="41"/>
    <x v="5056"/>
    <n v="729"/>
    <s v="FORGERY,ETC.,UNCLASSIFIED-FELO"/>
    <n v="113"/>
    <x v="18"/>
    <s v="PL 1702500"/>
    <s v="F"/>
    <s v="B"/>
    <n v="50"/>
    <n v="0"/>
    <x v="0"/>
    <x v="0"/>
    <x v="0"/>
  </r>
  <r>
    <x v="49"/>
    <n v="3149"/>
    <n v="905"/>
    <n v="240"/>
    <x v="36"/>
    <n v="3"/>
    <n v="2724"/>
    <n v="3560"/>
    <n v="213"/>
    <n v="23"/>
    <n v="25"/>
    <x v="5057"/>
    <n v="707"/>
    <s v="IMPERSONATION 2, PUBLIC SERVAN"/>
    <n v="340"/>
    <x v="13"/>
    <s v="PL 1902300"/>
    <s v="M"/>
    <s v="Q"/>
    <n v="107"/>
    <n v="1"/>
    <x v="0"/>
    <x v="0"/>
    <x v="2"/>
  </r>
  <r>
    <x v="48"/>
    <n v="3454"/>
    <n v="899"/>
    <n v="267"/>
    <x v="35"/>
    <n v="2"/>
    <n v="3163"/>
    <n v="3988"/>
    <n v="279"/>
    <n v="40"/>
    <n v="42"/>
    <x v="5058"/>
    <n v="922"/>
    <s v="TRAFFIC,UNCLASSIFIED MISDEMEAN"/>
    <n v="348"/>
    <x v="27"/>
    <s v="VTL05110MU"/>
    <s v="M"/>
    <s v="M"/>
    <n v="13"/>
    <n v="0"/>
    <x v="0"/>
    <x v="1"/>
    <x v="0"/>
  </r>
  <r>
    <x v="22"/>
    <n v="3060"/>
    <n v="908"/>
    <n v="221"/>
    <x v="21"/>
    <n v="1"/>
    <n v="2670"/>
    <n v="3487"/>
    <n v="193"/>
    <n v="22"/>
    <n v="23"/>
    <x v="5059"/>
    <n v="515"/>
    <s v="CONTROLLED SUBSTANCE,SALE 3"/>
    <n v="117"/>
    <x v="10"/>
    <s v="PL 2203901"/>
    <s v="F"/>
    <s v="M"/>
    <n v="7"/>
    <n v="0"/>
    <x v="1"/>
    <x v="0"/>
    <x v="2"/>
  </r>
  <r>
    <x v="1"/>
    <n v="2072"/>
    <n v="601"/>
    <n v="129"/>
    <x v="1"/>
    <n v="2"/>
    <n v="1744"/>
    <n v="2246"/>
    <n v="127"/>
    <n v="11"/>
    <n v="12"/>
    <x v="5060"/>
    <n v="439"/>
    <s v="LARCENY,GRAND FROM OPEN AREAS, UNATTENDED"/>
    <n v="109"/>
    <x v="11"/>
    <s v="PL 1553001"/>
    <s v="F"/>
    <s v="M"/>
    <n v="19"/>
    <n v="0"/>
    <x v="0"/>
    <x v="0"/>
    <x v="2"/>
  </r>
  <r>
    <x v="36"/>
    <n v="2809"/>
    <n v="759"/>
    <n v="180"/>
    <x v="25"/>
    <n v="2"/>
    <n v="2592"/>
    <n v="3374"/>
    <n v="176"/>
    <n v="20"/>
    <n v="21"/>
    <x v="5061"/>
    <n v="269"/>
    <s v="MISCHIEF,CRIMINAL,    UNCL 2ND"/>
    <n v="121"/>
    <x v="4"/>
    <s v="PL 145004A"/>
    <s v="M"/>
    <s v="B"/>
    <n v="42"/>
    <n v="0"/>
    <x v="4"/>
    <x v="0"/>
    <x v="4"/>
  </r>
  <r>
    <x v="35"/>
    <n v="1494"/>
    <n v="512"/>
    <n v="90"/>
    <x v="30"/>
    <n v="0"/>
    <n v="1330"/>
    <n v="1794"/>
    <n v="79"/>
    <n v="9"/>
    <n v="10"/>
    <x v="5062"/>
    <n v="705"/>
    <s v="FORGERY,ETC.-MISD."/>
    <n v="358"/>
    <x v="20"/>
    <s v="PL 1700500"/>
    <s v="M"/>
    <s v="M"/>
    <n v="33"/>
    <n v="0"/>
    <x v="0"/>
    <x v="0"/>
    <x v="2"/>
  </r>
  <r>
    <x v="45"/>
    <n v="3679"/>
    <n v="946"/>
    <n v="233"/>
    <x v="33"/>
    <n v="2"/>
    <n v="2982"/>
    <n v="3877"/>
    <n v="241"/>
    <n v="29"/>
    <n v="31"/>
    <x v="5063"/>
    <n v="397"/>
    <s v="ROBBERY,OPEN AREA UNCLASSIFIED"/>
    <n v="105"/>
    <x v="7"/>
    <s v="PL 1600500"/>
    <s v="F"/>
    <s v="K"/>
    <n v="75"/>
    <n v="0"/>
    <x v="2"/>
    <x v="0"/>
    <x v="0"/>
  </r>
  <r>
    <x v="28"/>
    <n v="5387"/>
    <n v="1196"/>
    <n v="348"/>
    <x v="27"/>
    <n v="3"/>
    <n v="3390"/>
    <n v="4267"/>
    <n v="283"/>
    <n v="42"/>
    <n v="44"/>
    <x v="5064"/>
    <n v="244"/>
    <s v="BURGLARY,UNCLASSIFIED,UNKNOWN"/>
    <n v="107"/>
    <x v="12"/>
    <s v="PL 1402000"/>
    <s v="F"/>
    <s v="K"/>
    <n v="94"/>
    <n v="0"/>
    <x v="1"/>
    <x v="0"/>
    <x v="0"/>
  </r>
  <r>
    <x v="52"/>
    <n v="2369"/>
    <n v="634"/>
    <n v="139"/>
    <x v="16"/>
    <n v="0"/>
    <n v="1832"/>
    <n v="2348"/>
    <n v="130"/>
    <n v="11"/>
    <n v="12"/>
    <x v="5065"/>
    <n v="461"/>
    <s v="UNAUTHORIZED USE VEHICLE 2"/>
    <n v="126"/>
    <x v="5"/>
    <s v="PL 1650600"/>
    <s v="F"/>
    <s v="S"/>
    <n v="122"/>
    <n v="0"/>
    <x v="2"/>
    <x v="0"/>
    <x v="0"/>
  </r>
  <r>
    <x v="38"/>
    <n v="2783"/>
    <n v="777"/>
    <n v="212"/>
    <x v="18"/>
    <n v="2"/>
    <n v="2935"/>
    <n v="3804"/>
    <n v="232"/>
    <n v="31"/>
    <n v="33"/>
    <x v="5066"/>
    <n v="223"/>
    <s v="BURGLARY,RESIDENCE,NIGHT"/>
    <n v="107"/>
    <x v="12"/>
    <s v="PL 1402502"/>
    <s v="F"/>
    <s v="M"/>
    <n v="23"/>
    <n v="0"/>
    <x v="1"/>
    <x v="0"/>
    <x v="0"/>
  </r>
  <r>
    <x v="16"/>
    <n v="845"/>
    <n v="356"/>
    <n v="58"/>
    <x v="16"/>
    <n v="0"/>
    <n v="927"/>
    <n v="1273"/>
    <n v="66"/>
    <n v="11"/>
    <n v="11"/>
    <x v="5067"/>
    <n v="109"/>
    <s v="ASSAULT 2,1,UNCLASSIFIED"/>
    <n v="106"/>
    <x v="9"/>
    <s v="PL 1200600"/>
    <s v="F"/>
    <s v="K"/>
    <n v="67"/>
    <n v="0"/>
    <x v="0"/>
    <x v="1"/>
    <x v="0"/>
  </r>
  <r>
    <x v="25"/>
    <n v="2296"/>
    <n v="767"/>
    <n v="157"/>
    <x v="24"/>
    <n v="2"/>
    <n v="1757"/>
    <n v="2290"/>
    <n v="137"/>
    <n v="12"/>
    <n v="13"/>
    <x v="5068"/>
    <n v="101"/>
    <s v="ASSAULT 3"/>
    <n v="344"/>
    <x v="15"/>
    <s v="PL 1200001"/>
    <s v="M"/>
    <s v="K"/>
    <n v="73"/>
    <n v="0"/>
    <x v="4"/>
    <x v="0"/>
    <x v="0"/>
  </r>
  <r>
    <x v="65"/>
    <n v="5204"/>
    <n v="1002"/>
    <n v="318"/>
    <x v="41"/>
    <n v="4"/>
    <n v="3548"/>
    <n v="4433"/>
    <n v="288"/>
    <n v="42"/>
    <n v="44"/>
    <x v="5069"/>
    <n v="244"/>
    <s v="BURGLARY,UNCLASSIFIED,UNKNOWN"/>
    <n v="107"/>
    <x v="12"/>
    <s v="PL 1402000"/>
    <s v="F"/>
    <s v="M"/>
    <n v="5"/>
    <n v="0"/>
    <x v="0"/>
    <x v="0"/>
    <x v="1"/>
  </r>
  <r>
    <x v="20"/>
    <n v="1729"/>
    <n v="546"/>
    <n v="101"/>
    <x v="20"/>
    <n v="0"/>
    <n v="1431"/>
    <n v="1918"/>
    <n v="96"/>
    <n v="10"/>
    <n v="11"/>
    <x v="5070"/>
    <n v="569"/>
    <s v="MARIJUANA, SALE 4 &amp; 5"/>
    <n v="235"/>
    <x v="10"/>
    <s v="PL 2214000"/>
    <s v="M"/>
    <s v="Q"/>
    <n v="101"/>
    <n v="0"/>
    <x v="0"/>
    <x v="0"/>
    <x v="0"/>
  </r>
  <r>
    <x v="44"/>
    <n v="2978"/>
    <n v="891"/>
    <n v="247"/>
    <x v="15"/>
    <n v="1"/>
    <n v="2748"/>
    <n v="3603"/>
    <n v="222"/>
    <n v="24"/>
    <n v="25"/>
    <x v="5071"/>
    <n v="792"/>
    <s v="WEAPONS POSSESSION 1 &amp; 2"/>
    <n v="118"/>
    <x v="23"/>
    <s v="PL 265031B"/>
    <s v="F"/>
    <s v="K"/>
    <n v="77"/>
    <n v="0"/>
    <x v="3"/>
    <x v="0"/>
    <x v="0"/>
  </r>
  <r>
    <x v="60"/>
    <n v="3007"/>
    <n v="821"/>
    <n v="169"/>
    <x v="39"/>
    <n v="0"/>
    <n v="2223"/>
    <n v="2931"/>
    <n v="165"/>
    <n v="17"/>
    <n v="18"/>
    <x v="5072"/>
    <n v="244"/>
    <s v="BURGLARY,UNCLASSIFIED,UNKNOWN"/>
    <n v="107"/>
    <x v="12"/>
    <s v="PL 1402000"/>
    <s v="F"/>
    <s v="K"/>
    <n v="77"/>
    <n v="0"/>
    <x v="0"/>
    <x v="1"/>
    <x v="0"/>
  </r>
  <r>
    <x v="44"/>
    <n v="2978"/>
    <n v="891"/>
    <n v="247"/>
    <x v="15"/>
    <n v="1"/>
    <n v="2748"/>
    <n v="3603"/>
    <n v="222"/>
    <n v="24"/>
    <n v="25"/>
    <x v="5073"/>
    <n v="922"/>
    <s v="TRAFFIC,UNCLASSIFIED MISDEMEAN"/>
    <n v="348"/>
    <x v="27"/>
    <s v="VTL0511001"/>
    <s v="M"/>
    <s v="Q"/>
    <n v="105"/>
    <n v="0"/>
    <x v="1"/>
    <x v="0"/>
    <x v="2"/>
  </r>
  <r>
    <x v="22"/>
    <n v="3060"/>
    <n v="908"/>
    <n v="221"/>
    <x v="21"/>
    <n v="1"/>
    <n v="2670"/>
    <n v="3487"/>
    <n v="193"/>
    <n v="22"/>
    <n v="23"/>
    <x v="5074"/>
    <n v="511"/>
    <s v="CONTROLLED SUBSTANCE, POSSESSI"/>
    <n v="235"/>
    <x v="10"/>
    <s v="PL 2200300"/>
    <s v="M"/>
    <s v="M"/>
    <n v="33"/>
    <n v="0"/>
    <x v="1"/>
    <x v="1"/>
    <x v="2"/>
  </r>
  <r>
    <x v="34"/>
    <n v="3844"/>
    <n v="940"/>
    <n v="300"/>
    <x v="18"/>
    <n v="3"/>
    <n v="3219"/>
    <n v="4067"/>
    <n v="269"/>
    <n v="38"/>
    <n v="41"/>
    <x v="5075"/>
    <n v="269"/>
    <s v="MISCHIEF,CRIMINAL,    UNCL 2ND"/>
    <n v="121"/>
    <x v="4"/>
    <s v="PL 145230A"/>
    <s v="F"/>
    <s v="B"/>
    <n v="47"/>
    <n v="0"/>
    <x v="0"/>
    <x v="0"/>
    <x v="0"/>
  </r>
  <r>
    <x v="60"/>
    <n v="3007"/>
    <n v="821"/>
    <n v="169"/>
    <x v="39"/>
    <n v="0"/>
    <n v="2223"/>
    <n v="2931"/>
    <n v="165"/>
    <n v="17"/>
    <n v="18"/>
    <x v="5076"/>
    <n v="117"/>
    <s v="RECKLESS ENDANGERMENT 1"/>
    <n v="126"/>
    <x v="5"/>
    <s v="PL 1202500"/>
    <s v="F"/>
    <s v="B"/>
    <n v="46"/>
    <n v="0"/>
    <x v="2"/>
    <x v="0"/>
    <x v="4"/>
  </r>
  <r>
    <x v="22"/>
    <n v="3060"/>
    <n v="908"/>
    <n v="221"/>
    <x v="21"/>
    <n v="1"/>
    <n v="2670"/>
    <n v="3487"/>
    <n v="193"/>
    <n v="22"/>
    <n v="23"/>
    <x v="5077"/>
    <n v="244"/>
    <s v="BURGLARY,UNCLASSIFIED,UNKNOWN"/>
    <n v="107"/>
    <x v="12"/>
    <s v="PL 1402501"/>
    <s v="F"/>
    <s v="K"/>
    <n v="68"/>
    <n v="0"/>
    <x v="1"/>
    <x v="0"/>
    <x v="2"/>
  </r>
  <r>
    <x v="37"/>
    <n v="1832"/>
    <n v="527"/>
    <n v="122"/>
    <x v="0"/>
    <n v="0"/>
    <n v="1412"/>
    <n v="1893"/>
    <n v="94"/>
    <n v="10"/>
    <n v="10"/>
    <x v="5078"/>
    <n v="198"/>
    <s v="CRIMINAL CONTEMPT 1"/>
    <n v="126"/>
    <x v="5"/>
    <s v="PL 21551B4"/>
    <s v="F"/>
    <s v="Q"/>
    <n v="104"/>
    <n v="0"/>
    <x v="0"/>
    <x v="0"/>
    <x v="1"/>
  </r>
  <r>
    <x v="23"/>
    <n v="4335"/>
    <n v="1044"/>
    <n v="327"/>
    <x v="22"/>
    <n v="4"/>
    <n v="3007"/>
    <n v="3832"/>
    <n v="250"/>
    <n v="35"/>
    <n v="38"/>
    <x v="5079"/>
    <n v="515"/>
    <s v="CONTROLLED SUBSTANCE,SALE 3"/>
    <n v="117"/>
    <x v="10"/>
    <s v="PL 2203901"/>
    <s v="F"/>
    <s v="M"/>
    <n v="30"/>
    <n v="0"/>
    <x v="1"/>
    <x v="1"/>
    <x v="0"/>
  </r>
  <r>
    <x v="25"/>
    <n v="2296"/>
    <n v="767"/>
    <n v="157"/>
    <x v="24"/>
    <n v="2"/>
    <n v="1757"/>
    <n v="2290"/>
    <n v="137"/>
    <n v="12"/>
    <n v="13"/>
    <x v="5080"/>
    <n v="905"/>
    <s v="INTOXICATED DRIVING,ALCOHOL"/>
    <n v="347"/>
    <x v="16"/>
    <s v="VTL11920U2"/>
    <s v="M"/>
    <s v="K"/>
    <n v="73"/>
    <n v="0"/>
    <x v="0"/>
    <x v="1"/>
    <x v="0"/>
  </r>
  <r>
    <x v="36"/>
    <n v="2809"/>
    <n v="759"/>
    <n v="180"/>
    <x v="25"/>
    <n v="2"/>
    <n v="2592"/>
    <n v="3374"/>
    <n v="176"/>
    <n v="20"/>
    <n v="21"/>
    <x v="5081"/>
    <n v="729"/>
    <s v="FORGERY,ETC.,UNCLASSIFIED-FELO"/>
    <n v="113"/>
    <x v="18"/>
    <s v="PL 1702500"/>
    <s v="F"/>
    <s v="K"/>
    <n v="75"/>
    <n v="0"/>
    <x v="0"/>
    <x v="0"/>
    <x v="0"/>
  </r>
  <r>
    <x v="33"/>
    <n v="1036"/>
    <n v="420"/>
    <n v="63"/>
    <x v="20"/>
    <n v="1"/>
    <n v="864"/>
    <n v="1179"/>
    <n v="64"/>
    <n v="9"/>
    <n v="10"/>
    <x v="5082"/>
    <n v="101"/>
    <s v="ASSAULT 3"/>
    <n v="344"/>
    <x v="15"/>
    <s v="PL 1200001"/>
    <s v="M"/>
    <s v="Q"/>
    <n v="115"/>
    <n v="0"/>
    <x v="0"/>
    <x v="0"/>
    <x v="2"/>
  </r>
  <r>
    <x v="54"/>
    <n v="1786"/>
    <n v="585"/>
    <n v="124"/>
    <x v="14"/>
    <n v="1"/>
    <n v="1828"/>
    <n v="2393"/>
    <n v="138"/>
    <n v="13"/>
    <n v="14"/>
    <x v="5083"/>
    <n v="115"/>
    <s v="RECKLESS ENDANGERMENT 2"/>
    <n v="355"/>
    <x v="45"/>
    <s v="PL 1202000"/>
    <s v="M"/>
    <s v="B"/>
    <n v="47"/>
    <n v="0"/>
    <x v="1"/>
    <x v="1"/>
    <x v="1"/>
  </r>
  <r>
    <x v="63"/>
    <n v="1884"/>
    <n v="652"/>
    <n v="176"/>
    <x v="40"/>
    <n v="1"/>
    <n v="2606"/>
    <n v="3398"/>
    <n v="184"/>
    <n v="21"/>
    <n v="22"/>
    <x v="5084"/>
    <n v="339"/>
    <s v="LARCENY,PETIT FROM OPEN AREAS,"/>
    <n v="341"/>
    <x v="6"/>
    <s v="PL 1552500"/>
    <s v="M"/>
    <s v="K"/>
    <n v="63"/>
    <n v="0"/>
    <x v="1"/>
    <x v="1"/>
    <x v="0"/>
  </r>
  <r>
    <x v="14"/>
    <n v="896"/>
    <n v="421"/>
    <n v="88"/>
    <x v="14"/>
    <n v="0"/>
    <n v="1371"/>
    <n v="1853"/>
    <n v="88"/>
    <n v="10"/>
    <n v="10"/>
    <x v="5085"/>
    <n v="792"/>
    <s v="WEAPONS POSSESSION 1 &amp; 2"/>
    <n v="118"/>
    <x v="23"/>
    <s v="PL 265031B"/>
    <s v="F"/>
    <s v="K"/>
    <n v="70"/>
    <n v="0"/>
    <x v="0"/>
    <x v="0"/>
    <x v="0"/>
  </r>
  <r>
    <x v="39"/>
    <n v="1753"/>
    <n v="533"/>
    <n v="118"/>
    <x v="20"/>
    <n v="2"/>
    <n v="1462"/>
    <n v="1957"/>
    <n v="99"/>
    <n v="11"/>
    <n v="11"/>
    <x v="5086"/>
    <n v="101"/>
    <s v="ASSAULT 3"/>
    <n v="344"/>
    <x v="15"/>
    <s v="PL 1200001"/>
    <s v="M"/>
    <s v="M"/>
    <n v="33"/>
    <n v="0"/>
    <x v="0"/>
    <x v="1"/>
    <x v="0"/>
  </r>
  <r>
    <x v="52"/>
    <n v="2369"/>
    <n v="634"/>
    <n v="139"/>
    <x v="16"/>
    <n v="0"/>
    <n v="1832"/>
    <n v="2348"/>
    <n v="130"/>
    <n v="11"/>
    <n v="12"/>
    <x v="5087"/>
    <n v="339"/>
    <s v="LARCENY,PETIT FROM OPEN AREAS,"/>
    <n v="341"/>
    <x v="6"/>
    <s v="PL 1552500"/>
    <s v="M"/>
    <s v="M"/>
    <n v="17"/>
    <n v="0"/>
    <x v="1"/>
    <x v="0"/>
    <x v="0"/>
  </r>
  <r>
    <x v="44"/>
    <n v="2978"/>
    <n v="891"/>
    <n v="247"/>
    <x v="15"/>
    <n v="1"/>
    <n v="2748"/>
    <n v="3603"/>
    <n v="222"/>
    <n v="24"/>
    <n v="25"/>
    <x v="5088"/>
    <n v="802"/>
    <s v="ALCOHOLIC BEVERAGE CONTROL LAW"/>
    <n v="346"/>
    <x v="8"/>
    <s v="ABC0065000"/>
    <s v="M"/>
    <s v="Q"/>
    <n v="102"/>
    <n v="0"/>
    <x v="1"/>
    <x v="0"/>
    <x v="5"/>
  </r>
  <r>
    <x v="42"/>
    <n v="3302"/>
    <n v="1009"/>
    <n v="222"/>
    <x v="31"/>
    <n v="1"/>
    <n v="2681"/>
    <n v="3510"/>
    <n v="190"/>
    <n v="22"/>
    <n v="23"/>
    <x v="5089"/>
    <n v="105"/>
    <s v="STRANGULATION 1ST"/>
    <n v="106"/>
    <x v="9"/>
    <s v="PL 1211200"/>
    <s v="F"/>
    <s v="K"/>
    <n v="75"/>
    <n v="0"/>
    <x v="0"/>
    <x v="0"/>
    <x v="0"/>
  </r>
  <r>
    <x v="39"/>
    <n v="1753"/>
    <n v="533"/>
    <n v="118"/>
    <x v="20"/>
    <n v="2"/>
    <n v="1462"/>
    <n v="1957"/>
    <n v="99"/>
    <n v="11"/>
    <n v="11"/>
    <x v="5090"/>
    <n v="511"/>
    <s v="CONTROLLED SUBSTANCE, POSSESSI"/>
    <n v="235"/>
    <x v="10"/>
    <s v="PL 2200300"/>
    <s v="M"/>
    <s v="M"/>
    <n v="25"/>
    <n v="0"/>
    <x v="1"/>
    <x v="0"/>
    <x v="0"/>
  </r>
  <r>
    <x v="50"/>
    <n v="2886"/>
    <n v="920"/>
    <n v="244"/>
    <x v="37"/>
    <n v="2"/>
    <n v="3239"/>
    <n v="4095"/>
    <n v="280"/>
    <n v="42"/>
    <n v="44"/>
    <x v="5091"/>
    <n v="113"/>
    <s v="MENACING,UNCLASSIFIED"/>
    <n v="344"/>
    <x v="15"/>
    <s v="PL 1201401"/>
    <s v="M"/>
    <s v="S"/>
    <n v="120"/>
    <n v="0"/>
    <x v="2"/>
    <x v="0"/>
    <x v="0"/>
  </r>
  <r>
    <x v="35"/>
    <n v="1494"/>
    <n v="512"/>
    <n v="90"/>
    <x v="30"/>
    <n v="0"/>
    <n v="1330"/>
    <n v="1794"/>
    <n v="79"/>
    <n v="9"/>
    <n v="10"/>
    <x v="5092"/>
    <n v="681"/>
    <s v="CHILD, ENDANGERING WELFARE"/>
    <n v="233"/>
    <x v="0"/>
    <s v="PL 2601001"/>
    <s v="M"/>
    <s v="S"/>
    <n v="121"/>
    <n v="0"/>
    <x v="0"/>
    <x v="0"/>
    <x v="0"/>
  </r>
  <r>
    <x v="32"/>
    <n v="1598"/>
    <n v="502"/>
    <n v="87"/>
    <x v="5"/>
    <n v="0"/>
    <n v="1152"/>
    <n v="1575"/>
    <n v="71"/>
    <n v="9"/>
    <n v="9"/>
    <x v="5093"/>
    <n v="101"/>
    <s v="ASSAULT 3"/>
    <n v="344"/>
    <x v="15"/>
    <s v="PL 1200001"/>
    <s v="M"/>
    <s v="Q"/>
    <n v="110"/>
    <n v="0"/>
    <x v="0"/>
    <x v="1"/>
    <x v="0"/>
  </r>
  <r>
    <x v="48"/>
    <n v="3454"/>
    <n v="899"/>
    <n v="267"/>
    <x v="35"/>
    <n v="2"/>
    <n v="3163"/>
    <n v="3988"/>
    <n v="279"/>
    <n v="40"/>
    <n v="42"/>
    <x v="5094"/>
    <n v="922"/>
    <s v="TRAFFIC,UNCLASSIFIED MISDEMEAN"/>
    <n v="348"/>
    <x v="27"/>
    <s v="VTL0511001"/>
    <s v="M"/>
    <s v="M"/>
    <n v="28"/>
    <n v="0"/>
    <x v="2"/>
    <x v="0"/>
    <x v="0"/>
  </r>
  <r>
    <x v="43"/>
    <n v="1545"/>
    <n v="538"/>
    <n v="78"/>
    <x v="32"/>
    <n v="1"/>
    <n v="1053"/>
    <n v="1447"/>
    <n v="69"/>
    <n v="9"/>
    <n v="10"/>
    <x v="5095"/>
    <n v="101"/>
    <s v="ASSAULT 3"/>
    <n v="344"/>
    <x v="15"/>
    <s v="PL 1200001"/>
    <s v="M"/>
    <s v="K"/>
    <n v="75"/>
    <n v="0"/>
    <x v="4"/>
    <x v="0"/>
    <x v="2"/>
  </r>
  <r>
    <x v="21"/>
    <n v="1501"/>
    <n v="503"/>
    <n v="79"/>
    <x v="1"/>
    <n v="0"/>
    <n v="1264"/>
    <n v="1716"/>
    <n v="75"/>
    <n v="10"/>
    <n v="10"/>
    <x v="5096"/>
    <n v="101"/>
    <s v="ASSAULT 3"/>
    <n v="344"/>
    <x v="15"/>
    <s v="PL 1200001"/>
    <s v="M"/>
    <s v="Q"/>
    <n v="108"/>
    <n v="0"/>
    <x v="0"/>
    <x v="0"/>
    <x v="1"/>
  </r>
  <r>
    <x v="53"/>
    <n v="1857"/>
    <n v="519"/>
    <n v="131"/>
    <x v="0"/>
    <n v="1"/>
    <n v="1512"/>
    <n v="2011"/>
    <n v="107"/>
    <n v="10"/>
    <n v="10"/>
    <x v="5097"/>
    <n v="109"/>
    <s v="ASSAULT 2,1,UNCLASSIFIED"/>
    <n v="106"/>
    <x v="9"/>
    <s v="PL 1200600"/>
    <s v="F"/>
    <s v="Q"/>
    <n v="115"/>
    <n v="3"/>
    <x v="2"/>
    <x v="1"/>
    <x v="0"/>
  </r>
  <r>
    <x v="44"/>
    <n v="2978"/>
    <n v="891"/>
    <n v="247"/>
    <x v="15"/>
    <n v="1"/>
    <n v="2748"/>
    <n v="3603"/>
    <n v="222"/>
    <n v="24"/>
    <n v="25"/>
    <x v="5098"/>
    <n v="792"/>
    <s v="WEAPONS POSSESSION 1 &amp; 2"/>
    <n v="118"/>
    <x v="23"/>
    <s v="PL 265031B"/>
    <s v="F"/>
    <s v="B"/>
    <n v="41"/>
    <n v="0"/>
    <x v="0"/>
    <x v="0"/>
    <x v="0"/>
  </r>
  <r>
    <x v="29"/>
    <n v="2555"/>
    <n v="690"/>
    <n v="236"/>
    <x v="28"/>
    <n v="3"/>
    <n v="2875"/>
    <n v="3732"/>
    <n v="238"/>
    <n v="33"/>
    <n v="35"/>
    <x v="5099"/>
    <n v="707"/>
    <s v="IMPERSONATION 2, PUBLIC SERVAN"/>
    <n v="340"/>
    <x v="13"/>
    <s v="PL 1902300"/>
    <s v="M"/>
    <s v="Q"/>
    <n v="105"/>
    <n v="0"/>
    <x v="0"/>
    <x v="0"/>
    <x v="0"/>
  </r>
  <r>
    <x v="30"/>
    <n v="2876"/>
    <n v="908"/>
    <n v="207"/>
    <x v="29"/>
    <n v="2"/>
    <n v="2519"/>
    <n v="3302"/>
    <n v="173"/>
    <n v="18"/>
    <n v="19"/>
    <x v="5100"/>
    <n v="490"/>
    <s v="STOLEN PROPERTY 3,POSSESSION"/>
    <n v="232"/>
    <x v="25"/>
    <s v="PL 1654000"/>
    <s v="M"/>
    <s v="M"/>
    <n v="114"/>
    <n v="97"/>
    <x v="2"/>
    <x v="0"/>
    <x v="0"/>
  </r>
  <r>
    <x v="41"/>
    <n v="2315"/>
    <n v="583"/>
    <n v="147"/>
    <x v="14"/>
    <n v="1"/>
    <n v="1695"/>
    <n v="2189"/>
    <n v="123"/>
    <n v="10"/>
    <n v="11"/>
    <x v="5101"/>
    <n v="109"/>
    <s v="ASSAULT 2,1,UNCLASSIFIED"/>
    <n v="106"/>
    <x v="9"/>
    <s v="PL 1200502"/>
    <s v="F"/>
    <s v="Q"/>
    <n v="101"/>
    <n v="0"/>
    <x v="1"/>
    <x v="0"/>
    <x v="0"/>
  </r>
  <r>
    <x v="36"/>
    <n v="2809"/>
    <n v="759"/>
    <n v="180"/>
    <x v="25"/>
    <n v="2"/>
    <n v="2592"/>
    <n v="3374"/>
    <n v="176"/>
    <n v="20"/>
    <n v="21"/>
    <x v="5102"/>
    <n v="490"/>
    <s v="STOLEN PROPERTY 3,POSSESSION"/>
    <n v="232"/>
    <x v="25"/>
    <s v="PL 1654000"/>
    <s v="M"/>
    <s v="Q"/>
    <n v="110"/>
    <n v="0"/>
    <x v="2"/>
    <x v="0"/>
    <x v="2"/>
  </r>
  <r>
    <x v="47"/>
    <n v="1754"/>
    <n v="662"/>
    <n v="176"/>
    <x v="34"/>
    <n v="0"/>
    <n v="2610"/>
    <n v="3407"/>
    <n v="186"/>
    <n v="22"/>
    <n v="23"/>
    <x v="5103"/>
    <n v="113"/>
    <s v="MENACING,UNCLASSIFIED"/>
    <n v="344"/>
    <x v="15"/>
    <s v="PL 1201401"/>
    <s v="M"/>
    <s v="M"/>
    <n v="30"/>
    <n v="0"/>
    <x v="2"/>
    <x v="1"/>
    <x v="1"/>
  </r>
  <r>
    <x v="27"/>
    <n v="3137"/>
    <n v="987"/>
    <n v="203"/>
    <x v="26"/>
    <n v="2"/>
    <n v="2132"/>
    <n v="2813"/>
    <n v="161"/>
    <n v="15"/>
    <n v="16"/>
    <x v="5104"/>
    <n v="177"/>
    <s v="SEXUAL ABUSE"/>
    <n v="116"/>
    <x v="0"/>
    <s v="PL 1306504"/>
    <s v="F"/>
    <s v="K"/>
    <n v="84"/>
    <n v="0"/>
    <x v="1"/>
    <x v="0"/>
    <x v="2"/>
  </r>
  <r>
    <x v="35"/>
    <n v="1494"/>
    <n v="512"/>
    <n v="90"/>
    <x v="30"/>
    <n v="0"/>
    <n v="1330"/>
    <n v="1794"/>
    <n v="79"/>
    <n v="9"/>
    <n v="10"/>
    <x v="5105"/>
    <n v="114"/>
    <s v="OBSTR BREATH/CIRCUL"/>
    <n v="344"/>
    <x v="15"/>
    <s v="PL 121110A"/>
    <s v="M"/>
    <s v="K"/>
    <n v="63"/>
    <n v="0"/>
    <x v="0"/>
    <x v="0"/>
    <x v="2"/>
  </r>
  <r>
    <x v="23"/>
    <n v="4335"/>
    <n v="1044"/>
    <n v="327"/>
    <x v="22"/>
    <n v="4"/>
    <n v="3007"/>
    <n v="3832"/>
    <n v="250"/>
    <n v="35"/>
    <n v="38"/>
    <x v="5106"/>
    <n v="918"/>
    <s v="RECKLESS DRIVING"/>
    <n v="348"/>
    <x v="27"/>
    <s v="VTL1212000"/>
    <s v="M"/>
    <s v="M"/>
    <n v="33"/>
    <n v="0"/>
    <x v="0"/>
    <x v="0"/>
    <x v="2"/>
  </r>
  <r>
    <x v="29"/>
    <n v="2555"/>
    <n v="690"/>
    <n v="236"/>
    <x v="28"/>
    <n v="3"/>
    <n v="2875"/>
    <n v="3732"/>
    <n v="238"/>
    <n v="33"/>
    <n v="35"/>
    <x v="5107"/>
    <n v="681"/>
    <s v="CHILD, ENDANGERING WELFARE"/>
    <n v="233"/>
    <x v="0"/>
    <s v="PL 2601001"/>
    <s v="M"/>
    <s v="K"/>
    <n v="66"/>
    <n v="0"/>
    <x v="0"/>
    <x v="1"/>
    <x v="2"/>
  </r>
  <r>
    <x v="30"/>
    <n v="2876"/>
    <n v="908"/>
    <n v="207"/>
    <x v="29"/>
    <n v="2"/>
    <n v="2519"/>
    <n v="3302"/>
    <n v="173"/>
    <n v="18"/>
    <n v="19"/>
    <x v="5108"/>
    <n v="339"/>
    <s v="LARCENY,PETIT FROM OPEN AREAS,"/>
    <n v="341"/>
    <x v="6"/>
    <s v="PL 1552500"/>
    <s v="M"/>
    <s v="S"/>
    <n v="123"/>
    <n v="0"/>
    <x v="1"/>
    <x v="0"/>
    <x v="1"/>
  </r>
  <r>
    <x v="27"/>
    <n v="3137"/>
    <n v="987"/>
    <n v="203"/>
    <x v="26"/>
    <n v="2"/>
    <n v="2132"/>
    <n v="2813"/>
    <n v="161"/>
    <n v="15"/>
    <n v="16"/>
    <x v="5109"/>
    <n v="101"/>
    <s v="ASSAULT 3"/>
    <n v="344"/>
    <x v="15"/>
    <s v="PL 1200001"/>
    <s v="M"/>
    <s v="B"/>
    <n v="46"/>
    <n v="0"/>
    <x v="0"/>
    <x v="1"/>
    <x v="0"/>
  </r>
  <r>
    <x v="38"/>
    <n v="2783"/>
    <n v="777"/>
    <n v="212"/>
    <x v="18"/>
    <n v="2"/>
    <n v="2935"/>
    <n v="3804"/>
    <n v="232"/>
    <n v="31"/>
    <n v="33"/>
    <x v="5110"/>
    <n v="439"/>
    <s v="LARCENY,GRAND FROM OPEN AREAS, UNATTENDED"/>
    <n v="109"/>
    <x v="11"/>
    <s v="PL 1553001"/>
    <s v="F"/>
    <s v="M"/>
    <n v="18"/>
    <n v="0"/>
    <x v="3"/>
    <x v="1"/>
    <x v="2"/>
  </r>
  <r>
    <x v="45"/>
    <n v="3679"/>
    <n v="946"/>
    <n v="233"/>
    <x v="33"/>
    <n v="2"/>
    <n v="2982"/>
    <n v="3877"/>
    <n v="241"/>
    <n v="29"/>
    <n v="31"/>
    <x v="5111"/>
    <n v="339"/>
    <s v="LARCENY,PETIT FROM OPEN AREAS,"/>
    <n v="341"/>
    <x v="6"/>
    <s v="PL 1552500"/>
    <s v="M"/>
    <s v="K"/>
    <n v="60"/>
    <n v="1"/>
    <x v="0"/>
    <x v="0"/>
    <x v="0"/>
  </r>
  <r>
    <x v="13"/>
    <n v="1773"/>
    <n v="509"/>
    <n v="131"/>
    <x v="13"/>
    <n v="2"/>
    <n v="1552"/>
    <n v="2050"/>
    <n v="113"/>
    <n v="10"/>
    <n v="11"/>
    <x v="5112"/>
    <n v="113"/>
    <s v="MENACING,UNCLASSIFIED"/>
    <n v="344"/>
    <x v="15"/>
    <s v="PL 1201500"/>
    <s v="M"/>
    <s v="Q"/>
    <n v="103"/>
    <n v="0"/>
    <x v="1"/>
    <x v="0"/>
    <x v="2"/>
  </r>
  <r>
    <x v="36"/>
    <n v="2809"/>
    <n v="759"/>
    <n v="180"/>
    <x v="25"/>
    <n v="2"/>
    <n v="2592"/>
    <n v="3374"/>
    <n v="176"/>
    <n v="20"/>
    <n v="21"/>
    <x v="5113"/>
    <n v="779"/>
    <s v="PUBLIC ADMINISTRATION,UNCLASSI"/>
    <n v="126"/>
    <x v="5"/>
    <s v="PL 215510B"/>
    <s v="F"/>
    <s v="B"/>
    <n v="43"/>
    <n v="0"/>
    <x v="0"/>
    <x v="0"/>
    <x v="2"/>
  </r>
  <r>
    <x v="45"/>
    <n v="3679"/>
    <n v="946"/>
    <n v="233"/>
    <x v="33"/>
    <n v="2"/>
    <n v="2982"/>
    <n v="3877"/>
    <n v="241"/>
    <n v="29"/>
    <n v="31"/>
    <x v="5114"/>
    <n v="511"/>
    <s v="CONTROLLED SUBSTANCE, POSSESSI"/>
    <n v="235"/>
    <x v="10"/>
    <s v="PL 2200300"/>
    <s v="M"/>
    <s v="B"/>
    <n v="46"/>
    <n v="1"/>
    <x v="0"/>
    <x v="0"/>
    <x v="0"/>
  </r>
  <r>
    <x v="34"/>
    <n v="3844"/>
    <n v="940"/>
    <n v="300"/>
    <x v="18"/>
    <n v="3"/>
    <n v="3219"/>
    <n v="4067"/>
    <n v="269"/>
    <n v="38"/>
    <n v="41"/>
    <x v="5115"/>
    <n v="109"/>
    <s v="ASSAULT 2,1,UNCLASSIFIED"/>
    <n v="106"/>
    <x v="9"/>
    <s v="PL 1200501"/>
    <s v="F"/>
    <s v="B"/>
    <n v="47"/>
    <n v="0"/>
    <x v="0"/>
    <x v="0"/>
    <x v="0"/>
  </r>
  <r>
    <x v="22"/>
    <n v="3060"/>
    <n v="908"/>
    <n v="221"/>
    <x v="21"/>
    <n v="1"/>
    <n v="2670"/>
    <n v="3487"/>
    <n v="193"/>
    <n v="22"/>
    <n v="23"/>
    <x v="5116"/>
    <n v="339"/>
    <s v="LARCENY,PETIT FROM OPEN AREAS,"/>
    <n v="341"/>
    <x v="6"/>
    <s v="PL 1552500"/>
    <s v="M"/>
    <s v="K"/>
    <n v="63"/>
    <n v="0"/>
    <x v="0"/>
    <x v="0"/>
    <x v="0"/>
  </r>
  <r>
    <x v="41"/>
    <n v="2315"/>
    <n v="583"/>
    <n v="147"/>
    <x v="14"/>
    <n v="1"/>
    <n v="1695"/>
    <n v="2189"/>
    <n v="123"/>
    <n v="10"/>
    <n v="11"/>
    <x v="5117"/>
    <n v="175"/>
    <s v="SEXUAL ABUSE 3,2"/>
    <n v="233"/>
    <x v="0"/>
    <s v="PL 13052A1"/>
    <s v="M"/>
    <s v="B"/>
    <n v="41"/>
    <n v="0"/>
    <x v="0"/>
    <x v="0"/>
    <x v="4"/>
  </r>
  <r>
    <x v="23"/>
    <n v="4335"/>
    <n v="1044"/>
    <n v="327"/>
    <x v="22"/>
    <n v="4"/>
    <n v="3007"/>
    <n v="3832"/>
    <n v="250"/>
    <n v="35"/>
    <n v="38"/>
    <x v="5118"/>
    <n v="101"/>
    <s v="ASSAULT 3"/>
    <n v="344"/>
    <x v="15"/>
    <s v="PL 1200001"/>
    <s v="M"/>
    <s v="K"/>
    <n v="73"/>
    <n v="0"/>
    <x v="0"/>
    <x v="0"/>
    <x v="0"/>
  </r>
  <r>
    <x v="60"/>
    <n v="3007"/>
    <n v="821"/>
    <n v="169"/>
    <x v="39"/>
    <n v="0"/>
    <n v="2223"/>
    <n v="2931"/>
    <n v="165"/>
    <n v="17"/>
    <n v="18"/>
    <x v="5119"/>
    <n v="109"/>
    <s v="ASSAULT 2,1,UNCLASSIFIED"/>
    <n v="106"/>
    <x v="9"/>
    <s v="PL 1200504"/>
    <s v="F"/>
    <s v="M"/>
    <n v="7"/>
    <n v="0"/>
    <x v="0"/>
    <x v="1"/>
    <x v="5"/>
  </r>
  <r>
    <x v="62"/>
    <n v="3107"/>
    <n v="963"/>
    <n v="274"/>
    <x v="39"/>
    <n v="2"/>
    <n v="2685"/>
    <n v="3522"/>
    <n v="208"/>
    <n v="22"/>
    <n v="24"/>
    <x v="5120"/>
    <n v="101"/>
    <s v="ASSAULT 3"/>
    <n v="344"/>
    <x v="15"/>
    <s v="PL 1200001"/>
    <s v="M"/>
    <s v="M"/>
    <n v="32"/>
    <n v="0"/>
    <x v="4"/>
    <x v="0"/>
    <x v="0"/>
  </r>
  <r>
    <x v="3"/>
    <n v="4097"/>
    <n v="948"/>
    <n v="283"/>
    <x v="3"/>
    <n v="2"/>
    <n v="3067"/>
    <n v="3892"/>
    <n v="257"/>
    <n v="38"/>
    <n v="41"/>
    <x v="5121"/>
    <n v="439"/>
    <s v="LARCENY,GRAND FROM OPEN AREAS, UNATTENDED"/>
    <n v="109"/>
    <x v="11"/>
    <s v="PL 1553501"/>
    <s v="F"/>
    <s v="B"/>
    <n v="46"/>
    <n v="0"/>
    <x v="0"/>
    <x v="1"/>
    <x v="2"/>
  </r>
  <r>
    <x v="24"/>
    <n v="4984"/>
    <n v="1052"/>
    <n v="313"/>
    <x v="23"/>
    <n v="4"/>
    <n v="3711"/>
    <n v="4612"/>
    <n v="290"/>
    <n v="42"/>
    <n v="44"/>
    <x v="5122"/>
    <n v="729"/>
    <s v="FORGERY,ETC.,UNCLASSIFIED-FELO"/>
    <n v="113"/>
    <x v="18"/>
    <s v="PL 1702500"/>
    <s v="F"/>
    <s v="M"/>
    <n v="9"/>
    <n v="0"/>
    <x v="0"/>
    <x v="0"/>
    <x v="2"/>
  </r>
  <r>
    <x v="53"/>
    <n v="1857"/>
    <n v="519"/>
    <n v="131"/>
    <x v="0"/>
    <n v="1"/>
    <n v="1512"/>
    <n v="2011"/>
    <n v="107"/>
    <n v="10"/>
    <n v="10"/>
    <x v="5123"/>
    <n v="339"/>
    <s v="LARCENY,PETIT FROM OPEN AREAS,"/>
    <n v="341"/>
    <x v="6"/>
    <s v="PL 1552500"/>
    <s v="M"/>
    <s v="K"/>
    <n v="72"/>
    <n v="0"/>
    <x v="0"/>
    <x v="0"/>
    <x v="5"/>
  </r>
  <r>
    <x v="63"/>
    <n v="1884"/>
    <n v="652"/>
    <n v="176"/>
    <x v="40"/>
    <n v="1"/>
    <n v="2606"/>
    <n v="3398"/>
    <n v="184"/>
    <n v="21"/>
    <n v="22"/>
    <x v="5124"/>
    <n v="101"/>
    <s v="ASSAULT 3"/>
    <n v="344"/>
    <x v="15"/>
    <s v="PL 1200001"/>
    <s v="M"/>
    <s v="K"/>
    <n v="73"/>
    <n v="0"/>
    <x v="0"/>
    <x v="0"/>
    <x v="2"/>
  </r>
  <r>
    <x v="22"/>
    <n v="3060"/>
    <n v="908"/>
    <n v="221"/>
    <x v="21"/>
    <n v="1"/>
    <n v="2670"/>
    <n v="3487"/>
    <n v="193"/>
    <n v="22"/>
    <n v="23"/>
    <x v="5125"/>
    <n v="105"/>
    <s v="STRANGULATION 1ST"/>
    <n v="106"/>
    <x v="9"/>
    <s v="PL 1211200"/>
    <s v="F"/>
    <s v="S"/>
    <n v="121"/>
    <n v="0"/>
    <x v="0"/>
    <x v="0"/>
    <x v="0"/>
  </r>
  <r>
    <x v="45"/>
    <n v="3679"/>
    <n v="946"/>
    <n v="233"/>
    <x v="33"/>
    <n v="2"/>
    <n v="2982"/>
    <n v="3877"/>
    <n v="241"/>
    <n v="29"/>
    <n v="31"/>
    <x v="5126"/>
    <n v="511"/>
    <s v="CONTROLLED SUBSTANCE, POSSESSI"/>
    <n v="235"/>
    <x v="10"/>
    <s v="PL 2200300"/>
    <s v="M"/>
    <s v="Q"/>
    <n v="103"/>
    <n v="0"/>
    <x v="0"/>
    <x v="1"/>
    <x v="0"/>
  </r>
  <r>
    <x v="40"/>
    <n v="1148"/>
    <n v="413"/>
    <n v="114"/>
    <x v="20"/>
    <n v="0"/>
    <n v="1626"/>
    <n v="2112"/>
    <n v="120"/>
    <n v="9"/>
    <n v="10"/>
    <x v="5127"/>
    <n v="244"/>
    <s v="BURGLARY,UNCLASSIFIED,UNKNOWN"/>
    <n v="107"/>
    <x v="12"/>
    <s v="PL 1402501"/>
    <s v="F"/>
    <s v="M"/>
    <n v="7"/>
    <n v="0"/>
    <x v="4"/>
    <x v="0"/>
    <x v="0"/>
  </r>
  <r>
    <x v="27"/>
    <n v="3137"/>
    <n v="987"/>
    <n v="203"/>
    <x v="26"/>
    <n v="2"/>
    <n v="2132"/>
    <n v="2813"/>
    <n v="161"/>
    <n v="15"/>
    <n v="16"/>
    <x v="5128"/>
    <n v="139"/>
    <s v="MURDER,UNCLASSIFIED"/>
    <n v="101"/>
    <x v="40"/>
    <s v="PL 1252501"/>
    <s v="F"/>
    <s v="M"/>
    <n v="6"/>
    <n v="0"/>
    <x v="0"/>
    <x v="0"/>
    <x v="2"/>
  </r>
  <r>
    <x v="16"/>
    <n v="845"/>
    <n v="356"/>
    <n v="58"/>
    <x v="16"/>
    <n v="0"/>
    <n v="927"/>
    <n v="1273"/>
    <n v="66"/>
    <n v="11"/>
    <n v="11"/>
    <x v="5129"/>
    <n v="779"/>
    <s v="PUBLIC ADMINISTRATION,UNCLASSI"/>
    <n v="126"/>
    <x v="5"/>
    <s v="PL 215510B"/>
    <s v="F"/>
    <s v="K"/>
    <n v="67"/>
    <n v="0"/>
    <x v="0"/>
    <x v="0"/>
    <x v="0"/>
  </r>
  <r>
    <x v="30"/>
    <n v="2876"/>
    <n v="908"/>
    <n v="207"/>
    <x v="29"/>
    <n v="2"/>
    <n v="2519"/>
    <n v="3302"/>
    <n v="173"/>
    <n v="18"/>
    <n v="19"/>
    <x v="5130"/>
    <n v="792"/>
    <s v="WEAPONS POSSESSION 1 &amp; 2"/>
    <n v="118"/>
    <x v="23"/>
    <s v="PL 265031B"/>
    <s v="F"/>
    <s v="K"/>
    <n v="60"/>
    <n v="0"/>
    <x v="0"/>
    <x v="0"/>
    <x v="0"/>
  </r>
  <r>
    <x v="45"/>
    <n v="3679"/>
    <n v="946"/>
    <n v="233"/>
    <x v="33"/>
    <n v="2"/>
    <n v="2982"/>
    <n v="3877"/>
    <n v="241"/>
    <n v="29"/>
    <n v="31"/>
    <x v="5131"/>
    <n v="500"/>
    <s v="CONTROLLED SUBSTANCE,POSSESS."/>
    <n v="117"/>
    <x v="10"/>
    <s v="PL 2202101"/>
    <s v="F"/>
    <s v="M"/>
    <n v="14"/>
    <n v="0"/>
    <x v="0"/>
    <x v="0"/>
    <x v="4"/>
  </r>
  <r>
    <x v="60"/>
    <n v="3007"/>
    <n v="821"/>
    <n v="169"/>
    <x v="39"/>
    <n v="0"/>
    <n v="2223"/>
    <n v="2931"/>
    <n v="165"/>
    <n v="17"/>
    <n v="18"/>
    <x v="5132"/>
    <n v="779"/>
    <s v="PUBLIC ADMINISTRATION,UNCLASSI"/>
    <n v="126"/>
    <x v="5"/>
    <s v="PL 215510B"/>
    <s v="F"/>
    <s v="K"/>
    <n v="63"/>
    <n v="0"/>
    <x v="0"/>
    <x v="0"/>
    <x v="1"/>
  </r>
  <r>
    <x v="1"/>
    <n v="2072"/>
    <n v="601"/>
    <n v="129"/>
    <x v="1"/>
    <n v="2"/>
    <n v="1744"/>
    <n v="2246"/>
    <n v="127"/>
    <n v="11"/>
    <n v="12"/>
    <x v="5133"/>
    <n v="181"/>
    <s v="IMPRISONMENT 2,UNLAWFUL"/>
    <n v="355"/>
    <x v="45"/>
    <s v="PL 1350500"/>
    <s v="M"/>
    <s v="B"/>
    <n v="42"/>
    <n v="0"/>
    <x v="1"/>
    <x v="0"/>
    <x v="0"/>
  </r>
  <r>
    <x v="59"/>
    <n v="788"/>
    <n v="370"/>
    <n v="63"/>
    <x v="5"/>
    <n v="1"/>
    <n v="968"/>
    <n v="1333"/>
    <n v="67"/>
    <n v="10"/>
    <n v="11"/>
    <x v="5134"/>
    <n v="779"/>
    <s v="PUBLIC ADMINISTRATION,UNCLASSI"/>
    <n v="126"/>
    <x v="5"/>
    <s v="PL 215510B"/>
    <s v="F"/>
    <s v="Q"/>
    <n v="101"/>
    <n v="0"/>
    <x v="0"/>
    <x v="1"/>
    <x v="0"/>
  </r>
  <r>
    <x v="14"/>
    <n v="896"/>
    <n v="421"/>
    <n v="88"/>
    <x v="14"/>
    <n v="0"/>
    <n v="1371"/>
    <n v="1853"/>
    <n v="88"/>
    <n v="10"/>
    <n v="10"/>
    <x v="5135"/>
    <n v="268"/>
    <s v="CRIMINAL MIS 2 &amp; 3"/>
    <n v="121"/>
    <x v="4"/>
    <s v="PL 1450502"/>
    <s v="F"/>
    <s v="S"/>
    <n v="121"/>
    <n v="0"/>
    <x v="0"/>
    <x v="0"/>
    <x v="1"/>
  </r>
  <r>
    <x v="38"/>
    <n v="2783"/>
    <n v="777"/>
    <n v="212"/>
    <x v="18"/>
    <n v="2"/>
    <n v="2935"/>
    <n v="3804"/>
    <n v="232"/>
    <n v="31"/>
    <n v="33"/>
    <x v="5136"/>
    <n v="779"/>
    <s v="PUBLIC ADMINISTRATION,UNCLASSI"/>
    <n v="126"/>
    <x v="5"/>
    <s v="PL 215510B"/>
    <s v="F"/>
    <s v="B"/>
    <n v="46"/>
    <n v="0"/>
    <x v="1"/>
    <x v="0"/>
    <x v="0"/>
  </r>
  <r>
    <x v="20"/>
    <n v="1729"/>
    <n v="546"/>
    <n v="101"/>
    <x v="20"/>
    <n v="0"/>
    <n v="1431"/>
    <n v="1918"/>
    <n v="96"/>
    <n v="10"/>
    <n v="11"/>
    <x v="5137"/>
    <n v="478"/>
    <s v="THEFT OF SERVICES, UNCLASSIFIE"/>
    <n v="343"/>
    <x v="22"/>
    <s v="PL 1651502"/>
    <s v="M"/>
    <s v="K"/>
    <n v="72"/>
    <n v="0"/>
    <x v="2"/>
    <x v="0"/>
    <x v="0"/>
  </r>
  <r>
    <x v="18"/>
    <n v="1046"/>
    <n v="596"/>
    <n v="265"/>
    <x v="18"/>
    <n v="2"/>
    <n v="3034"/>
    <n v="3830"/>
    <n v="275"/>
    <n v="39"/>
    <n v="42"/>
    <x v="5138"/>
    <n v="101"/>
    <s v="ASSAULT 3"/>
    <n v="344"/>
    <x v="15"/>
    <s v="PL 1200001"/>
    <s v="M"/>
    <s v="K"/>
    <n v="84"/>
    <n v="0"/>
    <x v="0"/>
    <x v="1"/>
    <x v="0"/>
  </r>
  <r>
    <x v="49"/>
    <n v="3149"/>
    <n v="905"/>
    <n v="240"/>
    <x v="36"/>
    <n v="3"/>
    <n v="2724"/>
    <n v="3560"/>
    <n v="213"/>
    <n v="23"/>
    <n v="25"/>
    <x v="5139"/>
    <n v="49"/>
    <s v="U.S. CODE UNCLASSIFIED"/>
    <n v="995"/>
    <x v="17"/>
    <s v="FOA9000049"/>
    <m/>
    <s v="M"/>
    <n v="5"/>
    <n v="0"/>
    <x v="0"/>
    <x v="0"/>
    <x v="1"/>
  </r>
  <r>
    <x v="55"/>
    <n v="1538"/>
    <n v="470"/>
    <n v="97"/>
    <x v="0"/>
    <n v="0"/>
    <n v="1213"/>
    <n v="1649"/>
    <n v="75"/>
    <n v="9"/>
    <n v="9"/>
    <x v="5140"/>
    <n v="203"/>
    <s v="TRESPASS 3, CRIMINAL"/>
    <n v="352"/>
    <x v="24"/>
    <s v="PL 140100E"/>
    <s v="M"/>
    <s v="M"/>
    <n v="10"/>
    <n v="0"/>
    <x v="0"/>
    <x v="0"/>
    <x v="0"/>
  </r>
  <r>
    <x v="58"/>
    <n v="2802"/>
    <n v="788"/>
    <n v="188"/>
    <x v="29"/>
    <n v="2"/>
    <n v="1980"/>
    <n v="2605"/>
    <n v="151"/>
    <n v="14"/>
    <n v="15"/>
    <x v="5141"/>
    <n v="922"/>
    <s v="TRAFFIC,UNCLASSIFIED MISDEMEAN"/>
    <n v="348"/>
    <x v="27"/>
    <s v="VTL05110MU"/>
    <s v="M"/>
    <s v="B"/>
    <n v="47"/>
    <n v="0"/>
    <x v="2"/>
    <x v="0"/>
    <x v="0"/>
  </r>
  <r>
    <x v="62"/>
    <n v="3107"/>
    <n v="963"/>
    <n v="274"/>
    <x v="39"/>
    <n v="2"/>
    <n v="2685"/>
    <n v="3522"/>
    <n v="208"/>
    <n v="22"/>
    <n v="24"/>
    <x v="5142"/>
    <n v="729"/>
    <s v="FORGERY,ETC.,UNCLASSIFIED-FELO"/>
    <n v="113"/>
    <x v="18"/>
    <s v="PL 1702500"/>
    <s v="F"/>
    <s v="K"/>
    <n v="94"/>
    <n v="0"/>
    <x v="0"/>
    <x v="0"/>
    <x v="0"/>
  </r>
  <r>
    <x v="51"/>
    <n v="1291"/>
    <n v="354"/>
    <n v="120"/>
    <x v="38"/>
    <n v="0"/>
    <n v="1590"/>
    <n v="2077"/>
    <n v="116"/>
    <n v="10"/>
    <n v="11"/>
    <x v="5143"/>
    <n v="729"/>
    <s v="FORGERY,ETC.,UNCLASSIFIED-FELO"/>
    <n v="113"/>
    <x v="18"/>
    <s v="PL 1701003"/>
    <s v="F"/>
    <s v="M"/>
    <n v="25"/>
    <n v="0"/>
    <x v="2"/>
    <x v="1"/>
    <x v="0"/>
  </r>
  <r>
    <x v="62"/>
    <n v="3107"/>
    <n v="963"/>
    <n v="274"/>
    <x v="39"/>
    <n v="2"/>
    <n v="2685"/>
    <n v="3522"/>
    <n v="208"/>
    <n v="22"/>
    <n v="24"/>
    <x v="5144"/>
    <n v="729"/>
    <s v="FORGERY,ETC.,UNCLASSIFIED-FELO"/>
    <n v="113"/>
    <x v="18"/>
    <s v="PL 1701003"/>
    <s v="F"/>
    <s v="M"/>
    <n v="32"/>
    <n v="0"/>
    <x v="0"/>
    <x v="0"/>
    <x v="2"/>
  </r>
  <r>
    <x v="2"/>
    <n v="1924"/>
    <n v="770"/>
    <n v="227"/>
    <x v="2"/>
    <n v="3"/>
    <n v="2760"/>
    <n v="3610"/>
    <n v="230"/>
    <n v="32"/>
    <n v="34"/>
    <x v="5145"/>
    <n v="397"/>
    <s v="ROBBERY,OPEN AREA UNCLASSIFIED"/>
    <n v="105"/>
    <x v="7"/>
    <s v="PL 1600500"/>
    <s v="F"/>
    <s v="B"/>
    <n v="49"/>
    <n v="0"/>
    <x v="2"/>
    <x v="0"/>
    <x v="0"/>
  </r>
  <r>
    <x v="1"/>
    <n v="2072"/>
    <n v="601"/>
    <n v="129"/>
    <x v="1"/>
    <n v="2"/>
    <n v="1744"/>
    <n v="2246"/>
    <n v="127"/>
    <n v="11"/>
    <n v="12"/>
    <x v="5146"/>
    <n v="109"/>
    <s v="ASSAULT 2,1,UNCLASSIFIED"/>
    <n v="106"/>
    <x v="9"/>
    <s v="PL 1201003"/>
    <s v="F"/>
    <s v="M"/>
    <n v="25"/>
    <n v="2"/>
    <x v="0"/>
    <x v="0"/>
    <x v="0"/>
  </r>
  <r>
    <x v="19"/>
    <n v="2206"/>
    <n v="584"/>
    <n v="207"/>
    <x v="19"/>
    <n v="1"/>
    <n v="2794"/>
    <n v="3640"/>
    <n v="227"/>
    <n v="25"/>
    <n v="27"/>
    <x v="5147"/>
    <n v="101"/>
    <s v="ASSAULT 3"/>
    <n v="344"/>
    <x v="15"/>
    <s v="PL 1200001"/>
    <s v="M"/>
    <s v="B"/>
    <n v="49"/>
    <n v="0"/>
    <x v="2"/>
    <x v="0"/>
    <x v="0"/>
  </r>
  <r>
    <x v="56"/>
    <n v="3389"/>
    <n v="771"/>
    <n v="281"/>
    <x v="22"/>
    <n v="1"/>
    <n v="3764"/>
    <n v="4684"/>
    <n v="291"/>
    <n v="42"/>
    <n v="45"/>
    <x v="5148"/>
    <n v="792"/>
    <s v="WEAPONS POSSESSION 1 &amp; 2"/>
    <n v="118"/>
    <x v="23"/>
    <s v="PL 265031B"/>
    <s v="F"/>
    <s v="K"/>
    <n v="81"/>
    <n v="0"/>
    <x v="2"/>
    <x v="0"/>
    <x v="0"/>
  </r>
  <r>
    <x v="40"/>
    <n v="1148"/>
    <n v="413"/>
    <n v="114"/>
    <x v="20"/>
    <n v="0"/>
    <n v="1626"/>
    <n v="2112"/>
    <n v="120"/>
    <n v="9"/>
    <n v="10"/>
    <x v="5149"/>
    <n v="397"/>
    <s v="ROBBERY,OPEN AREA UNCLASSIFIED"/>
    <n v="105"/>
    <x v="7"/>
    <s v="PL 1600500"/>
    <s v="F"/>
    <s v="K"/>
    <n v="70"/>
    <n v="0"/>
    <x v="1"/>
    <x v="0"/>
    <x v="2"/>
  </r>
  <r>
    <x v="35"/>
    <n v="1494"/>
    <n v="512"/>
    <n v="90"/>
    <x v="30"/>
    <n v="0"/>
    <n v="1330"/>
    <n v="1794"/>
    <n v="79"/>
    <n v="9"/>
    <n v="10"/>
    <x v="5150"/>
    <n v="916"/>
    <s v="LEAVING SCENE-ACCIDENT-PERSONA"/>
    <n v="348"/>
    <x v="27"/>
    <s v="VTL06000AA"/>
    <s v="M"/>
    <s v="B"/>
    <n v="52"/>
    <n v="0"/>
    <x v="2"/>
    <x v="1"/>
    <x v="0"/>
  </r>
  <r>
    <x v="32"/>
    <n v="1598"/>
    <n v="502"/>
    <n v="87"/>
    <x v="5"/>
    <n v="0"/>
    <n v="1152"/>
    <n v="1575"/>
    <n v="71"/>
    <n v="9"/>
    <n v="9"/>
    <x v="5151"/>
    <n v="439"/>
    <s v="LARCENY,GRAND FROM OPEN AREAS, UNATTENDED"/>
    <n v="109"/>
    <x v="11"/>
    <s v="PL 1553004"/>
    <s v="F"/>
    <s v="K"/>
    <n v="77"/>
    <n v="0"/>
    <x v="0"/>
    <x v="0"/>
    <x v="2"/>
  </r>
  <r>
    <x v="51"/>
    <n v="1291"/>
    <n v="354"/>
    <n v="120"/>
    <x v="38"/>
    <n v="0"/>
    <n v="1590"/>
    <n v="2077"/>
    <n v="116"/>
    <n v="10"/>
    <n v="11"/>
    <x v="5152"/>
    <n v="203"/>
    <s v="TRESPASS 3, CRIMINAL"/>
    <n v="352"/>
    <x v="24"/>
    <s v="PL 140100A"/>
    <s v="M"/>
    <s v="Q"/>
    <n v="101"/>
    <n v="0"/>
    <x v="0"/>
    <x v="0"/>
    <x v="0"/>
  </r>
  <r>
    <x v="19"/>
    <n v="2206"/>
    <n v="584"/>
    <n v="207"/>
    <x v="19"/>
    <n v="1"/>
    <n v="2794"/>
    <n v="3640"/>
    <n v="227"/>
    <n v="25"/>
    <n v="27"/>
    <x v="5153"/>
    <n v="101"/>
    <s v="ASSAULT 3"/>
    <n v="344"/>
    <x v="15"/>
    <s v="PL 1200001"/>
    <s v="M"/>
    <s v="K"/>
    <n v="70"/>
    <n v="0"/>
    <x v="0"/>
    <x v="1"/>
    <x v="5"/>
  </r>
  <r>
    <x v="42"/>
    <n v="3302"/>
    <n v="1009"/>
    <n v="222"/>
    <x v="31"/>
    <n v="1"/>
    <n v="2681"/>
    <n v="3510"/>
    <n v="190"/>
    <n v="22"/>
    <n v="23"/>
    <x v="5154"/>
    <n v="779"/>
    <s v="PUBLIC ADMINISTRATION,UNCLASSI"/>
    <n v="126"/>
    <x v="5"/>
    <s v="PL 215510B"/>
    <s v="F"/>
    <s v="Q"/>
    <n v="106"/>
    <n v="0"/>
    <x v="1"/>
    <x v="0"/>
    <x v="5"/>
  </r>
  <r>
    <x v="30"/>
    <n v="2876"/>
    <n v="908"/>
    <n v="207"/>
    <x v="29"/>
    <n v="2"/>
    <n v="2519"/>
    <n v="3302"/>
    <n v="173"/>
    <n v="18"/>
    <n v="19"/>
    <x v="5155"/>
    <n v="114"/>
    <s v="OBSTR BREATH/CIRCUL"/>
    <n v="344"/>
    <x v="15"/>
    <s v="PL 1211100"/>
    <s v="M"/>
    <s v="K"/>
    <n v="77"/>
    <n v="0"/>
    <x v="0"/>
    <x v="0"/>
    <x v="0"/>
  </r>
  <r>
    <x v="45"/>
    <n v="3679"/>
    <n v="946"/>
    <n v="233"/>
    <x v="33"/>
    <n v="2"/>
    <n v="2982"/>
    <n v="3877"/>
    <n v="241"/>
    <n v="29"/>
    <n v="31"/>
    <x v="5156"/>
    <n v="729"/>
    <s v="FORGERY,ETC.,UNCLASSIFIED-FELO"/>
    <n v="113"/>
    <x v="18"/>
    <s v="PL 1702500"/>
    <s v="F"/>
    <s v="K"/>
    <n v="61"/>
    <n v="0"/>
    <x v="3"/>
    <x v="0"/>
    <x v="0"/>
  </r>
  <r>
    <x v="30"/>
    <n v="2876"/>
    <n v="908"/>
    <n v="207"/>
    <x v="29"/>
    <n v="2"/>
    <n v="2519"/>
    <n v="3302"/>
    <n v="173"/>
    <n v="18"/>
    <n v="19"/>
    <x v="5157"/>
    <n v="397"/>
    <s v="ROBBERY,OPEN AREA UNCLASSIFIED"/>
    <n v="105"/>
    <x v="7"/>
    <s v="PL 1600500"/>
    <s v="F"/>
    <s v="M"/>
    <n v="18"/>
    <n v="0"/>
    <x v="2"/>
    <x v="0"/>
    <x v="2"/>
  </r>
  <r>
    <x v="45"/>
    <n v="3679"/>
    <n v="946"/>
    <n v="233"/>
    <x v="33"/>
    <n v="2"/>
    <n v="2982"/>
    <n v="3877"/>
    <n v="241"/>
    <n v="29"/>
    <n v="31"/>
    <x v="5158"/>
    <n v="109"/>
    <s v="ASSAULT 2,1,UNCLASSIFIED"/>
    <n v="106"/>
    <x v="9"/>
    <s v="PL 120053A"/>
    <s v="F"/>
    <s v="K"/>
    <n v="75"/>
    <n v="0"/>
    <x v="0"/>
    <x v="0"/>
    <x v="0"/>
  </r>
  <r>
    <x v="23"/>
    <n v="4335"/>
    <n v="1044"/>
    <n v="327"/>
    <x v="22"/>
    <n v="4"/>
    <n v="3007"/>
    <n v="3832"/>
    <n v="250"/>
    <n v="35"/>
    <n v="38"/>
    <x v="5159"/>
    <n v="662"/>
    <s v="MATERIAL              OFFENSIV"/>
    <n v="361"/>
    <x v="29"/>
    <s v="PL 2451500"/>
    <s v="M"/>
    <s v="K"/>
    <n v="79"/>
    <n v="0"/>
    <x v="0"/>
    <x v="0"/>
    <x v="1"/>
  </r>
  <r>
    <x v="20"/>
    <n v="1729"/>
    <n v="546"/>
    <n v="101"/>
    <x v="20"/>
    <n v="0"/>
    <n v="1431"/>
    <n v="1918"/>
    <n v="96"/>
    <n v="10"/>
    <n v="11"/>
    <x v="5160"/>
    <n v="729"/>
    <s v="FORGERY,ETC.,UNCLASSIFIED-FELO"/>
    <n v="113"/>
    <x v="18"/>
    <s v="PL 1702500"/>
    <s v="F"/>
    <s v="K"/>
    <n v="71"/>
    <n v="0"/>
    <x v="3"/>
    <x v="0"/>
    <x v="0"/>
  </r>
  <r>
    <x v="62"/>
    <n v="3107"/>
    <n v="963"/>
    <n v="274"/>
    <x v="39"/>
    <n v="2"/>
    <n v="2685"/>
    <n v="3522"/>
    <n v="208"/>
    <n v="22"/>
    <n v="24"/>
    <x v="5161"/>
    <n v="244"/>
    <s v="BURGLARY,UNCLASSIFIED,UNKNOWN"/>
    <n v="107"/>
    <x v="12"/>
    <s v="PL 1402000"/>
    <s v="F"/>
    <s v="B"/>
    <n v="50"/>
    <n v="0"/>
    <x v="0"/>
    <x v="0"/>
    <x v="0"/>
  </r>
  <r>
    <x v="60"/>
    <n v="3007"/>
    <n v="821"/>
    <n v="169"/>
    <x v="39"/>
    <n v="0"/>
    <n v="2223"/>
    <n v="2931"/>
    <n v="165"/>
    <n v="17"/>
    <n v="18"/>
    <x v="5162"/>
    <n v="639"/>
    <s v="AGGRAVATED HARASSMENT 2"/>
    <n v="361"/>
    <x v="29"/>
    <s v="PL 2403002"/>
    <s v="M"/>
    <s v="Q"/>
    <n v="102"/>
    <n v="0"/>
    <x v="0"/>
    <x v="0"/>
    <x v="5"/>
  </r>
  <r>
    <x v="65"/>
    <n v="5204"/>
    <n v="1002"/>
    <n v="318"/>
    <x v="41"/>
    <n v="4"/>
    <n v="3548"/>
    <n v="4433"/>
    <n v="288"/>
    <n v="42"/>
    <n v="44"/>
    <x v="5163"/>
    <n v="101"/>
    <s v="ASSAULT 3"/>
    <n v="344"/>
    <x v="15"/>
    <s v="PL 1200001"/>
    <s v="M"/>
    <s v="B"/>
    <n v="47"/>
    <n v="0"/>
    <x v="0"/>
    <x v="1"/>
    <x v="0"/>
  </r>
  <r>
    <x v="58"/>
    <n v="2802"/>
    <n v="788"/>
    <n v="188"/>
    <x v="29"/>
    <n v="2"/>
    <n v="1980"/>
    <n v="2605"/>
    <n v="151"/>
    <n v="14"/>
    <n v="15"/>
    <x v="5164"/>
    <n v="109"/>
    <s v="ASSAULT 2,1,UNCLASSIFIED"/>
    <n v="106"/>
    <x v="9"/>
    <s v="PL 1200512"/>
    <s v="F"/>
    <s v="Q"/>
    <n v="114"/>
    <n v="0"/>
    <x v="1"/>
    <x v="1"/>
    <x v="2"/>
  </r>
  <r>
    <x v="60"/>
    <n v="3007"/>
    <n v="821"/>
    <n v="169"/>
    <x v="39"/>
    <n v="0"/>
    <n v="2223"/>
    <n v="2931"/>
    <n v="165"/>
    <n v="17"/>
    <n v="18"/>
    <x v="5165"/>
    <n v="493"/>
    <s v="STOLEN PROPERTY-MOTOR VEH 2ND,"/>
    <n v="111"/>
    <x v="25"/>
    <s v="PL 1654505"/>
    <s v="F"/>
    <s v="Q"/>
    <n v="104"/>
    <n v="0"/>
    <x v="3"/>
    <x v="0"/>
    <x v="0"/>
  </r>
  <r>
    <x v="25"/>
    <n v="2296"/>
    <n v="767"/>
    <n v="157"/>
    <x v="24"/>
    <n v="2"/>
    <n v="1757"/>
    <n v="2290"/>
    <n v="137"/>
    <n v="12"/>
    <n v="13"/>
    <x v="5166"/>
    <n v="905"/>
    <s v="INTOXICATED DRIVING,ALCOHOL"/>
    <n v="347"/>
    <x v="16"/>
    <s v="VTL1192U1B"/>
    <s v="M"/>
    <s v="B"/>
    <n v="43"/>
    <n v="0"/>
    <x v="1"/>
    <x v="0"/>
    <x v="2"/>
  </r>
  <r>
    <x v="55"/>
    <n v="1538"/>
    <n v="470"/>
    <n v="97"/>
    <x v="0"/>
    <n v="0"/>
    <n v="1213"/>
    <n v="1649"/>
    <n v="75"/>
    <n v="9"/>
    <n v="9"/>
    <x v="5167"/>
    <n v="109"/>
    <s v="ASSAULT 2,1,UNCLASSIFIED"/>
    <n v="106"/>
    <x v="9"/>
    <s v="PL 1200501"/>
    <s v="F"/>
    <s v="M"/>
    <n v="14"/>
    <n v="0"/>
    <x v="2"/>
    <x v="0"/>
    <x v="0"/>
  </r>
  <r>
    <x v="1"/>
    <n v="2072"/>
    <n v="601"/>
    <n v="129"/>
    <x v="1"/>
    <n v="2"/>
    <n v="1744"/>
    <n v="2246"/>
    <n v="127"/>
    <n v="11"/>
    <n v="12"/>
    <x v="5168"/>
    <n v="569"/>
    <s v="MARIJUANA, SALE 4 &amp; 5"/>
    <n v="235"/>
    <x v="10"/>
    <s v="PL 2214000"/>
    <s v="M"/>
    <s v="B"/>
    <n v="44"/>
    <n v="0"/>
    <x v="0"/>
    <x v="0"/>
    <x v="0"/>
  </r>
  <r>
    <x v="34"/>
    <n v="3844"/>
    <n v="940"/>
    <n v="300"/>
    <x v="18"/>
    <n v="3"/>
    <n v="3219"/>
    <n v="4067"/>
    <n v="269"/>
    <n v="38"/>
    <n v="41"/>
    <x v="5169"/>
    <n v="439"/>
    <s v="LARCENY,GRAND FROM OPEN AREAS, UNATTENDED"/>
    <n v="109"/>
    <x v="11"/>
    <s v="PL 1553001"/>
    <s v="F"/>
    <s v="B"/>
    <n v="46"/>
    <n v="0"/>
    <x v="0"/>
    <x v="0"/>
    <x v="4"/>
  </r>
  <r>
    <x v="47"/>
    <n v="1754"/>
    <n v="662"/>
    <n v="176"/>
    <x v="34"/>
    <n v="0"/>
    <n v="2610"/>
    <n v="3407"/>
    <n v="186"/>
    <n v="22"/>
    <n v="23"/>
    <x v="5170"/>
    <n v="244"/>
    <s v="BURGLARY,UNCLASSIFIED,UNKNOWN"/>
    <n v="107"/>
    <x v="12"/>
    <s v="PL 1402501"/>
    <s v="F"/>
    <s v="K"/>
    <n v="70"/>
    <n v="0"/>
    <x v="0"/>
    <x v="0"/>
    <x v="1"/>
  </r>
  <r>
    <x v="63"/>
    <n v="1884"/>
    <n v="652"/>
    <n v="176"/>
    <x v="40"/>
    <n v="1"/>
    <n v="2606"/>
    <n v="3398"/>
    <n v="184"/>
    <n v="21"/>
    <n v="22"/>
    <x v="5171"/>
    <n v="109"/>
    <s v="ASSAULT 2,1,UNCLASSIFIED"/>
    <n v="106"/>
    <x v="9"/>
    <s v="PL 1200502"/>
    <s v="F"/>
    <s v="M"/>
    <n v="1"/>
    <n v="0"/>
    <x v="2"/>
    <x v="0"/>
    <x v="4"/>
  </r>
  <r>
    <x v="57"/>
    <n v="3014"/>
    <n v="642"/>
    <n v="273"/>
    <x v="18"/>
    <n v="2"/>
    <n v="3374"/>
    <n v="4205"/>
    <n v="276"/>
    <n v="39"/>
    <n v="41"/>
    <x v="5172"/>
    <n v="114"/>
    <s v="OBSTR BREATH/CIRCUL"/>
    <n v="344"/>
    <x v="15"/>
    <s v="PL 1211100"/>
    <s v="M"/>
    <s v="Q"/>
    <n v="110"/>
    <n v="0"/>
    <x v="0"/>
    <x v="0"/>
    <x v="2"/>
  </r>
  <r>
    <x v="48"/>
    <n v="3454"/>
    <n v="899"/>
    <n v="267"/>
    <x v="35"/>
    <n v="2"/>
    <n v="3163"/>
    <n v="3988"/>
    <n v="279"/>
    <n v="40"/>
    <n v="42"/>
    <x v="5173"/>
    <n v="113"/>
    <s v="MENACING,UNCLASSIFIED"/>
    <n v="344"/>
    <x v="15"/>
    <s v="PL 1201500"/>
    <s v="M"/>
    <s v="M"/>
    <n v="23"/>
    <n v="0"/>
    <x v="0"/>
    <x v="0"/>
    <x v="0"/>
  </r>
  <r>
    <x v="36"/>
    <n v="2809"/>
    <n v="759"/>
    <n v="180"/>
    <x v="25"/>
    <n v="2"/>
    <n v="2592"/>
    <n v="3374"/>
    <n v="176"/>
    <n v="20"/>
    <n v="21"/>
    <x v="5174"/>
    <n v="268"/>
    <s v="CRIMINAL MIS 2 &amp; 3"/>
    <n v="121"/>
    <x v="4"/>
    <s v="PL 1450502"/>
    <s v="F"/>
    <s v="Q"/>
    <n v="110"/>
    <n v="0"/>
    <x v="0"/>
    <x v="0"/>
    <x v="2"/>
  </r>
  <r>
    <x v="28"/>
    <n v="5387"/>
    <n v="1196"/>
    <n v="348"/>
    <x v="27"/>
    <n v="3"/>
    <n v="3390"/>
    <n v="4267"/>
    <n v="283"/>
    <n v="42"/>
    <n v="44"/>
    <x v="5175"/>
    <n v="792"/>
    <s v="WEAPONS POSSESSION 1 &amp; 2"/>
    <n v="118"/>
    <x v="23"/>
    <s v="PL 265031B"/>
    <s v="F"/>
    <s v="K"/>
    <n v="90"/>
    <n v="0"/>
    <x v="3"/>
    <x v="1"/>
    <x v="2"/>
  </r>
  <r>
    <x v="65"/>
    <n v="5204"/>
    <n v="1002"/>
    <n v="318"/>
    <x v="41"/>
    <n v="4"/>
    <n v="3548"/>
    <n v="4433"/>
    <n v="288"/>
    <n v="42"/>
    <n v="44"/>
    <x v="5176"/>
    <n v="729"/>
    <s v="FORGERY,ETC.,UNCLASSIFIED-FELO"/>
    <n v="113"/>
    <x v="18"/>
    <s v="PL 1701003"/>
    <s v="F"/>
    <s v="K"/>
    <n v="90"/>
    <n v="0"/>
    <x v="0"/>
    <x v="0"/>
    <x v="0"/>
  </r>
  <r>
    <x v="24"/>
    <n v="4984"/>
    <n v="1052"/>
    <n v="313"/>
    <x v="23"/>
    <n v="4"/>
    <n v="3711"/>
    <n v="4612"/>
    <n v="290"/>
    <n v="42"/>
    <n v="44"/>
    <x v="5177"/>
    <n v="244"/>
    <s v="BURGLARY,UNCLASSIFIED,UNKNOWN"/>
    <n v="107"/>
    <x v="12"/>
    <s v="PL 1402000"/>
    <s v="F"/>
    <s v="K"/>
    <n v="71"/>
    <n v="0"/>
    <x v="2"/>
    <x v="1"/>
    <x v="1"/>
  </r>
  <r>
    <x v="60"/>
    <n v="3007"/>
    <n v="821"/>
    <n v="169"/>
    <x v="39"/>
    <n v="0"/>
    <n v="2223"/>
    <n v="2931"/>
    <n v="165"/>
    <n v="17"/>
    <n v="18"/>
    <x v="5178"/>
    <n v="872"/>
    <s v="NOISE,UNECESSARY"/>
    <n v="685"/>
    <x v="48"/>
    <s v="AC 024218A"/>
    <s v="V"/>
    <s v="M"/>
    <n v="13"/>
    <n v="0"/>
    <x v="0"/>
    <x v="0"/>
    <x v="0"/>
  </r>
  <r>
    <x v="42"/>
    <n v="3302"/>
    <n v="1009"/>
    <n v="222"/>
    <x v="31"/>
    <n v="1"/>
    <n v="2681"/>
    <n v="3510"/>
    <n v="190"/>
    <n v="22"/>
    <n v="23"/>
    <x v="5179"/>
    <n v="109"/>
    <s v="ASSAULT 2,1,UNCLASSIFIED"/>
    <n v="106"/>
    <x v="9"/>
    <s v="PL 1200502"/>
    <s v="F"/>
    <s v="M"/>
    <n v="30"/>
    <n v="0"/>
    <x v="0"/>
    <x v="0"/>
    <x v="0"/>
  </r>
  <r>
    <x v="59"/>
    <n v="788"/>
    <n v="370"/>
    <n v="63"/>
    <x v="5"/>
    <n v="1"/>
    <n v="968"/>
    <n v="1333"/>
    <n v="67"/>
    <n v="10"/>
    <n v="11"/>
    <x v="5180"/>
    <n v="139"/>
    <s v="MURDER,UNCLASSIFIED"/>
    <n v="101"/>
    <x v="40"/>
    <s v="PL 1252503"/>
    <s v="F"/>
    <s v="M"/>
    <n v="25"/>
    <n v="0"/>
    <x v="0"/>
    <x v="0"/>
    <x v="4"/>
  </r>
  <r>
    <x v="63"/>
    <n v="1884"/>
    <n v="652"/>
    <n v="176"/>
    <x v="40"/>
    <n v="1"/>
    <n v="2606"/>
    <n v="3398"/>
    <n v="184"/>
    <n v="21"/>
    <n v="22"/>
    <x v="5181"/>
    <n v="101"/>
    <s v="ASSAULT 3"/>
    <n v="344"/>
    <x v="15"/>
    <s v="PL 1200001"/>
    <s v="M"/>
    <s v="B"/>
    <n v="47"/>
    <n v="0"/>
    <x v="0"/>
    <x v="1"/>
    <x v="0"/>
  </r>
  <r>
    <x v="34"/>
    <n v="3844"/>
    <n v="940"/>
    <n v="300"/>
    <x v="18"/>
    <n v="3"/>
    <n v="3219"/>
    <n v="4067"/>
    <n v="269"/>
    <n v="38"/>
    <n v="41"/>
    <x v="5182"/>
    <n v="339"/>
    <s v="LARCENY,PETIT FROM OPEN AREAS,"/>
    <n v="341"/>
    <x v="6"/>
    <s v="PL 1552500"/>
    <s v="M"/>
    <s v="S"/>
    <n v="121"/>
    <n v="0"/>
    <x v="1"/>
    <x v="1"/>
    <x v="1"/>
  </r>
  <r>
    <x v="30"/>
    <n v="2876"/>
    <n v="908"/>
    <n v="207"/>
    <x v="29"/>
    <n v="2"/>
    <n v="2519"/>
    <n v="3302"/>
    <n v="173"/>
    <n v="18"/>
    <n v="19"/>
    <x v="5183"/>
    <n v="792"/>
    <s v="WEAPONS POSSESSION 1 &amp; 2"/>
    <n v="118"/>
    <x v="23"/>
    <s v="PL 265031B"/>
    <s v="F"/>
    <s v="M"/>
    <n v="28"/>
    <n v="0"/>
    <x v="0"/>
    <x v="0"/>
    <x v="0"/>
  </r>
  <r>
    <x v="42"/>
    <n v="3302"/>
    <n v="1009"/>
    <n v="222"/>
    <x v="31"/>
    <n v="1"/>
    <n v="2681"/>
    <n v="3510"/>
    <n v="190"/>
    <n v="22"/>
    <n v="23"/>
    <x v="5184"/>
    <n v="244"/>
    <s v="BURGLARY,UNCLASSIFIED,UNKNOWN"/>
    <n v="107"/>
    <x v="12"/>
    <s v="PL 1402000"/>
    <s v="F"/>
    <s v="M"/>
    <n v="20"/>
    <n v="0"/>
    <x v="3"/>
    <x v="0"/>
    <x v="0"/>
  </r>
  <r>
    <x v="49"/>
    <n v="3149"/>
    <n v="905"/>
    <n v="240"/>
    <x v="36"/>
    <n v="3"/>
    <n v="2724"/>
    <n v="3560"/>
    <n v="213"/>
    <n v="23"/>
    <n v="25"/>
    <x v="5185"/>
    <n v="101"/>
    <s v="ASSAULT 3"/>
    <n v="344"/>
    <x v="15"/>
    <s v="PL 1200001"/>
    <s v="M"/>
    <s v="K"/>
    <n v="88"/>
    <n v="0"/>
    <x v="0"/>
    <x v="0"/>
    <x v="0"/>
  </r>
  <r>
    <x v="24"/>
    <n v="4984"/>
    <n v="1052"/>
    <n v="313"/>
    <x v="23"/>
    <n v="4"/>
    <n v="3711"/>
    <n v="4612"/>
    <n v="290"/>
    <n v="42"/>
    <n v="44"/>
    <x v="5186"/>
    <n v="109"/>
    <s v="ASSAULT 2,1,UNCLASSIFIED"/>
    <n v="106"/>
    <x v="9"/>
    <s v="PL 1200501"/>
    <s v="F"/>
    <s v="M"/>
    <n v="19"/>
    <n v="0"/>
    <x v="1"/>
    <x v="1"/>
    <x v="0"/>
  </r>
  <r>
    <x v="41"/>
    <n v="2315"/>
    <n v="583"/>
    <n v="147"/>
    <x v="14"/>
    <n v="1"/>
    <n v="1695"/>
    <n v="2189"/>
    <n v="123"/>
    <n v="10"/>
    <n v="11"/>
    <x v="5187"/>
    <n v="439"/>
    <s v="LARCENY,GRAND FROM OPEN AREAS, UNATTENDED"/>
    <n v="109"/>
    <x v="11"/>
    <s v="PL 1553001"/>
    <s v="F"/>
    <s v="Q"/>
    <n v="115"/>
    <n v="0"/>
    <x v="0"/>
    <x v="0"/>
    <x v="2"/>
  </r>
  <r>
    <x v="28"/>
    <n v="5387"/>
    <n v="1196"/>
    <n v="348"/>
    <x v="27"/>
    <n v="3"/>
    <n v="3390"/>
    <n v="4267"/>
    <n v="283"/>
    <n v="42"/>
    <n v="44"/>
    <x v="5188"/>
    <n v="419"/>
    <s v="LARCENY,GRAND FROM PERSON,UNCL"/>
    <n v="109"/>
    <x v="11"/>
    <s v="PL 1553005"/>
    <s v="F"/>
    <s v="M"/>
    <n v="5"/>
    <n v="0"/>
    <x v="0"/>
    <x v="1"/>
    <x v="1"/>
  </r>
  <r>
    <x v="15"/>
    <n v="3577"/>
    <n v="1082"/>
    <n v="259"/>
    <x v="15"/>
    <n v="0"/>
    <n v="2893"/>
    <n v="3783"/>
    <n v="239"/>
    <n v="28"/>
    <n v="30"/>
    <x v="5189"/>
    <n v="101"/>
    <s v="ASSAULT 3"/>
    <n v="344"/>
    <x v="15"/>
    <s v="PL 1200001"/>
    <s v="M"/>
    <s v="B"/>
    <n v="47"/>
    <n v="0"/>
    <x v="0"/>
    <x v="0"/>
    <x v="0"/>
  </r>
  <r>
    <x v="57"/>
    <n v="3014"/>
    <n v="642"/>
    <n v="273"/>
    <x v="18"/>
    <n v="2"/>
    <n v="3374"/>
    <n v="4205"/>
    <n v="276"/>
    <n v="39"/>
    <n v="41"/>
    <x v="5190"/>
    <n v="101"/>
    <s v="ASSAULT 3"/>
    <n v="344"/>
    <x v="15"/>
    <s v="PL 1200001"/>
    <s v="M"/>
    <s v="M"/>
    <n v="14"/>
    <n v="1"/>
    <x v="0"/>
    <x v="1"/>
    <x v="1"/>
  </r>
  <r>
    <x v="19"/>
    <n v="2206"/>
    <n v="584"/>
    <n v="207"/>
    <x v="19"/>
    <n v="1"/>
    <n v="2794"/>
    <n v="3640"/>
    <n v="227"/>
    <n v="25"/>
    <n v="27"/>
    <x v="5191"/>
    <n v="729"/>
    <s v="FORGERY,ETC.,UNCLASSIFIED-FELO"/>
    <n v="113"/>
    <x v="18"/>
    <s v="PL 1702500"/>
    <s v="F"/>
    <s v="K"/>
    <n v="84"/>
    <n v="0"/>
    <x v="0"/>
    <x v="0"/>
    <x v="0"/>
  </r>
  <r>
    <x v="42"/>
    <n v="3302"/>
    <n v="1009"/>
    <n v="222"/>
    <x v="31"/>
    <n v="1"/>
    <n v="2681"/>
    <n v="3510"/>
    <n v="190"/>
    <n v="22"/>
    <n v="23"/>
    <x v="5192"/>
    <n v="397"/>
    <s v="ROBBERY,OPEN AREA UNCLASSIFIED"/>
    <n v="105"/>
    <x v="7"/>
    <s v="PL 1600500"/>
    <s v="F"/>
    <s v="B"/>
    <n v="41"/>
    <n v="0"/>
    <x v="0"/>
    <x v="0"/>
    <x v="0"/>
  </r>
  <r>
    <x v="64"/>
    <n v="807"/>
    <n v="378"/>
    <n v="153"/>
    <x v="13"/>
    <n v="1"/>
    <n v="1682"/>
    <n v="2178"/>
    <n v="133"/>
    <n v="11"/>
    <n v="12"/>
    <x v="5193"/>
    <n v="339"/>
    <s v="LARCENY,PETIT FROM OPEN AREAS,"/>
    <n v="341"/>
    <x v="6"/>
    <s v="PL 1552500"/>
    <s v="M"/>
    <s v="B"/>
    <n v="45"/>
    <n v="0"/>
    <x v="2"/>
    <x v="1"/>
    <x v="0"/>
  </r>
  <r>
    <x v="31"/>
    <n v="1026"/>
    <n v="429"/>
    <n v="98"/>
    <x v="0"/>
    <n v="2"/>
    <n v="1356"/>
    <n v="1831"/>
    <n v="85"/>
    <n v="9"/>
    <n v="9"/>
    <x v="5194"/>
    <n v="494"/>
    <s v="STOLEN PROPERTY 2,1,POSSESSION"/>
    <n v="111"/>
    <x v="25"/>
    <s v="PL 1654502"/>
    <s v="F"/>
    <s v="M"/>
    <n v="18"/>
    <n v="1"/>
    <x v="1"/>
    <x v="0"/>
    <x v="2"/>
  </r>
  <r>
    <x v="37"/>
    <n v="1832"/>
    <n v="527"/>
    <n v="122"/>
    <x v="0"/>
    <n v="0"/>
    <n v="1412"/>
    <n v="1893"/>
    <n v="94"/>
    <n v="10"/>
    <n v="10"/>
    <x v="5195"/>
    <n v="273"/>
    <s v="TAMPERING 1,CRIMINAL"/>
    <n v="121"/>
    <x v="4"/>
    <s v="PL 1452000"/>
    <s v="F"/>
    <s v="M"/>
    <n v="14"/>
    <n v="0"/>
    <x v="1"/>
    <x v="0"/>
    <x v="0"/>
  </r>
  <r>
    <x v="48"/>
    <n v="3454"/>
    <n v="899"/>
    <n v="267"/>
    <x v="35"/>
    <n v="2"/>
    <n v="3163"/>
    <n v="3988"/>
    <n v="279"/>
    <n v="40"/>
    <n v="42"/>
    <x v="5196"/>
    <n v="259"/>
    <s v="CRIMINAL MISCHIEF,UNCLASSIFIED 4"/>
    <n v="351"/>
    <x v="4"/>
    <s v="PL 1450003"/>
    <s v="M"/>
    <s v="Q"/>
    <n v="100"/>
    <n v="0"/>
    <x v="0"/>
    <x v="0"/>
    <x v="0"/>
  </r>
  <r>
    <x v="3"/>
    <n v="4097"/>
    <n v="948"/>
    <n v="283"/>
    <x v="3"/>
    <n v="2"/>
    <n v="3067"/>
    <n v="3892"/>
    <n v="257"/>
    <n v="38"/>
    <n v="41"/>
    <x v="5197"/>
    <n v="478"/>
    <s v="THEFT OF SERVICES, UNCLASSIFIE"/>
    <n v="343"/>
    <x v="22"/>
    <s v="PL 1651503"/>
    <s v="M"/>
    <s v="B"/>
    <n v="40"/>
    <n v="1"/>
    <x v="0"/>
    <x v="0"/>
    <x v="2"/>
  </r>
  <r>
    <x v="36"/>
    <n v="2809"/>
    <n v="759"/>
    <n v="180"/>
    <x v="25"/>
    <n v="2"/>
    <n v="2592"/>
    <n v="3374"/>
    <n v="176"/>
    <n v="20"/>
    <n v="21"/>
    <x v="5198"/>
    <n v="397"/>
    <s v="ROBBERY,OPEN AREA UNCLASSIFIED"/>
    <n v="105"/>
    <x v="7"/>
    <s v="PL 1601502"/>
    <s v="F"/>
    <s v="Q"/>
    <n v="109"/>
    <n v="0"/>
    <x v="0"/>
    <x v="0"/>
    <x v="0"/>
  </r>
  <r>
    <x v="38"/>
    <n v="2783"/>
    <n v="777"/>
    <n v="212"/>
    <x v="18"/>
    <n v="2"/>
    <n v="2935"/>
    <n v="3804"/>
    <n v="232"/>
    <n v="31"/>
    <n v="33"/>
    <x v="5199"/>
    <n v="339"/>
    <s v="LARCENY,PETIT FROM OPEN AREAS,"/>
    <n v="341"/>
    <x v="6"/>
    <s v="PL 1552500"/>
    <s v="M"/>
    <s v="M"/>
    <n v="17"/>
    <n v="0"/>
    <x v="0"/>
    <x v="1"/>
    <x v="0"/>
  </r>
  <r>
    <x v="64"/>
    <n v="807"/>
    <n v="378"/>
    <n v="153"/>
    <x v="13"/>
    <n v="1"/>
    <n v="1682"/>
    <n v="2178"/>
    <n v="133"/>
    <n v="11"/>
    <n v="12"/>
    <x v="5200"/>
    <n v="113"/>
    <s v="MENACING,UNCLASSIFIED"/>
    <n v="344"/>
    <x v="15"/>
    <s v="PL 1201401"/>
    <s v="M"/>
    <s v="Q"/>
    <n v="109"/>
    <n v="0"/>
    <x v="1"/>
    <x v="1"/>
    <x v="1"/>
  </r>
  <r>
    <x v="35"/>
    <n v="1494"/>
    <n v="512"/>
    <n v="90"/>
    <x v="30"/>
    <n v="0"/>
    <n v="1330"/>
    <n v="1794"/>
    <n v="79"/>
    <n v="9"/>
    <n v="10"/>
    <x v="5201"/>
    <n v="439"/>
    <s v="LARCENY,GRAND FROM OPEN AREAS, UNATTENDED"/>
    <n v="109"/>
    <x v="11"/>
    <s v="PL 1553001"/>
    <s v="F"/>
    <s v="M"/>
    <n v="20"/>
    <n v="0"/>
    <x v="2"/>
    <x v="0"/>
    <x v="1"/>
  </r>
  <r>
    <x v="49"/>
    <n v="3149"/>
    <n v="905"/>
    <n v="240"/>
    <x v="36"/>
    <n v="3"/>
    <n v="2724"/>
    <n v="3560"/>
    <n v="213"/>
    <n v="23"/>
    <n v="25"/>
    <x v="5202"/>
    <n v="175"/>
    <s v="SEXUAL ABUSE 3,2"/>
    <n v="233"/>
    <x v="0"/>
    <s v="PL 1305500"/>
    <s v="M"/>
    <s v="M"/>
    <n v="5"/>
    <n v="0"/>
    <x v="0"/>
    <x v="0"/>
    <x v="4"/>
  </r>
  <r>
    <x v="2"/>
    <n v="1924"/>
    <n v="770"/>
    <n v="227"/>
    <x v="2"/>
    <n v="3"/>
    <n v="2760"/>
    <n v="3610"/>
    <n v="230"/>
    <n v="32"/>
    <n v="34"/>
    <x v="5203"/>
    <n v="109"/>
    <s v="ASSAULT 2,1,UNCLASSIFIED"/>
    <n v="106"/>
    <x v="9"/>
    <s v="PL 1200501"/>
    <s v="F"/>
    <s v="Q"/>
    <n v="106"/>
    <n v="0"/>
    <x v="0"/>
    <x v="0"/>
    <x v="2"/>
  </r>
  <r>
    <x v="25"/>
    <n v="2296"/>
    <n v="767"/>
    <n v="157"/>
    <x v="24"/>
    <n v="2"/>
    <n v="1757"/>
    <n v="2290"/>
    <n v="137"/>
    <n v="12"/>
    <n v="13"/>
    <x v="5204"/>
    <n v="792"/>
    <s v="WEAPONS POSSESSION 1 &amp; 2"/>
    <n v="118"/>
    <x v="23"/>
    <s v="PL 2650303"/>
    <s v="F"/>
    <s v="B"/>
    <n v="46"/>
    <n v="0"/>
    <x v="2"/>
    <x v="0"/>
    <x v="0"/>
  </r>
  <r>
    <x v="54"/>
    <n v="1786"/>
    <n v="585"/>
    <n v="124"/>
    <x v="14"/>
    <n v="1"/>
    <n v="1828"/>
    <n v="2393"/>
    <n v="138"/>
    <n v="13"/>
    <n v="14"/>
    <x v="5205"/>
    <n v="109"/>
    <s v="ASSAULT 2,1,UNCLASSIFIED"/>
    <n v="106"/>
    <x v="9"/>
    <s v="PL 1200501"/>
    <s v="F"/>
    <s v="B"/>
    <n v="40"/>
    <n v="0"/>
    <x v="1"/>
    <x v="1"/>
    <x v="2"/>
  </r>
  <r>
    <x v="25"/>
    <n v="2296"/>
    <n v="767"/>
    <n v="157"/>
    <x v="24"/>
    <n v="2"/>
    <n v="1757"/>
    <n v="2290"/>
    <n v="137"/>
    <n v="12"/>
    <n v="13"/>
    <x v="5206"/>
    <n v="101"/>
    <s v="ASSAULT 3"/>
    <n v="344"/>
    <x v="15"/>
    <s v="PL 1200001"/>
    <s v="M"/>
    <s v="S"/>
    <n v="122"/>
    <n v="0"/>
    <x v="0"/>
    <x v="0"/>
    <x v="5"/>
  </r>
  <r>
    <x v="23"/>
    <n v="4335"/>
    <n v="1044"/>
    <n v="327"/>
    <x v="22"/>
    <n v="4"/>
    <n v="3007"/>
    <n v="3832"/>
    <n v="250"/>
    <n v="35"/>
    <n v="38"/>
    <x v="5207"/>
    <n v="779"/>
    <s v="PUBLIC ADMINISTRATION,UNCLASSI"/>
    <n v="126"/>
    <x v="5"/>
    <s v="PL 215510D"/>
    <s v="F"/>
    <s v="Q"/>
    <n v="114"/>
    <n v="0"/>
    <x v="0"/>
    <x v="0"/>
    <x v="1"/>
  </r>
  <r>
    <x v="41"/>
    <n v="2315"/>
    <n v="583"/>
    <n v="147"/>
    <x v="14"/>
    <n v="1"/>
    <n v="1695"/>
    <n v="2189"/>
    <n v="123"/>
    <n v="10"/>
    <n v="11"/>
    <x v="5208"/>
    <n v="339"/>
    <s v="LARCENY,PETIT FROM OPEN AREAS,"/>
    <n v="341"/>
    <x v="6"/>
    <s v="PL 1552500"/>
    <s v="M"/>
    <s v="K"/>
    <n v="60"/>
    <n v="0"/>
    <x v="0"/>
    <x v="1"/>
    <x v="1"/>
  </r>
  <r>
    <x v="60"/>
    <n v="3007"/>
    <n v="821"/>
    <n v="169"/>
    <x v="39"/>
    <n v="0"/>
    <n v="2223"/>
    <n v="2931"/>
    <n v="165"/>
    <n v="17"/>
    <n v="18"/>
    <x v="5209"/>
    <n v="273"/>
    <s v="TAMPERING 1,CRIMINAL"/>
    <n v="121"/>
    <x v="4"/>
    <s v="PL 1452000"/>
    <s v="F"/>
    <s v="M"/>
    <n v="5"/>
    <n v="1"/>
    <x v="0"/>
    <x v="0"/>
    <x v="4"/>
  </r>
  <r>
    <x v="43"/>
    <n v="1545"/>
    <n v="538"/>
    <n v="78"/>
    <x v="32"/>
    <n v="1"/>
    <n v="1053"/>
    <n v="1447"/>
    <n v="69"/>
    <n v="9"/>
    <n v="10"/>
    <x v="5210"/>
    <n v="339"/>
    <s v="LARCENY,PETIT FROM OPEN AREAS,"/>
    <n v="341"/>
    <x v="6"/>
    <s v="PL 1552500"/>
    <s v="M"/>
    <s v="M"/>
    <n v="19"/>
    <n v="0"/>
    <x v="0"/>
    <x v="1"/>
    <x v="2"/>
  </r>
  <r>
    <x v="16"/>
    <n v="845"/>
    <n v="356"/>
    <n v="58"/>
    <x v="16"/>
    <n v="0"/>
    <n v="927"/>
    <n v="1273"/>
    <n v="66"/>
    <n v="11"/>
    <n v="11"/>
    <x v="5211"/>
    <n v="439"/>
    <s v="LARCENY,GRAND FROM OPEN AREAS, UNATTENDED"/>
    <n v="109"/>
    <x v="11"/>
    <s v="PL 1553501"/>
    <s v="F"/>
    <s v="Q"/>
    <n v="104"/>
    <n v="0"/>
    <x v="1"/>
    <x v="0"/>
    <x v="4"/>
  </r>
  <r>
    <x v="20"/>
    <n v="1729"/>
    <n v="546"/>
    <n v="101"/>
    <x v="20"/>
    <n v="0"/>
    <n v="1431"/>
    <n v="1918"/>
    <n v="96"/>
    <n v="10"/>
    <n v="11"/>
    <x v="5212"/>
    <n v="792"/>
    <s v="WEAPONS POSSESSION 1 &amp; 2"/>
    <n v="118"/>
    <x v="23"/>
    <s v="PL 2650303"/>
    <s v="F"/>
    <s v="B"/>
    <n v="42"/>
    <n v="0"/>
    <x v="0"/>
    <x v="0"/>
    <x v="0"/>
  </r>
  <r>
    <x v="32"/>
    <n v="1598"/>
    <n v="502"/>
    <n v="87"/>
    <x v="5"/>
    <n v="0"/>
    <n v="1152"/>
    <n v="1575"/>
    <n v="71"/>
    <n v="9"/>
    <n v="9"/>
    <x v="5213"/>
    <n v="101"/>
    <s v="ASSAULT 3"/>
    <n v="344"/>
    <x v="15"/>
    <s v="PL 1200001"/>
    <s v="M"/>
    <s v="B"/>
    <n v="41"/>
    <n v="0"/>
    <x v="4"/>
    <x v="0"/>
    <x v="4"/>
  </r>
  <r>
    <x v="32"/>
    <n v="1598"/>
    <n v="502"/>
    <n v="87"/>
    <x v="5"/>
    <n v="0"/>
    <n v="1152"/>
    <n v="1575"/>
    <n v="71"/>
    <n v="9"/>
    <n v="9"/>
    <x v="5214"/>
    <n v="244"/>
    <s v="BURGLARY,UNCLASSIFIED,UNKNOWN"/>
    <n v="107"/>
    <x v="12"/>
    <s v="PL 1402501"/>
    <s v="F"/>
    <s v="K"/>
    <n v="90"/>
    <n v="0"/>
    <x v="0"/>
    <x v="0"/>
    <x v="2"/>
  </r>
  <r>
    <x v="3"/>
    <n v="4097"/>
    <n v="948"/>
    <n v="283"/>
    <x v="3"/>
    <n v="2"/>
    <n v="3067"/>
    <n v="3892"/>
    <n v="257"/>
    <n v="38"/>
    <n v="41"/>
    <x v="5215"/>
    <n v="339"/>
    <s v="LARCENY,PETIT FROM OPEN AREAS,"/>
    <n v="341"/>
    <x v="6"/>
    <s v="PL 1552500"/>
    <s v="M"/>
    <s v="K"/>
    <n v="72"/>
    <n v="0"/>
    <x v="0"/>
    <x v="0"/>
    <x v="0"/>
  </r>
  <r>
    <x v="38"/>
    <n v="2783"/>
    <n v="777"/>
    <n v="212"/>
    <x v="18"/>
    <n v="2"/>
    <n v="2935"/>
    <n v="3804"/>
    <n v="232"/>
    <n v="31"/>
    <n v="33"/>
    <x v="5216"/>
    <n v="748"/>
    <s v="CONTEMPT,CRIMINAL"/>
    <n v="359"/>
    <x v="21"/>
    <s v="PL 2155002"/>
    <s v="M"/>
    <s v="B"/>
    <n v="40"/>
    <n v="2"/>
    <x v="0"/>
    <x v="0"/>
    <x v="0"/>
  </r>
  <r>
    <x v="55"/>
    <n v="1538"/>
    <n v="470"/>
    <n v="97"/>
    <x v="0"/>
    <n v="0"/>
    <n v="1213"/>
    <n v="1649"/>
    <n v="75"/>
    <n v="9"/>
    <n v="9"/>
    <x v="5217"/>
    <n v="115"/>
    <s v="RECKLESS ENDANGERMENT 2"/>
    <n v="355"/>
    <x v="45"/>
    <s v="PL 1202000"/>
    <s v="M"/>
    <s v="B"/>
    <n v="49"/>
    <n v="0"/>
    <x v="0"/>
    <x v="0"/>
    <x v="0"/>
  </r>
  <r>
    <x v="54"/>
    <n v="1786"/>
    <n v="585"/>
    <n v="124"/>
    <x v="14"/>
    <n v="1"/>
    <n v="1828"/>
    <n v="2393"/>
    <n v="138"/>
    <n v="13"/>
    <n v="14"/>
    <x v="5218"/>
    <n v="114"/>
    <s v="OBSTR BREATH/CIRCUL"/>
    <n v="344"/>
    <x v="15"/>
    <s v="PL 1211100"/>
    <s v="M"/>
    <s v="B"/>
    <n v="41"/>
    <n v="0"/>
    <x v="0"/>
    <x v="0"/>
    <x v="4"/>
  </r>
  <r>
    <x v="27"/>
    <n v="3137"/>
    <n v="987"/>
    <n v="203"/>
    <x v="26"/>
    <n v="2"/>
    <n v="2132"/>
    <n v="2813"/>
    <n v="161"/>
    <n v="15"/>
    <n v="16"/>
    <x v="5219"/>
    <n v="792"/>
    <s v="WEAPONS POSSESSION 1 &amp; 2"/>
    <n v="118"/>
    <x v="23"/>
    <s v="PL 265031B"/>
    <s v="F"/>
    <s v="K"/>
    <n v="60"/>
    <n v="0"/>
    <x v="0"/>
    <x v="0"/>
    <x v="0"/>
  </r>
  <r>
    <x v="65"/>
    <n v="5204"/>
    <n v="1002"/>
    <n v="318"/>
    <x v="41"/>
    <n v="4"/>
    <n v="3548"/>
    <n v="4433"/>
    <n v="288"/>
    <n v="42"/>
    <n v="44"/>
    <x v="5220"/>
    <n v="139"/>
    <s v="MURDER,UNCLASSIFIED"/>
    <n v="101"/>
    <x v="40"/>
    <s v="PL 1252501"/>
    <s v="F"/>
    <s v="M"/>
    <n v="32"/>
    <n v="0"/>
    <x v="0"/>
    <x v="0"/>
    <x v="0"/>
  </r>
  <r>
    <x v="18"/>
    <n v="1046"/>
    <n v="596"/>
    <n v="265"/>
    <x v="18"/>
    <n v="2"/>
    <n v="3034"/>
    <n v="3830"/>
    <n v="275"/>
    <n v="39"/>
    <n v="42"/>
    <x v="5221"/>
    <n v="113"/>
    <s v="MENACING,UNCLASSIFIED"/>
    <n v="344"/>
    <x v="15"/>
    <s v="PL 1201401"/>
    <s v="M"/>
    <s v="B"/>
    <n v="40"/>
    <n v="0"/>
    <x v="0"/>
    <x v="0"/>
    <x v="0"/>
  </r>
  <r>
    <x v="39"/>
    <n v="1753"/>
    <n v="533"/>
    <n v="118"/>
    <x v="20"/>
    <n v="2"/>
    <n v="1462"/>
    <n v="1957"/>
    <n v="99"/>
    <n v="11"/>
    <n v="11"/>
    <x v="5222"/>
    <n v="439"/>
    <s v="LARCENY,GRAND FROM OPEN AREAS, UNATTENDED"/>
    <n v="109"/>
    <x v="11"/>
    <s v="PL 1553001"/>
    <s v="F"/>
    <s v="M"/>
    <n v="23"/>
    <n v="0"/>
    <x v="0"/>
    <x v="0"/>
    <x v="0"/>
  </r>
  <r>
    <x v="49"/>
    <n v="3149"/>
    <n v="905"/>
    <n v="240"/>
    <x v="36"/>
    <n v="3"/>
    <n v="2724"/>
    <n v="3560"/>
    <n v="213"/>
    <n v="23"/>
    <n v="25"/>
    <x v="5223"/>
    <n v="397"/>
    <s v="ROBBERY,OPEN AREA UNCLASSIFIED"/>
    <n v="105"/>
    <x v="7"/>
    <s v="PL 1601001"/>
    <s v="F"/>
    <s v="B"/>
    <n v="43"/>
    <n v="0"/>
    <x v="3"/>
    <x v="0"/>
    <x v="0"/>
  </r>
  <r>
    <x v="22"/>
    <n v="3060"/>
    <n v="908"/>
    <n v="221"/>
    <x v="21"/>
    <n v="1"/>
    <n v="2670"/>
    <n v="3487"/>
    <n v="193"/>
    <n v="22"/>
    <n v="23"/>
    <x v="5224"/>
    <n v="779"/>
    <s v="PUBLIC ADMINISTRATION,UNCLASSI"/>
    <n v="126"/>
    <x v="5"/>
    <s v="PL 215510B"/>
    <s v="F"/>
    <s v="B"/>
    <n v="52"/>
    <n v="0"/>
    <x v="0"/>
    <x v="1"/>
    <x v="0"/>
  </r>
  <r>
    <x v="21"/>
    <n v="1501"/>
    <n v="503"/>
    <n v="79"/>
    <x v="1"/>
    <n v="0"/>
    <n v="1264"/>
    <n v="1716"/>
    <n v="75"/>
    <n v="10"/>
    <n v="10"/>
    <x v="5225"/>
    <n v="511"/>
    <s v="CONTROLLED SUBSTANCE, POSSESSI"/>
    <n v="235"/>
    <x v="10"/>
    <s v="PL 2200300"/>
    <s v="M"/>
    <s v="B"/>
    <n v="41"/>
    <n v="0"/>
    <x v="0"/>
    <x v="1"/>
    <x v="1"/>
  </r>
  <r>
    <x v="28"/>
    <n v="5387"/>
    <n v="1196"/>
    <n v="348"/>
    <x v="27"/>
    <n v="3"/>
    <n v="3390"/>
    <n v="4267"/>
    <n v="283"/>
    <n v="42"/>
    <n v="44"/>
    <x v="5226"/>
    <n v="139"/>
    <s v="MURDER,UNCLASSIFIED"/>
    <n v="101"/>
    <x v="40"/>
    <s v="PL 1252501"/>
    <s v="F"/>
    <s v="K"/>
    <n v="79"/>
    <n v="0"/>
    <x v="2"/>
    <x v="0"/>
    <x v="0"/>
  </r>
  <r>
    <x v="3"/>
    <n v="4097"/>
    <n v="948"/>
    <n v="283"/>
    <x v="3"/>
    <n v="2"/>
    <n v="3067"/>
    <n v="3892"/>
    <n v="257"/>
    <n v="38"/>
    <n v="41"/>
    <x v="5227"/>
    <n v="339"/>
    <s v="LARCENY,PETIT FROM OPEN AREAS,"/>
    <n v="341"/>
    <x v="6"/>
    <s v="PL 1552500"/>
    <s v="M"/>
    <s v="Q"/>
    <n v="114"/>
    <n v="0"/>
    <x v="1"/>
    <x v="0"/>
    <x v="2"/>
  </r>
  <r>
    <x v="61"/>
    <n v="3428"/>
    <n v="836"/>
    <n v="273"/>
    <x v="18"/>
    <n v="1"/>
    <n v="2825"/>
    <n v="3667"/>
    <n v="234"/>
    <n v="34"/>
    <n v="36"/>
    <x v="5228"/>
    <n v="139"/>
    <s v="MURDER,UNCLASSIFIED"/>
    <n v="101"/>
    <x v="40"/>
    <s v="PL 1252501"/>
    <s v="F"/>
    <s v="K"/>
    <n v="75"/>
    <n v="0"/>
    <x v="2"/>
    <x v="0"/>
    <x v="0"/>
  </r>
  <r>
    <x v="16"/>
    <n v="845"/>
    <n v="356"/>
    <n v="58"/>
    <x v="16"/>
    <n v="0"/>
    <n v="927"/>
    <n v="1273"/>
    <n v="66"/>
    <n v="11"/>
    <n v="11"/>
    <x v="5229"/>
    <n v="782"/>
    <s v="WEAPONS, POSSESSION, ETC"/>
    <n v="236"/>
    <x v="23"/>
    <s v="PL 2650101"/>
    <s v="M"/>
    <s v="M"/>
    <n v="18"/>
    <n v="0"/>
    <x v="0"/>
    <x v="0"/>
    <x v="1"/>
  </r>
  <r>
    <x v="14"/>
    <n v="896"/>
    <n v="421"/>
    <n v="88"/>
    <x v="14"/>
    <n v="0"/>
    <n v="1371"/>
    <n v="1853"/>
    <n v="88"/>
    <n v="10"/>
    <n v="10"/>
    <x v="5230"/>
    <n v="268"/>
    <s v="CRIMINAL MIS 2 &amp; 3"/>
    <n v="121"/>
    <x v="4"/>
    <s v="PL 1450502"/>
    <s v="F"/>
    <s v="S"/>
    <n v="121"/>
    <n v="0"/>
    <x v="0"/>
    <x v="0"/>
    <x v="1"/>
  </r>
  <r>
    <x v="1"/>
    <n v="2072"/>
    <n v="601"/>
    <n v="129"/>
    <x v="1"/>
    <n v="2"/>
    <n v="1744"/>
    <n v="2246"/>
    <n v="127"/>
    <n v="11"/>
    <n v="12"/>
    <x v="5231"/>
    <n v="181"/>
    <s v="IMPRISONMENT 2,UNLAWFUL"/>
    <n v="355"/>
    <x v="45"/>
    <s v="PL 1350500"/>
    <s v="M"/>
    <s v="B"/>
    <n v="41"/>
    <n v="0"/>
    <x v="0"/>
    <x v="0"/>
    <x v="0"/>
  </r>
  <r>
    <x v="48"/>
    <n v="3454"/>
    <n v="899"/>
    <n v="267"/>
    <x v="35"/>
    <n v="2"/>
    <n v="3163"/>
    <n v="3988"/>
    <n v="279"/>
    <n v="40"/>
    <n v="42"/>
    <x v="5232"/>
    <n v="729"/>
    <s v="FORGERY,ETC.,UNCLASSIFIED-FELO"/>
    <n v="113"/>
    <x v="18"/>
    <s v="PL 1702500"/>
    <s v="F"/>
    <s v="Q"/>
    <n v="105"/>
    <n v="0"/>
    <x v="0"/>
    <x v="0"/>
    <x v="0"/>
  </r>
  <r>
    <x v="27"/>
    <n v="3137"/>
    <n v="987"/>
    <n v="203"/>
    <x v="26"/>
    <n v="2"/>
    <n v="2132"/>
    <n v="2813"/>
    <n v="161"/>
    <n v="15"/>
    <n v="16"/>
    <x v="5233"/>
    <n v="339"/>
    <s v="LARCENY,PETIT FROM OPEN AREAS,"/>
    <n v="341"/>
    <x v="6"/>
    <s v="PL 1552500"/>
    <s v="M"/>
    <s v="M"/>
    <n v="18"/>
    <n v="0"/>
    <x v="1"/>
    <x v="1"/>
    <x v="4"/>
  </r>
  <r>
    <x v="13"/>
    <n v="1773"/>
    <n v="509"/>
    <n v="131"/>
    <x v="13"/>
    <n v="2"/>
    <n v="1552"/>
    <n v="2050"/>
    <n v="113"/>
    <n v="10"/>
    <n v="11"/>
    <x v="5234"/>
    <n v="565"/>
    <s v="PROSTITUTION, PATRONIZING 4, 3"/>
    <n v="356"/>
    <x v="33"/>
    <s v="PL 2300400"/>
    <s v="M"/>
    <s v="B"/>
    <n v="41"/>
    <n v="0"/>
    <x v="0"/>
    <x v="0"/>
    <x v="2"/>
  </r>
  <r>
    <x v="63"/>
    <n v="1884"/>
    <n v="652"/>
    <n v="176"/>
    <x v="40"/>
    <n v="1"/>
    <n v="2606"/>
    <n v="3398"/>
    <n v="184"/>
    <n v="21"/>
    <n v="22"/>
    <x v="5235"/>
    <n v="109"/>
    <s v="ASSAULT 2,1,UNCLASSIFIED"/>
    <n v="106"/>
    <x v="9"/>
    <s v="PL 1200512"/>
    <s v="F"/>
    <s v="K"/>
    <n v="66"/>
    <n v="0"/>
    <x v="0"/>
    <x v="1"/>
    <x v="0"/>
  </r>
  <r>
    <x v="44"/>
    <n v="2978"/>
    <n v="891"/>
    <n v="247"/>
    <x v="15"/>
    <n v="1"/>
    <n v="2748"/>
    <n v="3603"/>
    <n v="222"/>
    <n v="24"/>
    <n v="25"/>
    <x v="5236"/>
    <n v="440"/>
    <s v="AGGRAVATED GRAND LARCENY OF ATM"/>
    <n v="109"/>
    <x v="11"/>
    <s v="PL 1553502"/>
    <s v="F"/>
    <s v="M"/>
    <n v="19"/>
    <n v="0"/>
    <x v="2"/>
    <x v="0"/>
    <x v="2"/>
  </r>
  <r>
    <x v="62"/>
    <n v="3107"/>
    <n v="963"/>
    <n v="274"/>
    <x v="39"/>
    <n v="2"/>
    <n v="2685"/>
    <n v="3522"/>
    <n v="208"/>
    <n v="22"/>
    <n v="24"/>
    <x v="5237"/>
    <n v="922"/>
    <s v="TRAFFIC,UNCLASSIFIED MISDEMEAN"/>
    <n v="348"/>
    <x v="27"/>
    <s v="VTL0511001"/>
    <s v="M"/>
    <s v="B"/>
    <n v="44"/>
    <n v="0"/>
    <x v="0"/>
    <x v="0"/>
    <x v="2"/>
  </r>
  <r>
    <x v="32"/>
    <n v="1598"/>
    <n v="502"/>
    <n v="87"/>
    <x v="5"/>
    <n v="0"/>
    <n v="1152"/>
    <n v="1575"/>
    <n v="71"/>
    <n v="9"/>
    <n v="9"/>
    <x v="5238"/>
    <n v="439"/>
    <s v="LARCENY,GRAND FROM OPEN AREAS, UNATTENDED"/>
    <n v="109"/>
    <x v="11"/>
    <s v="PL 1553001"/>
    <s v="F"/>
    <s v="Q"/>
    <n v="104"/>
    <n v="0"/>
    <x v="2"/>
    <x v="1"/>
    <x v="0"/>
  </r>
  <r>
    <x v="57"/>
    <n v="3014"/>
    <n v="642"/>
    <n v="273"/>
    <x v="18"/>
    <n v="2"/>
    <n v="3374"/>
    <n v="4205"/>
    <n v="276"/>
    <n v="39"/>
    <n v="41"/>
    <x v="5239"/>
    <n v="478"/>
    <s v="THEFT OF SERVICES, UNCLASSIFIE"/>
    <n v="343"/>
    <x v="22"/>
    <s v="PL 1651503"/>
    <s v="M"/>
    <s v="K"/>
    <n v="84"/>
    <n v="1"/>
    <x v="1"/>
    <x v="0"/>
    <x v="0"/>
  </r>
  <r>
    <x v="53"/>
    <n v="1857"/>
    <n v="519"/>
    <n v="131"/>
    <x v="0"/>
    <n v="1"/>
    <n v="1512"/>
    <n v="2011"/>
    <n v="107"/>
    <n v="10"/>
    <n v="10"/>
    <x v="5240"/>
    <n v="494"/>
    <s v="STOLEN PROPERTY 2,1,POSSESSION"/>
    <n v="111"/>
    <x v="25"/>
    <s v="PL 1655000"/>
    <s v="F"/>
    <s v="B"/>
    <n v="42"/>
    <n v="0"/>
    <x v="2"/>
    <x v="0"/>
    <x v="4"/>
  </r>
  <r>
    <x v="37"/>
    <n v="1832"/>
    <n v="527"/>
    <n v="122"/>
    <x v="0"/>
    <n v="0"/>
    <n v="1412"/>
    <n v="1893"/>
    <n v="94"/>
    <n v="10"/>
    <n v="10"/>
    <x v="5241"/>
    <n v="268"/>
    <s v="CRIMINAL MIS 2 &amp; 3"/>
    <n v="121"/>
    <x v="4"/>
    <s v="PL 1450502"/>
    <s v="F"/>
    <s v="K"/>
    <n v="79"/>
    <n v="0"/>
    <x v="0"/>
    <x v="0"/>
    <x v="0"/>
  </r>
  <r>
    <x v="26"/>
    <n v="2176"/>
    <n v="898"/>
    <n v="225"/>
    <x v="25"/>
    <n v="5"/>
    <n v="2854"/>
    <n v="3734"/>
    <n v="234"/>
    <n v="26"/>
    <n v="28"/>
    <x v="5242"/>
    <n v="779"/>
    <s v="PUBLIC ADMINISTRATION,UNCLASSI"/>
    <n v="126"/>
    <x v="5"/>
    <s v="PL 215510C"/>
    <s v="F"/>
    <s v="B"/>
    <n v="45"/>
    <n v="97"/>
    <x v="2"/>
    <x v="0"/>
    <x v="0"/>
  </r>
  <r>
    <x v="19"/>
    <n v="2206"/>
    <n v="584"/>
    <n v="207"/>
    <x v="19"/>
    <n v="1"/>
    <n v="2794"/>
    <n v="3640"/>
    <n v="227"/>
    <n v="25"/>
    <n v="27"/>
    <x v="5243"/>
    <n v="397"/>
    <s v="ROBBERY,OPEN AREA UNCLASSIFIED"/>
    <n v="105"/>
    <x v="7"/>
    <s v="PL 1600500"/>
    <s v="F"/>
    <s v="M"/>
    <n v="18"/>
    <n v="0"/>
    <x v="0"/>
    <x v="0"/>
    <x v="0"/>
  </r>
  <r>
    <x v="13"/>
    <n v="1773"/>
    <n v="509"/>
    <n v="131"/>
    <x v="13"/>
    <n v="2"/>
    <n v="1552"/>
    <n v="2050"/>
    <n v="113"/>
    <n v="10"/>
    <n v="11"/>
    <x v="5244"/>
    <n v="101"/>
    <s v="ASSAULT 3"/>
    <n v="344"/>
    <x v="15"/>
    <s v="PL 1200001"/>
    <s v="M"/>
    <s v="B"/>
    <n v="45"/>
    <n v="0"/>
    <x v="0"/>
    <x v="1"/>
    <x v="2"/>
  </r>
  <r>
    <x v="44"/>
    <n v="2978"/>
    <n v="891"/>
    <n v="247"/>
    <x v="15"/>
    <n v="1"/>
    <n v="2748"/>
    <n v="3603"/>
    <n v="222"/>
    <n v="24"/>
    <n v="25"/>
    <x v="5245"/>
    <n v="478"/>
    <s v="THEFT OF SERVICES, UNCLASSIFIE"/>
    <n v="343"/>
    <x v="22"/>
    <s v="PL 1651503"/>
    <s v="M"/>
    <s v="B"/>
    <n v="44"/>
    <n v="0"/>
    <x v="0"/>
    <x v="0"/>
    <x v="2"/>
  </r>
  <r>
    <x v="33"/>
    <n v="1036"/>
    <n v="420"/>
    <n v="63"/>
    <x v="20"/>
    <n v="1"/>
    <n v="864"/>
    <n v="1179"/>
    <n v="64"/>
    <n v="9"/>
    <n v="10"/>
    <x v="5246"/>
    <n v="792"/>
    <s v="WEAPONS POSSESSION 1 &amp; 2"/>
    <n v="118"/>
    <x v="23"/>
    <s v="PL 265031B"/>
    <s v="F"/>
    <s v="B"/>
    <n v="48"/>
    <n v="0"/>
    <x v="2"/>
    <x v="0"/>
    <x v="4"/>
  </r>
  <r>
    <x v="27"/>
    <n v="3137"/>
    <n v="987"/>
    <n v="203"/>
    <x v="26"/>
    <n v="2"/>
    <n v="2132"/>
    <n v="2813"/>
    <n v="161"/>
    <n v="15"/>
    <n v="16"/>
    <x v="5247"/>
    <n v="397"/>
    <s v="ROBBERY,OPEN AREA UNCLASSIFIED"/>
    <n v="105"/>
    <x v="7"/>
    <s v="PL 1601001"/>
    <s v="F"/>
    <s v="B"/>
    <n v="49"/>
    <n v="0"/>
    <x v="0"/>
    <x v="1"/>
    <x v="0"/>
  </r>
  <r>
    <x v="30"/>
    <n v="2876"/>
    <n v="908"/>
    <n v="207"/>
    <x v="29"/>
    <n v="2"/>
    <n v="2519"/>
    <n v="3302"/>
    <n v="173"/>
    <n v="18"/>
    <n v="19"/>
    <x v="5248"/>
    <n v="779"/>
    <s v="PUBLIC ADMINISTRATION,UNCLASSI"/>
    <n v="126"/>
    <x v="5"/>
    <s v="PL 215510B"/>
    <s v="F"/>
    <s v="Q"/>
    <n v="109"/>
    <n v="0"/>
    <x v="0"/>
    <x v="0"/>
    <x v="5"/>
  </r>
  <r>
    <x v="20"/>
    <n v="1729"/>
    <n v="546"/>
    <n v="101"/>
    <x v="20"/>
    <n v="0"/>
    <n v="1431"/>
    <n v="1918"/>
    <n v="96"/>
    <n v="10"/>
    <n v="11"/>
    <x v="5249"/>
    <n v="339"/>
    <s v="LARCENY,PETIT FROM OPEN AREAS,"/>
    <n v="341"/>
    <x v="6"/>
    <s v="PL 1552500"/>
    <s v="M"/>
    <s v="S"/>
    <n v="122"/>
    <n v="0"/>
    <x v="0"/>
    <x v="0"/>
    <x v="1"/>
  </r>
  <r>
    <x v="27"/>
    <n v="3137"/>
    <n v="987"/>
    <n v="203"/>
    <x v="26"/>
    <n v="2"/>
    <n v="2132"/>
    <n v="2813"/>
    <n v="161"/>
    <n v="15"/>
    <n v="16"/>
    <x v="5250"/>
    <n v="705"/>
    <s v="FORGERY,ETC.-MISD."/>
    <n v="358"/>
    <x v="20"/>
    <s v="PL 1657100"/>
    <s v="M"/>
    <s v="M"/>
    <n v="1"/>
    <n v="0"/>
    <x v="1"/>
    <x v="0"/>
    <x v="0"/>
  </r>
  <r>
    <x v="62"/>
    <n v="3107"/>
    <n v="963"/>
    <n v="274"/>
    <x v="39"/>
    <n v="2"/>
    <n v="2685"/>
    <n v="3522"/>
    <n v="208"/>
    <n v="22"/>
    <n v="24"/>
    <x v="5251"/>
    <n v="259"/>
    <s v="CRIMINAL MISCHIEF,UNCLASSIFIED 4"/>
    <n v="351"/>
    <x v="4"/>
    <s v="PL 1450001"/>
    <s v="M"/>
    <s v="Q"/>
    <n v="101"/>
    <n v="0"/>
    <x v="0"/>
    <x v="0"/>
    <x v="2"/>
  </r>
  <r>
    <x v="48"/>
    <n v="3454"/>
    <n v="899"/>
    <n v="267"/>
    <x v="35"/>
    <n v="2"/>
    <n v="3163"/>
    <n v="3988"/>
    <n v="279"/>
    <n v="40"/>
    <n v="42"/>
    <x v="5252"/>
    <n v="639"/>
    <s v="AGGRAVATED HARASSMENT 2"/>
    <n v="361"/>
    <x v="29"/>
    <s v="PL 2403002"/>
    <s v="M"/>
    <s v="B"/>
    <n v="52"/>
    <n v="0"/>
    <x v="1"/>
    <x v="0"/>
    <x v="0"/>
  </r>
  <r>
    <x v="32"/>
    <n v="1598"/>
    <n v="502"/>
    <n v="87"/>
    <x v="5"/>
    <n v="0"/>
    <n v="1152"/>
    <n v="1575"/>
    <n v="71"/>
    <n v="9"/>
    <n v="9"/>
    <x v="5253"/>
    <n v="259"/>
    <s v="CRIMINAL MISCHIEF,UNCLASSIFIED 4"/>
    <n v="351"/>
    <x v="4"/>
    <s v="PL 1450001"/>
    <s v="M"/>
    <s v="K"/>
    <n v="67"/>
    <n v="0"/>
    <x v="0"/>
    <x v="0"/>
    <x v="0"/>
  </r>
  <r>
    <x v="30"/>
    <n v="2876"/>
    <n v="908"/>
    <n v="207"/>
    <x v="29"/>
    <n v="2"/>
    <n v="2519"/>
    <n v="3302"/>
    <n v="173"/>
    <n v="18"/>
    <n v="19"/>
    <x v="5254"/>
    <n v="105"/>
    <s v="STRANGULATION 1ST"/>
    <n v="106"/>
    <x v="9"/>
    <s v="PL 1211200"/>
    <s v="F"/>
    <s v="Q"/>
    <n v="103"/>
    <n v="0"/>
    <x v="2"/>
    <x v="0"/>
    <x v="5"/>
  </r>
  <r>
    <x v="50"/>
    <n v="2886"/>
    <n v="920"/>
    <n v="244"/>
    <x v="37"/>
    <n v="2"/>
    <n v="3239"/>
    <n v="4095"/>
    <n v="280"/>
    <n v="42"/>
    <n v="44"/>
    <x v="5255"/>
    <n v="101"/>
    <s v="ASSAULT 3"/>
    <n v="344"/>
    <x v="15"/>
    <s v="PL 1200001"/>
    <s v="M"/>
    <s v="B"/>
    <n v="50"/>
    <n v="0"/>
    <x v="3"/>
    <x v="1"/>
    <x v="2"/>
  </r>
  <r>
    <x v="44"/>
    <n v="2978"/>
    <n v="891"/>
    <n v="247"/>
    <x v="15"/>
    <n v="1"/>
    <n v="2748"/>
    <n v="3603"/>
    <n v="222"/>
    <n v="24"/>
    <n v="25"/>
    <x v="5256"/>
    <n v="269"/>
    <s v="MISCHIEF,CRIMINAL,    UNCL 2ND"/>
    <n v="121"/>
    <x v="4"/>
    <s v="PL 145004A"/>
    <s v="M"/>
    <s v="Q"/>
    <n v="113"/>
    <n v="0"/>
    <x v="2"/>
    <x v="0"/>
    <x v="0"/>
  </r>
  <r>
    <x v="47"/>
    <n v="1754"/>
    <n v="662"/>
    <n v="176"/>
    <x v="34"/>
    <n v="0"/>
    <n v="2610"/>
    <n v="3407"/>
    <n v="186"/>
    <n v="22"/>
    <n v="23"/>
    <x v="5257"/>
    <n v="779"/>
    <s v="PUBLIC ADMINISTRATION,UNCLASSI"/>
    <n v="126"/>
    <x v="5"/>
    <s v="PL 215510B"/>
    <s v="F"/>
    <s v="K"/>
    <n v="77"/>
    <n v="0"/>
    <x v="2"/>
    <x v="0"/>
    <x v="0"/>
  </r>
  <r>
    <x v="49"/>
    <n v="3149"/>
    <n v="905"/>
    <n v="240"/>
    <x v="36"/>
    <n v="3"/>
    <n v="2724"/>
    <n v="3560"/>
    <n v="213"/>
    <n v="23"/>
    <n v="25"/>
    <x v="5258"/>
    <n v="101"/>
    <s v="ASSAULT 3"/>
    <n v="344"/>
    <x v="15"/>
    <s v="PL 1200001"/>
    <s v="M"/>
    <s v="B"/>
    <n v="43"/>
    <n v="0"/>
    <x v="0"/>
    <x v="0"/>
    <x v="0"/>
  </r>
  <r>
    <x v="3"/>
    <n v="4097"/>
    <n v="948"/>
    <n v="283"/>
    <x v="3"/>
    <n v="2"/>
    <n v="3067"/>
    <n v="3892"/>
    <n v="257"/>
    <n v="38"/>
    <n v="41"/>
    <x v="5259"/>
    <n v="397"/>
    <s v="ROBBERY,OPEN AREA UNCLASSIFIED"/>
    <n v="105"/>
    <x v="7"/>
    <s v="PL 1601001"/>
    <s v="F"/>
    <s v="M"/>
    <n v="32"/>
    <n v="0"/>
    <x v="2"/>
    <x v="0"/>
    <x v="4"/>
  </r>
  <r>
    <x v="44"/>
    <n v="2978"/>
    <n v="891"/>
    <n v="247"/>
    <x v="15"/>
    <n v="1"/>
    <n v="2748"/>
    <n v="3603"/>
    <n v="222"/>
    <n v="24"/>
    <n v="25"/>
    <x v="5260"/>
    <n v="199"/>
    <s v="AGGRAVATED CRIMINAL CONTEMPT"/>
    <n v="126"/>
    <x v="5"/>
    <s v="PL 2155201"/>
    <s v="F"/>
    <s v="K"/>
    <n v="75"/>
    <n v="0"/>
    <x v="0"/>
    <x v="0"/>
    <x v="0"/>
  </r>
  <r>
    <x v="30"/>
    <n v="2876"/>
    <n v="908"/>
    <n v="207"/>
    <x v="29"/>
    <n v="2"/>
    <n v="2519"/>
    <n v="3302"/>
    <n v="173"/>
    <n v="18"/>
    <n v="19"/>
    <x v="5261"/>
    <n v="109"/>
    <s v="ASSAULT 2,1,UNCLASSIFIED"/>
    <n v="106"/>
    <x v="9"/>
    <s v="PL 120053A"/>
    <s v="F"/>
    <s v="M"/>
    <n v="10"/>
    <n v="0"/>
    <x v="0"/>
    <x v="0"/>
    <x v="0"/>
  </r>
  <r>
    <x v="24"/>
    <n v="4984"/>
    <n v="1052"/>
    <n v="313"/>
    <x v="23"/>
    <n v="4"/>
    <n v="3711"/>
    <n v="4612"/>
    <n v="290"/>
    <n v="42"/>
    <n v="44"/>
    <x v="5262"/>
    <n v="705"/>
    <s v="FORGERY,ETC.-MISD."/>
    <n v="358"/>
    <x v="20"/>
    <s v="PL 1702000"/>
    <s v="M"/>
    <s v="S"/>
    <n v="121"/>
    <n v="0"/>
    <x v="2"/>
    <x v="0"/>
    <x v="0"/>
  </r>
  <r>
    <x v="17"/>
    <n v="2348"/>
    <n v="711"/>
    <n v="239"/>
    <x v="17"/>
    <n v="4"/>
    <n v="2899"/>
    <n v="3729"/>
    <n v="240"/>
    <n v="34"/>
    <n v="36"/>
    <x v="5263"/>
    <n v="705"/>
    <s v="FORGERY,ETC.-MISD."/>
    <n v="358"/>
    <x v="20"/>
    <s v="PL 1657100"/>
    <s v="M"/>
    <s v="M"/>
    <n v="18"/>
    <n v="0"/>
    <x v="1"/>
    <x v="0"/>
    <x v="0"/>
  </r>
  <r>
    <x v="60"/>
    <n v="3007"/>
    <n v="821"/>
    <n v="169"/>
    <x v="39"/>
    <n v="0"/>
    <n v="2223"/>
    <n v="2931"/>
    <n v="165"/>
    <n v="17"/>
    <n v="18"/>
    <x v="5264"/>
    <n v="101"/>
    <s v="ASSAULT 3"/>
    <n v="344"/>
    <x v="15"/>
    <s v="PL 1200001"/>
    <s v="M"/>
    <s v="B"/>
    <n v="44"/>
    <n v="0"/>
    <x v="0"/>
    <x v="0"/>
    <x v="4"/>
  </r>
  <r>
    <x v="1"/>
    <n v="2072"/>
    <n v="601"/>
    <n v="129"/>
    <x v="1"/>
    <n v="2"/>
    <n v="1744"/>
    <n v="2246"/>
    <n v="127"/>
    <n v="11"/>
    <n v="12"/>
    <x v="5265"/>
    <n v="101"/>
    <s v="ASSAULT 3"/>
    <n v="344"/>
    <x v="15"/>
    <s v="PL 1200001"/>
    <s v="M"/>
    <s v="M"/>
    <n v="23"/>
    <n v="2"/>
    <x v="2"/>
    <x v="0"/>
    <x v="0"/>
  </r>
  <r>
    <x v="25"/>
    <n v="2296"/>
    <n v="767"/>
    <n v="157"/>
    <x v="24"/>
    <n v="2"/>
    <n v="1757"/>
    <n v="2290"/>
    <n v="137"/>
    <n v="12"/>
    <n v="13"/>
    <x v="5266"/>
    <n v="922"/>
    <s v="TRAFFIC,UNCLASSIFIED MISDEMEAN"/>
    <n v="348"/>
    <x v="27"/>
    <s v="VTL05110MU"/>
    <s v="M"/>
    <s v="B"/>
    <n v="52"/>
    <n v="0"/>
    <x v="0"/>
    <x v="0"/>
    <x v="2"/>
  </r>
  <r>
    <x v="53"/>
    <n v="1857"/>
    <n v="519"/>
    <n v="131"/>
    <x v="0"/>
    <n v="1"/>
    <n v="1512"/>
    <n v="2011"/>
    <n v="107"/>
    <n v="10"/>
    <n v="10"/>
    <x v="5267"/>
    <n v="922"/>
    <s v="TRAFFIC,UNCLASSIFIED MISDEMEAN"/>
    <n v="348"/>
    <x v="27"/>
    <s v="VTL05110A1"/>
    <s v="M"/>
    <s v="K"/>
    <n v="75"/>
    <n v="0"/>
    <x v="0"/>
    <x v="0"/>
    <x v="2"/>
  </r>
  <r>
    <x v="63"/>
    <n v="1884"/>
    <n v="652"/>
    <n v="176"/>
    <x v="40"/>
    <n v="1"/>
    <n v="2606"/>
    <n v="3398"/>
    <n v="184"/>
    <n v="21"/>
    <n v="22"/>
    <x v="5268"/>
    <n v="339"/>
    <s v="LARCENY,PETIT FROM OPEN AREAS,"/>
    <n v="341"/>
    <x v="6"/>
    <s v="PL 1552500"/>
    <s v="M"/>
    <s v="K"/>
    <n v="71"/>
    <n v="0"/>
    <x v="2"/>
    <x v="0"/>
    <x v="0"/>
  </r>
  <r>
    <x v="56"/>
    <n v="3389"/>
    <n v="771"/>
    <n v="281"/>
    <x v="22"/>
    <n v="1"/>
    <n v="3764"/>
    <n v="4684"/>
    <n v="291"/>
    <n v="42"/>
    <n v="45"/>
    <x v="5269"/>
    <n v="339"/>
    <s v="LARCENY,PETIT FROM OPEN AREAS,"/>
    <n v="341"/>
    <x v="6"/>
    <s v="PL 1552500"/>
    <s v="M"/>
    <s v="Q"/>
    <n v="114"/>
    <n v="0"/>
    <x v="0"/>
    <x v="0"/>
    <x v="2"/>
  </r>
  <r>
    <x v="35"/>
    <n v="1494"/>
    <n v="512"/>
    <n v="90"/>
    <x v="30"/>
    <n v="0"/>
    <n v="1330"/>
    <n v="1794"/>
    <n v="79"/>
    <n v="9"/>
    <n v="10"/>
    <x v="5270"/>
    <n v="339"/>
    <s v="LARCENY,PETIT FROM OPEN AREAS,"/>
    <n v="341"/>
    <x v="6"/>
    <s v="PL 1552500"/>
    <s v="M"/>
    <s v="M"/>
    <n v="28"/>
    <n v="0"/>
    <x v="0"/>
    <x v="0"/>
    <x v="0"/>
  </r>
  <r>
    <x v="25"/>
    <n v="2296"/>
    <n v="767"/>
    <n v="157"/>
    <x v="24"/>
    <n v="2"/>
    <n v="1757"/>
    <n v="2290"/>
    <n v="137"/>
    <n v="12"/>
    <n v="13"/>
    <x v="5271"/>
    <n v="114"/>
    <s v="OBSTR BREATH/CIRCUL"/>
    <n v="344"/>
    <x v="15"/>
    <s v="PL 1211100"/>
    <s v="M"/>
    <s v="M"/>
    <n v="23"/>
    <n v="0"/>
    <x v="0"/>
    <x v="0"/>
    <x v="2"/>
  </r>
  <r>
    <x v="46"/>
    <n v="1728"/>
    <n v="625"/>
    <n v="164"/>
    <x v="24"/>
    <n v="0"/>
    <n v="1910"/>
    <n v="2507"/>
    <n v="145"/>
    <n v="13"/>
    <n v="14"/>
    <x v="5272"/>
    <n v="439"/>
    <s v="LARCENY,GRAND FROM OPEN AREAS, UNATTENDED"/>
    <n v="109"/>
    <x v="11"/>
    <s v="PL 1553001"/>
    <s v="F"/>
    <s v="M"/>
    <n v="19"/>
    <n v="0"/>
    <x v="0"/>
    <x v="0"/>
    <x v="2"/>
  </r>
  <r>
    <x v="13"/>
    <n v="1773"/>
    <n v="509"/>
    <n v="131"/>
    <x v="13"/>
    <n v="2"/>
    <n v="1552"/>
    <n v="2050"/>
    <n v="113"/>
    <n v="10"/>
    <n v="11"/>
    <x v="5273"/>
    <n v="569"/>
    <s v="MARIJUANA, SALE 4 &amp; 5"/>
    <n v="235"/>
    <x v="10"/>
    <s v="PL 2214000"/>
    <s v="M"/>
    <s v="B"/>
    <n v="40"/>
    <n v="0"/>
    <x v="0"/>
    <x v="0"/>
    <x v="0"/>
  </r>
  <r>
    <x v="24"/>
    <n v="4984"/>
    <n v="1052"/>
    <n v="313"/>
    <x v="23"/>
    <n v="4"/>
    <n v="3711"/>
    <n v="4612"/>
    <n v="290"/>
    <n v="42"/>
    <n v="44"/>
    <x v="5274"/>
    <n v="922"/>
    <s v="TRAFFIC,UNCLASSIFIED MISDEMEAN"/>
    <n v="348"/>
    <x v="27"/>
    <s v="VTL05110MU"/>
    <s v="M"/>
    <s v="Q"/>
    <n v="101"/>
    <n v="0"/>
    <x v="1"/>
    <x v="0"/>
    <x v="1"/>
  </r>
  <r>
    <x v="27"/>
    <n v="3137"/>
    <n v="987"/>
    <n v="203"/>
    <x v="26"/>
    <n v="2"/>
    <n v="2132"/>
    <n v="2813"/>
    <n v="161"/>
    <n v="15"/>
    <n v="16"/>
    <x v="5275"/>
    <n v="969"/>
    <s v="TRAFFIC,UNCLASSIFIED INFRACTIO"/>
    <n v="881"/>
    <x v="30"/>
    <s v="VTL051101A"/>
    <s v="M"/>
    <s v="Q"/>
    <n v="107"/>
    <n v="0"/>
    <x v="2"/>
    <x v="0"/>
    <x v="5"/>
  </r>
  <r>
    <x v="22"/>
    <n v="3060"/>
    <n v="908"/>
    <n v="221"/>
    <x v="21"/>
    <n v="1"/>
    <n v="2670"/>
    <n v="3487"/>
    <n v="193"/>
    <n v="22"/>
    <n v="23"/>
    <x v="5276"/>
    <n v="273"/>
    <s v="TAMPERING 1,CRIMINAL"/>
    <n v="121"/>
    <x v="4"/>
    <s v="PL 1452000"/>
    <s v="F"/>
    <s v="B"/>
    <n v="44"/>
    <n v="1"/>
    <x v="2"/>
    <x v="0"/>
    <x v="2"/>
  </r>
  <r>
    <x v="47"/>
    <n v="1754"/>
    <n v="662"/>
    <n v="176"/>
    <x v="34"/>
    <n v="0"/>
    <n v="2610"/>
    <n v="3407"/>
    <n v="186"/>
    <n v="22"/>
    <n v="23"/>
    <x v="5277"/>
    <n v="792"/>
    <s v="WEAPONS POSSESSION 1 &amp; 2"/>
    <n v="118"/>
    <x v="23"/>
    <s v="PL 265031B"/>
    <s v="F"/>
    <s v="K"/>
    <n v="75"/>
    <n v="0"/>
    <x v="0"/>
    <x v="1"/>
    <x v="0"/>
  </r>
  <r>
    <x v="32"/>
    <n v="1598"/>
    <n v="502"/>
    <n v="87"/>
    <x v="5"/>
    <n v="0"/>
    <n v="1152"/>
    <n v="1575"/>
    <n v="71"/>
    <n v="9"/>
    <n v="9"/>
    <x v="5278"/>
    <n v="268"/>
    <s v="CRIMINAL MIS 2 &amp; 3"/>
    <n v="121"/>
    <x v="4"/>
    <s v="PL 1450502"/>
    <s v="F"/>
    <s v="Q"/>
    <n v="110"/>
    <n v="0"/>
    <x v="3"/>
    <x v="0"/>
    <x v="0"/>
  </r>
  <r>
    <x v="24"/>
    <n v="4984"/>
    <n v="1052"/>
    <n v="313"/>
    <x v="23"/>
    <n v="4"/>
    <n v="3711"/>
    <n v="4612"/>
    <n v="290"/>
    <n v="42"/>
    <n v="44"/>
    <x v="5279"/>
    <n v="101"/>
    <s v="ASSAULT 3"/>
    <n v="344"/>
    <x v="15"/>
    <s v="PL 1200001"/>
    <s v="M"/>
    <s v="B"/>
    <n v="47"/>
    <n v="0"/>
    <x v="1"/>
    <x v="0"/>
    <x v="0"/>
  </r>
  <r>
    <x v="34"/>
    <n v="3844"/>
    <n v="940"/>
    <n v="300"/>
    <x v="18"/>
    <n v="3"/>
    <n v="3219"/>
    <n v="4067"/>
    <n v="269"/>
    <n v="38"/>
    <n v="41"/>
    <x v="5280"/>
    <n v="586"/>
    <s v="SEX TRAFFICKING"/>
    <n v="115"/>
    <x v="33"/>
    <s v="PL 230340A"/>
    <s v="F"/>
    <s v="B"/>
    <n v="41"/>
    <n v="0"/>
    <x v="2"/>
    <x v="1"/>
    <x v="2"/>
  </r>
  <r>
    <x v="44"/>
    <n v="2978"/>
    <n v="891"/>
    <n v="247"/>
    <x v="15"/>
    <n v="1"/>
    <n v="2748"/>
    <n v="3603"/>
    <n v="222"/>
    <n v="24"/>
    <n v="25"/>
    <x v="5281"/>
    <n v="105"/>
    <s v="STRANGULATION 1ST"/>
    <n v="106"/>
    <x v="9"/>
    <s v="PL 1211200"/>
    <s v="F"/>
    <s v="K"/>
    <n v="60"/>
    <n v="0"/>
    <x v="0"/>
    <x v="0"/>
    <x v="1"/>
  </r>
  <r>
    <x v="64"/>
    <n v="807"/>
    <n v="378"/>
    <n v="153"/>
    <x v="13"/>
    <n v="1"/>
    <n v="1682"/>
    <n v="2178"/>
    <n v="133"/>
    <n v="11"/>
    <n v="12"/>
    <x v="5282"/>
    <n v="501"/>
    <s v="CONTROLLED SUBSTANCE,POSSESS."/>
    <n v="117"/>
    <x v="10"/>
    <s v="PL 2201801"/>
    <s v="F"/>
    <s v="M"/>
    <n v="25"/>
    <n v="0"/>
    <x v="0"/>
    <x v="1"/>
    <x v="0"/>
  </r>
  <r>
    <x v="52"/>
    <n v="2369"/>
    <n v="634"/>
    <n v="139"/>
    <x v="16"/>
    <n v="0"/>
    <n v="1832"/>
    <n v="2348"/>
    <n v="130"/>
    <n v="11"/>
    <n v="12"/>
    <x v="5283"/>
    <n v="681"/>
    <s v="CHILD, ENDANGERING WELFARE"/>
    <n v="233"/>
    <x v="0"/>
    <s v="PL 2601001"/>
    <s v="M"/>
    <s v="Q"/>
    <n v="110"/>
    <n v="0"/>
    <x v="1"/>
    <x v="1"/>
    <x v="2"/>
  </r>
  <r>
    <x v="30"/>
    <n v="2876"/>
    <n v="908"/>
    <n v="207"/>
    <x v="29"/>
    <n v="2"/>
    <n v="2519"/>
    <n v="3302"/>
    <n v="173"/>
    <n v="18"/>
    <n v="19"/>
    <x v="5284"/>
    <n v="223"/>
    <s v="BURGLARY,RESIDENCE,NIGHT"/>
    <n v="107"/>
    <x v="12"/>
    <s v="PL 1402502"/>
    <s v="F"/>
    <s v="M"/>
    <n v="17"/>
    <n v="0"/>
    <x v="0"/>
    <x v="0"/>
    <x v="1"/>
  </r>
  <r>
    <x v="34"/>
    <n v="3844"/>
    <n v="940"/>
    <n v="300"/>
    <x v="18"/>
    <n v="3"/>
    <n v="3219"/>
    <n v="4067"/>
    <n v="269"/>
    <n v="38"/>
    <n v="41"/>
    <x v="5285"/>
    <n v="244"/>
    <s v="BURGLARY,UNCLASSIFIED,UNKNOWN"/>
    <n v="107"/>
    <x v="12"/>
    <s v="PL 1402501"/>
    <s v="F"/>
    <s v="B"/>
    <n v="43"/>
    <n v="0"/>
    <x v="0"/>
    <x v="0"/>
    <x v="2"/>
  </r>
  <r>
    <x v="48"/>
    <n v="3454"/>
    <n v="899"/>
    <n v="267"/>
    <x v="35"/>
    <n v="2"/>
    <n v="3163"/>
    <n v="3988"/>
    <n v="279"/>
    <n v="40"/>
    <n v="42"/>
    <x v="5286"/>
    <n v="114"/>
    <s v="OBSTR BREATH/CIRCUL"/>
    <n v="344"/>
    <x v="15"/>
    <s v="PL 1211100"/>
    <s v="M"/>
    <s v="S"/>
    <n v="120"/>
    <n v="0"/>
    <x v="0"/>
    <x v="0"/>
    <x v="0"/>
  </r>
  <r>
    <x v="22"/>
    <n v="3060"/>
    <n v="908"/>
    <n v="221"/>
    <x v="21"/>
    <n v="1"/>
    <n v="2670"/>
    <n v="3487"/>
    <n v="193"/>
    <n v="22"/>
    <n v="23"/>
    <x v="5287"/>
    <n v="729"/>
    <s v="FORGERY,ETC.,UNCLASSIFIED-FELO"/>
    <n v="113"/>
    <x v="18"/>
    <s v="PL 1657200"/>
    <s v="F"/>
    <s v="K"/>
    <n v="60"/>
    <n v="0"/>
    <x v="2"/>
    <x v="0"/>
    <x v="5"/>
  </r>
  <r>
    <x v="30"/>
    <n v="2876"/>
    <n v="908"/>
    <n v="207"/>
    <x v="29"/>
    <n v="2"/>
    <n v="2519"/>
    <n v="3302"/>
    <n v="173"/>
    <n v="18"/>
    <n v="19"/>
    <x v="5288"/>
    <n v="339"/>
    <s v="LARCENY,PETIT FROM OPEN AREAS,"/>
    <n v="341"/>
    <x v="6"/>
    <s v="PL 1552500"/>
    <s v="M"/>
    <s v="M"/>
    <n v="14"/>
    <n v="15"/>
    <x v="1"/>
    <x v="0"/>
    <x v="2"/>
  </r>
  <r>
    <x v="21"/>
    <n v="1501"/>
    <n v="503"/>
    <n v="79"/>
    <x v="1"/>
    <n v="0"/>
    <n v="1264"/>
    <n v="1716"/>
    <n v="75"/>
    <n v="10"/>
    <n v="10"/>
    <x v="5289"/>
    <n v="259"/>
    <s v="CRIMINAL MISCHIEF,UNCLASSIFIED 4"/>
    <n v="351"/>
    <x v="4"/>
    <s v="PL 1450001"/>
    <s v="M"/>
    <s v="Q"/>
    <n v="107"/>
    <n v="0"/>
    <x v="0"/>
    <x v="0"/>
    <x v="0"/>
  </r>
  <r>
    <x v="19"/>
    <n v="2206"/>
    <n v="584"/>
    <n v="207"/>
    <x v="19"/>
    <n v="1"/>
    <n v="2794"/>
    <n v="3640"/>
    <n v="227"/>
    <n v="25"/>
    <n v="27"/>
    <x v="5290"/>
    <n v="244"/>
    <s v="BURGLARY,UNCLASSIFIED,UNKNOWN"/>
    <n v="107"/>
    <x v="12"/>
    <s v="PL 1402000"/>
    <s v="F"/>
    <s v="K"/>
    <n v="61"/>
    <n v="0"/>
    <x v="2"/>
    <x v="0"/>
    <x v="1"/>
  </r>
  <r>
    <x v="39"/>
    <n v="1753"/>
    <n v="533"/>
    <n v="118"/>
    <x v="20"/>
    <n v="2"/>
    <n v="1462"/>
    <n v="1957"/>
    <n v="99"/>
    <n v="11"/>
    <n v="11"/>
    <x v="5291"/>
    <n v="101"/>
    <s v="ASSAULT 3"/>
    <n v="344"/>
    <x v="15"/>
    <s v="PL 1200001"/>
    <s v="M"/>
    <s v="Q"/>
    <n v="110"/>
    <n v="0"/>
    <x v="0"/>
    <x v="0"/>
    <x v="0"/>
  </r>
  <r>
    <x v="40"/>
    <n v="1148"/>
    <n v="413"/>
    <n v="114"/>
    <x v="20"/>
    <n v="0"/>
    <n v="1626"/>
    <n v="2112"/>
    <n v="120"/>
    <n v="9"/>
    <n v="10"/>
    <x v="5292"/>
    <n v="792"/>
    <s v="WEAPONS POSSESSION 1 &amp; 2"/>
    <n v="118"/>
    <x v="23"/>
    <s v="PL 265031B"/>
    <s v="F"/>
    <s v="K"/>
    <n v="60"/>
    <n v="0"/>
    <x v="0"/>
    <x v="0"/>
    <x v="0"/>
  </r>
  <r>
    <x v="25"/>
    <n v="2296"/>
    <n v="767"/>
    <n v="157"/>
    <x v="24"/>
    <n v="2"/>
    <n v="1757"/>
    <n v="2290"/>
    <n v="137"/>
    <n v="12"/>
    <n v="13"/>
    <x v="5293"/>
    <n v="779"/>
    <s v="PUBLIC ADMINISTRATION,UNCLASSI"/>
    <n v="126"/>
    <x v="5"/>
    <s v="PL 215510B"/>
    <s v="F"/>
    <s v="K"/>
    <n v="71"/>
    <n v="0"/>
    <x v="0"/>
    <x v="0"/>
    <x v="0"/>
  </r>
  <r>
    <x v="35"/>
    <n v="1494"/>
    <n v="512"/>
    <n v="90"/>
    <x v="30"/>
    <n v="0"/>
    <n v="1330"/>
    <n v="1794"/>
    <n v="79"/>
    <n v="9"/>
    <n v="10"/>
    <x v="5294"/>
    <n v="101"/>
    <s v="ASSAULT 3"/>
    <n v="344"/>
    <x v="15"/>
    <s v="PL 1200001"/>
    <s v="M"/>
    <s v="M"/>
    <n v="25"/>
    <n v="97"/>
    <x v="1"/>
    <x v="0"/>
    <x v="0"/>
  </r>
  <r>
    <x v="33"/>
    <n v="1036"/>
    <n v="420"/>
    <n v="63"/>
    <x v="20"/>
    <n v="1"/>
    <n v="864"/>
    <n v="1179"/>
    <n v="64"/>
    <n v="9"/>
    <n v="10"/>
    <x v="5295"/>
    <n v="792"/>
    <s v="WEAPONS POSSESSION 1 &amp; 2"/>
    <n v="118"/>
    <x v="23"/>
    <s v="PL 265031B"/>
    <s v="F"/>
    <s v="B"/>
    <n v="48"/>
    <n v="0"/>
    <x v="0"/>
    <x v="0"/>
    <x v="0"/>
  </r>
  <r>
    <x v="18"/>
    <n v="1046"/>
    <n v="596"/>
    <n v="265"/>
    <x v="18"/>
    <n v="2"/>
    <n v="3034"/>
    <n v="3830"/>
    <n v="275"/>
    <n v="39"/>
    <n v="42"/>
    <x v="5296"/>
    <n v="244"/>
    <s v="BURGLARY,UNCLASSIFIED,UNKNOWN"/>
    <n v="107"/>
    <x v="12"/>
    <s v="PL 1402501"/>
    <s v="F"/>
    <s v="K"/>
    <n v="72"/>
    <n v="0"/>
    <x v="1"/>
    <x v="0"/>
    <x v="2"/>
  </r>
  <r>
    <x v="39"/>
    <n v="1753"/>
    <n v="533"/>
    <n v="118"/>
    <x v="20"/>
    <n v="2"/>
    <n v="1462"/>
    <n v="1957"/>
    <n v="99"/>
    <n v="11"/>
    <n v="11"/>
    <x v="5297"/>
    <n v="339"/>
    <s v="LARCENY,PETIT FROM OPEN AREAS,"/>
    <n v="341"/>
    <x v="6"/>
    <s v="PL 1552500"/>
    <s v="M"/>
    <s v="Q"/>
    <n v="104"/>
    <n v="0"/>
    <x v="0"/>
    <x v="1"/>
    <x v="1"/>
  </r>
  <r>
    <x v="32"/>
    <n v="1598"/>
    <n v="502"/>
    <n v="87"/>
    <x v="5"/>
    <n v="0"/>
    <n v="1152"/>
    <n v="1575"/>
    <n v="71"/>
    <n v="9"/>
    <n v="9"/>
    <x v="5298"/>
    <n v="101"/>
    <s v="ASSAULT 3"/>
    <n v="344"/>
    <x v="15"/>
    <s v="PL 1200001"/>
    <s v="M"/>
    <s v="K"/>
    <n v="70"/>
    <n v="0"/>
    <x v="0"/>
    <x v="1"/>
    <x v="0"/>
  </r>
  <r>
    <x v="44"/>
    <n v="2978"/>
    <n v="891"/>
    <n v="247"/>
    <x v="15"/>
    <n v="1"/>
    <n v="2748"/>
    <n v="3603"/>
    <n v="222"/>
    <n v="24"/>
    <n v="25"/>
    <x v="5299"/>
    <n v="339"/>
    <s v="LARCENY,PETIT FROM OPEN AREAS,"/>
    <n v="341"/>
    <x v="6"/>
    <s v="PL 1552500"/>
    <s v="M"/>
    <s v="Q"/>
    <n v="113"/>
    <n v="0"/>
    <x v="1"/>
    <x v="0"/>
    <x v="0"/>
  </r>
  <r>
    <x v="47"/>
    <n v="1754"/>
    <n v="662"/>
    <n v="176"/>
    <x v="34"/>
    <n v="0"/>
    <n v="2610"/>
    <n v="3407"/>
    <n v="186"/>
    <n v="22"/>
    <n v="23"/>
    <x v="5300"/>
    <n v="101"/>
    <s v="ASSAULT 3"/>
    <n v="344"/>
    <x v="15"/>
    <s v="PL 1200001"/>
    <s v="M"/>
    <s v="Q"/>
    <n v="115"/>
    <n v="0"/>
    <x v="0"/>
    <x v="1"/>
    <x v="2"/>
  </r>
  <r>
    <x v="34"/>
    <n v="3844"/>
    <n v="940"/>
    <n v="300"/>
    <x v="18"/>
    <n v="3"/>
    <n v="3219"/>
    <n v="4067"/>
    <n v="269"/>
    <n v="38"/>
    <n v="41"/>
    <x v="5301"/>
    <n v="101"/>
    <s v="ASSAULT 3"/>
    <n v="344"/>
    <x v="15"/>
    <s v="PL 1200001"/>
    <s v="M"/>
    <s v="K"/>
    <n v="75"/>
    <n v="2"/>
    <x v="0"/>
    <x v="0"/>
    <x v="0"/>
  </r>
  <r>
    <x v="34"/>
    <n v="3844"/>
    <n v="940"/>
    <n v="300"/>
    <x v="18"/>
    <n v="3"/>
    <n v="3219"/>
    <n v="4067"/>
    <n v="269"/>
    <n v="38"/>
    <n v="41"/>
    <x v="5302"/>
    <n v="109"/>
    <s v="ASSAULT 2,1,UNCLASSIFIED"/>
    <n v="106"/>
    <x v="9"/>
    <s v="PL 1200502"/>
    <s v="F"/>
    <s v="Q"/>
    <n v="114"/>
    <n v="0"/>
    <x v="0"/>
    <x v="0"/>
    <x v="2"/>
  </r>
  <r>
    <x v="24"/>
    <n v="4984"/>
    <n v="1052"/>
    <n v="313"/>
    <x v="23"/>
    <n v="4"/>
    <n v="3711"/>
    <n v="4612"/>
    <n v="290"/>
    <n v="42"/>
    <n v="44"/>
    <x v="5303"/>
    <n v="792"/>
    <s v="WEAPONS POSSESSION 1 &amp; 2"/>
    <n v="118"/>
    <x v="23"/>
    <s v="PL 265031B"/>
    <s v="F"/>
    <s v="K"/>
    <n v="75"/>
    <n v="0"/>
    <x v="0"/>
    <x v="0"/>
    <x v="0"/>
  </r>
  <r>
    <x v="39"/>
    <n v="1753"/>
    <n v="533"/>
    <n v="118"/>
    <x v="20"/>
    <n v="2"/>
    <n v="1462"/>
    <n v="1957"/>
    <n v="99"/>
    <n v="11"/>
    <n v="11"/>
    <x v="5304"/>
    <n v="339"/>
    <s v="LARCENY,PETIT FROM OPEN AREAS,"/>
    <n v="341"/>
    <x v="6"/>
    <s v="PL 1552500"/>
    <s v="M"/>
    <s v="M"/>
    <n v="17"/>
    <n v="0"/>
    <x v="1"/>
    <x v="0"/>
    <x v="0"/>
  </r>
  <r>
    <x v="31"/>
    <n v="1026"/>
    <n v="429"/>
    <n v="98"/>
    <x v="0"/>
    <n v="2"/>
    <n v="1356"/>
    <n v="1831"/>
    <n v="85"/>
    <n v="9"/>
    <n v="9"/>
    <x v="5305"/>
    <n v="779"/>
    <s v="PUBLIC ADMINISTRATION,UNCLASSI"/>
    <n v="126"/>
    <x v="5"/>
    <s v="PL 215510B"/>
    <s v="F"/>
    <s v="Q"/>
    <n v="105"/>
    <n v="0"/>
    <x v="0"/>
    <x v="0"/>
    <x v="0"/>
  </r>
  <r>
    <x v="64"/>
    <n v="807"/>
    <n v="378"/>
    <n v="153"/>
    <x v="13"/>
    <n v="1"/>
    <n v="1682"/>
    <n v="2178"/>
    <n v="133"/>
    <n v="11"/>
    <n v="12"/>
    <x v="5306"/>
    <n v="681"/>
    <s v="CHILD, ENDANGERING WELFARE"/>
    <n v="233"/>
    <x v="0"/>
    <s v="PL 2601001"/>
    <s v="M"/>
    <s v="K"/>
    <n v="68"/>
    <n v="0"/>
    <x v="4"/>
    <x v="0"/>
    <x v="1"/>
  </r>
  <r>
    <x v="52"/>
    <n v="2369"/>
    <n v="634"/>
    <n v="139"/>
    <x v="16"/>
    <n v="0"/>
    <n v="1832"/>
    <n v="2348"/>
    <n v="130"/>
    <n v="11"/>
    <n v="12"/>
    <x v="5307"/>
    <n v="568"/>
    <s v="MARIJUANA, POSSESSION 1, 2 &amp; 3"/>
    <n v="117"/>
    <x v="10"/>
    <s v="PL 2212000"/>
    <s v="F"/>
    <s v="B"/>
    <n v="45"/>
    <n v="0"/>
    <x v="2"/>
    <x v="0"/>
    <x v="4"/>
  </r>
  <r>
    <x v="49"/>
    <n v="3149"/>
    <n v="905"/>
    <n v="240"/>
    <x v="36"/>
    <n v="3"/>
    <n v="2724"/>
    <n v="3560"/>
    <n v="213"/>
    <n v="23"/>
    <n v="25"/>
    <x v="5308"/>
    <n v="639"/>
    <s v="AGGRAVATED HARASSMENT 2"/>
    <n v="361"/>
    <x v="29"/>
    <s v="PL 2403005"/>
    <s v="M"/>
    <s v="B"/>
    <n v="52"/>
    <n v="0"/>
    <x v="2"/>
    <x v="0"/>
    <x v="2"/>
  </r>
  <r>
    <x v="26"/>
    <n v="2176"/>
    <n v="898"/>
    <n v="225"/>
    <x v="25"/>
    <n v="5"/>
    <n v="2854"/>
    <n v="3734"/>
    <n v="234"/>
    <n v="26"/>
    <n v="28"/>
    <x v="5309"/>
    <n v="101"/>
    <s v="ASSAULT 3"/>
    <n v="344"/>
    <x v="15"/>
    <s v="PL 1200001"/>
    <s v="M"/>
    <s v="M"/>
    <n v="30"/>
    <n v="0"/>
    <x v="0"/>
    <x v="0"/>
    <x v="0"/>
  </r>
  <r>
    <x v="36"/>
    <n v="2809"/>
    <n v="759"/>
    <n v="180"/>
    <x v="25"/>
    <n v="2"/>
    <n v="2592"/>
    <n v="3374"/>
    <n v="176"/>
    <n v="20"/>
    <n v="21"/>
    <x v="5310"/>
    <n v="779"/>
    <s v="PUBLIC ADMINISTRATION,UNCLASSI"/>
    <n v="126"/>
    <x v="5"/>
    <s v="PL 215510B"/>
    <s v="F"/>
    <s v="M"/>
    <n v="34"/>
    <n v="0"/>
    <x v="0"/>
    <x v="0"/>
    <x v="2"/>
  </r>
  <r>
    <x v="30"/>
    <n v="2876"/>
    <n v="908"/>
    <n v="207"/>
    <x v="29"/>
    <n v="2"/>
    <n v="2519"/>
    <n v="3302"/>
    <n v="173"/>
    <n v="18"/>
    <n v="19"/>
    <x v="5311"/>
    <n v="779"/>
    <s v="PUBLIC ADMINISTRATION,UNCLASSI"/>
    <n v="126"/>
    <x v="5"/>
    <s v="PL 215510D"/>
    <s v="F"/>
    <s v="K"/>
    <n v="62"/>
    <n v="0"/>
    <x v="0"/>
    <x v="0"/>
    <x v="1"/>
  </r>
  <r>
    <x v="49"/>
    <n v="3149"/>
    <n v="905"/>
    <n v="240"/>
    <x v="36"/>
    <n v="3"/>
    <n v="2724"/>
    <n v="3560"/>
    <n v="213"/>
    <n v="23"/>
    <n v="25"/>
    <x v="5312"/>
    <n v="705"/>
    <s v="FORGERY,ETC.-MISD."/>
    <n v="358"/>
    <x v="20"/>
    <s v="PL 1702000"/>
    <s v="M"/>
    <s v="Q"/>
    <n v="105"/>
    <n v="0"/>
    <x v="2"/>
    <x v="0"/>
    <x v="0"/>
  </r>
  <r>
    <x v="19"/>
    <n v="2206"/>
    <n v="584"/>
    <n v="207"/>
    <x v="19"/>
    <n v="1"/>
    <n v="2794"/>
    <n v="3640"/>
    <n v="227"/>
    <n v="25"/>
    <n v="27"/>
    <x v="5313"/>
    <n v="101"/>
    <s v="ASSAULT 3"/>
    <n v="344"/>
    <x v="15"/>
    <s v="PL 1200001"/>
    <s v="M"/>
    <s v="B"/>
    <n v="46"/>
    <n v="0"/>
    <x v="0"/>
    <x v="0"/>
    <x v="2"/>
  </r>
  <r>
    <x v="54"/>
    <n v="1786"/>
    <n v="585"/>
    <n v="124"/>
    <x v="14"/>
    <n v="1"/>
    <n v="1828"/>
    <n v="2393"/>
    <n v="138"/>
    <n v="13"/>
    <n v="14"/>
    <x v="5314"/>
    <n v="101"/>
    <s v="ASSAULT 3"/>
    <n v="344"/>
    <x v="15"/>
    <s v="PL 1200001"/>
    <s v="M"/>
    <s v="Q"/>
    <n v="103"/>
    <n v="0"/>
    <x v="1"/>
    <x v="0"/>
    <x v="5"/>
  </r>
  <r>
    <x v="34"/>
    <n v="3844"/>
    <n v="940"/>
    <n v="300"/>
    <x v="18"/>
    <n v="3"/>
    <n v="3219"/>
    <n v="4067"/>
    <n v="269"/>
    <n v="38"/>
    <n v="41"/>
    <x v="5315"/>
    <n v="101"/>
    <s v="ASSAULT 3"/>
    <n v="344"/>
    <x v="15"/>
    <s v="PL 1200001"/>
    <s v="M"/>
    <s v="M"/>
    <n v="25"/>
    <n v="0"/>
    <x v="0"/>
    <x v="0"/>
    <x v="0"/>
  </r>
  <r>
    <x v="61"/>
    <n v="3428"/>
    <n v="836"/>
    <n v="273"/>
    <x v="18"/>
    <n v="1"/>
    <n v="2825"/>
    <n v="3667"/>
    <n v="234"/>
    <n v="34"/>
    <n v="36"/>
    <x v="5316"/>
    <n v="779"/>
    <s v="PUBLIC ADMINISTRATION,UNCLASSI"/>
    <n v="126"/>
    <x v="5"/>
    <s v="PL 215510B"/>
    <s v="F"/>
    <s v="Q"/>
    <n v="111"/>
    <n v="0"/>
    <x v="0"/>
    <x v="1"/>
    <x v="0"/>
  </r>
  <r>
    <x v="26"/>
    <n v="2176"/>
    <n v="898"/>
    <n v="225"/>
    <x v="25"/>
    <n v="5"/>
    <n v="2854"/>
    <n v="3734"/>
    <n v="234"/>
    <n v="26"/>
    <n v="28"/>
    <x v="5317"/>
    <n v="503"/>
    <s v="CONTROLLED SUBSTANCE,INTENT TO"/>
    <n v="117"/>
    <x v="10"/>
    <s v="PL 2201601"/>
    <s v="F"/>
    <s v="B"/>
    <n v="40"/>
    <n v="0"/>
    <x v="0"/>
    <x v="0"/>
    <x v="2"/>
  </r>
  <r>
    <x v="14"/>
    <n v="896"/>
    <n v="421"/>
    <n v="88"/>
    <x v="14"/>
    <n v="0"/>
    <n v="1371"/>
    <n v="1853"/>
    <n v="88"/>
    <n v="10"/>
    <n v="10"/>
    <x v="5318"/>
    <n v="339"/>
    <s v="LARCENY,PETIT FROM OPEN AREAS,"/>
    <n v="341"/>
    <x v="6"/>
    <s v="PL 1552500"/>
    <s v="M"/>
    <s v="Q"/>
    <n v="104"/>
    <n v="0"/>
    <x v="0"/>
    <x v="0"/>
    <x v="2"/>
  </r>
  <r>
    <x v="48"/>
    <n v="3454"/>
    <n v="899"/>
    <n v="267"/>
    <x v="35"/>
    <n v="2"/>
    <n v="3163"/>
    <n v="3988"/>
    <n v="279"/>
    <n v="40"/>
    <n v="42"/>
    <x v="5319"/>
    <n v="639"/>
    <s v="AGGRAVATED HARASSMENT 2"/>
    <n v="361"/>
    <x v="29"/>
    <s v="PL 2403002"/>
    <s v="M"/>
    <s v="K"/>
    <n v="63"/>
    <n v="0"/>
    <x v="0"/>
    <x v="0"/>
    <x v="0"/>
  </r>
  <r>
    <x v="25"/>
    <n v="2296"/>
    <n v="767"/>
    <n v="157"/>
    <x v="24"/>
    <n v="2"/>
    <n v="1757"/>
    <n v="2290"/>
    <n v="137"/>
    <n v="12"/>
    <n v="13"/>
    <x v="5320"/>
    <n v="259"/>
    <s v="CRIMINAL MISCHIEF,UNCLASSIFIED 4"/>
    <n v="351"/>
    <x v="4"/>
    <s v="PL 1450001"/>
    <s v="M"/>
    <s v="M"/>
    <n v="18"/>
    <n v="0"/>
    <x v="2"/>
    <x v="0"/>
    <x v="0"/>
  </r>
  <r>
    <x v="45"/>
    <n v="3679"/>
    <n v="946"/>
    <n v="233"/>
    <x v="33"/>
    <n v="2"/>
    <n v="2982"/>
    <n v="3877"/>
    <n v="241"/>
    <n v="29"/>
    <n v="31"/>
    <x v="5321"/>
    <n v="101"/>
    <s v="ASSAULT 3"/>
    <n v="344"/>
    <x v="15"/>
    <s v="PL 1200001"/>
    <s v="M"/>
    <s v="B"/>
    <n v="49"/>
    <n v="0"/>
    <x v="0"/>
    <x v="0"/>
    <x v="2"/>
  </r>
  <r>
    <x v="34"/>
    <n v="3844"/>
    <n v="940"/>
    <n v="300"/>
    <x v="18"/>
    <n v="3"/>
    <n v="3219"/>
    <n v="4067"/>
    <n v="269"/>
    <n v="38"/>
    <n v="41"/>
    <x v="5322"/>
    <n v="339"/>
    <s v="LARCENY,PETIT FROM OPEN AREAS,"/>
    <n v="341"/>
    <x v="6"/>
    <s v="PL 1552500"/>
    <s v="M"/>
    <s v="B"/>
    <n v="49"/>
    <n v="0"/>
    <x v="0"/>
    <x v="0"/>
    <x v="0"/>
  </r>
  <r>
    <x v="36"/>
    <n v="2809"/>
    <n v="759"/>
    <n v="180"/>
    <x v="25"/>
    <n v="2"/>
    <n v="2592"/>
    <n v="3374"/>
    <n v="176"/>
    <n v="20"/>
    <n v="21"/>
    <x v="5323"/>
    <n v="792"/>
    <s v="WEAPONS POSSESSION 1 &amp; 2"/>
    <n v="118"/>
    <x v="23"/>
    <s v="PL 265031B"/>
    <s v="F"/>
    <s v="K"/>
    <n v="75"/>
    <n v="0"/>
    <x v="2"/>
    <x v="0"/>
    <x v="0"/>
  </r>
  <r>
    <x v="47"/>
    <n v="1754"/>
    <n v="662"/>
    <n v="176"/>
    <x v="34"/>
    <n v="0"/>
    <n v="2610"/>
    <n v="3407"/>
    <n v="186"/>
    <n v="22"/>
    <n v="23"/>
    <x v="5324"/>
    <n v="268"/>
    <s v="CRIMINAL MIS 2 &amp; 3"/>
    <n v="121"/>
    <x v="4"/>
    <s v="PL 1450502"/>
    <s v="F"/>
    <s v="Q"/>
    <n v="110"/>
    <n v="14"/>
    <x v="0"/>
    <x v="0"/>
    <x v="6"/>
  </r>
  <r>
    <x v="39"/>
    <n v="1753"/>
    <n v="533"/>
    <n v="118"/>
    <x v="20"/>
    <n v="2"/>
    <n v="1462"/>
    <n v="1957"/>
    <n v="99"/>
    <n v="11"/>
    <n v="11"/>
    <x v="5325"/>
    <n v="503"/>
    <s v="CONTROLLED SUBSTANCE,INTENT TO"/>
    <n v="117"/>
    <x v="10"/>
    <s v="PL 2201601"/>
    <s v="F"/>
    <s v="B"/>
    <n v="52"/>
    <n v="0"/>
    <x v="0"/>
    <x v="0"/>
    <x v="2"/>
  </r>
  <r>
    <x v="22"/>
    <n v="3060"/>
    <n v="908"/>
    <n v="221"/>
    <x v="21"/>
    <n v="1"/>
    <n v="2670"/>
    <n v="3487"/>
    <n v="193"/>
    <n v="22"/>
    <n v="23"/>
    <x v="5326"/>
    <n v="779"/>
    <s v="PUBLIC ADMINISTRATION,UNCLASSI"/>
    <n v="126"/>
    <x v="5"/>
    <s v="PL 215510B"/>
    <s v="F"/>
    <s v="K"/>
    <n v="67"/>
    <n v="0"/>
    <x v="0"/>
    <x v="0"/>
    <x v="0"/>
  </r>
  <r>
    <x v="24"/>
    <n v="4984"/>
    <n v="1052"/>
    <n v="313"/>
    <x v="23"/>
    <n v="4"/>
    <n v="3711"/>
    <n v="4612"/>
    <n v="290"/>
    <n v="42"/>
    <n v="44"/>
    <x v="5327"/>
    <n v="114"/>
    <s v="OBSTR BREATH/CIRCUL"/>
    <n v="344"/>
    <x v="15"/>
    <s v="PL 121110A"/>
    <s v="M"/>
    <s v="Q"/>
    <n v="107"/>
    <n v="0"/>
    <x v="0"/>
    <x v="0"/>
    <x v="0"/>
  </r>
  <r>
    <x v="55"/>
    <n v="1538"/>
    <n v="470"/>
    <n v="97"/>
    <x v="0"/>
    <n v="0"/>
    <n v="1213"/>
    <n v="1649"/>
    <n v="75"/>
    <n v="9"/>
    <n v="9"/>
    <x v="5328"/>
    <n v="113"/>
    <s v="MENACING,UNCLASSIFIED"/>
    <n v="344"/>
    <x v="15"/>
    <s v="PL 1201401"/>
    <s v="M"/>
    <s v="K"/>
    <n v="73"/>
    <n v="2"/>
    <x v="2"/>
    <x v="1"/>
    <x v="0"/>
  </r>
  <r>
    <x v="58"/>
    <n v="2802"/>
    <n v="788"/>
    <n v="188"/>
    <x v="29"/>
    <n v="2"/>
    <n v="1980"/>
    <n v="2605"/>
    <n v="151"/>
    <n v="14"/>
    <n v="15"/>
    <x v="5329"/>
    <n v="339"/>
    <s v="LARCENY,PETIT FROM OPEN AREAS,"/>
    <n v="341"/>
    <x v="6"/>
    <s v="PL 1552500"/>
    <s v="M"/>
    <s v="K"/>
    <n v="84"/>
    <n v="0"/>
    <x v="0"/>
    <x v="1"/>
    <x v="0"/>
  </r>
  <r>
    <x v="65"/>
    <n v="5204"/>
    <n v="1002"/>
    <n v="318"/>
    <x v="41"/>
    <n v="4"/>
    <n v="3548"/>
    <n v="4433"/>
    <n v="288"/>
    <n v="42"/>
    <n v="44"/>
    <x v="5330"/>
    <n v="397"/>
    <s v="ROBBERY,OPEN AREA UNCLASSIFIED"/>
    <n v="105"/>
    <x v="7"/>
    <s v="PL 160102A"/>
    <s v="F"/>
    <s v="M"/>
    <n v="23"/>
    <n v="0"/>
    <x v="0"/>
    <x v="0"/>
    <x v="0"/>
  </r>
  <r>
    <x v="39"/>
    <n v="1753"/>
    <n v="533"/>
    <n v="118"/>
    <x v="20"/>
    <n v="2"/>
    <n v="1462"/>
    <n v="1957"/>
    <n v="99"/>
    <n v="11"/>
    <n v="11"/>
    <x v="5331"/>
    <n v="544"/>
    <s v="GAMBLING 2,PROMOTING,UNCLASSIF"/>
    <n v="350"/>
    <x v="36"/>
    <s v="PL 2250500"/>
    <s v="M"/>
    <s v="Q"/>
    <n v="113"/>
    <n v="0"/>
    <x v="1"/>
    <x v="0"/>
    <x v="0"/>
  </r>
  <r>
    <x v="32"/>
    <n v="1598"/>
    <n v="502"/>
    <n v="87"/>
    <x v="5"/>
    <n v="0"/>
    <n v="1152"/>
    <n v="1575"/>
    <n v="71"/>
    <n v="9"/>
    <n v="9"/>
    <x v="5332"/>
    <n v="569"/>
    <s v="MARIJUANA, SALE 4 &amp; 5"/>
    <n v="235"/>
    <x v="10"/>
    <s v="PL 2214000"/>
    <s v="M"/>
    <s v="B"/>
    <n v="52"/>
    <n v="0"/>
    <x v="0"/>
    <x v="0"/>
    <x v="0"/>
  </r>
  <r>
    <x v="3"/>
    <n v="4097"/>
    <n v="948"/>
    <n v="283"/>
    <x v="3"/>
    <n v="2"/>
    <n v="3067"/>
    <n v="3892"/>
    <n v="257"/>
    <n v="38"/>
    <n v="41"/>
    <x v="5333"/>
    <n v="397"/>
    <s v="ROBBERY,OPEN AREA UNCLASSIFIED"/>
    <n v="105"/>
    <x v="7"/>
    <s v="PL 1601001"/>
    <s v="F"/>
    <s v="M"/>
    <n v="33"/>
    <n v="0"/>
    <x v="2"/>
    <x v="0"/>
    <x v="4"/>
  </r>
  <r>
    <x v="60"/>
    <n v="3007"/>
    <n v="821"/>
    <n v="169"/>
    <x v="39"/>
    <n v="0"/>
    <n v="2223"/>
    <n v="2931"/>
    <n v="165"/>
    <n v="17"/>
    <n v="18"/>
    <x v="5334"/>
    <n v="705"/>
    <s v="FORGERY,ETC.-MISD."/>
    <n v="358"/>
    <x v="20"/>
    <s v="PL 1702000"/>
    <s v="M"/>
    <s v="Q"/>
    <n v="114"/>
    <n v="0"/>
    <x v="1"/>
    <x v="0"/>
    <x v="0"/>
  </r>
  <r>
    <x v="63"/>
    <n v="1884"/>
    <n v="652"/>
    <n v="176"/>
    <x v="40"/>
    <n v="1"/>
    <n v="2606"/>
    <n v="3398"/>
    <n v="184"/>
    <n v="21"/>
    <n v="22"/>
    <x v="5335"/>
    <n v="510"/>
    <s v="CONTROLLED SUBSTANCE, INTENT T"/>
    <n v="117"/>
    <x v="10"/>
    <s v="PL 2200601"/>
    <s v="F"/>
    <s v="B"/>
    <n v="46"/>
    <n v="0"/>
    <x v="0"/>
    <x v="0"/>
    <x v="2"/>
  </r>
  <r>
    <x v="45"/>
    <n v="3679"/>
    <n v="946"/>
    <n v="233"/>
    <x v="33"/>
    <n v="2"/>
    <n v="2982"/>
    <n v="3877"/>
    <n v="241"/>
    <n v="29"/>
    <n v="31"/>
    <x v="5336"/>
    <n v="759"/>
    <s v="PUBLIC ADMINISTATION,UNCLASS M"/>
    <n v="359"/>
    <x v="21"/>
    <s v="PL 1950500"/>
    <s v="M"/>
    <s v="M"/>
    <n v="25"/>
    <n v="0"/>
    <x v="0"/>
    <x v="0"/>
    <x v="0"/>
  </r>
  <r>
    <x v="16"/>
    <n v="845"/>
    <n v="356"/>
    <n v="58"/>
    <x v="16"/>
    <n v="0"/>
    <n v="927"/>
    <n v="1273"/>
    <n v="66"/>
    <n v="11"/>
    <n v="11"/>
    <x v="5337"/>
    <n v="748"/>
    <s v="CONTEMPT,CRIMINAL"/>
    <n v="359"/>
    <x v="21"/>
    <s v="PL 2155003"/>
    <s v="M"/>
    <s v="B"/>
    <n v="52"/>
    <n v="0"/>
    <x v="0"/>
    <x v="0"/>
    <x v="4"/>
  </r>
  <r>
    <x v="29"/>
    <n v="2555"/>
    <n v="690"/>
    <n v="236"/>
    <x v="28"/>
    <n v="3"/>
    <n v="2875"/>
    <n v="3732"/>
    <n v="238"/>
    <n v="33"/>
    <n v="35"/>
    <x v="5338"/>
    <n v="101"/>
    <s v="ASSAULT 3"/>
    <n v="344"/>
    <x v="15"/>
    <s v="PL 1200001"/>
    <s v="M"/>
    <s v="S"/>
    <n v="120"/>
    <n v="0"/>
    <x v="0"/>
    <x v="0"/>
    <x v="0"/>
  </r>
  <r>
    <x v="13"/>
    <n v="1773"/>
    <n v="509"/>
    <n v="131"/>
    <x v="13"/>
    <n v="2"/>
    <n v="1552"/>
    <n v="2050"/>
    <n v="113"/>
    <n v="10"/>
    <n v="11"/>
    <x v="5339"/>
    <n v="113"/>
    <s v="MENACING,UNCLASSIFIED"/>
    <n v="344"/>
    <x v="15"/>
    <s v="PL 1201401"/>
    <s v="M"/>
    <s v="Q"/>
    <n v="105"/>
    <n v="0"/>
    <x v="0"/>
    <x v="0"/>
    <x v="0"/>
  </r>
  <r>
    <x v="51"/>
    <n v="1291"/>
    <n v="354"/>
    <n v="120"/>
    <x v="38"/>
    <n v="0"/>
    <n v="1590"/>
    <n v="2077"/>
    <n v="116"/>
    <n v="10"/>
    <n v="11"/>
    <x v="5340"/>
    <n v="339"/>
    <s v="LARCENY,PETIT FROM OPEN AREAS,"/>
    <n v="341"/>
    <x v="6"/>
    <s v="PL 1552500"/>
    <s v="M"/>
    <s v="M"/>
    <n v="18"/>
    <n v="0"/>
    <x v="0"/>
    <x v="0"/>
    <x v="0"/>
  </r>
  <r>
    <x v="20"/>
    <n v="1729"/>
    <n v="546"/>
    <n v="101"/>
    <x v="20"/>
    <n v="0"/>
    <n v="1431"/>
    <n v="1918"/>
    <n v="96"/>
    <n v="10"/>
    <n v="11"/>
    <x v="5341"/>
    <n v="105"/>
    <s v="STRANGULATION 1ST"/>
    <n v="106"/>
    <x v="9"/>
    <s v="PL 1211200"/>
    <s v="F"/>
    <s v="M"/>
    <n v="34"/>
    <n v="0"/>
    <x v="0"/>
    <x v="0"/>
    <x v="2"/>
  </r>
  <r>
    <x v="34"/>
    <n v="3844"/>
    <n v="940"/>
    <n v="300"/>
    <x v="18"/>
    <n v="3"/>
    <n v="3219"/>
    <n v="4067"/>
    <n v="269"/>
    <n v="38"/>
    <n v="41"/>
    <x v="5342"/>
    <n v="109"/>
    <s v="ASSAULT 2,1,UNCLASSIFIED"/>
    <n v="106"/>
    <x v="9"/>
    <s v="PL 1200600"/>
    <s v="F"/>
    <s v="B"/>
    <n v="43"/>
    <n v="0"/>
    <x v="2"/>
    <x v="0"/>
    <x v="4"/>
  </r>
  <r>
    <x v="20"/>
    <n v="1729"/>
    <n v="546"/>
    <n v="101"/>
    <x v="20"/>
    <n v="0"/>
    <n v="1431"/>
    <n v="1918"/>
    <n v="96"/>
    <n v="10"/>
    <n v="11"/>
    <x v="5343"/>
    <n v="101"/>
    <s v="ASSAULT 3"/>
    <n v="344"/>
    <x v="15"/>
    <s v="PL 1200001"/>
    <s v="M"/>
    <s v="Q"/>
    <n v="101"/>
    <n v="0"/>
    <x v="0"/>
    <x v="0"/>
    <x v="2"/>
  </r>
  <r>
    <x v="21"/>
    <n v="1501"/>
    <n v="503"/>
    <n v="79"/>
    <x v="1"/>
    <n v="0"/>
    <n v="1264"/>
    <n v="1716"/>
    <n v="75"/>
    <n v="10"/>
    <n v="10"/>
    <x v="5344"/>
    <n v="203"/>
    <s v="TRESPASS 3, CRIMINAL"/>
    <n v="352"/>
    <x v="24"/>
    <s v="PL 140100A"/>
    <s v="M"/>
    <s v="M"/>
    <n v="17"/>
    <n v="0"/>
    <x v="0"/>
    <x v="0"/>
    <x v="0"/>
  </r>
  <r>
    <x v="62"/>
    <n v="3107"/>
    <n v="963"/>
    <n v="274"/>
    <x v="39"/>
    <n v="2"/>
    <n v="2685"/>
    <n v="3522"/>
    <n v="208"/>
    <n v="22"/>
    <n v="24"/>
    <x v="5345"/>
    <n v="244"/>
    <s v="BURGLARY,UNCLASSIFIED,UNKNOWN"/>
    <n v="107"/>
    <x v="12"/>
    <s v="PL 1402000"/>
    <s v="F"/>
    <s v="K"/>
    <n v="81"/>
    <n v="0"/>
    <x v="2"/>
    <x v="0"/>
    <x v="0"/>
  </r>
  <r>
    <x v="19"/>
    <n v="2206"/>
    <n v="584"/>
    <n v="207"/>
    <x v="19"/>
    <n v="1"/>
    <n v="2794"/>
    <n v="3640"/>
    <n v="227"/>
    <n v="25"/>
    <n v="27"/>
    <x v="5346"/>
    <n v="109"/>
    <s v="ASSAULT 2,1,UNCLASSIFIED"/>
    <n v="106"/>
    <x v="9"/>
    <s v="PL 1200501"/>
    <s v="F"/>
    <s v="M"/>
    <n v="18"/>
    <n v="0"/>
    <x v="1"/>
    <x v="0"/>
    <x v="0"/>
  </r>
  <r>
    <x v="21"/>
    <n v="1501"/>
    <n v="503"/>
    <n v="79"/>
    <x v="1"/>
    <n v="0"/>
    <n v="1264"/>
    <n v="1716"/>
    <n v="75"/>
    <n v="10"/>
    <n v="10"/>
    <x v="5347"/>
    <n v="705"/>
    <s v="FORGERY,ETC.-MISD."/>
    <n v="358"/>
    <x v="20"/>
    <s v="PL 1700500"/>
    <s v="M"/>
    <s v="K"/>
    <n v="67"/>
    <n v="0"/>
    <x v="2"/>
    <x v="0"/>
    <x v="0"/>
  </r>
  <r>
    <x v="23"/>
    <n v="4335"/>
    <n v="1044"/>
    <n v="327"/>
    <x v="22"/>
    <n v="4"/>
    <n v="3007"/>
    <n v="3832"/>
    <n v="250"/>
    <n v="35"/>
    <n v="38"/>
    <x v="5348"/>
    <n v="113"/>
    <s v="MENACING,UNCLASSIFIED"/>
    <n v="344"/>
    <x v="15"/>
    <s v="PL 1201401"/>
    <s v="M"/>
    <s v="B"/>
    <n v="52"/>
    <n v="0"/>
    <x v="2"/>
    <x v="0"/>
    <x v="0"/>
  </r>
  <r>
    <x v="15"/>
    <n v="3577"/>
    <n v="1082"/>
    <n v="259"/>
    <x v="15"/>
    <n v="0"/>
    <n v="2893"/>
    <n v="3783"/>
    <n v="239"/>
    <n v="28"/>
    <n v="30"/>
    <x v="5349"/>
    <n v="273"/>
    <s v="TAMPERING 1,CRIMINAL"/>
    <n v="121"/>
    <x v="4"/>
    <s v="PL 1452000"/>
    <s v="F"/>
    <s v="M"/>
    <n v="13"/>
    <n v="1"/>
    <x v="0"/>
    <x v="0"/>
    <x v="0"/>
  </r>
  <r>
    <x v="34"/>
    <n v="3844"/>
    <n v="940"/>
    <n v="300"/>
    <x v="18"/>
    <n v="3"/>
    <n v="3219"/>
    <n v="4067"/>
    <n v="269"/>
    <n v="38"/>
    <n v="41"/>
    <x v="5350"/>
    <n v="339"/>
    <s v="LARCENY,PETIT FROM OPEN AREAS,"/>
    <n v="341"/>
    <x v="6"/>
    <s v="PL 1552500"/>
    <s v="M"/>
    <s v="B"/>
    <n v="43"/>
    <n v="97"/>
    <x v="0"/>
    <x v="0"/>
    <x v="0"/>
  </r>
  <r>
    <x v="41"/>
    <n v="2315"/>
    <n v="583"/>
    <n v="147"/>
    <x v="14"/>
    <n v="1"/>
    <n v="1695"/>
    <n v="2189"/>
    <n v="123"/>
    <n v="10"/>
    <n v="11"/>
    <x v="5351"/>
    <n v="199"/>
    <s v="AGGRAVATED CRIMINAL CONTEMPT"/>
    <n v="126"/>
    <x v="5"/>
    <s v="PL 2155201"/>
    <s v="F"/>
    <s v="B"/>
    <n v="42"/>
    <n v="0"/>
    <x v="0"/>
    <x v="0"/>
    <x v="0"/>
  </r>
  <r>
    <x v="22"/>
    <n v="3060"/>
    <n v="908"/>
    <n v="221"/>
    <x v="21"/>
    <n v="1"/>
    <n v="2670"/>
    <n v="3487"/>
    <n v="193"/>
    <n v="22"/>
    <n v="23"/>
    <x v="5352"/>
    <n v="792"/>
    <s v="WEAPONS POSSESSION 1 &amp; 2"/>
    <n v="118"/>
    <x v="23"/>
    <s v="PL 265031B"/>
    <s v="F"/>
    <s v="B"/>
    <n v="40"/>
    <n v="2"/>
    <x v="2"/>
    <x v="0"/>
    <x v="0"/>
  </r>
  <r>
    <x v="39"/>
    <n v="1753"/>
    <n v="533"/>
    <n v="118"/>
    <x v="20"/>
    <n v="2"/>
    <n v="1462"/>
    <n v="1957"/>
    <n v="99"/>
    <n v="11"/>
    <n v="11"/>
    <x v="5353"/>
    <n v="101"/>
    <s v="ASSAULT 3"/>
    <n v="344"/>
    <x v="15"/>
    <s v="PL 1200001"/>
    <s v="M"/>
    <s v="K"/>
    <n v="83"/>
    <n v="0"/>
    <x v="0"/>
    <x v="0"/>
    <x v="0"/>
  </r>
  <r>
    <x v="62"/>
    <n v="3107"/>
    <n v="963"/>
    <n v="274"/>
    <x v="39"/>
    <n v="2"/>
    <n v="2685"/>
    <n v="3522"/>
    <n v="208"/>
    <n v="22"/>
    <n v="24"/>
    <x v="5354"/>
    <n v="748"/>
    <s v="CONTEMPT,CRIMINAL"/>
    <n v="359"/>
    <x v="21"/>
    <s v="PL 2155003"/>
    <s v="M"/>
    <s v="B"/>
    <n v="40"/>
    <n v="0"/>
    <x v="1"/>
    <x v="0"/>
    <x v="4"/>
  </r>
  <r>
    <x v="65"/>
    <n v="5204"/>
    <n v="1002"/>
    <n v="318"/>
    <x v="41"/>
    <n v="4"/>
    <n v="3548"/>
    <n v="4433"/>
    <n v="288"/>
    <n v="42"/>
    <n v="44"/>
    <x v="5355"/>
    <n v="101"/>
    <s v="ASSAULT 3"/>
    <n v="344"/>
    <x v="15"/>
    <s v="PL 1200001"/>
    <s v="M"/>
    <s v="K"/>
    <n v="66"/>
    <n v="0"/>
    <x v="1"/>
    <x v="0"/>
    <x v="5"/>
  </r>
  <r>
    <x v="43"/>
    <n v="1545"/>
    <n v="538"/>
    <n v="78"/>
    <x v="32"/>
    <n v="1"/>
    <n v="1053"/>
    <n v="1447"/>
    <n v="69"/>
    <n v="9"/>
    <n v="10"/>
    <x v="5356"/>
    <n v="397"/>
    <s v="ROBBERY,OPEN AREA UNCLASSIFIED"/>
    <n v="105"/>
    <x v="7"/>
    <s v="PL 1600500"/>
    <s v="F"/>
    <s v="B"/>
    <n v="49"/>
    <n v="0"/>
    <x v="0"/>
    <x v="0"/>
    <x v="2"/>
  </r>
  <r>
    <x v="30"/>
    <n v="2876"/>
    <n v="908"/>
    <n v="207"/>
    <x v="29"/>
    <n v="2"/>
    <n v="2519"/>
    <n v="3302"/>
    <n v="173"/>
    <n v="18"/>
    <n v="19"/>
    <x v="5357"/>
    <n v="969"/>
    <s v="TRAFFIC,UNCLASSIFIED INFRACTIO"/>
    <n v="881"/>
    <x v="30"/>
    <s v="VTL051101A"/>
    <s v="M"/>
    <s v="K"/>
    <n v="67"/>
    <n v="0"/>
    <x v="0"/>
    <x v="0"/>
    <x v="0"/>
  </r>
  <r>
    <x v="23"/>
    <n v="4335"/>
    <n v="1044"/>
    <n v="327"/>
    <x v="22"/>
    <n v="4"/>
    <n v="3007"/>
    <n v="3832"/>
    <n v="250"/>
    <n v="35"/>
    <n v="38"/>
    <x v="5358"/>
    <n v="779"/>
    <s v="PUBLIC ADMINISTRATION,UNCLASSI"/>
    <n v="126"/>
    <x v="5"/>
    <s v="PL 215510B"/>
    <s v="F"/>
    <s v="K"/>
    <n v="88"/>
    <n v="0"/>
    <x v="1"/>
    <x v="0"/>
    <x v="0"/>
  </r>
  <r>
    <x v="14"/>
    <n v="896"/>
    <n v="421"/>
    <n v="88"/>
    <x v="14"/>
    <n v="0"/>
    <n v="1371"/>
    <n v="1853"/>
    <n v="88"/>
    <n v="10"/>
    <n v="10"/>
    <x v="5359"/>
    <n v="109"/>
    <s v="ASSAULT 2,1,UNCLASSIFIED"/>
    <n v="106"/>
    <x v="9"/>
    <s v="PL 1200501"/>
    <s v="F"/>
    <s v="B"/>
    <n v="40"/>
    <n v="2"/>
    <x v="3"/>
    <x v="0"/>
    <x v="2"/>
  </r>
  <r>
    <x v="47"/>
    <n v="1754"/>
    <n v="662"/>
    <n v="176"/>
    <x v="34"/>
    <n v="0"/>
    <n v="2610"/>
    <n v="3407"/>
    <n v="186"/>
    <n v="22"/>
    <n v="23"/>
    <x v="5360"/>
    <n v="109"/>
    <s v="ASSAULT 2,1,UNCLASSIFIED"/>
    <n v="106"/>
    <x v="9"/>
    <s v="PL 120053A"/>
    <s v="F"/>
    <s v="S"/>
    <n v="122"/>
    <n v="87"/>
    <x v="0"/>
    <x v="0"/>
    <x v="1"/>
  </r>
  <r>
    <x v="17"/>
    <n v="2348"/>
    <n v="711"/>
    <n v="239"/>
    <x v="17"/>
    <n v="4"/>
    <n v="2899"/>
    <n v="3729"/>
    <n v="240"/>
    <n v="34"/>
    <n v="36"/>
    <x v="5361"/>
    <n v="101"/>
    <s v="ASSAULT 3"/>
    <n v="344"/>
    <x v="15"/>
    <s v="PL 1200001"/>
    <s v="M"/>
    <s v="Q"/>
    <n v="105"/>
    <n v="0"/>
    <x v="0"/>
    <x v="0"/>
    <x v="0"/>
  </r>
  <r>
    <x v="41"/>
    <n v="2315"/>
    <n v="583"/>
    <n v="147"/>
    <x v="14"/>
    <n v="1"/>
    <n v="1695"/>
    <n v="2189"/>
    <n v="123"/>
    <n v="10"/>
    <n v="11"/>
    <x v="5362"/>
    <n v="409"/>
    <s v="LARCENY,GRAND BY EXTORTION"/>
    <n v="109"/>
    <x v="11"/>
    <s v="PL 1553006"/>
    <s v="F"/>
    <s v="M"/>
    <n v="26"/>
    <n v="0"/>
    <x v="3"/>
    <x v="0"/>
    <x v="0"/>
  </r>
  <r>
    <x v="30"/>
    <n v="2876"/>
    <n v="908"/>
    <n v="207"/>
    <x v="29"/>
    <n v="2"/>
    <n v="2519"/>
    <n v="3302"/>
    <n v="173"/>
    <n v="18"/>
    <n v="19"/>
    <x v="5363"/>
    <n v="916"/>
    <s v="LEAVING SCENE-ACCIDENT-PERSONA"/>
    <n v="348"/>
    <x v="27"/>
    <s v="VTL06000AA"/>
    <s v="M"/>
    <s v="Q"/>
    <n v="109"/>
    <n v="0"/>
    <x v="1"/>
    <x v="0"/>
    <x v="5"/>
  </r>
  <r>
    <x v="29"/>
    <n v="2555"/>
    <n v="690"/>
    <n v="236"/>
    <x v="28"/>
    <n v="3"/>
    <n v="2875"/>
    <n v="3732"/>
    <n v="238"/>
    <n v="33"/>
    <n v="35"/>
    <x v="5364"/>
    <n v="792"/>
    <s v="WEAPONS POSSESSION 1 &amp; 2"/>
    <n v="118"/>
    <x v="23"/>
    <s v="PL 265031B"/>
    <s v="F"/>
    <s v="Q"/>
    <n v="105"/>
    <n v="0"/>
    <x v="2"/>
    <x v="0"/>
    <x v="0"/>
  </r>
  <r>
    <x v="55"/>
    <n v="1538"/>
    <n v="470"/>
    <n v="97"/>
    <x v="0"/>
    <n v="0"/>
    <n v="1213"/>
    <n v="1649"/>
    <n v="75"/>
    <n v="9"/>
    <n v="9"/>
    <x v="5365"/>
    <n v="503"/>
    <s v="CONTROLLED SUBSTANCE,INTENT TO"/>
    <n v="117"/>
    <x v="10"/>
    <s v="PL 2201601"/>
    <s v="F"/>
    <s v="B"/>
    <n v="43"/>
    <n v="0"/>
    <x v="0"/>
    <x v="0"/>
    <x v="0"/>
  </r>
  <r>
    <x v="32"/>
    <n v="1598"/>
    <n v="502"/>
    <n v="87"/>
    <x v="5"/>
    <n v="0"/>
    <n v="1152"/>
    <n v="1575"/>
    <n v="71"/>
    <n v="9"/>
    <n v="9"/>
    <x v="5366"/>
    <n v="639"/>
    <s v="AGGRAVATED HARASSMENT 2"/>
    <n v="361"/>
    <x v="29"/>
    <s v="PL 2403002"/>
    <s v="M"/>
    <s v="M"/>
    <n v="26"/>
    <n v="0"/>
    <x v="0"/>
    <x v="0"/>
    <x v="0"/>
  </r>
  <r>
    <x v="19"/>
    <n v="2206"/>
    <n v="584"/>
    <n v="207"/>
    <x v="19"/>
    <n v="1"/>
    <n v="2794"/>
    <n v="3640"/>
    <n v="227"/>
    <n v="25"/>
    <n v="27"/>
    <x v="5367"/>
    <n v="511"/>
    <s v="CONTROLLED SUBSTANCE, POSSESSI"/>
    <n v="235"/>
    <x v="10"/>
    <s v="PL 2200300"/>
    <s v="M"/>
    <s v="M"/>
    <n v="23"/>
    <n v="0"/>
    <x v="1"/>
    <x v="1"/>
    <x v="0"/>
  </r>
  <r>
    <x v="13"/>
    <n v="1773"/>
    <n v="509"/>
    <n v="131"/>
    <x v="13"/>
    <n v="2"/>
    <n v="1552"/>
    <n v="2050"/>
    <n v="113"/>
    <n v="10"/>
    <n v="11"/>
    <x v="5368"/>
    <n v="779"/>
    <s v="PUBLIC ADMINISTRATION,UNCLASSI"/>
    <n v="126"/>
    <x v="5"/>
    <s v="PL 215510B"/>
    <s v="F"/>
    <s v="K"/>
    <n v="94"/>
    <n v="0"/>
    <x v="1"/>
    <x v="0"/>
    <x v="2"/>
  </r>
  <r>
    <x v="32"/>
    <n v="1598"/>
    <n v="502"/>
    <n v="87"/>
    <x v="5"/>
    <n v="0"/>
    <n v="1152"/>
    <n v="1575"/>
    <n v="71"/>
    <n v="9"/>
    <n v="9"/>
    <x v="5369"/>
    <n v="339"/>
    <s v="LARCENY,PETIT FROM OPEN AREAS,"/>
    <n v="341"/>
    <x v="6"/>
    <s v="PL 1552500"/>
    <s v="M"/>
    <s v="B"/>
    <n v="49"/>
    <n v="0"/>
    <x v="0"/>
    <x v="0"/>
    <x v="0"/>
  </r>
  <r>
    <x v="63"/>
    <n v="1884"/>
    <n v="652"/>
    <n v="176"/>
    <x v="40"/>
    <n v="1"/>
    <n v="2606"/>
    <n v="3398"/>
    <n v="184"/>
    <n v="21"/>
    <n v="22"/>
    <x v="5370"/>
    <n v="639"/>
    <s v="AGGRAVATED HARASSMENT 2"/>
    <n v="361"/>
    <x v="29"/>
    <s v="PL 2403002"/>
    <s v="M"/>
    <s v="B"/>
    <n v="49"/>
    <n v="0"/>
    <x v="2"/>
    <x v="0"/>
    <x v="5"/>
  </r>
  <r>
    <x v="60"/>
    <n v="3007"/>
    <n v="821"/>
    <n v="169"/>
    <x v="39"/>
    <n v="0"/>
    <n v="2223"/>
    <n v="2931"/>
    <n v="165"/>
    <n v="17"/>
    <n v="18"/>
    <x v="5371"/>
    <n v="268"/>
    <s v="CRIMINAL MIS 2 &amp; 3"/>
    <n v="121"/>
    <x v="4"/>
    <s v="PL 1450502"/>
    <s v="F"/>
    <s v="Q"/>
    <n v="110"/>
    <n v="0"/>
    <x v="2"/>
    <x v="0"/>
    <x v="2"/>
  </r>
  <r>
    <x v="14"/>
    <n v="896"/>
    <n v="421"/>
    <n v="88"/>
    <x v="14"/>
    <n v="0"/>
    <n v="1371"/>
    <n v="1853"/>
    <n v="88"/>
    <n v="10"/>
    <n v="10"/>
    <x v="5372"/>
    <n v="509"/>
    <s v="POSSESSION HYPODERMIC INSTRUME"/>
    <n v="235"/>
    <x v="10"/>
    <s v="PL 2204500"/>
    <s v="M"/>
    <s v="S"/>
    <n v="121"/>
    <n v="0"/>
    <x v="0"/>
    <x v="0"/>
    <x v="0"/>
  </r>
  <r>
    <x v="39"/>
    <n v="1753"/>
    <n v="533"/>
    <n v="118"/>
    <x v="20"/>
    <n v="2"/>
    <n v="1462"/>
    <n v="1957"/>
    <n v="99"/>
    <n v="11"/>
    <n v="11"/>
    <x v="5373"/>
    <n v="139"/>
    <s v="MURDER,UNCLASSIFIED"/>
    <n v="101"/>
    <x v="40"/>
    <s v="PL 1252501"/>
    <s v="F"/>
    <s v="B"/>
    <n v="43"/>
    <n v="0"/>
    <x v="2"/>
    <x v="0"/>
    <x v="2"/>
  </r>
  <r>
    <x v="48"/>
    <n v="3454"/>
    <n v="899"/>
    <n v="267"/>
    <x v="35"/>
    <n v="2"/>
    <n v="3163"/>
    <n v="3988"/>
    <n v="279"/>
    <n v="40"/>
    <n v="42"/>
    <x v="5374"/>
    <n v="109"/>
    <s v="ASSAULT 2,1,UNCLASSIFIED"/>
    <n v="106"/>
    <x v="9"/>
    <s v="PL 1200501"/>
    <s v="F"/>
    <s v="Q"/>
    <n v="115"/>
    <n v="0"/>
    <x v="0"/>
    <x v="1"/>
    <x v="2"/>
  </r>
  <r>
    <x v="58"/>
    <n v="2802"/>
    <n v="788"/>
    <n v="188"/>
    <x v="29"/>
    <n v="2"/>
    <n v="1980"/>
    <n v="2605"/>
    <n v="151"/>
    <n v="14"/>
    <n v="15"/>
    <x v="5375"/>
    <n v="339"/>
    <s v="LARCENY,PETIT FROM OPEN AREAS,"/>
    <n v="341"/>
    <x v="6"/>
    <s v="PL 1552500"/>
    <s v="M"/>
    <s v="S"/>
    <n v="122"/>
    <n v="0"/>
    <x v="3"/>
    <x v="0"/>
    <x v="2"/>
  </r>
  <r>
    <x v="46"/>
    <n v="1728"/>
    <n v="625"/>
    <n v="164"/>
    <x v="24"/>
    <n v="0"/>
    <n v="1910"/>
    <n v="2507"/>
    <n v="145"/>
    <n v="13"/>
    <n v="14"/>
    <x v="5376"/>
    <n v="101"/>
    <s v="ASSAULT 3"/>
    <n v="344"/>
    <x v="15"/>
    <s v="PL 1200001"/>
    <s v="M"/>
    <s v="M"/>
    <n v="7"/>
    <n v="0"/>
    <x v="0"/>
    <x v="1"/>
    <x v="0"/>
  </r>
  <r>
    <x v="38"/>
    <n v="2783"/>
    <n v="777"/>
    <n v="212"/>
    <x v="18"/>
    <n v="2"/>
    <n v="2935"/>
    <n v="3804"/>
    <n v="232"/>
    <n v="31"/>
    <n v="33"/>
    <x v="5377"/>
    <n v="439"/>
    <s v="LARCENY,GRAND FROM OPEN AREAS, UNATTENDED"/>
    <n v="109"/>
    <x v="11"/>
    <s v="PL 1553004"/>
    <s v="F"/>
    <s v="K"/>
    <n v="72"/>
    <n v="0"/>
    <x v="1"/>
    <x v="0"/>
    <x v="2"/>
  </r>
  <r>
    <x v="65"/>
    <n v="5204"/>
    <n v="1002"/>
    <n v="318"/>
    <x v="41"/>
    <n v="4"/>
    <n v="3548"/>
    <n v="4433"/>
    <n v="288"/>
    <n v="42"/>
    <n v="44"/>
    <x v="5378"/>
    <n v="439"/>
    <s v="LARCENY,GRAND FROM OPEN AREAS, UNATTENDED"/>
    <n v="109"/>
    <x v="11"/>
    <s v="PL 1553001"/>
    <s v="F"/>
    <s v="M"/>
    <n v="28"/>
    <n v="0"/>
    <x v="2"/>
    <x v="0"/>
    <x v="4"/>
  </r>
  <r>
    <x v="39"/>
    <n v="1753"/>
    <n v="533"/>
    <n v="118"/>
    <x v="20"/>
    <n v="2"/>
    <n v="1462"/>
    <n v="1957"/>
    <n v="99"/>
    <n v="11"/>
    <n v="11"/>
    <x v="5379"/>
    <n v="244"/>
    <s v="BURGLARY,UNCLASSIFIED,UNKNOWN"/>
    <n v="107"/>
    <x v="12"/>
    <s v="PL 1402501"/>
    <s v="F"/>
    <s v="K"/>
    <n v="90"/>
    <n v="0"/>
    <x v="0"/>
    <x v="1"/>
    <x v="4"/>
  </r>
  <r>
    <x v="39"/>
    <n v="1753"/>
    <n v="533"/>
    <n v="118"/>
    <x v="20"/>
    <n v="2"/>
    <n v="1462"/>
    <n v="1957"/>
    <n v="99"/>
    <n v="11"/>
    <n v="11"/>
    <x v="5380"/>
    <n v="339"/>
    <s v="LARCENY,PETIT FROM OPEN AREAS,"/>
    <n v="341"/>
    <x v="6"/>
    <s v="PL 1552500"/>
    <s v="M"/>
    <s v="K"/>
    <n v="78"/>
    <n v="0"/>
    <x v="0"/>
    <x v="0"/>
    <x v="1"/>
  </r>
  <r>
    <x v="44"/>
    <n v="2978"/>
    <n v="891"/>
    <n v="247"/>
    <x v="15"/>
    <n v="1"/>
    <n v="2748"/>
    <n v="3603"/>
    <n v="222"/>
    <n v="24"/>
    <n v="25"/>
    <x v="5381"/>
    <n v="139"/>
    <s v="MURDER,UNCLASSIFIED"/>
    <n v="101"/>
    <x v="40"/>
    <s v="PL 1252501"/>
    <s v="F"/>
    <s v="M"/>
    <n v="34"/>
    <n v="0"/>
    <x v="0"/>
    <x v="0"/>
    <x v="2"/>
  </r>
  <r>
    <x v="15"/>
    <n v="3577"/>
    <n v="1082"/>
    <n v="259"/>
    <x v="15"/>
    <n v="0"/>
    <n v="2893"/>
    <n v="3783"/>
    <n v="239"/>
    <n v="28"/>
    <n v="30"/>
    <x v="5382"/>
    <n v="101"/>
    <s v="ASSAULT 3"/>
    <n v="344"/>
    <x v="15"/>
    <s v="PL 1200001"/>
    <s v="M"/>
    <s v="K"/>
    <n v="73"/>
    <n v="0"/>
    <x v="0"/>
    <x v="1"/>
    <x v="0"/>
  </r>
  <r>
    <x v="1"/>
    <n v="2072"/>
    <n v="601"/>
    <n v="129"/>
    <x v="1"/>
    <n v="2"/>
    <n v="1744"/>
    <n v="2246"/>
    <n v="127"/>
    <n v="11"/>
    <n v="12"/>
    <x v="5383"/>
    <n v="681"/>
    <s v="CHILD, ENDANGERING WELFARE"/>
    <n v="233"/>
    <x v="0"/>
    <s v="PL 2601001"/>
    <s v="M"/>
    <s v="B"/>
    <n v="50"/>
    <n v="0"/>
    <x v="0"/>
    <x v="1"/>
    <x v="2"/>
  </r>
  <r>
    <x v="16"/>
    <n v="845"/>
    <n v="356"/>
    <n v="58"/>
    <x v="16"/>
    <n v="0"/>
    <n v="927"/>
    <n v="1273"/>
    <n v="66"/>
    <n v="11"/>
    <n v="11"/>
    <x v="5384"/>
    <n v="109"/>
    <s v="ASSAULT 2,1,UNCLASSIFIED"/>
    <n v="106"/>
    <x v="9"/>
    <s v="PL 1200501"/>
    <s v="F"/>
    <s v="S"/>
    <n v="121"/>
    <n v="0"/>
    <x v="2"/>
    <x v="0"/>
    <x v="1"/>
  </r>
  <r>
    <x v="47"/>
    <n v="1754"/>
    <n v="662"/>
    <n v="176"/>
    <x v="34"/>
    <n v="0"/>
    <n v="2610"/>
    <n v="3407"/>
    <n v="186"/>
    <n v="22"/>
    <n v="23"/>
    <x v="5385"/>
    <n v="109"/>
    <s v="ASSAULT 2,1,UNCLASSIFIED"/>
    <n v="106"/>
    <x v="9"/>
    <s v="PL 1200502"/>
    <s v="F"/>
    <s v="K"/>
    <n v="75"/>
    <n v="0"/>
    <x v="2"/>
    <x v="1"/>
    <x v="0"/>
  </r>
  <r>
    <x v="55"/>
    <n v="1538"/>
    <n v="470"/>
    <n v="97"/>
    <x v="0"/>
    <n v="0"/>
    <n v="1213"/>
    <n v="1649"/>
    <n v="75"/>
    <n v="9"/>
    <n v="9"/>
    <x v="5386"/>
    <n v="244"/>
    <s v="BURGLARY,UNCLASSIFIED,UNKNOWN"/>
    <n v="107"/>
    <x v="12"/>
    <s v="PL 1402000"/>
    <s v="F"/>
    <s v="M"/>
    <n v="25"/>
    <n v="0"/>
    <x v="1"/>
    <x v="0"/>
    <x v="0"/>
  </r>
  <r>
    <x v="30"/>
    <n v="2876"/>
    <n v="908"/>
    <n v="207"/>
    <x v="29"/>
    <n v="2"/>
    <n v="2519"/>
    <n v="3302"/>
    <n v="173"/>
    <n v="18"/>
    <n v="19"/>
    <x v="5387"/>
    <n v="397"/>
    <s v="ROBBERY,OPEN AREA UNCLASSIFIED"/>
    <n v="105"/>
    <x v="7"/>
    <s v="PL 160102A"/>
    <s v="F"/>
    <s v="K"/>
    <n v="73"/>
    <n v="0"/>
    <x v="0"/>
    <x v="0"/>
    <x v="0"/>
  </r>
  <r>
    <x v="21"/>
    <n v="1501"/>
    <n v="503"/>
    <n v="79"/>
    <x v="1"/>
    <n v="0"/>
    <n v="1264"/>
    <n v="1716"/>
    <n v="75"/>
    <n v="10"/>
    <n v="10"/>
    <x v="5388"/>
    <n v="268"/>
    <s v="CRIMINAL MIS 2 &amp; 3"/>
    <n v="121"/>
    <x v="4"/>
    <s v="PL 1450502"/>
    <s v="F"/>
    <s v="M"/>
    <n v="17"/>
    <n v="0"/>
    <x v="0"/>
    <x v="0"/>
    <x v="0"/>
  </r>
  <r>
    <x v="3"/>
    <n v="4097"/>
    <n v="948"/>
    <n v="283"/>
    <x v="3"/>
    <n v="2"/>
    <n v="3067"/>
    <n v="3892"/>
    <n v="257"/>
    <n v="38"/>
    <n v="41"/>
    <x v="5389"/>
    <n v="490"/>
    <s v="STOLEN PROPERTY 3,POSSESSION"/>
    <n v="232"/>
    <x v="25"/>
    <s v="PL 1654000"/>
    <s v="M"/>
    <s v="Q"/>
    <n v="103"/>
    <n v="0"/>
    <x v="2"/>
    <x v="0"/>
    <x v="0"/>
  </r>
  <r>
    <x v="27"/>
    <n v="3137"/>
    <n v="987"/>
    <n v="203"/>
    <x v="26"/>
    <n v="2"/>
    <n v="2132"/>
    <n v="2813"/>
    <n v="161"/>
    <n v="15"/>
    <n v="16"/>
    <x v="5390"/>
    <n v="117"/>
    <s v="RECKLESS ENDANGERMENT 1"/>
    <n v="126"/>
    <x v="5"/>
    <s v="PL 1202500"/>
    <s v="F"/>
    <s v="K"/>
    <n v="68"/>
    <n v="0"/>
    <x v="0"/>
    <x v="0"/>
    <x v="2"/>
  </r>
  <r>
    <x v="27"/>
    <n v="3137"/>
    <n v="987"/>
    <n v="203"/>
    <x v="26"/>
    <n v="2"/>
    <n v="2132"/>
    <n v="2813"/>
    <n v="161"/>
    <n v="15"/>
    <n v="16"/>
    <x v="5391"/>
    <n v="493"/>
    <s v="STOLEN PROPERTY-MOTOR VEH 2ND,"/>
    <n v="111"/>
    <x v="25"/>
    <s v="PL 1654505"/>
    <s v="F"/>
    <s v="Q"/>
    <n v="103"/>
    <n v="0"/>
    <x v="2"/>
    <x v="0"/>
    <x v="0"/>
  </r>
  <r>
    <x v="64"/>
    <n v="807"/>
    <n v="378"/>
    <n v="153"/>
    <x v="13"/>
    <n v="1"/>
    <n v="1682"/>
    <n v="2178"/>
    <n v="133"/>
    <n v="11"/>
    <n v="12"/>
    <x v="5392"/>
    <n v="904"/>
    <s v="INTOXICATED DRIVING,ALCOHOL"/>
    <n v="119"/>
    <x v="35"/>
    <s v="VTL11920E3"/>
    <s v="F"/>
    <s v="S"/>
    <n v="122"/>
    <n v="11"/>
    <x v="0"/>
    <x v="0"/>
    <x v="5"/>
  </r>
  <r>
    <x v="25"/>
    <n v="2296"/>
    <n v="767"/>
    <n v="157"/>
    <x v="24"/>
    <n v="2"/>
    <n v="1757"/>
    <n v="2290"/>
    <n v="137"/>
    <n v="12"/>
    <n v="13"/>
    <x v="5393"/>
    <n v="101"/>
    <s v="ASSAULT 3"/>
    <n v="344"/>
    <x v="15"/>
    <s v="PL 1200001"/>
    <s v="M"/>
    <s v="Q"/>
    <n v="104"/>
    <n v="0"/>
    <x v="1"/>
    <x v="0"/>
    <x v="1"/>
  </r>
  <r>
    <x v="21"/>
    <n v="1501"/>
    <n v="503"/>
    <n v="79"/>
    <x v="1"/>
    <n v="0"/>
    <n v="1264"/>
    <n v="1716"/>
    <n v="75"/>
    <n v="10"/>
    <n v="10"/>
    <x v="5394"/>
    <n v="439"/>
    <s v="LARCENY,GRAND FROM OPEN AREAS, UNATTENDED"/>
    <n v="109"/>
    <x v="11"/>
    <s v="PL 1553001"/>
    <s v="F"/>
    <s v="M"/>
    <n v="14"/>
    <n v="0"/>
    <x v="0"/>
    <x v="0"/>
    <x v="0"/>
  </r>
  <r>
    <x v="44"/>
    <n v="2978"/>
    <n v="891"/>
    <n v="247"/>
    <x v="15"/>
    <n v="1"/>
    <n v="2748"/>
    <n v="3603"/>
    <n v="222"/>
    <n v="24"/>
    <n v="25"/>
    <x v="5395"/>
    <n v="101"/>
    <s v="ASSAULT 3"/>
    <n v="344"/>
    <x v="15"/>
    <s v="PL 1200001"/>
    <s v="M"/>
    <s v="B"/>
    <n v="43"/>
    <n v="0"/>
    <x v="2"/>
    <x v="0"/>
    <x v="2"/>
  </r>
  <r>
    <x v="45"/>
    <n v="3679"/>
    <n v="946"/>
    <n v="233"/>
    <x v="33"/>
    <n v="2"/>
    <n v="2982"/>
    <n v="3877"/>
    <n v="241"/>
    <n v="29"/>
    <n v="31"/>
    <x v="5396"/>
    <n v="109"/>
    <s v="ASSAULT 2,1,UNCLASSIFIED"/>
    <n v="106"/>
    <x v="9"/>
    <s v="PL 1200502"/>
    <s v="F"/>
    <s v="Q"/>
    <n v="115"/>
    <n v="0"/>
    <x v="1"/>
    <x v="1"/>
    <x v="1"/>
  </r>
  <r>
    <x v="56"/>
    <n v="3389"/>
    <n v="771"/>
    <n v="281"/>
    <x v="22"/>
    <n v="1"/>
    <n v="3764"/>
    <n v="4684"/>
    <n v="291"/>
    <n v="42"/>
    <n v="45"/>
    <x v="5397"/>
    <n v="114"/>
    <s v="OBSTR BREATH/CIRCUL"/>
    <n v="344"/>
    <x v="15"/>
    <s v="PL 1211100"/>
    <s v="M"/>
    <s v="B"/>
    <n v="40"/>
    <n v="0"/>
    <x v="0"/>
    <x v="0"/>
    <x v="0"/>
  </r>
  <r>
    <x v="18"/>
    <n v="1046"/>
    <n v="596"/>
    <n v="265"/>
    <x v="18"/>
    <n v="2"/>
    <n v="3034"/>
    <n v="3830"/>
    <n v="275"/>
    <n v="39"/>
    <n v="42"/>
    <x v="5398"/>
    <n v="681"/>
    <s v="CHILD, ENDANGERING WELFARE"/>
    <n v="233"/>
    <x v="0"/>
    <s v="PL 2601001"/>
    <s v="M"/>
    <s v="K"/>
    <n v="83"/>
    <n v="0"/>
    <x v="0"/>
    <x v="0"/>
    <x v="4"/>
  </r>
  <r>
    <x v="53"/>
    <n v="1857"/>
    <n v="519"/>
    <n v="131"/>
    <x v="0"/>
    <n v="1"/>
    <n v="1512"/>
    <n v="2011"/>
    <n v="107"/>
    <n v="10"/>
    <n v="10"/>
    <x v="5399"/>
    <n v="792"/>
    <s v="WEAPONS POSSESSION 1 &amp; 2"/>
    <n v="118"/>
    <x v="23"/>
    <s v="PL 265031B"/>
    <s v="F"/>
    <s v="K"/>
    <n v="75"/>
    <n v="0"/>
    <x v="0"/>
    <x v="0"/>
    <x v="0"/>
  </r>
  <r>
    <x v="28"/>
    <n v="5387"/>
    <n v="1196"/>
    <n v="348"/>
    <x v="27"/>
    <n v="3"/>
    <n v="3390"/>
    <n v="4267"/>
    <n v="283"/>
    <n v="42"/>
    <n v="44"/>
    <x v="5400"/>
    <n v="750"/>
    <s v="RESISTING ARREST"/>
    <n v="359"/>
    <x v="21"/>
    <s v="PL 2053000"/>
    <s v="M"/>
    <s v="K"/>
    <n v="84"/>
    <n v="0"/>
    <x v="0"/>
    <x v="0"/>
    <x v="0"/>
  </r>
  <r>
    <x v="13"/>
    <n v="1773"/>
    <n v="509"/>
    <n v="131"/>
    <x v="13"/>
    <n v="2"/>
    <n v="1552"/>
    <n v="2050"/>
    <n v="113"/>
    <n v="10"/>
    <n v="11"/>
    <x v="5401"/>
    <n v="511"/>
    <s v="CONTROLLED SUBSTANCE, POSSESSI"/>
    <n v="235"/>
    <x v="10"/>
    <s v="PL 2200300"/>
    <s v="M"/>
    <s v="S"/>
    <n v="120"/>
    <n v="0"/>
    <x v="0"/>
    <x v="0"/>
    <x v="1"/>
  </r>
  <r>
    <x v="26"/>
    <n v="2176"/>
    <n v="898"/>
    <n v="225"/>
    <x v="25"/>
    <n v="5"/>
    <n v="2854"/>
    <n v="3734"/>
    <n v="234"/>
    <n v="26"/>
    <n v="28"/>
    <x v="5402"/>
    <n v="792"/>
    <s v="WEAPONS POSSESSION 1 &amp; 2"/>
    <n v="118"/>
    <x v="23"/>
    <s v="PL 265031B"/>
    <s v="F"/>
    <s v="S"/>
    <n v="120"/>
    <n v="0"/>
    <x v="0"/>
    <x v="0"/>
    <x v="5"/>
  </r>
  <r>
    <x v="17"/>
    <n v="2348"/>
    <n v="711"/>
    <n v="239"/>
    <x v="17"/>
    <n v="4"/>
    <n v="2899"/>
    <n v="3729"/>
    <n v="240"/>
    <n v="34"/>
    <n v="36"/>
    <x v="5403"/>
    <n v="101"/>
    <s v="ASSAULT 3"/>
    <n v="344"/>
    <x v="15"/>
    <s v="PL 1200001"/>
    <s v="M"/>
    <s v="Q"/>
    <n v="107"/>
    <n v="0"/>
    <x v="1"/>
    <x v="0"/>
    <x v="2"/>
  </r>
  <r>
    <x v="50"/>
    <n v="2886"/>
    <n v="920"/>
    <n v="244"/>
    <x v="37"/>
    <n v="2"/>
    <n v="3239"/>
    <n v="4095"/>
    <n v="280"/>
    <n v="42"/>
    <n v="44"/>
    <x v="5404"/>
    <n v="905"/>
    <s v="INTOXICATED DRIVING,ALCOHOL"/>
    <n v="347"/>
    <x v="16"/>
    <s v="VTL11920U2"/>
    <s v="M"/>
    <s v="Q"/>
    <n v="107"/>
    <n v="0"/>
    <x v="2"/>
    <x v="0"/>
    <x v="2"/>
  </r>
  <r>
    <x v="43"/>
    <n v="1545"/>
    <n v="538"/>
    <n v="78"/>
    <x v="32"/>
    <n v="1"/>
    <n v="1053"/>
    <n v="1447"/>
    <n v="69"/>
    <n v="9"/>
    <n v="10"/>
    <x v="5405"/>
    <n v="101"/>
    <s v="ASSAULT 3"/>
    <n v="344"/>
    <x v="15"/>
    <s v="PL 1200001"/>
    <s v="M"/>
    <s v="Q"/>
    <n v="105"/>
    <n v="0"/>
    <x v="4"/>
    <x v="1"/>
    <x v="0"/>
  </r>
  <r>
    <x v="49"/>
    <n v="3149"/>
    <n v="905"/>
    <n v="240"/>
    <x v="36"/>
    <n v="3"/>
    <n v="2724"/>
    <n v="3560"/>
    <n v="213"/>
    <n v="23"/>
    <n v="25"/>
    <x v="5406"/>
    <n v="101"/>
    <s v="ASSAULT 3"/>
    <n v="344"/>
    <x v="15"/>
    <s v="PL 1200001"/>
    <s v="M"/>
    <s v="B"/>
    <n v="43"/>
    <n v="0"/>
    <x v="0"/>
    <x v="1"/>
    <x v="0"/>
  </r>
  <r>
    <x v="1"/>
    <n v="2072"/>
    <n v="601"/>
    <n v="129"/>
    <x v="1"/>
    <n v="2"/>
    <n v="1744"/>
    <n v="2246"/>
    <n v="127"/>
    <n v="11"/>
    <n v="12"/>
    <x v="5407"/>
    <n v="259"/>
    <s v="CRIMINAL MISCHIEF,UNCLASSIFIED 4"/>
    <n v="351"/>
    <x v="4"/>
    <s v="PL 1450001"/>
    <s v="M"/>
    <s v="M"/>
    <n v="18"/>
    <n v="97"/>
    <x v="0"/>
    <x v="0"/>
    <x v="0"/>
  </r>
  <r>
    <x v="51"/>
    <n v="1291"/>
    <n v="354"/>
    <n v="120"/>
    <x v="38"/>
    <n v="0"/>
    <n v="1590"/>
    <n v="2077"/>
    <n v="116"/>
    <n v="10"/>
    <n v="11"/>
    <x v="5408"/>
    <n v="397"/>
    <s v="ROBBERY,OPEN AREA UNCLASSIFIED"/>
    <n v="105"/>
    <x v="7"/>
    <s v="PL 1600500"/>
    <s v="F"/>
    <s v="Q"/>
    <n v="103"/>
    <n v="0"/>
    <x v="0"/>
    <x v="0"/>
    <x v="0"/>
  </r>
  <r>
    <x v="89"/>
    <n v="216"/>
    <n v="20"/>
    <n v="27"/>
    <x v="0"/>
    <n v="2"/>
    <n v="370"/>
    <n v="389"/>
    <n v="39"/>
    <n v="9"/>
    <n v="11"/>
    <x v="5409"/>
    <n v="105"/>
    <s v="STRANGULATION 1ST"/>
    <n v="106"/>
    <x v="9"/>
    <s v="PL 1211200"/>
    <s v="F"/>
    <s v="Q"/>
    <n v="100"/>
    <n v="0"/>
    <x v="0"/>
    <x v="0"/>
    <x v="0"/>
  </r>
  <r>
    <x v="26"/>
    <n v="2176"/>
    <n v="898"/>
    <n v="225"/>
    <x v="25"/>
    <n v="5"/>
    <n v="2854"/>
    <n v="3734"/>
    <n v="234"/>
    <n v="26"/>
    <n v="28"/>
    <x v="5410"/>
    <n v="198"/>
    <s v="CRIMINAL CONTEMPT 1"/>
    <n v="126"/>
    <x v="5"/>
    <s v="PL 21551B1"/>
    <s v="F"/>
    <s v="K"/>
    <n v="61"/>
    <n v="0"/>
    <x v="0"/>
    <x v="0"/>
    <x v="2"/>
  </r>
  <r>
    <x v="32"/>
    <n v="1598"/>
    <n v="502"/>
    <n v="87"/>
    <x v="5"/>
    <n v="0"/>
    <n v="1152"/>
    <n v="1575"/>
    <n v="71"/>
    <n v="9"/>
    <n v="9"/>
    <x v="5411"/>
    <n v="268"/>
    <s v="CRIMINAL MIS 2 &amp; 3"/>
    <n v="121"/>
    <x v="4"/>
    <s v="PL 1450502"/>
    <s v="F"/>
    <s v="Q"/>
    <n v="105"/>
    <n v="0"/>
    <x v="0"/>
    <x v="1"/>
    <x v="0"/>
  </r>
  <r>
    <x v="60"/>
    <n v="3007"/>
    <n v="821"/>
    <n v="169"/>
    <x v="39"/>
    <n v="0"/>
    <n v="2223"/>
    <n v="2931"/>
    <n v="165"/>
    <n v="17"/>
    <n v="18"/>
    <x v="5412"/>
    <n v="782"/>
    <s v="WEAPONS, POSSESSION, ETC"/>
    <n v="236"/>
    <x v="23"/>
    <s v="PL 2650101"/>
    <s v="M"/>
    <s v="B"/>
    <n v="49"/>
    <n v="0"/>
    <x v="1"/>
    <x v="0"/>
    <x v="0"/>
  </r>
  <r>
    <x v="46"/>
    <n v="1728"/>
    <n v="625"/>
    <n v="164"/>
    <x v="24"/>
    <n v="0"/>
    <n v="1910"/>
    <n v="2507"/>
    <n v="145"/>
    <n v="13"/>
    <n v="14"/>
    <x v="5413"/>
    <n v="441"/>
    <s v="LARCENY,GRAND OF AUTO"/>
    <n v="110"/>
    <x v="38"/>
    <s v="PL 1553008"/>
    <s v="F"/>
    <s v="K"/>
    <n v="70"/>
    <n v="0"/>
    <x v="0"/>
    <x v="0"/>
    <x v="0"/>
  </r>
  <r>
    <x v="44"/>
    <n v="2978"/>
    <n v="891"/>
    <n v="247"/>
    <x v="15"/>
    <n v="1"/>
    <n v="2748"/>
    <n v="3603"/>
    <n v="222"/>
    <n v="24"/>
    <n v="25"/>
    <x v="5414"/>
    <n v="109"/>
    <s v="ASSAULT 2,1,UNCLASSIFIED"/>
    <n v="106"/>
    <x v="9"/>
    <s v="PL 1200501"/>
    <s v="F"/>
    <s v="B"/>
    <n v="43"/>
    <n v="0"/>
    <x v="3"/>
    <x v="0"/>
    <x v="0"/>
  </r>
  <r>
    <x v="43"/>
    <n v="1545"/>
    <n v="538"/>
    <n v="78"/>
    <x v="32"/>
    <n v="1"/>
    <n v="1053"/>
    <n v="1447"/>
    <n v="69"/>
    <n v="9"/>
    <n v="10"/>
    <x v="5415"/>
    <n v="462"/>
    <s v="UNAUTHORIZED USE VEHICLE 3"/>
    <n v="353"/>
    <x v="14"/>
    <s v="PL 1650501"/>
    <s v="M"/>
    <s v="Q"/>
    <n v="114"/>
    <n v="0"/>
    <x v="0"/>
    <x v="0"/>
    <x v="0"/>
  </r>
  <r>
    <x v="60"/>
    <n v="3007"/>
    <n v="821"/>
    <n v="169"/>
    <x v="39"/>
    <n v="0"/>
    <n v="2223"/>
    <n v="2931"/>
    <n v="165"/>
    <n v="17"/>
    <n v="18"/>
    <x v="5416"/>
    <n v="511"/>
    <s v="CONTROLLED SUBSTANCE, POSSESSI"/>
    <n v="235"/>
    <x v="10"/>
    <s v="PL 2200300"/>
    <s v="M"/>
    <s v="M"/>
    <n v="32"/>
    <n v="2"/>
    <x v="4"/>
    <x v="0"/>
    <x v="0"/>
  </r>
  <r>
    <x v="38"/>
    <n v="2783"/>
    <n v="777"/>
    <n v="212"/>
    <x v="18"/>
    <n v="2"/>
    <n v="2935"/>
    <n v="3804"/>
    <n v="232"/>
    <n v="31"/>
    <n v="33"/>
    <x v="5417"/>
    <n v="705"/>
    <s v="FORGERY,ETC.-MISD."/>
    <n v="358"/>
    <x v="20"/>
    <s v="PL 1702000"/>
    <s v="M"/>
    <s v="M"/>
    <n v="25"/>
    <n v="0"/>
    <x v="2"/>
    <x v="0"/>
    <x v="0"/>
  </r>
  <r>
    <x v="18"/>
    <n v="1046"/>
    <n v="596"/>
    <n v="265"/>
    <x v="18"/>
    <n v="2"/>
    <n v="3034"/>
    <n v="3830"/>
    <n v="275"/>
    <n v="39"/>
    <n v="42"/>
    <x v="5418"/>
    <n v="113"/>
    <s v="MENACING,UNCLASSIFIED"/>
    <n v="344"/>
    <x v="15"/>
    <s v="PL 1201401"/>
    <s v="M"/>
    <s v="Q"/>
    <n v="114"/>
    <n v="1"/>
    <x v="0"/>
    <x v="0"/>
    <x v="2"/>
  </r>
  <r>
    <x v="41"/>
    <n v="2315"/>
    <n v="583"/>
    <n v="147"/>
    <x v="14"/>
    <n v="1"/>
    <n v="1695"/>
    <n v="2189"/>
    <n v="123"/>
    <n v="10"/>
    <n v="11"/>
    <x v="5419"/>
    <n v="101"/>
    <s v="ASSAULT 3"/>
    <n v="344"/>
    <x v="15"/>
    <s v="PL 1200001"/>
    <s v="M"/>
    <s v="S"/>
    <n v="120"/>
    <n v="0"/>
    <x v="0"/>
    <x v="0"/>
    <x v="0"/>
  </r>
  <r>
    <x v="29"/>
    <n v="2555"/>
    <n v="690"/>
    <n v="236"/>
    <x v="28"/>
    <n v="3"/>
    <n v="2875"/>
    <n v="3732"/>
    <n v="238"/>
    <n v="33"/>
    <n v="35"/>
    <x v="5420"/>
    <n v="507"/>
    <s v="CONTROLLED SUBSTANCE, POSSESSI"/>
    <n v="117"/>
    <x v="10"/>
    <s v="PL 2200602"/>
    <s v="F"/>
    <s v="Q"/>
    <n v="104"/>
    <n v="0"/>
    <x v="0"/>
    <x v="0"/>
    <x v="2"/>
  </r>
  <r>
    <x v="51"/>
    <n v="1291"/>
    <n v="354"/>
    <n v="120"/>
    <x v="38"/>
    <n v="0"/>
    <n v="1590"/>
    <n v="2077"/>
    <n v="116"/>
    <n v="10"/>
    <n v="11"/>
    <x v="5421"/>
    <n v="263"/>
    <s v="ARSON 2,3,4"/>
    <n v="114"/>
    <x v="2"/>
    <s v="PL 1501001"/>
    <s v="F"/>
    <s v="K"/>
    <n v="67"/>
    <n v="0"/>
    <x v="2"/>
    <x v="1"/>
    <x v="0"/>
  </r>
  <r>
    <x v="58"/>
    <n v="2802"/>
    <n v="788"/>
    <n v="188"/>
    <x v="29"/>
    <n v="2"/>
    <n v="1980"/>
    <n v="2605"/>
    <n v="151"/>
    <n v="14"/>
    <n v="15"/>
    <x v="5422"/>
    <n v="681"/>
    <s v="CHILD, ENDANGERING WELFARE"/>
    <n v="233"/>
    <x v="0"/>
    <s v="PL 2601001"/>
    <s v="M"/>
    <s v="K"/>
    <n v="77"/>
    <n v="0"/>
    <x v="4"/>
    <x v="0"/>
    <x v="0"/>
  </r>
  <r>
    <x v="15"/>
    <n v="3577"/>
    <n v="1082"/>
    <n v="259"/>
    <x v="15"/>
    <n v="0"/>
    <n v="2893"/>
    <n v="3783"/>
    <n v="239"/>
    <n v="28"/>
    <n v="30"/>
    <x v="5423"/>
    <n v="441"/>
    <s v="LARCENY,GRAND OF AUTO"/>
    <n v="110"/>
    <x v="38"/>
    <s v="PL 1553008"/>
    <s v="F"/>
    <s v="K"/>
    <n v="75"/>
    <n v="0"/>
    <x v="2"/>
    <x v="0"/>
    <x v="2"/>
  </r>
  <r>
    <x v="19"/>
    <n v="2206"/>
    <n v="584"/>
    <n v="207"/>
    <x v="19"/>
    <n v="1"/>
    <n v="2794"/>
    <n v="3640"/>
    <n v="227"/>
    <n v="25"/>
    <n v="27"/>
    <x v="5424"/>
    <n v="490"/>
    <s v="STOLEN PROPERTY 3,POSSESSION"/>
    <n v="232"/>
    <x v="25"/>
    <s v="PL 1654000"/>
    <s v="M"/>
    <s v="K"/>
    <n v="71"/>
    <n v="0"/>
    <x v="2"/>
    <x v="0"/>
    <x v="0"/>
  </r>
  <r>
    <x v="19"/>
    <n v="2206"/>
    <n v="584"/>
    <n v="207"/>
    <x v="19"/>
    <n v="1"/>
    <n v="2794"/>
    <n v="3640"/>
    <n v="227"/>
    <n v="25"/>
    <n v="27"/>
    <x v="5425"/>
    <n v="503"/>
    <s v="CONTROLLED SUBSTANCE,INTENT TO"/>
    <n v="117"/>
    <x v="10"/>
    <s v="PL 2201601"/>
    <s v="F"/>
    <s v="M"/>
    <n v="14"/>
    <n v="1"/>
    <x v="0"/>
    <x v="0"/>
    <x v="0"/>
  </r>
  <r>
    <x v="16"/>
    <n v="845"/>
    <n v="356"/>
    <n v="58"/>
    <x v="16"/>
    <n v="0"/>
    <n v="927"/>
    <n v="1273"/>
    <n v="66"/>
    <n v="11"/>
    <n v="11"/>
    <x v="5426"/>
    <n v="101"/>
    <s v="ASSAULT 3"/>
    <n v="344"/>
    <x v="15"/>
    <s v="PL 1200001"/>
    <s v="M"/>
    <s v="B"/>
    <n v="44"/>
    <n v="0"/>
    <x v="0"/>
    <x v="1"/>
    <x v="2"/>
  </r>
  <r>
    <x v="58"/>
    <n v="2802"/>
    <n v="788"/>
    <n v="188"/>
    <x v="29"/>
    <n v="2"/>
    <n v="1980"/>
    <n v="2605"/>
    <n v="151"/>
    <n v="14"/>
    <n v="15"/>
    <x v="5427"/>
    <n v="101"/>
    <s v="ASSAULT 3"/>
    <n v="344"/>
    <x v="15"/>
    <s v="PL 1200001"/>
    <s v="M"/>
    <s v="K"/>
    <n v="67"/>
    <n v="0"/>
    <x v="0"/>
    <x v="0"/>
    <x v="0"/>
  </r>
  <r>
    <x v="17"/>
    <n v="2348"/>
    <n v="711"/>
    <n v="239"/>
    <x v="17"/>
    <n v="4"/>
    <n v="2899"/>
    <n v="3729"/>
    <n v="240"/>
    <n v="34"/>
    <n v="36"/>
    <x v="5428"/>
    <n v="105"/>
    <s v="STRANGULATION 1ST"/>
    <n v="106"/>
    <x v="9"/>
    <s v="PL 1211200"/>
    <s v="F"/>
    <s v="Q"/>
    <n v="114"/>
    <n v="0"/>
    <x v="2"/>
    <x v="0"/>
    <x v="0"/>
  </r>
  <r>
    <x v="19"/>
    <n v="2206"/>
    <n v="584"/>
    <n v="207"/>
    <x v="19"/>
    <n v="1"/>
    <n v="2794"/>
    <n v="3640"/>
    <n v="227"/>
    <n v="25"/>
    <n v="27"/>
    <x v="5429"/>
    <n v="339"/>
    <s v="LARCENY,PETIT FROM OPEN AREAS,"/>
    <n v="341"/>
    <x v="6"/>
    <s v="PL 1552500"/>
    <s v="M"/>
    <s v="K"/>
    <n v="61"/>
    <n v="0"/>
    <x v="4"/>
    <x v="0"/>
    <x v="0"/>
  </r>
  <r>
    <x v="60"/>
    <n v="3007"/>
    <n v="821"/>
    <n v="169"/>
    <x v="39"/>
    <n v="0"/>
    <n v="2223"/>
    <n v="2931"/>
    <n v="165"/>
    <n v="17"/>
    <n v="18"/>
    <x v="5430"/>
    <n v="109"/>
    <s v="ASSAULT 2,1,UNCLASSIFIED"/>
    <n v="106"/>
    <x v="9"/>
    <s v="PL 1200501"/>
    <s v="F"/>
    <s v="K"/>
    <n v="77"/>
    <n v="0"/>
    <x v="0"/>
    <x v="1"/>
    <x v="0"/>
  </r>
  <r>
    <x v="31"/>
    <n v="1026"/>
    <n v="429"/>
    <n v="98"/>
    <x v="0"/>
    <n v="2"/>
    <n v="1356"/>
    <n v="1831"/>
    <n v="85"/>
    <n v="9"/>
    <n v="9"/>
    <x v="5431"/>
    <n v="922"/>
    <s v="TRAFFIC,UNCLASSIFIED MISDEMEAN"/>
    <n v="348"/>
    <x v="27"/>
    <s v="VTL05110E2"/>
    <s v="F"/>
    <s v="M"/>
    <n v="26"/>
    <n v="0"/>
    <x v="2"/>
    <x v="0"/>
    <x v="0"/>
  </r>
  <r>
    <x v="26"/>
    <n v="2176"/>
    <n v="898"/>
    <n v="225"/>
    <x v="25"/>
    <n v="5"/>
    <n v="2854"/>
    <n v="3734"/>
    <n v="234"/>
    <n v="26"/>
    <n v="28"/>
    <x v="5432"/>
    <n v="397"/>
    <s v="ROBBERY,OPEN AREA UNCLASSIFIED"/>
    <n v="105"/>
    <x v="7"/>
    <s v="PL 1601001"/>
    <s v="F"/>
    <s v="M"/>
    <n v="5"/>
    <n v="0"/>
    <x v="3"/>
    <x v="0"/>
    <x v="2"/>
  </r>
  <r>
    <x v="41"/>
    <n v="2315"/>
    <n v="583"/>
    <n v="147"/>
    <x v="14"/>
    <n v="1"/>
    <n v="1695"/>
    <n v="2189"/>
    <n v="123"/>
    <n v="10"/>
    <n v="11"/>
    <x v="5433"/>
    <n v="114"/>
    <s v="OBSTR BREATH/CIRCUL"/>
    <n v="344"/>
    <x v="15"/>
    <s v="PL 1211100"/>
    <s v="M"/>
    <s v="K"/>
    <n v="63"/>
    <n v="0"/>
    <x v="2"/>
    <x v="0"/>
    <x v="0"/>
  </r>
  <r>
    <x v="53"/>
    <n v="1857"/>
    <n v="519"/>
    <n v="131"/>
    <x v="0"/>
    <n v="1"/>
    <n v="1512"/>
    <n v="2011"/>
    <n v="107"/>
    <n v="10"/>
    <n v="10"/>
    <x v="5434"/>
    <n v="639"/>
    <s v="AGGRAVATED HARASSMENT 2"/>
    <n v="361"/>
    <x v="29"/>
    <s v="PL 2403002"/>
    <s v="M"/>
    <s v="M"/>
    <n v="7"/>
    <n v="0"/>
    <x v="0"/>
    <x v="0"/>
    <x v="0"/>
  </r>
  <r>
    <x v="43"/>
    <n v="1545"/>
    <n v="538"/>
    <n v="78"/>
    <x v="32"/>
    <n v="1"/>
    <n v="1053"/>
    <n v="1447"/>
    <n v="69"/>
    <n v="9"/>
    <n v="10"/>
    <x v="5435"/>
    <n v="397"/>
    <s v="ROBBERY,OPEN AREA UNCLASSIFIED"/>
    <n v="105"/>
    <x v="7"/>
    <s v="PL 1601504"/>
    <s v="F"/>
    <s v="K"/>
    <n v="84"/>
    <n v="0"/>
    <x v="0"/>
    <x v="0"/>
    <x v="0"/>
  </r>
  <r>
    <x v="62"/>
    <n v="3107"/>
    <n v="963"/>
    <n v="274"/>
    <x v="39"/>
    <n v="2"/>
    <n v="2685"/>
    <n v="3522"/>
    <n v="208"/>
    <n v="22"/>
    <n v="24"/>
    <x v="5436"/>
    <n v="922"/>
    <s v="TRAFFIC,UNCLASSIFIED MISDEMEAN"/>
    <n v="348"/>
    <x v="27"/>
    <s v="VTL05110A4"/>
    <s v="M"/>
    <s v="K"/>
    <n v="62"/>
    <n v="0"/>
    <x v="2"/>
    <x v="0"/>
    <x v="5"/>
  </r>
  <r>
    <x v="62"/>
    <n v="3107"/>
    <n v="963"/>
    <n v="274"/>
    <x v="39"/>
    <n v="2"/>
    <n v="2685"/>
    <n v="3522"/>
    <n v="208"/>
    <n v="22"/>
    <n v="24"/>
    <x v="5437"/>
    <n v="155"/>
    <s v="RAPE 2"/>
    <n v="104"/>
    <x v="1"/>
    <s v="PL 1303001"/>
    <s v="F"/>
    <s v="Q"/>
    <n v="112"/>
    <n v="0"/>
    <x v="0"/>
    <x v="0"/>
    <x v="2"/>
  </r>
  <r>
    <x v="53"/>
    <n v="1857"/>
    <n v="519"/>
    <n v="131"/>
    <x v="0"/>
    <n v="1"/>
    <n v="1512"/>
    <n v="2011"/>
    <n v="107"/>
    <n v="10"/>
    <n v="10"/>
    <x v="5438"/>
    <n v="244"/>
    <s v="BURGLARY,UNCLASSIFIED,UNKNOWN"/>
    <n v="107"/>
    <x v="12"/>
    <s v="PL 1402000"/>
    <s v="F"/>
    <s v="M"/>
    <n v="6"/>
    <n v="0"/>
    <x v="2"/>
    <x v="0"/>
    <x v="0"/>
  </r>
  <r>
    <x v="19"/>
    <n v="2206"/>
    <n v="584"/>
    <n v="207"/>
    <x v="19"/>
    <n v="1"/>
    <n v="2794"/>
    <n v="3640"/>
    <n v="227"/>
    <n v="25"/>
    <n v="27"/>
    <x v="5439"/>
    <n v="339"/>
    <s v="LARCENY,PETIT FROM OPEN AREAS,"/>
    <n v="341"/>
    <x v="6"/>
    <s v="PL 1552500"/>
    <s v="M"/>
    <s v="B"/>
    <n v="42"/>
    <n v="0"/>
    <x v="0"/>
    <x v="1"/>
    <x v="0"/>
  </r>
  <r>
    <x v="43"/>
    <n v="1545"/>
    <n v="538"/>
    <n v="78"/>
    <x v="32"/>
    <n v="1"/>
    <n v="1053"/>
    <n v="1447"/>
    <n v="69"/>
    <n v="9"/>
    <n v="10"/>
    <x v="5440"/>
    <n v="922"/>
    <s v="TRAFFIC,UNCLASSIFIED MISDEMEAN"/>
    <n v="348"/>
    <x v="27"/>
    <s v="VTL05110E2"/>
    <s v="F"/>
    <s v="S"/>
    <n v="121"/>
    <n v="0"/>
    <x v="0"/>
    <x v="1"/>
    <x v="2"/>
  </r>
  <r>
    <x v="28"/>
    <n v="5387"/>
    <n v="1196"/>
    <n v="348"/>
    <x v="27"/>
    <n v="3"/>
    <n v="3390"/>
    <n v="4267"/>
    <n v="283"/>
    <n v="42"/>
    <n v="44"/>
    <x v="5441"/>
    <n v="139"/>
    <s v="MURDER,UNCLASSIFIED"/>
    <n v="101"/>
    <x v="40"/>
    <s v="PL 1252501"/>
    <s v="F"/>
    <s v="B"/>
    <n v="42"/>
    <n v="0"/>
    <x v="2"/>
    <x v="0"/>
    <x v="0"/>
  </r>
  <r>
    <x v="63"/>
    <n v="1884"/>
    <n v="652"/>
    <n v="176"/>
    <x v="40"/>
    <n v="1"/>
    <n v="2606"/>
    <n v="3398"/>
    <n v="184"/>
    <n v="21"/>
    <n v="22"/>
    <x v="5442"/>
    <n v="969"/>
    <s v="TRAFFIC,UNCLASSIFIED INFRACTIO"/>
    <n v="881"/>
    <x v="30"/>
    <s v="VTL1192AI1"/>
    <s v="I"/>
    <s v="M"/>
    <n v="14"/>
    <n v="3"/>
    <x v="1"/>
    <x v="0"/>
    <x v="0"/>
  </r>
  <r>
    <x v="30"/>
    <n v="2876"/>
    <n v="908"/>
    <n v="207"/>
    <x v="29"/>
    <n v="2"/>
    <n v="2519"/>
    <n v="3302"/>
    <n v="173"/>
    <n v="18"/>
    <n v="19"/>
    <x v="5443"/>
    <n v="291"/>
    <s v="CONSPIRACY 4, 3"/>
    <n v="126"/>
    <x v="5"/>
    <s v="PL 1051001"/>
    <s v="F"/>
    <s v="B"/>
    <n v="41"/>
    <n v="0"/>
    <x v="0"/>
    <x v="0"/>
    <x v="4"/>
  </r>
  <r>
    <x v="64"/>
    <n v="807"/>
    <n v="378"/>
    <n v="153"/>
    <x v="13"/>
    <n v="1"/>
    <n v="1682"/>
    <n v="2178"/>
    <n v="133"/>
    <n v="11"/>
    <n v="12"/>
    <x v="5444"/>
    <n v="639"/>
    <s v="AGGRAVATED HARASSMENT 2"/>
    <n v="361"/>
    <x v="29"/>
    <s v="PL 2403002"/>
    <s v="M"/>
    <s v="M"/>
    <n v="28"/>
    <n v="0"/>
    <x v="1"/>
    <x v="0"/>
    <x v="0"/>
  </r>
  <r>
    <x v="68"/>
    <n v="1139"/>
    <n v="395"/>
    <n v="82"/>
    <x v="0"/>
    <n v="1"/>
    <n v="809"/>
    <n v="1096"/>
    <n v="63"/>
    <n v="9"/>
    <n v="10"/>
    <x v="5445"/>
    <n v="848"/>
    <s v="NY STATE LAWS,UNCLASSIFIED MIS"/>
    <n v="364"/>
    <x v="37"/>
    <s v="CPL5701200"/>
    <s v="M"/>
    <s v="B"/>
    <n v="44"/>
    <n v="0"/>
    <x v="0"/>
    <x v="0"/>
    <x v="0"/>
  </r>
  <r>
    <x v="23"/>
    <n v="4335"/>
    <n v="1044"/>
    <n v="327"/>
    <x v="22"/>
    <n v="4"/>
    <n v="3007"/>
    <n v="3832"/>
    <n v="250"/>
    <n v="35"/>
    <n v="38"/>
    <x v="5446"/>
    <n v="793"/>
    <s v="WEAPONS POSSESSION 3"/>
    <n v="118"/>
    <x v="23"/>
    <s v="PL 2650201"/>
    <s v="F"/>
    <s v="B"/>
    <n v="50"/>
    <n v="0"/>
    <x v="2"/>
    <x v="0"/>
    <x v="4"/>
  </r>
  <r>
    <x v="49"/>
    <n v="3149"/>
    <n v="905"/>
    <n v="240"/>
    <x v="36"/>
    <n v="3"/>
    <n v="2724"/>
    <n v="3560"/>
    <n v="213"/>
    <n v="23"/>
    <n v="25"/>
    <x v="5447"/>
    <n v="729"/>
    <s v="FORGERY,ETC.,UNCLASSIFIED-FELO"/>
    <n v="113"/>
    <x v="18"/>
    <s v="PL 1702500"/>
    <s v="F"/>
    <s v="S"/>
    <n v="121"/>
    <n v="0"/>
    <x v="0"/>
    <x v="0"/>
    <x v="0"/>
  </r>
  <r>
    <x v="49"/>
    <n v="3149"/>
    <n v="905"/>
    <n v="240"/>
    <x v="36"/>
    <n v="3"/>
    <n v="2724"/>
    <n v="3560"/>
    <n v="213"/>
    <n v="23"/>
    <n v="25"/>
    <x v="5448"/>
    <n v="639"/>
    <s v="AGGRAVATED HARASSMENT 2"/>
    <n v="361"/>
    <x v="29"/>
    <s v="PL 2403005"/>
    <s v="M"/>
    <s v="K"/>
    <n v="75"/>
    <n v="0"/>
    <x v="0"/>
    <x v="0"/>
    <x v="4"/>
  </r>
  <r>
    <x v="36"/>
    <n v="2809"/>
    <n v="759"/>
    <n v="180"/>
    <x v="25"/>
    <n v="2"/>
    <n v="2592"/>
    <n v="3374"/>
    <n v="176"/>
    <n v="20"/>
    <n v="21"/>
    <x v="5449"/>
    <n v="969"/>
    <s v="TRAFFIC,UNCLASSIFIED INFRACTIO"/>
    <n v="881"/>
    <x v="30"/>
    <s v="VTL051101A"/>
    <s v="M"/>
    <s v="Q"/>
    <n v="100"/>
    <n v="0"/>
    <x v="0"/>
    <x v="1"/>
    <x v="1"/>
  </r>
  <r>
    <x v="60"/>
    <n v="3007"/>
    <n v="821"/>
    <n v="169"/>
    <x v="39"/>
    <n v="0"/>
    <n v="2223"/>
    <n v="2931"/>
    <n v="165"/>
    <n v="17"/>
    <n v="18"/>
    <x v="5450"/>
    <n v="244"/>
    <s v="BURGLARY,UNCLASSIFIED,UNKNOWN"/>
    <n v="107"/>
    <x v="12"/>
    <s v="PL 1402000"/>
    <s v="F"/>
    <s v="M"/>
    <n v="20"/>
    <n v="0"/>
    <x v="2"/>
    <x v="0"/>
    <x v="0"/>
  </r>
  <r>
    <x v="41"/>
    <n v="2315"/>
    <n v="583"/>
    <n v="147"/>
    <x v="14"/>
    <n v="1"/>
    <n v="1695"/>
    <n v="2189"/>
    <n v="123"/>
    <n v="10"/>
    <n v="11"/>
    <x v="5451"/>
    <n v="101"/>
    <s v="ASSAULT 3"/>
    <n v="344"/>
    <x v="15"/>
    <s v="PL 1200001"/>
    <s v="M"/>
    <s v="B"/>
    <n v="48"/>
    <n v="0"/>
    <x v="0"/>
    <x v="0"/>
    <x v="0"/>
  </r>
  <r>
    <x v="14"/>
    <n v="896"/>
    <n v="421"/>
    <n v="88"/>
    <x v="14"/>
    <n v="0"/>
    <n v="1371"/>
    <n v="1853"/>
    <n v="88"/>
    <n v="10"/>
    <n v="10"/>
    <x v="5452"/>
    <n v="779"/>
    <s v="PUBLIC ADMINISTRATION,UNCLASSI"/>
    <n v="126"/>
    <x v="5"/>
    <s v="PL 215510B"/>
    <s v="F"/>
    <s v="K"/>
    <n v="84"/>
    <n v="0"/>
    <x v="0"/>
    <x v="0"/>
    <x v="2"/>
  </r>
  <r>
    <x v="20"/>
    <n v="1729"/>
    <n v="546"/>
    <n v="101"/>
    <x v="20"/>
    <n v="0"/>
    <n v="1431"/>
    <n v="1918"/>
    <n v="96"/>
    <n v="10"/>
    <n v="11"/>
    <x v="5453"/>
    <n v="922"/>
    <s v="TRAFFIC,UNCLASSIFIED MISDEMEAN"/>
    <n v="348"/>
    <x v="27"/>
    <s v="VTL0511001"/>
    <s v="M"/>
    <s v="M"/>
    <n v="25"/>
    <n v="0"/>
    <x v="0"/>
    <x v="0"/>
    <x v="0"/>
  </r>
  <r>
    <x v="31"/>
    <n v="1026"/>
    <n v="429"/>
    <n v="98"/>
    <x v="0"/>
    <n v="2"/>
    <n v="1356"/>
    <n v="1831"/>
    <n v="85"/>
    <n v="9"/>
    <n v="9"/>
    <x v="5454"/>
    <n v="101"/>
    <s v="ASSAULT 3"/>
    <n v="344"/>
    <x v="15"/>
    <s v="PL 1200001"/>
    <s v="M"/>
    <s v="K"/>
    <n v="62"/>
    <n v="0"/>
    <x v="2"/>
    <x v="1"/>
    <x v="1"/>
  </r>
  <r>
    <x v="55"/>
    <n v="1538"/>
    <n v="470"/>
    <n v="97"/>
    <x v="0"/>
    <n v="0"/>
    <n v="1213"/>
    <n v="1649"/>
    <n v="75"/>
    <n v="9"/>
    <n v="9"/>
    <x v="5455"/>
    <n v="705"/>
    <s v="FORGERY,ETC.-MISD."/>
    <n v="358"/>
    <x v="20"/>
    <s v="PL 1702000"/>
    <s v="M"/>
    <s v="K"/>
    <n v="60"/>
    <n v="0"/>
    <x v="0"/>
    <x v="0"/>
    <x v="1"/>
  </r>
  <r>
    <x v="43"/>
    <n v="1545"/>
    <n v="538"/>
    <n v="78"/>
    <x v="32"/>
    <n v="1"/>
    <n v="1053"/>
    <n v="1447"/>
    <n v="69"/>
    <n v="9"/>
    <n v="10"/>
    <x v="5456"/>
    <n v="105"/>
    <s v="STRANGULATION 1ST"/>
    <n v="106"/>
    <x v="9"/>
    <s v="PL 1211200"/>
    <s v="F"/>
    <s v="Q"/>
    <n v="113"/>
    <n v="0"/>
    <x v="0"/>
    <x v="0"/>
    <x v="0"/>
  </r>
  <r>
    <x v="26"/>
    <n v="2176"/>
    <n v="898"/>
    <n v="225"/>
    <x v="25"/>
    <n v="5"/>
    <n v="2854"/>
    <n v="3734"/>
    <n v="234"/>
    <n v="26"/>
    <n v="28"/>
    <x v="5457"/>
    <n v="339"/>
    <s v="LARCENY,PETIT FROM OPEN AREAS,"/>
    <n v="341"/>
    <x v="6"/>
    <s v="PL 1552500"/>
    <s v="M"/>
    <s v="M"/>
    <n v="14"/>
    <n v="0"/>
    <x v="1"/>
    <x v="1"/>
    <x v="2"/>
  </r>
  <r>
    <x v="45"/>
    <n v="3679"/>
    <n v="946"/>
    <n v="233"/>
    <x v="33"/>
    <n v="2"/>
    <n v="2982"/>
    <n v="3877"/>
    <n v="241"/>
    <n v="29"/>
    <n v="31"/>
    <x v="5458"/>
    <n v="779"/>
    <s v="PUBLIC ADMINISTRATION,UNCLASSI"/>
    <n v="126"/>
    <x v="5"/>
    <s v="PL 215510B"/>
    <s v="F"/>
    <s v="K"/>
    <n v="72"/>
    <n v="0"/>
    <x v="0"/>
    <x v="0"/>
    <x v="2"/>
  </r>
  <r>
    <x v="39"/>
    <n v="1753"/>
    <n v="533"/>
    <n v="118"/>
    <x v="20"/>
    <n v="2"/>
    <n v="1462"/>
    <n v="1957"/>
    <n v="99"/>
    <n v="11"/>
    <n v="11"/>
    <x v="5459"/>
    <n v="105"/>
    <s v="STRANGULATION 1ST"/>
    <n v="106"/>
    <x v="9"/>
    <s v="PL 1211200"/>
    <s v="F"/>
    <s v="S"/>
    <n v="120"/>
    <n v="0"/>
    <x v="2"/>
    <x v="0"/>
    <x v="4"/>
  </r>
  <r>
    <x v="20"/>
    <n v="1729"/>
    <n v="546"/>
    <n v="101"/>
    <x v="20"/>
    <n v="0"/>
    <n v="1431"/>
    <n v="1918"/>
    <n v="96"/>
    <n v="10"/>
    <n v="11"/>
    <x v="5460"/>
    <n v="922"/>
    <s v="TRAFFIC,UNCLASSIFIED MISDEMEAN"/>
    <n v="348"/>
    <x v="27"/>
    <s v="VTL05110MU"/>
    <s v="M"/>
    <s v="K"/>
    <n v="68"/>
    <n v="0"/>
    <x v="2"/>
    <x v="0"/>
    <x v="5"/>
  </r>
  <r>
    <x v="36"/>
    <n v="2809"/>
    <n v="759"/>
    <n v="180"/>
    <x v="25"/>
    <n v="2"/>
    <n v="2592"/>
    <n v="3374"/>
    <n v="176"/>
    <n v="20"/>
    <n v="21"/>
    <x v="5461"/>
    <n v="779"/>
    <s v="PUBLIC ADMINISTRATION,UNCLASSI"/>
    <n v="126"/>
    <x v="5"/>
    <s v="PL 215510B"/>
    <s v="F"/>
    <s v="S"/>
    <n v="120"/>
    <n v="0"/>
    <x v="0"/>
    <x v="1"/>
    <x v="0"/>
  </r>
  <r>
    <x v="20"/>
    <n v="1729"/>
    <n v="546"/>
    <n v="101"/>
    <x v="20"/>
    <n v="0"/>
    <n v="1431"/>
    <n v="1918"/>
    <n v="96"/>
    <n v="10"/>
    <n v="11"/>
    <x v="5462"/>
    <n v="779"/>
    <s v="PUBLIC ADMINISTRATION,UNCLASSI"/>
    <n v="126"/>
    <x v="5"/>
    <s v="PL 215510B"/>
    <s v="F"/>
    <s v="K"/>
    <n v="83"/>
    <n v="0"/>
    <x v="0"/>
    <x v="0"/>
    <x v="0"/>
  </r>
  <r>
    <x v="59"/>
    <n v="788"/>
    <n v="370"/>
    <n v="63"/>
    <x v="5"/>
    <n v="1"/>
    <n v="968"/>
    <n v="1333"/>
    <n v="67"/>
    <n v="10"/>
    <n v="11"/>
    <x v="5463"/>
    <n v="922"/>
    <s v="TRAFFIC,UNCLASSIFIED MISDEMEAN"/>
    <n v="348"/>
    <x v="27"/>
    <s v="VTL0511001"/>
    <s v="M"/>
    <s v="M"/>
    <n v="30"/>
    <n v="0"/>
    <x v="2"/>
    <x v="0"/>
    <x v="0"/>
  </r>
  <r>
    <x v="21"/>
    <n v="1501"/>
    <n v="503"/>
    <n v="79"/>
    <x v="1"/>
    <n v="0"/>
    <n v="1264"/>
    <n v="1716"/>
    <n v="75"/>
    <n v="10"/>
    <n v="10"/>
    <x v="5464"/>
    <n v="511"/>
    <s v="CONTROLLED SUBSTANCE, POSSESSI"/>
    <n v="235"/>
    <x v="10"/>
    <s v="PL 2200300"/>
    <s v="M"/>
    <s v="S"/>
    <n v="120"/>
    <n v="0"/>
    <x v="1"/>
    <x v="0"/>
    <x v="1"/>
  </r>
  <r>
    <x v="58"/>
    <n v="2802"/>
    <n v="788"/>
    <n v="188"/>
    <x v="29"/>
    <n v="2"/>
    <n v="1980"/>
    <n v="2605"/>
    <n v="151"/>
    <n v="14"/>
    <n v="15"/>
    <x v="5465"/>
    <n v="113"/>
    <s v="MENACING,UNCLASSIFIED"/>
    <n v="344"/>
    <x v="15"/>
    <s v="PL 1201500"/>
    <s v="M"/>
    <s v="B"/>
    <n v="44"/>
    <n v="0"/>
    <x v="0"/>
    <x v="0"/>
    <x v="4"/>
  </r>
  <r>
    <x v="3"/>
    <n v="4097"/>
    <n v="948"/>
    <n v="283"/>
    <x v="3"/>
    <n v="2"/>
    <n v="3067"/>
    <n v="3892"/>
    <n v="257"/>
    <n v="38"/>
    <n v="41"/>
    <x v="5466"/>
    <n v="109"/>
    <s v="ASSAULT 2,1,UNCLASSIFIED"/>
    <n v="106"/>
    <x v="9"/>
    <s v="PL 1200508"/>
    <s v="F"/>
    <s v="B"/>
    <n v="43"/>
    <n v="0"/>
    <x v="2"/>
    <x v="0"/>
    <x v="4"/>
  </r>
  <r>
    <x v="36"/>
    <n v="2809"/>
    <n v="759"/>
    <n v="180"/>
    <x v="25"/>
    <n v="2"/>
    <n v="2592"/>
    <n v="3374"/>
    <n v="176"/>
    <n v="20"/>
    <n v="21"/>
    <x v="5467"/>
    <n v="478"/>
    <s v="THEFT OF SERVICES, UNCLASSIFIE"/>
    <n v="343"/>
    <x v="22"/>
    <s v="PL 1651503"/>
    <s v="M"/>
    <s v="K"/>
    <n v="79"/>
    <n v="1"/>
    <x v="1"/>
    <x v="0"/>
    <x v="0"/>
  </r>
  <r>
    <x v="22"/>
    <n v="3060"/>
    <n v="908"/>
    <n v="221"/>
    <x v="21"/>
    <n v="1"/>
    <n v="2670"/>
    <n v="3487"/>
    <n v="193"/>
    <n v="22"/>
    <n v="23"/>
    <x v="5468"/>
    <n v="113"/>
    <s v="MENACING,UNCLASSIFIED"/>
    <n v="344"/>
    <x v="15"/>
    <s v="PL 1205000"/>
    <s v="M"/>
    <s v="M"/>
    <n v="19"/>
    <n v="0"/>
    <x v="1"/>
    <x v="0"/>
    <x v="3"/>
  </r>
  <r>
    <x v="42"/>
    <n v="3302"/>
    <n v="1009"/>
    <n v="222"/>
    <x v="31"/>
    <n v="1"/>
    <n v="2681"/>
    <n v="3510"/>
    <n v="190"/>
    <n v="22"/>
    <n v="23"/>
    <x v="5469"/>
    <n v="639"/>
    <s v="AGGRAVATED HARASSMENT 2"/>
    <n v="361"/>
    <x v="29"/>
    <s v="PL 2403002"/>
    <s v="M"/>
    <s v="B"/>
    <n v="49"/>
    <n v="0"/>
    <x v="0"/>
    <x v="0"/>
    <x v="0"/>
  </r>
  <r>
    <x v="37"/>
    <n v="1832"/>
    <n v="527"/>
    <n v="122"/>
    <x v="0"/>
    <n v="0"/>
    <n v="1412"/>
    <n v="1893"/>
    <n v="94"/>
    <n v="10"/>
    <n v="10"/>
    <x v="5470"/>
    <n v="746"/>
    <s v="PERJURY 3,ETC."/>
    <n v="359"/>
    <x v="21"/>
    <s v="PL 2104500"/>
    <s v="M"/>
    <s v="Q"/>
    <n v="113"/>
    <n v="0"/>
    <x v="2"/>
    <x v="1"/>
    <x v="0"/>
  </r>
  <r>
    <x v="32"/>
    <n v="1598"/>
    <n v="502"/>
    <n v="87"/>
    <x v="5"/>
    <n v="0"/>
    <n v="1152"/>
    <n v="1575"/>
    <n v="71"/>
    <n v="9"/>
    <n v="9"/>
    <x v="5471"/>
    <n v="101"/>
    <s v="ASSAULT 3"/>
    <n v="344"/>
    <x v="15"/>
    <s v="PL 1200001"/>
    <s v="M"/>
    <s v="Q"/>
    <n v="105"/>
    <n v="0"/>
    <x v="1"/>
    <x v="1"/>
    <x v="0"/>
  </r>
  <r>
    <x v="51"/>
    <n v="1291"/>
    <n v="354"/>
    <n v="120"/>
    <x v="38"/>
    <n v="0"/>
    <n v="1590"/>
    <n v="2077"/>
    <n v="116"/>
    <n v="10"/>
    <n v="11"/>
    <x v="5472"/>
    <n v="792"/>
    <s v="WEAPONS POSSESSION 1 &amp; 2"/>
    <n v="118"/>
    <x v="23"/>
    <s v="PL 265031B"/>
    <s v="F"/>
    <s v="K"/>
    <n v="63"/>
    <n v="0"/>
    <x v="0"/>
    <x v="0"/>
    <x v="0"/>
  </r>
  <r>
    <x v="24"/>
    <n v="4984"/>
    <n v="1052"/>
    <n v="313"/>
    <x v="23"/>
    <n v="4"/>
    <n v="3711"/>
    <n v="4612"/>
    <n v="290"/>
    <n v="42"/>
    <n v="44"/>
    <x v="5473"/>
    <n v="268"/>
    <s v="CRIMINAL MIS 2 &amp; 3"/>
    <n v="121"/>
    <x v="4"/>
    <s v="PL 1450502"/>
    <s v="F"/>
    <s v="B"/>
    <n v="40"/>
    <n v="0"/>
    <x v="0"/>
    <x v="0"/>
    <x v="0"/>
  </r>
  <r>
    <x v="62"/>
    <n v="3107"/>
    <n v="963"/>
    <n v="274"/>
    <x v="39"/>
    <n v="2"/>
    <n v="2685"/>
    <n v="3522"/>
    <n v="208"/>
    <n v="22"/>
    <n v="24"/>
    <x v="5474"/>
    <n v="705"/>
    <s v="FORGERY,ETC.-MISD."/>
    <n v="358"/>
    <x v="20"/>
    <s v="PL 1700500"/>
    <s v="M"/>
    <s v="B"/>
    <n v="42"/>
    <n v="0"/>
    <x v="0"/>
    <x v="0"/>
    <x v="0"/>
  </r>
  <r>
    <x v="44"/>
    <n v="2978"/>
    <n v="891"/>
    <n v="247"/>
    <x v="15"/>
    <n v="1"/>
    <n v="2748"/>
    <n v="3603"/>
    <n v="222"/>
    <n v="24"/>
    <n v="25"/>
    <x v="5475"/>
    <n v="501"/>
    <s v="CONTROLLED SUBSTANCE,POSSESS."/>
    <n v="117"/>
    <x v="10"/>
    <s v="PL 2201802"/>
    <s v="F"/>
    <s v="B"/>
    <n v="52"/>
    <n v="0"/>
    <x v="0"/>
    <x v="0"/>
    <x v="2"/>
  </r>
  <r>
    <x v="29"/>
    <n v="2555"/>
    <n v="690"/>
    <n v="236"/>
    <x v="28"/>
    <n v="3"/>
    <n v="2875"/>
    <n v="3732"/>
    <n v="238"/>
    <n v="33"/>
    <n v="35"/>
    <x v="5476"/>
    <n v="101"/>
    <s v="ASSAULT 3"/>
    <n v="344"/>
    <x v="15"/>
    <s v="PL 1200001"/>
    <s v="M"/>
    <s v="B"/>
    <n v="47"/>
    <n v="0"/>
    <x v="0"/>
    <x v="0"/>
    <x v="4"/>
  </r>
  <r>
    <x v="49"/>
    <n v="3149"/>
    <n v="905"/>
    <n v="240"/>
    <x v="36"/>
    <n v="3"/>
    <n v="2724"/>
    <n v="3560"/>
    <n v="213"/>
    <n v="23"/>
    <n v="25"/>
    <x v="5477"/>
    <n v="153"/>
    <s v="RAPE 3"/>
    <n v="104"/>
    <x v="1"/>
    <s v="PL 1302502"/>
    <s v="F"/>
    <s v="K"/>
    <n v="77"/>
    <n v="0"/>
    <x v="0"/>
    <x v="0"/>
    <x v="0"/>
  </r>
  <r>
    <x v="44"/>
    <n v="2978"/>
    <n v="891"/>
    <n v="247"/>
    <x v="15"/>
    <n v="1"/>
    <n v="2748"/>
    <n v="3603"/>
    <n v="222"/>
    <n v="24"/>
    <n v="25"/>
    <x v="5478"/>
    <n v="501"/>
    <s v="CONTROLLED SUBSTANCE,POSSESS."/>
    <n v="117"/>
    <x v="10"/>
    <s v="PL 2201801"/>
    <s v="F"/>
    <s v="K"/>
    <n v="62"/>
    <n v="0"/>
    <x v="0"/>
    <x v="1"/>
    <x v="2"/>
  </r>
  <r>
    <x v="1"/>
    <n v="2072"/>
    <n v="601"/>
    <n v="129"/>
    <x v="1"/>
    <n v="2"/>
    <n v="1744"/>
    <n v="2246"/>
    <n v="127"/>
    <n v="11"/>
    <n v="12"/>
    <x v="5479"/>
    <n v="729"/>
    <s v="FORGERY,ETC.,UNCLASSIFIED-FELO"/>
    <n v="113"/>
    <x v="18"/>
    <s v="PL 1701003"/>
    <s v="F"/>
    <s v="M"/>
    <n v="33"/>
    <n v="0"/>
    <x v="2"/>
    <x v="0"/>
    <x v="2"/>
  </r>
  <r>
    <x v="56"/>
    <n v="3389"/>
    <n v="771"/>
    <n v="281"/>
    <x v="22"/>
    <n v="1"/>
    <n v="3764"/>
    <n v="4684"/>
    <n v="291"/>
    <n v="42"/>
    <n v="45"/>
    <x v="5480"/>
    <n v="109"/>
    <s v="ASSAULT 2,1,UNCLASSIFIED"/>
    <n v="106"/>
    <x v="9"/>
    <s v="PL 1200501"/>
    <s v="F"/>
    <s v="K"/>
    <n v="66"/>
    <n v="0"/>
    <x v="0"/>
    <x v="0"/>
    <x v="1"/>
  </r>
  <r>
    <x v="58"/>
    <n v="2802"/>
    <n v="788"/>
    <n v="188"/>
    <x v="29"/>
    <n v="2"/>
    <n v="1980"/>
    <n v="2605"/>
    <n v="151"/>
    <n v="14"/>
    <n v="15"/>
    <x v="5481"/>
    <n v="339"/>
    <s v="LARCENY,PETIT FROM OPEN AREAS,"/>
    <n v="341"/>
    <x v="6"/>
    <s v="PL 1552500"/>
    <s v="M"/>
    <s v="S"/>
    <n v="122"/>
    <n v="0"/>
    <x v="0"/>
    <x v="1"/>
    <x v="1"/>
  </r>
  <r>
    <x v="63"/>
    <n v="1884"/>
    <n v="652"/>
    <n v="176"/>
    <x v="40"/>
    <n v="1"/>
    <n v="2606"/>
    <n v="3398"/>
    <n v="184"/>
    <n v="21"/>
    <n v="22"/>
    <x v="5482"/>
    <n v="101"/>
    <s v="ASSAULT 3"/>
    <n v="344"/>
    <x v="15"/>
    <s v="PL 1200001"/>
    <s v="M"/>
    <s v="K"/>
    <n v="67"/>
    <n v="0"/>
    <x v="2"/>
    <x v="0"/>
    <x v="0"/>
  </r>
  <r>
    <x v="35"/>
    <n v="1494"/>
    <n v="512"/>
    <n v="90"/>
    <x v="30"/>
    <n v="0"/>
    <n v="1330"/>
    <n v="1794"/>
    <n v="79"/>
    <n v="9"/>
    <n v="10"/>
    <x v="5483"/>
    <n v="259"/>
    <s v="CRIMINAL MISCHIEF,UNCLASSIFIED 4"/>
    <n v="351"/>
    <x v="4"/>
    <s v="PL 1450001"/>
    <s v="M"/>
    <s v="Q"/>
    <n v="104"/>
    <n v="0"/>
    <x v="0"/>
    <x v="0"/>
    <x v="2"/>
  </r>
  <r>
    <x v="41"/>
    <n v="2315"/>
    <n v="583"/>
    <n v="147"/>
    <x v="14"/>
    <n v="1"/>
    <n v="1695"/>
    <n v="2189"/>
    <n v="123"/>
    <n v="10"/>
    <n v="11"/>
    <x v="5484"/>
    <n v="792"/>
    <s v="WEAPONS POSSESSION 1 &amp; 2"/>
    <n v="118"/>
    <x v="23"/>
    <s v="PL 265100A"/>
    <s v="F"/>
    <s v="K"/>
    <n v="84"/>
    <n v="0"/>
    <x v="1"/>
    <x v="0"/>
    <x v="0"/>
  </r>
  <r>
    <x v="54"/>
    <n v="1786"/>
    <n v="585"/>
    <n v="124"/>
    <x v="14"/>
    <n v="1"/>
    <n v="1828"/>
    <n v="2393"/>
    <n v="138"/>
    <n v="13"/>
    <n v="14"/>
    <x v="5485"/>
    <n v="792"/>
    <s v="WEAPONS POSSESSION 1 &amp; 2"/>
    <n v="118"/>
    <x v="23"/>
    <s v="PL 265031B"/>
    <s v="F"/>
    <s v="K"/>
    <n v="83"/>
    <n v="0"/>
    <x v="2"/>
    <x v="0"/>
    <x v="0"/>
  </r>
  <r>
    <x v="22"/>
    <n v="3060"/>
    <n v="908"/>
    <n v="221"/>
    <x v="21"/>
    <n v="1"/>
    <n v="2670"/>
    <n v="3487"/>
    <n v="193"/>
    <n v="22"/>
    <n v="23"/>
    <x v="5486"/>
    <n v="139"/>
    <s v="MURDER,UNCLASSIFIED"/>
    <n v="101"/>
    <x v="40"/>
    <s v="PL 1252501"/>
    <s v="F"/>
    <s v="B"/>
    <n v="50"/>
    <n v="0"/>
    <x v="2"/>
    <x v="0"/>
    <x v="2"/>
  </r>
  <r>
    <x v="52"/>
    <n v="2369"/>
    <n v="634"/>
    <n v="139"/>
    <x v="16"/>
    <n v="0"/>
    <n v="1832"/>
    <n v="2348"/>
    <n v="130"/>
    <n v="11"/>
    <n v="12"/>
    <x v="5487"/>
    <n v="847"/>
    <s v="NY STATE LAWS,UNCLASSIFIED FEL"/>
    <n v="125"/>
    <x v="19"/>
    <s v="VTL05110E1"/>
    <s v="F"/>
    <s v="B"/>
    <n v="52"/>
    <n v="0"/>
    <x v="1"/>
    <x v="0"/>
    <x v="4"/>
  </r>
  <r>
    <x v="1"/>
    <n v="2072"/>
    <n v="601"/>
    <n v="129"/>
    <x v="1"/>
    <n v="2"/>
    <n v="1744"/>
    <n v="2246"/>
    <n v="127"/>
    <n v="11"/>
    <n v="12"/>
    <x v="5488"/>
    <n v="511"/>
    <s v="CONTROLLED SUBSTANCE, POSSESSI"/>
    <n v="235"/>
    <x v="10"/>
    <s v="PL 2200300"/>
    <s v="M"/>
    <s v="M"/>
    <n v="25"/>
    <n v="0"/>
    <x v="1"/>
    <x v="0"/>
    <x v="0"/>
  </r>
  <r>
    <x v="52"/>
    <n v="2369"/>
    <n v="634"/>
    <n v="139"/>
    <x v="16"/>
    <n v="0"/>
    <n v="1832"/>
    <n v="2348"/>
    <n v="130"/>
    <n v="11"/>
    <n v="12"/>
    <x v="5489"/>
    <n v="969"/>
    <s v="TRAFFIC,UNCLASSIFIED INFRACTIO"/>
    <n v="881"/>
    <x v="30"/>
    <s v="VTL051101A"/>
    <s v="M"/>
    <s v="Q"/>
    <n v="112"/>
    <n v="0"/>
    <x v="0"/>
    <x v="0"/>
    <x v="5"/>
  </r>
  <r>
    <x v="45"/>
    <n v="3679"/>
    <n v="946"/>
    <n v="233"/>
    <x v="33"/>
    <n v="2"/>
    <n v="2982"/>
    <n v="3877"/>
    <n v="241"/>
    <n v="29"/>
    <n v="31"/>
    <x v="5490"/>
    <n v="397"/>
    <s v="ROBBERY,OPEN AREA UNCLASSIFIED"/>
    <n v="105"/>
    <x v="7"/>
    <s v="PL 1601001"/>
    <s v="F"/>
    <s v="M"/>
    <n v="34"/>
    <n v="0"/>
    <x v="0"/>
    <x v="0"/>
    <x v="4"/>
  </r>
  <r>
    <x v="62"/>
    <n v="3107"/>
    <n v="963"/>
    <n v="274"/>
    <x v="39"/>
    <n v="2"/>
    <n v="2685"/>
    <n v="3522"/>
    <n v="208"/>
    <n v="22"/>
    <n v="24"/>
    <x v="5491"/>
    <n v="49"/>
    <s v="U.S. CODE UNCLASSIFIED"/>
    <n v="995"/>
    <x v="17"/>
    <s v="FOA9000049"/>
    <m/>
    <s v="M"/>
    <n v="5"/>
    <n v="0"/>
    <x v="0"/>
    <x v="1"/>
    <x v="1"/>
  </r>
  <r>
    <x v="22"/>
    <n v="3060"/>
    <n v="908"/>
    <n v="221"/>
    <x v="21"/>
    <n v="1"/>
    <n v="2670"/>
    <n v="3487"/>
    <n v="193"/>
    <n v="22"/>
    <n v="23"/>
    <x v="5492"/>
    <n v="101"/>
    <s v="ASSAULT 3"/>
    <n v="344"/>
    <x v="15"/>
    <s v="PL 1200001"/>
    <s v="M"/>
    <s v="B"/>
    <n v="46"/>
    <n v="0"/>
    <x v="0"/>
    <x v="0"/>
    <x v="0"/>
  </r>
  <r>
    <x v="24"/>
    <n v="4984"/>
    <n v="1052"/>
    <n v="313"/>
    <x v="23"/>
    <n v="4"/>
    <n v="3711"/>
    <n v="4612"/>
    <n v="290"/>
    <n v="42"/>
    <n v="44"/>
    <x v="5493"/>
    <n v="729"/>
    <s v="FORGERY,ETC.,UNCLASSIFIED-FELO"/>
    <n v="113"/>
    <x v="18"/>
    <s v="PL 1702500"/>
    <s v="F"/>
    <s v="B"/>
    <n v="40"/>
    <n v="0"/>
    <x v="2"/>
    <x v="0"/>
    <x v="2"/>
  </r>
  <r>
    <x v="55"/>
    <n v="1538"/>
    <n v="470"/>
    <n v="97"/>
    <x v="0"/>
    <n v="0"/>
    <n v="1213"/>
    <n v="1649"/>
    <n v="75"/>
    <n v="9"/>
    <n v="9"/>
    <x v="5494"/>
    <n v="101"/>
    <s v="ASSAULT 3"/>
    <n v="344"/>
    <x v="15"/>
    <s v="PL 1200001"/>
    <s v="M"/>
    <s v="M"/>
    <n v="26"/>
    <n v="0"/>
    <x v="1"/>
    <x v="0"/>
    <x v="0"/>
  </r>
  <r>
    <x v="32"/>
    <n v="1598"/>
    <n v="502"/>
    <n v="87"/>
    <x v="5"/>
    <n v="0"/>
    <n v="1152"/>
    <n v="1575"/>
    <n v="71"/>
    <n v="9"/>
    <n v="9"/>
    <x v="5495"/>
    <n v="511"/>
    <s v="CONTROLLED SUBSTANCE, POSSESSI"/>
    <n v="235"/>
    <x v="10"/>
    <s v="PL 2200300"/>
    <s v="M"/>
    <s v="Q"/>
    <n v="103"/>
    <n v="0"/>
    <x v="0"/>
    <x v="1"/>
    <x v="0"/>
  </r>
  <r>
    <x v="23"/>
    <n v="4335"/>
    <n v="1044"/>
    <n v="327"/>
    <x v="22"/>
    <n v="4"/>
    <n v="3007"/>
    <n v="3832"/>
    <n v="250"/>
    <n v="35"/>
    <n v="38"/>
    <x v="5496"/>
    <n v="105"/>
    <s v="STRANGULATION 1ST"/>
    <n v="106"/>
    <x v="9"/>
    <s v="PL 1211200"/>
    <s v="F"/>
    <s v="K"/>
    <n v="84"/>
    <n v="0"/>
    <x v="0"/>
    <x v="1"/>
    <x v="0"/>
  </r>
  <r>
    <x v="1"/>
    <n v="2072"/>
    <n v="601"/>
    <n v="129"/>
    <x v="1"/>
    <n v="2"/>
    <n v="1744"/>
    <n v="2246"/>
    <n v="127"/>
    <n v="11"/>
    <n v="12"/>
    <x v="5497"/>
    <n v="109"/>
    <s v="ASSAULT 2,1,UNCLASSIFIED"/>
    <n v="106"/>
    <x v="9"/>
    <s v="PL 1200502"/>
    <s v="F"/>
    <s v="M"/>
    <n v="23"/>
    <n v="0"/>
    <x v="2"/>
    <x v="1"/>
    <x v="2"/>
  </r>
  <r>
    <x v="60"/>
    <n v="3007"/>
    <n v="821"/>
    <n v="169"/>
    <x v="39"/>
    <n v="0"/>
    <n v="2223"/>
    <n v="2931"/>
    <n v="165"/>
    <n v="17"/>
    <n v="18"/>
    <x v="5498"/>
    <n v="339"/>
    <s v="LARCENY,PETIT FROM OPEN AREAS,"/>
    <n v="341"/>
    <x v="6"/>
    <s v="PL 1552500"/>
    <s v="M"/>
    <s v="Q"/>
    <n v="110"/>
    <n v="0"/>
    <x v="0"/>
    <x v="0"/>
    <x v="2"/>
  </r>
  <r>
    <x v="34"/>
    <n v="3844"/>
    <n v="940"/>
    <n v="300"/>
    <x v="18"/>
    <n v="3"/>
    <n v="3219"/>
    <n v="4067"/>
    <n v="269"/>
    <n v="38"/>
    <n v="41"/>
    <x v="5499"/>
    <n v="268"/>
    <s v="CRIMINAL MIS 2 &amp; 3"/>
    <n v="121"/>
    <x v="4"/>
    <s v="PL 1450502"/>
    <s v="F"/>
    <s v="K"/>
    <n v="73"/>
    <n v="0"/>
    <x v="0"/>
    <x v="0"/>
    <x v="2"/>
  </r>
  <r>
    <x v="42"/>
    <n v="3302"/>
    <n v="1009"/>
    <n v="222"/>
    <x v="31"/>
    <n v="1"/>
    <n v="2681"/>
    <n v="3510"/>
    <n v="190"/>
    <n v="22"/>
    <n v="23"/>
    <x v="5500"/>
    <n v="113"/>
    <s v="MENACING,UNCLASSIFIED"/>
    <n v="344"/>
    <x v="15"/>
    <s v="PL 1201401"/>
    <s v="M"/>
    <s v="S"/>
    <n v="120"/>
    <n v="0"/>
    <x v="3"/>
    <x v="0"/>
    <x v="0"/>
  </r>
  <r>
    <x v="52"/>
    <n v="2369"/>
    <n v="634"/>
    <n v="139"/>
    <x v="16"/>
    <n v="0"/>
    <n v="1832"/>
    <n v="2348"/>
    <n v="130"/>
    <n v="11"/>
    <n v="12"/>
    <x v="5501"/>
    <n v="792"/>
    <s v="WEAPONS POSSESSION 1 &amp; 2"/>
    <n v="118"/>
    <x v="23"/>
    <s v="PL 265031B"/>
    <s v="F"/>
    <s v="K"/>
    <n v="90"/>
    <n v="0"/>
    <x v="1"/>
    <x v="0"/>
    <x v="0"/>
  </r>
  <r>
    <x v="46"/>
    <n v="1728"/>
    <n v="625"/>
    <n v="164"/>
    <x v="24"/>
    <n v="0"/>
    <n v="1910"/>
    <n v="2507"/>
    <n v="145"/>
    <n v="13"/>
    <n v="14"/>
    <x v="5502"/>
    <n v="203"/>
    <s v="TRESPASS 3, CRIMINAL"/>
    <n v="352"/>
    <x v="24"/>
    <s v="PL 140100A"/>
    <s v="M"/>
    <s v="S"/>
    <n v="121"/>
    <n v="0"/>
    <x v="1"/>
    <x v="0"/>
    <x v="2"/>
  </r>
  <r>
    <x v="37"/>
    <n v="1832"/>
    <n v="527"/>
    <n v="122"/>
    <x v="0"/>
    <n v="0"/>
    <n v="1412"/>
    <n v="1893"/>
    <n v="94"/>
    <n v="10"/>
    <n v="10"/>
    <x v="5503"/>
    <n v="101"/>
    <s v="ASSAULT 3"/>
    <n v="344"/>
    <x v="15"/>
    <s v="PL 1200001"/>
    <s v="M"/>
    <s v="K"/>
    <n v="78"/>
    <n v="0"/>
    <x v="1"/>
    <x v="0"/>
    <x v="2"/>
  </r>
  <r>
    <x v="57"/>
    <n v="3014"/>
    <n v="642"/>
    <n v="273"/>
    <x v="18"/>
    <n v="2"/>
    <n v="3374"/>
    <n v="4205"/>
    <n v="276"/>
    <n v="39"/>
    <n v="41"/>
    <x v="5504"/>
    <n v="905"/>
    <s v="INTOXICATED DRIVING,ALCOHOL"/>
    <n v="347"/>
    <x v="16"/>
    <s v="VTL11920U3"/>
    <s v="M"/>
    <s v="K"/>
    <n v="62"/>
    <n v="0"/>
    <x v="0"/>
    <x v="0"/>
    <x v="1"/>
  </r>
  <r>
    <x v="63"/>
    <n v="1884"/>
    <n v="652"/>
    <n v="176"/>
    <x v="40"/>
    <n v="1"/>
    <n v="2606"/>
    <n v="3398"/>
    <n v="184"/>
    <n v="21"/>
    <n v="22"/>
    <x v="5505"/>
    <n v="101"/>
    <s v="ASSAULT 3"/>
    <n v="344"/>
    <x v="15"/>
    <s v="PL 1200001"/>
    <s v="M"/>
    <s v="K"/>
    <n v="73"/>
    <n v="0"/>
    <x v="0"/>
    <x v="0"/>
    <x v="2"/>
  </r>
  <r>
    <x v="19"/>
    <n v="2206"/>
    <n v="584"/>
    <n v="207"/>
    <x v="19"/>
    <n v="1"/>
    <n v="2794"/>
    <n v="3640"/>
    <n v="227"/>
    <n v="25"/>
    <n v="27"/>
    <x v="5506"/>
    <n v="175"/>
    <s v="SEXUAL ABUSE 3,2"/>
    <n v="233"/>
    <x v="0"/>
    <s v="PL 13052A1"/>
    <s v="M"/>
    <s v="M"/>
    <n v="5"/>
    <n v="0"/>
    <x v="2"/>
    <x v="0"/>
    <x v="0"/>
  </r>
  <r>
    <x v="41"/>
    <n v="2315"/>
    <n v="583"/>
    <n v="147"/>
    <x v="14"/>
    <n v="1"/>
    <n v="1695"/>
    <n v="2189"/>
    <n v="123"/>
    <n v="10"/>
    <n v="11"/>
    <x v="5507"/>
    <n v="567"/>
    <s v="MARIJUANA, POSSESSION 4 &amp; 5"/>
    <n v="235"/>
    <x v="10"/>
    <s v="PL 2211500"/>
    <s v="M"/>
    <s v="B"/>
    <n v="47"/>
    <n v="0"/>
    <x v="0"/>
    <x v="0"/>
    <x v="0"/>
  </r>
  <r>
    <x v="63"/>
    <n v="1884"/>
    <n v="652"/>
    <n v="176"/>
    <x v="40"/>
    <n v="1"/>
    <n v="2606"/>
    <n v="3398"/>
    <n v="184"/>
    <n v="21"/>
    <n v="22"/>
    <x v="5508"/>
    <n v="109"/>
    <s v="ASSAULT 2,1,UNCLASSIFIED"/>
    <n v="106"/>
    <x v="9"/>
    <s v="PL 1200502"/>
    <s v="F"/>
    <s v="B"/>
    <n v="46"/>
    <n v="0"/>
    <x v="2"/>
    <x v="0"/>
    <x v="4"/>
  </r>
  <r>
    <x v="50"/>
    <n v="2886"/>
    <n v="920"/>
    <n v="244"/>
    <x v="37"/>
    <n v="2"/>
    <n v="3239"/>
    <n v="4095"/>
    <n v="280"/>
    <n v="42"/>
    <n v="44"/>
    <x v="5509"/>
    <n v="268"/>
    <s v="CRIMINAL MIS 2 &amp; 3"/>
    <n v="121"/>
    <x v="4"/>
    <s v="PL 1451000"/>
    <s v="F"/>
    <s v="K"/>
    <n v="67"/>
    <n v="0"/>
    <x v="0"/>
    <x v="0"/>
    <x v="0"/>
  </r>
  <r>
    <x v="2"/>
    <n v="1924"/>
    <n v="770"/>
    <n v="227"/>
    <x v="2"/>
    <n v="3"/>
    <n v="2760"/>
    <n v="3610"/>
    <n v="230"/>
    <n v="32"/>
    <n v="34"/>
    <x v="5510"/>
    <n v="515"/>
    <s v="CONTROLLED SUBSTANCE,SALE 3"/>
    <n v="117"/>
    <x v="10"/>
    <s v="PL 2203901"/>
    <s v="F"/>
    <s v="B"/>
    <n v="47"/>
    <n v="0"/>
    <x v="0"/>
    <x v="0"/>
    <x v="0"/>
  </r>
  <r>
    <x v="24"/>
    <n v="4984"/>
    <n v="1052"/>
    <n v="313"/>
    <x v="23"/>
    <n v="4"/>
    <n v="3711"/>
    <n v="4612"/>
    <n v="290"/>
    <n v="42"/>
    <n v="44"/>
    <x v="5511"/>
    <n v="792"/>
    <s v="WEAPONS POSSESSION 1 &amp; 2"/>
    <n v="118"/>
    <x v="23"/>
    <s v="PL 265031B"/>
    <s v="F"/>
    <s v="K"/>
    <n v="77"/>
    <n v="0"/>
    <x v="2"/>
    <x v="0"/>
    <x v="4"/>
  </r>
  <r>
    <x v="58"/>
    <n v="2802"/>
    <n v="788"/>
    <n v="188"/>
    <x v="29"/>
    <n v="2"/>
    <n v="1980"/>
    <n v="2605"/>
    <n v="151"/>
    <n v="14"/>
    <n v="15"/>
    <x v="5512"/>
    <n v="101"/>
    <s v="ASSAULT 3"/>
    <n v="344"/>
    <x v="15"/>
    <s v="PL 1200001"/>
    <s v="M"/>
    <s v="B"/>
    <n v="42"/>
    <n v="0"/>
    <x v="0"/>
    <x v="0"/>
    <x v="0"/>
  </r>
  <r>
    <x v="20"/>
    <n v="1729"/>
    <n v="546"/>
    <n v="101"/>
    <x v="20"/>
    <n v="0"/>
    <n v="1431"/>
    <n v="1918"/>
    <n v="96"/>
    <n v="10"/>
    <n v="11"/>
    <x v="5513"/>
    <n v="779"/>
    <s v="PUBLIC ADMINISTRATION,UNCLASSI"/>
    <n v="126"/>
    <x v="5"/>
    <s v="PL 215510B"/>
    <s v="F"/>
    <s v="K"/>
    <n v="63"/>
    <n v="0"/>
    <x v="1"/>
    <x v="0"/>
    <x v="0"/>
  </r>
  <r>
    <x v="33"/>
    <n v="1036"/>
    <n v="420"/>
    <n v="63"/>
    <x v="20"/>
    <n v="1"/>
    <n v="864"/>
    <n v="1179"/>
    <n v="64"/>
    <n v="9"/>
    <n v="10"/>
    <x v="5514"/>
    <n v="101"/>
    <s v="ASSAULT 3"/>
    <n v="344"/>
    <x v="15"/>
    <s v="PL 1200001"/>
    <s v="M"/>
    <s v="S"/>
    <n v="120"/>
    <n v="0"/>
    <x v="2"/>
    <x v="0"/>
    <x v="4"/>
  </r>
  <r>
    <x v="29"/>
    <n v="2555"/>
    <n v="690"/>
    <n v="236"/>
    <x v="28"/>
    <n v="3"/>
    <n v="2875"/>
    <n v="3732"/>
    <n v="238"/>
    <n v="33"/>
    <n v="35"/>
    <x v="5515"/>
    <n v="339"/>
    <s v="LARCENY,PETIT FROM OPEN AREAS,"/>
    <n v="341"/>
    <x v="6"/>
    <s v="PL 1552500"/>
    <s v="M"/>
    <s v="Q"/>
    <n v="110"/>
    <n v="0"/>
    <x v="0"/>
    <x v="1"/>
    <x v="2"/>
  </r>
  <r>
    <x v="59"/>
    <n v="788"/>
    <n v="370"/>
    <n v="63"/>
    <x v="5"/>
    <n v="1"/>
    <n v="968"/>
    <n v="1333"/>
    <n v="67"/>
    <n v="10"/>
    <n v="11"/>
    <x v="5516"/>
    <n v="792"/>
    <s v="WEAPONS POSSESSION 1 &amp; 2"/>
    <n v="118"/>
    <x v="23"/>
    <s v="PL 265031B"/>
    <s v="F"/>
    <s v="Q"/>
    <n v="115"/>
    <n v="0"/>
    <x v="3"/>
    <x v="0"/>
    <x v="0"/>
  </r>
  <r>
    <x v="41"/>
    <n v="2315"/>
    <n v="583"/>
    <n v="147"/>
    <x v="14"/>
    <n v="1"/>
    <n v="1695"/>
    <n v="2189"/>
    <n v="123"/>
    <n v="10"/>
    <n v="11"/>
    <x v="5517"/>
    <n v="113"/>
    <s v="MENACING,UNCLASSIFIED"/>
    <n v="344"/>
    <x v="15"/>
    <s v="PL 1201401"/>
    <s v="M"/>
    <s v="K"/>
    <n v="67"/>
    <n v="0"/>
    <x v="1"/>
    <x v="0"/>
    <x v="0"/>
  </r>
  <r>
    <x v="21"/>
    <n v="1501"/>
    <n v="503"/>
    <n v="79"/>
    <x v="1"/>
    <n v="0"/>
    <n v="1264"/>
    <n v="1716"/>
    <n v="75"/>
    <n v="10"/>
    <n v="10"/>
    <x v="5518"/>
    <n v="106"/>
    <s v="ASSAULT POLICE/PEACE OFFICER"/>
    <n v="106"/>
    <x v="9"/>
    <s v="PL 1200800"/>
    <s v="F"/>
    <s v="B"/>
    <n v="40"/>
    <n v="0"/>
    <x v="0"/>
    <x v="0"/>
    <x v="4"/>
  </r>
  <r>
    <x v="19"/>
    <n v="2206"/>
    <n v="584"/>
    <n v="207"/>
    <x v="19"/>
    <n v="1"/>
    <n v="2794"/>
    <n v="3640"/>
    <n v="227"/>
    <n v="25"/>
    <n v="27"/>
    <x v="5519"/>
    <n v="566"/>
    <s v="MARIJUANA, POSSESSION"/>
    <n v="678"/>
    <x v="5"/>
    <s v="PL 2210500"/>
    <s v="V"/>
    <s v="K"/>
    <n v="66"/>
    <n v="0"/>
    <x v="0"/>
    <x v="0"/>
    <x v="0"/>
  </r>
  <r>
    <x v="22"/>
    <n v="3060"/>
    <n v="908"/>
    <n v="221"/>
    <x v="21"/>
    <n v="1"/>
    <n v="2670"/>
    <n v="3487"/>
    <n v="193"/>
    <n v="22"/>
    <n v="23"/>
    <x v="5520"/>
    <n v="439"/>
    <s v="LARCENY,GRAND FROM OPEN AREAS, UNATTENDED"/>
    <n v="109"/>
    <x v="11"/>
    <s v="PL 1553001"/>
    <s v="F"/>
    <s v="B"/>
    <n v="47"/>
    <n v="0"/>
    <x v="3"/>
    <x v="0"/>
    <x v="2"/>
  </r>
  <r>
    <x v="51"/>
    <n v="1291"/>
    <n v="354"/>
    <n v="120"/>
    <x v="38"/>
    <n v="0"/>
    <n v="1590"/>
    <n v="2077"/>
    <n v="116"/>
    <n v="10"/>
    <n v="11"/>
    <x v="5521"/>
    <n v="101"/>
    <s v="ASSAULT 3"/>
    <n v="344"/>
    <x v="15"/>
    <s v="PL 1200001"/>
    <s v="M"/>
    <s v="M"/>
    <n v="13"/>
    <n v="0"/>
    <x v="1"/>
    <x v="0"/>
    <x v="0"/>
  </r>
  <r>
    <x v="65"/>
    <n v="5204"/>
    <n v="1002"/>
    <n v="318"/>
    <x v="41"/>
    <n v="4"/>
    <n v="3548"/>
    <n v="4433"/>
    <n v="288"/>
    <n v="42"/>
    <n v="44"/>
    <x v="5522"/>
    <n v="905"/>
    <s v="INTOXICATED DRIVING,ALCOHOL"/>
    <n v="347"/>
    <x v="16"/>
    <s v="VTL11920U2"/>
    <s v="M"/>
    <s v="B"/>
    <n v="40"/>
    <n v="0"/>
    <x v="1"/>
    <x v="0"/>
    <x v="0"/>
  </r>
  <r>
    <x v="35"/>
    <n v="1494"/>
    <n v="512"/>
    <n v="90"/>
    <x v="30"/>
    <n v="0"/>
    <n v="1330"/>
    <n v="1794"/>
    <n v="79"/>
    <n v="9"/>
    <n v="10"/>
    <x v="5523"/>
    <n v="244"/>
    <s v="BURGLARY,UNCLASSIFIED,UNKNOWN"/>
    <n v="107"/>
    <x v="12"/>
    <s v="PL 1402000"/>
    <s v="F"/>
    <s v="B"/>
    <n v="47"/>
    <n v="0"/>
    <x v="0"/>
    <x v="0"/>
    <x v="0"/>
  </r>
  <r>
    <x v="33"/>
    <n v="1036"/>
    <n v="420"/>
    <n v="63"/>
    <x v="20"/>
    <n v="1"/>
    <n v="864"/>
    <n v="1179"/>
    <n v="64"/>
    <n v="9"/>
    <n v="10"/>
    <x v="5524"/>
    <n v="101"/>
    <s v="ASSAULT 3"/>
    <n v="344"/>
    <x v="15"/>
    <s v="PL 1200001"/>
    <s v="M"/>
    <s v="Q"/>
    <n v="103"/>
    <n v="0"/>
    <x v="2"/>
    <x v="1"/>
    <x v="0"/>
  </r>
  <r>
    <x v="56"/>
    <n v="3389"/>
    <n v="771"/>
    <n v="281"/>
    <x v="22"/>
    <n v="1"/>
    <n v="3764"/>
    <n v="4684"/>
    <n v="291"/>
    <n v="42"/>
    <n v="45"/>
    <x v="5525"/>
    <n v="922"/>
    <s v="TRAFFIC,UNCLASSIFIED MISDEMEAN"/>
    <n v="348"/>
    <x v="27"/>
    <s v="VTL05110MU"/>
    <s v="M"/>
    <s v="Q"/>
    <n v="108"/>
    <n v="0"/>
    <x v="0"/>
    <x v="1"/>
    <x v="2"/>
  </r>
  <r>
    <x v="45"/>
    <n v="3679"/>
    <n v="946"/>
    <n v="233"/>
    <x v="33"/>
    <n v="2"/>
    <n v="2982"/>
    <n v="3877"/>
    <n v="241"/>
    <n v="29"/>
    <n v="31"/>
    <x v="5526"/>
    <n v="792"/>
    <s v="WEAPONS POSSESSION 1 &amp; 2"/>
    <n v="118"/>
    <x v="23"/>
    <s v="PL 265031B"/>
    <s v="F"/>
    <s v="Q"/>
    <n v="113"/>
    <n v="0"/>
    <x v="0"/>
    <x v="0"/>
    <x v="0"/>
  </r>
  <r>
    <x v="28"/>
    <n v="5387"/>
    <n v="1196"/>
    <n v="348"/>
    <x v="27"/>
    <n v="3"/>
    <n v="3390"/>
    <n v="4267"/>
    <n v="283"/>
    <n v="42"/>
    <n v="44"/>
    <x v="5527"/>
    <n v="259"/>
    <s v="CRIMINAL MISCHIEF,UNCLASSIFIED 4"/>
    <n v="351"/>
    <x v="4"/>
    <s v="PL 1450001"/>
    <s v="M"/>
    <s v="K"/>
    <n v="79"/>
    <n v="0"/>
    <x v="0"/>
    <x v="0"/>
    <x v="0"/>
  </r>
  <r>
    <x v="23"/>
    <n v="4335"/>
    <n v="1044"/>
    <n v="327"/>
    <x v="22"/>
    <n v="4"/>
    <n v="3007"/>
    <n v="3832"/>
    <n v="250"/>
    <n v="35"/>
    <n v="38"/>
    <x v="5528"/>
    <n v="109"/>
    <s v="ASSAULT 2,1,UNCLASSIFIED"/>
    <n v="106"/>
    <x v="9"/>
    <s v="PL 1200502"/>
    <s v="F"/>
    <s v="B"/>
    <n v="48"/>
    <n v="0"/>
    <x v="0"/>
    <x v="0"/>
    <x v="2"/>
  </r>
  <r>
    <x v="15"/>
    <n v="3577"/>
    <n v="1082"/>
    <n v="259"/>
    <x v="15"/>
    <n v="0"/>
    <n v="2893"/>
    <n v="3783"/>
    <n v="239"/>
    <n v="28"/>
    <n v="30"/>
    <x v="5529"/>
    <n v="639"/>
    <s v="AGGRAVATED HARASSMENT 2"/>
    <n v="361"/>
    <x v="29"/>
    <s v="PL 24030M1"/>
    <s v="M"/>
    <s v="B"/>
    <n v="52"/>
    <n v="0"/>
    <x v="2"/>
    <x v="1"/>
    <x v="2"/>
  </r>
  <r>
    <x v="24"/>
    <n v="4984"/>
    <n v="1052"/>
    <n v="313"/>
    <x v="23"/>
    <n v="4"/>
    <n v="3711"/>
    <n v="4612"/>
    <n v="290"/>
    <n v="42"/>
    <n v="44"/>
    <x v="5530"/>
    <n v="101"/>
    <s v="ASSAULT 3"/>
    <n v="344"/>
    <x v="15"/>
    <s v="PL 1200001"/>
    <s v="M"/>
    <s v="K"/>
    <n v="94"/>
    <n v="0"/>
    <x v="0"/>
    <x v="0"/>
    <x v="2"/>
  </r>
  <r>
    <x v="49"/>
    <n v="3149"/>
    <n v="905"/>
    <n v="240"/>
    <x v="36"/>
    <n v="3"/>
    <n v="2724"/>
    <n v="3560"/>
    <n v="213"/>
    <n v="23"/>
    <n v="25"/>
    <x v="5531"/>
    <n v="198"/>
    <s v="CRIMINAL CONTEMPT 1"/>
    <n v="126"/>
    <x v="5"/>
    <s v="PL 21551B5"/>
    <s v="F"/>
    <s v="B"/>
    <n v="40"/>
    <n v="0"/>
    <x v="0"/>
    <x v="0"/>
    <x v="0"/>
  </r>
  <r>
    <x v="26"/>
    <n v="2176"/>
    <n v="898"/>
    <n v="225"/>
    <x v="25"/>
    <n v="5"/>
    <n v="2854"/>
    <n v="3734"/>
    <n v="234"/>
    <n v="26"/>
    <n v="28"/>
    <x v="5532"/>
    <n v="205"/>
    <s v="TRESPASS 2, CRIMINAL"/>
    <n v="352"/>
    <x v="24"/>
    <s v="PL 1401501"/>
    <s v="M"/>
    <s v="Q"/>
    <n v="108"/>
    <n v="0"/>
    <x v="3"/>
    <x v="0"/>
    <x v="5"/>
  </r>
  <r>
    <x v="18"/>
    <n v="1046"/>
    <n v="596"/>
    <n v="265"/>
    <x v="18"/>
    <n v="2"/>
    <n v="3034"/>
    <n v="3830"/>
    <n v="275"/>
    <n v="39"/>
    <n v="42"/>
    <x v="5533"/>
    <n v="268"/>
    <s v="CRIMINAL MIS 2 &amp; 3"/>
    <n v="121"/>
    <x v="4"/>
    <s v="PL 1450502"/>
    <s v="F"/>
    <s v="B"/>
    <n v="40"/>
    <n v="0"/>
    <x v="1"/>
    <x v="0"/>
    <x v="0"/>
  </r>
  <r>
    <x v="16"/>
    <n v="845"/>
    <n v="356"/>
    <n v="58"/>
    <x v="16"/>
    <n v="0"/>
    <n v="927"/>
    <n v="1273"/>
    <n v="66"/>
    <n v="11"/>
    <n v="11"/>
    <x v="5534"/>
    <n v="101"/>
    <s v="ASSAULT 3"/>
    <n v="344"/>
    <x v="15"/>
    <s v="PL 1200001"/>
    <s v="M"/>
    <s v="Q"/>
    <n v="115"/>
    <n v="0"/>
    <x v="0"/>
    <x v="0"/>
    <x v="5"/>
  </r>
  <r>
    <x v="17"/>
    <n v="2348"/>
    <n v="711"/>
    <n v="239"/>
    <x v="17"/>
    <n v="4"/>
    <n v="2899"/>
    <n v="3729"/>
    <n v="240"/>
    <n v="34"/>
    <n v="36"/>
    <x v="5535"/>
    <n v="397"/>
    <s v="ROBBERY,OPEN AREA UNCLASSIFIED"/>
    <n v="105"/>
    <x v="7"/>
    <s v="PL 1601001"/>
    <s v="F"/>
    <s v="Q"/>
    <n v="109"/>
    <n v="0"/>
    <x v="0"/>
    <x v="0"/>
    <x v="0"/>
  </r>
  <r>
    <x v="21"/>
    <n v="1501"/>
    <n v="503"/>
    <n v="79"/>
    <x v="1"/>
    <n v="0"/>
    <n v="1264"/>
    <n v="1716"/>
    <n v="75"/>
    <n v="10"/>
    <n v="10"/>
    <x v="5536"/>
    <n v="521"/>
    <s v="CONTROLLED SUBSTANCE, SALE 5"/>
    <n v="117"/>
    <x v="10"/>
    <s v="PL 2203100"/>
    <s v="F"/>
    <s v="M"/>
    <n v="25"/>
    <n v="0"/>
    <x v="0"/>
    <x v="0"/>
    <x v="0"/>
  </r>
  <r>
    <x v="36"/>
    <n v="2809"/>
    <n v="759"/>
    <n v="180"/>
    <x v="25"/>
    <n v="2"/>
    <n v="2592"/>
    <n v="3374"/>
    <n v="176"/>
    <n v="20"/>
    <n v="21"/>
    <x v="5537"/>
    <n v="244"/>
    <s v="BURGLARY,UNCLASSIFIED,UNKNOWN"/>
    <n v="107"/>
    <x v="12"/>
    <s v="PL 1402000"/>
    <s v="F"/>
    <s v="K"/>
    <n v="62"/>
    <n v="0"/>
    <x v="1"/>
    <x v="0"/>
    <x v="1"/>
  </r>
  <r>
    <x v="49"/>
    <n v="3149"/>
    <n v="905"/>
    <n v="240"/>
    <x v="36"/>
    <n v="3"/>
    <n v="2724"/>
    <n v="3560"/>
    <n v="213"/>
    <n v="23"/>
    <n v="25"/>
    <x v="5538"/>
    <n v="109"/>
    <s v="ASSAULT 2,1,UNCLASSIFIED"/>
    <n v="106"/>
    <x v="9"/>
    <s v="PL 1200501"/>
    <s v="F"/>
    <s v="M"/>
    <n v="23"/>
    <n v="0"/>
    <x v="0"/>
    <x v="0"/>
    <x v="4"/>
  </r>
  <r>
    <x v="14"/>
    <n v="896"/>
    <n v="421"/>
    <n v="88"/>
    <x v="14"/>
    <n v="0"/>
    <n v="1371"/>
    <n v="1853"/>
    <n v="88"/>
    <n v="10"/>
    <n v="10"/>
    <x v="5539"/>
    <n v="782"/>
    <s v="WEAPONS, POSSESSION, ETC"/>
    <n v="236"/>
    <x v="23"/>
    <s v="PL 2650102"/>
    <s v="M"/>
    <s v="Q"/>
    <n v="115"/>
    <n v="0"/>
    <x v="3"/>
    <x v="0"/>
    <x v="2"/>
  </r>
  <r>
    <x v="28"/>
    <n v="5387"/>
    <n v="1196"/>
    <n v="348"/>
    <x v="27"/>
    <n v="3"/>
    <n v="3390"/>
    <n v="4267"/>
    <n v="283"/>
    <n v="42"/>
    <n v="44"/>
    <x v="5540"/>
    <n v="106"/>
    <s v="ASSAULT POLICE/PEACE OFFICER"/>
    <n v="106"/>
    <x v="9"/>
    <s v="PL 1200800"/>
    <s v="F"/>
    <s v="M"/>
    <n v="32"/>
    <n v="0"/>
    <x v="3"/>
    <x v="0"/>
    <x v="0"/>
  </r>
  <r>
    <x v="57"/>
    <n v="3014"/>
    <n v="642"/>
    <n v="273"/>
    <x v="18"/>
    <n v="2"/>
    <n v="3374"/>
    <n v="4205"/>
    <n v="276"/>
    <n v="39"/>
    <n v="41"/>
    <x v="5541"/>
    <n v="109"/>
    <s v="ASSAULT 2,1,UNCLASSIFIED"/>
    <n v="106"/>
    <x v="9"/>
    <s v="PL 1200502"/>
    <s v="F"/>
    <s v="K"/>
    <n v="66"/>
    <n v="0"/>
    <x v="4"/>
    <x v="0"/>
    <x v="5"/>
  </r>
  <r>
    <x v="13"/>
    <n v="1773"/>
    <n v="509"/>
    <n v="131"/>
    <x v="13"/>
    <n v="2"/>
    <n v="1552"/>
    <n v="2050"/>
    <n v="113"/>
    <n v="10"/>
    <n v="11"/>
    <x v="5542"/>
    <n v="49"/>
    <s v="U.S. CODE UNCLASSIFIED"/>
    <n v="995"/>
    <x v="17"/>
    <s v="FOA9000049"/>
    <m/>
    <s v="B"/>
    <n v="47"/>
    <n v="0"/>
    <x v="0"/>
    <x v="0"/>
    <x v="0"/>
  </r>
  <r>
    <x v="3"/>
    <n v="4097"/>
    <n v="948"/>
    <n v="283"/>
    <x v="3"/>
    <n v="2"/>
    <n v="3067"/>
    <n v="3892"/>
    <n v="257"/>
    <n v="38"/>
    <n v="41"/>
    <x v="5543"/>
    <n v="792"/>
    <s v="WEAPONS POSSESSION 1 &amp; 2"/>
    <n v="118"/>
    <x v="23"/>
    <s v="PL 265031B"/>
    <s v="F"/>
    <s v="K"/>
    <n v="77"/>
    <n v="0"/>
    <x v="2"/>
    <x v="0"/>
    <x v="0"/>
  </r>
  <r>
    <x v="32"/>
    <n v="1598"/>
    <n v="502"/>
    <n v="87"/>
    <x v="5"/>
    <n v="0"/>
    <n v="1152"/>
    <n v="1575"/>
    <n v="71"/>
    <n v="9"/>
    <n v="9"/>
    <x v="5544"/>
    <n v="511"/>
    <s v="CONTROLLED SUBSTANCE, POSSESSI"/>
    <n v="235"/>
    <x v="10"/>
    <s v="PL 2200300"/>
    <s v="M"/>
    <s v="S"/>
    <n v="120"/>
    <n v="0"/>
    <x v="0"/>
    <x v="0"/>
    <x v="1"/>
  </r>
  <r>
    <x v="39"/>
    <n v="1753"/>
    <n v="533"/>
    <n v="118"/>
    <x v="20"/>
    <n v="2"/>
    <n v="1462"/>
    <n v="1957"/>
    <n v="99"/>
    <n v="11"/>
    <n v="11"/>
    <x v="5545"/>
    <n v="792"/>
    <s v="WEAPONS POSSESSION 1 &amp; 2"/>
    <n v="118"/>
    <x v="23"/>
    <s v="PL 265031B"/>
    <s v="F"/>
    <s v="B"/>
    <n v="40"/>
    <n v="0"/>
    <x v="0"/>
    <x v="0"/>
    <x v="0"/>
  </r>
  <r>
    <x v="48"/>
    <n v="3454"/>
    <n v="899"/>
    <n v="267"/>
    <x v="35"/>
    <n v="2"/>
    <n v="3163"/>
    <n v="3988"/>
    <n v="279"/>
    <n v="40"/>
    <n v="42"/>
    <x v="5546"/>
    <n v="109"/>
    <s v="ASSAULT 2,1,UNCLASSIFIED"/>
    <n v="106"/>
    <x v="9"/>
    <s v="PL 1200502"/>
    <s v="F"/>
    <s v="B"/>
    <n v="44"/>
    <n v="0"/>
    <x v="0"/>
    <x v="1"/>
    <x v="2"/>
  </r>
  <r>
    <x v="45"/>
    <n v="3679"/>
    <n v="946"/>
    <n v="233"/>
    <x v="33"/>
    <n v="2"/>
    <n v="2982"/>
    <n v="3877"/>
    <n v="241"/>
    <n v="29"/>
    <n v="31"/>
    <x v="5547"/>
    <n v="339"/>
    <s v="LARCENY,PETIT FROM OPEN AREAS,"/>
    <n v="341"/>
    <x v="6"/>
    <s v="PL 1552500"/>
    <s v="M"/>
    <s v="K"/>
    <n v="79"/>
    <n v="0"/>
    <x v="0"/>
    <x v="1"/>
    <x v="0"/>
  </r>
  <r>
    <x v="20"/>
    <n v="1729"/>
    <n v="546"/>
    <n v="101"/>
    <x v="20"/>
    <n v="0"/>
    <n v="1431"/>
    <n v="1918"/>
    <n v="96"/>
    <n v="10"/>
    <n v="11"/>
    <x v="5548"/>
    <n v="792"/>
    <s v="WEAPONS POSSESSION 1 &amp; 2"/>
    <n v="118"/>
    <x v="23"/>
    <s v="PL 265031B"/>
    <s v="F"/>
    <s v="S"/>
    <n v="121"/>
    <n v="0"/>
    <x v="1"/>
    <x v="0"/>
    <x v="0"/>
  </r>
  <r>
    <x v="36"/>
    <n v="2809"/>
    <n v="759"/>
    <n v="180"/>
    <x v="25"/>
    <n v="2"/>
    <n v="2592"/>
    <n v="3374"/>
    <n v="176"/>
    <n v="20"/>
    <n v="21"/>
    <x v="5549"/>
    <n v="750"/>
    <s v="RESISTING ARREST"/>
    <n v="359"/>
    <x v="21"/>
    <s v="PL 2053000"/>
    <s v="M"/>
    <s v="S"/>
    <n v="122"/>
    <n v="0"/>
    <x v="0"/>
    <x v="0"/>
    <x v="2"/>
  </r>
  <r>
    <x v="54"/>
    <n v="1786"/>
    <n v="585"/>
    <n v="124"/>
    <x v="14"/>
    <n v="1"/>
    <n v="1828"/>
    <n v="2393"/>
    <n v="138"/>
    <n v="13"/>
    <n v="14"/>
    <x v="5550"/>
    <n v="802"/>
    <s v="ALCOHOLIC BEVERAGE CONTROL LAW"/>
    <n v="346"/>
    <x v="8"/>
    <s v="ABC0064B00"/>
    <s v="M"/>
    <s v="S"/>
    <n v="120"/>
    <n v="0"/>
    <x v="0"/>
    <x v="1"/>
    <x v="0"/>
  </r>
  <r>
    <x v="35"/>
    <n v="1494"/>
    <n v="512"/>
    <n v="90"/>
    <x v="30"/>
    <n v="0"/>
    <n v="1330"/>
    <n v="1794"/>
    <n v="79"/>
    <n v="9"/>
    <n v="10"/>
    <x v="5551"/>
    <n v="101"/>
    <s v="ASSAULT 3"/>
    <n v="344"/>
    <x v="15"/>
    <s v="PL 1200001"/>
    <s v="M"/>
    <s v="K"/>
    <n v="73"/>
    <n v="0"/>
    <x v="2"/>
    <x v="1"/>
    <x v="0"/>
  </r>
  <r>
    <x v="47"/>
    <n v="1754"/>
    <n v="662"/>
    <n v="176"/>
    <x v="34"/>
    <n v="0"/>
    <n v="2610"/>
    <n v="3407"/>
    <n v="186"/>
    <n v="22"/>
    <n v="23"/>
    <x v="5552"/>
    <n v="729"/>
    <s v="FORGERY,ETC.,UNCLASSIFIED-FELO"/>
    <n v="113"/>
    <x v="18"/>
    <s v="PL 1702500"/>
    <s v="F"/>
    <s v="M"/>
    <n v="6"/>
    <n v="0"/>
    <x v="2"/>
    <x v="0"/>
    <x v="0"/>
  </r>
  <r>
    <x v="53"/>
    <n v="1857"/>
    <n v="519"/>
    <n v="131"/>
    <x v="0"/>
    <n v="1"/>
    <n v="1512"/>
    <n v="2011"/>
    <n v="107"/>
    <n v="10"/>
    <n v="10"/>
    <x v="5553"/>
    <n v="779"/>
    <s v="PUBLIC ADMINISTRATION,UNCLASSI"/>
    <n v="126"/>
    <x v="5"/>
    <s v="PL 215510B"/>
    <s v="F"/>
    <s v="K"/>
    <n v="67"/>
    <n v="0"/>
    <x v="1"/>
    <x v="0"/>
    <x v="0"/>
  </r>
  <r>
    <x v="45"/>
    <n v="3679"/>
    <n v="946"/>
    <n v="233"/>
    <x v="33"/>
    <n v="2"/>
    <n v="2982"/>
    <n v="3877"/>
    <n v="241"/>
    <n v="29"/>
    <n v="31"/>
    <x v="5554"/>
    <n v="782"/>
    <s v="WEAPONS, POSSESSION, ETC"/>
    <n v="236"/>
    <x v="23"/>
    <s v="PL 2650101"/>
    <s v="M"/>
    <s v="Q"/>
    <n v="113"/>
    <n v="3"/>
    <x v="1"/>
    <x v="1"/>
    <x v="2"/>
  </r>
  <r>
    <x v="42"/>
    <n v="3302"/>
    <n v="1009"/>
    <n v="222"/>
    <x v="31"/>
    <n v="1"/>
    <n v="2681"/>
    <n v="3510"/>
    <n v="190"/>
    <n v="22"/>
    <n v="23"/>
    <x v="5555"/>
    <n v="922"/>
    <s v="TRAFFIC,UNCLASSIFIED MISDEMEAN"/>
    <n v="348"/>
    <x v="27"/>
    <s v="VTL05110A4"/>
    <s v="M"/>
    <s v="K"/>
    <n v="60"/>
    <n v="0"/>
    <x v="2"/>
    <x v="0"/>
    <x v="1"/>
  </r>
  <r>
    <x v="51"/>
    <n v="1291"/>
    <n v="354"/>
    <n v="120"/>
    <x v="38"/>
    <n v="0"/>
    <n v="1590"/>
    <n v="2077"/>
    <n v="116"/>
    <n v="10"/>
    <n v="11"/>
    <x v="5556"/>
    <n v="494"/>
    <s v="STOLEN PROPERTY 2,1,POSSESSION"/>
    <n v="111"/>
    <x v="25"/>
    <s v="PL 1655000"/>
    <s v="F"/>
    <s v="K"/>
    <n v="73"/>
    <n v="0"/>
    <x v="0"/>
    <x v="0"/>
    <x v="0"/>
  </r>
  <r>
    <x v="1"/>
    <n v="2072"/>
    <n v="601"/>
    <n v="129"/>
    <x v="1"/>
    <n v="2"/>
    <n v="1744"/>
    <n v="2246"/>
    <n v="127"/>
    <n v="11"/>
    <n v="12"/>
    <x v="5557"/>
    <n v="109"/>
    <s v="ASSAULT 2,1,UNCLASSIFIED"/>
    <n v="106"/>
    <x v="9"/>
    <s v="PL 1200502"/>
    <s v="F"/>
    <s v="B"/>
    <n v="47"/>
    <n v="0"/>
    <x v="1"/>
    <x v="1"/>
    <x v="0"/>
  </r>
  <r>
    <x v="55"/>
    <n v="1538"/>
    <n v="470"/>
    <n v="97"/>
    <x v="0"/>
    <n v="0"/>
    <n v="1213"/>
    <n v="1649"/>
    <n v="75"/>
    <n v="9"/>
    <n v="9"/>
    <x v="5558"/>
    <n v="101"/>
    <s v="ASSAULT 3"/>
    <n v="344"/>
    <x v="15"/>
    <s v="PL 1200001"/>
    <s v="M"/>
    <s v="K"/>
    <n v="60"/>
    <n v="0"/>
    <x v="0"/>
    <x v="0"/>
    <x v="1"/>
  </r>
  <r>
    <x v="35"/>
    <n v="1494"/>
    <n v="512"/>
    <n v="90"/>
    <x v="30"/>
    <n v="0"/>
    <n v="1330"/>
    <n v="1794"/>
    <n v="79"/>
    <n v="9"/>
    <n v="10"/>
    <x v="5559"/>
    <n v="922"/>
    <s v="TRAFFIC,UNCLASSIFIED MISDEMEAN"/>
    <n v="348"/>
    <x v="27"/>
    <s v="VTL0511001"/>
    <s v="M"/>
    <s v="Q"/>
    <n v="114"/>
    <n v="97"/>
    <x v="1"/>
    <x v="0"/>
    <x v="4"/>
  </r>
  <r>
    <x v="19"/>
    <n v="2206"/>
    <n v="584"/>
    <n v="207"/>
    <x v="19"/>
    <n v="1"/>
    <n v="2794"/>
    <n v="3640"/>
    <n v="227"/>
    <n v="25"/>
    <n v="27"/>
    <x v="5560"/>
    <n v="339"/>
    <s v="LARCENY,PETIT FROM OPEN AREAS,"/>
    <n v="341"/>
    <x v="6"/>
    <s v="PL 1552500"/>
    <s v="M"/>
    <s v="K"/>
    <n v="63"/>
    <n v="0"/>
    <x v="1"/>
    <x v="0"/>
    <x v="0"/>
  </r>
  <r>
    <x v="30"/>
    <n v="2876"/>
    <n v="908"/>
    <n v="207"/>
    <x v="29"/>
    <n v="2"/>
    <n v="2519"/>
    <n v="3302"/>
    <n v="173"/>
    <n v="18"/>
    <n v="19"/>
    <x v="5561"/>
    <n v="259"/>
    <s v="CRIMINAL MISCHIEF,UNCLASSIFIED 4"/>
    <n v="351"/>
    <x v="4"/>
    <s v="PL 1450001"/>
    <s v="M"/>
    <s v="S"/>
    <n v="120"/>
    <n v="0"/>
    <x v="0"/>
    <x v="0"/>
    <x v="2"/>
  </r>
  <r>
    <x v="13"/>
    <n v="1773"/>
    <n v="509"/>
    <n v="131"/>
    <x v="13"/>
    <n v="2"/>
    <n v="1552"/>
    <n v="2050"/>
    <n v="113"/>
    <n v="10"/>
    <n v="11"/>
    <x v="5562"/>
    <n v="922"/>
    <s v="TRAFFIC,UNCLASSIFIED MISDEMEAN"/>
    <n v="348"/>
    <x v="27"/>
    <s v="VTL0511001"/>
    <s v="M"/>
    <s v="M"/>
    <n v="25"/>
    <n v="0"/>
    <x v="1"/>
    <x v="0"/>
    <x v="2"/>
  </r>
  <r>
    <x v="54"/>
    <n v="1786"/>
    <n v="585"/>
    <n v="124"/>
    <x v="14"/>
    <n v="1"/>
    <n v="1828"/>
    <n v="2393"/>
    <n v="138"/>
    <n v="13"/>
    <n v="14"/>
    <x v="5563"/>
    <n v="109"/>
    <s v="ASSAULT 2,1,UNCLASSIFIED"/>
    <n v="106"/>
    <x v="9"/>
    <s v="PL 1200502"/>
    <s v="F"/>
    <s v="K"/>
    <n v="88"/>
    <n v="0"/>
    <x v="0"/>
    <x v="0"/>
    <x v="0"/>
  </r>
  <r>
    <x v="13"/>
    <n v="1773"/>
    <n v="509"/>
    <n v="131"/>
    <x v="13"/>
    <n v="2"/>
    <n v="1552"/>
    <n v="2050"/>
    <n v="113"/>
    <n v="10"/>
    <n v="11"/>
    <x v="5564"/>
    <n v="922"/>
    <s v="TRAFFIC,UNCLASSIFIED MISDEMEAN"/>
    <n v="348"/>
    <x v="27"/>
    <s v="VTL0511001"/>
    <s v="M"/>
    <s v="B"/>
    <n v="41"/>
    <n v="0"/>
    <x v="0"/>
    <x v="0"/>
    <x v="2"/>
  </r>
  <r>
    <x v="47"/>
    <n v="1754"/>
    <n v="662"/>
    <n v="176"/>
    <x v="34"/>
    <n v="0"/>
    <n v="2610"/>
    <n v="3407"/>
    <n v="186"/>
    <n v="22"/>
    <n v="23"/>
    <x v="5565"/>
    <n v="792"/>
    <s v="WEAPONS POSSESSION 1 &amp; 2"/>
    <n v="118"/>
    <x v="23"/>
    <s v="PL 265031B"/>
    <s v="F"/>
    <s v="K"/>
    <n v="60"/>
    <n v="0"/>
    <x v="0"/>
    <x v="0"/>
    <x v="0"/>
  </r>
  <r>
    <x v="30"/>
    <n v="2876"/>
    <n v="908"/>
    <n v="207"/>
    <x v="29"/>
    <n v="2"/>
    <n v="2519"/>
    <n v="3302"/>
    <n v="173"/>
    <n v="18"/>
    <n v="19"/>
    <x v="5566"/>
    <n v="209"/>
    <s v="BURGLARS TOOLS,UNCLASSIFIED"/>
    <n v="231"/>
    <x v="31"/>
    <s v="PL 1403500"/>
    <s v="M"/>
    <s v="M"/>
    <n v="6"/>
    <n v="0"/>
    <x v="1"/>
    <x v="0"/>
    <x v="1"/>
  </r>
  <r>
    <x v="24"/>
    <n v="4984"/>
    <n v="1052"/>
    <n v="313"/>
    <x v="23"/>
    <n v="4"/>
    <n v="3711"/>
    <n v="4612"/>
    <n v="290"/>
    <n v="42"/>
    <n v="44"/>
    <x v="5567"/>
    <n v="500"/>
    <s v="CONTROLLED SUBSTANCE,POSSESS."/>
    <n v="117"/>
    <x v="10"/>
    <s v="PL 2202101"/>
    <s v="F"/>
    <s v="M"/>
    <n v="5"/>
    <n v="0"/>
    <x v="1"/>
    <x v="0"/>
    <x v="2"/>
  </r>
  <r>
    <x v="39"/>
    <n v="1753"/>
    <n v="533"/>
    <n v="118"/>
    <x v="20"/>
    <n v="2"/>
    <n v="1462"/>
    <n v="1957"/>
    <n v="99"/>
    <n v="11"/>
    <n v="11"/>
    <x v="5568"/>
    <n v="114"/>
    <s v="OBSTR BREATH/CIRCUL"/>
    <n v="344"/>
    <x v="15"/>
    <s v="PL 1211100"/>
    <s v="M"/>
    <s v="Q"/>
    <n v="107"/>
    <n v="0"/>
    <x v="0"/>
    <x v="0"/>
    <x v="1"/>
  </r>
  <r>
    <x v="20"/>
    <n v="1729"/>
    <n v="546"/>
    <n v="101"/>
    <x v="20"/>
    <n v="0"/>
    <n v="1431"/>
    <n v="1918"/>
    <n v="96"/>
    <n v="10"/>
    <n v="11"/>
    <x v="5569"/>
    <n v="105"/>
    <s v="STRANGULATION 1ST"/>
    <n v="106"/>
    <x v="9"/>
    <s v="PL 1211300"/>
    <s v="F"/>
    <s v="Q"/>
    <n v="103"/>
    <n v="0"/>
    <x v="1"/>
    <x v="0"/>
    <x v="0"/>
  </r>
  <r>
    <x v="59"/>
    <n v="788"/>
    <n v="370"/>
    <n v="63"/>
    <x v="5"/>
    <n v="1"/>
    <n v="968"/>
    <n v="1333"/>
    <n v="67"/>
    <n v="10"/>
    <n v="11"/>
    <x v="5570"/>
    <n v="779"/>
    <s v="PUBLIC ADMINISTRATION,UNCLASSI"/>
    <n v="126"/>
    <x v="5"/>
    <s v="PL 215510B"/>
    <s v="F"/>
    <s v="Q"/>
    <n v="106"/>
    <n v="0"/>
    <x v="0"/>
    <x v="0"/>
    <x v="5"/>
  </r>
  <r>
    <x v="62"/>
    <n v="3107"/>
    <n v="963"/>
    <n v="274"/>
    <x v="39"/>
    <n v="2"/>
    <n v="2685"/>
    <n v="3522"/>
    <n v="208"/>
    <n v="22"/>
    <n v="24"/>
    <x v="5571"/>
    <n v="705"/>
    <s v="FORGERY,ETC.-MISD."/>
    <n v="358"/>
    <x v="20"/>
    <s v="PL 1702000"/>
    <s v="M"/>
    <s v="K"/>
    <n v="75"/>
    <n v="1"/>
    <x v="0"/>
    <x v="0"/>
    <x v="0"/>
  </r>
  <r>
    <x v="25"/>
    <n v="2296"/>
    <n v="767"/>
    <n v="157"/>
    <x v="24"/>
    <n v="2"/>
    <n v="1757"/>
    <n v="2290"/>
    <n v="137"/>
    <n v="12"/>
    <n v="13"/>
    <x v="5572"/>
    <n v="705"/>
    <s v="FORGERY,ETC.-MISD."/>
    <n v="358"/>
    <x v="20"/>
    <s v="PL 1702000"/>
    <s v="M"/>
    <s v="M"/>
    <n v="10"/>
    <n v="0"/>
    <x v="1"/>
    <x v="0"/>
    <x v="3"/>
  </r>
  <r>
    <x v="45"/>
    <n v="3679"/>
    <n v="946"/>
    <n v="233"/>
    <x v="33"/>
    <n v="2"/>
    <n v="2982"/>
    <n v="3877"/>
    <n v="241"/>
    <n v="29"/>
    <n v="31"/>
    <x v="5573"/>
    <n v="802"/>
    <s v="ALCOHOLIC BEVERAGE CONTROL LAW"/>
    <n v="346"/>
    <x v="8"/>
    <s v="ABC0096000"/>
    <s v="M"/>
    <s v="K"/>
    <n v="66"/>
    <n v="0"/>
    <x v="1"/>
    <x v="0"/>
    <x v="5"/>
  </r>
  <r>
    <x v="33"/>
    <n v="1036"/>
    <n v="420"/>
    <n v="63"/>
    <x v="20"/>
    <n v="1"/>
    <n v="864"/>
    <n v="1179"/>
    <n v="64"/>
    <n v="9"/>
    <n v="10"/>
    <x v="5574"/>
    <n v="511"/>
    <s v="CONTROLLED SUBSTANCE, POSSESSI"/>
    <n v="235"/>
    <x v="10"/>
    <s v="PL 2200300"/>
    <s v="M"/>
    <s v="M"/>
    <n v="28"/>
    <n v="0"/>
    <x v="1"/>
    <x v="0"/>
    <x v="0"/>
  </r>
  <r>
    <x v="59"/>
    <n v="788"/>
    <n v="370"/>
    <n v="63"/>
    <x v="5"/>
    <n v="1"/>
    <n v="968"/>
    <n v="1333"/>
    <n v="67"/>
    <n v="10"/>
    <n v="11"/>
    <x v="5575"/>
    <n v="397"/>
    <s v="ROBBERY,OPEN AREA UNCLASSIFIED"/>
    <n v="105"/>
    <x v="7"/>
    <s v="PL 1600500"/>
    <s v="F"/>
    <s v="K"/>
    <n v="83"/>
    <n v="0"/>
    <x v="0"/>
    <x v="0"/>
    <x v="0"/>
  </r>
  <r>
    <x v="20"/>
    <n v="1729"/>
    <n v="546"/>
    <n v="101"/>
    <x v="20"/>
    <n v="0"/>
    <n v="1431"/>
    <n v="1918"/>
    <n v="96"/>
    <n v="10"/>
    <n v="11"/>
    <x v="5576"/>
    <n v="269"/>
    <s v="MISCHIEF,CRIMINAL,    UNCL 2ND"/>
    <n v="121"/>
    <x v="4"/>
    <s v="PL 1450501"/>
    <s v="F"/>
    <s v="K"/>
    <n v="84"/>
    <n v="0"/>
    <x v="1"/>
    <x v="0"/>
    <x v="4"/>
  </r>
  <r>
    <x v="26"/>
    <n v="2176"/>
    <n v="898"/>
    <n v="225"/>
    <x v="25"/>
    <n v="5"/>
    <n v="2854"/>
    <n v="3734"/>
    <n v="234"/>
    <n v="26"/>
    <n v="28"/>
    <x v="5577"/>
    <n v="101"/>
    <s v="ASSAULT 3"/>
    <n v="344"/>
    <x v="15"/>
    <s v="PL 1200001"/>
    <s v="M"/>
    <s v="K"/>
    <n v="73"/>
    <n v="0"/>
    <x v="0"/>
    <x v="0"/>
    <x v="4"/>
  </r>
  <r>
    <x v="45"/>
    <n v="3679"/>
    <n v="946"/>
    <n v="233"/>
    <x v="33"/>
    <n v="2"/>
    <n v="2982"/>
    <n v="3877"/>
    <n v="241"/>
    <n v="29"/>
    <n v="31"/>
    <x v="5578"/>
    <n v="113"/>
    <s v="MENACING,UNCLASSIFIED"/>
    <n v="344"/>
    <x v="15"/>
    <s v="PL 1201401"/>
    <s v="M"/>
    <s v="B"/>
    <n v="46"/>
    <n v="0"/>
    <x v="1"/>
    <x v="0"/>
    <x v="2"/>
  </r>
  <r>
    <x v="1"/>
    <n v="2072"/>
    <n v="601"/>
    <n v="129"/>
    <x v="1"/>
    <n v="2"/>
    <n v="1744"/>
    <n v="2246"/>
    <n v="127"/>
    <n v="11"/>
    <n v="12"/>
    <x v="5579"/>
    <n v="259"/>
    <s v="CRIMINAL MISCHIEF,UNCLASSIFIED 4"/>
    <n v="351"/>
    <x v="4"/>
    <s v="PL 1450001"/>
    <s v="M"/>
    <s v="S"/>
    <n v="121"/>
    <n v="0"/>
    <x v="0"/>
    <x v="0"/>
    <x v="0"/>
  </r>
  <r>
    <x v="16"/>
    <n v="845"/>
    <n v="356"/>
    <n v="58"/>
    <x v="16"/>
    <n v="0"/>
    <n v="927"/>
    <n v="1273"/>
    <n v="66"/>
    <n v="11"/>
    <n v="11"/>
    <x v="5580"/>
    <n v="101"/>
    <s v="ASSAULT 3"/>
    <n v="344"/>
    <x v="15"/>
    <s v="PL 1200001"/>
    <s v="M"/>
    <s v="Q"/>
    <n v="106"/>
    <n v="0"/>
    <x v="1"/>
    <x v="0"/>
    <x v="5"/>
  </r>
  <r>
    <x v="50"/>
    <n v="2886"/>
    <n v="920"/>
    <n v="244"/>
    <x v="37"/>
    <n v="2"/>
    <n v="3239"/>
    <n v="4095"/>
    <n v="280"/>
    <n v="42"/>
    <n v="44"/>
    <x v="5581"/>
    <n v="114"/>
    <s v="OBSTR BREATH/CIRCUL"/>
    <n v="344"/>
    <x v="15"/>
    <s v="PL 1211100"/>
    <s v="M"/>
    <s v="B"/>
    <n v="48"/>
    <n v="0"/>
    <x v="0"/>
    <x v="0"/>
    <x v="0"/>
  </r>
  <r>
    <x v="41"/>
    <n v="2315"/>
    <n v="583"/>
    <n v="147"/>
    <x v="14"/>
    <n v="1"/>
    <n v="1695"/>
    <n v="2189"/>
    <n v="123"/>
    <n v="10"/>
    <n v="11"/>
    <x v="5582"/>
    <n v="175"/>
    <s v="SEXUAL ABUSE 3,2"/>
    <n v="233"/>
    <x v="0"/>
    <s v="PL 13052A1"/>
    <s v="M"/>
    <s v="B"/>
    <n v="43"/>
    <n v="0"/>
    <x v="0"/>
    <x v="0"/>
    <x v="0"/>
  </r>
  <r>
    <x v="17"/>
    <n v="2348"/>
    <n v="711"/>
    <n v="239"/>
    <x v="17"/>
    <n v="4"/>
    <n v="2899"/>
    <n v="3729"/>
    <n v="240"/>
    <n v="34"/>
    <n v="36"/>
    <x v="5583"/>
    <n v="114"/>
    <s v="OBSTR BREATH/CIRCUL"/>
    <n v="344"/>
    <x v="15"/>
    <s v="PL 121110A"/>
    <s v="M"/>
    <s v="S"/>
    <n v="121"/>
    <n v="0"/>
    <x v="0"/>
    <x v="1"/>
    <x v="2"/>
  </r>
  <r>
    <x v="37"/>
    <n v="1832"/>
    <n v="527"/>
    <n v="122"/>
    <x v="0"/>
    <n v="0"/>
    <n v="1412"/>
    <n v="1893"/>
    <n v="94"/>
    <n v="10"/>
    <n v="10"/>
    <x v="5584"/>
    <n v="397"/>
    <s v="ROBBERY,OPEN AREA UNCLASSIFIED"/>
    <n v="105"/>
    <x v="7"/>
    <s v="PL 1601001"/>
    <s v="F"/>
    <s v="Q"/>
    <n v="114"/>
    <n v="0"/>
    <x v="0"/>
    <x v="0"/>
    <x v="2"/>
  </r>
  <r>
    <x v="52"/>
    <n v="2369"/>
    <n v="634"/>
    <n v="139"/>
    <x v="16"/>
    <n v="0"/>
    <n v="1832"/>
    <n v="2348"/>
    <n v="130"/>
    <n v="11"/>
    <n v="12"/>
    <x v="5585"/>
    <n v="101"/>
    <s v="ASSAULT 3"/>
    <n v="344"/>
    <x v="15"/>
    <s v="PL 1200001"/>
    <s v="M"/>
    <s v="M"/>
    <n v="23"/>
    <n v="0"/>
    <x v="0"/>
    <x v="0"/>
    <x v="2"/>
  </r>
  <r>
    <x v="61"/>
    <n v="3428"/>
    <n v="836"/>
    <n v="273"/>
    <x v="18"/>
    <n v="1"/>
    <n v="2825"/>
    <n v="3667"/>
    <n v="234"/>
    <n v="34"/>
    <n v="36"/>
    <x v="5586"/>
    <n v="514"/>
    <s v="CONTROLLED SUBSTANCE,SALE 2"/>
    <n v="117"/>
    <x v="10"/>
    <s v="PL 2204101"/>
    <s v="F"/>
    <s v="B"/>
    <n v="48"/>
    <n v="0"/>
    <x v="2"/>
    <x v="0"/>
    <x v="0"/>
  </r>
  <r>
    <x v="21"/>
    <n v="1501"/>
    <n v="503"/>
    <n v="79"/>
    <x v="1"/>
    <n v="0"/>
    <n v="1264"/>
    <n v="1716"/>
    <n v="75"/>
    <n v="10"/>
    <n v="10"/>
    <x v="5587"/>
    <n v="511"/>
    <s v="CONTROLLED SUBSTANCE, POSSESSI"/>
    <n v="235"/>
    <x v="10"/>
    <s v="PL 2200300"/>
    <s v="M"/>
    <s v="Q"/>
    <n v="103"/>
    <n v="0"/>
    <x v="1"/>
    <x v="0"/>
    <x v="0"/>
  </r>
  <r>
    <x v="36"/>
    <n v="2809"/>
    <n v="759"/>
    <n v="180"/>
    <x v="25"/>
    <n v="2"/>
    <n v="2592"/>
    <n v="3374"/>
    <n v="176"/>
    <n v="20"/>
    <n v="21"/>
    <x v="5588"/>
    <n v="339"/>
    <s v="LARCENY,PETIT FROM OPEN AREAS,"/>
    <n v="341"/>
    <x v="6"/>
    <s v="PL 1552500"/>
    <s v="M"/>
    <s v="M"/>
    <n v="6"/>
    <n v="0"/>
    <x v="0"/>
    <x v="0"/>
    <x v="2"/>
  </r>
  <r>
    <x v="34"/>
    <n v="3844"/>
    <n v="940"/>
    <n v="300"/>
    <x v="18"/>
    <n v="3"/>
    <n v="3219"/>
    <n v="4067"/>
    <n v="269"/>
    <n v="38"/>
    <n v="41"/>
    <x v="5589"/>
    <n v="905"/>
    <s v="INTOXICATED DRIVING,ALCOHOL"/>
    <n v="347"/>
    <x v="16"/>
    <s v="VTL11920U2"/>
    <s v="M"/>
    <s v="Q"/>
    <n v="104"/>
    <n v="0"/>
    <x v="0"/>
    <x v="1"/>
    <x v="1"/>
  </r>
  <r>
    <x v="65"/>
    <n v="5204"/>
    <n v="1002"/>
    <n v="318"/>
    <x v="41"/>
    <n v="4"/>
    <n v="3548"/>
    <n v="4433"/>
    <n v="288"/>
    <n v="42"/>
    <n v="44"/>
    <x v="5590"/>
    <n v="750"/>
    <s v="RESISTING ARREST"/>
    <n v="359"/>
    <x v="21"/>
    <s v="PL 2053000"/>
    <s v="M"/>
    <s v="M"/>
    <n v="14"/>
    <n v="0"/>
    <x v="0"/>
    <x v="0"/>
    <x v="0"/>
  </r>
  <r>
    <x v="46"/>
    <n v="1728"/>
    <n v="625"/>
    <n v="164"/>
    <x v="24"/>
    <n v="0"/>
    <n v="1910"/>
    <n v="2507"/>
    <n v="145"/>
    <n v="13"/>
    <n v="14"/>
    <x v="5591"/>
    <n v="115"/>
    <s v="RECKLESS ENDANGERMENT 2"/>
    <n v="355"/>
    <x v="45"/>
    <s v="PL 1202000"/>
    <s v="M"/>
    <s v="Q"/>
    <n v="103"/>
    <n v="0"/>
    <x v="2"/>
    <x v="0"/>
    <x v="2"/>
  </r>
  <r>
    <x v="39"/>
    <n v="1753"/>
    <n v="533"/>
    <n v="118"/>
    <x v="20"/>
    <n v="2"/>
    <n v="1462"/>
    <n v="1957"/>
    <n v="99"/>
    <n v="11"/>
    <n v="11"/>
    <x v="5592"/>
    <n v="397"/>
    <s v="ROBBERY,OPEN AREA UNCLASSIFIED"/>
    <n v="105"/>
    <x v="7"/>
    <s v="PL 1600500"/>
    <s v="F"/>
    <s v="M"/>
    <n v="25"/>
    <n v="0"/>
    <x v="0"/>
    <x v="0"/>
    <x v="0"/>
  </r>
  <r>
    <x v="19"/>
    <n v="2206"/>
    <n v="584"/>
    <n v="207"/>
    <x v="19"/>
    <n v="1"/>
    <n v="2794"/>
    <n v="3640"/>
    <n v="227"/>
    <n v="25"/>
    <n v="27"/>
    <x v="5593"/>
    <n v="101"/>
    <s v="ASSAULT 3"/>
    <n v="344"/>
    <x v="15"/>
    <s v="PL 1200001"/>
    <s v="M"/>
    <s v="M"/>
    <n v="9"/>
    <n v="0"/>
    <x v="0"/>
    <x v="0"/>
    <x v="0"/>
  </r>
  <r>
    <x v="24"/>
    <n v="4984"/>
    <n v="1052"/>
    <n v="313"/>
    <x v="23"/>
    <n v="4"/>
    <n v="3711"/>
    <n v="4612"/>
    <n v="290"/>
    <n v="42"/>
    <n v="44"/>
    <x v="5594"/>
    <n v="109"/>
    <s v="ASSAULT 2,1,UNCLASSIFIED"/>
    <n v="106"/>
    <x v="9"/>
    <s v="PL 1200501"/>
    <s v="F"/>
    <s v="B"/>
    <n v="47"/>
    <n v="1"/>
    <x v="0"/>
    <x v="0"/>
    <x v="0"/>
  </r>
  <r>
    <x v="31"/>
    <n v="1026"/>
    <n v="429"/>
    <n v="98"/>
    <x v="0"/>
    <n v="2"/>
    <n v="1356"/>
    <n v="1831"/>
    <n v="85"/>
    <n v="9"/>
    <n v="9"/>
    <x v="5595"/>
    <n v="339"/>
    <s v="LARCENY,PETIT FROM OPEN AREAS,"/>
    <n v="341"/>
    <x v="6"/>
    <s v="PL 1552500"/>
    <s v="M"/>
    <s v="K"/>
    <n v="72"/>
    <n v="0"/>
    <x v="0"/>
    <x v="0"/>
    <x v="0"/>
  </r>
  <r>
    <x v="64"/>
    <n v="807"/>
    <n v="378"/>
    <n v="153"/>
    <x v="13"/>
    <n v="1"/>
    <n v="1682"/>
    <n v="2178"/>
    <n v="133"/>
    <n v="11"/>
    <n v="12"/>
    <x v="5596"/>
    <n v="105"/>
    <s v="STRANGULATION 1ST"/>
    <n v="106"/>
    <x v="9"/>
    <s v="PL 1211200"/>
    <s v="F"/>
    <s v="K"/>
    <n v="67"/>
    <n v="0"/>
    <x v="1"/>
    <x v="0"/>
    <x v="2"/>
  </r>
  <r>
    <x v="31"/>
    <n v="1026"/>
    <n v="429"/>
    <n v="98"/>
    <x v="0"/>
    <n v="2"/>
    <n v="1356"/>
    <n v="1831"/>
    <n v="85"/>
    <n v="9"/>
    <n v="9"/>
    <x v="5597"/>
    <n v="904"/>
    <s v="INTOXICATED DRIVING,ALCOHOL"/>
    <n v="119"/>
    <x v="35"/>
    <s v="VTL11920E2"/>
    <s v="F"/>
    <s v="K"/>
    <n v="61"/>
    <n v="0"/>
    <x v="0"/>
    <x v="0"/>
    <x v="5"/>
  </r>
  <r>
    <x v="36"/>
    <n v="2809"/>
    <n v="759"/>
    <n v="180"/>
    <x v="25"/>
    <n v="2"/>
    <n v="2592"/>
    <n v="3374"/>
    <n v="176"/>
    <n v="20"/>
    <n v="21"/>
    <x v="5598"/>
    <n v="339"/>
    <s v="LARCENY,PETIT FROM OPEN AREAS,"/>
    <n v="341"/>
    <x v="6"/>
    <s v="PL 1552500"/>
    <s v="M"/>
    <s v="K"/>
    <n v="66"/>
    <n v="0"/>
    <x v="1"/>
    <x v="0"/>
    <x v="0"/>
  </r>
  <r>
    <x v="61"/>
    <n v="3428"/>
    <n v="836"/>
    <n v="273"/>
    <x v="18"/>
    <n v="1"/>
    <n v="2825"/>
    <n v="3667"/>
    <n v="234"/>
    <n v="34"/>
    <n v="36"/>
    <x v="5599"/>
    <n v="729"/>
    <s v="FORGERY,ETC.,UNCLASSIFIED-FELO"/>
    <n v="113"/>
    <x v="18"/>
    <s v="PL 1702500"/>
    <s v="F"/>
    <s v="M"/>
    <n v="28"/>
    <n v="0"/>
    <x v="1"/>
    <x v="0"/>
    <x v="0"/>
  </r>
  <r>
    <x v="24"/>
    <n v="4984"/>
    <n v="1052"/>
    <n v="313"/>
    <x v="23"/>
    <n v="4"/>
    <n v="3711"/>
    <n v="4612"/>
    <n v="290"/>
    <n v="42"/>
    <n v="44"/>
    <x v="5600"/>
    <n v="109"/>
    <s v="ASSAULT 2,1,UNCLASSIFIED"/>
    <n v="106"/>
    <x v="9"/>
    <s v="PL 1200502"/>
    <s v="F"/>
    <s v="B"/>
    <n v="50"/>
    <n v="0"/>
    <x v="0"/>
    <x v="1"/>
    <x v="5"/>
  </r>
  <r>
    <x v="13"/>
    <n v="1773"/>
    <n v="509"/>
    <n v="131"/>
    <x v="13"/>
    <n v="2"/>
    <n v="1552"/>
    <n v="2050"/>
    <n v="113"/>
    <n v="10"/>
    <n v="11"/>
    <x v="5601"/>
    <n v="905"/>
    <s v="INTOXICATED DRIVING,ALCOHOL"/>
    <n v="347"/>
    <x v="16"/>
    <s v="VTL11920U2"/>
    <s v="M"/>
    <s v="K"/>
    <n v="72"/>
    <n v="0"/>
    <x v="0"/>
    <x v="0"/>
    <x v="4"/>
  </r>
  <r>
    <x v="47"/>
    <n v="1754"/>
    <n v="662"/>
    <n v="176"/>
    <x v="34"/>
    <n v="0"/>
    <n v="2610"/>
    <n v="3407"/>
    <n v="186"/>
    <n v="22"/>
    <n v="23"/>
    <x v="5602"/>
    <n v="681"/>
    <s v="CHILD, ENDANGERING WELFARE"/>
    <n v="233"/>
    <x v="0"/>
    <s v="PL 2601001"/>
    <s v="M"/>
    <s v="Q"/>
    <n v="110"/>
    <n v="0"/>
    <x v="2"/>
    <x v="0"/>
    <x v="2"/>
  </r>
  <r>
    <x v="35"/>
    <n v="1494"/>
    <n v="512"/>
    <n v="90"/>
    <x v="30"/>
    <n v="0"/>
    <n v="1330"/>
    <n v="1794"/>
    <n v="79"/>
    <n v="9"/>
    <n v="10"/>
    <x v="5603"/>
    <n v="339"/>
    <s v="LARCENY,PETIT FROM OPEN AREAS,"/>
    <n v="341"/>
    <x v="6"/>
    <s v="PL 1552500"/>
    <s v="M"/>
    <s v="M"/>
    <n v="13"/>
    <n v="0"/>
    <x v="0"/>
    <x v="0"/>
    <x v="2"/>
  </r>
  <r>
    <x v="46"/>
    <n v="1728"/>
    <n v="625"/>
    <n v="164"/>
    <x v="24"/>
    <n v="0"/>
    <n v="1910"/>
    <n v="2507"/>
    <n v="145"/>
    <n v="13"/>
    <n v="14"/>
    <x v="5604"/>
    <n v="905"/>
    <s v="INTOXICATED DRIVING,ALCOHOL"/>
    <n v="347"/>
    <x v="16"/>
    <s v="VTL11920U2"/>
    <s v="M"/>
    <s v="B"/>
    <n v="40"/>
    <n v="0"/>
    <x v="0"/>
    <x v="0"/>
    <x v="2"/>
  </r>
  <r>
    <x v="13"/>
    <n v="1773"/>
    <n v="509"/>
    <n v="131"/>
    <x v="13"/>
    <n v="2"/>
    <n v="1552"/>
    <n v="2050"/>
    <n v="113"/>
    <n v="10"/>
    <n v="11"/>
    <x v="5605"/>
    <n v="109"/>
    <s v="ASSAULT 2,1,UNCLASSIFIED"/>
    <n v="106"/>
    <x v="9"/>
    <s v="PL 1200501"/>
    <s v="F"/>
    <s v="B"/>
    <n v="52"/>
    <n v="0"/>
    <x v="2"/>
    <x v="0"/>
    <x v="4"/>
  </r>
  <r>
    <x v="20"/>
    <n v="1729"/>
    <n v="546"/>
    <n v="101"/>
    <x v="20"/>
    <n v="0"/>
    <n v="1431"/>
    <n v="1918"/>
    <n v="96"/>
    <n v="10"/>
    <n v="11"/>
    <x v="5606"/>
    <n v="750"/>
    <s v="RESISTING ARREST"/>
    <n v="359"/>
    <x v="21"/>
    <s v="PL 2053000"/>
    <s v="M"/>
    <s v="M"/>
    <n v="19"/>
    <n v="0"/>
    <x v="0"/>
    <x v="1"/>
    <x v="0"/>
  </r>
  <r>
    <x v="61"/>
    <n v="3428"/>
    <n v="836"/>
    <n v="273"/>
    <x v="18"/>
    <n v="1"/>
    <n v="2825"/>
    <n v="3667"/>
    <n v="234"/>
    <n v="34"/>
    <n v="36"/>
    <x v="5607"/>
    <n v="244"/>
    <s v="BURGLARY,UNCLASSIFIED,UNKNOWN"/>
    <n v="107"/>
    <x v="12"/>
    <s v="PL 1402501"/>
    <s v="F"/>
    <s v="K"/>
    <n v="70"/>
    <n v="0"/>
    <x v="1"/>
    <x v="0"/>
    <x v="0"/>
  </r>
  <r>
    <x v="14"/>
    <n v="896"/>
    <n v="421"/>
    <n v="88"/>
    <x v="14"/>
    <n v="0"/>
    <n v="1371"/>
    <n v="1853"/>
    <n v="88"/>
    <n v="10"/>
    <n v="10"/>
    <x v="5608"/>
    <n v="113"/>
    <s v="MENACING,UNCLASSIFIED"/>
    <n v="344"/>
    <x v="15"/>
    <s v="PL 1201401"/>
    <s v="M"/>
    <s v="B"/>
    <n v="48"/>
    <n v="0"/>
    <x v="2"/>
    <x v="0"/>
    <x v="2"/>
  </r>
  <r>
    <x v="43"/>
    <n v="1545"/>
    <n v="538"/>
    <n v="78"/>
    <x v="32"/>
    <n v="1"/>
    <n v="1053"/>
    <n v="1447"/>
    <n v="69"/>
    <n v="9"/>
    <n v="10"/>
    <x v="5609"/>
    <n v="847"/>
    <s v="NY STATE LAWS,UNCLASSIFIED FEL"/>
    <n v="125"/>
    <x v="19"/>
    <s v="VTL05110FE"/>
    <s v="F"/>
    <s v="B"/>
    <n v="44"/>
    <n v="0"/>
    <x v="2"/>
    <x v="0"/>
    <x v="4"/>
  </r>
  <r>
    <x v="29"/>
    <n v="2555"/>
    <n v="690"/>
    <n v="236"/>
    <x v="28"/>
    <n v="3"/>
    <n v="2875"/>
    <n v="3732"/>
    <n v="238"/>
    <n v="33"/>
    <n v="35"/>
    <x v="5610"/>
    <n v="639"/>
    <s v="AGGRAVATED HARASSMENT 2"/>
    <n v="361"/>
    <x v="29"/>
    <s v="PL 2403002"/>
    <s v="M"/>
    <s v="M"/>
    <n v="26"/>
    <n v="0"/>
    <x v="0"/>
    <x v="0"/>
    <x v="0"/>
  </r>
  <r>
    <x v="38"/>
    <n v="2783"/>
    <n v="777"/>
    <n v="212"/>
    <x v="18"/>
    <n v="2"/>
    <n v="2935"/>
    <n v="3804"/>
    <n v="232"/>
    <n v="31"/>
    <n v="33"/>
    <x v="5611"/>
    <n v="101"/>
    <s v="ASSAULT 3"/>
    <n v="344"/>
    <x v="15"/>
    <s v="PL 1200001"/>
    <s v="M"/>
    <s v="B"/>
    <n v="50"/>
    <n v="0"/>
    <x v="1"/>
    <x v="0"/>
    <x v="1"/>
  </r>
  <r>
    <x v="17"/>
    <n v="2348"/>
    <n v="711"/>
    <n v="239"/>
    <x v="17"/>
    <n v="4"/>
    <n v="2899"/>
    <n v="3729"/>
    <n v="240"/>
    <n v="34"/>
    <n v="36"/>
    <x v="5612"/>
    <n v="339"/>
    <s v="LARCENY,PETIT FROM OPEN AREAS,"/>
    <n v="341"/>
    <x v="6"/>
    <s v="PL 1552500"/>
    <s v="M"/>
    <s v="Q"/>
    <n v="109"/>
    <n v="0"/>
    <x v="0"/>
    <x v="0"/>
    <x v="2"/>
  </r>
  <r>
    <x v="65"/>
    <n v="5204"/>
    <n v="1002"/>
    <n v="318"/>
    <x v="41"/>
    <n v="4"/>
    <n v="3548"/>
    <n v="4433"/>
    <n v="288"/>
    <n v="42"/>
    <n v="44"/>
    <x v="5613"/>
    <n v="101"/>
    <s v="ASSAULT 3"/>
    <n v="344"/>
    <x v="15"/>
    <s v="PL 1200002"/>
    <s v="M"/>
    <s v="Q"/>
    <n v="107"/>
    <n v="0"/>
    <x v="1"/>
    <x v="0"/>
    <x v="2"/>
  </r>
  <r>
    <x v="54"/>
    <n v="1786"/>
    <n v="585"/>
    <n v="124"/>
    <x v="14"/>
    <n v="1"/>
    <n v="1828"/>
    <n v="2393"/>
    <n v="138"/>
    <n v="13"/>
    <n v="14"/>
    <x v="5614"/>
    <n v="922"/>
    <s v="TRAFFIC,UNCLASSIFIED MISDEMEAN"/>
    <n v="348"/>
    <x v="27"/>
    <s v="VTL0511001"/>
    <s v="M"/>
    <s v="B"/>
    <n v="49"/>
    <n v="0"/>
    <x v="1"/>
    <x v="0"/>
    <x v="2"/>
  </r>
  <r>
    <x v="30"/>
    <n v="2876"/>
    <n v="908"/>
    <n v="207"/>
    <x v="29"/>
    <n v="2"/>
    <n v="2519"/>
    <n v="3302"/>
    <n v="173"/>
    <n v="18"/>
    <n v="19"/>
    <x v="5615"/>
    <n v="101"/>
    <s v="ASSAULT 3"/>
    <n v="344"/>
    <x v="15"/>
    <s v="PL 1200001"/>
    <s v="M"/>
    <s v="Q"/>
    <n v="109"/>
    <n v="0"/>
    <x v="0"/>
    <x v="0"/>
    <x v="0"/>
  </r>
  <r>
    <x v="41"/>
    <n v="2315"/>
    <n v="583"/>
    <n v="147"/>
    <x v="14"/>
    <n v="1"/>
    <n v="1695"/>
    <n v="2189"/>
    <n v="123"/>
    <n v="10"/>
    <n v="11"/>
    <x v="5616"/>
    <n v="639"/>
    <s v="AGGRAVATED HARASSMENT 2"/>
    <n v="361"/>
    <x v="29"/>
    <s v="PL 2403002"/>
    <s v="M"/>
    <s v="K"/>
    <n v="70"/>
    <n v="0"/>
    <x v="1"/>
    <x v="0"/>
    <x v="2"/>
  </r>
  <r>
    <x v="63"/>
    <n v="1884"/>
    <n v="652"/>
    <n v="176"/>
    <x v="40"/>
    <n v="1"/>
    <n v="2606"/>
    <n v="3398"/>
    <n v="184"/>
    <n v="21"/>
    <n v="22"/>
    <x v="5617"/>
    <n v="101"/>
    <s v="ASSAULT 3"/>
    <n v="344"/>
    <x v="15"/>
    <s v="PL 1200001"/>
    <s v="M"/>
    <s v="B"/>
    <n v="41"/>
    <n v="0"/>
    <x v="4"/>
    <x v="0"/>
    <x v="2"/>
  </r>
  <r>
    <x v="90"/>
    <n v="437"/>
    <n v="19"/>
    <n v="49"/>
    <x v="1"/>
    <n v="3"/>
    <n v="317"/>
    <n v="332"/>
    <n v="42"/>
    <n v="15"/>
    <n v="17"/>
    <x v="5618"/>
    <n v="175"/>
    <s v="SEXUAL ABUSE 3,2"/>
    <n v="233"/>
    <x v="0"/>
    <s v="PL 13052A1"/>
    <s v="M"/>
    <s v="Q"/>
    <n v="100"/>
    <n v="0"/>
    <x v="0"/>
    <x v="0"/>
    <x v="0"/>
  </r>
  <r>
    <x v="21"/>
    <n v="1501"/>
    <n v="503"/>
    <n v="79"/>
    <x v="1"/>
    <n v="0"/>
    <n v="1264"/>
    <n v="1716"/>
    <n v="75"/>
    <n v="10"/>
    <n v="10"/>
    <x v="5619"/>
    <n v="397"/>
    <s v="ROBBERY,OPEN AREA UNCLASSIFIED"/>
    <n v="105"/>
    <x v="7"/>
    <s v="PL 1600500"/>
    <s v="F"/>
    <s v="B"/>
    <n v="43"/>
    <n v="0"/>
    <x v="3"/>
    <x v="0"/>
    <x v="4"/>
  </r>
  <r>
    <x v="39"/>
    <n v="1753"/>
    <n v="533"/>
    <n v="118"/>
    <x v="20"/>
    <n v="2"/>
    <n v="1462"/>
    <n v="1957"/>
    <n v="99"/>
    <n v="11"/>
    <n v="11"/>
    <x v="5620"/>
    <n v="397"/>
    <s v="ROBBERY,OPEN AREA UNCLASSIFIED"/>
    <n v="105"/>
    <x v="7"/>
    <s v="PL 1600500"/>
    <s v="F"/>
    <s v="Q"/>
    <n v="104"/>
    <n v="0"/>
    <x v="0"/>
    <x v="1"/>
    <x v="2"/>
  </r>
  <r>
    <x v="37"/>
    <n v="1832"/>
    <n v="527"/>
    <n v="122"/>
    <x v="0"/>
    <n v="0"/>
    <n v="1412"/>
    <n v="1893"/>
    <n v="94"/>
    <n v="10"/>
    <n v="10"/>
    <x v="5621"/>
    <n v="397"/>
    <s v="ROBBERY,OPEN AREA UNCLASSIFIED"/>
    <n v="105"/>
    <x v="7"/>
    <s v="PL 1601503"/>
    <s v="F"/>
    <s v="K"/>
    <n v="73"/>
    <n v="0"/>
    <x v="0"/>
    <x v="1"/>
    <x v="0"/>
  </r>
  <r>
    <x v="44"/>
    <n v="2978"/>
    <n v="891"/>
    <n v="247"/>
    <x v="15"/>
    <n v="1"/>
    <n v="2748"/>
    <n v="3603"/>
    <n v="222"/>
    <n v="24"/>
    <n v="25"/>
    <x v="5622"/>
    <n v="397"/>
    <s v="ROBBERY,OPEN AREA UNCLASSIFIED"/>
    <n v="105"/>
    <x v="7"/>
    <s v="PL 160102A"/>
    <s v="F"/>
    <s v="Q"/>
    <n v="104"/>
    <n v="1"/>
    <x v="0"/>
    <x v="0"/>
    <x v="2"/>
  </r>
  <r>
    <x v="14"/>
    <n v="896"/>
    <n v="421"/>
    <n v="88"/>
    <x v="14"/>
    <n v="0"/>
    <n v="1371"/>
    <n v="1853"/>
    <n v="88"/>
    <n v="10"/>
    <n v="10"/>
    <x v="5623"/>
    <n v="505"/>
    <s v="CONTROLLED SUBSTANCE, POSSESSI"/>
    <n v="117"/>
    <x v="10"/>
    <s v="PL 2200906"/>
    <s v="F"/>
    <s v="B"/>
    <n v="47"/>
    <n v="0"/>
    <x v="0"/>
    <x v="0"/>
    <x v="0"/>
  </r>
  <r>
    <x v="36"/>
    <n v="2809"/>
    <n v="759"/>
    <n v="180"/>
    <x v="25"/>
    <n v="2"/>
    <n v="2592"/>
    <n v="3374"/>
    <n v="176"/>
    <n v="20"/>
    <n v="21"/>
    <x v="5624"/>
    <n v="113"/>
    <s v="MENACING,UNCLASSIFIED"/>
    <n v="344"/>
    <x v="15"/>
    <s v="PL 1201401"/>
    <s v="M"/>
    <s v="K"/>
    <n v="75"/>
    <n v="0"/>
    <x v="2"/>
    <x v="1"/>
    <x v="2"/>
  </r>
  <r>
    <x v="34"/>
    <n v="3844"/>
    <n v="940"/>
    <n v="300"/>
    <x v="18"/>
    <n v="3"/>
    <n v="3219"/>
    <n v="4067"/>
    <n v="269"/>
    <n v="38"/>
    <n v="41"/>
    <x v="5625"/>
    <n v="848"/>
    <s v="NY STATE LAWS,UNCLASSIFIED MIS"/>
    <n v="364"/>
    <x v="37"/>
    <s v="LOC00000MA"/>
    <s v="M"/>
    <s v="M"/>
    <n v="34"/>
    <n v="0"/>
    <x v="0"/>
    <x v="0"/>
    <x v="4"/>
  </r>
  <r>
    <x v="49"/>
    <n v="3149"/>
    <n v="905"/>
    <n v="240"/>
    <x v="36"/>
    <n v="3"/>
    <n v="2724"/>
    <n v="3560"/>
    <n v="213"/>
    <n v="23"/>
    <n v="25"/>
    <x v="5626"/>
    <n v="244"/>
    <s v="BURGLARY,UNCLASSIFIED,UNKNOWN"/>
    <n v="107"/>
    <x v="12"/>
    <s v="PL 1402000"/>
    <s v="F"/>
    <s v="Q"/>
    <n v="114"/>
    <n v="0"/>
    <x v="0"/>
    <x v="0"/>
    <x v="1"/>
  </r>
  <r>
    <x v="49"/>
    <n v="3149"/>
    <n v="905"/>
    <n v="240"/>
    <x v="36"/>
    <n v="3"/>
    <n v="2724"/>
    <n v="3560"/>
    <n v="213"/>
    <n v="23"/>
    <n v="25"/>
    <x v="5627"/>
    <n v="493"/>
    <s v="STOLEN PROPERTY-MOTOR VEH 2ND,"/>
    <n v="111"/>
    <x v="25"/>
    <s v="PL 1654505"/>
    <s v="F"/>
    <s v="S"/>
    <n v="120"/>
    <n v="0"/>
    <x v="3"/>
    <x v="0"/>
    <x v="0"/>
  </r>
  <r>
    <x v="27"/>
    <n v="3137"/>
    <n v="987"/>
    <n v="203"/>
    <x v="26"/>
    <n v="2"/>
    <n v="2132"/>
    <n v="2813"/>
    <n v="161"/>
    <n v="15"/>
    <n v="16"/>
    <x v="5628"/>
    <n v="397"/>
    <s v="ROBBERY,OPEN AREA UNCLASSIFIED"/>
    <n v="105"/>
    <x v="7"/>
    <s v="PL 1601503"/>
    <s v="F"/>
    <s v="Q"/>
    <n v="114"/>
    <n v="0"/>
    <x v="2"/>
    <x v="1"/>
    <x v="0"/>
  </r>
  <r>
    <x v="20"/>
    <n v="1729"/>
    <n v="546"/>
    <n v="101"/>
    <x v="20"/>
    <n v="0"/>
    <n v="1431"/>
    <n v="1918"/>
    <n v="96"/>
    <n v="10"/>
    <n v="11"/>
    <x v="5629"/>
    <n v="109"/>
    <s v="ASSAULT 2,1,UNCLASSIFIED"/>
    <n v="106"/>
    <x v="9"/>
    <s v="PL 1200512"/>
    <s v="F"/>
    <s v="K"/>
    <n v="75"/>
    <n v="0"/>
    <x v="0"/>
    <x v="1"/>
    <x v="4"/>
  </r>
  <r>
    <x v="20"/>
    <n v="1729"/>
    <n v="546"/>
    <n v="101"/>
    <x v="20"/>
    <n v="0"/>
    <n v="1431"/>
    <n v="1918"/>
    <n v="96"/>
    <n v="10"/>
    <n v="11"/>
    <x v="5630"/>
    <n v="203"/>
    <s v="TRESPASS 3, CRIMINAL"/>
    <n v="352"/>
    <x v="24"/>
    <s v="PL 140100A"/>
    <s v="M"/>
    <s v="M"/>
    <n v="9"/>
    <n v="1"/>
    <x v="0"/>
    <x v="0"/>
    <x v="2"/>
  </r>
  <r>
    <x v="60"/>
    <n v="3007"/>
    <n v="821"/>
    <n v="169"/>
    <x v="39"/>
    <n v="0"/>
    <n v="2223"/>
    <n v="2931"/>
    <n v="165"/>
    <n v="17"/>
    <n v="18"/>
    <x v="5631"/>
    <n v="462"/>
    <s v="UNAUTHORIZED USE VEHICLE 3"/>
    <n v="353"/>
    <x v="14"/>
    <s v="PL 1650501"/>
    <s v="M"/>
    <s v="S"/>
    <n v="121"/>
    <n v="0"/>
    <x v="0"/>
    <x v="1"/>
    <x v="2"/>
  </r>
  <r>
    <x v="17"/>
    <n v="2348"/>
    <n v="711"/>
    <n v="239"/>
    <x v="17"/>
    <n v="4"/>
    <n v="2899"/>
    <n v="3729"/>
    <n v="240"/>
    <n v="34"/>
    <n v="36"/>
    <x v="5632"/>
    <n v="748"/>
    <s v="CONTEMPT,CRIMINAL"/>
    <n v="359"/>
    <x v="21"/>
    <s v="PL 2155006"/>
    <s v="M"/>
    <s v="B"/>
    <n v="42"/>
    <n v="0"/>
    <x v="0"/>
    <x v="0"/>
    <x v="4"/>
  </r>
  <r>
    <x v="47"/>
    <n v="1754"/>
    <n v="662"/>
    <n v="176"/>
    <x v="34"/>
    <n v="0"/>
    <n v="2610"/>
    <n v="3407"/>
    <n v="186"/>
    <n v="22"/>
    <n v="23"/>
    <x v="5633"/>
    <n v="183"/>
    <s v="IMPRISONMENT 1,UNLAWFUL"/>
    <n v="124"/>
    <x v="49"/>
    <s v="PL 1351000"/>
    <s v="F"/>
    <s v="B"/>
    <n v="44"/>
    <n v="0"/>
    <x v="2"/>
    <x v="0"/>
    <x v="4"/>
  </r>
  <r>
    <x v="60"/>
    <n v="3007"/>
    <n v="821"/>
    <n v="169"/>
    <x v="39"/>
    <n v="0"/>
    <n v="2223"/>
    <n v="2931"/>
    <n v="165"/>
    <n v="17"/>
    <n v="18"/>
    <x v="5634"/>
    <n v="114"/>
    <s v="OBSTR BREATH/CIRCUL"/>
    <n v="344"/>
    <x v="15"/>
    <s v="PL 1211100"/>
    <s v="M"/>
    <s v="Q"/>
    <n v="109"/>
    <n v="0"/>
    <x v="0"/>
    <x v="0"/>
    <x v="2"/>
  </r>
  <r>
    <x v="42"/>
    <n v="3302"/>
    <n v="1009"/>
    <n v="222"/>
    <x v="31"/>
    <n v="1"/>
    <n v="2681"/>
    <n v="3510"/>
    <n v="190"/>
    <n v="22"/>
    <n v="23"/>
    <x v="5635"/>
    <n v="439"/>
    <s v="LARCENY,GRAND FROM OPEN AREAS, UNATTENDED"/>
    <n v="109"/>
    <x v="11"/>
    <s v="PL 1554001"/>
    <s v="F"/>
    <s v="M"/>
    <n v="5"/>
    <n v="73"/>
    <x v="0"/>
    <x v="0"/>
    <x v="0"/>
  </r>
  <r>
    <x v="2"/>
    <n v="1924"/>
    <n v="770"/>
    <n v="227"/>
    <x v="2"/>
    <n v="3"/>
    <n v="2760"/>
    <n v="3610"/>
    <n v="230"/>
    <n v="32"/>
    <n v="34"/>
    <x v="5636"/>
    <n v="259"/>
    <s v="CRIMINAL MISCHIEF,UNCLASSIFIED 4"/>
    <n v="351"/>
    <x v="4"/>
    <s v="PL 1450001"/>
    <s v="M"/>
    <s v="K"/>
    <n v="81"/>
    <n v="0"/>
    <x v="0"/>
    <x v="0"/>
    <x v="0"/>
  </r>
  <r>
    <x v="54"/>
    <n v="1786"/>
    <n v="585"/>
    <n v="124"/>
    <x v="14"/>
    <n v="1"/>
    <n v="1828"/>
    <n v="2393"/>
    <n v="138"/>
    <n v="13"/>
    <n v="14"/>
    <x v="5637"/>
    <n v="113"/>
    <s v="MENACING,UNCLASSIFIED"/>
    <n v="344"/>
    <x v="15"/>
    <s v="PL 1201401"/>
    <s v="M"/>
    <s v="Q"/>
    <n v="105"/>
    <n v="0"/>
    <x v="4"/>
    <x v="0"/>
    <x v="0"/>
  </r>
  <r>
    <x v="19"/>
    <n v="2206"/>
    <n v="584"/>
    <n v="207"/>
    <x v="19"/>
    <n v="1"/>
    <n v="2794"/>
    <n v="3640"/>
    <n v="227"/>
    <n v="25"/>
    <n v="27"/>
    <x v="5638"/>
    <n v="101"/>
    <s v="ASSAULT 3"/>
    <n v="344"/>
    <x v="15"/>
    <s v="PL 1200001"/>
    <s v="M"/>
    <s v="K"/>
    <n v="79"/>
    <n v="0"/>
    <x v="0"/>
    <x v="1"/>
    <x v="0"/>
  </r>
  <r>
    <x v="52"/>
    <n v="2369"/>
    <n v="634"/>
    <n v="139"/>
    <x v="16"/>
    <n v="0"/>
    <n v="1832"/>
    <n v="2348"/>
    <n v="130"/>
    <n v="11"/>
    <n v="12"/>
    <x v="5639"/>
    <n v="109"/>
    <s v="ASSAULT 2,1,UNCLASSIFIED"/>
    <n v="106"/>
    <x v="9"/>
    <s v="PL 1200502"/>
    <s v="F"/>
    <s v="S"/>
    <n v="120"/>
    <n v="0"/>
    <x v="0"/>
    <x v="0"/>
    <x v="0"/>
  </r>
  <r>
    <x v="25"/>
    <n v="2296"/>
    <n v="767"/>
    <n v="157"/>
    <x v="24"/>
    <n v="2"/>
    <n v="1757"/>
    <n v="2290"/>
    <n v="137"/>
    <n v="12"/>
    <n v="13"/>
    <x v="5640"/>
    <n v="792"/>
    <s v="WEAPONS POSSESSION 1 &amp; 2"/>
    <n v="118"/>
    <x v="23"/>
    <s v="PL 265031B"/>
    <s v="F"/>
    <s v="K"/>
    <n v="77"/>
    <n v="0"/>
    <x v="0"/>
    <x v="0"/>
    <x v="0"/>
  </r>
  <r>
    <x v="60"/>
    <n v="3007"/>
    <n v="821"/>
    <n v="169"/>
    <x v="39"/>
    <n v="0"/>
    <n v="2223"/>
    <n v="2931"/>
    <n v="165"/>
    <n v="17"/>
    <n v="18"/>
    <x v="5641"/>
    <n v="759"/>
    <s v="PUBLIC ADMINISTATION,UNCLASS M"/>
    <n v="359"/>
    <x v="21"/>
    <s v="PL 1950500"/>
    <s v="M"/>
    <s v="B"/>
    <n v="52"/>
    <n v="1"/>
    <x v="0"/>
    <x v="0"/>
    <x v="0"/>
  </r>
  <r>
    <x v="34"/>
    <n v="3844"/>
    <n v="940"/>
    <n v="300"/>
    <x v="18"/>
    <n v="3"/>
    <n v="3219"/>
    <n v="4067"/>
    <n v="269"/>
    <n v="38"/>
    <n v="41"/>
    <x v="5642"/>
    <n v="109"/>
    <s v="ASSAULT 2,1,UNCLASSIFIED"/>
    <n v="106"/>
    <x v="9"/>
    <s v="PL 1200501"/>
    <s v="F"/>
    <s v="K"/>
    <n v="71"/>
    <n v="0"/>
    <x v="0"/>
    <x v="1"/>
    <x v="0"/>
  </r>
  <r>
    <x v="41"/>
    <n v="2315"/>
    <n v="583"/>
    <n v="147"/>
    <x v="14"/>
    <n v="1"/>
    <n v="1695"/>
    <n v="2189"/>
    <n v="123"/>
    <n v="10"/>
    <n v="11"/>
    <x v="5643"/>
    <n v="269"/>
    <s v="MISCHIEF,CRIMINAL,    UNCL 2ND"/>
    <n v="121"/>
    <x v="4"/>
    <s v="PL 145004B"/>
    <s v="M"/>
    <s v="K"/>
    <n v="69"/>
    <n v="0"/>
    <x v="0"/>
    <x v="0"/>
    <x v="2"/>
  </r>
  <r>
    <x v="26"/>
    <n v="2176"/>
    <n v="898"/>
    <n v="225"/>
    <x v="25"/>
    <n v="5"/>
    <n v="2854"/>
    <n v="3734"/>
    <n v="234"/>
    <n v="26"/>
    <n v="28"/>
    <x v="5644"/>
    <n v="779"/>
    <s v="PUBLIC ADMINISTRATION,UNCLASSI"/>
    <n v="126"/>
    <x v="5"/>
    <s v="PL 215510D"/>
    <s v="F"/>
    <s v="K"/>
    <n v="72"/>
    <n v="0"/>
    <x v="1"/>
    <x v="0"/>
    <x v="5"/>
  </r>
  <r>
    <x v="63"/>
    <n v="1884"/>
    <n v="652"/>
    <n v="176"/>
    <x v="40"/>
    <n v="1"/>
    <n v="2606"/>
    <n v="3398"/>
    <n v="184"/>
    <n v="21"/>
    <n v="22"/>
    <x v="5645"/>
    <n v="209"/>
    <s v="BURGLARS TOOLS,UNCLASSIFIED"/>
    <n v="231"/>
    <x v="31"/>
    <s v="PL 1403500"/>
    <s v="M"/>
    <s v="K"/>
    <n v="63"/>
    <n v="0"/>
    <x v="0"/>
    <x v="1"/>
    <x v="0"/>
  </r>
  <r>
    <x v="46"/>
    <n v="1728"/>
    <n v="625"/>
    <n v="164"/>
    <x v="24"/>
    <n v="0"/>
    <n v="1910"/>
    <n v="2507"/>
    <n v="145"/>
    <n v="13"/>
    <n v="14"/>
    <x v="5646"/>
    <n v="729"/>
    <s v="FORGERY,ETC.,UNCLASSIFIED-FELO"/>
    <n v="113"/>
    <x v="18"/>
    <s v="PL 1702500"/>
    <s v="F"/>
    <s v="Q"/>
    <n v="113"/>
    <n v="0"/>
    <x v="0"/>
    <x v="0"/>
    <x v="0"/>
  </r>
  <r>
    <x v="56"/>
    <n v="3389"/>
    <n v="771"/>
    <n v="281"/>
    <x v="22"/>
    <n v="1"/>
    <n v="3764"/>
    <n v="4684"/>
    <n v="291"/>
    <n v="42"/>
    <n v="45"/>
    <x v="5647"/>
    <n v="792"/>
    <s v="WEAPONS POSSESSION 1 &amp; 2"/>
    <n v="118"/>
    <x v="23"/>
    <s v="PL 265031B"/>
    <s v="F"/>
    <s v="B"/>
    <n v="52"/>
    <n v="0"/>
    <x v="1"/>
    <x v="1"/>
    <x v="2"/>
  </r>
  <r>
    <x v="45"/>
    <n v="3679"/>
    <n v="946"/>
    <n v="233"/>
    <x v="33"/>
    <n v="2"/>
    <n v="2982"/>
    <n v="3877"/>
    <n v="241"/>
    <n v="29"/>
    <n v="31"/>
    <x v="5648"/>
    <n v="105"/>
    <s v="STRANGULATION 1ST"/>
    <n v="106"/>
    <x v="9"/>
    <s v="PL 1211200"/>
    <s v="F"/>
    <s v="K"/>
    <n v="69"/>
    <n v="0"/>
    <x v="0"/>
    <x v="0"/>
    <x v="0"/>
  </r>
  <r>
    <x v="16"/>
    <n v="845"/>
    <n v="356"/>
    <n v="58"/>
    <x v="16"/>
    <n v="0"/>
    <n v="927"/>
    <n v="1273"/>
    <n v="66"/>
    <n v="11"/>
    <n v="11"/>
    <x v="5649"/>
    <n v="109"/>
    <s v="ASSAULT 2,1,UNCLASSIFIED"/>
    <n v="106"/>
    <x v="9"/>
    <s v="PL 1200502"/>
    <s v="F"/>
    <s v="Q"/>
    <n v="113"/>
    <n v="0"/>
    <x v="0"/>
    <x v="0"/>
    <x v="0"/>
  </r>
  <r>
    <x v="36"/>
    <n v="2809"/>
    <n v="759"/>
    <n v="180"/>
    <x v="25"/>
    <n v="2"/>
    <n v="2592"/>
    <n v="3374"/>
    <n v="176"/>
    <n v="20"/>
    <n v="21"/>
    <x v="5650"/>
    <n v="153"/>
    <s v="RAPE 3"/>
    <n v="104"/>
    <x v="1"/>
    <s v="PL 1302502"/>
    <s v="F"/>
    <s v="B"/>
    <n v="41"/>
    <n v="0"/>
    <x v="0"/>
    <x v="0"/>
    <x v="2"/>
  </r>
  <r>
    <x v="23"/>
    <n v="4335"/>
    <n v="1044"/>
    <n v="327"/>
    <x v="22"/>
    <n v="4"/>
    <n v="3007"/>
    <n v="3832"/>
    <n v="250"/>
    <n v="35"/>
    <n v="38"/>
    <x v="5651"/>
    <n v="508"/>
    <s v="DRUG PARAPHERNALIA,   POSSESSE"/>
    <n v="235"/>
    <x v="10"/>
    <s v="PL 2205003"/>
    <s v="M"/>
    <s v="K"/>
    <n v="88"/>
    <n v="0"/>
    <x v="0"/>
    <x v="0"/>
    <x v="0"/>
  </r>
  <r>
    <x v="50"/>
    <n v="2886"/>
    <n v="920"/>
    <n v="244"/>
    <x v="37"/>
    <n v="2"/>
    <n v="3239"/>
    <n v="4095"/>
    <n v="280"/>
    <n v="42"/>
    <n v="44"/>
    <x v="5652"/>
    <n v="779"/>
    <s v="PUBLIC ADMINISTRATION,UNCLASSI"/>
    <n v="126"/>
    <x v="5"/>
    <s v="PL 215510B"/>
    <s v="F"/>
    <s v="Q"/>
    <n v="108"/>
    <n v="0"/>
    <x v="0"/>
    <x v="0"/>
    <x v="2"/>
  </r>
  <r>
    <x v="65"/>
    <n v="5204"/>
    <n v="1002"/>
    <n v="318"/>
    <x v="41"/>
    <n v="4"/>
    <n v="3548"/>
    <n v="4433"/>
    <n v="288"/>
    <n v="42"/>
    <n v="44"/>
    <x v="5653"/>
    <n v="254"/>
    <s v="MISCHIEF, CRIMINAL 4, OF MOTOR"/>
    <n v="351"/>
    <x v="4"/>
    <s v="PL 1650901"/>
    <s v="M"/>
    <s v="K"/>
    <n v="83"/>
    <n v="0"/>
    <x v="2"/>
    <x v="0"/>
    <x v="1"/>
  </r>
  <r>
    <x v="36"/>
    <n v="2809"/>
    <n v="759"/>
    <n v="180"/>
    <x v="25"/>
    <n v="2"/>
    <n v="2592"/>
    <n v="3374"/>
    <n v="176"/>
    <n v="20"/>
    <n v="21"/>
    <x v="5654"/>
    <n v="339"/>
    <s v="LARCENY,PETIT FROM OPEN AREAS,"/>
    <n v="341"/>
    <x v="6"/>
    <s v="PL 1552500"/>
    <s v="M"/>
    <s v="Q"/>
    <n v="115"/>
    <n v="0"/>
    <x v="1"/>
    <x v="0"/>
    <x v="1"/>
  </r>
  <r>
    <x v="47"/>
    <n v="1754"/>
    <n v="662"/>
    <n v="176"/>
    <x v="34"/>
    <n v="0"/>
    <n v="2610"/>
    <n v="3407"/>
    <n v="186"/>
    <n v="22"/>
    <n v="23"/>
    <x v="5655"/>
    <n v="339"/>
    <s v="LARCENY,PETIT FROM OPEN AREAS,"/>
    <n v="341"/>
    <x v="6"/>
    <s v="PL 1552500"/>
    <s v="M"/>
    <s v="M"/>
    <n v="34"/>
    <n v="0"/>
    <x v="0"/>
    <x v="1"/>
    <x v="0"/>
  </r>
  <r>
    <x v="49"/>
    <n v="3149"/>
    <n v="905"/>
    <n v="240"/>
    <x v="36"/>
    <n v="3"/>
    <n v="2724"/>
    <n v="3560"/>
    <n v="213"/>
    <n v="23"/>
    <n v="25"/>
    <x v="5656"/>
    <n v="113"/>
    <s v="MENACING,UNCLASSIFIED"/>
    <n v="344"/>
    <x v="15"/>
    <s v="PL 1201401"/>
    <s v="M"/>
    <s v="B"/>
    <n v="43"/>
    <n v="0"/>
    <x v="2"/>
    <x v="1"/>
    <x v="0"/>
  </r>
  <r>
    <x v="21"/>
    <n v="1501"/>
    <n v="503"/>
    <n v="79"/>
    <x v="1"/>
    <n v="0"/>
    <n v="1264"/>
    <n v="1716"/>
    <n v="75"/>
    <n v="10"/>
    <n v="10"/>
    <x v="5657"/>
    <n v="503"/>
    <s v="CONTROLLED SUBSTANCE,INTENT TO"/>
    <n v="117"/>
    <x v="10"/>
    <s v="PL 2201601"/>
    <s v="F"/>
    <s v="M"/>
    <n v="23"/>
    <n v="0"/>
    <x v="0"/>
    <x v="0"/>
    <x v="0"/>
  </r>
  <r>
    <x v="16"/>
    <n v="845"/>
    <n v="356"/>
    <n v="58"/>
    <x v="16"/>
    <n v="0"/>
    <n v="927"/>
    <n v="1273"/>
    <n v="66"/>
    <n v="11"/>
    <n v="11"/>
    <x v="5658"/>
    <n v="779"/>
    <s v="PUBLIC ADMINISTRATION,UNCLASSI"/>
    <n v="126"/>
    <x v="5"/>
    <s v="PL 215510B"/>
    <s v="F"/>
    <s v="S"/>
    <n v="120"/>
    <n v="0"/>
    <x v="0"/>
    <x v="0"/>
    <x v="0"/>
  </r>
  <r>
    <x v="61"/>
    <n v="3428"/>
    <n v="836"/>
    <n v="273"/>
    <x v="18"/>
    <n v="1"/>
    <n v="2825"/>
    <n v="3667"/>
    <n v="234"/>
    <n v="34"/>
    <n v="36"/>
    <x v="5659"/>
    <n v="503"/>
    <s v="CONTROLLED SUBSTANCE,INTENT TO"/>
    <n v="117"/>
    <x v="10"/>
    <s v="PL 2201601"/>
    <s v="F"/>
    <s v="Q"/>
    <n v="103"/>
    <n v="0"/>
    <x v="0"/>
    <x v="0"/>
    <x v="4"/>
  </r>
  <r>
    <x v="35"/>
    <n v="1494"/>
    <n v="512"/>
    <n v="90"/>
    <x v="30"/>
    <n v="0"/>
    <n v="1330"/>
    <n v="1794"/>
    <n v="79"/>
    <n v="9"/>
    <n v="10"/>
    <x v="5660"/>
    <n v="792"/>
    <s v="WEAPONS POSSESSION 1 &amp; 2"/>
    <n v="118"/>
    <x v="23"/>
    <s v="PL 265031B"/>
    <s v="F"/>
    <s v="K"/>
    <n v="77"/>
    <n v="0"/>
    <x v="0"/>
    <x v="0"/>
    <x v="0"/>
  </r>
  <r>
    <x v="29"/>
    <n v="2555"/>
    <n v="690"/>
    <n v="236"/>
    <x v="28"/>
    <n v="3"/>
    <n v="2875"/>
    <n v="3732"/>
    <n v="238"/>
    <n v="33"/>
    <n v="35"/>
    <x v="5661"/>
    <n v="109"/>
    <s v="ASSAULT 2,1,UNCLASSIFIED"/>
    <n v="106"/>
    <x v="9"/>
    <s v="PL 1200501"/>
    <s v="F"/>
    <s v="K"/>
    <n v="79"/>
    <n v="0"/>
    <x v="0"/>
    <x v="0"/>
    <x v="0"/>
  </r>
  <r>
    <x v="15"/>
    <n v="3577"/>
    <n v="1082"/>
    <n v="259"/>
    <x v="15"/>
    <n v="0"/>
    <n v="2893"/>
    <n v="3783"/>
    <n v="239"/>
    <n v="28"/>
    <n v="30"/>
    <x v="5662"/>
    <n v="339"/>
    <s v="LARCENY,PETIT FROM OPEN AREAS,"/>
    <n v="341"/>
    <x v="6"/>
    <s v="PL 1552500"/>
    <s v="M"/>
    <s v="Q"/>
    <n v="115"/>
    <n v="0"/>
    <x v="1"/>
    <x v="0"/>
    <x v="2"/>
  </r>
  <r>
    <x v="14"/>
    <n v="896"/>
    <n v="421"/>
    <n v="88"/>
    <x v="14"/>
    <n v="0"/>
    <n v="1371"/>
    <n v="1853"/>
    <n v="88"/>
    <n v="10"/>
    <n v="10"/>
    <x v="5663"/>
    <n v="779"/>
    <s v="PUBLIC ADMINISTRATION,UNCLASSI"/>
    <n v="126"/>
    <x v="5"/>
    <s v="PL 215510B"/>
    <s v="F"/>
    <s v="S"/>
    <n v="122"/>
    <n v="0"/>
    <x v="1"/>
    <x v="1"/>
    <x v="1"/>
  </r>
  <r>
    <x v="14"/>
    <n v="896"/>
    <n v="421"/>
    <n v="88"/>
    <x v="14"/>
    <n v="0"/>
    <n v="1371"/>
    <n v="1853"/>
    <n v="88"/>
    <n v="10"/>
    <n v="10"/>
    <x v="5664"/>
    <n v="101"/>
    <s v="ASSAULT 3"/>
    <n v="344"/>
    <x v="15"/>
    <s v="PL 1200001"/>
    <s v="M"/>
    <s v="K"/>
    <n v="75"/>
    <n v="2"/>
    <x v="3"/>
    <x v="1"/>
    <x v="4"/>
  </r>
  <r>
    <x v="15"/>
    <n v="3577"/>
    <n v="1082"/>
    <n v="259"/>
    <x v="15"/>
    <n v="0"/>
    <n v="2893"/>
    <n v="3783"/>
    <n v="239"/>
    <n v="28"/>
    <n v="30"/>
    <x v="5665"/>
    <n v="168"/>
    <s v="SODOMY 1"/>
    <n v="116"/>
    <x v="0"/>
    <s v="PL 1305003"/>
    <s v="F"/>
    <s v="B"/>
    <n v="41"/>
    <n v="0"/>
    <x v="2"/>
    <x v="0"/>
    <x v="0"/>
  </r>
  <r>
    <x v="39"/>
    <n v="1753"/>
    <n v="533"/>
    <n v="118"/>
    <x v="20"/>
    <n v="2"/>
    <n v="1462"/>
    <n v="1957"/>
    <n v="99"/>
    <n v="11"/>
    <n v="11"/>
    <x v="5666"/>
    <n v="101"/>
    <s v="ASSAULT 3"/>
    <n v="344"/>
    <x v="15"/>
    <s v="PL 1200001"/>
    <s v="M"/>
    <s v="Q"/>
    <n v="112"/>
    <n v="0"/>
    <x v="0"/>
    <x v="0"/>
    <x v="1"/>
  </r>
  <r>
    <x v="50"/>
    <n v="2886"/>
    <n v="920"/>
    <n v="244"/>
    <x v="37"/>
    <n v="2"/>
    <n v="3239"/>
    <n v="4095"/>
    <n v="280"/>
    <n v="42"/>
    <n v="44"/>
    <x v="5667"/>
    <n v="259"/>
    <s v="CRIMINAL MISCHIEF,UNCLASSIFIED 4"/>
    <n v="351"/>
    <x v="4"/>
    <s v="PL 1450001"/>
    <s v="M"/>
    <s v="B"/>
    <n v="47"/>
    <n v="0"/>
    <x v="0"/>
    <x v="1"/>
    <x v="0"/>
  </r>
  <r>
    <x v="34"/>
    <n v="3844"/>
    <n v="940"/>
    <n v="300"/>
    <x v="18"/>
    <n v="3"/>
    <n v="3219"/>
    <n v="4067"/>
    <n v="269"/>
    <n v="38"/>
    <n v="41"/>
    <x v="5668"/>
    <n v="101"/>
    <s v="ASSAULT 3"/>
    <n v="344"/>
    <x v="15"/>
    <s v="PL 1200001"/>
    <s v="M"/>
    <s v="B"/>
    <n v="43"/>
    <n v="0"/>
    <x v="0"/>
    <x v="0"/>
    <x v="2"/>
  </r>
  <r>
    <x v="60"/>
    <n v="3007"/>
    <n v="821"/>
    <n v="169"/>
    <x v="39"/>
    <n v="0"/>
    <n v="2223"/>
    <n v="2931"/>
    <n v="165"/>
    <n v="17"/>
    <n v="18"/>
    <x v="5669"/>
    <n v="905"/>
    <s v="INTOXICATED DRIVING,ALCOHOL"/>
    <n v="347"/>
    <x v="16"/>
    <s v="VTL11920U3"/>
    <s v="M"/>
    <s v="Q"/>
    <n v="103"/>
    <n v="0"/>
    <x v="0"/>
    <x v="0"/>
    <x v="2"/>
  </r>
  <r>
    <x v="32"/>
    <n v="1598"/>
    <n v="502"/>
    <n v="87"/>
    <x v="5"/>
    <n v="0"/>
    <n v="1152"/>
    <n v="1575"/>
    <n v="71"/>
    <n v="9"/>
    <n v="9"/>
    <x v="5670"/>
    <n v="101"/>
    <s v="ASSAULT 3"/>
    <n v="344"/>
    <x v="15"/>
    <s v="PL 1200001"/>
    <s v="M"/>
    <s v="K"/>
    <n v="83"/>
    <n v="0"/>
    <x v="1"/>
    <x v="0"/>
    <x v="0"/>
  </r>
  <r>
    <x v="58"/>
    <n v="2802"/>
    <n v="788"/>
    <n v="188"/>
    <x v="29"/>
    <n v="2"/>
    <n v="1980"/>
    <n v="2605"/>
    <n v="151"/>
    <n v="14"/>
    <n v="15"/>
    <x v="5671"/>
    <n v="724"/>
    <s v="FORGERY-ILLEGAL POSSESSION,VEH"/>
    <n v="126"/>
    <x v="5"/>
    <s v="PL 1706501"/>
    <s v="F"/>
    <s v="K"/>
    <n v="90"/>
    <n v="0"/>
    <x v="0"/>
    <x v="0"/>
    <x v="2"/>
  </r>
  <r>
    <x v="43"/>
    <n v="1545"/>
    <n v="538"/>
    <n v="78"/>
    <x v="32"/>
    <n v="1"/>
    <n v="1053"/>
    <n v="1447"/>
    <n v="69"/>
    <n v="9"/>
    <n v="10"/>
    <x v="5672"/>
    <n v="105"/>
    <s v="STRANGULATION 1ST"/>
    <n v="106"/>
    <x v="9"/>
    <s v="PL 1211200"/>
    <s v="F"/>
    <s v="Q"/>
    <n v="104"/>
    <n v="0"/>
    <x v="0"/>
    <x v="0"/>
    <x v="2"/>
  </r>
  <r>
    <x v="37"/>
    <n v="1832"/>
    <n v="527"/>
    <n v="122"/>
    <x v="0"/>
    <n v="0"/>
    <n v="1412"/>
    <n v="1893"/>
    <n v="94"/>
    <n v="10"/>
    <n v="10"/>
    <x v="5673"/>
    <n v="105"/>
    <s v="STRANGULATION 1ST"/>
    <n v="106"/>
    <x v="9"/>
    <s v="PL 1211200"/>
    <s v="F"/>
    <s v="M"/>
    <n v="34"/>
    <n v="0"/>
    <x v="0"/>
    <x v="0"/>
    <x v="0"/>
  </r>
  <r>
    <x v="60"/>
    <n v="3007"/>
    <n v="821"/>
    <n v="169"/>
    <x v="39"/>
    <n v="0"/>
    <n v="2223"/>
    <n v="2931"/>
    <n v="165"/>
    <n v="17"/>
    <n v="18"/>
    <x v="5674"/>
    <n v="792"/>
    <s v="WEAPONS POSSESSION 1 &amp; 2"/>
    <n v="118"/>
    <x v="23"/>
    <s v="PL 265031B"/>
    <s v="F"/>
    <s v="K"/>
    <n v="78"/>
    <n v="0"/>
    <x v="0"/>
    <x v="0"/>
    <x v="0"/>
  </r>
  <r>
    <x v="17"/>
    <n v="2348"/>
    <n v="711"/>
    <n v="239"/>
    <x v="17"/>
    <n v="4"/>
    <n v="2899"/>
    <n v="3729"/>
    <n v="240"/>
    <n v="34"/>
    <n v="36"/>
    <x v="5675"/>
    <n v="922"/>
    <s v="TRAFFIC,UNCLASSIFIED MISDEMEAN"/>
    <n v="348"/>
    <x v="27"/>
    <s v="VTL0511001"/>
    <s v="M"/>
    <s v="K"/>
    <n v="79"/>
    <n v="0"/>
    <x v="2"/>
    <x v="0"/>
    <x v="0"/>
  </r>
  <r>
    <x v="45"/>
    <n v="3679"/>
    <n v="946"/>
    <n v="233"/>
    <x v="33"/>
    <n v="2"/>
    <n v="2982"/>
    <n v="3877"/>
    <n v="241"/>
    <n v="29"/>
    <n v="31"/>
    <x v="5676"/>
    <n v="567"/>
    <s v="MARIJUANA, POSSESSION 4 &amp; 5"/>
    <n v="235"/>
    <x v="10"/>
    <s v="PL 2211500"/>
    <s v="M"/>
    <s v="B"/>
    <n v="47"/>
    <n v="0"/>
    <x v="0"/>
    <x v="0"/>
    <x v="0"/>
  </r>
  <r>
    <x v="60"/>
    <n v="3007"/>
    <n v="821"/>
    <n v="169"/>
    <x v="39"/>
    <n v="0"/>
    <n v="2223"/>
    <n v="2931"/>
    <n v="165"/>
    <n v="17"/>
    <n v="18"/>
    <x v="5677"/>
    <n v="509"/>
    <s v="POSSESSION HYPODERMIC INSTRUME"/>
    <n v="235"/>
    <x v="10"/>
    <s v="PL 2204500"/>
    <s v="M"/>
    <s v="M"/>
    <n v="6"/>
    <n v="0"/>
    <x v="1"/>
    <x v="0"/>
    <x v="0"/>
  </r>
  <r>
    <x v="3"/>
    <n v="4097"/>
    <n v="948"/>
    <n v="283"/>
    <x v="3"/>
    <n v="2"/>
    <n v="3067"/>
    <n v="3892"/>
    <n v="257"/>
    <n v="38"/>
    <n v="41"/>
    <x v="5678"/>
    <n v="268"/>
    <s v="CRIMINAL MIS 2 &amp; 3"/>
    <n v="121"/>
    <x v="4"/>
    <s v="PL 1451000"/>
    <s v="F"/>
    <s v="Q"/>
    <n v="110"/>
    <n v="0"/>
    <x v="2"/>
    <x v="0"/>
    <x v="0"/>
  </r>
  <r>
    <x v="29"/>
    <n v="2555"/>
    <n v="690"/>
    <n v="236"/>
    <x v="28"/>
    <n v="3"/>
    <n v="2875"/>
    <n v="3732"/>
    <n v="238"/>
    <n v="33"/>
    <n v="35"/>
    <x v="5679"/>
    <n v="922"/>
    <s v="TRAFFIC,UNCLASSIFIED MISDEMEAN"/>
    <n v="348"/>
    <x v="27"/>
    <s v="VTL05110MU"/>
    <s v="M"/>
    <s v="K"/>
    <n v="63"/>
    <n v="0"/>
    <x v="0"/>
    <x v="0"/>
    <x v="0"/>
  </r>
  <r>
    <x v="39"/>
    <n v="1753"/>
    <n v="533"/>
    <n v="118"/>
    <x v="20"/>
    <n v="2"/>
    <n v="1462"/>
    <n v="1957"/>
    <n v="99"/>
    <n v="11"/>
    <n v="11"/>
    <x v="5680"/>
    <n v="101"/>
    <s v="ASSAULT 3"/>
    <n v="344"/>
    <x v="15"/>
    <s v="PL 1200001"/>
    <s v="M"/>
    <s v="M"/>
    <n v="9"/>
    <n v="0"/>
    <x v="0"/>
    <x v="0"/>
    <x v="3"/>
  </r>
  <r>
    <x v="22"/>
    <n v="3060"/>
    <n v="908"/>
    <n v="221"/>
    <x v="21"/>
    <n v="1"/>
    <n v="2670"/>
    <n v="3487"/>
    <n v="193"/>
    <n v="22"/>
    <n v="23"/>
    <x v="5681"/>
    <n v="101"/>
    <s v="ASSAULT 3"/>
    <n v="344"/>
    <x v="15"/>
    <s v="PL 1200001"/>
    <s v="M"/>
    <s v="Q"/>
    <n v="114"/>
    <n v="0"/>
    <x v="0"/>
    <x v="0"/>
    <x v="2"/>
  </r>
  <r>
    <x v="22"/>
    <n v="3060"/>
    <n v="908"/>
    <n v="221"/>
    <x v="21"/>
    <n v="1"/>
    <n v="2670"/>
    <n v="3487"/>
    <n v="193"/>
    <n v="22"/>
    <n v="23"/>
    <x v="5682"/>
    <n v="922"/>
    <s v="TRAFFIC,UNCLASSIFIED MISDEMEAN"/>
    <n v="348"/>
    <x v="27"/>
    <s v="VTL05110MU"/>
    <s v="M"/>
    <s v="B"/>
    <n v="47"/>
    <n v="0"/>
    <x v="2"/>
    <x v="0"/>
    <x v="2"/>
  </r>
  <r>
    <x v="44"/>
    <n v="2978"/>
    <n v="891"/>
    <n v="247"/>
    <x v="15"/>
    <n v="1"/>
    <n v="2748"/>
    <n v="3603"/>
    <n v="222"/>
    <n v="24"/>
    <n v="25"/>
    <x v="5683"/>
    <n v="223"/>
    <s v="BURGLARY,RESIDENCE,NIGHT"/>
    <n v="107"/>
    <x v="12"/>
    <s v="PL 1402502"/>
    <s v="F"/>
    <s v="M"/>
    <n v="18"/>
    <n v="0"/>
    <x v="0"/>
    <x v="0"/>
    <x v="0"/>
  </r>
  <r>
    <x v="55"/>
    <n v="1538"/>
    <n v="470"/>
    <n v="97"/>
    <x v="0"/>
    <n v="0"/>
    <n v="1213"/>
    <n v="1649"/>
    <n v="75"/>
    <n v="9"/>
    <n v="9"/>
    <x v="5684"/>
    <n v="681"/>
    <s v="CHILD, ENDANGERING WELFARE"/>
    <n v="233"/>
    <x v="0"/>
    <s v="PL 2601001"/>
    <s v="M"/>
    <s v="Q"/>
    <n v="106"/>
    <n v="0"/>
    <x v="1"/>
    <x v="1"/>
    <x v="5"/>
  </r>
  <r>
    <x v="29"/>
    <n v="2555"/>
    <n v="690"/>
    <n v="236"/>
    <x v="28"/>
    <n v="3"/>
    <n v="2875"/>
    <n v="3732"/>
    <n v="238"/>
    <n v="33"/>
    <n v="35"/>
    <x v="5685"/>
    <n v="792"/>
    <s v="WEAPONS POSSESSION 1 &amp; 2"/>
    <n v="118"/>
    <x v="23"/>
    <s v="PL 265031B"/>
    <s v="F"/>
    <s v="B"/>
    <n v="46"/>
    <n v="0"/>
    <x v="2"/>
    <x v="0"/>
    <x v="2"/>
  </r>
  <r>
    <x v="45"/>
    <n v="3679"/>
    <n v="946"/>
    <n v="233"/>
    <x v="33"/>
    <n v="2"/>
    <n v="2982"/>
    <n v="3877"/>
    <n v="241"/>
    <n v="29"/>
    <n v="31"/>
    <x v="5686"/>
    <n v="101"/>
    <s v="ASSAULT 3"/>
    <n v="344"/>
    <x v="15"/>
    <s v="PL 1200001"/>
    <s v="M"/>
    <s v="Q"/>
    <n v="115"/>
    <n v="0"/>
    <x v="1"/>
    <x v="0"/>
    <x v="5"/>
  </r>
  <r>
    <x v="33"/>
    <n v="1036"/>
    <n v="420"/>
    <n v="63"/>
    <x v="20"/>
    <n v="1"/>
    <n v="864"/>
    <n v="1179"/>
    <n v="64"/>
    <n v="9"/>
    <n v="10"/>
    <x v="5687"/>
    <n v="511"/>
    <s v="CONTROLLED SUBSTANCE, POSSESSI"/>
    <n v="235"/>
    <x v="10"/>
    <s v="PL 2200300"/>
    <s v="M"/>
    <s v="K"/>
    <n v="84"/>
    <n v="0"/>
    <x v="0"/>
    <x v="0"/>
    <x v="0"/>
  </r>
  <r>
    <x v="22"/>
    <n v="3060"/>
    <n v="908"/>
    <n v="221"/>
    <x v="21"/>
    <n v="1"/>
    <n v="2670"/>
    <n v="3487"/>
    <n v="193"/>
    <n v="22"/>
    <n v="23"/>
    <x v="5688"/>
    <n v="113"/>
    <s v="MENACING,UNCLASSIFIED"/>
    <n v="344"/>
    <x v="15"/>
    <s v="PL 1201500"/>
    <s v="M"/>
    <s v="K"/>
    <n v="71"/>
    <n v="0"/>
    <x v="1"/>
    <x v="0"/>
    <x v="0"/>
  </r>
  <r>
    <x v="40"/>
    <n v="1148"/>
    <n v="413"/>
    <n v="114"/>
    <x v="20"/>
    <n v="0"/>
    <n v="1626"/>
    <n v="2112"/>
    <n v="120"/>
    <n v="9"/>
    <n v="10"/>
    <x v="5689"/>
    <n v="779"/>
    <s v="PUBLIC ADMINISTRATION,UNCLASSI"/>
    <n v="126"/>
    <x v="5"/>
    <s v="PL 215510B"/>
    <s v="F"/>
    <s v="K"/>
    <n v="67"/>
    <n v="0"/>
    <x v="1"/>
    <x v="0"/>
    <x v="0"/>
  </r>
  <r>
    <x v="57"/>
    <n v="3014"/>
    <n v="642"/>
    <n v="273"/>
    <x v="18"/>
    <n v="2"/>
    <n v="3374"/>
    <n v="4205"/>
    <n v="276"/>
    <n v="39"/>
    <n v="41"/>
    <x v="5690"/>
    <n v="397"/>
    <s v="ROBBERY,OPEN AREA UNCLASSIFIED"/>
    <n v="105"/>
    <x v="7"/>
    <s v="PL 1601001"/>
    <s v="F"/>
    <s v="K"/>
    <n v="84"/>
    <n v="0"/>
    <x v="0"/>
    <x v="0"/>
    <x v="0"/>
  </r>
  <r>
    <x v="26"/>
    <n v="2176"/>
    <n v="898"/>
    <n v="225"/>
    <x v="25"/>
    <n v="5"/>
    <n v="2854"/>
    <n v="3734"/>
    <n v="234"/>
    <n v="26"/>
    <n v="28"/>
    <x v="5691"/>
    <n v="259"/>
    <s v="CRIMINAL MISCHIEF,UNCLASSIFIED 4"/>
    <n v="351"/>
    <x v="4"/>
    <s v="PL 1450001"/>
    <s v="M"/>
    <s v="K"/>
    <n v="69"/>
    <n v="0"/>
    <x v="2"/>
    <x v="1"/>
    <x v="0"/>
  </r>
  <r>
    <x v="19"/>
    <n v="2206"/>
    <n v="584"/>
    <n v="207"/>
    <x v="19"/>
    <n v="1"/>
    <n v="2794"/>
    <n v="3640"/>
    <n v="227"/>
    <n v="25"/>
    <n v="27"/>
    <x v="5692"/>
    <n v="397"/>
    <s v="ROBBERY,OPEN AREA UNCLASSIFIED"/>
    <n v="105"/>
    <x v="7"/>
    <s v="PL 1600500"/>
    <s v="F"/>
    <s v="Q"/>
    <n v="114"/>
    <n v="0"/>
    <x v="0"/>
    <x v="0"/>
    <x v="0"/>
  </r>
  <r>
    <x v="25"/>
    <n v="2296"/>
    <n v="767"/>
    <n v="157"/>
    <x v="24"/>
    <n v="2"/>
    <n v="1757"/>
    <n v="2290"/>
    <n v="137"/>
    <n v="12"/>
    <n v="13"/>
    <x v="5693"/>
    <n v="511"/>
    <s v="CONTROLLED SUBSTANCE, POSSESSI"/>
    <n v="235"/>
    <x v="10"/>
    <s v="PL 2200300"/>
    <s v="M"/>
    <s v="Q"/>
    <n v="103"/>
    <n v="0"/>
    <x v="0"/>
    <x v="1"/>
    <x v="1"/>
  </r>
  <r>
    <x v="55"/>
    <n v="1538"/>
    <n v="470"/>
    <n v="97"/>
    <x v="0"/>
    <n v="0"/>
    <n v="1213"/>
    <n v="1649"/>
    <n v="75"/>
    <n v="9"/>
    <n v="9"/>
    <x v="5694"/>
    <n v="113"/>
    <s v="MENACING,UNCLASSIFIED"/>
    <n v="344"/>
    <x v="15"/>
    <s v="PL 1201401"/>
    <s v="M"/>
    <s v="M"/>
    <n v="30"/>
    <n v="0"/>
    <x v="0"/>
    <x v="0"/>
    <x v="2"/>
  </r>
  <r>
    <x v="30"/>
    <n v="2876"/>
    <n v="908"/>
    <n v="207"/>
    <x v="29"/>
    <n v="2"/>
    <n v="2519"/>
    <n v="3302"/>
    <n v="173"/>
    <n v="18"/>
    <n v="19"/>
    <x v="5695"/>
    <n v="109"/>
    <s v="ASSAULT 2,1,UNCLASSIFIED"/>
    <n v="106"/>
    <x v="9"/>
    <s v="PL 1200502"/>
    <s v="F"/>
    <s v="M"/>
    <n v="22"/>
    <n v="0"/>
    <x v="2"/>
    <x v="0"/>
    <x v="1"/>
  </r>
  <r>
    <x v="30"/>
    <n v="2876"/>
    <n v="908"/>
    <n v="207"/>
    <x v="29"/>
    <n v="2"/>
    <n v="2519"/>
    <n v="3302"/>
    <n v="173"/>
    <n v="18"/>
    <n v="19"/>
    <x v="5696"/>
    <n v="109"/>
    <s v="ASSAULT 2,1,UNCLASSIFIED"/>
    <n v="106"/>
    <x v="9"/>
    <s v="PL 1200501"/>
    <s v="F"/>
    <s v="M"/>
    <n v="34"/>
    <n v="0"/>
    <x v="2"/>
    <x v="0"/>
    <x v="0"/>
  </r>
  <r>
    <x v="62"/>
    <n v="3107"/>
    <n v="963"/>
    <n v="274"/>
    <x v="39"/>
    <n v="2"/>
    <n v="2685"/>
    <n v="3522"/>
    <n v="208"/>
    <n v="22"/>
    <n v="24"/>
    <x v="5697"/>
    <n v="462"/>
    <s v="UNAUTHORIZED USE VEHICLE 3"/>
    <n v="353"/>
    <x v="14"/>
    <s v="PL 1650501"/>
    <s v="M"/>
    <s v="M"/>
    <n v="32"/>
    <n v="0"/>
    <x v="0"/>
    <x v="0"/>
    <x v="0"/>
  </r>
  <r>
    <x v="55"/>
    <n v="1538"/>
    <n v="470"/>
    <n v="97"/>
    <x v="0"/>
    <n v="0"/>
    <n v="1213"/>
    <n v="1649"/>
    <n v="75"/>
    <n v="9"/>
    <n v="9"/>
    <x v="5698"/>
    <n v="503"/>
    <s v="CONTROLLED SUBSTANCE,INTENT TO"/>
    <n v="117"/>
    <x v="10"/>
    <s v="PL 2201601"/>
    <s v="F"/>
    <s v="M"/>
    <n v="34"/>
    <n v="0"/>
    <x v="0"/>
    <x v="0"/>
    <x v="4"/>
  </r>
  <r>
    <x v="23"/>
    <n v="4335"/>
    <n v="1044"/>
    <n v="327"/>
    <x v="22"/>
    <n v="4"/>
    <n v="3007"/>
    <n v="3832"/>
    <n v="250"/>
    <n v="35"/>
    <n v="38"/>
    <x v="5699"/>
    <n v="101"/>
    <s v="ASSAULT 3"/>
    <n v="344"/>
    <x v="15"/>
    <s v="PL 1200001"/>
    <s v="M"/>
    <s v="S"/>
    <n v="121"/>
    <n v="0"/>
    <x v="2"/>
    <x v="0"/>
    <x v="0"/>
  </r>
  <r>
    <x v="63"/>
    <n v="1884"/>
    <n v="652"/>
    <n v="176"/>
    <x v="40"/>
    <n v="1"/>
    <n v="2606"/>
    <n v="3398"/>
    <n v="184"/>
    <n v="21"/>
    <n v="22"/>
    <x v="5700"/>
    <n v="339"/>
    <s v="LARCENY,PETIT FROM OPEN AREAS,"/>
    <n v="341"/>
    <x v="6"/>
    <s v="PL 1552500"/>
    <s v="M"/>
    <s v="B"/>
    <n v="50"/>
    <n v="0"/>
    <x v="1"/>
    <x v="0"/>
    <x v="2"/>
  </r>
  <r>
    <x v="15"/>
    <n v="3577"/>
    <n v="1082"/>
    <n v="259"/>
    <x v="15"/>
    <n v="0"/>
    <n v="2893"/>
    <n v="3783"/>
    <n v="239"/>
    <n v="28"/>
    <n v="30"/>
    <x v="5701"/>
    <n v="503"/>
    <s v="CONTROLLED SUBSTANCE,INTENT TO"/>
    <n v="117"/>
    <x v="10"/>
    <s v="PL 2201601"/>
    <s v="F"/>
    <s v="M"/>
    <n v="25"/>
    <n v="0"/>
    <x v="4"/>
    <x v="0"/>
    <x v="4"/>
  </r>
  <r>
    <x v="17"/>
    <n v="2348"/>
    <n v="711"/>
    <n v="239"/>
    <x v="17"/>
    <n v="4"/>
    <n v="2899"/>
    <n v="3729"/>
    <n v="240"/>
    <n v="34"/>
    <n v="36"/>
    <x v="5702"/>
    <n v="117"/>
    <s v="RECKLESS ENDANGERMENT 1"/>
    <n v="126"/>
    <x v="5"/>
    <s v="PL 1202500"/>
    <s v="F"/>
    <s v="B"/>
    <n v="42"/>
    <n v="0"/>
    <x v="2"/>
    <x v="0"/>
    <x v="2"/>
  </r>
  <r>
    <x v="14"/>
    <n v="896"/>
    <n v="421"/>
    <n v="88"/>
    <x v="14"/>
    <n v="0"/>
    <n v="1371"/>
    <n v="1853"/>
    <n v="88"/>
    <n v="10"/>
    <n v="10"/>
    <x v="5703"/>
    <n v="397"/>
    <s v="ROBBERY,OPEN AREA UNCLASSIFIED"/>
    <n v="105"/>
    <x v="7"/>
    <s v="PL 1601504"/>
    <s v="F"/>
    <s v="K"/>
    <n v="75"/>
    <n v="0"/>
    <x v="0"/>
    <x v="1"/>
    <x v="0"/>
  </r>
  <r>
    <x v="59"/>
    <n v="788"/>
    <n v="370"/>
    <n v="63"/>
    <x v="5"/>
    <n v="1"/>
    <n v="968"/>
    <n v="1333"/>
    <n v="67"/>
    <n v="10"/>
    <n v="11"/>
    <x v="5704"/>
    <n v="461"/>
    <s v="UNAUTHORIZED USE VEHICLE 2"/>
    <n v="126"/>
    <x v="5"/>
    <s v="PL 1650600"/>
    <s v="F"/>
    <s v="B"/>
    <n v="40"/>
    <n v="0"/>
    <x v="3"/>
    <x v="0"/>
    <x v="0"/>
  </r>
  <r>
    <x v="47"/>
    <n v="1754"/>
    <n v="662"/>
    <n v="176"/>
    <x v="34"/>
    <n v="0"/>
    <n v="2610"/>
    <n v="3407"/>
    <n v="186"/>
    <n v="22"/>
    <n v="23"/>
    <x v="5705"/>
    <n v="779"/>
    <s v="PUBLIC ADMINISTRATION,UNCLASSI"/>
    <n v="126"/>
    <x v="5"/>
    <s v="PL 215510B"/>
    <s v="F"/>
    <s v="B"/>
    <n v="50"/>
    <n v="0"/>
    <x v="1"/>
    <x v="0"/>
    <x v="1"/>
  </r>
  <r>
    <x v="29"/>
    <n v="2555"/>
    <n v="690"/>
    <n v="236"/>
    <x v="28"/>
    <n v="3"/>
    <n v="2875"/>
    <n v="3732"/>
    <n v="238"/>
    <n v="33"/>
    <n v="35"/>
    <x v="5706"/>
    <n v="101"/>
    <s v="ASSAULT 3"/>
    <n v="344"/>
    <x v="15"/>
    <s v="PL 1200001"/>
    <s v="M"/>
    <s v="K"/>
    <n v="67"/>
    <n v="0"/>
    <x v="0"/>
    <x v="1"/>
    <x v="0"/>
  </r>
  <r>
    <x v="54"/>
    <n v="1786"/>
    <n v="585"/>
    <n v="124"/>
    <x v="14"/>
    <n v="1"/>
    <n v="1828"/>
    <n v="2393"/>
    <n v="138"/>
    <n v="13"/>
    <n v="14"/>
    <x v="5707"/>
    <n v="339"/>
    <s v="LARCENY,PETIT FROM OPEN AREAS,"/>
    <n v="341"/>
    <x v="6"/>
    <s v="PL 1552500"/>
    <s v="M"/>
    <s v="M"/>
    <n v="17"/>
    <n v="0"/>
    <x v="1"/>
    <x v="0"/>
    <x v="1"/>
  </r>
  <r>
    <x v="28"/>
    <n v="5387"/>
    <n v="1196"/>
    <n v="348"/>
    <x v="27"/>
    <n v="3"/>
    <n v="3390"/>
    <n v="4267"/>
    <n v="283"/>
    <n v="42"/>
    <n v="44"/>
    <x v="5708"/>
    <n v="397"/>
    <s v="ROBBERY,OPEN AREA UNCLASSIFIED"/>
    <n v="105"/>
    <x v="7"/>
    <s v="PL 1601002"/>
    <s v="F"/>
    <s v="K"/>
    <n v="68"/>
    <n v="0"/>
    <x v="0"/>
    <x v="0"/>
    <x v="5"/>
  </r>
  <r>
    <x v="36"/>
    <n v="2809"/>
    <n v="759"/>
    <n v="180"/>
    <x v="25"/>
    <n v="2"/>
    <n v="2592"/>
    <n v="3374"/>
    <n v="176"/>
    <n v="20"/>
    <n v="21"/>
    <x v="5709"/>
    <n v="779"/>
    <s v="PUBLIC ADMINISTRATION,UNCLASSI"/>
    <n v="126"/>
    <x v="5"/>
    <s v="PL 215510B"/>
    <s v="F"/>
    <s v="Q"/>
    <n v="100"/>
    <n v="0"/>
    <x v="0"/>
    <x v="0"/>
    <x v="0"/>
  </r>
  <r>
    <x v="44"/>
    <n v="2978"/>
    <n v="891"/>
    <n v="247"/>
    <x v="15"/>
    <n v="1"/>
    <n v="2748"/>
    <n v="3603"/>
    <n v="222"/>
    <n v="24"/>
    <n v="25"/>
    <x v="5710"/>
    <n v="729"/>
    <s v="FORGERY,ETC.,UNCLASSIFIED-FELO"/>
    <n v="113"/>
    <x v="18"/>
    <s v="PL 1702500"/>
    <s v="F"/>
    <s v="Q"/>
    <n v="102"/>
    <n v="0"/>
    <x v="0"/>
    <x v="0"/>
    <x v="5"/>
  </r>
  <r>
    <x v="35"/>
    <n v="1494"/>
    <n v="512"/>
    <n v="90"/>
    <x v="30"/>
    <n v="0"/>
    <n v="1330"/>
    <n v="1794"/>
    <n v="79"/>
    <n v="9"/>
    <n v="10"/>
    <x v="5711"/>
    <n v="106"/>
    <s v="ASSAULT POLICE/PEACE OFFICER"/>
    <n v="106"/>
    <x v="9"/>
    <s v="PL 1200800"/>
    <s v="F"/>
    <s v="K"/>
    <n v="79"/>
    <n v="0"/>
    <x v="0"/>
    <x v="0"/>
    <x v="0"/>
  </r>
  <r>
    <x v="33"/>
    <n v="1036"/>
    <n v="420"/>
    <n v="63"/>
    <x v="20"/>
    <n v="1"/>
    <n v="864"/>
    <n v="1179"/>
    <n v="64"/>
    <n v="9"/>
    <n v="10"/>
    <x v="5712"/>
    <n v="462"/>
    <s v="UNAUTHORIZED USE VEHICLE 3"/>
    <n v="353"/>
    <x v="14"/>
    <s v="PL 1650501"/>
    <s v="M"/>
    <s v="B"/>
    <n v="41"/>
    <n v="0"/>
    <x v="0"/>
    <x v="0"/>
    <x v="2"/>
  </r>
  <r>
    <x v="23"/>
    <n v="4335"/>
    <n v="1044"/>
    <n v="327"/>
    <x v="22"/>
    <n v="4"/>
    <n v="3007"/>
    <n v="3832"/>
    <n v="250"/>
    <n v="35"/>
    <n v="38"/>
    <x v="5713"/>
    <n v="339"/>
    <s v="LARCENY,PETIT FROM OPEN AREAS,"/>
    <n v="341"/>
    <x v="6"/>
    <s v="PL 1552500"/>
    <s v="M"/>
    <s v="M"/>
    <n v="28"/>
    <n v="0"/>
    <x v="0"/>
    <x v="0"/>
    <x v="0"/>
  </r>
  <r>
    <x v="44"/>
    <n v="2978"/>
    <n v="891"/>
    <n v="247"/>
    <x v="15"/>
    <n v="1"/>
    <n v="2748"/>
    <n v="3603"/>
    <n v="222"/>
    <n v="24"/>
    <n v="25"/>
    <x v="5714"/>
    <n v="339"/>
    <s v="LARCENY,PETIT FROM OPEN AREAS,"/>
    <n v="341"/>
    <x v="6"/>
    <s v="PL 1552500"/>
    <s v="M"/>
    <s v="M"/>
    <n v="14"/>
    <n v="0"/>
    <x v="2"/>
    <x v="0"/>
    <x v="1"/>
  </r>
  <r>
    <x v="32"/>
    <n v="1598"/>
    <n v="502"/>
    <n v="87"/>
    <x v="5"/>
    <n v="0"/>
    <n v="1152"/>
    <n v="1575"/>
    <n v="71"/>
    <n v="9"/>
    <n v="9"/>
    <x v="5715"/>
    <n v="568"/>
    <s v="MARIJUANA, POSSESSION 1, 2 &amp; 3"/>
    <n v="117"/>
    <x v="10"/>
    <s v="PL 2212500"/>
    <s v="F"/>
    <s v="B"/>
    <n v="44"/>
    <n v="0"/>
    <x v="0"/>
    <x v="0"/>
    <x v="0"/>
  </r>
  <r>
    <x v="22"/>
    <n v="3060"/>
    <n v="908"/>
    <n v="221"/>
    <x v="21"/>
    <n v="1"/>
    <n v="2670"/>
    <n v="3487"/>
    <n v="193"/>
    <n v="22"/>
    <n v="23"/>
    <x v="5716"/>
    <n v="109"/>
    <s v="ASSAULT 2,1,UNCLASSIFIED"/>
    <n v="106"/>
    <x v="9"/>
    <s v="PL 1200501"/>
    <s v="F"/>
    <s v="K"/>
    <n v="76"/>
    <n v="0"/>
    <x v="0"/>
    <x v="0"/>
    <x v="0"/>
  </r>
  <r>
    <x v="46"/>
    <n v="1728"/>
    <n v="625"/>
    <n v="164"/>
    <x v="24"/>
    <n v="0"/>
    <n v="1910"/>
    <n v="2507"/>
    <n v="145"/>
    <n v="13"/>
    <n v="14"/>
    <x v="5717"/>
    <n v="198"/>
    <s v="CRIMINAL CONTEMPT 1"/>
    <n v="126"/>
    <x v="5"/>
    <s v="PL 21551B5"/>
    <s v="F"/>
    <s v="K"/>
    <n v="73"/>
    <n v="0"/>
    <x v="0"/>
    <x v="0"/>
    <x v="0"/>
  </r>
  <r>
    <x v="1"/>
    <n v="2072"/>
    <n v="601"/>
    <n v="129"/>
    <x v="1"/>
    <n v="2"/>
    <n v="1744"/>
    <n v="2246"/>
    <n v="127"/>
    <n v="11"/>
    <n v="12"/>
    <x v="5718"/>
    <n v="792"/>
    <s v="WEAPONS POSSESSION 1 &amp; 2"/>
    <n v="118"/>
    <x v="23"/>
    <s v="PL 265031B"/>
    <s v="F"/>
    <s v="B"/>
    <n v="42"/>
    <n v="0"/>
    <x v="0"/>
    <x v="0"/>
    <x v="0"/>
  </r>
  <r>
    <x v="38"/>
    <n v="2783"/>
    <n v="777"/>
    <n v="212"/>
    <x v="18"/>
    <n v="2"/>
    <n v="2935"/>
    <n v="3804"/>
    <n v="232"/>
    <n v="31"/>
    <n v="33"/>
    <x v="5719"/>
    <n v="223"/>
    <s v="BURGLARY,RESIDENCE,NIGHT"/>
    <n v="107"/>
    <x v="12"/>
    <s v="PL 1402502"/>
    <s v="F"/>
    <s v="M"/>
    <n v="10"/>
    <n v="0"/>
    <x v="0"/>
    <x v="0"/>
    <x v="0"/>
  </r>
  <r>
    <x v="16"/>
    <n v="845"/>
    <n v="356"/>
    <n v="58"/>
    <x v="16"/>
    <n v="0"/>
    <n v="927"/>
    <n v="1273"/>
    <n v="66"/>
    <n v="11"/>
    <n v="11"/>
    <x v="5720"/>
    <n v="511"/>
    <s v="CONTROLLED SUBSTANCE, POSSESSI"/>
    <n v="235"/>
    <x v="10"/>
    <s v="PL 2200300"/>
    <s v="M"/>
    <s v="B"/>
    <n v="44"/>
    <n v="0"/>
    <x v="2"/>
    <x v="0"/>
    <x v="0"/>
  </r>
  <r>
    <x v="44"/>
    <n v="2978"/>
    <n v="891"/>
    <n v="247"/>
    <x v="15"/>
    <n v="1"/>
    <n v="2748"/>
    <n v="3603"/>
    <n v="222"/>
    <n v="24"/>
    <n v="25"/>
    <x v="5721"/>
    <n v="748"/>
    <s v="CONTEMPT,CRIMINAL"/>
    <n v="359"/>
    <x v="21"/>
    <s v="PL 2155003"/>
    <s v="M"/>
    <s v="M"/>
    <n v="6"/>
    <n v="0"/>
    <x v="1"/>
    <x v="0"/>
    <x v="1"/>
  </r>
  <r>
    <x v="1"/>
    <n v="2072"/>
    <n v="601"/>
    <n v="129"/>
    <x v="1"/>
    <n v="2"/>
    <n v="1744"/>
    <n v="2246"/>
    <n v="127"/>
    <n v="11"/>
    <n v="12"/>
    <x v="5722"/>
    <n v="397"/>
    <s v="ROBBERY,OPEN AREA UNCLASSIFIED"/>
    <n v="105"/>
    <x v="7"/>
    <s v="PL 1601502"/>
    <s v="F"/>
    <s v="S"/>
    <n v="121"/>
    <n v="0"/>
    <x v="0"/>
    <x v="0"/>
    <x v="0"/>
  </r>
  <r>
    <x v="30"/>
    <n v="2876"/>
    <n v="908"/>
    <n v="207"/>
    <x v="29"/>
    <n v="2"/>
    <n v="2519"/>
    <n v="3302"/>
    <n v="173"/>
    <n v="18"/>
    <n v="19"/>
    <x v="5723"/>
    <n v="109"/>
    <s v="ASSAULT 2,1,UNCLASSIFIED"/>
    <n v="106"/>
    <x v="9"/>
    <s v="PL 1200502"/>
    <s v="F"/>
    <s v="B"/>
    <n v="44"/>
    <n v="0"/>
    <x v="3"/>
    <x v="0"/>
    <x v="2"/>
  </r>
  <r>
    <x v="27"/>
    <n v="3137"/>
    <n v="987"/>
    <n v="203"/>
    <x v="26"/>
    <n v="2"/>
    <n v="2132"/>
    <n v="2813"/>
    <n v="161"/>
    <n v="15"/>
    <n v="16"/>
    <x v="5724"/>
    <n v="49"/>
    <s v="U.S. CODE UNCLASSIFIED"/>
    <n v="995"/>
    <x v="17"/>
    <s v="FOA9000049"/>
    <m/>
    <s v="M"/>
    <n v="28"/>
    <n v="0"/>
    <x v="0"/>
    <x v="0"/>
    <x v="0"/>
  </r>
  <r>
    <x v="45"/>
    <n v="3679"/>
    <n v="946"/>
    <n v="233"/>
    <x v="33"/>
    <n v="2"/>
    <n v="2982"/>
    <n v="3877"/>
    <n v="241"/>
    <n v="29"/>
    <n v="31"/>
    <x v="5725"/>
    <n v="779"/>
    <s v="PUBLIC ADMINISTRATION,UNCLASSI"/>
    <n v="126"/>
    <x v="5"/>
    <s v="PL 215510B"/>
    <s v="F"/>
    <s v="K"/>
    <n v="83"/>
    <n v="0"/>
    <x v="0"/>
    <x v="1"/>
    <x v="0"/>
  </r>
  <r>
    <x v="55"/>
    <n v="1538"/>
    <n v="470"/>
    <n v="97"/>
    <x v="0"/>
    <n v="0"/>
    <n v="1213"/>
    <n v="1649"/>
    <n v="75"/>
    <n v="9"/>
    <n v="9"/>
    <x v="5726"/>
    <n v="109"/>
    <s v="ASSAULT 2,1,UNCLASSIFIED"/>
    <n v="106"/>
    <x v="9"/>
    <s v="PL 1200502"/>
    <s v="F"/>
    <s v="K"/>
    <n v="76"/>
    <n v="0"/>
    <x v="1"/>
    <x v="0"/>
    <x v="0"/>
  </r>
  <r>
    <x v="22"/>
    <n v="3060"/>
    <n v="908"/>
    <n v="221"/>
    <x v="21"/>
    <n v="1"/>
    <n v="2670"/>
    <n v="3487"/>
    <n v="193"/>
    <n v="22"/>
    <n v="23"/>
    <x v="5727"/>
    <n v="521"/>
    <s v="CONTROLLED SUBSTANCE, SALE 5"/>
    <n v="117"/>
    <x v="10"/>
    <s v="PL 2203100"/>
    <s v="F"/>
    <s v="B"/>
    <n v="46"/>
    <n v="0"/>
    <x v="1"/>
    <x v="0"/>
    <x v="2"/>
  </r>
  <r>
    <x v="37"/>
    <n v="1832"/>
    <n v="527"/>
    <n v="122"/>
    <x v="0"/>
    <n v="0"/>
    <n v="1412"/>
    <n v="1893"/>
    <n v="94"/>
    <n v="10"/>
    <n v="10"/>
    <x v="5728"/>
    <n v="922"/>
    <s v="TRAFFIC,UNCLASSIFIED MISDEMEAN"/>
    <n v="348"/>
    <x v="27"/>
    <s v="VTL0511001"/>
    <s v="M"/>
    <s v="K"/>
    <n v="60"/>
    <n v="0"/>
    <x v="0"/>
    <x v="0"/>
    <x v="0"/>
  </r>
  <r>
    <x v="40"/>
    <n v="1148"/>
    <n v="413"/>
    <n v="114"/>
    <x v="20"/>
    <n v="0"/>
    <n v="1626"/>
    <n v="2112"/>
    <n v="120"/>
    <n v="9"/>
    <n v="10"/>
    <x v="5729"/>
    <n v="209"/>
    <s v="BURGLARS TOOLS,UNCLASSIFIED"/>
    <n v="231"/>
    <x v="31"/>
    <s v="PL 1403500"/>
    <s v="M"/>
    <s v="Q"/>
    <n v="108"/>
    <n v="15"/>
    <x v="2"/>
    <x v="0"/>
    <x v="2"/>
  </r>
  <r>
    <x v="22"/>
    <n v="3060"/>
    <n v="908"/>
    <n v="221"/>
    <x v="21"/>
    <n v="1"/>
    <n v="2670"/>
    <n v="3487"/>
    <n v="193"/>
    <n v="22"/>
    <n v="23"/>
    <x v="5730"/>
    <n v="49"/>
    <s v="U.S. CODE UNCLASSIFIED"/>
    <n v="995"/>
    <x v="17"/>
    <s v="FOA9000049"/>
    <m/>
    <s v="M"/>
    <n v="5"/>
    <n v="0"/>
    <x v="0"/>
    <x v="0"/>
    <x v="1"/>
  </r>
  <r>
    <x v="20"/>
    <n v="1729"/>
    <n v="546"/>
    <n v="101"/>
    <x v="20"/>
    <n v="0"/>
    <n v="1431"/>
    <n v="1918"/>
    <n v="96"/>
    <n v="10"/>
    <n v="11"/>
    <x v="5731"/>
    <n v="101"/>
    <s v="ASSAULT 3"/>
    <n v="344"/>
    <x v="15"/>
    <s v="PL 1200001"/>
    <s v="M"/>
    <s v="K"/>
    <n v="70"/>
    <n v="0"/>
    <x v="1"/>
    <x v="1"/>
    <x v="0"/>
  </r>
  <r>
    <x v="40"/>
    <n v="1148"/>
    <n v="413"/>
    <n v="114"/>
    <x v="20"/>
    <n v="0"/>
    <n v="1626"/>
    <n v="2112"/>
    <n v="120"/>
    <n v="9"/>
    <n v="10"/>
    <x v="5732"/>
    <n v="490"/>
    <s v="STOLEN PROPERTY 3,POSSESSION"/>
    <n v="232"/>
    <x v="25"/>
    <s v="PL 1654000"/>
    <s v="M"/>
    <s v="Q"/>
    <n v="104"/>
    <n v="0"/>
    <x v="2"/>
    <x v="0"/>
    <x v="0"/>
  </r>
  <r>
    <x v="28"/>
    <n v="5387"/>
    <n v="1196"/>
    <n v="348"/>
    <x v="27"/>
    <n v="3"/>
    <n v="3390"/>
    <n v="4267"/>
    <n v="283"/>
    <n v="42"/>
    <n v="44"/>
    <x v="5733"/>
    <n v="139"/>
    <s v="MURDER,UNCLASSIFIED"/>
    <n v="101"/>
    <x v="40"/>
    <s v="PL 1252501"/>
    <s v="F"/>
    <s v="B"/>
    <n v="48"/>
    <n v="0"/>
    <x v="2"/>
    <x v="0"/>
    <x v="2"/>
  </r>
  <r>
    <x v="29"/>
    <n v="2555"/>
    <n v="690"/>
    <n v="236"/>
    <x v="28"/>
    <n v="3"/>
    <n v="2875"/>
    <n v="3732"/>
    <n v="238"/>
    <n v="33"/>
    <n v="35"/>
    <x v="5734"/>
    <n v="197"/>
    <s v="COERCION 1"/>
    <n v="126"/>
    <x v="5"/>
    <s v="PL 2151501"/>
    <s v="F"/>
    <s v="Q"/>
    <n v="104"/>
    <n v="0"/>
    <x v="2"/>
    <x v="0"/>
    <x v="2"/>
  </r>
  <r>
    <x v="35"/>
    <n v="1494"/>
    <n v="512"/>
    <n v="90"/>
    <x v="30"/>
    <n v="0"/>
    <n v="1330"/>
    <n v="1794"/>
    <n v="79"/>
    <n v="9"/>
    <n v="10"/>
    <x v="5735"/>
    <n v="568"/>
    <s v="MARIJUANA, POSSESSION 1, 2 &amp; 3"/>
    <n v="117"/>
    <x v="10"/>
    <s v="PL 2212500"/>
    <s v="F"/>
    <s v="K"/>
    <n v="73"/>
    <n v="0"/>
    <x v="2"/>
    <x v="0"/>
    <x v="0"/>
  </r>
  <r>
    <x v="65"/>
    <n v="5204"/>
    <n v="1002"/>
    <n v="318"/>
    <x v="41"/>
    <n v="4"/>
    <n v="3548"/>
    <n v="4433"/>
    <n v="288"/>
    <n v="42"/>
    <n v="44"/>
    <x v="5736"/>
    <n v="244"/>
    <s v="BURGLARY,UNCLASSIFIED,UNKNOWN"/>
    <n v="107"/>
    <x v="12"/>
    <s v="PL 1402000"/>
    <s v="F"/>
    <s v="M"/>
    <n v="5"/>
    <n v="0"/>
    <x v="0"/>
    <x v="0"/>
    <x v="1"/>
  </r>
  <r>
    <x v="63"/>
    <n v="1884"/>
    <n v="652"/>
    <n v="176"/>
    <x v="40"/>
    <n v="1"/>
    <n v="2606"/>
    <n v="3398"/>
    <n v="184"/>
    <n v="21"/>
    <n v="22"/>
    <x v="5737"/>
    <n v="259"/>
    <s v="CRIMINAL MISCHIEF,UNCLASSIFIED 4"/>
    <n v="351"/>
    <x v="4"/>
    <s v="PL 1450001"/>
    <s v="M"/>
    <s v="K"/>
    <n v="81"/>
    <n v="0"/>
    <x v="1"/>
    <x v="0"/>
    <x v="0"/>
  </r>
  <r>
    <x v="49"/>
    <n v="3149"/>
    <n v="905"/>
    <n v="240"/>
    <x v="36"/>
    <n v="3"/>
    <n v="2724"/>
    <n v="3560"/>
    <n v="213"/>
    <n v="23"/>
    <n v="25"/>
    <x v="5738"/>
    <n v="109"/>
    <s v="ASSAULT 2,1,UNCLASSIFIED"/>
    <n v="106"/>
    <x v="9"/>
    <s v="PL 1200501"/>
    <s v="F"/>
    <s v="B"/>
    <n v="47"/>
    <n v="0"/>
    <x v="2"/>
    <x v="0"/>
    <x v="0"/>
  </r>
  <r>
    <x v="39"/>
    <n v="1753"/>
    <n v="533"/>
    <n v="118"/>
    <x v="20"/>
    <n v="2"/>
    <n v="1462"/>
    <n v="1957"/>
    <n v="99"/>
    <n v="11"/>
    <n v="11"/>
    <x v="5739"/>
    <n v="490"/>
    <s v="STOLEN PROPERTY 3,POSSESSION"/>
    <n v="232"/>
    <x v="25"/>
    <s v="PL 1654000"/>
    <s v="M"/>
    <s v="M"/>
    <n v="32"/>
    <n v="0"/>
    <x v="0"/>
    <x v="1"/>
    <x v="0"/>
  </r>
  <r>
    <x v="40"/>
    <n v="1148"/>
    <n v="413"/>
    <n v="114"/>
    <x v="20"/>
    <n v="0"/>
    <n v="1626"/>
    <n v="2112"/>
    <n v="120"/>
    <n v="9"/>
    <n v="10"/>
    <x v="5740"/>
    <n v="792"/>
    <s v="WEAPONS POSSESSION 1 &amp; 2"/>
    <n v="118"/>
    <x v="23"/>
    <s v="PL 265031B"/>
    <s v="F"/>
    <s v="B"/>
    <n v="40"/>
    <n v="2"/>
    <x v="2"/>
    <x v="0"/>
    <x v="0"/>
  </r>
  <r>
    <x v="19"/>
    <n v="2206"/>
    <n v="584"/>
    <n v="207"/>
    <x v="19"/>
    <n v="1"/>
    <n v="2794"/>
    <n v="3640"/>
    <n v="227"/>
    <n v="25"/>
    <n v="27"/>
    <x v="5741"/>
    <n v="105"/>
    <s v="STRANGULATION 1ST"/>
    <n v="106"/>
    <x v="9"/>
    <s v="PL 1211200"/>
    <s v="F"/>
    <s v="B"/>
    <n v="44"/>
    <n v="0"/>
    <x v="4"/>
    <x v="0"/>
    <x v="0"/>
  </r>
  <r>
    <x v="61"/>
    <n v="3428"/>
    <n v="836"/>
    <n v="273"/>
    <x v="18"/>
    <n v="1"/>
    <n v="2825"/>
    <n v="3667"/>
    <n v="234"/>
    <n v="34"/>
    <n v="36"/>
    <x v="5742"/>
    <n v="113"/>
    <s v="MENACING,UNCLASSIFIED"/>
    <n v="344"/>
    <x v="15"/>
    <s v="PL 1201401"/>
    <s v="M"/>
    <s v="K"/>
    <n v="62"/>
    <n v="0"/>
    <x v="3"/>
    <x v="0"/>
    <x v="5"/>
  </r>
  <r>
    <x v="20"/>
    <n v="1729"/>
    <n v="546"/>
    <n v="101"/>
    <x v="20"/>
    <n v="0"/>
    <n v="1431"/>
    <n v="1918"/>
    <n v="96"/>
    <n v="10"/>
    <n v="11"/>
    <x v="5743"/>
    <n v="439"/>
    <s v="LARCENY,GRAND FROM OPEN AREAS, UNATTENDED"/>
    <n v="109"/>
    <x v="11"/>
    <s v="PL 1553501"/>
    <s v="F"/>
    <s v="M"/>
    <n v="14"/>
    <n v="0"/>
    <x v="2"/>
    <x v="0"/>
    <x v="0"/>
  </r>
  <r>
    <x v="41"/>
    <n v="2315"/>
    <n v="583"/>
    <n v="147"/>
    <x v="14"/>
    <n v="1"/>
    <n v="1695"/>
    <n v="2189"/>
    <n v="123"/>
    <n v="10"/>
    <n v="11"/>
    <x v="5744"/>
    <n v="101"/>
    <s v="ASSAULT 3"/>
    <n v="344"/>
    <x v="15"/>
    <s v="PL 1200001"/>
    <s v="M"/>
    <s v="K"/>
    <n v="68"/>
    <n v="0"/>
    <x v="0"/>
    <x v="0"/>
    <x v="2"/>
  </r>
  <r>
    <x v="59"/>
    <n v="788"/>
    <n v="370"/>
    <n v="63"/>
    <x v="5"/>
    <n v="1"/>
    <n v="968"/>
    <n v="1333"/>
    <n v="67"/>
    <n v="10"/>
    <n v="11"/>
    <x v="5745"/>
    <n v="511"/>
    <s v="CONTROLLED SUBSTANCE, POSSESSI"/>
    <n v="235"/>
    <x v="10"/>
    <s v="PL 2200300"/>
    <s v="M"/>
    <s v="K"/>
    <n v="94"/>
    <n v="0"/>
    <x v="0"/>
    <x v="0"/>
    <x v="1"/>
  </r>
  <r>
    <x v="32"/>
    <n v="1598"/>
    <n v="502"/>
    <n v="87"/>
    <x v="5"/>
    <n v="0"/>
    <n v="1152"/>
    <n v="1575"/>
    <n v="71"/>
    <n v="9"/>
    <n v="9"/>
    <x v="5746"/>
    <n v="515"/>
    <s v="CONTROLLED SUBSTANCE,SALE 3"/>
    <n v="117"/>
    <x v="10"/>
    <s v="PL 2203901"/>
    <s v="F"/>
    <s v="B"/>
    <n v="40"/>
    <n v="0"/>
    <x v="1"/>
    <x v="0"/>
    <x v="2"/>
  </r>
  <r>
    <x v="25"/>
    <n v="2296"/>
    <n v="767"/>
    <n v="157"/>
    <x v="24"/>
    <n v="2"/>
    <n v="1757"/>
    <n v="2290"/>
    <n v="137"/>
    <n v="12"/>
    <n v="13"/>
    <x v="5747"/>
    <n v="922"/>
    <s v="TRAFFIC,UNCLASSIFIED MISDEMEAN"/>
    <n v="348"/>
    <x v="27"/>
    <s v="VTL0511001"/>
    <s v="M"/>
    <s v="Q"/>
    <n v="113"/>
    <n v="0"/>
    <x v="0"/>
    <x v="0"/>
    <x v="0"/>
  </r>
  <r>
    <x v="41"/>
    <n v="2315"/>
    <n v="583"/>
    <n v="147"/>
    <x v="14"/>
    <n v="1"/>
    <n v="1695"/>
    <n v="2189"/>
    <n v="123"/>
    <n v="10"/>
    <n v="11"/>
    <x v="5748"/>
    <n v="244"/>
    <s v="BURGLARY,UNCLASSIFIED,UNKNOWN"/>
    <n v="107"/>
    <x v="12"/>
    <s v="PL 1402000"/>
    <s v="F"/>
    <s v="K"/>
    <n v="94"/>
    <n v="0"/>
    <x v="0"/>
    <x v="0"/>
    <x v="1"/>
  </r>
  <r>
    <x v="37"/>
    <n v="1832"/>
    <n v="527"/>
    <n v="122"/>
    <x v="0"/>
    <n v="0"/>
    <n v="1412"/>
    <n v="1893"/>
    <n v="94"/>
    <n v="10"/>
    <n v="10"/>
    <x v="5749"/>
    <n v="847"/>
    <s v="NY STATE LAWS,UNCLASSIFIED FEL"/>
    <n v="125"/>
    <x v="19"/>
    <s v="VTL05110FE"/>
    <s v="F"/>
    <s v="K"/>
    <n v="94"/>
    <n v="0"/>
    <x v="0"/>
    <x v="0"/>
    <x v="2"/>
  </r>
  <r>
    <x v="28"/>
    <n v="5387"/>
    <n v="1196"/>
    <n v="348"/>
    <x v="27"/>
    <n v="3"/>
    <n v="3390"/>
    <n v="4267"/>
    <n v="283"/>
    <n v="42"/>
    <n v="44"/>
    <x v="5750"/>
    <n v="922"/>
    <s v="TRAFFIC,UNCLASSIFIED MISDEMEAN"/>
    <n v="348"/>
    <x v="27"/>
    <s v="VTL0511001"/>
    <s v="M"/>
    <s v="K"/>
    <n v="79"/>
    <n v="0"/>
    <x v="0"/>
    <x v="0"/>
    <x v="0"/>
  </r>
  <r>
    <x v="59"/>
    <n v="788"/>
    <n v="370"/>
    <n v="63"/>
    <x v="5"/>
    <n v="1"/>
    <n v="968"/>
    <n v="1333"/>
    <n v="67"/>
    <n v="10"/>
    <n v="11"/>
    <x v="5751"/>
    <n v="922"/>
    <s v="TRAFFIC,UNCLASSIFIED MISDEMEAN"/>
    <n v="348"/>
    <x v="27"/>
    <s v="VTL0511001"/>
    <s v="M"/>
    <s v="B"/>
    <n v="43"/>
    <n v="0"/>
    <x v="0"/>
    <x v="1"/>
    <x v="2"/>
  </r>
  <r>
    <x v="57"/>
    <n v="3014"/>
    <n v="642"/>
    <n v="273"/>
    <x v="18"/>
    <n v="2"/>
    <n v="3374"/>
    <n v="4205"/>
    <n v="276"/>
    <n v="39"/>
    <n v="41"/>
    <x v="5752"/>
    <n v="397"/>
    <s v="ROBBERY,OPEN AREA UNCLASSIFIED"/>
    <n v="105"/>
    <x v="7"/>
    <s v="PL 1600500"/>
    <s v="F"/>
    <s v="K"/>
    <n v="67"/>
    <n v="0"/>
    <x v="2"/>
    <x v="0"/>
    <x v="0"/>
  </r>
  <r>
    <x v="18"/>
    <n v="1046"/>
    <n v="596"/>
    <n v="265"/>
    <x v="18"/>
    <n v="2"/>
    <n v="3034"/>
    <n v="3830"/>
    <n v="275"/>
    <n v="39"/>
    <n v="42"/>
    <x v="5753"/>
    <n v="905"/>
    <s v="INTOXICATED DRIVING,ALCOHOL"/>
    <n v="347"/>
    <x v="16"/>
    <s v="VTL11920U2"/>
    <s v="M"/>
    <s v="B"/>
    <n v="52"/>
    <n v="0"/>
    <x v="0"/>
    <x v="1"/>
    <x v="2"/>
  </r>
  <r>
    <x v="15"/>
    <n v="3577"/>
    <n v="1082"/>
    <n v="259"/>
    <x v="15"/>
    <n v="0"/>
    <n v="2893"/>
    <n v="3783"/>
    <n v="239"/>
    <n v="28"/>
    <n v="30"/>
    <x v="5754"/>
    <n v="259"/>
    <s v="CRIMINAL MISCHIEF,UNCLASSIFIED 4"/>
    <n v="351"/>
    <x v="4"/>
    <s v="PL 1450001"/>
    <s v="M"/>
    <s v="B"/>
    <n v="47"/>
    <n v="0"/>
    <x v="0"/>
    <x v="0"/>
    <x v="0"/>
  </r>
  <r>
    <x v="34"/>
    <n v="3844"/>
    <n v="940"/>
    <n v="300"/>
    <x v="18"/>
    <n v="3"/>
    <n v="3219"/>
    <n v="4067"/>
    <n v="269"/>
    <n v="38"/>
    <n v="41"/>
    <x v="5755"/>
    <n v="705"/>
    <s v="FORGERY,ETC.-MISD."/>
    <n v="358"/>
    <x v="20"/>
    <s v="PL 1702000"/>
    <s v="M"/>
    <s v="Q"/>
    <n v="108"/>
    <n v="0"/>
    <x v="1"/>
    <x v="0"/>
    <x v="2"/>
  </r>
  <r>
    <x v="24"/>
    <n v="4984"/>
    <n v="1052"/>
    <n v="313"/>
    <x v="23"/>
    <n v="4"/>
    <n v="3711"/>
    <n v="4612"/>
    <n v="290"/>
    <n v="42"/>
    <n v="44"/>
    <x v="5756"/>
    <n v="339"/>
    <s v="LARCENY,PETIT FROM OPEN AREAS,"/>
    <n v="341"/>
    <x v="6"/>
    <s v="PL 1552500"/>
    <s v="M"/>
    <s v="Q"/>
    <n v="114"/>
    <n v="0"/>
    <x v="1"/>
    <x v="0"/>
    <x v="0"/>
  </r>
  <r>
    <x v="1"/>
    <n v="2072"/>
    <n v="601"/>
    <n v="129"/>
    <x v="1"/>
    <n v="2"/>
    <n v="1744"/>
    <n v="2246"/>
    <n v="127"/>
    <n v="11"/>
    <n v="12"/>
    <x v="5757"/>
    <n v="792"/>
    <s v="WEAPONS POSSESSION 1 &amp; 2"/>
    <n v="118"/>
    <x v="23"/>
    <s v="PL 265031B"/>
    <s v="F"/>
    <s v="K"/>
    <n v="75"/>
    <n v="0"/>
    <x v="0"/>
    <x v="0"/>
    <x v="0"/>
  </r>
  <r>
    <x v="60"/>
    <n v="3007"/>
    <n v="821"/>
    <n v="169"/>
    <x v="39"/>
    <n v="0"/>
    <n v="2223"/>
    <n v="2931"/>
    <n v="165"/>
    <n v="17"/>
    <n v="18"/>
    <x v="5758"/>
    <n v="439"/>
    <s v="LARCENY,GRAND FROM OPEN AREAS, UNATTENDED"/>
    <n v="109"/>
    <x v="11"/>
    <s v="PL 1553001"/>
    <s v="F"/>
    <s v="S"/>
    <n v="121"/>
    <n v="0"/>
    <x v="0"/>
    <x v="0"/>
    <x v="0"/>
  </r>
  <r>
    <x v="20"/>
    <n v="1729"/>
    <n v="546"/>
    <n v="101"/>
    <x v="20"/>
    <n v="0"/>
    <n v="1431"/>
    <n v="1918"/>
    <n v="96"/>
    <n v="10"/>
    <n v="11"/>
    <x v="5759"/>
    <n v="461"/>
    <s v="UNAUTHORIZED USE VEHICLE 2"/>
    <n v="126"/>
    <x v="5"/>
    <s v="PL 1650600"/>
    <s v="F"/>
    <s v="B"/>
    <n v="42"/>
    <n v="0"/>
    <x v="1"/>
    <x v="0"/>
    <x v="0"/>
  </r>
  <r>
    <x v="26"/>
    <n v="2176"/>
    <n v="898"/>
    <n v="225"/>
    <x v="25"/>
    <n v="5"/>
    <n v="2854"/>
    <n v="3734"/>
    <n v="234"/>
    <n v="26"/>
    <n v="28"/>
    <x v="5760"/>
    <n v="705"/>
    <s v="FORGERY,ETC.-MISD."/>
    <n v="358"/>
    <x v="20"/>
    <s v="PL 1702000"/>
    <s v="M"/>
    <s v="B"/>
    <n v="40"/>
    <n v="0"/>
    <x v="0"/>
    <x v="0"/>
    <x v="2"/>
  </r>
  <r>
    <x v="85"/>
    <n v="416"/>
    <n v="12"/>
    <n v="46"/>
    <x v="44"/>
    <n v="2"/>
    <n v="345"/>
    <n v="361"/>
    <n v="41"/>
    <n v="13"/>
    <n v="15"/>
    <x v="5761"/>
    <n v="177"/>
    <s v="SEXUAL ABUSE"/>
    <n v="116"/>
    <x v="0"/>
    <s v="PL 1306504"/>
    <s v="F"/>
    <s v="M"/>
    <n v="9"/>
    <n v="0"/>
    <x v="4"/>
    <x v="0"/>
    <x v="4"/>
  </r>
  <r>
    <x v="3"/>
    <n v="4097"/>
    <n v="948"/>
    <n v="283"/>
    <x v="3"/>
    <n v="2"/>
    <n v="3067"/>
    <n v="3892"/>
    <n v="257"/>
    <n v="38"/>
    <n v="41"/>
    <x v="5762"/>
    <n v="259"/>
    <s v="CRIMINAL MISCHIEF,UNCLASSIFIED 4"/>
    <n v="351"/>
    <x v="4"/>
    <s v="PL 1450001"/>
    <s v="M"/>
    <s v="Q"/>
    <n v="107"/>
    <n v="0"/>
    <x v="1"/>
    <x v="0"/>
    <x v="0"/>
  </r>
  <r>
    <x v="2"/>
    <n v="1924"/>
    <n v="770"/>
    <n v="227"/>
    <x v="2"/>
    <n v="3"/>
    <n v="2760"/>
    <n v="3610"/>
    <n v="230"/>
    <n v="32"/>
    <n v="34"/>
    <x v="5763"/>
    <n v="729"/>
    <s v="FORGERY,ETC.,UNCLASSIFIED-FELO"/>
    <n v="113"/>
    <x v="18"/>
    <s v="PL 1702500"/>
    <s v="F"/>
    <s v="M"/>
    <n v="10"/>
    <n v="0"/>
    <x v="2"/>
    <x v="0"/>
    <x v="0"/>
  </r>
  <r>
    <x v="39"/>
    <n v="1753"/>
    <n v="533"/>
    <n v="118"/>
    <x v="20"/>
    <n v="2"/>
    <n v="1462"/>
    <n v="1957"/>
    <n v="99"/>
    <n v="11"/>
    <n v="11"/>
    <x v="5764"/>
    <n v="439"/>
    <s v="LARCENY,GRAND FROM OPEN AREAS, UNATTENDED"/>
    <n v="109"/>
    <x v="11"/>
    <s v="PL 1553001"/>
    <s v="F"/>
    <s v="M"/>
    <n v="13"/>
    <n v="0"/>
    <x v="1"/>
    <x v="1"/>
    <x v="0"/>
  </r>
  <r>
    <x v="13"/>
    <n v="1773"/>
    <n v="509"/>
    <n v="131"/>
    <x v="13"/>
    <n v="2"/>
    <n v="1552"/>
    <n v="2050"/>
    <n v="113"/>
    <n v="10"/>
    <n v="11"/>
    <x v="5765"/>
    <n v="569"/>
    <s v="MARIJUANA, SALE 4 &amp; 5"/>
    <n v="235"/>
    <x v="10"/>
    <s v="PL 2214000"/>
    <s v="M"/>
    <s v="K"/>
    <n v="72"/>
    <n v="0"/>
    <x v="2"/>
    <x v="0"/>
    <x v="2"/>
  </r>
  <r>
    <x v="21"/>
    <n v="1501"/>
    <n v="503"/>
    <n v="79"/>
    <x v="1"/>
    <n v="0"/>
    <n v="1264"/>
    <n v="1716"/>
    <n v="75"/>
    <n v="10"/>
    <n v="10"/>
    <x v="5766"/>
    <n v="105"/>
    <s v="STRANGULATION 1ST"/>
    <n v="106"/>
    <x v="9"/>
    <s v="PL 1211200"/>
    <s v="F"/>
    <s v="M"/>
    <n v="18"/>
    <n v="0"/>
    <x v="0"/>
    <x v="0"/>
    <x v="1"/>
  </r>
  <r>
    <x v="60"/>
    <n v="3007"/>
    <n v="821"/>
    <n v="169"/>
    <x v="39"/>
    <n v="0"/>
    <n v="2223"/>
    <n v="2931"/>
    <n v="165"/>
    <n v="17"/>
    <n v="18"/>
    <x v="5767"/>
    <n v="109"/>
    <s v="ASSAULT 2,1,UNCLASSIFIED"/>
    <n v="106"/>
    <x v="9"/>
    <s v="PL 1200501"/>
    <s v="F"/>
    <s v="B"/>
    <n v="46"/>
    <n v="0"/>
    <x v="2"/>
    <x v="0"/>
    <x v="0"/>
  </r>
  <r>
    <x v="1"/>
    <n v="2072"/>
    <n v="601"/>
    <n v="129"/>
    <x v="1"/>
    <n v="2"/>
    <n v="1744"/>
    <n v="2246"/>
    <n v="127"/>
    <n v="11"/>
    <n v="12"/>
    <x v="5768"/>
    <n v="397"/>
    <s v="ROBBERY,OPEN AREA UNCLASSIFIED"/>
    <n v="105"/>
    <x v="7"/>
    <s v="PL 1601001"/>
    <s v="F"/>
    <s v="S"/>
    <n v="121"/>
    <n v="0"/>
    <x v="1"/>
    <x v="0"/>
    <x v="0"/>
  </r>
  <r>
    <x v="62"/>
    <n v="3107"/>
    <n v="963"/>
    <n v="274"/>
    <x v="39"/>
    <n v="2"/>
    <n v="2685"/>
    <n v="3522"/>
    <n v="208"/>
    <n v="22"/>
    <n v="24"/>
    <x v="5769"/>
    <n v="109"/>
    <s v="ASSAULT 2,1,UNCLASSIFIED"/>
    <n v="106"/>
    <x v="9"/>
    <s v="PL 1200501"/>
    <s v="F"/>
    <s v="M"/>
    <n v="5"/>
    <n v="0"/>
    <x v="0"/>
    <x v="0"/>
    <x v="0"/>
  </r>
  <r>
    <x v="25"/>
    <n v="2296"/>
    <n v="767"/>
    <n v="157"/>
    <x v="24"/>
    <n v="2"/>
    <n v="1757"/>
    <n v="2290"/>
    <n v="137"/>
    <n v="12"/>
    <n v="13"/>
    <x v="5770"/>
    <n v="109"/>
    <s v="ASSAULT 2,1,UNCLASSIFIED"/>
    <n v="106"/>
    <x v="9"/>
    <s v="PL 1200501"/>
    <s v="F"/>
    <s v="M"/>
    <n v="24"/>
    <n v="0"/>
    <x v="1"/>
    <x v="0"/>
    <x v="0"/>
  </r>
  <r>
    <x v="47"/>
    <n v="1754"/>
    <n v="662"/>
    <n v="176"/>
    <x v="34"/>
    <n v="0"/>
    <n v="2610"/>
    <n v="3407"/>
    <n v="186"/>
    <n v="22"/>
    <n v="23"/>
    <x v="5771"/>
    <n v="109"/>
    <s v="ASSAULT 2,1,UNCLASSIFIED"/>
    <n v="106"/>
    <x v="9"/>
    <s v="PL 1201001"/>
    <s v="F"/>
    <s v="K"/>
    <n v="75"/>
    <n v="0"/>
    <x v="3"/>
    <x v="0"/>
    <x v="2"/>
  </r>
  <r>
    <x v="21"/>
    <n v="1501"/>
    <n v="503"/>
    <n v="79"/>
    <x v="1"/>
    <n v="0"/>
    <n v="1264"/>
    <n v="1716"/>
    <n v="75"/>
    <n v="10"/>
    <n v="10"/>
    <x v="5772"/>
    <n v="639"/>
    <s v="AGGRAVATED HARASSMENT 2"/>
    <n v="361"/>
    <x v="29"/>
    <s v="PL 2403002"/>
    <s v="M"/>
    <s v="K"/>
    <n v="73"/>
    <n v="0"/>
    <x v="2"/>
    <x v="0"/>
    <x v="2"/>
  </r>
  <r>
    <x v="18"/>
    <n v="1046"/>
    <n v="596"/>
    <n v="265"/>
    <x v="18"/>
    <n v="2"/>
    <n v="3034"/>
    <n v="3830"/>
    <n v="275"/>
    <n v="39"/>
    <n v="42"/>
    <x v="5773"/>
    <n v="397"/>
    <s v="ROBBERY,OPEN AREA UNCLASSIFIED"/>
    <n v="105"/>
    <x v="7"/>
    <s v="PL 1601502"/>
    <s v="F"/>
    <s v="K"/>
    <n v="75"/>
    <n v="0"/>
    <x v="0"/>
    <x v="0"/>
    <x v="2"/>
  </r>
  <r>
    <x v="23"/>
    <n v="4335"/>
    <n v="1044"/>
    <n v="327"/>
    <x v="22"/>
    <n v="4"/>
    <n v="3007"/>
    <n v="3832"/>
    <n v="250"/>
    <n v="35"/>
    <n v="38"/>
    <x v="5774"/>
    <n v="113"/>
    <s v="MENACING,UNCLASSIFIED"/>
    <n v="344"/>
    <x v="15"/>
    <s v="PL 1201401"/>
    <s v="M"/>
    <s v="Q"/>
    <n v="102"/>
    <n v="0"/>
    <x v="0"/>
    <x v="0"/>
    <x v="5"/>
  </r>
  <r>
    <x v="19"/>
    <n v="2206"/>
    <n v="584"/>
    <n v="207"/>
    <x v="19"/>
    <n v="1"/>
    <n v="2794"/>
    <n v="3640"/>
    <n v="227"/>
    <n v="25"/>
    <n v="27"/>
    <x v="5775"/>
    <n v="113"/>
    <s v="MENACING,UNCLASSIFIED"/>
    <n v="344"/>
    <x v="15"/>
    <s v="PL 1201401"/>
    <s v="M"/>
    <s v="M"/>
    <n v="33"/>
    <n v="0"/>
    <x v="1"/>
    <x v="0"/>
    <x v="0"/>
  </r>
  <r>
    <x v="41"/>
    <n v="2315"/>
    <n v="583"/>
    <n v="147"/>
    <x v="14"/>
    <n v="1"/>
    <n v="1695"/>
    <n v="2189"/>
    <n v="123"/>
    <n v="10"/>
    <n v="11"/>
    <x v="5776"/>
    <n v="268"/>
    <s v="CRIMINAL MIS 2 &amp; 3"/>
    <n v="121"/>
    <x v="4"/>
    <s v="PL 1450502"/>
    <s v="F"/>
    <s v="Q"/>
    <n v="113"/>
    <n v="0"/>
    <x v="0"/>
    <x v="1"/>
    <x v="3"/>
  </r>
  <r>
    <x v="38"/>
    <n v="2783"/>
    <n v="777"/>
    <n v="212"/>
    <x v="18"/>
    <n v="2"/>
    <n v="2935"/>
    <n v="3804"/>
    <n v="232"/>
    <n v="31"/>
    <n v="33"/>
    <x v="5777"/>
    <n v="244"/>
    <s v="BURGLARY,UNCLASSIFIED,UNKNOWN"/>
    <n v="107"/>
    <x v="12"/>
    <s v="PL 1402000"/>
    <s v="F"/>
    <s v="M"/>
    <n v="19"/>
    <n v="0"/>
    <x v="0"/>
    <x v="1"/>
    <x v="0"/>
  </r>
  <r>
    <x v="62"/>
    <n v="3107"/>
    <n v="963"/>
    <n v="274"/>
    <x v="39"/>
    <n v="2"/>
    <n v="2685"/>
    <n v="3522"/>
    <n v="208"/>
    <n v="22"/>
    <n v="24"/>
    <x v="5778"/>
    <n v="503"/>
    <s v="CONTROLLED SUBSTANCE,INTENT TO"/>
    <n v="117"/>
    <x v="10"/>
    <s v="PL 2201601"/>
    <s v="F"/>
    <s v="K"/>
    <n v="73"/>
    <n v="0"/>
    <x v="2"/>
    <x v="0"/>
    <x v="0"/>
  </r>
  <r>
    <x v="59"/>
    <n v="788"/>
    <n v="370"/>
    <n v="63"/>
    <x v="5"/>
    <n v="1"/>
    <n v="968"/>
    <n v="1333"/>
    <n v="67"/>
    <n v="10"/>
    <n v="11"/>
    <x v="5779"/>
    <n v="439"/>
    <s v="LARCENY,GRAND FROM OPEN AREAS, UNATTENDED"/>
    <n v="109"/>
    <x v="11"/>
    <s v="PL 1553001"/>
    <s v="F"/>
    <s v="M"/>
    <n v="33"/>
    <n v="0"/>
    <x v="0"/>
    <x v="0"/>
    <x v="0"/>
  </r>
  <r>
    <x v="51"/>
    <n v="1291"/>
    <n v="354"/>
    <n v="120"/>
    <x v="38"/>
    <n v="0"/>
    <n v="1590"/>
    <n v="2077"/>
    <n v="116"/>
    <n v="10"/>
    <n v="11"/>
    <x v="5780"/>
    <n v="511"/>
    <s v="CONTROLLED SUBSTANCE, POSSESSI"/>
    <n v="235"/>
    <x v="10"/>
    <s v="PL 2200300"/>
    <s v="M"/>
    <s v="K"/>
    <n v="60"/>
    <n v="0"/>
    <x v="0"/>
    <x v="1"/>
    <x v="0"/>
  </r>
  <r>
    <x v="25"/>
    <n v="2296"/>
    <n v="767"/>
    <n v="157"/>
    <x v="24"/>
    <n v="2"/>
    <n v="1757"/>
    <n v="2290"/>
    <n v="137"/>
    <n v="12"/>
    <n v="13"/>
    <x v="5781"/>
    <n v="439"/>
    <s v="LARCENY,GRAND FROM OPEN AREAS, UNATTENDED"/>
    <n v="109"/>
    <x v="11"/>
    <s v="PL 1553001"/>
    <s v="F"/>
    <s v="M"/>
    <n v="7"/>
    <n v="0"/>
    <x v="0"/>
    <x v="0"/>
    <x v="2"/>
  </r>
  <r>
    <x v="62"/>
    <n v="3107"/>
    <n v="963"/>
    <n v="274"/>
    <x v="39"/>
    <n v="2"/>
    <n v="2685"/>
    <n v="3522"/>
    <n v="208"/>
    <n v="22"/>
    <n v="24"/>
    <x v="5782"/>
    <n v="397"/>
    <s v="ROBBERY,OPEN AREA UNCLASSIFIED"/>
    <n v="105"/>
    <x v="7"/>
    <s v="PL 1601002"/>
    <s v="F"/>
    <s v="K"/>
    <n v="67"/>
    <n v="0"/>
    <x v="0"/>
    <x v="0"/>
    <x v="0"/>
  </r>
  <r>
    <x v="43"/>
    <n v="1545"/>
    <n v="538"/>
    <n v="78"/>
    <x v="32"/>
    <n v="1"/>
    <n v="1053"/>
    <n v="1447"/>
    <n v="69"/>
    <n v="9"/>
    <n v="10"/>
    <x v="5783"/>
    <n v="258"/>
    <s v="CRIMINAL MISCHIEF 4TH, GRAFFIT"/>
    <n v="351"/>
    <x v="4"/>
    <s v="PL 1456002"/>
    <s v="M"/>
    <s v="M"/>
    <n v="25"/>
    <n v="0"/>
    <x v="0"/>
    <x v="1"/>
    <x v="2"/>
  </r>
  <r>
    <x v="42"/>
    <n v="3302"/>
    <n v="1009"/>
    <n v="222"/>
    <x v="31"/>
    <n v="1"/>
    <n v="2681"/>
    <n v="3510"/>
    <n v="190"/>
    <n v="22"/>
    <n v="23"/>
    <x v="5784"/>
    <n v="339"/>
    <s v="LARCENY,PETIT FROM OPEN AREAS,"/>
    <n v="341"/>
    <x v="6"/>
    <s v="PL 1552500"/>
    <s v="M"/>
    <s v="M"/>
    <n v="14"/>
    <n v="3"/>
    <x v="1"/>
    <x v="0"/>
    <x v="1"/>
  </r>
  <r>
    <x v="34"/>
    <n v="3844"/>
    <n v="940"/>
    <n v="300"/>
    <x v="18"/>
    <n v="3"/>
    <n v="3219"/>
    <n v="4067"/>
    <n v="269"/>
    <n v="38"/>
    <n v="41"/>
    <x v="5785"/>
    <n v="109"/>
    <s v="ASSAULT 2,1,UNCLASSIFIED"/>
    <n v="106"/>
    <x v="9"/>
    <s v="PL 1200501"/>
    <s v="F"/>
    <s v="K"/>
    <n v="81"/>
    <n v="0"/>
    <x v="0"/>
    <x v="0"/>
    <x v="0"/>
  </r>
  <r>
    <x v="32"/>
    <n v="1598"/>
    <n v="502"/>
    <n v="87"/>
    <x v="5"/>
    <n v="0"/>
    <n v="1152"/>
    <n v="1575"/>
    <n v="71"/>
    <n v="9"/>
    <n v="9"/>
    <x v="5786"/>
    <n v="729"/>
    <s v="FORGERY,ETC.,UNCLASSIFIED-FELO"/>
    <n v="113"/>
    <x v="18"/>
    <s v="PL 1702500"/>
    <s v="F"/>
    <s v="M"/>
    <n v="28"/>
    <n v="0"/>
    <x v="2"/>
    <x v="0"/>
    <x v="0"/>
  </r>
  <r>
    <x v="31"/>
    <n v="1026"/>
    <n v="429"/>
    <n v="98"/>
    <x v="0"/>
    <n v="2"/>
    <n v="1356"/>
    <n v="1831"/>
    <n v="85"/>
    <n v="9"/>
    <n v="9"/>
    <x v="5787"/>
    <n v="101"/>
    <s v="ASSAULT 3"/>
    <n v="344"/>
    <x v="15"/>
    <s v="PL 1200001"/>
    <s v="M"/>
    <s v="K"/>
    <n v="70"/>
    <n v="0"/>
    <x v="1"/>
    <x v="1"/>
    <x v="2"/>
  </r>
  <r>
    <x v="21"/>
    <n v="1501"/>
    <n v="503"/>
    <n v="79"/>
    <x v="1"/>
    <n v="0"/>
    <n v="1264"/>
    <n v="1716"/>
    <n v="75"/>
    <n v="10"/>
    <n v="10"/>
    <x v="5788"/>
    <n v="748"/>
    <s v="CONTEMPT,CRIMINAL"/>
    <n v="359"/>
    <x v="21"/>
    <s v="PL 2155001"/>
    <s v="M"/>
    <s v="Q"/>
    <n v="105"/>
    <n v="0"/>
    <x v="2"/>
    <x v="0"/>
    <x v="0"/>
  </r>
  <r>
    <x v="38"/>
    <n v="2783"/>
    <n v="777"/>
    <n v="212"/>
    <x v="18"/>
    <n v="2"/>
    <n v="2935"/>
    <n v="3804"/>
    <n v="232"/>
    <n v="31"/>
    <n v="33"/>
    <x v="5789"/>
    <n v="439"/>
    <s v="LARCENY,GRAND FROM OPEN AREAS, UNATTENDED"/>
    <n v="109"/>
    <x v="11"/>
    <s v="PL 1553501"/>
    <s v="F"/>
    <s v="B"/>
    <n v="45"/>
    <n v="0"/>
    <x v="0"/>
    <x v="1"/>
    <x v="2"/>
  </r>
  <r>
    <x v="15"/>
    <n v="3577"/>
    <n v="1082"/>
    <n v="259"/>
    <x v="15"/>
    <n v="0"/>
    <n v="2893"/>
    <n v="3783"/>
    <n v="239"/>
    <n v="28"/>
    <n v="30"/>
    <x v="5790"/>
    <n v="263"/>
    <s v="ARSON 2,3,4"/>
    <n v="114"/>
    <x v="2"/>
    <s v="PL 1501500"/>
    <s v="F"/>
    <s v="M"/>
    <n v="32"/>
    <n v="71"/>
    <x v="0"/>
    <x v="0"/>
    <x v="2"/>
  </r>
  <r>
    <x v="45"/>
    <n v="3679"/>
    <n v="946"/>
    <n v="233"/>
    <x v="33"/>
    <n v="2"/>
    <n v="2982"/>
    <n v="3877"/>
    <n v="241"/>
    <n v="29"/>
    <n v="31"/>
    <x v="5791"/>
    <n v="101"/>
    <s v="ASSAULT 3"/>
    <n v="344"/>
    <x v="15"/>
    <s v="PL 1200001"/>
    <s v="M"/>
    <s v="B"/>
    <n v="48"/>
    <n v="0"/>
    <x v="0"/>
    <x v="0"/>
    <x v="2"/>
  </r>
  <r>
    <x v="19"/>
    <n v="2206"/>
    <n v="584"/>
    <n v="207"/>
    <x v="19"/>
    <n v="1"/>
    <n v="2794"/>
    <n v="3640"/>
    <n v="227"/>
    <n v="25"/>
    <n v="27"/>
    <x v="5792"/>
    <n v="905"/>
    <s v="INTOXICATED DRIVING,ALCOHOL"/>
    <n v="347"/>
    <x v="16"/>
    <s v="VTL11920U3"/>
    <s v="M"/>
    <s v="Q"/>
    <n v="104"/>
    <n v="0"/>
    <x v="0"/>
    <x v="0"/>
    <x v="2"/>
  </r>
  <r>
    <x v="55"/>
    <n v="1538"/>
    <n v="470"/>
    <n v="97"/>
    <x v="0"/>
    <n v="0"/>
    <n v="1213"/>
    <n v="1649"/>
    <n v="75"/>
    <n v="9"/>
    <n v="9"/>
    <x v="5793"/>
    <n v="339"/>
    <s v="LARCENY,PETIT FROM OPEN AREAS,"/>
    <n v="341"/>
    <x v="6"/>
    <s v="PL 1552500"/>
    <s v="M"/>
    <s v="K"/>
    <n v="63"/>
    <n v="0"/>
    <x v="0"/>
    <x v="0"/>
    <x v="0"/>
  </r>
  <r>
    <x v="24"/>
    <n v="4984"/>
    <n v="1052"/>
    <n v="313"/>
    <x v="23"/>
    <n v="4"/>
    <n v="3711"/>
    <n v="4612"/>
    <n v="290"/>
    <n v="42"/>
    <n v="44"/>
    <x v="5794"/>
    <n v="268"/>
    <s v="CRIMINAL MIS 2 &amp; 3"/>
    <n v="121"/>
    <x v="4"/>
    <s v="PL 1450502"/>
    <s v="F"/>
    <s v="K"/>
    <n v="61"/>
    <n v="0"/>
    <x v="0"/>
    <x v="1"/>
    <x v="0"/>
  </r>
  <r>
    <x v="46"/>
    <n v="1728"/>
    <n v="625"/>
    <n v="164"/>
    <x v="24"/>
    <n v="0"/>
    <n v="1910"/>
    <n v="2507"/>
    <n v="145"/>
    <n v="13"/>
    <n v="14"/>
    <x v="5795"/>
    <n v="269"/>
    <s v="MISCHIEF,CRIMINAL,    UNCL 2ND"/>
    <n v="121"/>
    <x v="4"/>
    <s v="PL 1450501"/>
    <s v="F"/>
    <s v="Q"/>
    <n v="106"/>
    <n v="0"/>
    <x v="1"/>
    <x v="0"/>
    <x v="5"/>
  </r>
  <r>
    <x v="65"/>
    <n v="5204"/>
    <n v="1002"/>
    <n v="318"/>
    <x v="41"/>
    <n v="4"/>
    <n v="3548"/>
    <n v="4433"/>
    <n v="288"/>
    <n v="42"/>
    <n v="44"/>
    <x v="5796"/>
    <n v="969"/>
    <s v="TRAFFIC,UNCLASSIFIED INFRACTIO"/>
    <n v="881"/>
    <x v="30"/>
    <s v="VTL051101A"/>
    <s v="M"/>
    <s v="K"/>
    <n v="67"/>
    <n v="0"/>
    <x v="2"/>
    <x v="0"/>
    <x v="0"/>
  </r>
  <r>
    <x v="61"/>
    <n v="3428"/>
    <n v="836"/>
    <n v="273"/>
    <x v="18"/>
    <n v="1"/>
    <n v="2825"/>
    <n v="3667"/>
    <n v="234"/>
    <n v="34"/>
    <n v="36"/>
    <x v="5797"/>
    <n v="209"/>
    <s v="BURGLARS TOOLS,UNCLASSIFIED"/>
    <n v="231"/>
    <x v="31"/>
    <s v="PL 1403500"/>
    <s v="M"/>
    <s v="K"/>
    <n v="70"/>
    <n v="0"/>
    <x v="1"/>
    <x v="0"/>
    <x v="0"/>
  </r>
  <r>
    <x v="1"/>
    <n v="2072"/>
    <n v="601"/>
    <n v="129"/>
    <x v="1"/>
    <n v="2"/>
    <n v="1744"/>
    <n v="2246"/>
    <n v="127"/>
    <n v="11"/>
    <n v="12"/>
    <x v="5798"/>
    <n v="729"/>
    <s v="FORGERY,ETC.,UNCLASSIFIED-FELO"/>
    <n v="113"/>
    <x v="18"/>
    <s v="PL 1701501"/>
    <s v="F"/>
    <s v="K"/>
    <n v="67"/>
    <n v="0"/>
    <x v="2"/>
    <x v="0"/>
    <x v="0"/>
  </r>
  <r>
    <x v="20"/>
    <n v="1729"/>
    <n v="546"/>
    <n v="101"/>
    <x v="20"/>
    <n v="0"/>
    <n v="1431"/>
    <n v="1918"/>
    <n v="96"/>
    <n v="10"/>
    <n v="11"/>
    <x v="5799"/>
    <n v="705"/>
    <s v="FORGERY,ETC.-MISD."/>
    <n v="358"/>
    <x v="20"/>
    <s v="PL 1702000"/>
    <s v="M"/>
    <s v="Q"/>
    <n v="115"/>
    <n v="0"/>
    <x v="1"/>
    <x v="0"/>
    <x v="2"/>
  </r>
  <r>
    <x v="65"/>
    <n v="5204"/>
    <n v="1002"/>
    <n v="318"/>
    <x v="41"/>
    <n v="4"/>
    <n v="3548"/>
    <n v="4433"/>
    <n v="288"/>
    <n v="42"/>
    <n v="44"/>
    <x v="5800"/>
    <n v="503"/>
    <s v="CONTROLLED SUBSTANCE,INTENT TO"/>
    <n v="117"/>
    <x v="10"/>
    <s v="PL 2201601"/>
    <s v="F"/>
    <s v="K"/>
    <n v="90"/>
    <n v="0"/>
    <x v="0"/>
    <x v="0"/>
    <x v="4"/>
  </r>
  <r>
    <x v="55"/>
    <n v="1538"/>
    <n v="470"/>
    <n v="97"/>
    <x v="0"/>
    <n v="0"/>
    <n v="1213"/>
    <n v="1649"/>
    <n v="75"/>
    <n v="9"/>
    <n v="9"/>
    <x v="5801"/>
    <n v="244"/>
    <s v="BURGLARY,UNCLASSIFIED,UNKNOWN"/>
    <n v="107"/>
    <x v="12"/>
    <s v="PL 1402000"/>
    <s v="F"/>
    <s v="M"/>
    <n v="25"/>
    <n v="0"/>
    <x v="1"/>
    <x v="0"/>
    <x v="0"/>
  </r>
  <r>
    <x v="58"/>
    <n v="2802"/>
    <n v="788"/>
    <n v="188"/>
    <x v="29"/>
    <n v="2"/>
    <n v="1980"/>
    <n v="2605"/>
    <n v="151"/>
    <n v="14"/>
    <n v="15"/>
    <x v="5802"/>
    <n v="792"/>
    <s v="WEAPONS POSSESSION 1 &amp; 2"/>
    <n v="118"/>
    <x v="23"/>
    <s v="PL 265101B"/>
    <s v="F"/>
    <s v="K"/>
    <n v="67"/>
    <n v="0"/>
    <x v="2"/>
    <x v="0"/>
    <x v="0"/>
  </r>
  <r>
    <x v="36"/>
    <n v="2809"/>
    <n v="759"/>
    <n v="180"/>
    <x v="25"/>
    <n v="2"/>
    <n v="2592"/>
    <n v="3374"/>
    <n v="176"/>
    <n v="20"/>
    <n v="21"/>
    <x v="5803"/>
    <n v="339"/>
    <s v="LARCENY,PETIT FROM OPEN AREAS,"/>
    <n v="341"/>
    <x v="6"/>
    <s v="PL 1552500"/>
    <s v="M"/>
    <s v="M"/>
    <n v="14"/>
    <n v="0"/>
    <x v="1"/>
    <x v="0"/>
    <x v="2"/>
  </r>
  <r>
    <x v="50"/>
    <n v="2886"/>
    <n v="920"/>
    <n v="244"/>
    <x v="37"/>
    <n v="2"/>
    <n v="3239"/>
    <n v="4095"/>
    <n v="280"/>
    <n v="42"/>
    <n v="44"/>
    <x v="5804"/>
    <n v="259"/>
    <s v="CRIMINAL MISCHIEF,UNCLASSIFIED 4"/>
    <n v="351"/>
    <x v="4"/>
    <s v="PL 1450001"/>
    <s v="M"/>
    <s v="Q"/>
    <n v="105"/>
    <n v="0"/>
    <x v="1"/>
    <x v="0"/>
    <x v="5"/>
  </r>
  <r>
    <x v="24"/>
    <n v="4984"/>
    <n v="1052"/>
    <n v="313"/>
    <x v="23"/>
    <n v="4"/>
    <n v="3711"/>
    <n v="4612"/>
    <n v="290"/>
    <n v="42"/>
    <n v="44"/>
    <x v="5805"/>
    <n v="339"/>
    <s v="LARCENY,PETIT FROM OPEN AREAS,"/>
    <n v="341"/>
    <x v="6"/>
    <s v="PL 1552500"/>
    <s v="M"/>
    <s v="M"/>
    <n v="6"/>
    <n v="0"/>
    <x v="0"/>
    <x v="0"/>
    <x v="1"/>
  </r>
  <r>
    <x v="46"/>
    <n v="1728"/>
    <n v="625"/>
    <n v="164"/>
    <x v="24"/>
    <n v="0"/>
    <n v="1910"/>
    <n v="2507"/>
    <n v="145"/>
    <n v="13"/>
    <n v="14"/>
    <x v="5806"/>
    <n v="750"/>
    <s v="RESISTING ARREST"/>
    <n v="359"/>
    <x v="21"/>
    <s v="PL 2053000"/>
    <s v="M"/>
    <s v="M"/>
    <n v="23"/>
    <n v="0"/>
    <x v="0"/>
    <x v="1"/>
    <x v="0"/>
  </r>
  <r>
    <x v="39"/>
    <n v="1753"/>
    <n v="533"/>
    <n v="118"/>
    <x v="20"/>
    <n v="2"/>
    <n v="1462"/>
    <n v="1957"/>
    <n v="99"/>
    <n v="11"/>
    <n v="11"/>
    <x v="5807"/>
    <n v="339"/>
    <s v="LARCENY,PETIT FROM OPEN AREAS,"/>
    <n v="341"/>
    <x v="6"/>
    <s v="PL 1552500"/>
    <s v="M"/>
    <s v="M"/>
    <n v="23"/>
    <n v="0"/>
    <x v="0"/>
    <x v="0"/>
    <x v="0"/>
  </r>
  <r>
    <x v="59"/>
    <n v="788"/>
    <n v="370"/>
    <n v="63"/>
    <x v="5"/>
    <n v="1"/>
    <n v="968"/>
    <n v="1333"/>
    <n v="67"/>
    <n v="10"/>
    <n v="11"/>
    <x v="5808"/>
    <n v="397"/>
    <s v="ROBBERY,OPEN AREA UNCLASSIFIED"/>
    <n v="105"/>
    <x v="7"/>
    <s v="PL 1601001"/>
    <s v="F"/>
    <s v="M"/>
    <n v="9"/>
    <n v="0"/>
    <x v="3"/>
    <x v="0"/>
    <x v="0"/>
  </r>
  <r>
    <x v="43"/>
    <n v="1545"/>
    <n v="538"/>
    <n v="78"/>
    <x v="32"/>
    <n v="1"/>
    <n v="1053"/>
    <n v="1447"/>
    <n v="69"/>
    <n v="9"/>
    <n v="10"/>
    <x v="5809"/>
    <n v="922"/>
    <s v="TRAFFIC,UNCLASSIFIED MISDEMEAN"/>
    <n v="348"/>
    <x v="27"/>
    <s v="VTL0511001"/>
    <s v="M"/>
    <s v="M"/>
    <n v="34"/>
    <n v="0"/>
    <x v="0"/>
    <x v="1"/>
    <x v="1"/>
  </r>
  <r>
    <x v="40"/>
    <n v="1148"/>
    <n v="413"/>
    <n v="114"/>
    <x v="20"/>
    <n v="0"/>
    <n v="1626"/>
    <n v="2112"/>
    <n v="120"/>
    <n v="9"/>
    <n v="10"/>
    <x v="5810"/>
    <n v="779"/>
    <s v="PUBLIC ADMINISTRATION,UNCLASSI"/>
    <n v="126"/>
    <x v="5"/>
    <s v="PL 215510B"/>
    <s v="F"/>
    <s v="S"/>
    <n v="121"/>
    <n v="0"/>
    <x v="1"/>
    <x v="0"/>
    <x v="1"/>
  </r>
  <r>
    <x v="54"/>
    <n v="1786"/>
    <n v="585"/>
    <n v="124"/>
    <x v="14"/>
    <n v="1"/>
    <n v="1828"/>
    <n v="2393"/>
    <n v="138"/>
    <n v="13"/>
    <n v="14"/>
    <x v="5811"/>
    <n v="397"/>
    <s v="ROBBERY,OPEN AREA UNCLASSIFIED"/>
    <n v="105"/>
    <x v="7"/>
    <s v="PL 1601001"/>
    <s v="F"/>
    <s v="Q"/>
    <n v="115"/>
    <n v="0"/>
    <x v="2"/>
    <x v="0"/>
    <x v="2"/>
  </r>
  <r>
    <x v="21"/>
    <n v="1501"/>
    <n v="503"/>
    <n v="79"/>
    <x v="1"/>
    <n v="0"/>
    <n v="1264"/>
    <n v="1716"/>
    <n v="75"/>
    <n v="10"/>
    <n v="10"/>
    <x v="5812"/>
    <n v="462"/>
    <s v="UNAUTHORIZED USE VEHICLE 3"/>
    <n v="353"/>
    <x v="14"/>
    <s v="PL 1650501"/>
    <s v="M"/>
    <s v="Q"/>
    <n v="107"/>
    <n v="0"/>
    <x v="0"/>
    <x v="0"/>
    <x v="4"/>
  </r>
  <r>
    <x v="53"/>
    <n v="1857"/>
    <n v="519"/>
    <n v="131"/>
    <x v="0"/>
    <n v="1"/>
    <n v="1512"/>
    <n v="2011"/>
    <n v="107"/>
    <n v="10"/>
    <n v="10"/>
    <x v="5813"/>
    <n v="792"/>
    <s v="WEAPONS POSSESSION 1 &amp; 2"/>
    <n v="118"/>
    <x v="23"/>
    <s v="PL 2650303"/>
    <s v="F"/>
    <s v="K"/>
    <n v="63"/>
    <n v="0"/>
    <x v="2"/>
    <x v="0"/>
    <x v="0"/>
  </r>
  <r>
    <x v="23"/>
    <n v="4335"/>
    <n v="1044"/>
    <n v="327"/>
    <x v="22"/>
    <n v="4"/>
    <n v="3007"/>
    <n v="3832"/>
    <n v="250"/>
    <n v="35"/>
    <n v="38"/>
    <x v="5814"/>
    <n v="49"/>
    <s v="U.S. CODE UNCLASSIFIED"/>
    <n v="995"/>
    <x v="17"/>
    <s v="FOA9000049"/>
    <m/>
    <s v="B"/>
    <n v="49"/>
    <n v="0"/>
    <x v="0"/>
    <x v="0"/>
    <x v="0"/>
  </r>
  <r>
    <x v="28"/>
    <n v="5387"/>
    <n v="1196"/>
    <n v="348"/>
    <x v="27"/>
    <n v="3"/>
    <n v="3390"/>
    <n v="4267"/>
    <n v="283"/>
    <n v="42"/>
    <n v="44"/>
    <x v="5815"/>
    <n v="115"/>
    <s v="RECKLESS ENDANGERMENT 2"/>
    <n v="355"/>
    <x v="45"/>
    <s v="PL 1202000"/>
    <s v="M"/>
    <s v="M"/>
    <n v="9"/>
    <n v="2"/>
    <x v="0"/>
    <x v="1"/>
    <x v="0"/>
  </r>
  <r>
    <x v="20"/>
    <n v="1729"/>
    <n v="546"/>
    <n v="101"/>
    <x v="20"/>
    <n v="0"/>
    <n v="1431"/>
    <n v="1918"/>
    <n v="96"/>
    <n v="10"/>
    <n v="11"/>
    <x v="5816"/>
    <n v="969"/>
    <s v="TRAFFIC,UNCLASSIFIED INFRACTIO"/>
    <n v="881"/>
    <x v="30"/>
    <s v="VTL051101A"/>
    <s v="M"/>
    <s v="K"/>
    <n v="84"/>
    <n v="0"/>
    <x v="1"/>
    <x v="0"/>
    <x v="0"/>
  </r>
  <r>
    <x v="29"/>
    <n v="2555"/>
    <n v="690"/>
    <n v="236"/>
    <x v="28"/>
    <n v="3"/>
    <n v="2875"/>
    <n v="3732"/>
    <n v="238"/>
    <n v="33"/>
    <n v="35"/>
    <x v="5817"/>
    <n v="511"/>
    <s v="CONTROLLED SUBSTANCE, POSSESSI"/>
    <n v="235"/>
    <x v="10"/>
    <s v="PL 2200300"/>
    <s v="M"/>
    <s v="Q"/>
    <n v="103"/>
    <n v="0"/>
    <x v="0"/>
    <x v="1"/>
    <x v="2"/>
  </r>
  <r>
    <x v="1"/>
    <n v="2072"/>
    <n v="601"/>
    <n v="129"/>
    <x v="1"/>
    <n v="2"/>
    <n v="1744"/>
    <n v="2246"/>
    <n v="127"/>
    <n v="11"/>
    <n v="12"/>
    <x v="5818"/>
    <n v="101"/>
    <s v="ASSAULT 3"/>
    <n v="344"/>
    <x v="15"/>
    <s v="PL 1200001"/>
    <s v="M"/>
    <s v="B"/>
    <n v="43"/>
    <n v="0"/>
    <x v="0"/>
    <x v="0"/>
    <x v="4"/>
  </r>
  <r>
    <x v="14"/>
    <n v="896"/>
    <n v="421"/>
    <n v="88"/>
    <x v="14"/>
    <n v="0"/>
    <n v="1371"/>
    <n v="1853"/>
    <n v="88"/>
    <n v="10"/>
    <n v="10"/>
    <x v="5819"/>
    <n v="439"/>
    <s v="LARCENY,GRAND FROM OPEN AREAS, UNATTENDED"/>
    <n v="109"/>
    <x v="11"/>
    <s v="PL 1553001"/>
    <s v="F"/>
    <s v="M"/>
    <n v="9"/>
    <n v="0"/>
    <x v="0"/>
    <x v="0"/>
    <x v="2"/>
  </r>
  <r>
    <x v="20"/>
    <n v="1729"/>
    <n v="546"/>
    <n v="101"/>
    <x v="20"/>
    <n v="0"/>
    <n v="1431"/>
    <n v="1918"/>
    <n v="96"/>
    <n v="10"/>
    <n v="11"/>
    <x v="5820"/>
    <n v="339"/>
    <s v="LARCENY,PETIT FROM OPEN AREAS,"/>
    <n v="341"/>
    <x v="6"/>
    <s v="PL 1552500"/>
    <s v="M"/>
    <s v="M"/>
    <n v="14"/>
    <n v="0"/>
    <x v="2"/>
    <x v="0"/>
    <x v="0"/>
  </r>
  <r>
    <x v="13"/>
    <n v="1773"/>
    <n v="509"/>
    <n v="131"/>
    <x v="13"/>
    <n v="2"/>
    <n v="1552"/>
    <n v="2050"/>
    <n v="113"/>
    <n v="10"/>
    <n v="11"/>
    <x v="5821"/>
    <n v="101"/>
    <s v="ASSAULT 3"/>
    <n v="344"/>
    <x v="15"/>
    <s v="PL 1200001"/>
    <s v="M"/>
    <s v="Q"/>
    <n v="103"/>
    <n v="0"/>
    <x v="2"/>
    <x v="1"/>
    <x v="0"/>
  </r>
  <r>
    <x v="13"/>
    <n v="1773"/>
    <n v="509"/>
    <n v="131"/>
    <x v="13"/>
    <n v="2"/>
    <n v="1552"/>
    <n v="2050"/>
    <n v="113"/>
    <n v="10"/>
    <n v="11"/>
    <x v="5822"/>
    <n v="729"/>
    <s v="FORGERY,ETC.,UNCLASSIFIED-FELO"/>
    <n v="113"/>
    <x v="18"/>
    <s v="PL 1702500"/>
    <s v="F"/>
    <s v="B"/>
    <n v="43"/>
    <n v="0"/>
    <x v="2"/>
    <x v="1"/>
    <x v="0"/>
  </r>
  <r>
    <x v="28"/>
    <n v="5387"/>
    <n v="1196"/>
    <n v="348"/>
    <x v="27"/>
    <n v="3"/>
    <n v="3390"/>
    <n v="4267"/>
    <n v="283"/>
    <n v="42"/>
    <n v="44"/>
    <x v="5823"/>
    <n v="782"/>
    <s v="WEAPONS, POSSESSION, ETC"/>
    <n v="236"/>
    <x v="23"/>
    <s v="PL 2650101"/>
    <s v="M"/>
    <s v="Q"/>
    <n v="113"/>
    <n v="3"/>
    <x v="0"/>
    <x v="1"/>
    <x v="2"/>
  </r>
  <r>
    <x v="49"/>
    <n v="3149"/>
    <n v="905"/>
    <n v="240"/>
    <x v="36"/>
    <n v="3"/>
    <n v="2724"/>
    <n v="3560"/>
    <n v="213"/>
    <n v="23"/>
    <n v="25"/>
    <x v="5824"/>
    <n v="205"/>
    <s v="TRESPASS 2, CRIMINAL"/>
    <n v="352"/>
    <x v="24"/>
    <s v="PL 1401501"/>
    <s v="M"/>
    <s v="S"/>
    <n v="122"/>
    <n v="0"/>
    <x v="0"/>
    <x v="0"/>
    <x v="0"/>
  </r>
  <r>
    <x v="63"/>
    <n v="1884"/>
    <n v="652"/>
    <n v="176"/>
    <x v="40"/>
    <n v="1"/>
    <n v="2606"/>
    <n v="3398"/>
    <n v="184"/>
    <n v="21"/>
    <n v="22"/>
    <x v="5825"/>
    <n v="198"/>
    <s v="CRIMINAL CONTEMPT 1"/>
    <n v="126"/>
    <x v="5"/>
    <s v="PL 21551B2"/>
    <s v="F"/>
    <s v="K"/>
    <n v="77"/>
    <n v="2"/>
    <x v="2"/>
    <x v="1"/>
    <x v="0"/>
  </r>
  <r>
    <x v="17"/>
    <n v="2348"/>
    <n v="711"/>
    <n v="239"/>
    <x v="17"/>
    <n v="4"/>
    <n v="2899"/>
    <n v="3729"/>
    <n v="240"/>
    <n v="34"/>
    <n v="36"/>
    <x v="5826"/>
    <n v="109"/>
    <s v="ASSAULT 2,1,UNCLASSIFIED"/>
    <n v="106"/>
    <x v="9"/>
    <s v="PL 1200502"/>
    <s v="F"/>
    <s v="B"/>
    <n v="52"/>
    <n v="0"/>
    <x v="0"/>
    <x v="0"/>
    <x v="4"/>
  </r>
  <r>
    <x v="30"/>
    <n v="2876"/>
    <n v="908"/>
    <n v="207"/>
    <x v="29"/>
    <n v="2"/>
    <n v="2519"/>
    <n v="3302"/>
    <n v="173"/>
    <n v="18"/>
    <n v="19"/>
    <x v="5827"/>
    <n v="259"/>
    <s v="CRIMINAL MISCHIEF,UNCLASSIFIED 4"/>
    <n v="351"/>
    <x v="4"/>
    <s v="PL 1450001"/>
    <s v="M"/>
    <s v="B"/>
    <n v="41"/>
    <n v="0"/>
    <x v="2"/>
    <x v="0"/>
    <x v="0"/>
  </r>
  <r>
    <x v="42"/>
    <n v="3302"/>
    <n v="1009"/>
    <n v="222"/>
    <x v="31"/>
    <n v="1"/>
    <n v="2681"/>
    <n v="3510"/>
    <n v="190"/>
    <n v="22"/>
    <n v="23"/>
    <x v="5828"/>
    <n v="792"/>
    <s v="WEAPONS POSSESSION 1 &amp; 2"/>
    <n v="118"/>
    <x v="23"/>
    <s v="PL 265031C"/>
    <s v="F"/>
    <s v="B"/>
    <n v="47"/>
    <n v="0"/>
    <x v="1"/>
    <x v="0"/>
    <x v="5"/>
  </r>
  <r>
    <x v="35"/>
    <n v="1494"/>
    <n v="512"/>
    <n v="90"/>
    <x v="30"/>
    <n v="0"/>
    <n v="1330"/>
    <n v="1794"/>
    <n v="79"/>
    <n v="9"/>
    <n v="10"/>
    <x v="5829"/>
    <n v="922"/>
    <s v="TRAFFIC,UNCLASSIFIED MISDEMEAN"/>
    <n v="348"/>
    <x v="27"/>
    <s v="VTL0511001"/>
    <s v="M"/>
    <s v="M"/>
    <n v="28"/>
    <n v="0"/>
    <x v="2"/>
    <x v="0"/>
    <x v="0"/>
  </r>
  <r>
    <x v="38"/>
    <n v="2783"/>
    <n v="777"/>
    <n v="212"/>
    <x v="18"/>
    <n v="2"/>
    <n v="2935"/>
    <n v="3804"/>
    <n v="232"/>
    <n v="31"/>
    <n v="33"/>
    <x v="5830"/>
    <n v="114"/>
    <s v="OBSTR BREATH/CIRCUL"/>
    <n v="344"/>
    <x v="15"/>
    <s v="PL 1211100"/>
    <s v="M"/>
    <s v="B"/>
    <n v="52"/>
    <n v="0"/>
    <x v="0"/>
    <x v="0"/>
    <x v="0"/>
  </r>
  <r>
    <x v="63"/>
    <n v="1884"/>
    <n v="652"/>
    <n v="176"/>
    <x v="40"/>
    <n v="1"/>
    <n v="2606"/>
    <n v="3398"/>
    <n v="184"/>
    <n v="21"/>
    <n v="22"/>
    <x v="5831"/>
    <n v="441"/>
    <s v="LARCENY,GRAND OF AUTO"/>
    <n v="110"/>
    <x v="38"/>
    <s v="PL 1553008"/>
    <s v="F"/>
    <s v="Q"/>
    <n v="112"/>
    <n v="0"/>
    <x v="0"/>
    <x v="0"/>
    <x v="2"/>
  </r>
  <r>
    <x v="31"/>
    <n v="1026"/>
    <n v="429"/>
    <n v="98"/>
    <x v="0"/>
    <n v="2"/>
    <n v="1356"/>
    <n v="1831"/>
    <n v="85"/>
    <n v="9"/>
    <n v="9"/>
    <x v="5832"/>
    <n v="567"/>
    <s v="MARIJUANA, POSSESSION 4 &amp; 5"/>
    <n v="235"/>
    <x v="10"/>
    <s v="PL 2211500"/>
    <s v="M"/>
    <s v="K"/>
    <n v="68"/>
    <n v="0"/>
    <x v="2"/>
    <x v="0"/>
    <x v="4"/>
  </r>
  <r>
    <x v="27"/>
    <n v="3137"/>
    <n v="987"/>
    <n v="203"/>
    <x v="26"/>
    <n v="2"/>
    <n v="2132"/>
    <n v="2813"/>
    <n v="161"/>
    <n v="15"/>
    <n v="16"/>
    <x v="5833"/>
    <n v="101"/>
    <s v="ASSAULT 3"/>
    <n v="344"/>
    <x v="15"/>
    <s v="PL 1200001"/>
    <s v="M"/>
    <s v="K"/>
    <n v="88"/>
    <n v="0"/>
    <x v="0"/>
    <x v="0"/>
    <x v="1"/>
  </r>
  <r>
    <x v="53"/>
    <n v="1857"/>
    <n v="519"/>
    <n v="131"/>
    <x v="0"/>
    <n v="1"/>
    <n v="1512"/>
    <n v="2011"/>
    <n v="107"/>
    <n v="10"/>
    <n v="10"/>
    <x v="5834"/>
    <n v="258"/>
    <s v="CRIMINAL MISCHIEF 4TH, GRAFFIT"/>
    <n v="351"/>
    <x v="4"/>
    <s v="PL 1456002"/>
    <s v="M"/>
    <s v="K"/>
    <n v="79"/>
    <n v="0"/>
    <x v="2"/>
    <x v="0"/>
    <x v="0"/>
  </r>
  <r>
    <x v="3"/>
    <n v="4097"/>
    <n v="948"/>
    <n v="283"/>
    <x v="3"/>
    <n v="2"/>
    <n v="3067"/>
    <n v="3892"/>
    <n v="257"/>
    <n v="38"/>
    <n v="41"/>
    <x v="5835"/>
    <n v="339"/>
    <s v="LARCENY,PETIT FROM OPEN AREAS,"/>
    <n v="341"/>
    <x v="6"/>
    <s v="PL 1552500"/>
    <s v="M"/>
    <s v="S"/>
    <n v="121"/>
    <n v="0"/>
    <x v="2"/>
    <x v="1"/>
    <x v="0"/>
  </r>
  <r>
    <x v="14"/>
    <n v="896"/>
    <n v="421"/>
    <n v="88"/>
    <x v="14"/>
    <n v="0"/>
    <n v="1371"/>
    <n v="1853"/>
    <n v="88"/>
    <n v="10"/>
    <n v="10"/>
    <x v="5836"/>
    <n v="109"/>
    <s v="ASSAULT 2,1,UNCLASSIFIED"/>
    <n v="106"/>
    <x v="9"/>
    <s v="PL 1200501"/>
    <s v="F"/>
    <s v="Q"/>
    <n v="113"/>
    <n v="0"/>
    <x v="0"/>
    <x v="0"/>
    <x v="0"/>
  </r>
  <r>
    <x v="40"/>
    <n v="1148"/>
    <n v="413"/>
    <n v="114"/>
    <x v="20"/>
    <n v="0"/>
    <n v="1626"/>
    <n v="2112"/>
    <n v="120"/>
    <n v="9"/>
    <n v="10"/>
    <x v="5837"/>
    <n v="905"/>
    <s v="INTOXICATED DRIVING,ALCOHOL"/>
    <n v="347"/>
    <x v="16"/>
    <s v="VTL11920U2"/>
    <s v="M"/>
    <s v="Q"/>
    <n v="114"/>
    <n v="0"/>
    <x v="2"/>
    <x v="0"/>
    <x v="2"/>
  </r>
  <r>
    <x v="63"/>
    <n v="1884"/>
    <n v="652"/>
    <n v="176"/>
    <x v="40"/>
    <n v="1"/>
    <n v="2606"/>
    <n v="3398"/>
    <n v="184"/>
    <n v="21"/>
    <n v="22"/>
    <x v="5838"/>
    <n v="101"/>
    <s v="ASSAULT 3"/>
    <n v="344"/>
    <x v="15"/>
    <s v="PL 1200001"/>
    <s v="M"/>
    <s v="B"/>
    <n v="44"/>
    <n v="0"/>
    <x v="0"/>
    <x v="0"/>
    <x v="2"/>
  </r>
  <r>
    <x v="41"/>
    <n v="2315"/>
    <n v="583"/>
    <n v="147"/>
    <x v="14"/>
    <n v="1"/>
    <n v="1695"/>
    <n v="2189"/>
    <n v="123"/>
    <n v="10"/>
    <n v="11"/>
    <x v="5839"/>
    <n v="259"/>
    <s v="CRIMINAL MISCHIEF,UNCLASSIFIED 4"/>
    <n v="351"/>
    <x v="4"/>
    <s v="PL 1450001"/>
    <s v="M"/>
    <s v="Q"/>
    <n v="103"/>
    <n v="0"/>
    <x v="3"/>
    <x v="1"/>
    <x v="0"/>
  </r>
  <r>
    <x v="16"/>
    <n v="845"/>
    <n v="356"/>
    <n v="58"/>
    <x v="16"/>
    <n v="0"/>
    <n v="927"/>
    <n v="1273"/>
    <n v="66"/>
    <n v="11"/>
    <n v="11"/>
    <x v="5840"/>
    <n v="109"/>
    <s v="ASSAULT 2,1,UNCLASSIFIED"/>
    <n v="106"/>
    <x v="9"/>
    <s v="PL 1200502"/>
    <s v="F"/>
    <s v="K"/>
    <n v="83"/>
    <n v="0"/>
    <x v="0"/>
    <x v="0"/>
    <x v="2"/>
  </r>
  <r>
    <x v="41"/>
    <n v="2315"/>
    <n v="583"/>
    <n v="147"/>
    <x v="14"/>
    <n v="1"/>
    <n v="1695"/>
    <n v="2189"/>
    <n v="123"/>
    <n v="10"/>
    <n v="11"/>
    <x v="5841"/>
    <n v="339"/>
    <s v="LARCENY,PETIT FROM OPEN AREAS,"/>
    <n v="341"/>
    <x v="6"/>
    <s v="PL 1552500"/>
    <s v="M"/>
    <s v="K"/>
    <n v="60"/>
    <n v="0"/>
    <x v="0"/>
    <x v="0"/>
    <x v="5"/>
  </r>
  <r>
    <x v="14"/>
    <n v="896"/>
    <n v="421"/>
    <n v="88"/>
    <x v="14"/>
    <n v="0"/>
    <n v="1371"/>
    <n v="1853"/>
    <n v="88"/>
    <n v="10"/>
    <n v="10"/>
    <x v="5842"/>
    <n v="101"/>
    <s v="ASSAULT 3"/>
    <n v="344"/>
    <x v="15"/>
    <s v="PL 1200001"/>
    <s v="M"/>
    <s v="B"/>
    <n v="47"/>
    <n v="0"/>
    <x v="2"/>
    <x v="1"/>
    <x v="2"/>
  </r>
  <r>
    <x v="39"/>
    <n v="1753"/>
    <n v="533"/>
    <n v="118"/>
    <x v="20"/>
    <n v="2"/>
    <n v="1462"/>
    <n v="1957"/>
    <n v="99"/>
    <n v="11"/>
    <n v="11"/>
    <x v="5843"/>
    <n v="109"/>
    <s v="ASSAULT 2,1,UNCLASSIFIED"/>
    <n v="106"/>
    <x v="9"/>
    <s v="PL 1200600"/>
    <s v="F"/>
    <s v="M"/>
    <n v="30"/>
    <n v="0"/>
    <x v="0"/>
    <x v="0"/>
    <x v="4"/>
  </r>
  <r>
    <x v="2"/>
    <n v="1924"/>
    <n v="770"/>
    <n v="227"/>
    <x v="2"/>
    <n v="3"/>
    <n v="2760"/>
    <n v="3610"/>
    <n v="230"/>
    <n v="32"/>
    <n v="34"/>
    <x v="5844"/>
    <n v="101"/>
    <s v="ASSAULT 3"/>
    <n v="344"/>
    <x v="15"/>
    <s v="PL 1200001"/>
    <s v="M"/>
    <s v="Q"/>
    <n v="113"/>
    <n v="0"/>
    <x v="0"/>
    <x v="1"/>
    <x v="0"/>
  </r>
  <r>
    <x v="49"/>
    <n v="3149"/>
    <n v="905"/>
    <n v="240"/>
    <x v="36"/>
    <n v="3"/>
    <n v="2724"/>
    <n v="3560"/>
    <n v="213"/>
    <n v="23"/>
    <n v="25"/>
    <x v="5845"/>
    <n v="568"/>
    <s v="MARIJUANA, POSSESSION 1, 2 &amp; 3"/>
    <n v="117"/>
    <x v="10"/>
    <s v="PL 2212000"/>
    <s v="F"/>
    <s v="Q"/>
    <n v="108"/>
    <n v="0"/>
    <x v="0"/>
    <x v="1"/>
    <x v="2"/>
  </r>
  <r>
    <x v="44"/>
    <n v="2978"/>
    <n v="891"/>
    <n v="247"/>
    <x v="15"/>
    <n v="1"/>
    <n v="2748"/>
    <n v="3603"/>
    <n v="222"/>
    <n v="24"/>
    <n v="25"/>
    <x v="5846"/>
    <n v="297"/>
    <s v="FACILITATION 4, CRIMINAL"/>
    <n v="354"/>
    <x v="32"/>
    <s v="PL 1150000"/>
    <s v="M"/>
    <s v="K"/>
    <n v="73"/>
    <n v="0"/>
    <x v="1"/>
    <x v="0"/>
    <x v="0"/>
  </r>
  <r>
    <x v="65"/>
    <n v="5204"/>
    <n v="1002"/>
    <n v="318"/>
    <x v="41"/>
    <n v="4"/>
    <n v="3548"/>
    <n v="4433"/>
    <n v="288"/>
    <n v="42"/>
    <n v="44"/>
    <x v="5847"/>
    <n v="244"/>
    <s v="BURGLARY,UNCLASSIFIED,UNKNOWN"/>
    <n v="107"/>
    <x v="12"/>
    <s v="PL 1402000"/>
    <s v="F"/>
    <s v="M"/>
    <n v="5"/>
    <n v="0"/>
    <x v="0"/>
    <x v="0"/>
    <x v="1"/>
  </r>
  <r>
    <x v="57"/>
    <n v="3014"/>
    <n v="642"/>
    <n v="273"/>
    <x v="18"/>
    <n v="2"/>
    <n v="3374"/>
    <n v="4205"/>
    <n v="276"/>
    <n v="39"/>
    <n v="41"/>
    <x v="5848"/>
    <n v="259"/>
    <s v="CRIMINAL MISCHIEF,UNCLASSIFIED 4"/>
    <n v="351"/>
    <x v="4"/>
    <s v="PL 1450001"/>
    <s v="M"/>
    <s v="Q"/>
    <n v="114"/>
    <n v="2"/>
    <x v="0"/>
    <x v="0"/>
    <x v="1"/>
  </r>
  <r>
    <x v="26"/>
    <n v="2176"/>
    <n v="898"/>
    <n v="225"/>
    <x v="25"/>
    <n v="5"/>
    <n v="2854"/>
    <n v="3734"/>
    <n v="234"/>
    <n v="26"/>
    <n v="28"/>
    <x v="5849"/>
    <n v="175"/>
    <s v="SEXUAL ABUSE 3,2"/>
    <n v="233"/>
    <x v="0"/>
    <s v="PL 13052A1"/>
    <s v="M"/>
    <s v="M"/>
    <n v="26"/>
    <n v="2"/>
    <x v="1"/>
    <x v="0"/>
    <x v="2"/>
  </r>
  <r>
    <x v="33"/>
    <n v="1036"/>
    <n v="420"/>
    <n v="63"/>
    <x v="20"/>
    <n v="1"/>
    <n v="864"/>
    <n v="1179"/>
    <n v="64"/>
    <n v="9"/>
    <n v="10"/>
    <x v="5850"/>
    <n v="792"/>
    <s v="WEAPONS POSSESSION 1 &amp; 2"/>
    <n v="118"/>
    <x v="23"/>
    <s v="PL 265101B"/>
    <s v="F"/>
    <s v="B"/>
    <n v="47"/>
    <n v="0"/>
    <x v="2"/>
    <x v="0"/>
    <x v="4"/>
  </r>
  <r>
    <x v="53"/>
    <n v="1857"/>
    <n v="519"/>
    <n v="131"/>
    <x v="0"/>
    <n v="1"/>
    <n v="1512"/>
    <n v="2011"/>
    <n v="107"/>
    <n v="10"/>
    <n v="10"/>
    <x v="5851"/>
    <n v="339"/>
    <s v="LARCENY,PETIT FROM OPEN AREAS,"/>
    <n v="341"/>
    <x v="6"/>
    <s v="PL 1552500"/>
    <s v="M"/>
    <s v="B"/>
    <n v="47"/>
    <n v="0"/>
    <x v="0"/>
    <x v="0"/>
    <x v="1"/>
  </r>
  <r>
    <x v="37"/>
    <n v="1832"/>
    <n v="527"/>
    <n v="122"/>
    <x v="0"/>
    <n v="0"/>
    <n v="1412"/>
    <n v="1893"/>
    <n v="94"/>
    <n v="10"/>
    <n v="10"/>
    <x v="5852"/>
    <n v="569"/>
    <s v="MARIJUANA, SALE 4 &amp; 5"/>
    <n v="235"/>
    <x v="10"/>
    <s v="PL 2214000"/>
    <s v="M"/>
    <s v="B"/>
    <n v="48"/>
    <n v="0"/>
    <x v="2"/>
    <x v="0"/>
    <x v="2"/>
  </r>
  <r>
    <x v="56"/>
    <n v="3389"/>
    <n v="771"/>
    <n v="281"/>
    <x v="22"/>
    <n v="1"/>
    <n v="3764"/>
    <n v="4684"/>
    <n v="291"/>
    <n v="42"/>
    <n v="45"/>
    <x v="5853"/>
    <n v="129"/>
    <s v="MANSLAUGHTER,UNCLASSIFIED - NO"/>
    <n v="101"/>
    <x v="40"/>
    <s v="PL 1251501"/>
    <s v="F"/>
    <s v="K"/>
    <n v="84"/>
    <n v="0"/>
    <x v="2"/>
    <x v="0"/>
    <x v="0"/>
  </r>
  <r>
    <x v="22"/>
    <n v="3060"/>
    <n v="908"/>
    <n v="221"/>
    <x v="21"/>
    <n v="1"/>
    <n v="2670"/>
    <n v="3487"/>
    <n v="193"/>
    <n v="22"/>
    <n v="23"/>
    <x v="5854"/>
    <n v="101"/>
    <s v="ASSAULT 3"/>
    <n v="344"/>
    <x v="15"/>
    <s v="PL 1200001"/>
    <s v="M"/>
    <s v="K"/>
    <n v="75"/>
    <n v="2"/>
    <x v="0"/>
    <x v="0"/>
    <x v="0"/>
  </r>
  <r>
    <x v="27"/>
    <n v="3137"/>
    <n v="987"/>
    <n v="203"/>
    <x v="26"/>
    <n v="2"/>
    <n v="2132"/>
    <n v="2813"/>
    <n v="161"/>
    <n v="15"/>
    <n v="16"/>
    <x v="5855"/>
    <n v="175"/>
    <s v="SEXUAL ABUSE 3,2"/>
    <n v="233"/>
    <x v="0"/>
    <s v="PL 13052A1"/>
    <s v="M"/>
    <s v="K"/>
    <n v="77"/>
    <n v="0"/>
    <x v="1"/>
    <x v="0"/>
    <x v="5"/>
  </r>
  <r>
    <x v="41"/>
    <n v="2315"/>
    <n v="583"/>
    <n v="147"/>
    <x v="14"/>
    <n v="1"/>
    <n v="1695"/>
    <n v="2189"/>
    <n v="123"/>
    <n v="10"/>
    <n v="11"/>
    <x v="5856"/>
    <n v="339"/>
    <s v="LARCENY,PETIT FROM OPEN AREAS,"/>
    <n v="341"/>
    <x v="6"/>
    <s v="PL 1552500"/>
    <s v="M"/>
    <s v="K"/>
    <n v="79"/>
    <n v="0"/>
    <x v="0"/>
    <x v="0"/>
    <x v="2"/>
  </r>
  <r>
    <x v="36"/>
    <n v="2809"/>
    <n v="759"/>
    <n v="180"/>
    <x v="25"/>
    <n v="2"/>
    <n v="2592"/>
    <n v="3374"/>
    <n v="176"/>
    <n v="20"/>
    <n v="21"/>
    <x v="5857"/>
    <n v="113"/>
    <s v="MENACING,UNCLASSIFIED"/>
    <n v="344"/>
    <x v="15"/>
    <s v="PL 1201500"/>
    <s v="M"/>
    <s v="M"/>
    <n v="30"/>
    <n v="0"/>
    <x v="0"/>
    <x v="0"/>
    <x v="4"/>
  </r>
  <r>
    <x v="59"/>
    <n v="788"/>
    <n v="370"/>
    <n v="63"/>
    <x v="5"/>
    <n v="1"/>
    <n v="968"/>
    <n v="1333"/>
    <n v="67"/>
    <n v="10"/>
    <n v="11"/>
    <x v="5858"/>
    <n v="101"/>
    <s v="ASSAULT 3"/>
    <n v="344"/>
    <x v="15"/>
    <s v="PL 1200002"/>
    <s v="M"/>
    <s v="B"/>
    <n v="47"/>
    <n v="0"/>
    <x v="2"/>
    <x v="1"/>
    <x v="2"/>
  </r>
  <r>
    <x v="37"/>
    <n v="1832"/>
    <n v="527"/>
    <n v="122"/>
    <x v="0"/>
    <n v="0"/>
    <n v="1412"/>
    <n v="1893"/>
    <n v="94"/>
    <n v="10"/>
    <n v="10"/>
    <x v="5859"/>
    <n v="101"/>
    <s v="ASSAULT 3"/>
    <n v="344"/>
    <x v="15"/>
    <s v="PL 1200002"/>
    <s v="M"/>
    <s v="Q"/>
    <n v="113"/>
    <n v="0"/>
    <x v="0"/>
    <x v="1"/>
    <x v="0"/>
  </r>
  <r>
    <x v="57"/>
    <n v="3014"/>
    <n v="642"/>
    <n v="273"/>
    <x v="18"/>
    <n v="2"/>
    <n v="3374"/>
    <n v="4205"/>
    <n v="276"/>
    <n v="39"/>
    <n v="41"/>
    <x v="5860"/>
    <n v="106"/>
    <s v="ASSAULT POLICE/PEACE OFFICER"/>
    <n v="106"/>
    <x v="9"/>
    <s v="PL 1200800"/>
    <s v="F"/>
    <s v="B"/>
    <n v="40"/>
    <n v="0"/>
    <x v="0"/>
    <x v="1"/>
    <x v="0"/>
  </r>
  <r>
    <x v="33"/>
    <n v="1036"/>
    <n v="420"/>
    <n v="63"/>
    <x v="20"/>
    <n v="1"/>
    <n v="864"/>
    <n v="1179"/>
    <n v="64"/>
    <n v="9"/>
    <n v="10"/>
    <x v="5861"/>
    <n v="101"/>
    <s v="ASSAULT 3"/>
    <n v="344"/>
    <x v="15"/>
    <s v="PL 1200001"/>
    <s v="M"/>
    <s v="K"/>
    <n v="83"/>
    <n v="0"/>
    <x v="0"/>
    <x v="1"/>
    <x v="2"/>
  </r>
  <r>
    <x v="22"/>
    <n v="3060"/>
    <n v="908"/>
    <n v="221"/>
    <x v="21"/>
    <n v="1"/>
    <n v="2670"/>
    <n v="3487"/>
    <n v="193"/>
    <n v="22"/>
    <n v="23"/>
    <x v="5862"/>
    <n v="639"/>
    <s v="AGGRAVATED HARASSMENT 2"/>
    <n v="361"/>
    <x v="29"/>
    <s v="PL 2403002"/>
    <s v="M"/>
    <s v="M"/>
    <n v="13"/>
    <n v="0"/>
    <x v="0"/>
    <x v="1"/>
    <x v="1"/>
  </r>
  <r>
    <x v="33"/>
    <n v="1036"/>
    <n v="420"/>
    <n v="63"/>
    <x v="20"/>
    <n v="1"/>
    <n v="864"/>
    <n v="1179"/>
    <n v="64"/>
    <n v="9"/>
    <n v="10"/>
    <x v="5863"/>
    <n v="439"/>
    <s v="LARCENY,GRAND FROM OPEN AREAS, UNATTENDED"/>
    <n v="109"/>
    <x v="11"/>
    <s v="PL 1553501"/>
    <s v="F"/>
    <s v="M"/>
    <n v="18"/>
    <n v="0"/>
    <x v="0"/>
    <x v="1"/>
    <x v="0"/>
  </r>
  <r>
    <x v="45"/>
    <n v="3679"/>
    <n v="946"/>
    <n v="233"/>
    <x v="33"/>
    <n v="2"/>
    <n v="2982"/>
    <n v="3877"/>
    <n v="241"/>
    <n v="29"/>
    <n v="31"/>
    <x v="5864"/>
    <n v="105"/>
    <s v="STRANGULATION 1ST"/>
    <n v="106"/>
    <x v="9"/>
    <s v="PL 1211200"/>
    <s v="F"/>
    <s v="B"/>
    <n v="43"/>
    <n v="0"/>
    <x v="0"/>
    <x v="0"/>
    <x v="1"/>
  </r>
  <r>
    <x v="21"/>
    <n v="1501"/>
    <n v="503"/>
    <n v="79"/>
    <x v="1"/>
    <n v="0"/>
    <n v="1264"/>
    <n v="1716"/>
    <n v="75"/>
    <n v="10"/>
    <n v="10"/>
    <x v="5865"/>
    <n v="503"/>
    <s v="CONTROLLED SUBSTANCE,INTENT TO"/>
    <n v="117"/>
    <x v="10"/>
    <s v="PL 2201601"/>
    <s v="F"/>
    <s v="K"/>
    <n v="77"/>
    <n v="0"/>
    <x v="0"/>
    <x v="0"/>
    <x v="0"/>
  </r>
  <r>
    <x v="45"/>
    <n v="3679"/>
    <n v="946"/>
    <n v="233"/>
    <x v="33"/>
    <n v="2"/>
    <n v="2982"/>
    <n v="3877"/>
    <n v="241"/>
    <n v="29"/>
    <n v="31"/>
    <x v="5866"/>
    <n v="339"/>
    <s v="LARCENY,PETIT FROM OPEN AREAS,"/>
    <n v="341"/>
    <x v="6"/>
    <s v="PL 1552500"/>
    <s v="M"/>
    <s v="Q"/>
    <n v="110"/>
    <n v="0"/>
    <x v="2"/>
    <x v="0"/>
    <x v="2"/>
  </r>
  <r>
    <x v="60"/>
    <n v="3007"/>
    <n v="821"/>
    <n v="169"/>
    <x v="39"/>
    <n v="0"/>
    <n v="2223"/>
    <n v="2931"/>
    <n v="165"/>
    <n v="17"/>
    <n v="18"/>
    <x v="5867"/>
    <n v="101"/>
    <s v="ASSAULT 3"/>
    <n v="344"/>
    <x v="15"/>
    <s v="PL 1200001"/>
    <s v="M"/>
    <s v="B"/>
    <n v="44"/>
    <n v="0"/>
    <x v="0"/>
    <x v="0"/>
    <x v="4"/>
  </r>
  <r>
    <x v="55"/>
    <n v="1538"/>
    <n v="470"/>
    <n v="97"/>
    <x v="0"/>
    <n v="0"/>
    <n v="1213"/>
    <n v="1649"/>
    <n v="75"/>
    <n v="9"/>
    <n v="9"/>
    <x v="5868"/>
    <n v="729"/>
    <s v="FORGERY,ETC.,UNCLASSIFIED-FELO"/>
    <n v="113"/>
    <x v="18"/>
    <s v="PL 1701501"/>
    <s v="F"/>
    <s v="K"/>
    <n v="63"/>
    <n v="0"/>
    <x v="0"/>
    <x v="0"/>
    <x v="0"/>
  </r>
  <r>
    <x v="59"/>
    <n v="788"/>
    <n v="370"/>
    <n v="63"/>
    <x v="5"/>
    <n v="1"/>
    <n v="968"/>
    <n v="1333"/>
    <n v="67"/>
    <n v="10"/>
    <n v="11"/>
    <x v="5869"/>
    <n v="907"/>
    <s v="IMPAIRED DRIVING,DRUG"/>
    <n v="347"/>
    <x v="16"/>
    <s v="VTL11920U4"/>
    <s v="M"/>
    <s v="B"/>
    <n v="45"/>
    <n v="0"/>
    <x v="0"/>
    <x v="0"/>
    <x v="1"/>
  </r>
  <r>
    <x v="33"/>
    <n v="1036"/>
    <n v="420"/>
    <n v="63"/>
    <x v="20"/>
    <n v="1"/>
    <n v="864"/>
    <n v="1179"/>
    <n v="64"/>
    <n v="9"/>
    <n v="10"/>
    <x v="5870"/>
    <n v="101"/>
    <s v="ASSAULT 3"/>
    <n v="344"/>
    <x v="15"/>
    <s v="PL 1200001"/>
    <s v="M"/>
    <s v="B"/>
    <n v="48"/>
    <n v="0"/>
    <x v="0"/>
    <x v="0"/>
    <x v="1"/>
  </r>
  <r>
    <x v="43"/>
    <n v="1545"/>
    <n v="538"/>
    <n v="78"/>
    <x v="32"/>
    <n v="1"/>
    <n v="1053"/>
    <n v="1447"/>
    <n v="69"/>
    <n v="9"/>
    <n v="10"/>
    <x v="5871"/>
    <n v="101"/>
    <s v="ASSAULT 3"/>
    <n v="344"/>
    <x v="15"/>
    <s v="PL 1200001"/>
    <s v="M"/>
    <s v="K"/>
    <n v="68"/>
    <n v="0"/>
    <x v="0"/>
    <x v="1"/>
    <x v="1"/>
  </r>
  <r>
    <x v="30"/>
    <n v="2876"/>
    <n v="908"/>
    <n v="207"/>
    <x v="29"/>
    <n v="2"/>
    <n v="2519"/>
    <n v="3302"/>
    <n v="173"/>
    <n v="18"/>
    <n v="19"/>
    <x v="5872"/>
    <n v="503"/>
    <s v="CONTROLLED SUBSTANCE,INTENT TO"/>
    <n v="117"/>
    <x v="10"/>
    <s v="PL 2201601"/>
    <s v="F"/>
    <s v="M"/>
    <n v="32"/>
    <n v="0"/>
    <x v="2"/>
    <x v="0"/>
    <x v="0"/>
  </r>
  <r>
    <x v="13"/>
    <n v="1773"/>
    <n v="509"/>
    <n v="131"/>
    <x v="13"/>
    <n v="2"/>
    <n v="1552"/>
    <n v="2050"/>
    <n v="113"/>
    <n v="10"/>
    <n v="11"/>
    <x v="5873"/>
    <n v="905"/>
    <s v="INTOXICATED DRIVING,ALCOHOL"/>
    <n v="347"/>
    <x v="16"/>
    <s v="VTL11920U3"/>
    <s v="M"/>
    <s v="K"/>
    <n v="68"/>
    <n v="0"/>
    <x v="0"/>
    <x v="1"/>
    <x v="1"/>
  </r>
  <r>
    <x v="25"/>
    <n v="2296"/>
    <n v="767"/>
    <n v="157"/>
    <x v="24"/>
    <n v="2"/>
    <n v="1757"/>
    <n v="2290"/>
    <n v="137"/>
    <n v="12"/>
    <n v="13"/>
    <x v="5874"/>
    <n v="339"/>
    <s v="LARCENY,PETIT FROM OPEN AREAS,"/>
    <n v="341"/>
    <x v="6"/>
    <s v="PL 1552500"/>
    <s v="M"/>
    <s v="S"/>
    <n v="120"/>
    <n v="0"/>
    <x v="1"/>
    <x v="1"/>
    <x v="0"/>
  </r>
  <r>
    <x v="39"/>
    <n v="1753"/>
    <n v="533"/>
    <n v="118"/>
    <x v="20"/>
    <n v="2"/>
    <n v="1462"/>
    <n v="1957"/>
    <n v="99"/>
    <n v="11"/>
    <n v="11"/>
    <x v="5875"/>
    <n v="563"/>
    <s v="PROSTITUTION"/>
    <n v="356"/>
    <x v="33"/>
    <s v="PL 2300000"/>
    <s v="M"/>
    <s v="Q"/>
    <n v="115"/>
    <n v="0"/>
    <x v="1"/>
    <x v="1"/>
    <x v="5"/>
  </r>
  <r>
    <x v="30"/>
    <n v="2876"/>
    <n v="908"/>
    <n v="207"/>
    <x v="29"/>
    <n v="2"/>
    <n v="2519"/>
    <n v="3302"/>
    <n v="173"/>
    <n v="18"/>
    <n v="19"/>
    <x v="5876"/>
    <n v="244"/>
    <s v="BURGLARY,UNCLASSIFIED,UNKNOWN"/>
    <n v="107"/>
    <x v="12"/>
    <s v="PL 1402000"/>
    <s v="F"/>
    <s v="M"/>
    <n v="7"/>
    <n v="0"/>
    <x v="0"/>
    <x v="1"/>
    <x v="5"/>
  </r>
  <r>
    <x v="27"/>
    <n v="3137"/>
    <n v="987"/>
    <n v="203"/>
    <x v="26"/>
    <n v="2"/>
    <n v="2132"/>
    <n v="2813"/>
    <n v="161"/>
    <n v="15"/>
    <n v="16"/>
    <x v="5877"/>
    <n v="514"/>
    <s v="CONTROLLED SUBSTANCE,SALE 2"/>
    <n v="117"/>
    <x v="10"/>
    <s v="PL 2204101"/>
    <s v="F"/>
    <s v="K"/>
    <n v="78"/>
    <n v="0"/>
    <x v="2"/>
    <x v="0"/>
    <x v="0"/>
  </r>
  <r>
    <x v="40"/>
    <n v="1148"/>
    <n v="413"/>
    <n v="114"/>
    <x v="20"/>
    <n v="0"/>
    <n v="1626"/>
    <n v="2112"/>
    <n v="120"/>
    <n v="9"/>
    <n v="10"/>
    <x v="5878"/>
    <n v="922"/>
    <s v="TRAFFIC,UNCLASSIFIED MISDEMEAN"/>
    <n v="348"/>
    <x v="27"/>
    <s v="VTL05110MU"/>
    <s v="M"/>
    <s v="B"/>
    <n v="47"/>
    <n v="0"/>
    <x v="0"/>
    <x v="0"/>
    <x v="0"/>
  </r>
  <r>
    <x v="38"/>
    <n v="2783"/>
    <n v="777"/>
    <n v="212"/>
    <x v="18"/>
    <n v="2"/>
    <n v="2935"/>
    <n v="3804"/>
    <n v="232"/>
    <n v="31"/>
    <n v="33"/>
    <x v="5879"/>
    <n v="168"/>
    <s v="SODOMY 1"/>
    <n v="116"/>
    <x v="0"/>
    <s v="PL 1305004"/>
    <s v="F"/>
    <s v="K"/>
    <n v="77"/>
    <n v="0"/>
    <x v="0"/>
    <x v="0"/>
    <x v="2"/>
  </r>
  <r>
    <x v="50"/>
    <n v="2886"/>
    <n v="920"/>
    <n v="244"/>
    <x v="37"/>
    <n v="2"/>
    <n v="3239"/>
    <n v="4095"/>
    <n v="280"/>
    <n v="42"/>
    <n v="44"/>
    <x v="5880"/>
    <n v="268"/>
    <s v="CRIMINAL MIS 2 &amp; 3"/>
    <n v="121"/>
    <x v="4"/>
    <s v="PL 1450502"/>
    <s v="F"/>
    <s v="M"/>
    <n v="26"/>
    <n v="0"/>
    <x v="2"/>
    <x v="1"/>
    <x v="0"/>
  </r>
  <r>
    <x v="19"/>
    <n v="2206"/>
    <n v="584"/>
    <n v="207"/>
    <x v="19"/>
    <n v="1"/>
    <n v="2794"/>
    <n v="3640"/>
    <n v="227"/>
    <n v="25"/>
    <n v="27"/>
    <x v="5881"/>
    <n v="969"/>
    <s v="TRAFFIC,UNCLASSIFIED INFRACTIO"/>
    <n v="881"/>
    <x v="30"/>
    <s v="VTL051101A"/>
    <s v="M"/>
    <s v="Q"/>
    <n v="100"/>
    <n v="0"/>
    <x v="0"/>
    <x v="1"/>
    <x v="0"/>
  </r>
  <r>
    <x v="54"/>
    <n v="1786"/>
    <n v="585"/>
    <n v="124"/>
    <x v="14"/>
    <n v="1"/>
    <n v="1828"/>
    <n v="2393"/>
    <n v="138"/>
    <n v="13"/>
    <n v="14"/>
    <x v="5882"/>
    <n v="922"/>
    <s v="TRAFFIC,UNCLASSIFIED MISDEMEAN"/>
    <n v="348"/>
    <x v="27"/>
    <s v="VTL0511001"/>
    <s v="M"/>
    <s v="M"/>
    <n v="28"/>
    <n v="0"/>
    <x v="0"/>
    <x v="0"/>
    <x v="0"/>
  </r>
  <r>
    <x v="21"/>
    <n v="1501"/>
    <n v="503"/>
    <n v="79"/>
    <x v="1"/>
    <n v="0"/>
    <n v="1264"/>
    <n v="1716"/>
    <n v="75"/>
    <n v="10"/>
    <n v="10"/>
    <x v="5883"/>
    <n v="661"/>
    <s v="LEWDNESS,PUBLIC"/>
    <n v="361"/>
    <x v="29"/>
    <s v="PL 2450000"/>
    <s v="M"/>
    <s v="M"/>
    <n v="13"/>
    <n v="1"/>
    <x v="4"/>
    <x v="0"/>
    <x v="0"/>
  </r>
  <r>
    <x v="37"/>
    <n v="1832"/>
    <n v="527"/>
    <n v="122"/>
    <x v="0"/>
    <n v="0"/>
    <n v="1412"/>
    <n v="1893"/>
    <n v="94"/>
    <n v="10"/>
    <n v="10"/>
    <x v="5884"/>
    <n v="101"/>
    <s v="ASSAULT 3"/>
    <n v="344"/>
    <x v="15"/>
    <s v="PL 1200001"/>
    <s v="M"/>
    <s v="Q"/>
    <n v="101"/>
    <n v="0"/>
    <x v="0"/>
    <x v="1"/>
    <x v="0"/>
  </r>
  <r>
    <x v="26"/>
    <n v="2176"/>
    <n v="898"/>
    <n v="225"/>
    <x v="25"/>
    <n v="5"/>
    <n v="2854"/>
    <n v="3734"/>
    <n v="234"/>
    <n v="26"/>
    <n v="28"/>
    <x v="5885"/>
    <n v="793"/>
    <s v="WEAPONS POSSESSION 3"/>
    <n v="118"/>
    <x v="23"/>
    <s v="PL 2650201"/>
    <s v="F"/>
    <s v="Q"/>
    <n v="114"/>
    <n v="2"/>
    <x v="0"/>
    <x v="0"/>
    <x v="0"/>
  </r>
  <r>
    <x v="53"/>
    <n v="1857"/>
    <n v="519"/>
    <n v="131"/>
    <x v="0"/>
    <n v="1"/>
    <n v="1512"/>
    <n v="2011"/>
    <n v="107"/>
    <n v="10"/>
    <n v="10"/>
    <x v="5886"/>
    <n v="779"/>
    <s v="PUBLIC ADMINISTRATION,UNCLASSI"/>
    <n v="126"/>
    <x v="5"/>
    <s v="PL 215510B"/>
    <s v="F"/>
    <s v="Q"/>
    <n v="102"/>
    <n v="0"/>
    <x v="0"/>
    <x v="0"/>
    <x v="0"/>
  </r>
  <r>
    <x v="35"/>
    <n v="1494"/>
    <n v="512"/>
    <n v="90"/>
    <x v="30"/>
    <n v="0"/>
    <n v="1330"/>
    <n v="1794"/>
    <n v="79"/>
    <n v="9"/>
    <n v="10"/>
    <x v="5887"/>
    <n v="439"/>
    <s v="LARCENY,GRAND FROM OPEN AREAS, UNATTENDED"/>
    <n v="109"/>
    <x v="11"/>
    <s v="PL 1553501"/>
    <s v="F"/>
    <s v="S"/>
    <n v="123"/>
    <n v="0"/>
    <x v="0"/>
    <x v="1"/>
    <x v="0"/>
  </r>
  <r>
    <x v="17"/>
    <n v="2348"/>
    <n v="711"/>
    <n v="239"/>
    <x v="17"/>
    <n v="4"/>
    <n v="2899"/>
    <n v="3729"/>
    <n v="240"/>
    <n v="34"/>
    <n v="36"/>
    <x v="5888"/>
    <n v="792"/>
    <s v="WEAPONS POSSESSION 1 &amp; 2"/>
    <n v="118"/>
    <x v="23"/>
    <s v="PL 265031B"/>
    <s v="F"/>
    <s v="K"/>
    <n v="73"/>
    <n v="0"/>
    <x v="0"/>
    <x v="0"/>
    <x v="0"/>
  </r>
  <r>
    <x v="38"/>
    <n v="2783"/>
    <n v="777"/>
    <n v="212"/>
    <x v="18"/>
    <n v="2"/>
    <n v="2935"/>
    <n v="3804"/>
    <n v="232"/>
    <n v="31"/>
    <n v="33"/>
    <x v="5889"/>
    <n v="101"/>
    <s v="ASSAULT 3"/>
    <n v="344"/>
    <x v="15"/>
    <s v="PL 1200001"/>
    <s v="M"/>
    <s v="M"/>
    <n v="30"/>
    <n v="0"/>
    <x v="0"/>
    <x v="0"/>
    <x v="0"/>
  </r>
  <r>
    <x v="51"/>
    <n v="1291"/>
    <n v="354"/>
    <n v="120"/>
    <x v="38"/>
    <n v="0"/>
    <n v="1590"/>
    <n v="2077"/>
    <n v="116"/>
    <n v="10"/>
    <n v="11"/>
    <x v="5890"/>
    <n v="339"/>
    <s v="LARCENY,PETIT FROM OPEN AREAS,"/>
    <n v="341"/>
    <x v="6"/>
    <s v="PL 1552500"/>
    <s v="M"/>
    <s v="B"/>
    <n v="42"/>
    <n v="0"/>
    <x v="1"/>
    <x v="0"/>
    <x v="0"/>
  </r>
  <r>
    <x v="19"/>
    <n v="2206"/>
    <n v="584"/>
    <n v="207"/>
    <x v="19"/>
    <n v="1"/>
    <n v="2794"/>
    <n v="3640"/>
    <n v="227"/>
    <n v="25"/>
    <n v="27"/>
    <x v="5891"/>
    <n v="244"/>
    <s v="BURGLARY,UNCLASSIFIED,UNKNOWN"/>
    <n v="107"/>
    <x v="12"/>
    <s v="PL 1402000"/>
    <s v="F"/>
    <s v="B"/>
    <n v="43"/>
    <n v="0"/>
    <x v="0"/>
    <x v="0"/>
    <x v="0"/>
  </r>
  <r>
    <x v="33"/>
    <n v="1036"/>
    <n v="420"/>
    <n v="63"/>
    <x v="20"/>
    <n v="1"/>
    <n v="864"/>
    <n v="1179"/>
    <n v="64"/>
    <n v="9"/>
    <n v="10"/>
    <x v="5892"/>
    <n v="115"/>
    <s v="RECKLESS ENDANGERMENT 2"/>
    <n v="355"/>
    <x v="45"/>
    <s v="PL 1202000"/>
    <s v="M"/>
    <s v="K"/>
    <n v="84"/>
    <n v="0"/>
    <x v="1"/>
    <x v="1"/>
    <x v="0"/>
  </r>
  <r>
    <x v="16"/>
    <n v="845"/>
    <n v="356"/>
    <n v="58"/>
    <x v="16"/>
    <n v="0"/>
    <n v="927"/>
    <n v="1273"/>
    <n v="66"/>
    <n v="11"/>
    <n v="11"/>
    <x v="5893"/>
    <n v="759"/>
    <s v="PUBLIC ADMINISTATION,UNCLASS M"/>
    <n v="359"/>
    <x v="21"/>
    <s v="PL 2052002"/>
    <s v="M"/>
    <s v="B"/>
    <n v="40"/>
    <n v="97"/>
    <x v="2"/>
    <x v="0"/>
    <x v="1"/>
  </r>
  <r>
    <x v="45"/>
    <n v="3679"/>
    <n v="946"/>
    <n v="233"/>
    <x v="33"/>
    <n v="2"/>
    <n v="2982"/>
    <n v="3877"/>
    <n v="241"/>
    <n v="29"/>
    <n v="31"/>
    <x v="5894"/>
    <n v="515"/>
    <s v="CONTROLLED SUBSTANCE,SALE 3"/>
    <n v="117"/>
    <x v="10"/>
    <s v="PL 2203901"/>
    <s v="F"/>
    <s v="K"/>
    <n v="75"/>
    <n v="0"/>
    <x v="1"/>
    <x v="0"/>
    <x v="0"/>
  </r>
  <r>
    <x v="27"/>
    <n v="3137"/>
    <n v="987"/>
    <n v="203"/>
    <x v="26"/>
    <n v="2"/>
    <n v="2132"/>
    <n v="2813"/>
    <n v="161"/>
    <n v="15"/>
    <n v="16"/>
    <x v="5895"/>
    <n v="922"/>
    <s v="TRAFFIC,UNCLASSIFIED MISDEMEAN"/>
    <n v="348"/>
    <x v="27"/>
    <s v="VTL0512000"/>
    <s v="M"/>
    <s v="K"/>
    <n v="68"/>
    <n v="0"/>
    <x v="0"/>
    <x v="0"/>
    <x v="5"/>
  </r>
  <r>
    <x v="41"/>
    <n v="2315"/>
    <n v="583"/>
    <n v="147"/>
    <x v="14"/>
    <n v="1"/>
    <n v="1695"/>
    <n v="2189"/>
    <n v="123"/>
    <n v="10"/>
    <n v="11"/>
    <x v="5896"/>
    <n v="101"/>
    <s v="ASSAULT 3"/>
    <n v="344"/>
    <x v="15"/>
    <s v="PL 1200001"/>
    <s v="M"/>
    <s v="Q"/>
    <n v="104"/>
    <n v="0"/>
    <x v="0"/>
    <x v="0"/>
    <x v="2"/>
  </r>
  <r>
    <x v="59"/>
    <n v="788"/>
    <n v="370"/>
    <n v="63"/>
    <x v="5"/>
    <n v="1"/>
    <n v="968"/>
    <n v="1333"/>
    <n v="67"/>
    <n v="10"/>
    <n v="11"/>
    <x v="5897"/>
    <n v="205"/>
    <s v="TRESPASS 2, CRIMINAL"/>
    <n v="352"/>
    <x v="24"/>
    <s v="PL 1401501"/>
    <s v="M"/>
    <s v="K"/>
    <n v="75"/>
    <n v="0"/>
    <x v="0"/>
    <x v="1"/>
    <x v="4"/>
  </r>
  <r>
    <x v="64"/>
    <n v="807"/>
    <n v="378"/>
    <n v="153"/>
    <x v="13"/>
    <n v="1"/>
    <n v="1682"/>
    <n v="2178"/>
    <n v="133"/>
    <n v="11"/>
    <n v="12"/>
    <x v="5898"/>
    <n v="113"/>
    <s v="MENACING,UNCLASSIFIED"/>
    <n v="344"/>
    <x v="15"/>
    <s v="PL 1201401"/>
    <s v="M"/>
    <s v="B"/>
    <n v="44"/>
    <n v="0"/>
    <x v="0"/>
    <x v="0"/>
    <x v="0"/>
  </r>
  <r>
    <x v="63"/>
    <n v="1884"/>
    <n v="652"/>
    <n v="176"/>
    <x v="40"/>
    <n v="1"/>
    <n v="2606"/>
    <n v="3398"/>
    <n v="184"/>
    <n v="21"/>
    <n v="22"/>
    <x v="5899"/>
    <n v="101"/>
    <s v="ASSAULT 3"/>
    <n v="344"/>
    <x v="15"/>
    <s v="PL 1200001"/>
    <s v="M"/>
    <s v="M"/>
    <n v="9"/>
    <n v="2"/>
    <x v="0"/>
    <x v="0"/>
    <x v="2"/>
  </r>
  <r>
    <x v="64"/>
    <n v="807"/>
    <n v="378"/>
    <n v="153"/>
    <x v="13"/>
    <n v="1"/>
    <n v="1682"/>
    <n v="2178"/>
    <n v="133"/>
    <n v="11"/>
    <n v="12"/>
    <x v="5900"/>
    <n v="101"/>
    <s v="ASSAULT 3"/>
    <n v="344"/>
    <x v="15"/>
    <s v="PL 1200001"/>
    <s v="M"/>
    <s v="B"/>
    <n v="50"/>
    <n v="0"/>
    <x v="1"/>
    <x v="1"/>
    <x v="2"/>
  </r>
  <r>
    <x v="41"/>
    <n v="2315"/>
    <n v="583"/>
    <n v="147"/>
    <x v="14"/>
    <n v="1"/>
    <n v="1695"/>
    <n v="2189"/>
    <n v="123"/>
    <n v="10"/>
    <n v="11"/>
    <x v="5901"/>
    <n v="782"/>
    <s v="WEAPONS, POSSESSION, ETC"/>
    <n v="236"/>
    <x v="23"/>
    <s v="PL 2650102"/>
    <s v="M"/>
    <s v="Q"/>
    <n v="105"/>
    <n v="0"/>
    <x v="0"/>
    <x v="1"/>
    <x v="2"/>
  </r>
  <r>
    <x v="27"/>
    <n v="3137"/>
    <n v="987"/>
    <n v="203"/>
    <x v="26"/>
    <n v="2"/>
    <n v="2132"/>
    <n v="2813"/>
    <n v="161"/>
    <n v="15"/>
    <n v="16"/>
    <x v="5902"/>
    <n v="439"/>
    <s v="LARCENY,GRAND FROM OPEN AREAS, UNATTENDED"/>
    <n v="109"/>
    <x v="11"/>
    <s v="PL 1553004"/>
    <s v="F"/>
    <s v="M"/>
    <n v="18"/>
    <n v="0"/>
    <x v="0"/>
    <x v="0"/>
    <x v="1"/>
  </r>
  <r>
    <x v="1"/>
    <n v="2072"/>
    <n v="601"/>
    <n v="129"/>
    <x v="1"/>
    <n v="2"/>
    <n v="1744"/>
    <n v="2246"/>
    <n v="127"/>
    <n v="11"/>
    <n v="12"/>
    <x v="5903"/>
    <n v="779"/>
    <s v="PUBLIC ADMINISTRATION,UNCLASSI"/>
    <n v="126"/>
    <x v="5"/>
    <s v="PL 215510C"/>
    <s v="F"/>
    <s v="B"/>
    <n v="47"/>
    <n v="0"/>
    <x v="1"/>
    <x v="0"/>
    <x v="0"/>
  </r>
  <r>
    <x v="52"/>
    <n v="2369"/>
    <n v="634"/>
    <n v="139"/>
    <x v="16"/>
    <n v="0"/>
    <n v="1832"/>
    <n v="2348"/>
    <n v="130"/>
    <n v="11"/>
    <n v="12"/>
    <x v="5904"/>
    <n v="779"/>
    <s v="PUBLIC ADMINISTRATION,UNCLASSI"/>
    <n v="126"/>
    <x v="5"/>
    <s v="PL 215510B"/>
    <s v="F"/>
    <s v="B"/>
    <n v="48"/>
    <n v="0"/>
    <x v="0"/>
    <x v="0"/>
    <x v="2"/>
  </r>
  <r>
    <x v="63"/>
    <n v="1884"/>
    <n v="652"/>
    <n v="176"/>
    <x v="40"/>
    <n v="1"/>
    <n v="2606"/>
    <n v="3398"/>
    <n v="184"/>
    <n v="21"/>
    <n v="22"/>
    <x v="5905"/>
    <n v="792"/>
    <s v="WEAPONS POSSESSION 1 &amp; 2"/>
    <n v="118"/>
    <x v="23"/>
    <s v="PL 265031B"/>
    <s v="F"/>
    <s v="M"/>
    <n v="28"/>
    <n v="0"/>
    <x v="2"/>
    <x v="0"/>
    <x v="0"/>
  </r>
  <r>
    <x v="15"/>
    <n v="3577"/>
    <n v="1082"/>
    <n v="259"/>
    <x v="15"/>
    <n v="0"/>
    <n v="2893"/>
    <n v="3783"/>
    <n v="239"/>
    <n v="28"/>
    <n v="30"/>
    <x v="5906"/>
    <n v="779"/>
    <s v="PUBLIC ADMINISTRATION,UNCLASSI"/>
    <n v="126"/>
    <x v="5"/>
    <s v="PL 215510B"/>
    <s v="F"/>
    <s v="M"/>
    <n v="25"/>
    <n v="2"/>
    <x v="2"/>
    <x v="0"/>
    <x v="2"/>
  </r>
  <r>
    <x v="20"/>
    <n v="1729"/>
    <n v="546"/>
    <n v="101"/>
    <x v="20"/>
    <n v="0"/>
    <n v="1431"/>
    <n v="1918"/>
    <n v="96"/>
    <n v="10"/>
    <n v="11"/>
    <x v="5907"/>
    <n v="397"/>
    <s v="ROBBERY,OPEN AREA UNCLASSIFIED"/>
    <n v="105"/>
    <x v="7"/>
    <s v="PL 1601001"/>
    <s v="F"/>
    <s v="K"/>
    <n v="90"/>
    <n v="0"/>
    <x v="3"/>
    <x v="0"/>
    <x v="2"/>
  </r>
  <r>
    <x v="20"/>
    <n v="1729"/>
    <n v="546"/>
    <n v="101"/>
    <x v="20"/>
    <n v="0"/>
    <n v="1431"/>
    <n v="1918"/>
    <n v="96"/>
    <n v="10"/>
    <n v="11"/>
    <x v="5908"/>
    <n v="922"/>
    <s v="TRAFFIC,UNCLASSIFIED MISDEMEAN"/>
    <n v="348"/>
    <x v="27"/>
    <s v="VTL0511001"/>
    <s v="M"/>
    <s v="B"/>
    <n v="47"/>
    <n v="0"/>
    <x v="0"/>
    <x v="0"/>
    <x v="0"/>
  </r>
  <r>
    <x v="28"/>
    <n v="5387"/>
    <n v="1196"/>
    <n v="348"/>
    <x v="27"/>
    <n v="3"/>
    <n v="3390"/>
    <n v="4267"/>
    <n v="283"/>
    <n v="42"/>
    <n v="44"/>
    <x v="5909"/>
    <n v="681"/>
    <s v="CHILD, ENDANGERING WELFARE"/>
    <n v="233"/>
    <x v="0"/>
    <s v="PL 2601001"/>
    <s v="M"/>
    <s v="Q"/>
    <n v="102"/>
    <n v="0"/>
    <x v="0"/>
    <x v="0"/>
    <x v="5"/>
  </r>
  <r>
    <x v="40"/>
    <n v="1148"/>
    <n v="413"/>
    <n v="114"/>
    <x v="20"/>
    <n v="0"/>
    <n v="1626"/>
    <n v="2112"/>
    <n v="120"/>
    <n v="9"/>
    <n v="10"/>
    <x v="5910"/>
    <n v="748"/>
    <s v="CONTEMPT,CRIMINAL"/>
    <n v="359"/>
    <x v="21"/>
    <s v="PL 2155003"/>
    <s v="M"/>
    <s v="B"/>
    <n v="47"/>
    <n v="0"/>
    <x v="1"/>
    <x v="0"/>
    <x v="0"/>
  </r>
  <r>
    <x v="16"/>
    <n v="845"/>
    <n v="356"/>
    <n v="58"/>
    <x v="16"/>
    <n v="0"/>
    <n v="927"/>
    <n v="1273"/>
    <n v="66"/>
    <n v="11"/>
    <n v="11"/>
    <x v="5911"/>
    <n v="109"/>
    <s v="ASSAULT 2,1,UNCLASSIFIED"/>
    <n v="106"/>
    <x v="9"/>
    <s v="PL 1200501"/>
    <s v="F"/>
    <s v="K"/>
    <n v="75"/>
    <n v="0"/>
    <x v="1"/>
    <x v="0"/>
    <x v="0"/>
  </r>
  <r>
    <x v="52"/>
    <n v="2369"/>
    <n v="634"/>
    <n v="139"/>
    <x v="16"/>
    <n v="0"/>
    <n v="1832"/>
    <n v="2348"/>
    <n v="130"/>
    <n v="11"/>
    <n v="12"/>
    <x v="5912"/>
    <n v="779"/>
    <s v="PUBLIC ADMINISTRATION,UNCLASSI"/>
    <n v="126"/>
    <x v="5"/>
    <s v="PL 215510B"/>
    <s v="F"/>
    <s v="Q"/>
    <n v="102"/>
    <n v="0"/>
    <x v="2"/>
    <x v="1"/>
    <x v="5"/>
  </r>
  <r>
    <x v="51"/>
    <n v="1291"/>
    <n v="354"/>
    <n v="120"/>
    <x v="38"/>
    <n v="0"/>
    <n v="1590"/>
    <n v="2077"/>
    <n v="116"/>
    <n v="10"/>
    <n v="11"/>
    <x v="5913"/>
    <n v="205"/>
    <s v="TRESPASS 2, CRIMINAL"/>
    <n v="352"/>
    <x v="24"/>
    <s v="PL 1401501"/>
    <s v="M"/>
    <s v="Q"/>
    <n v="115"/>
    <n v="0"/>
    <x v="0"/>
    <x v="0"/>
    <x v="2"/>
  </r>
  <r>
    <x v="61"/>
    <n v="3428"/>
    <n v="836"/>
    <n v="273"/>
    <x v="18"/>
    <n v="1"/>
    <n v="2825"/>
    <n v="3667"/>
    <n v="234"/>
    <n v="34"/>
    <n v="36"/>
    <x v="5914"/>
    <n v="439"/>
    <s v="LARCENY,GRAND FROM OPEN AREAS, UNATTENDED"/>
    <n v="109"/>
    <x v="11"/>
    <s v="PL 1554200"/>
    <s v="F"/>
    <s v="M"/>
    <n v="5"/>
    <n v="0"/>
    <x v="0"/>
    <x v="0"/>
    <x v="3"/>
  </r>
  <r>
    <x v="55"/>
    <n v="1538"/>
    <n v="470"/>
    <n v="97"/>
    <x v="0"/>
    <n v="0"/>
    <n v="1213"/>
    <n v="1649"/>
    <n v="75"/>
    <n v="9"/>
    <n v="9"/>
    <x v="5915"/>
    <n v="439"/>
    <s v="LARCENY,GRAND FROM OPEN AREAS, UNATTENDED"/>
    <n v="109"/>
    <x v="11"/>
    <s v="PL 1553001"/>
    <s v="F"/>
    <s v="Q"/>
    <n v="107"/>
    <n v="0"/>
    <x v="0"/>
    <x v="0"/>
    <x v="1"/>
  </r>
  <r>
    <x v="49"/>
    <n v="3149"/>
    <n v="905"/>
    <n v="240"/>
    <x v="36"/>
    <n v="3"/>
    <n v="2724"/>
    <n v="3560"/>
    <n v="213"/>
    <n v="23"/>
    <n v="25"/>
    <x v="5916"/>
    <n v="397"/>
    <s v="ROBBERY,OPEN AREA UNCLASSIFIED"/>
    <n v="105"/>
    <x v="7"/>
    <s v="PL 160102A"/>
    <s v="F"/>
    <s v="Q"/>
    <n v="103"/>
    <n v="0"/>
    <x v="2"/>
    <x v="0"/>
    <x v="0"/>
  </r>
  <r>
    <x v="1"/>
    <n v="2072"/>
    <n v="601"/>
    <n v="129"/>
    <x v="1"/>
    <n v="2"/>
    <n v="1744"/>
    <n v="2246"/>
    <n v="127"/>
    <n v="11"/>
    <n v="12"/>
    <x v="5917"/>
    <n v="101"/>
    <s v="ASSAULT 3"/>
    <n v="344"/>
    <x v="15"/>
    <s v="PL 1200001"/>
    <s v="M"/>
    <s v="Q"/>
    <n v="109"/>
    <n v="0"/>
    <x v="0"/>
    <x v="1"/>
    <x v="4"/>
  </r>
  <r>
    <x v="1"/>
    <n v="2072"/>
    <n v="601"/>
    <n v="129"/>
    <x v="1"/>
    <n v="2"/>
    <n v="1744"/>
    <n v="2246"/>
    <n v="127"/>
    <n v="11"/>
    <n v="12"/>
    <x v="5918"/>
    <n v="175"/>
    <s v="SEXUAL ABUSE 3,2"/>
    <n v="233"/>
    <x v="0"/>
    <s v="PL 13052A1"/>
    <s v="M"/>
    <s v="M"/>
    <n v="33"/>
    <n v="0"/>
    <x v="0"/>
    <x v="0"/>
    <x v="4"/>
  </r>
  <r>
    <x v="23"/>
    <n v="4335"/>
    <n v="1044"/>
    <n v="327"/>
    <x v="22"/>
    <n v="4"/>
    <n v="3007"/>
    <n v="3832"/>
    <n v="250"/>
    <n v="35"/>
    <n v="38"/>
    <x v="5919"/>
    <n v="268"/>
    <s v="CRIMINAL MIS 2 &amp; 3"/>
    <n v="121"/>
    <x v="4"/>
    <s v="PL 1450502"/>
    <s v="F"/>
    <s v="S"/>
    <n v="120"/>
    <n v="0"/>
    <x v="2"/>
    <x v="1"/>
    <x v="0"/>
  </r>
  <r>
    <x v="37"/>
    <n v="1832"/>
    <n v="527"/>
    <n v="122"/>
    <x v="0"/>
    <n v="0"/>
    <n v="1412"/>
    <n v="1893"/>
    <n v="94"/>
    <n v="10"/>
    <n v="10"/>
    <x v="5920"/>
    <n v="441"/>
    <s v="LARCENY,GRAND OF AUTO"/>
    <n v="110"/>
    <x v="38"/>
    <s v="PL 1553008"/>
    <s v="F"/>
    <s v="K"/>
    <n v="67"/>
    <n v="0"/>
    <x v="2"/>
    <x v="0"/>
    <x v="0"/>
  </r>
  <r>
    <x v="31"/>
    <n v="1026"/>
    <n v="429"/>
    <n v="98"/>
    <x v="0"/>
    <n v="2"/>
    <n v="1356"/>
    <n v="1831"/>
    <n v="85"/>
    <n v="9"/>
    <n v="9"/>
    <x v="5921"/>
    <n v="792"/>
    <s v="WEAPONS POSSESSION 1 &amp; 2"/>
    <n v="118"/>
    <x v="23"/>
    <s v="PL 265031B"/>
    <s v="F"/>
    <s v="B"/>
    <n v="42"/>
    <n v="0"/>
    <x v="2"/>
    <x v="1"/>
    <x v="0"/>
  </r>
  <r>
    <x v="55"/>
    <n v="1538"/>
    <n v="470"/>
    <n v="97"/>
    <x v="0"/>
    <n v="0"/>
    <n v="1213"/>
    <n v="1649"/>
    <n v="75"/>
    <n v="9"/>
    <n v="9"/>
    <x v="5922"/>
    <n v="462"/>
    <s v="UNAUTHORIZED USE VEHICLE 3"/>
    <n v="353"/>
    <x v="14"/>
    <s v="PL 1650501"/>
    <s v="M"/>
    <s v="Q"/>
    <n v="112"/>
    <n v="0"/>
    <x v="3"/>
    <x v="0"/>
    <x v="2"/>
  </r>
  <r>
    <x v="53"/>
    <n v="1857"/>
    <n v="519"/>
    <n v="131"/>
    <x v="0"/>
    <n v="1"/>
    <n v="1512"/>
    <n v="2011"/>
    <n v="107"/>
    <n v="10"/>
    <n v="10"/>
    <x v="5923"/>
    <n v="49"/>
    <s v="U.S. CODE UNCLASSIFIED"/>
    <n v="995"/>
    <x v="17"/>
    <s v="FOA9000049"/>
    <m/>
    <s v="M"/>
    <n v="5"/>
    <n v="0"/>
    <x v="2"/>
    <x v="0"/>
    <x v="0"/>
  </r>
  <r>
    <x v="33"/>
    <n v="1036"/>
    <n v="420"/>
    <n v="63"/>
    <x v="20"/>
    <n v="1"/>
    <n v="864"/>
    <n v="1179"/>
    <n v="64"/>
    <n v="9"/>
    <n v="10"/>
    <x v="5924"/>
    <n v="175"/>
    <s v="SEXUAL ABUSE 3,2"/>
    <n v="233"/>
    <x v="0"/>
    <s v="PL 13052A1"/>
    <s v="M"/>
    <s v="M"/>
    <n v="18"/>
    <n v="0"/>
    <x v="0"/>
    <x v="0"/>
    <x v="0"/>
  </r>
  <r>
    <x v="35"/>
    <n v="1494"/>
    <n v="512"/>
    <n v="90"/>
    <x v="30"/>
    <n v="0"/>
    <n v="1330"/>
    <n v="1794"/>
    <n v="79"/>
    <n v="9"/>
    <n v="10"/>
    <x v="5925"/>
    <n v="101"/>
    <s v="ASSAULT 3"/>
    <n v="344"/>
    <x v="15"/>
    <s v="PL 1200001"/>
    <s v="M"/>
    <s v="K"/>
    <n v="73"/>
    <n v="97"/>
    <x v="0"/>
    <x v="0"/>
    <x v="0"/>
  </r>
  <r>
    <x v="26"/>
    <n v="2176"/>
    <n v="898"/>
    <n v="225"/>
    <x v="25"/>
    <n v="5"/>
    <n v="2854"/>
    <n v="3734"/>
    <n v="234"/>
    <n v="26"/>
    <n v="28"/>
    <x v="5926"/>
    <n v="461"/>
    <s v="UNAUTHORIZED USE VEHICLE 2"/>
    <n v="126"/>
    <x v="5"/>
    <s v="PL 1650800"/>
    <s v="F"/>
    <s v="Q"/>
    <n v="102"/>
    <n v="0"/>
    <x v="2"/>
    <x v="1"/>
    <x v="4"/>
  </r>
  <r>
    <x v="1"/>
    <n v="2072"/>
    <n v="601"/>
    <n v="129"/>
    <x v="1"/>
    <n v="2"/>
    <n v="1744"/>
    <n v="2246"/>
    <n v="127"/>
    <n v="11"/>
    <n v="12"/>
    <x v="5927"/>
    <n v="922"/>
    <s v="TRAFFIC,UNCLASSIFIED MISDEMEAN"/>
    <n v="348"/>
    <x v="27"/>
    <s v="VTL0511001"/>
    <s v="M"/>
    <s v="K"/>
    <n v="76"/>
    <n v="0"/>
    <x v="0"/>
    <x v="0"/>
    <x v="0"/>
  </r>
  <r>
    <x v="48"/>
    <n v="3454"/>
    <n v="899"/>
    <n v="267"/>
    <x v="35"/>
    <n v="2"/>
    <n v="3163"/>
    <n v="3988"/>
    <n v="279"/>
    <n v="40"/>
    <n v="42"/>
    <x v="5928"/>
    <n v="748"/>
    <s v="CONTEMPT,CRIMINAL"/>
    <n v="359"/>
    <x v="21"/>
    <s v="PL 2155006"/>
    <s v="M"/>
    <s v="M"/>
    <n v="25"/>
    <n v="0"/>
    <x v="0"/>
    <x v="0"/>
    <x v="0"/>
  </r>
  <r>
    <x v="15"/>
    <n v="3577"/>
    <n v="1082"/>
    <n v="259"/>
    <x v="15"/>
    <n v="0"/>
    <n v="2893"/>
    <n v="3783"/>
    <n v="239"/>
    <n v="28"/>
    <n v="30"/>
    <x v="5929"/>
    <n v="510"/>
    <s v="CONTROLLED SUBSTANCE, INTENT T"/>
    <n v="117"/>
    <x v="10"/>
    <s v="PL 2200601"/>
    <s v="F"/>
    <s v="Q"/>
    <n v="113"/>
    <n v="3"/>
    <x v="0"/>
    <x v="1"/>
    <x v="2"/>
  </r>
  <r>
    <x v="39"/>
    <n v="1753"/>
    <n v="533"/>
    <n v="118"/>
    <x v="20"/>
    <n v="2"/>
    <n v="1462"/>
    <n v="1957"/>
    <n v="99"/>
    <n v="11"/>
    <n v="11"/>
    <x v="5930"/>
    <n v="101"/>
    <s v="ASSAULT 3"/>
    <n v="344"/>
    <x v="15"/>
    <s v="PL 1200001"/>
    <s v="M"/>
    <s v="B"/>
    <n v="45"/>
    <n v="0"/>
    <x v="0"/>
    <x v="0"/>
    <x v="5"/>
  </r>
  <r>
    <x v="35"/>
    <n v="1494"/>
    <n v="512"/>
    <n v="90"/>
    <x v="30"/>
    <n v="0"/>
    <n v="1330"/>
    <n v="1794"/>
    <n v="79"/>
    <n v="9"/>
    <n v="10"/>
    <x v="5931"/>
    <n v="792"/>
    <s v="WEAPONS POSSESSION 1 &amp; 2"/>
    <n v="118"/>
    <x v="23"/>
    <s v="PL 265031B"/>
    <s v="F"/>
    <s v="B"/>
    <n v="47"/>
    <n v="0"/>
    <x v="0"/>
    <x v="0"/>
    <x v="0"/>
  </r>
  <r>
    <x v="46"/>
    <n v="1728"/>
    <n v="625"/>
    <n v="164"/>
    <x v="24"/>
    <n v="0"/>
    <n v="1910"/>
    <n v="2507"/>
    <n v="145"/>
    <n v="13"/>
    <n v="14"/>
    <x v="5932"/>
    <n v="339"/>
    <s v="LARCENY,PETIT FROM OPEN AREAS,"/>
    <n v="341"/>
    <x v="6"/>
    <s v="PL 1552500"/>
    <s v="M"/>
    <s v="M"/>
    <n v="28"/>
    <n v="0"/>
    <x v="0"/>
    <x v="1"/>
    <x v="0"/>
  </r>
  <r>
    <x v="32"/>
    <n v="1598"/>
    <n v="502"/>
    <n v="87"/>
    <x v="5"/>
    <n v="0"/>
    <n v="1152"/>
    <n v="1575"/>
    <n v="71"/>
    <n v="9"/>
    <n v="9"/>
    <x v="5933"/>
    <n v="175"/>
    <s v="SEXUAL ABUSE 3,2"/>
    <n v="233"/>
    <x v="0"/>
    <s v="PL 13052A1"/>
    <s v="M"/>
    <s v="B"/>
    <n v="45"/>
    <n v="0"/>
    <x v="1"/>
    <x v="0"/>
    <x v="1"/>
  </r>
  <r>
    <x v="35"/>
    <n v="1494"/>
    <n v="512"/>
    <n v="90"/>
    <x v="30"/>
    <n v="0"/>
    <n v="1330"/>
    <n v="1794"/>
    <n v="79"/>
    <n v="9"/>
    <n v="10"/>
    <x v="5934"/>
    <n v="109"/>
    <s v="ASSAULT 2,1,UNCLASSIFIED"/>
    <n v="106"/>
    <x v="9"/>
    <s v="PL 1200502"/>
    <s v="F"/>
    <s v="M"/>
    <n v="24"/>
    <n v="0"/>
    <x v="0"/>
    <x v="0"/>
    <x v="4"/>
  </r>
  <r>
    <x v="29"/>
    <n v="2555"/>
    <n v="690"/>
    <n v="236"/>
    <x v="28"/>
    <n v="3"/>
    <n v="2875"/>
    <n v="3732"/>
    <n v="238"/>
    <n v="33"/>
    <n v="35"/>
    <x v="5935"/>
    <n v="259"/>
    <s v="CRIMINAL MISCHIEF,UNCLASSIFIED 4"/>
    <n v="351"/>
    <x v="4"/>
    <s v="PL 1450001"/>
    <s v="M"/>
    <s v="B"/>
    <n v="43"/>
    <n v="0"/>
    <x v="2"/>
    <x v="0"/>
    <x v="2"/>
  </r>
  <r>
    <x v="23"/>
    <n v="4335"/>
    <n v="1044"/>
    <n v="327"/>
    <x v="22"/>
    <n v="4"/>
    <n v="3007"/>
    <n v="3832"/>
    <n v="250"/>
    <n v="35"/>
    <n v="38"/>
    <x v="5936"/>
    <n v="922"/>
    <s v="TRAFFIC,UNCLASSIFIED MISDEMEAN"/>
    <n v="348"/>
    <x v="27"/>
    <s v="VTL05110MU"/>
    <s v="M"/>
    <s v="B"/>
    <n v="44"/>
    <n v="0"/>
    <x v="0"/>
    <x v="0"/>
    <x v="4"/>
  </r>
  <r>
    <x v="17"/>
    <n v="2348"/>
    <n v="711"/>
    <n v="239"/>
    <x v="17"/>
    <n v="4"/>
    <n v="2899"/>
    <n v="3729"/>
    <n v="240"/>
    <n v="34"/>
    <n v="36"/>
    <x v="5937"/>
    <n v="113"/>
    <s v="MENACING,UNCLASSIFIED"/>
    <n v="344"/>
    <x v="15"/>
    <s v="PL 1201401"/>
    <s v="M"/>
    <s v="Q"/>
    <n v="101"/>
    <n v="0"/>
    <x v="0"/>
    <x v="1"/>
    <x v="0"/>
  </r>
  <r>
    <x v="23"/>
    <n v="4335"/>
    <n v="1044"/>
    <n v="327"/>
    <x v="22"/>
    <n v="4"/>
    <n v="3007"/>
    <n v="3832"/>
    <n v="250"/>
    <n v="35"/>
    <n v="38"/>
    <x v="5938"/>
    <n v="729"/>
    <s v="FORGERY,ETC.,UNCLASSIFIED-FELO"/>
    <n v="113"/>
    <x v="18"/>
    <s v="PL 1702500"/>
    <s v="F"/>
    <s v="K"/>
    <n v="75"/>
    <n v="0"/>
    <x v="0"/>
    <x v="0"/>
    <x v="0"/>
  </r>
  <r>
    <x v="21"/>
    <n v="1501"/>
    <n v="503"/>
    <n v="79"/>
    <x v="1"/>
    <n v="0"/>
    <n v="1264"/>
    <n v="1716"/>
    <n v="75"/>
    <n v="10"/>
    <n v="10"/>
    <x v="5939"/>
    <n v="461"/>
    <s v="UNAUTHORIZED USE VEHICLE 2"/>
    <n v="126"/>
    <x v="5"/>
    <s v="PL 1650800"/>
    <s v="F"/>
    <s v="K"/>
    <n v="75"/>
    <n v="0"/>
    <x v="1"/>
    <x v="0"/>
    <x v="0"/>
  </r>
  <r>
    <x v="39"/>
    <n v="1753"/>
    <n v="533"/>
    <n v="118"/>
    <x v="20"/>
    <n v="2"/>
    <n v="1462"/>
    <n v="1957"/>
    <n v="99"/>
    <n v="11"/>
    <n v="11"/>
    <x v="5940"/>
    <n v="49"/>
    <s v="U.S. CODE UNCLASSIFIED"/>
    <n v="995"/>
    <x v="17"/>
    <s v="FOA9000049"/>
    <m/>
    <s v="M"/>
    <n v="18"/>
    <n v="0"/>
    <x v="0"/>
    <x v="0"/>
    <x v="1"/>
  </r>
  <r>
    <x v="47"/>
    <n v="1754"/>
    <n v="662"/>
    <n v="176"/>
    <x v="34"/>
    <n v="0"/>
    <n v="2610"/>
    <n v="3407"/>
    <n v="186"/>
    <n v="22"/>
    <n v="23"/>
    <x v="5941"/>
    <n v="792"/>
    <s v="WEAPONS POSSESSION 1 &amp; 2"/>
    <n v="118"/>
    <x v="23"/>
    <s v="PL 265031B"/>
    <s v="F"/>
    <s v="S"/>
    <n v="122"/>
    <n v="0"/>
    <x v="0"/>
    <x v="0"/>
    <x v="2"/>
  </r>
  <r>
    <x v="40"/>
    <n v="1148"/>
    <n v="413"/>
    <n v="114"/>
    <x v="20"/>
    <n v="0"/>
    <n v="1626"/>
    <n v="2112"/>
    <n v="120"/>
    <n v="9"/>
    <n v="10"/>
    <x v="5942"/>
    <n v="339"/>
    <s v="LARCENY,PETIT FROM OPEN AREAS,"/>
    <n v="341"/>
    <x v="6"/>
    <s v="PL 1552500"/>
    <s v="M"/>
    <s v="Q"/>
    <n v="114"/>
    <n v="0"/>
    <x v="1"/>
    <x v="0"/>
    <x v="0"/>
  </r>
  <r>
    <x v="13"/>
    <n v="1773"/>
    <n v="509"/>
    <n v="131"/>
    <x v="13"/>
    <n v="2"/>
    <n v="1552"/>
    <n v="2050"/>
    <n v="113"/>
    <n v="10"/>
    <n v="11"/>
    <x v="5943"/>
    <n v="748"/>
    <s v="CONTEMPT,CRIMINAL"/>
    <n v="359"/>
    <x v="21"/>
    <s v="PL 2155003"/>
    <s v="M"/>
    <s v="B"/>
    <n v="52"/>
    <n v="0"/>
    <x v="2"/>
    <x v="0"/>
    <x v="4"/>
  </r>
  <r>
    <x v="43"/>
    <n v="1545"/>
    <n v="538"/>
    <n v="78"/>
    <x v="32"/>
    <n v="1"/>
    <n v="1053"/>
    <n v="1447"/>
    <n v="69"/>
    <n v="9"/>
    <n v="10"/>
    <x v="5944"/>
    <n v="729"/>
    <s v="FORGERY,ETC.,UNCLASSIFIED-FELO"/>
    <n v="113"/>
    <x v="18"/>
    <s v="PL 1702500"/>
    <s v="F"/>
    <s v="Q"/>
    <n v="107"/>
    <n v="0"/>
    <x v="2"/>
    <x v="0"/>
    <x v="1"/>
  </r>
  <r>
    <x v="28"/>
    <n v="5387"/>
    <n v="1196"/>
    <n v="348"/>
    <x v="27"/>
    <n v="3"/>
    <n v="3390"/>
    <n v="4267"/>
    <n v="283"/>
    <n v="42"/>
    <n v="44"/>
    <x v="5945"/>
    <n v="139"/>
    <s v="MURDER,UNCLASSIFIED"/>
    <n v="101"/>
    <x v="40"/>
    <s v="PL 1252501"/>
    <s v="F"/>
    <s v="K"/>
    <n v="75"/>
    <n v="0"/>
    <x v="2"/>
    <x v="0"/>
    <x v="0"/>
  </r>
  <r>
    <x v="68"/>
    <n v="1139"/>
    <n v="395"/>
    <n v="82"/>
    <x v="0"/>
    <n v="1"/>
    <n v="809"/>
    <n v="1096"/>
    <n v="63"/>
    <n v="9"/>
    <n v="10"/>
    <x v="5946"/>
    <n v="792"/>
    <s v="WEAPONS POSSESSION 1 &amp; 2"/>
    <n v="118"/>
    <x v="23"/>
    <s v="PL 265031B"/>
    <s v="F"/>
    <s v="M"/>
    <n v="26"/>
    <n v="2"/>
    <x v="2"/>
    <x v="0"/>
    <x v="0"/>
  </r>
  <r>
    <x v="21"/>
    <n v="1501"/>
    <n v="503"/>
    <n v="79"/>
    <x v="1"/>
    <n v="0"/>
    <n v="1264"/>
    <n v="1716"/>
    <n v="75"/>
    <n v="10"/>
    <n v="10"/>
    <x v="5947"/>
    <n v="269"/>
    <s v="MISCHIEF,CRIMINAL,    UNCL 2ND"/>
    <n v="121"/>
    <x v="4"/>
    <s v="PL 1450501"/>
    <s v="F"/>
    <s v="M"/>
    <n v="14"/>
    <n v="3"/>
    <x v="0"/>
    <x v="0"/>
    <x v="1"/>
  </r>
  <r>
    <x v="58"/>
    <n v="2802"/>
    <n v="788"/>
    <n v="188"/>
    <x v="29"/>
    <n v="2"/>
    <n v="1980"/>
    <n v="2605"/>
    <n v="151"/>
    <n v="14"/>
    <n v="15"/>
    <x v="5948"/>
    <n v="268"/>
    <s v="CRIMINAL MIS 2 &amp; 3"/>
    <n v="121"/>
    <x v="4"/>
    <s v="PL 1450502"/>
    <s v="F"/>
    <s v="K"/>
    <n v="60"/>
    <n v="0"/>
    <x v="1"/>
    <x v="1"/>
    <x v="0"/>
  </r>
  <r>
    <x v="65"/>
    <n v="5204"/>
    <n v="1002"/>
    <n v="318"/>
    <x v="41"/>
    <n v="4"/>
    <n v="3548"/>
    <n v="4433"/>
    <n v="288"/>
    <n v="42"/>
    <n v="44"/>
    <x v="5949"/>
    <n v="739"/>
    <s v="FRAUD,UNCLASSIFIED-FELONY"/>
    <n v="112"/>
    <x v="42"/>
    <s v="PL 1753501"/>
    <s v="F"/>
    <s v="B"/>
    <n v="48"/>
    <n v="0"/>
    <x v="2"/>
    <x v="0"/>
    <x v="6"/>
  </r>
  <r>
    <x v="16"/>
    <n v="845"/>
    <n v="356"/>
    <n v="58"/>
    <x v="16"/>
    <n v="0"/>
    <n v="927"/>
    <n v="1273"/>
    <n v="66"/>
    <n v="11"/>
    <n v="11"/>
    <x v="5950"/>
    <n v="109"/>
    <s v="ASSAULT 2,1,UNCLASSIFIED"/>
    <n v="106"/>
    <x v="9"/>
    <s v="PL 1200502"/>
    <s v="F"/>
    <s v="Q"/>
    <n v="115"/>
    <n v="0"/>
    <x v="0"/>
    <x v="0"/>
    <x v="2"/>
  </r>
  <r>
    <x v="17"/>
    <n v="2348"/>
    <n v="711"/>
    <n v="239"/>
    <x v="17"/>
    <n v="4"/>
    <n v="2899"/>
    <n v="3729"/>
    <n v="240"/>
    <n v="34"/>
    <n v="36"/>
    <x v="5951"/>
    <n v="114"/>
    <s v="OBSTR BREATH/CIRCUL"/>
    <n v="344"/>
    <x v="15"/>
    <s v="PL 121110A"/>
    <s v="M"/>
    <s v="K"/>
    <n v="67"/>
    <n v="0"/>
    <x v="0"/>
    <x v="0"/>
    <x v="0"/>
  </r>
  <r>
    <x v="22"/>
    <n v="3060"/>
    <n v="908"/>
    <n v="221"/>
    <x v="21"/>
    <n v="1"/>
    <n v="2670"/>
    <n v="3487"/>
    <n v="193"/>
    <n v="22"/>
    <n v="23"/>
    <x v="5952"/>
    <n v="101"/>
    <s v="ASSAULT 3"/>
    <n v="344"/>
    <x v="15"/>
    <s v="PL 1200001"/>
    <s v="M"/>
    <s v="K"/>
    <n v="75"/>
    <n v="0"/>
    <x v="0"/>
    <x v="1"/>
    <x v="0"/>
  </r>
  <r>
    <x v="20"/>
    <n v="1729"/>
    <n v="546"/>
    <n v="101"/>
    <x v="20"/>
    <n v="0"/>
    <n v="1431"/>
    <n v="1918"/>
    <n v="96"/>
    <n v="10"/>
    <n v="11"/>
    <x v="5953"/>
    <n v="101"/>
    <s v="ASSAULT 3"/>
    <n v="344"/>
    <x v="15"/>
    <s v="PL 1200001"/>
    <s v="M"/>
    <s v="M"/>
    <n v="14"/>
    <n v="3"/>
    <x v="2"/>
    <x v="0"/>
    <x v="0"/>
  </r>
  <r>
    <x v="36"/>
    <n v="2809"/>
    <n v="759"/>
    <n v="180"/>
    <x v="25"/>
    <n v="2"/>
    <n v="2592"/>
    <n v="3374"/>
    <n v="176"/>
    <n v="20"/>
    <n v="21"/>
    <x v="5954"/>
    <n v="922"/>
    <s v="TRAFFIC,UNCLASSIFIED MISDEMEAN"/>
    <n v="348"/>
    <x v="27"/>
    <s v="VTL0511001"/>
    <s v="M"/>
    <s v="S"/>
    <n v="122"/>
    <n v="0"/>
    <x v="0"/>
    <x v="1"/>
    <x v="1"/>
  </r>
  <r>
    <x v="49"/>
    <n v="3149"/>
    <n v="905"/>
    <n v="240"/>
    <x v="36"/>
    <n v="3"/>
    <n v="2724"/>
    <n v="3560"/>
    <n v="213"/>
    <n v="23"/>
    <n v="25"/>
    <x v="5955"/>
    <n v="268"/>
    <s v="CRIMINAL MIS 2 &amp; 3"/>
    <n v="121"/>
    <x v="4"/>
    <s v="PL 1450502"/>
    <s v="F"/>
    <s v="B"/>
    <n v="40"/>
    <n v="0"/>
    <x v="2"/>
    <x v="1"/>
    <x v="0"/>
  </r>
  <r>
    <x v="51"/>
    <n v="1291"/>
    <n v="354"/>
    <n v="120"/>
    <x v="38"/>
    <n v="0"/>
    <n v="1590"/>
    <n v="2077"/>
    <n v="116"/>
    <n v="10"/>
    <n v="11"/>
    <x v="5956"/>
    <n v="779"/>
    <s v="PUBLIC ADMINISTRATION,UNCLASSI"/>
    <n v="126"/>
    <x v="5"/>
    <s v="PL 215510B"/>
    <s v="F"/>
    <s v="K"/>
    <n v="79"/>
    <n v="0"/>
    <x v="1"/>
    <x v="0"/>
    <x v="0"/>
  </r>
  <r>
    <x v="58"/>
    <n v="2802"/>
    <n v="788"/>
    <n v="188"/>
    <x v="29"/>
    <n v="2"/>
    <n v="1980"/>
    <n v="2605"/>
    <n v="151"/>
    <n v="14"/>
    <n v="15"/>
    <x v="5957"/>
    <n v="268"/>
    <s v="CRIMINAL MIS 2 &amp; 3"/>
    <n v="121"/>
    <x v="4"/>
    <s v="PL 1450502"/>
    <s v="F"/>
    <s v="Q"/>
    <n v="110"/>
    <n v="0"/>
    <x v="0"/>
    <x v="0"/>
    <x v="2"/>
  </r>
  <r>
    <x v="24"/>
    <n v="4984"/>
    <n v="1052"/>
    <n v="313"/>
    <x v="23"/>
    <n v="4"/>
    <n v="3711"/>
    <n v="4612"/>
    <n v="290"/>
    <n v="42"/>
    <n v="44"/>
    <x v="5958"/>
    <n v="16"/>
    <s v="FUGITIVE/OTHER STATES"/>
    <n v="995"/>
    <x v="17"/>
    <s v="FOA9000016"/>
    <m/>
    <s v="M"/>
    <n v="5"/>
    <n v="0"/>
    <x v="0"/>
    <x v="0"/>
    <x v="4"/>
  </r>
  <r>
    <x v="18"/>
    <n v="1046"/>
    <n v="596"/>
    <n v="265"/>
    <x v="18"/>
    <n v="2"/>
    <n v="3034"/>
    <n v="3830"/>
    <n v="275"/>
    <n v="39"/>
    <n v="42"/>
    <x v="5959"/>
    <n v="639"/>
    <s v="AGGRAVATED HARASSMENT 2"/>
    <n v="361"/>
    <x v="29"/>
    <s v="PL 2403002"/>
    <s v="M"/>
    <s v="B"/>
    <n v="42"/>
    <n v="0"/>
    <x v="1"/>
    <x v="0"/>
    <x v="2"/>
  </r>
  <r>
    <x v="18"/>
    <n v="1046"/>
    <n v="596"/>
    <n v="265"/>
    <x v="18"/>
    <n v="2"/>
    <n v="3034"/>
    <n v="3830"/>
    <n v="275"/>
    <n v="39"/>
    <n v="42"/>
    <x v="5960"/>
    <n v="113"/>
    <s v="MENACING,UNCLASSIFIED"/>
    <n v="344"/>
    <x v="15"/>
    <s v="PL 1201401"/>
    <s v="M"/>
    <s v="Q"/>
    <n v="103"/>
    <n v="0"/>
    <x v="0"/>
    <x v="1"/>
    <x v="5"/>
  </r>
  <r>
    <x v="38"/>
    <n v="2783"/>
    <n v="777"/>
    <n v="212"/>
    <x v="18"/>
    <n v="2"/>
    <n v="2935"/>
    <n v="3804"/>
    <n v="232"/>
    <n v="31"/>
    <n v="33"/>
    <x v="5961"/>
    <n v="748"/>
    <s v="CONTEMPT,CRIMINAL"/>
    <n v="359"/>
    <x v="21"/>
    <s v="PL 2155003"/>
    <s v="M"/>
    <s v="B"/>
    <n v="50"/>
    <n v="0"/>
    <x v="2"/>
    <x v="0"/>
    <x v="2"/>
  </r>
  <r>
    <x v="47"/>
    <n v="1754"/>
    <n v="662"/>
    <n v="176"/>
    <x v="34"/>
    <n v="0"/>
    <n v="2610"/>
    <n v="3407"/>
    <n v="186"/>
    <n v="22"/>
    <n v="23"/>
    <x v="5962"/>
    <n v="494"/>
    <s v="STOLEN PROPERTY 2,1,POSSESSION"/>
    <n v="111"/>
    <x v="25"/>
    <s v="PL 1654501"/>
    <s v="F"/>
    <s v="K"/>
    <n v="72"/>
    <n v="0"/>
    <x v="0"/>
    <x v="0"/>
    <x v="1"/>
  </r>
  <r>
    <x v="46"/>
    <n v="1728"/>
    <n v="625"/>
    <n v="164"/>
    <x v="24"/>
    <n v="0"/>
    <n v="1910"/>
    <n v="2507"/>
    <n v="145"/>
    <n v="13"/>
    <n v="14"/>
    <x v="5963"/>
    <n v="114"/>
    <s v="OBSTR BREATH/CIRCUL"/>
    <n v="344"/>
    <x v="15"/>
    <s v="PL 121110A"/>
    <s v="M"/>
    <s v="Q"/>
    <n v="113"/>
    <n v="0"/>
    <x v="0"/>
    <x v="0"/>
    <x v="0"/>
  </r>
  <r>
    <x v="34"/>
    <n v="3844"/>
    <n v="940"/>
    <n v="300"/>
    <x v="18"/>
    <n v="3"/>
    <n v="3219"/>
    <n v="4067"/>
    <n v="269"/>
    <n v="38"/>
    <n v="41"/>
    <x v="5964"/>
    <n v="922"/>
    <s v="TRAFFIC,UNCLASSIFIED MISDEMEAN"/>
    <n v="348"/>
    <x v="27"/>
    <s v="VTL05110MU"/>
    <s v="M"/>
    <s v="B"/>
    <n v="44"/>
    <n v="0"/>
    <x v="0"/>
    <x v="0"/>
    <x v="4"/>
  </r>
  <r>
    <x v="3"/>
    <n v="4097"/>
    <n v="948"/>
    <n v="283"/>
    <x v="3"/>
    <n v="2"/>
    <n v="3067"/>
    <n v="3892"/>
    <n v="257"/>
    <n v="38"/>
    <n v="41"/>
    <x v="5965"/>
    <n v="760"/>
    <s v="BRIBERY,PUBLIC ADMINISTRATION"/>
    <n v="126"/>
    <x v="5"/>
    <s v="PL 2154002"/>
    <s v="F"/>
    <s v="M"/>
    <n v="14"/>
    <n v="1"/>
    <x v="1"/>
    <x v="0"/>
    <x v="4"/>
  </r>
  <r>
    <x v="3"/>
    <n v="4097"/>
    <n v="948"/>
    <n v="283"/>
    <x v="3"/>
    <n v="2"/>
    <n v="3067"/>
    <n v="3892"/>
    <n v="257"/>
    <n v="38"/>
    <n v="41"/>
    <x v="5966"/>
    <n v="244"/>
    <s v="BURGLARY,UNCLASSIFIED,UNKNOWN"/>
    <n v="107"/>
    <x v="12"/>
    <s v="PL 1402000"/>
    <s v="F"/>
    <s v="M"/>
    <n v="10"/>
    <n v="0"/>
    <x v="0"/>
    <x v="0"/>
    <x v="0"/>
  </r>
  <r>
    <x v="57"/>
    <n v="3014"/>
    <n v="642"/>
    <n v="273"/>
    <x v="18"/>
    <n v="2"/>
    <n v="3374"/>
    <n v="4205"/>
    <n v="276"/>
    <n v="39"/>
    <n v="41"/>
    <x v="5967"/>
    <n v="339"/>
    <s v="LARCENY,PETIT FROM OPEN AREAS,"/>
    <n v="341"/>
    <x v="6"/>
    <s v="PL 1552500"/>
    <s v="M"/>
    <s v="K"/>
    <n v="72"/>
    <n v="0"/>
    <x v="1"/>
    <x v="0"/>
    <x v="2"/>
  </r>
  <r>
    <x v="55"/>
    <n v="1538"/>
    <n v="470"/>
    <n v="97"/>
    <x v="0"/>
    <n v="0"/>
    <n v="1213"/>
    <n v="1649"/>
    <n v="75"/>
    <n v="9"/>
    <n v="9"/>
    <x v="5968"/>
    <n v="139"/>
    <s v="MURDER,UNCLASSIFIED"/>
    <n v="101"/>
    <x v="40"/>
    <s v="PL 1252503"/>
    <s v="F"/>
    <s v="B"/>
    <n v="46"/>
    <n v="0"/>
    <x v="2"/>
    <x v="0"/>
    <x v="4"/>
  </r>
  <r>
    <x v="45"/>
    <n v="3679"/>
    <n v="946"/>
    <n v="233"/>
    <x v="33"/>
    <n v="2"/>
    <n v="2982"/>
    <n v="3877"/>
    <n v="241"/>
    <n v="29"/>
    <n v="31"/>
    <x v="5969"/>
    <n v="397"/>
    <s v="ROBBERY,OPEN AREA UNCLASSIFIED"/>
    <n v="105"/>
    <x v="7"/>
    <s v="PL 1601001"/>
    <s v="F"/>
    <s v="B"/>
    <n v="40"/>
    <n v="0"/>
    <x v="2"/>
    <x v="0"/>
    <x v="4"/>
  </r>
  <r>
    <x v="41"/>
    <n v="2315"/>
    <n v="583"/>
    <n v="147"/>
    <x v="14"/>
    <n v="1"/>
    <n v="1695"/>
    <n v="2189"/>
    <n v="123"/>
    <n v="10"/>
    <n v="11"/>
    <x v="5970"/>
    <n v="847"/>
    <s v="NY STATE LAWS,UNCLASSIFIED FEL"/>
    <n v="125"/>
    <x v="19"/>
    <s v="VTL0511003"/>
    <s v="F"/>
    <s v="Q"/>
    <n v="114"/>
    <n v="0"/>
    <x v="0"/>
    <x v="0"/>
    <x v="2"/>
  </r>
  <r>
    <x v="42"/>
    <n v="3302"/>
    <n v="1009"/>
    <n v="222"/>
    <x v="31"/>
    <n v="1"/>
    <n v="2681"/>
    <n v="3510"/>
    <n v="190"/>
    <n v="22"/>
    <n v="23"/>
    <x v="5971"/>
    <n v="441"/>
    <s v="LARCENY,GRAND OF AUTO"/>
    <n v="110"/>
    <x v="38"/>
    <s v="PL 1553008"/>
    <s v="F"/>
    <s v="K"/>
    <n v="75"/>
    <n v="0"/>
    <x v="2"/>
    <x v="0"/>
    <x v="4"/>
  </r>
  <r>
    <x v="27"/>
    <n v="3137"/>
    <n v="987"/>
    <n v="203"/>
    <x v="26"/>
    <n v="2"/>
    <n v="2132"/>
    <n v="2813"/>
    <n v="161"/>
    <n v="15"/>
    <n v="16"/>
    <x v="5972"/>
    <n v="101"/>
    <s v="ASSAULT 3"/>
    <n v="344"/>
    <x v="15"/>
    <s v="PL 1200001"/>
    <s v="M"/>
    <s v="Q"/>
    <n v="104"/>
    <n v="0"/>
    <x v="0"/>
    <x v="1"/>
    <x v="2"/>
  </r>
  <r>
    <x v="19"/>
    <n v="2206"/>
    <n v="584"/>
    <n v="207"/>
    <x v="19"/>
    <n v="1"/>
    <n v="2794"/>
    <n v="3640"/>
    <n v="227"/>
    <n v="25"/>
    <n v="27"/>
    <x v="5973"/>
    <n v="969"/>
    <s v="TRAFFIC,UNCLASSIFIED INFRACTIO"/>
    <n v="881"/>
    <x v="30"/>
    <s v="VTL051101A"/>
    <s v="M"/>
    <s v="K"/>
    <n v="63"/>
    <n v="0"/>
    <x v="2"/>
    <x v="1"/>
    <x v="0"/>
  </r>
  <r>
    <x v="28"/>
    <n v="5387"/>
    <n v="1196"/>
    <n v="348"/>
    <x v="27"/>
    <n v="3"/>
    <n v="3390"/>
    <n v="4267"/>
    <n v="283"/>
    <n v="42"/>
    <n v="44"/>
    <x v="5974"/>
    <n v="511"/>
    <s v="CONTROLLED SUBSTANCE, POSSESSI"/>
    <n v="235"/>
    <x v="10"/>
    <s v="PL 2200300"/>
    <s v="M"/>
    <s v="M"/>
    <n v="28"/>
    <n v="0"/>
    <x v="1"/>
    <x v="0"/>
    <x v="0"/>
  </r>
  <r>
    <x v="57"/>
    <n v="3014"/>
    <n v="642"/>
    <n v="273"/>
    <x v="18"/>
    <n v="2"/>
    <n v="3374"/>
    <n v="4205"/>
    <n v="276"/>
    <n v="39"/>
    <n v="41"/>
    <x v="5975"/>
    <n v="101"/>
    <s v="ASSAULT 3"/>
    <n v="344"/>
    <x v="15"/>
    <s v="PL 1200001"/>
    <s v="M"/>
    <s v="Q"/>
    <n v="101"/>
    <n v="0"/>
    <x v="0"/>
    <x v="0"/>
    <x v="0"/>
  </r>
  <r>
    <x v="27"/>
    <n v="3137"/>
    <n v="987"/>
    <n v="203"/>
    <x v="26"/>
    <n v="2"/>
    <n v="2132"/>
    <n v="2813"/>
    <n v="161"/>
    <n v="15"/>
    <n v="16"/>
    <x v="5976"/>
    <n v="397"/>
    <s v="ROBBERY,OPEN AREA UNCLASSIFIED"/>
    <n v="105"/>
    <x v="7"/>
    <s v="PL 1600500"/>
    <s v="F"/>
    <s v="B"/>
    <n v="44"/>
    <n v="0"/>
    <x v="0"/>
    <x v="0"/>
    <x v="4"/>
  </r>
  <r>
    <x v="22"/>
    <n v="3060"/>
    <n v="908"/>
    <n v="221"/>
    <x v="21"/>
    <n v="1"/>
    <n v="2670"/>
    <n v="3487"/>
    <n v="193"/>
    <n v="22"/>
    <n v="23"/>
    <x v="5977"/>
    <n v="729"/>
    <s v="FORGERY,ETC.,UNCLASSIFIED-FELO"/>
    <n v="113"/>
    <x v="18"/>
    <s v="PL 1702500"/>
    <s v="F"/>
    <s v="B"/>
    <n v="44"/>
    <n v="0"/>
    <x v="0"/>
    <x v="1"/>
    <x v="0"/>
  </r>
  <r>
    <x v="22"/>
    <n v="3060"/>
    <n v="908"/>
    <n v="221"/>
    <x v="21"/>
    <n v="1"/>
    <n v="2670"/>
    <n v="3487"/>
    <n v="193"/>
    <n v="22"/>
    <n v="23"/>
    <x v="5978"/>
    <n v="639"/>
    <s v="AGGRAVATED HARASSMENT 2"/>
    <n v="361"/>
    <x v="29"/>
    <s v="PL 24030M1"/>
    <s v="M"/>
    <s v="B"/>
    <n v="52"/>
    <n v="0"/>
    <x v="0"/>
    <x v="1"/>
    <x v="2"/>
  </r>
  <r>
    <x v="52"/>
    <n v="2369"/>
    <n v="634"/>
    <n v="139"/>
    <x v="16"/>
    <n v="0"/>
    <n v="1832"/>
    <n v="2348"/>
    <n v="130"/>
    <n v="11"/>
    <n v="12"/>
    <x v="5979"/>
    <n v="339"/>
    <s v="LARCENY,PETIT FROM OPEN AREAS,"/>
    <n v="341"/>
    <x v="6"/>
    <s v="PL 1552500"/>
    <s v="M"/>
    <s v="B"/>
    <n v="50"/>
    <n v="0"/>
    <x v="0"/>
    <x v="1"/>
    <x v="1"/>
  </r>
  <r>
    <x v="33"/>
    <n v="1036"/>
    <n v="420"/>
    <n v="63"/>
    <x v="20"/>
    <n v="1"/>
    <n v="864"/>
    <n v="1179"/>
    <n v="64"/>
    <n v="9"/>
    <n v="10"/>
    <x v="5980"/>
    <n v="339"/>
    <s v="LARCENY,PETIT FROM OPEN AREAS,"/>
    <n v="341"/>
    <x v="6"/>
    <s v="PL 1552500"/>
    <s v="M"/>
    <s v="K"/>
    <n v="72"/>
    <n v="0"/>
    <x v="0"/>
    <x v="0"/>
    <x v="2"/>
  </r>
  <r>
    <x v="63"/>
    <n v="1884"/>
    <n v="652"/>
    <n v="176"/>
    <x v="40"/>
    <n v="1"/>
    <n v="2606"/>
    <n v="3398"/>
    <n v="184"/>
    <n v="21"/>
    <n v="22"/>
    <x v="5981"/>
    <n v="339"/>
    <s v="LARCENY,PETIT FROM OPEN AREAS,"/>
    <n v="341"/>
    <x v="6"/>
    <s v="PL 1552500"/>
    <s v="M"/>
    <s v="Q"/>
    <n v="112"/>
    <n v="0"/>
    <x v="0"/>
    <x v="1"/>
    <x v="4"/>
  </r>
  <r>
    <x v="21"/>
    <n v="1501"/>
    <n v="503"/>
    <n v="79"/>
    <x v="1"/>
    <n v="0"/>
    <n v="1264"/>
    <n v="1716"/>
    <n v="75"/>
    <n v="10"/>
    <n v="10"/>
    <x v="5982"/>
    <n v="113"/>
    <s v="MENACING,UNCLASSIFIED"/>
    <n v="344"/>
    <x v="15"/>
    <s v="PL 1201401"/>
    <s v="M"/>
    <s v="K"/>
    <n v="69"/>
    <n v="0"/>
    <x v="0"/>
    <x v="1"/>
    <x v="0"/>
  </r>
  <r>
    <x v="36"/>
    <n v="2809"/>
    <n v="759"/>
    <n v="180"/>
    <x v="25"/>
    <n v="2"/>
    <n v="2592"/>
    <n v="3374"/>
    <n v="176"/>
    <n v="20"/>
    <n v="21"/>
    <x v="5983"/>
    <n v="503"/>
    <s v="CONTROLLED SUBSTANCE,INTENT TO"/>
    <n v="117"/>
    <x v="10"/>
    <s v="PL 2201601"/>
    <s v="F"/>
    <s v="K"/>
    <n v="73"/>
    <n v="0"/>
    <x v="1"/>
    <x v="0"/>
    <x v="0"/>
  </r>
  <r>
    <x v="14"/>
    <n v="896"/>
    <n v="421"/>
    <n v="88"/>
    <x v="14"/>
    <n v="0"/>
    <n v="1371"/>
    <n v="1853"/>
    <n v="88"/>
    <n v="10"/>
    <n v="10"/>
    <x v="5984"/>
    <n v="113"/>
    <s v="MENACING,UNCLASSIFIED"/>
    <n v="344"/>
    <x v="15"/>
    <s v="PL 1201500"/>
    <s v="M"/>
    <s v="K"/>
    <n v="73"/>
    <n v="0"/>
    <x v="0"/>
    <x v="0"/>
    <x v="4"/>
  </r>
  <r>
    <x v="28"/>
    <n v="5387"/>
    <n v="1196"/>
    <n v="348"/>
    <x v="27"/>
    <n v="3"/>
    <n v="3390"/>
    <n v="4267"/>
    <n v="283"/>
    <n v="42"/>
    <n v="44"/>
    <x v="5985"/>
    <n v="339"/>
    <s v="LARCENY,PETIT FROM OPEN AREAS,"/>
    <n v="341"/>
    <x v="6"/>
    <s v="PL 1552500"/>
    <s v="M"/>
    <s v="M"/>
    <n v="6"/>
    <n v="0"/>
    <x v="0"/>
    <x v="0"/>
    <x v="4"/>
  </r>
  <r>
    <x v="44"/>
    <n v="2978"/>
    <n v="891"/>
    <n v="247"/>
    <x v="15"/>
    <n v="1"/>
    <n v="2748"/>
    <n v="3603"/>
    <n v="222"/>
    <n v="24"/>
    <n v="25"/>
    <x v="5986"/>
    <n v="101"/>
    <s v="ASSAULT 3"/>
    <n v="344"/>
    <x v="15"/>
    <s v="PL 1200001"/>
    <s v="M"/>
    <s v="Q"/>
    <n v="102"/>
    <n v="0"/>
    <x v="0"/>
    <x v="0"/>
    <x v="5"/>
  </r>
  <r>
    <x v="3"/>
    <n v="4097"/>
    <n v="948"/>
    <n v="283"/>
    <x v="3"/>
    <n v="2"/>
    <n v="3067"/>
    <n v="3892"/>
    <n v="257"/>
    <n v="38"/>
    <n v="41"/>
    <x v="5987"/>
    <n v="397"/>
    <s v="ROBBERY,OPEN AREA UNCLASSIFIED"/>
    <n v="105"/>
    <x v="7"/>
    <s v="PL 1600500"/>
    <s v="F"/>
    <s v="B"/>
    <n v="48"/>
    <n v="0"/>
    <x v="0"/>
    <x v="0"/>
    <x v="0"/>
  </r>
  <r>
    <x v="2"/>
    <n v="1924"/>
    <n v="770"/>
    <n v="227"/>
    <x v="2"/>
    <n v="3"/>
    <n v="2760"/>
    <n v="3610"/>
    <n v="230"/>
    <n v="32"/>
    <n v="34"/>
    <x v="5988"/>
    <n v="268"/>
    <s v="CRIMINAL MIS 2 &amp; 3"/>
    <n v="121"/>
    <x v="4"/>
    <s v="PL 1450502"/>
    <s v="F"/>
    <s v="M"/>
    <n v="14"/>
    <n v="1"/>
    <x v="2"/>
    <x v="0"/>
    <x v="0"/>
  </r>
  <r>
    <x v="3"/>
    <n v="4097"/>
    <n v="948"/>
    <n v="283"/>
    <x v="3"/>
    <n v="2"/>
    <n v="3067"/>
    <n v="3892"/>
    <n v="257"/>
    <n v="38"/>
    <n v="41"/>
    <x v="5989"/>
    <n v="707"/>
    <s v="IMPERSONATION 2, PUBLIC SERVAN"/>
    <n v="340"/>
    <x v="13"/>
    <s v="PL 1902300"/>
    <s v="M"/>
    <s v="B"/>
    <n v="48"/>
    <n v="0"/>
    <x v="0"/>
    <x v="0"/>
    <x v="2"/>
  </r>
  <r>
    <x v="15"/>
    <n v="3577"/>
    <n v="1082"/>
    <n v="259"/>
    <x v="15"/>
    <n v="0"/>
    <n v="2893"/>
    <n v="3783"/>
    <n v="239"/>
    <n v="28"/>
    <n v="30"/>
    <x v="5990"/>
    <n v="101"/>
    <s v="ASSAULT 3"/>
    <n v="344"/>
    <x v="15"/>
    <s v="PL 1200001"/>
    <s v="M"/>
    <s v="B"/>
    <n v="47"/>
    <n v="0"/>
    <x v="1"/>
    <x v="0"/>
    <x v="0"/>
  </r>
  <r>
    <x v="55"/>
    <n v="1538"/>
    <n v="470"/>
    <n v="97"/>
    <x v="0"/>
    <n v="0"/>
    <n v="1213"/>
    <n v="1649"/>
    <n v="75"/>
    <n v="9"/>
    <n v="9"/>
    <x v="5991"/>
    <n v="744"/>
    <s v="BAIL JUMPING 3"/>
    <n v="359"/>
    <x v="21"/>
    <s v="PL 2155500"/>
    <s v="M"/>
    <s v="Q"/>
    <n v="102"/>
    <n v="0"/>
    <x v="0"/>
    <x v="0"/>
    <x v="2"/>
  </r>
  <r>
    <x v="17"/>
    <n v="2348"/>
    <n v="711"/>
    <n v="239"/>
    <x v="17"/>
    <n v="4"/>
    <n v="2899"/>
    <n v="3729"/>
    <n v="240"/>
    <n v="34"/>
    <n v="36"/>
    <x v="5992"/>
    <n v="109"/>
    <s v="ASSAULT 2,1,UNCLASSIFIED"/>
    <n v="106"/>
    <x v="9"/>
    <s v="PL 1200501"/>
    <s v="F"/>
    <s v="M"/>
    <n v="33"/>
    <n v="0"/>
    <x v="1"/>
    <x v="0"/>
    <x v="1"/>
  </r>
  <r>
    <x v="40"/>
    <n v="1148"/>
    <n v="413"/>
    <n v="114"/>
    <x v="20"/>
    <n v="0"/>
    <n v="1626"/>
    <n v="2112"/>
    <n v="120"/>
    <n v="9"/>
    <n v="10"/>
    <x v="5993"/>
    <n v="750"/>
    <s v="RESISTING ARREST"/>
    <n v="359"/>
    <x v="21"/>
    <s v="PL 2053000"/>
    <s v="M"/>
    <s v="K"/>
    <n v="60"/>
    <n v="0"/>
    <x v="1"/>
    <x v="0"/>
    <x v="1"/>
  </r>
  <r>
    <x v="40"/>
    <n v="1148"/>
    <n v="413"/>
    <n v="114"/>
    <x v="20"/>
    <n v="0"/>
    <n v="1626"/>
    <n v="2112"/>
    <n v="120"/>
    <n v="9"/>
    <n v="10"/>
    <x v="5994"/>
    <n v="478"/>
    <s v="THEFT OF SERVICES, UNCLASSIFIE"/>
    <n v="343"/>
    <x v="22"/>
    <s v="PL 1651503"/>
    <s v="M"/>
    <s v="K"/>
    <n v="79"/>
    <n v="1"/>
    <x v="1"/>
    <x v="0"/>
    <x v="2"/>
  </r>
  <r>
    <x v="37"/>
    <n v="1832"/>
    <n v="527"/>
    <n v="122"/>
    <x v="0"/>
    <n v="0"/>
    <n v="1412"/>
    <n v="1893"/>
    <n v="94"/>
    <n v="10"/>
    <n v="10"/>
    <x v="5995"/>
    <n v="569"/>
    <s v="MARIJUANA, SALE 4 &amp; 5"/>
    <n v="235"/>
    <x v="10"/>
    <s v="PL 2214000"/>
    <s v="M"/>
    <s v="B"/>
    <n v="43"/>
    <n v="0"/>
    <x v="0"/>
    <x v="0"/>
    <x v="2"/>
  </r>
  <r>
    <x v="33"/>
    <n v="1036"/>
    <n v="420"/>
    <n v="63"/>
    <x v="20"/>
    <n v="1"/>
    <n v="864"/>
    <n v="1179"/>
    <n v="64"/>
    <n v="9"/>
    <n v="10"/>
    <x v="5996"/>
    <n v="905"/>
    <s v="INTOXICATED DRIVING,ALCOHOL"/>
    <n v="347"/>
    <x v="16"/>
    <s v="VTL11920U2"/>
    <s v="M"/>
    <s v="Q"/>
    <n v="111"/>
    <n v="0"/>
    <x v="0"/>
    <x v="1"/>
    <x v="2"/>
  </r>
  <r>
    <x v="35"/>
    <n v="1494"/>
    <n v="512"/>
    <n v="90"/>
    <x v="30"/>
    <n v="0"/>
    <n v="1330"/>
    <n v="1794"/>
    <n v="79"/>
    <n v="9"/>
    <n v="10"/>
    <x v="5997"/>
    <n v="748"/>
    <s v="CONTEMPT,CRIMINAL"/>
    <n v="359"/>
    <x v="21"/>
    <s v="PL 2155007"/>
    <s v="M"/>
    <s v="B"/>
    <n v="44"/>
    <n v="0"/>
    <x v="1"/>
    <x v="0"/>
    <x v="0"/>
  </r>
  <r>
    <x v="2"/>
    <n v="1924"/>
    <n v="770"/>
    <n v="227"/>
    <x v="2"/>
    <n v="3"/>
    <n v="2760"/>
    <n v="3610"/>
    <n v="230"/>
    <n v="32"/>
    <n v="34"/>
    <x v="5998"/>
    <n v="101"/>
    <s v="ASSAULT 3"/>
    <n v="344"/>
    <x v="15"/>
    <s v="PL 1200001"/>
    <s v="M"/>
    <s v="K"/>
    <n v="77"/>
    <n v="0"/>
    <x v="2"/>
    <x v="1"/>
    <x v="0"/>
  </r>
  <r>
    <x v="48"/>
    <n v="3454"/>
    <n v="899"/>
    <n v="267"/>
    <x v="35"/>
    <n v="2"/>
    <n v="3163"/>
    <n v="3988"/>
    <n v="279"/>
    <n v="40"/>
    <n v="42"/>
    <x v="5999"/>
    <n v="339"/>
    <s v="LARCENY,PETIT FROM OPEN AREAS,"/>
    <n v="341"/>
    <x v="6"/>
    <s v="PL 1552500"/>
    <s v="M"/>
    <s v="S"/>
    <n v="121"/>
    <n v="0"/>
    <x v="1"/>
    <x v="1"/>
    <x v="2"/>
  </r>
  <r>
    <x v="35"/>
    <n v="1494"/>
    <n v="512"/>
    <n v="90"/>
    <x v="30"/>
    <n v="0"/>
    <n v="1330"/>
    <n v="1794"/>
    <n v="79"/>
    <n v="9"/>
    <n v="10"/>
    <x v="6000"/>
    <n v="339"/>
    <s v="LARCENY,PETIT FROM OPEN AREAS,"/>
    <n v="341"/>
    <x v="6"/>
    <s v="PL 1552500"/>
    <s v="M"/>
    <s v="M"/>
    <n v="14"/>
    <n v="15"/>
    <x v="0"/>
    <x v="1"/>
    <x v="0"/>
  </r>
  <r>
    <x v="34"/>
    <n v="3844"/>
    <n v="940"/>
    <n v="300"/>
    <x v="18"/>
    <n v="3"/>
    <n v="3219"/>
    <n v="4067"/>
    <n v="269"/>
    <n v="38"/>
    <n v="41"/>
    <x v="6001"/>
    <n v="244"/>
    <s v="BURGLARY,UNCLASSIFIED,UNKNOWN"/>
    <n v="107"/>
    <x v="12"/>
    <s v="PL 1402501"/>
    <s v="F"/>
    <s v="M"/>
    <n v="23"/>
    <n v="0"/>
    <x v="2"/>
    <x v="0"/>
    <x v="2"/>
  </r>
  <r>
    <x v="30"/>
    <n v="2876"/>
    <n v="908"/>
    <n v="207"/>
    <x v="29"/>
    <n v="2"/>
    <n v="2519"/>
    <n v="3302"/>
    <n v="173"/>
    <n v="18"/>
    <n v="19"/>
    <x v="6002"/>
    <n v="339"/>
    <s v="LARCENY,PETIT FROM OPEN AREAS,"/>
    <n v="341"/>
    <x v="6"/>
    <s v="PL 1552500"/>
    <s v="M"/>
    <s v="Q"/>
    <n v="109"/>
    <n v="0"/>
    <x v="2"/>
    <x v="0"/>
    <x v="0"/>
  </r>
  <r>
    <x v="23"/>
    <n v="4335"/>
    <n v="1044"/>
    <n v="327"/>
    <x v="22"/>
    <n v="4"/>
    <n v="3007"/>
    <n v="3832"/>
    <n v="250"/>
    <n v="35"/>
    <n v="38"/>
    <x v="6003"/>
    <n v="223"/>
    <s v="BURGLARY,RESIDENCE,NIGHT"/>
    <n v="107"/>
    <x v="12"/>
    <s v="PL 1402502"/>
    <s v="F"/>
    <s v="M"/>
    <n v="23"/>
    <n v="0"/>
    <x v="1"/>
    <x v="0"/>
    <x v="2"/>
  </r>
  <r>
    <x v="64"/>
    <n v="807"/>
    <n v="378"/>
    <n v="153"/>
    <x v="13"/>
    <n v="1"/>
    <n v="1682"/>
    <n v="2178"/>
    <n v="133"/>
    <n v="11"/>
    <n v="12"/>
    <x v="6004"/>
    <n v="905"/>
    <s v="INTOXICATED DRIVING,ALCOHOL"/>
    <n v="347"/>
    <x v="16"/>
    <s v="VTL11920U3"/>
    <s v="M"/>
    <s v="Q"/>
    <n v="103"/>
    <n v="0"/>
    <x v="1"/>
    <x v="0"/>
    <x v="0"/>
  </r>
  <r>
    <x v="18"/>
    <n v="1046"/>
    <n v="596"/>
    <n v="265"/>
    <x v="18"/>
    <n v="2"/>
    <n v="3034"/>
    <n v="3830"/>
    <n v="275"/>
    <n v="39"/>
    <n v="42"/>
    <x v="6005"/>
    <n v="223"/>
    <s v="BURGLARY,RESIDENCE,NIGHT"/>
    <n v="107"/>
    <x v="12"/>
    <s v="PL 1402502"/>
    <s v="F"/>
    <s v="M"/>
    <n v="13"/>
    <n v="0"/>
    <x v="0"/>
    <x v="0"/>
    <x v="2"/>
  </r>
  <r>
    <x v="58"/>
    <n v="2802"/>
    <n v="788"/>
    <n v="188"/>
    <x v="29"/>
    <n v="2"/>
    <n v="1980"/>
    <n v="2605"/>
    <n v="151"/>
    <n v="14"/>
    <n v="15"/>
    <x v="6006"/>
    <n v="198"/>
    <s v="CRIMINAL CONTEMPT 1"/>
    <n v="126"/>
    <x v="5"/>
    <s v="PL 21551B3"/>
    <s v="F"/>
    <s v="Q"/>
    <n v="107"/>
    <n v="0"/>
    <x v="0"/>
    <x v="0"/>
    <x v="0"/>
  </r>
  <r>
    <x v="47"/>
    <n v="1754"/>
    <n v="662"/>
    <n v="176"/>
    <x v="34"/>
    <n v="0"/>
    <n v="2610"/>
    <n v="3407"/>
    <n v="186"/>
    <n v="22"/>
    <n v="23"/>
    <x v="6007"/>
    <n v="802"/>
    <s v="ALCOHOLIC BEVERAGE CONTROL LAW"/>
    <n v="346"/>
    <x v="8"/>
    <s v="ABC0064B00"/>
    <s v="M"/>
    <s v="B"/>
    <n v="48"/>
    <n v="0"/>
    <x v="0"/>
    <x v="1"/>
    <x v="2"/>
  </r>
  <r>
    <x v="44"/>
    <n v="2978"/>
    <n v="891"/>
    <n v="247"/>
    <x v="15"/>
    <n v="1"/>
    <n v="2748"/>
    <n v="3603"/>
    <n v="222"/>
    <n v="24"/>
    <n v="25"/>
    <x v="6008"/>
    <n v="203"/>
    <s v="TRESPASS 3, CRIMINAL"/>
    <n v="352"/>
    <x v="24"/>
    <s v="PL 140100A"/>
    <s v="M"/>
    <s v="K"/>
    <n v="84"/>
    <n v="0"/>
    <x v="0"/>
    <x v="0"/>
    <x v="1"/>
  </r>
  <r>
    <x v="28"/>
    <n v="5387"/>
    <n v="1196"/>
    <n v="348"/>
    <x v="27"/>
    <n v="3"/>
    <n v="3390"/>
    <n v="4267"/>
    <n v="283"/>
    <n v="42"/>
    <n v="44"/>
    <x v="6009"/>
    <n v="101"/>
    <s v="ASSAULT 3"/>
    <n v="344"/>
    <x v="15"/>
    <s v="PL 1200001"/>
    <s v="M"/>
    <s v="B"/>
    <n v="44"/>
    <n v="0"/>
    <x v="2"/>
    <x v="0"/>
    <x v="4"/>
  </r>
  <r>
    <x v="61"/>
    <n v="3428"/>
    <n v="836"/>
    <n v="273"/>
    <x v="18"/>
    <n v="1"/>
    <n v="2825"/>
    <n v="3667"/>
    <n v="234"/>
    <n v="34"/>
    <n v="36"/>
    <x v="6010"/>
    <n v="439"/>
    <s v="LARCENY,GRAND FROM OPEN AREAS, UNATTENDED"/>
    <n v="109"/>
    <x v="11"/>
    <s v="PL 1553004"/>
    <s v="F"/>
    <s v="Q"/>
    <n v="103"/>
    <n v="0"/>
    <x v="0"/>
    <x v="0"/>
    <x v="0"/>
  </r>
  <r>
    <x v="56"/>
    <n v="3389"/>
    <n v="771"/>
    <n v="281"/>
    <x v="22"/>
    <n v="1"/>
    <n v="3764"/>
    <n v="4684"/>
    <n v="291"/>
    <n v="42"/>
    <n v="45"/>
    <x v="6011"/>
    <n v="707"/>
    <s v="IMPERSONATION 2, PUBLIC SERVAN"/>
    <n v="340"/>
    <x v="13"/>
    <s v="PL 1902300"/>
    <s v="M"/>
    <s v="Q"/>
    <n v="110"/>
    <n v="0"/>
    <x v="2"/>
    <x v="0"/>
    <x v="2"/>
  </r>
  <r>
    <x v="56"/>
    <n v="3389"/>
    <n v="771"/>
    <n v="281"/>
    <x v="22"/>
    <n v="1"/>
    <n v="3764"/>
    <n v="4684"/>
    <n v="291"/>
    <n v="42"/>
    <n v="45"/>
    <x v="6012"/>
    <n v="139"/>
    <s v="MURDER,UNCLASSIFIED"/>
    <n v="101"/>
    <x v="40"/>
    <s v="PL 1252501"/>
    <s v="F"/>
    <s v="K"/>
    <n v="63"/>
    <n v="0"/>
    <x v="1"/>
    <x v="0"/>
    <x v="1"/>
  </r>
  <r>
    <x v="42"/>
    <n v="3302"/>
    <n v="1009"/>
    <n v="222"/>
    <x v="31"/>
    <n v="1"/>
    <n v="2681"/>
    <n v="3510"/>
    <n v="190"/>
    <n v="22"/>
    <n v="23"/>
    <x v="6013"/>
    <n v="297"/>
    <s v="FACILITATION 4, CRIMINAL"/>
    <n v="354"/>
    <x v="32"/>
    <s v="PL 1150000"/>
    <s v="M"/>
    <s v="B"/>
    <n v="41"/>
    <n v="0"/>
    <x v="0"/>
    <x v="0"/>
    <x v="2"/>
  </r>
  <r>
    <x v="42"/>
    <n v="3302"/>
    <n v="1009"/>
    <n v="222"/>
    <x v="31"/>
    <n v="1"/>
    <n v="2681"/>
    <n v="3510"/>
    <n v="190"/>
    <n v="22"/>
    <n v="23"/>
    <x v="6014"/>
    <n v="511"/>
    <s v="CONTROLLED SUBSTANCE, POSSESSI"/>
    <n v="235"/>
    <x v="10"/>
    <s v="PL 2200300"/>
    <s v="M"/>
    <s v="K"/>
    <n v="60"/>
    <n v="0"/>
    <x v="0"/>
    <x v="0"/>
    <x v="1"/>
  </r>
  <r>
    <x v="62"/>
    <n v="3107"/>
    <n v="963"/>
    <n v="274"/>
    <x v="39"/>
    <n v="2"/>
    <n v="2685"/>
    <n v="3522"/>
    <n v="208"/>
    <n v="22"/>
    <n v="24"/>
    <x v="6015"/>
    <n v="748"/>
    <s v="CONTEMPT,CRIMINAL"/>
    <n v="359"/>
    <x v="21"/>
    <s v="PL 2155006"/>
    <s v="M"/>
    <s v="B"/>
    <n v="48"/>
    <n v="0"/>
    <x v="0"/>
    <x v="0"/>
    <x v="2"/>
  </r>
  <r>
    <x v="39"/>
    <n v="1753"/>
    <n v="533"/>
    <n v="118"/>
    <x v="20"/>
    <n v="2"/>
    <n v="1462"/>
    <n v="1957"/>
    <n v="99"/>
    <n v="11"/>
    <n v="11"/>
    <x v="6016"/>
    <n v="139"/>
    <s v="MURDER,UNCLASSIFIED"/>
    <n v="101"/>
    <x v="40"/>
    <s v="PL 1252501"/>
    <s v="F"/>
    <s v="K"/>
    <n v="67"/>
    <n v="0"/>
    <x v="0"/>
    <x v="0"/>
    <x v="0"/>
  </r>
  <r>
    <x v="32"/>
    <n v="1598"/>
    <n v="502"/>
    <n v="87"/>
    <x v="5"/>
    <n v="0"/>
    <n v="1152"/>
    <n v="1575"/>
    <n v="71"/>
    <n v="9"/>
    <n v="9"/>
    <x v="6017"/>
    <n v="639"/>
    <s v="AGGRAVATED HARASSMENT 2"/>
    <n v="361"/>
    <x v="29"/>
    <s v="PL 2403002"/>
    <s v="M"/>
    <s v="K"/>
    <n v="67"/>
    <n v="0"/>
    <x v="0"/>
    <x v="1"/>
    <x v="0"/>
  </r>
  <r>
    <x v="2"/>
    <n v="1924"/>
    <n v="770"/>
    <n v="227"/>
    <x v="2"/>
    <n v="3"/>
    <n v="2760"/>
    <n v="3610"/>
    <n v="230"/>
    <n v="32"/>
    <n v="34"/>
    <x v="6018"/>
    <n v="101"/>
    <s v="ASSAULT 3"/>
    <n v="344"/>
    <x v="15"/>
    <s v="PL 1200001"/>
    <s v="M"/>
    <s v="K"/>
    <n v="72"/>
    <n v="0"/>
    <x v="2"/>
    <x v="1"/>
    <x v="2"/>
  </r>
  <r>
    <x v="3"/>
    <n v="4097"/>
    <n v="948"/>
    <n v="283"/>
    <x v="3"/>
    <n v="2"/>
    <n v="3067"/>
    <n v="3892"/>
    <n v="257"/>
    <n v="38"/>
    <n v="41"/>
    <x v="6019"/>
    <n v="792"/>
    <s v="WEAPONS POSSESSION 1 &amp; 2"/>
    <n v="118"/>
    <x v="23"/>
    <s v="PL 265031B"/>
    <s v="F"/>
    <s v="Q"/>
    <n v="107"/>
    <n v="0"/>
    <x v="1"/>
    <x v="0"/>
    <x v="2"/>
  </r>
  <r>
    <x v="65"/>
    <n v="5204"/>
    <n v="1002"/>
    <n v="318"/>
    <x v="41"/>
    <n v="4"/>
    <n v="3548"/>
    <n v="4433"/>
    <n v="288"/>
    <n v="42"/>
    <n v="44"/>
    <x v="6020"/>
    <n v="750"/>
    <s v="RESISTING ARREST"/>
    <n v="359"/>
    <x v="21"/>
    <s v="PL 2053000"/>
    <s v="M"/>
    <s v="M"/>
    <n v="32"/>
    <n v="0"/>
    <x v="2"/>
    <x v="1"/>
    <x v="0"/>
  </r>
  <r>
    <x v="55"/>
    <n v="1538"/>
    <n v="470"/>
    <n v="97"/>
    <x v="0"/>
    <n v="0"/>
    <n v="1213"/>
    <n v="1649"/>
    <n v="75"/>
    <n v="9"/>
    <n v="9"/>
    <x v="6021"/>
    <n v="203"/>
    <s v="TRESPASS 3, CRIMINAL"/>
    <n v="352"/>
    <x v="24"/>
    <s v="PL 140100E"/>
    <s v="M"/>
    <s v="M"/>
    <n v="10"/>
    <n v="0"/>
    <x v="0"/>
    <x v="0"/>
    <x v="0"/>
  </r>
  <r>
    <x v="17"/>
    <n v="2348"/>
    <n v="711"/>
    <n v="239"/>
    <x v="17"/>
    <n v="4"/>
    <n v="2899"/>
    <n v="3729"/>
    <n v="240"/>
    <n v="34"/>
    <n v="36"/>
    <x v="6022"/>
    <n v="101"/>
    <s v="ASSAULT 3"/>
    <n v="344"/>
    <x v="15"/>
    <s v="PL 1200001"/>
    <s v="M"/>
    <s v="Q"/>
    <n v="115"/>
    <n v="0"/>
    <x v="0"/>
    <x v="0"/>
    <x v="5"/>
  </r>
  <r>
    <x v="21"/>
    <n v="1501"/>
    <n v="503"/>
    <n v="79"/>
    <x v="1"/>
    <n v="0"/>
    <n v="1264"/>
    <n v="1716"/>
    <n v="75"/>
    <n v="10"/>
    <n v="10"/>
    <x v="6023"/>
    <n v="339"/>
    <s v="LARCENY,PETIT FROM OPEN AREAS,"/>
    <n v="341"/>
    <x v="6"/>
    <s v="PL 1552500"/>
    <s v="M"/>
    <s v="Q"/>
    <n v="104"/>
    <n v="0"/>
    <x v="0"/>
    <x v="0"/>
    <x v="2"/>
  </r>
  <r>
    <x v="40"/>
    <n v="1148"/>
    <n v="413"/>
    <n v="114"/>
    <x v="20"/>
    <n v="0"/>
    <n v="1626"/>
    <n v="2112"/>
    <n v="120"/>
    <n v="9"/>
    <n v="10"/>
    <x v="6024"/>
    <n v="969"/>
    <s v="TRAFFIC,UNCLASSIFIED INFRACTIO"/>
    <n v="881"/>
    <x v="30"/>
    <s v="VTL051101A"/>
    <s v="M"/>
    <s v="Q"/>
    <n v="113"/>
    <n v="3"/>
    <x v="0"/>
    <x v="0"/>
    <x v="2"/>
  </r>
  <r>
    <x v="63"/>
    <n v="1884"/>
    <n v="652"/>
    <n v="176"/>
    <x v="40"/>
    <n v="1"/>
    <n v="2606"/>
    <n v="3398"/>
    <n v="184"/>
    <n v="21"/>
    <n v="22"/>
    <x v="6025"/>
    <n v="113"/>
    <s v="MENACING,UNCLASSIFIED"/>
    <n v="344"/>
    <x v="15"/>
    <s v="PL 1201401"/>
    <s v="M"/>
    <s v="K"/>
    <n v="60"/>
    <n v="0"/>
    <x v="0"/>
    <x v="0"/>
    <x v="0"/>
  </r>
  <r>
    <x v="60"/>
    <n v="3007"/>
    <n v="821"/>
    <n v="169"/>
    <x v="39"/>
    <n v="0"/>
    <n v="2223"/>
    <n v="2931"/>
    <n v="165"/>
    <n v="17"/>
    <n v="18"/>
    <x v="6026"/>
    <n v="339"/>
    <s v="LARCENY,PETIT FROM OPEN AREAS,"/>
    <n v="341"/>
    <x v="6"/>
    <s v="PL 1552500"/>
    <s v="M"/>
    <s v="M"/>
    <n v="30"/>
    <n v="0"/>
    <x v="0"/>
    <x v="0"/>
    <x v="0"/>
  </r>
  <r>
    <x v="45"/>
    <n v="3679"/>
    <n v="946"/>
    <n v="233"/>
    <x v="33"/>
    <n v="2"/>
    <n v="2982"/>
    <n v="3877"/>
    <n v="241"/>
    <n v="29"/>
    <n v="31"/>
    <x v="6027"/>
    <n v="639"/>
    <s v="AGGRAVATED HARASSMENT 2"/>
    <n v="361"/>
    <x v="29"/>
    <s v="PL 2403002"/>
    <s v="M"/>
    <s v="S"/>
    <n v="123"/>
    <n v="0"/>
    <x v="1"/>
    <x v="0"/>
    <x v="1"/>
  </r>
  <r>
    <x v="25"/>
    <n v="2296"/>
    <n v="767"/>
    <n v="157"/>
    <x v="24"/>
    <n v="2"/>
    <n v="1757"/>
    <n v="2290"/>
    <n v="137"/>
    <n v="12"/>
    <n v="13"/>
    <x v="6028"/>
    <n v="209"/>
    <s v="BURGLARS TOOLS,UNCLASSIFIED"/>
    <n v="231"/>
    <x v="31"/>
    <s v="PL 1403500"/>
    <s v="M"/>
    <s v="K"/>
    <n v="63"/>
    <n v="0"/>
    <x v="0"/>
    <x v="1"/>
    <x v="0"/>
  </r>
  <r>
    <x v="61"/>
    <n v="3428"/>
    <n v="836"/>
    <n v="273"/>
    <x v="18"/>
    <n v="1"/>
    <n v="2825"/>
    <n v="3667"/>
    <n v="234"/>
    <n v="34"/>
    <n v="36"/>
    <x v="6029"/>
    <n v="569"/>
    <s v="MARIJUANA, SALE 4 &amp; 5"/>
    <n v="235"/>
    <x v="10"/>
    <s v="PL 2214000"/>
    <s v="M"/>
    <s v="B"/>
    <n v="40"/>
    <n v="0"/>
    <x v="0"/>
    <x v="0"/>
    <x v="0"/>
  </r>
  <r>
    <x v="28"/>
    <n v="5387"/>
    <n v="1196"/>
    <n v="348"/>
    <x v="27"/>
    <n v="3"/>
    <n v="3390"/>
    <n v="4267"/>
    <n v="283"/>
    <n v="42"/>
    <n v="44"/>
    <x v="6030"/>
    <n v="922"/>
    <s v="TRAFFIC,UNCLASSIFIED MISDEMEAN"/>
    <n v="348"/>
    <x v="27"/>
    <s v="VTL0511001"/>
    <s v="M"/>
    <s v="B"/>
    <n v="40"/>
    <n v="0"/>
    <x v="0"/>
    <x v="0"/>
    <x v="2"/>
  </r>
  <r>
    <x v="52"/>
    <n v="2369"/>
    <n v="634"/>
    <n v="139"/>
    <x v="16"/>
    <n v="0"/>
    <n v="1832"/>
    <n v="2348"/>
    <n v="130"/>
    <n v="11"/>
    <n v="12"/>
    <x v="6031"/>
    <n v="101"/>
    <s v="ASSAULT 3"/>
    <n v="344"/>
    <x v="15"/>
    <s v="PL 1200001"/>
    <s v="M"/>
    <s v="B"/>
    <n v="43"/>
    <n v="97"/>
    <x v="0"/>
    <x v="1"/>
    <x v="0"/>
  </r>
  <r>
    <x v="51"/>
    <n v="1291"/>
    <n v="354"/>
    <n v="120"/>
    <x v="38"/>
    <n v="0"/>
    <n v="1590"/>
    <n v="2077"/>
    <n v="116"/>
    <n v="10"/>
    <n v="11"/>
    <x v="6032"/>
    <n v="639"/>
    <s v="AGGRAVATED HARASSMENT 2"/>
    <n v="361"/>
    <x v="29"/>
    <s v="PL 2403002"/>
    <s v="M"/>
    <s v="B"/>
    <n v="52"/>
    <n v="0"/>
    <x v="0"/>
    <x v="0"/>
    <x v="2"/>
  </r>
  <r>
    <x v="40"/>
    <n v="1148"/>
    <n v="413"/>
    <n v="114"/>
    <x v="20"/>
    <n v="0"/>
    <n v="1626"/>
    <n v="2112"/>
    <n v="120"/>
    <n v="9"/>
    <n v="10"/>
    <x v="6033"/>
    <n v="101"/>
    <s v="ASSAULT 3"/>
    <n v="344"/>
    <x v="15"/>
    <s v="PL 1200001"/>
    <s v="M"/>
    <s v="B"/>
    <n v="45"/>
    <n v="0"/>
    <x v="1"/>
    <x v="0"/>
    <x v="0"/>
  </r>
  <r>
    <x v="33"/>
    <n v="1036"/>
    <n v="420"/>
    <n v="63"/>
    <x v="20"/>
    <n v="1"/>
    <n v="864"/>
    <n v="1179"/>
    <n v="64"/>
    <n v="9"/>
    <n v="10"/>
    <x v="6034"/>
    <n v="511"/>
    <s v="CONTROLLED SUBSTANCE, POSSESSI"/>
    <n v="235"/>
    <x v="10"/>
    <s v="PL 2200300"/>
    <s v="M"/>
    <s v="K"/>
    <n v="83"/>
    <n v="0"/>
    <x v="0"/>
    <x v="0"/>
    <x v="4"/>
  </r>
  <r>
    <x v="13"/>
    <n v="1773"/>
    <n v="509"/>
    <n v="131"/>
    <x v="13"/>
    <n v="2"/>
    <n v="1552"/>
    <n v="2050"/>
    <n v="113"/>
    <n v="10"/>
    <n v="11"/>
    <x v="6035"/>
    <n v="101"/>
    <s v="ASSAULT 3"/>
    <n v="344"/>
    <x v="15"/>
    <s v="PL 1200001"/>
    <s v="M"/>
    <s v="Q"/>
    <n v="104"/>
    <n v="0"/>
    <x v="4"/>
    <x v="0"/>
    <x v="1"/>
  </r>
  <r>
    <x v="57"/>
    <n v="3014"/>
    <n v="642"/>
    <n v="273"/>
    <x v="18"/>
    <n v="2"/>
    <n v="3374"/>
    <n v="4205"/>
    <n v="276"/>
    <n v="39"/>
    <n v="41"/>
    <x v="6036"/>
    <n v="101"/>
    <s v="ASSAULT 3"/>
    <n v="344"/>
    <x v="15"/>
    <s v="PL 1200001"/>
    <s v="M"/>
    <s v="Q"/>
    <n v="105"/>
    <n v="0"/>
    <x v="2"/>
    <x v="0"/>
    <x v="5"/>
  </r>
  <r>
    <x v="19"/>
    <n v="2206"/>
    <n v="584"/>
    <n v="207"/>
    <x v="19"/>
    <n v="1"/>
    <n v="2794"/>
    <n v="3640"/>
    <n v="227"/>
    <n v="25"/>
    <n v="27"/>
    <x v="6037"/>
    <n v="114"/>
    <s v="OBSTR BREATH/CIRCUL"/>
    <n v="344"/>
    <x v="15"/>
    <s v="PL 1211100"/>
    <s v="M"/>
    <s v="B"/>
    <n v="42"/>
    <n v="0"/>
    <x v="0"/>
    <x v="0"/>
    <x v="0"/>
  </r>
  <r>
    <x v="21"/>
    <n v="1501"/>
    <n v="503"/>
    <n v="79"/>
    <x v="1"/>
    <n v="0"/>
    <n v="1264"/>
    <n v="1716"/>
    <n v="75"/>
    <n v="10"/>
    <n v="10"/>
    <x v="6038"/>
    <n v="511"/>
    <s v="CONTROLLED SUBSTANCE, POSSESSI"/>
    <n v="235"/>
    <x v="10"/>
    <s v="PL 2200300"/>
    <s v="M"/>
    <s v="Q"/>
    <n v="103"/>
    <n v="0"/>
    <x v="0"/>
    <x v="0"/>
    <x v="0"/>
  </r>
  <r>
    <x v="45"/>
    <n v="3679"/>
    <n v="946"/>
    <n v="233"/>
    <x v="33"/>
    <n v="2"/>
    <n v="2982"/>
    <n v="3877"/>
    <n v="241"/>
    <n v="29"/>
    <n v="31"/>
    <x v="6039"/>
    <n v="244"/>
    <s v="BURGLARY,UNCLASSIFIED,UNKNOWN"/>
    <n v="107"/>
    <x v="12"/>
    <s v="PL 1402000"/>
    <s v="F"/>
    <s v="K"/>
    <n v="84"/>
    <n v="0"/>
    <x v="1"/>
    <x v="0"/>
    <x v="0"/>
  </r>
  <r>
    <x v="49"/>
    <n v="3149"/>
    <n v="905"/>
    <n v="240"/>
    <x v="36"/>
    <n v="3"/>
    <n v="2724"/>
    <n v="3560"/>
    <n v="213"/>
    <n v="23"/>
    <n v="25"/>
    <x v="6040"/>
    <n v="101"/>
    <s v="ASSAULT 3"/>
    <n v="344"/>
    <x v="15"/>
    <s v="PL 1200001"/>
    <s v="M"/>
    <s v="K"/>
    <n v="63"/>
    <n v="0"/>
    <x v="1"/>
    <x v="0"/>
    <x v="0"/>
  </r>
  <r>
    <x v="46"/>
    <n v="1728"/>
    <n v="625"/>
    <n v="164"/>
    <x v="24"/>
    <n v="0"/>
    <n v="1910"/>
    <n v="2507"/>
    <n v="145"/>
    <n v="13"/>
    <n v="14"/>
    <x v="6041"/>
    <n v="105"/>
    <s v="STRANGULATION 1ST"/>
    <n v="106"/>
    <x v="9"/>
    <s v="PL 1211200"/>
    <s v="F"/>
    <s v="B"/>
    <n v="47"/>
    <n v="0"/>
    <x v="1"/>
    <x v="0"/>
    <x v="0"/>
  </r>
  <r>
    <x v="52"/>
    <n v="2369"/>
    <n v="634"/>
    <n v="139"/>
    <x v="16"/>
    <n v="0"/>
    <n v="1832"/>
    <n v="2348"/>
    <n v="130"/>
    <n v="11"/>
    <n v="12"/>
    <x v="6042"/>
    <n v="244"/>
    <s v="BURGLARY,UNCLASSIFIED,UNKNOWN"/>
    <n v="107"/>
    <x v="12"/>
    <s v="PL 1402000"/>
    <s v="F"/>
    <s v="Q"/>
    <n v="103"/>
    <n v="0"/>
    <x v="1"/>
    <x v="0"/>
    <x v="0"/>
  </r>
  <r>
    <x v="61"/>
    <n v="3428"/>
    <n v="836"/>
    <n v="273"/>
    <x v="18"/>
    <n v="1"/>
    <n v="2825"/>
    <n v="3667"/>
    <n v="234"/>
    <n v="34"/>
    <n v="36"/>
    <x v="6043"/>
    <n v="397"/>
    <s v="ROBBERY,OPEN AREA UNCLASSIFIED"/>
    <n v="105"/>
    <x v="7"/>
    <s v="PL 1600500"/>
    <s v="F"/>
    <s v="B"/>
    <n v="42"/>
    <n v="0"/>
    <x v="0"/>
    <x v="1"/>
    <x v="0"/>
  </r>
  <r>
    <x v="60"/>
    <n v="3007"/>
    <n v="821"/>
    <n v="169"/>
    <x v="39"/>
    <n v="0"/>
    <n v="2223"/>
    <n v="2931"/>
    <n v="165"/>
    <n v="17"/>
    <n v="18"/>
    <x v="6044"/>
    <n v="109"/>
    <s v="ASSAULT 2,1,UNCLASSIFIED"/>
    <n v="106"/>
    <x v="9"/>
    <s v="PL 1200502"/>
    <s v="F"/>
    <s v="B"/>
    <n v="47"/>
    <n v="0"/>
    <x v="2"/>
    <x v="0"/>
    <x v="2"/>
  </r>
  <r>
    <x v="26"/>
    <n v="2176"/>
    <n v="898"/>
    <n v="225"/>
    <x v="25"/>
    <n v="5"/>
    <n v="2854"/>
    <n v="3734"/>
    <n v="234"/>
    <n v="26"/>
    <n v="28"/>
    <x v="6045"/>
    <n v="101"/>
    <s v="ASSAULT 3"/>
    <n v="344"/>
    <x v="15"/>
    <s v="PL 1200001"/>
    <s v="M"/>
    <s v="K"/>
    <n v="75"/>
    <n v="2"/>
    <x v="0"/>
    <x v="0"/>
    <x v="0"/>
  </r>
  <r>
    <x v="19"/>
    <n v="2206"/>
    <n v="584"/>
    <n v="207"/>
    <x v="19"/>
    <n v="1"/>
    <n v="2794"/>
    <n v="3640"/>
    <n v="227"/>
    <n v="25"/>
    <n v="27"/>
    <x v="6046"/>
    <n v="339"/>
    <s v="LARCENY,PETIT FROM OPEN AREAS,"/>
    <n v="341"/>
    <x v="6"/>
    <s v="PL 1552500"/>
    <s v="M"/>
    <s v="S"/>
    <n v="123"/>
    <n v="0"/>
    <x v="2"/>
    <x v="0"/>
    <x v="1"/>
  </r>
  <r>
    <x v="1"/>
    <n v="2072"/>
    <n v="601"/>
    <n v="129"/>
    <x v="1"/>
    <n v="2"/>
    <n v="1744"/>
    <n v="2246"/>
    <n v="127"/>
    <n v="11"/>
    <n v="12"/>
    <x v="6047"/>
    <n v="397"/>
    <s v="ROBBERY,OPEN AREA UNCLASSIFIED"/>
    <n v="105"/>
    <x v="7"/>
    <s v="PL 1601504"/>
    <s v="F"/>
    <s v="K"/>
    <n v="60"/>
    <n v="0"/>
    <x v="0"/>
    <x v="1"/>
    <x v="0"/>
  </r>
  <r>
    <x v="41"/>
    <n v="2315"/>
    <n v="583"/>
    <n v="147"/>
    <x v="14"/>
    <n v="1"/>
    <n v="1695"/>
    <n v="2189"/>
    <n v="123"/>
    <n v="10"/>
    <n v="11"/>
    <x v="6048"/>
    <n v="569"/>
    <s v="MARIJUANA, SALE 4 &amp; 5"/>
    <n v="235"/>
    <x v="10"/>
    <s v="PL 2214000"/>
    <s v="M"/>
    <s v="B"/>
    <n v="48"/>
    <n v="0"/>
    <x v="0"/>
    <x v="0"/>
    <x v="0"/>
  </r>
  <r>
    <x v="20"/>
    <n v="1729"/>
    <n v="546"/>
    <n v="101"/>
    <x v="20"/>
    <n v="0"/>
    <n v="1431"/>
    <n v="1918"/>
    <n v="96"/>
    <n v="10"/>
    <n v="11"/>
    <x v="6049"/>
    <n v="478"/>
    <s v="THEFT OF SERVICES, UNCLASSIFIE"/>
    <n v="343"/>
    <x v="22"/>
    <s v="PL 1651503"/>
    <s v="M"/>
    <s v="M"/>
    <n v="20"/>
    <n v="1"/>
    <x v="0"/>
    <x v="0"/>
    <x v="1"/>
  </r>
  <r>
    <x v="57"/>
    <n v="3014"/>
    <n v="642"/>
    <n v="273"/>
    <x v="18"/>
    <n v="2"/>
    <n v="3374"/>
    <n v="4205"/>
    <n v="276"/>
    <n v="39"/>
    <n v="41"/>
    <x v="6050"/>
    <n v="113"/>
    <s v="MENACING,UNCLASSIFIED"/>
    <n v="344"/>
    <x v="15"/>
    <s v="PL 1201401"/>
    <s v="M"/>
    <s v="M"/>
    <n v="14"/>
    <n v="0"/>
    <x v="0"/>
    <x v="0"/>
    <x v="6"/>
  </r>
  <r>
    <x v="32"/>
    <n v="1598"/>
    <n v="502"/>
    <n v="87"/>
    <x v="5"/>
    <n v="0"/>
    <n v="1152"/>
    <n v="1575"/>
    <n v="71"/>
    <n v="9"/>
    <n v="9"/>
    <x v="6051"/>
    <n v="792"/>
    <s v="WEAPONS POSSESSION 1 &amp; 2"/>
    <n v="118"/>
    <x v="23"/>
    <s v="PL 2650303"/>
    <s v="F"/>
    <s v="B"/>
    <n v="47"/>
    <n v="0"/>
    <x v="0"/>
    <x v="1"/>
    <x v="0"/>
  </r>
  <r>
    <x v="19"/>
    <n v="2206"/>
    <n v="584"/>
    <n v="207"/>
    <x v="19"/>
    <n v="1"/>
    <n v="2794"/>
    <n v="3640"/>
    <n v="227"/>
    <n v="25"/>
    <n v="27"/>
    <x v="6052"/>
    <n v="244"/>
    <s v="BURGLARY,UNCLASSIFIED,UNKNOWN"/>
    <n v="107"/>
    <x v="12"/>
    <s v="PL 1402000"/>
    <s v="F"/>
    <s v="Q"/>
    <n v="108"/>
    <n v="0"/>
    <x v="1"/>
    <x v="0"/>
    <x v="5"/>
  </r>
  <r>
    <x v="27"/>
    <n v="3137"/>
    <n v="987"/>
    <n v="203"/>
    <x v="26"/>
    <n v="2"/>
    <n v="2132"/>
    <n v="2813"/>
    <n v="161"/>
    <n v="15"/>
    <n v="16"/>
    <x v="6053"/>
    <n v="101"/>
    <s v="ASSAULT 3"/>
    <n v="344"/>
    <x v="15"/>
    <s v="PL 1200001"/>
    <s v="M"/>
    <s v="M"/>
    <n v="26"/>
    <n v="0"/>
    <x v="2"/>
    <x v="1"/>
    <x v="0"/>
  </r>
  <r>
    <x v="47"/>
    <n v="1754"/>
    <n v="662"/>
    <n v="176"/>
    <x v="34"/>
    <n v="0"/>
    <n v="2610"/>
    <n v="3407"/>
    <n v="186"/>
    <n v="22"/>
    <n v="23"/>
    <x v="6054"/>
    <n v="397"/>
    <s v="ROBBERY,OPEN AREA UNCLASSIFIED"/>
    <n v="105"/>
    <x v="7"/>
    <s v="PL 160102A"/>
    <s v="F"/>
    <s v="B"/>
    <n v="47"/>
    <n v="0"/>
    <x v="0"/>
    <x v="0"/>
    <x v="0"/>
  </r>
  <r>
    <x v="56"/>
    <n v="3389"/>
    <n v="771"/>
    <n v="281"/>
    <x v="22"/>
    <n v="1"/>
    <n v="3764"/>
    <n v="4684"/>
    <n v="291"/>
    <n v="42"/>
    <n v="45"/>
    <x v="6055"/>
    <n v="439"/>
    <s v="LARCENY,GRAND FROM OPEN AREAS, UNATTENDED"/>
    <n v="109"/>
    <x v="11"/>
    <s v="PL 1553001"/>
    <s v="F"/>
    <s v="Q"/>
    <n v="109"/>
    <n v="0"/>
    <x v="1"/>
    <x v="0"/>
    <x v="0"/>
  </r>
  <r>
    <x v="14"/>
    <n v="896"/>
    <n v="421"/>
    <n v="88"/>
    <x v="14"/>
    <n v="0"/>
    <n v="1371"/>
    <n v="1853"/>
    <n v="88"/>
    <n v="10"/>
    <n v="10"/>
    <x v="6056"/>
    <n v="847"/>
    <s v="NY STATE LAWS,UNCLASSIFIED FEL"/>
    <n v="125"/>
    <x v="19"/>
    <s v="VTL05110FE"/>
    <s v="F"/>
    <s v="B"/>
    <n v="46"/>
    <n v="0"/>
    <x v="2"/>
    <x v="0"/>
    <x v="2"/>
  </r>
  <r>
    <x v="42"/>
    <n v="3302"/>
    <n v="1009"/>
    <n v="222"/>
    <x v="31"/>
    <n v="1"/>
    <n v="2681"/>
    <n v="3510"/>
    <n v="190"/>
    <n v="22"/>
    <n v="23"/>
    <x v="6057"/>
    <n v="244"/>
    <s v="BURGLARY,UNCLASSIFIED,UNKNOWN"/>
    <n v="107"/>
    <x v="12"/>
    <s v="PL 1402501"/>
    <s v="F"/>
    <s v="Q"/>
    <n v="104"/>
    <n v="0"/>
    <x v="0"/>
    <x v="0"/>
    <x v="1"/>
  </r>
  <r>
    <x v="60"/>
    <n v="3007"/>
    <n v="821"/>
    <n v="169"/>
    <x v="39"/>
    <n v="0"/>
    <n v="2223"/>
    <n v="2931"/>
    <n v="165"/>
    <n v="17"/>
    <n v="18"/>
    <x v="6058"/>
    <n v="101"/>
    <s v="ASSAULT 3"/>
    <n v="344"/>
    <x v="15"/>
    <s v="PL 1200001"/>
    <s v="M"/>
    <s v="M"/>
    <n v="32"/>
    <n v="0"/>
    <x v="0"/>
    <x v="0"/>
    <x v="0"/>
  </r>
  <r>
    <x v="52"/>
    <n v="2369"/>
    <n v="634"/>
    <n v="139"/>
    <x v="16"/>
    <n v="0"/>
    <n v="1832"/>
    <n v="2348"/>
    <n v="130"/>
    <n v="11"/>
    <n v="12"/>
    <x v="6059"/>
    <n v="922"/>
    <s v="TRAFFIC,UNCLASSIFIED MISDEMEAN"/>
    <n v="348"/>
    <x v="27"/>
    <s v="VTL05110MU"/>
    <s v="M"/>
    <s v="Q"/>
    <n v="112"/>
    <n v="0"/>
    <x v="0"/>
    <x v="0"/>
    <x v="0"/>
  </r>
  <r>
    <x v="37"/>
    <n v="1832"/>
    <n v="527"/>
    <n v="122"/>
    <x v="0"/>
    <n v="0"/>
    <n v="1412"/>
    <n v="1893"/>
    <n v="94"/>
    <n v="10"/>
    <n v="10"/>
    <x v="6060"/>
    <n v="779"/>
    <s v="PUBLIC ADMINISTRATION,UNCLASSI"/>
    <n v="126"/>
    <x v="5"/>
    <s v="PL 1950700"/>
    <s v="F"/>
    <s v="K"/>
    <n v="81"/>
    <n v="0"/>
    <x v="0"/>
    <x v="1"/>
    <x v="0"/>
  </r>
  <r>
    <x v="33"/>
    <n v="1036"/>
    <n v="420"/>
    <n v="63"/>
    <x v="20"/>
    <n v="1"/>
    <n v="864"/>
    <n v="1179"/>
    <n v="64"/>
    <n v="9"/>
    <n v="10"/>
    <x v="6061"/>
    <n v="339"/>
    <s v="LARCENY,PETIT FROM OPEN AREAS,"/>
    <n v="341"/>
    <x v="6"/>
    <s v="PL 1552500"/>
    <s v="M"/>
    <s v="Q"/>
    <n v="103"/>
    <n v="0"/>
    <x v="0"/>
    <x v="0"/>
    <x v="1"/>
  </r>
  <r>
    <x v="37"/>
    <n v="1832"/>
    <n v="527"/>
    <n v="122"/>
    <x v="0"/>
    <n v="0"/>
    <n v="1412"/>
    <n v="1893"/>
    <n v="94"/>
    <n v="10"/>
    <n v="10"/>
    <x v="6062"/>
    <n v="101"/>
    <s v="ASSAULT 3"/>
    <n v="344"/>
    <x v="15"/>
    <s v="PL 1200001"/>
    <s v="M"/>
    <s v="K"/>
    <n v="73"/>
    <n v="2"/>
    <x v="0"/>
    <x v="1"/>
    <x v="2"/>
  </r>
  <r>
    <x v="38"/>
    <n v="2783"/>
    <n v="777"/>
    <n v="212"/>
    <x v="18"/>
    <n v="2"/>
    <n v="2935"/>
    <n v="3804"/>
    <n v="232"/>
    <n v="31"/>
    <n v="33"/>
    <x v="6063"/>
    <n v="397"/>
    <s v="ROBBERY,OPEN AREA UNCLASSIFIED"/>
    <n v="105"/>
    <x v="7"/>
    <s v="PL 1600500"/>
    <s v="F"/>
    <s v="K"/>
    <n v="79"/>
    <n v="1"/>
    <x v="0"/>
    <x v="0"/>
    <x v="0"/>
  </r>
  <r>
    <x v="60"/>
    <n v="3007"/>
    <n v="821"/>
    <n v="169"/>
    <x v="39"/>
    <n v="0"/>
    <n v="2223"/>
    <n v="2931"/>
    <n v="165"/>
    <n v="17"/>
    <n v="18"/>
    <x v="6064"/>
    <n v="397"/>
    <s v="ROBBERY,OPEN AREA UNCLASSIFIED"/>
    <n v="105"/>
    <x v="7"/>
    <s v="PL 1601504"/>
    <s v="F"/>
    <s v="Q"/>
    <n v="105"/>
    <n v="0"/>
    <x v="3"/>
    <x v="0"/>
    <x v="0"/>
  </r>
  <r>
    <x v="52"/>
    <n v="2369"/>
    <n v="634"/>
    <n v="139"/>
    <x v="16"/>
    <n v="0"/>
    <n v="1832"/>
    <n v="2348"/>
    <n v="130"/>
    <n v="11"/>
    <n v="12"/>
    <x v="6065"/>
    <n v="109"/>
    <s v="ASSAULT 2,1,UNCLASSIFIED"/>
    <n v="106"/>
    <x v="9"/>
    <s v="PL 1200502"/>
    <s v="F"/>
    <s v="M"/>
    <n v="34"/>
    <n v="0"/>
    <x v="0"/>
    <x v="0"/>
    <x v="0"/>
  </r>
  <r>
    <x v="20"/>
    <n v="1729"/>
    <n v="546"/>
    <n v="101"/>
    <x v="20"/>
    <n v="0"/>
    <n v="1431"/>
    <n v="1918"/>
    <n v="96"/>
    <n v="10"/>
    <n v="11"/>
    <x v="6066"/>
    <n v="153"/>
    <s v="RAPE 3"/>
    <n v="104"/>
    <x v="1"/>
    <s v="PL 1302503"/>
    <s v="F"/>
    <s v="K"/>
    <n v="77"/>
    <n v="0"/>
    <x v="0"/>
    <x v="0"/>
    <x v="5"/>
  </r>
  <r>
    <x v="14"/>
    <n v="896"/>
    <n v="421"/>
    <n v="88"/>
    <x v="14"/>
    <n v="0"/>
    <n v="1371"/>
    <n v="1853"/>
    <n v="88"/>
    <n v="10"/>
    <n v="10"/>
    <x v="6067"/>
    <n v="101"/>
    <s v="ASSAULT 3"/>
    <n v="344"/>
    <x v="15"/>
    <s v="PL 1200001"/>
    <s v="M"/>
    <s v="Q"/>
    <n v="101"/>
    <n v="0"/>
    <x v="2"/>
    <x v="1"/>
    <x v="0"/>
  </r>
  <r>
    <x v="29"/>
    <n v="2555"/>
    <n v="690"/>
    <n v="236"/>
    <x v="28"/>
    <n v="3"/>
    <n v="2875"/>
    <n v="3732"/>
    <n v="238"/>
    <n v="33"/>
    <n v="35"/>
    <x v="6068"/>
    <n v="101"/>
    <s v="ASSAULT 3"/>
    <n v="344"/>
    <x v="15"/>
    <s v="PL 1200001"/>
    <s v="M"/>
    <s v="B"/>
    <n v="40"/>
    <n v="0"/>
    <x v="2"/>
    <x v="0"/>
    <x v="0"/>
  </r>
  <r>
    <x v="52"/>
    <n v="2369"/>
    <n v="634"/>
    <n v="139"/>
    <x v="16"/>
    <n v="0"/>
    <n v="1832"/>
    <n v="2348"/>
    <n v="130"/>
    <n v="11"/>
    <n v="12"/>
    <x v="6069"/>
    <n v="198"/>
    <s v="CRIMINAL CONTEMPT 1"/>
    <n v="126"/>
    <x v="5"/>
    <s v="PL 21551B5"/>
    <s v="F"/>
    <s v="B"/>
    <n v="40"/>
    <n v="0"/>
    <x v="0"/>
    <x v="0"/>
    <x v="0"/>
  </r>
  <r>
    <x v="17"/>
    <n v="2348"/>
    <n v="711"/>
    <n v="239"/>
    <x v="17"/>
    <n v="4"/>
    <n v="2899"/>
    <n v="3729"/>
    <n v="240"/>
    <n v="34"/>
    <n v="36"/>
    <x v="6070"/>
    <n v="490"/>
    <s v="STOLEN PROPERTY 3,POSSESSION"/>
    <n v="232"/>
    <x v="25"/>
    <s v="PL 1654000"/>
    <s v="M"/>
    <s v="Q"/>
    <n v="108"/>
    <n v="0"/>
    <x v="0"/>
    <x v="0"/>
    <x v="5"/>
  </r>
  <r>
    <x v="61"/>
    <n v="3428"/>
    <n v="836"/>
    <n v="273"/>
    <x v="18"/>
    <n v="1"/>
    <n v="2825"/>
    <n v="3667"/>
    <n v="234"/>
    <n v="34"/>
    <n v="36"/>
    <x v="6071"/>
    <n v="521"/>
    <s v="CONTROLLED SUBSTANCE, SALE 5"/>
    <n v="117"/>
    <x v="10"/>
    <s v="PL 2203100"/>
    <s v="F"/>
    <s v="M"/>
    <n v="25"/>
    <n v="0"/>
    <x v="0"/>
    <x v="0"/>
    <x v="0"/>
  </r>
  <r>
    <x v="28"/>
    <n v="5387"/>
    <n v="1196"/>
    <n v="348"/>
    <x v="27"/>
    <n v="3"/>
    <n v="3390"/>
    <n v="4267"/>
    <n v="283"/>
    <n v="42"/>
    <n v="44"/>
    <x v="6072"/>
    <n v="759"/>
    <s v="PUBLIC ADMINISTATION,UNCLASS M"/>
    <n v="359"/>
    <x v="21"/>
    <s v="PL 1950500"/>
    <s v="M"/>
    <s v="K"/>
    <n v="83"/>
    <n v="0"/>
    <x v="2"/>
    <x v="0"/>
    <x v="2"/>
  </r>
  <r>
    <x v="23"/>
    <n v="4335"/>
    <n v="1044"/>
    <n v="327"/>
    <x v="22"/>
    <n v="4"/>
    <n v="3007"/>
    <n v="3832"/>
    <n v="250"/>
    <n v="35"/>
    <n v="38"/>
    <x v="6073"/>
    <n v="105"/>
    <s v="STRANGULATION 1ST"/>
    <n v="106"/>
    <x v="9"/>
    <s v="PL 1211200"/>
    <s v="F"/>
    <s v="K"/>
    <n v="75"/>
    <n v="0"/>
    <x v="0"/>
    <x v="0"/>
    <x v="0"/>
  </r>
  <r>
    <x v="49"/>
    <n v="3149"/>
    <n v="905"/>
    <n v="240"/>
    <x v="36"/>
    <n v="3"/>
    <n v="2724"/>
    <n v="3560"/>
    <n v="213"/>
    <n v="23"/>
    <n v="25"/>
    <x v="6074"/>
    <n v="397"/>
    <s v="ROBBERY,OPEN AREA UNCLASSIFIED"/>
    <n v="105"/>
    <x v="7"/>
    <s v="PL 160102B"/>
    <s v="F"/>
    <s v="Q"/>
    <n v="107"/>
    <n v="0"/>
    <x v="0"/>
    <x v="0"/>
    <x v="0"/>
  </r>
  <r>
    <x v="43"/>
    <n v="1545"/>
    <n v="538"/>
    <n v="78"/>
    <x v="32"/>
    <n v="1"/>
    <n v="1053"/>
    <n v="1447"/>
    <n v="69"/>
    <n v="9"/>
    <n v="10"/>
    <x v="6075"/>
    <n v="109"/>
    <s v="ASSAULT 2,1,UNCLASSIFIED"/>
    <n v="106"/>
    <x v="9"/>
    <s v="PL 1200502"/>
    <s v="F"/>
    <s v="B"/>
    <n v="40"/>
    <n v="0"/>
    <x v="0"/>
    <x v="0"/>
    <x v="2"/>
  </r>
  <r>
    <x v="59"/>
    <n v="788"/>
    <n v="370"/>
    <n v="63"/>
    <x v="5"/>
    <n v="1"/>
    <n v="968"/>
    <n v="1333"/>
    <n v="67"/>
    <n v="10"/>
    <n v="11"/>
    <x v="6076"/>
    <n v="397"/>
    <s v="ROBBERY,OPEN AREA UNCLASSIFIED"/>
    <n v="105"/>
    <x v="7"/>
    <s v="PL 1601001"/>
    <s v="F"/>
    <s v="M"/>
    <n v="9"/>
    <n v="0"/>
    <x v="3"/>
    <x v="0"/>
    <x v="0"/>
  </r>
  <r>
    <x v="42"/>
    <n v="3302"/>
    <n v="1009"/>
    <n v="222"/>
    <x v="31"/>
    <n v="1"/>
    <n v="2681"/>
    <n v="3510"/>
    <n v="190"/>
    <n v="22"/>
    <n v="23"/>
    <x v="6077"/>
    <n v="969"/>
    <s v="TRAFFIC,UNCLASSIFIED INFRACTIO"/>
    <n v="881"/>
    <x v="30"/>
    <s v="VTL051101A"/>
    <s v="M"/>
    <s v="M"/>
    <n v="19"/>
    <n v="0"/>
    <x v="0"/>
    <x v="0"/>
    <x v="2"/>
  </r>
  <r>
    <x v="27"/>
    <n v="3137"/>
    <n v="987"/>
    <n v="203"/>
    <x v="26"/>
    <n v="2"/>
    <n v="2132"/>
    <n v="2813"/>
    <n v="161"/>
    <n v="15"/>
    <n v="16"/>
    <x v="6078"/>
    <n v="113"/>
    <s v="MENACING,UNCLASSIFIED"/>
    <n v="344"/>
    <x v="15"/>
    <s v="PL 1201401"/>
    <s v="M"/>
    <s v="B"/>
    <n v="41"/>
    <n v="0"/>
    <x v="0"/>
    <x v="0"/>
    <x v="0"/>
  </r>
  <r>
    <x v="13"/>
    <n v="1773"/>
    <n v="509"/>
    <n v="131"/>
    <x v="13"/>
    <n v="2"/>
    <n v="1552"/>
    <n v="2050"/>
    <n v="113"/>
    <n v="10"/>
    <n v="11"/>
    <x v="6079"/>
    <n v="49"/>
    <s v="U.S. CODE UNCLASSIFIED"/>
    <n v="995"/>
    <x v="17"/>
    <s v="FOA9000049"/>
    <m/>
    <s v="M"/>
    <n v="13"/>
    <n v="0"/>
    <x v="2"/>
    <x v="0"/>
    <x v="0"/>
  </r>
  <r>
    <x v="44"/>
    <n v="2978"/>
    <n v="891"/>
    <n v="247"/>
    <x v="15"/>
    <n v="1"/>
    <n v="2748"/>
    <n v="3603"/>
    <n v="222"/>
    <n v="24"/>
    <n v="25"/>
    <x v="6080"/>
    <n v="511"/>
    <s v="CONTROLLED SUBSTANCE, POSSESSI"/>
    <n v="235"/>
    <x v="10"/>
    <s v="PL 2200300"/>
    <s v="M"/>
    <s v="M"/>
    <n v="14"/>
    <n v="0"/>
    <x v="1"/>
    <x v="0"/>
    <x v="0"/>
  </r>
  <r>
    <x v="41"/>
    <n v="2315"/>
    <n v="583"/>
    <n v="147"/>
    <x v="14"/>
    <n v="1"/>
    <n v="1695"/>
    <n v="2189"/>
    <n v="123"/>
    <n v="10"/>
    <n v="11"/>
    <x v="6081"/>
    <n v="101"/>
    <s v="ASSAULT 3"/>
    <n v="344"/>
    <x v="15"/>
    <s v="PL 1200001"/>
    <s v="M"/>
    <s v="B"/>
    <n v="45"/>
    <n v="0"/>
    <x v="0"/>
    <x v="1"/>
    <x v="2"/>
  </r>
  <r>
    <x v="37"/>
    <n v="1832"/>
    <n v="527"/>
    <n v="122"/>
    <x v="0"/>
    <n v="0"/>
    <n v="1412"/>
    <n v="1893"/>
    <n v="94"/>
    <n v="10"/>
    <n v="10"/>
    <x v="6082"/>
    <n v="101"/>
    <s v="ASSAULT 3"/>
    <n v="344"/>
    <x v="15"/>
    <s v="PL 1200001"/>
    <s v="M"/>
    <s v="M"/>
    <n v="13"/>
    <n v="0"/>
    <x v="1"/>
    <x v="0"/>
    <x v="1"/>
  </r>
  <r>
    <x v="59"/>
    <n v="788"/>
    <n v="370"/>
    <n v="63"/>
    <x v="5"/>
    <n v="1"/>
    <n v="968"/>
    <n v="1333"/>
    <n v="67"/>
    <n v="10"/>
    <n v="11"/>
    <x v="6083"/>
    <n v="439"/>
    <s v="LARCENY,GRAND FROM OPEN AREAS, UNATTENDED"/>
    <n v="109"/>
    <x v="11"/>
    <s v="PL 1553001"/>
    <s v="F"/>
    <s v="M"/>
    <n v="9"/>
    <n v="0"/>
    <x v="3"/>
    <x v="0"/>
    <x v="0"/>
  </r>
  <r>
    <x v="52"/>
    <n v="2369"/>
    <n v="634"/>
    <n v="139"/>
    <x v="16"/>
    <n v="0"/>
    <n v="1832"/>
    <n v="2348"/>
    <n v="130"/>
    <n v="11"/>
    <n v="12"/>
    <x v="6084"/>
    <n v="139"/>
    <s v="MURDER,UNCLASSIFIED"/>
    <n v="101"/>
    <x v="40"/>
    <s v="PL 1252501"/>
    <s v="F"/>
    <s v="K"/>
    <n v="79"/>
    <n v="0"/>
    <x v="0"/>
    <x v="0"/>
    <x v="0"/>
  </r>
  <r>
    <x v="22"/>
    <n v="3060"/>
    <n v="908"/>
    <n v="221"/>
    <x v="21"/>
    <n v="1"/>
    <n v="2670"/>
    <n v="3487"/>
    <n v="193"/>
    <n v="22"/>
    <n v="23"/>
    <x v="6085"/>
    <n v="705"/>
    <s v="FORGERY,ETC.-MISD."/>
    <n v="358"/>
    <x v="20"/>
    <s v="PL 1702000"/>
    <s v="M"/>
    <s v="K"/>
    <n v="68"/>
    <n v="0"/>
    <x v="0"/>
    <x v="0"/>
    <x v="1"/>
  </r>
  <r>
    <x v="23"/>
    <n v="4335"/>
    <n v="1044"/>
    <n v="327"/>
    <x v="22"/>
    <n v="4"/>
    <n v="3007"/>
    <n v="3832"/>
    <n v="250"/>
    <n v="35"/>
    <n v="38"/>
    <x v="6086"/>
    <n v="268"/>
    <s v="CRIMINAL MIS 2 &amp; 3"/>
    <n v="121"/>
    <x v="4"/>
    <s v="PL 1450502"/>
    <s v="F"/>
    <s v="Q"/>
    <n v="102"/>
    <n v="0"/>
    <x v="0"/>
    <x v="0"/>
    <x v="0"/>
  </r>
  <r>
    <x v="23"/>
    <n v="4335"/>
    <n v="1044"/>
    <n v="327"/>
    <x v="22"/>
    <n v="4"/>
    <n v="3007"/>
    <n v="3832"/>
    <n v="250"/>
    <n v="35"/>
    <n v="38"/>
    <x v="6087"/>
    <n v="339"/>
    <s v="LARCENY,PETIT FROM OPEN AREAS,"/>
    <n v="341"/>
    <x v="6"/>
    <s v="PL 1552500"/>
    <s v="M"/>
    <s v="M"/>
    <n v="30"/>
    <n v="0"/>
    <x v="0"/>
    <x v="1"/>
    <x v="0"/>
  </r>
  <r>
    <x v="50"/>
    <n v="2886"/>
    <n v="920"/>
    <n v="244"/>
    <x v="37"/>
    <n v="2"/>
    <n v="3239"/>
    <n v="4095"/>
    <n v="280"/>
    <n v="42"/>
    <n v="44"/>
    <x v="6088"/>
    <n v="259"/>
    <s v="CRIMINAL MISCHIEF,UNCLASSIFIED 4"/>
    <n v="351"/>
    <x v="4"/>
    <s v="PL 1450001"/>
    <s v="M"/>
    <s v="Q"/>
    <n v="114"/>
    <n v="0"/>
    <x v="2"/>
    <x v="0"/>
    <x v="0"/>
  </r>
  <r>
    <x v="50"/>
    <n v="2886"/>
    <n v="920"/>
    <n v="244"/>
    <x v="37"/>
    <n v="2"/>
    <n v="3239"/>
    <n v="4095"/>
    <n v="280"/>
    <n v="42"/>
    <n v="44"/>
    <x v="6089"/>
    <n v="729"/>
    <s v="FORGERY,ETC.,UNCLASSIFIED-FELO"/>
    <n v="113"/>
    <x v="18"/>
    <s v="PL 1702500"/>
    <s v="F"/>
    <s v="B"/>
    <n v="47"/>
    <n v="0"/>
    <x v="0"/>
    <x v="0"/>
    <x v="0"/>
  </r>
  <r>
    <x v="45"/>
    <n v="3679"/>
    <n v="946"/>
    <n v="233"/>
    <x v="33"/>
    <n v="2"/>
    <n v="2982"/>
    <n v="3877"/>
    <n v="241"/>
    <n v="29"/>
    <n v="31"/>
    <x v="6090"/>
    <n v="705"/>
    <s v="FORGERY,ETC.-MISD."/>
    <n v="358"/>
    <x v="20"/>
    <s v="PL 1702000"/>
    <s v="M"/>
    <s v="B"/>
    <n v="44"/>
    <n v="0"/>
    <x v="0"/>
    <x v="1"/>
    <x v="4"/>
  </r>
  <r>
    <x v="13"/>
    <n v="1773"/>
    <n v="509"/>
    <n v="131"/>
    <x v="13"/>
    <n v="2"/>
    <n v="1552"/>
    <n v="2050"/>
    <n v="113"/>
    <n v="10"/>
    <n v="11"/>
    <x v="6091"/>
    <n v="203"/>
    <s v="TRESPASS 3, CRIMINAL"/>
    <n v="352"/>
    <x v="24"/>
    <s v="PL 140100A"/>
    <s v="M"/>
    <s v="M"/>
    <n v="13"/>
    <n v="0"/>
    <x v="0"/>
    <x v="0"/>
    <x v="0"/>
  </r>
  <r>
    <x v="2"/>
    <n v="1924"/>
    <n v="770"/>
    <n v="227"/>
    <x v="2"/>
    <n v="3"/>
    <n v="2760"/>
    <n v="3610"/>
    <n v="230"/>
    <n v="32"/>
    <n v="34"/>
    <x v="6092"/>
    <n v="681"/>
    <s v="CHILD, ENDANGERING WELFARE"/>
    <n v="233"/>
    <x v="0"/>
    <s v="PL 2601001"/>
    <s v="M"/>
    <s v="Q"/>
    <n v="105"/>
    <n v="0"/>
    <x v="2"/>
    <x v="1"/>
    <x v="4"/>
  </r>
  <r>
    <x v="50"/>
    <n v="2886"/>
    <n v="920"/>
    <n v="244"/>
    <x v="37"/>
    <n v="2"/>
    <n v="3239"/>
    <n v="4095"/>
    <n v="280"/>
    <n v="42"/>
    <n v="44"/>
    <x v="6093"/>
    <n v="109"/>
    <s v="ASSAULT 2,1,UNCLASSIFIED"/>
    <n v="106"/>
    <x v="9"/>
    <s v="PL 1200600"/>
    <s v="F"/>
    <s v="B"/>
    <n v="40"/>
    <n v="97"/>
    <x v="2"/>
    <x v="0"/>
    <x v="2"/>
  </r>
  <r>
    <x v="19"/>
    <n v="2206"/>
    <n v="584"/>
    <n v="207"/>
    <x v="19"/>
    <n v="1"/>
    <n v="2794"/>
    <n v="3640"/>
    <n v="227"/>
    <n v="25"/>
    <n v="27"/>
    <x v="6094"/>
    <n v="397"/>
    <s v="ROBBERY,OPEN AREA UNCLASSIFIED"/>
    <n v="105"/>
    <x v="7"/>
    <s v="PL 1600500"/>
    <s v="F"/>
    <s v="M"/>
    <n v="18"/>
    <n v="0"/>
    <x v="0"/>
    <x v="0"/>
    <x v="0"/>
  </r>
  <r>
    <x v="45"/>
    <n v="3679"/>
    <n v="946"/>
    <n v="233"/>
    <x v="33"/>
    <n v="2"/>
    <n v="2982"/>
    <n v="3877"/>
    <n v="241"/>
    <n v="29"/>
    <n v="31"/>
    <x v="6095"/>
    <n v="748"/>
    <s v="CONTEMPT,CRIMINAL"/>
    <n v="359"/>
    <x v="21"/>
    <s v="PL 2155002"/>
    <s v="M"/>
    <s v="B"/>
    <n v="47"/>
    <n v="0"/>
    <x v="1"/>
    <x v="0"/>
    <x v="0"/>
  </r>
  <r>
    <x v="24"/>
    <n v="4984"/>
    <n v="1052"/>
    <n v="313"/>
    <x v="23"/>
    <n v="4"/>
    <n v="3711"/>
    <n v="4612"/>
    <n v="290"/>
    <n v="42"/>
    <n v="44"/>
    <x v="6096"/>
    <n v="779"/>
    <s v="PUBLIC ADMINISTRATION,UNCLASSI"/>
    <n v="126"/>
    <x v="5"/>
    <s v="PL 215510B"/>
    <s v="F"/>
    <s v="K"/>
    <n v="79"/>
    <n v="2"/>
    <x v="4"/>
    <x v="0"/>
    <x v="2"/>
  </r>
  <r>
    <x v="47"/>
    <n v="1754"/>
    <n v="662"/>
    <n v="176"/>
    <x v="34"/>
    <n v="0"/>
    <n v="2610"/>
    <n v="3407"/>
    <n v="186"/>
    <n v="22"/>
    <n v="23"/>
    <x v="6097"/>
    <n v="419"/>
    <s v="LARCENY,GRAND FROM PERSON,UNCL"/>
    <n v="109"/>
    <x v="11"/>
    <s v="PL 1553005"/>
    <s v="F"/>
    <s v="K"/>
    <n v="67"/>
    <n v="0"/>
    <x v="2"/>
    <x v="0"/>
    <x v="0"/>
  </r>
  <r>
    <x v="59"/>
    <n v="788"/>
    <n v="370"/>
    <n v="63"/>
    <x v="5"/>
    <n v="1"/>
    <n v="968"/>
    <n v="1333"/>
    <n v="67"/>
    <n v="10"/>
    <n v="11"/>
    <x v="6098"/>
    <n v="397"/>
    <s v="ROBBERY,OPEN AREA UNCLASSIFIED"/>
    <n v="105"/>
    <x v="7"/>
    <s v="PL 160102A"/>
    <s v="F"/>
    <s v="K"/>
    <n v="67"/>
    <n v="0"/>
    <x v="3"/>
    <x v="0"/>
    <x v="0"/>
  </r>
  <r>
    <x v="20"/>
    <n v="1729"/>
    <n v="546"/>
    <n v="101"/>
    <x v="20"/>
    <n v="0"/>
    <n v="1431"/>
    <n v="1918"/>
    <n v="96"/>
    <n v="10"/>
    <n v="11"/>
    <x v="6099"/>
    <n v="397"/>
    <s v="ROBBERY,OPEN AREA UNCLASSIFIED"/>
    <n v="105"/>
    <x v="7"/>
    <s v="PL 1600500"/>
    <s v="F"/>
    <s v="B"/>
    <n v="49"/>
    <n v="0"/>
    <x v="3"/>
    <x v="1"/>
    <x v="0"/>
  </r>
  <r>
    <x v="54"/>
    <n v="1786"/>
    <n v="585"/>
    <n v="124"/>
    <x v="14"/>
    <n v="1"/>
    <n v="1828"/>
    <n v="2393"/>
    <n v="138"/>
    <n v="13"/>
    <n v="14"/>
    <x v="6100"/>
    <n v="779"/>
    <s v="PUBLIC ADMINISTRATION,UNCLASSI"/>
    <n v="126"/>
    <x v="5"/>
    <s v="PL 215510B"/>
    <s v="F"/>
    <s v="K"/>
    <n v="75"/>
    <n v="0"/>
    <x v="0"/>
    <x v="0"/>
    <x v="0"/>
  </r>
  <r>
    <x v="20"/>
    <n v="1729"/>
    <n v="546"/>
    <n v="101"/>
    <x v="20"/>
    <n v="0"/>
    <n v="1431"/>
    <n v="1918"/>
    <n v="96"/>
    <n v="10"/>
    <n v="11"/>
    <x v="6101"/>
    <n v="439"/>
    <s v="LARCENY,GRAND FROM OPEN AREAS, UNATTENDED"/>
    <n v="109"/>
    <x v="11"/>
    <s v="PL 1553004"/>
    <s v="F"/>
    <s v="M"/>
    <n v="13"/>
    <n v="1"/>
    <x v="0"/>
    <x v="0"/>
    <x v="0"/>
  </r>
  <r>
    <x v="42"/>
    <n v="3302"/>
    <n v="1009"/>
    <n v="222"/>
    <x v="31"/>
    <n v="1"/>
    <n v="2681"/>
    <n v="3510"/>
    <n v="190"/>
    <n v="22"/>
    <n v="23"/>
    <x v="6102"/>
    <n v="259"/>
    <s v="CRIMINAL MISCHIEF,UNCLASSIFIED 4"/>
    <n v="351"/>
    <x v="4"/>
    <s v="PL 1450001"/>
    <s v="M"/>
    <s v="Q"/>
    <n v="105"/>
    <n v="0"/>
    <x v="0"/>
    <x v="0"/>
    <x v="0"/>
  </r>
  <r>
    <x v="37"/>
    <n v="1832"/>
    <n v="527"/>
    <n v="122"/>
    <x v="0"/>
    <n v="0"/>
    <n v="1412"/>
    <n v="1893"/>
    <n v="94"/>
    <n v="10"/>
    <n v="10"/>
    <x v="6103"/>
    <n v="109"/>
    <s v="ASSAULT 2,1,UNCLASSIFIED"/>
    <n v="106"/>
    <x v="9"/>
    <s v="PL 1200502"/>
    <s v="F"/>
    <s v="K"/>
    <n v="72"/>
    <n v="0"/>
    <x v="0"/>
    <x v="0"/>
    <x v="2"/>
  </r>
  <r>
    <x v="27"/>
    <n v="3137"/>
    <n v="987"/>
    <n v="203"/>
    <x v="26"/>
    <n v="2"/>
    <n v="2132"/>
    <n v="2813"/>
    <n v="161"/>
    <n v="15"/>
    <n v="16"/>
    <x v="6104"/>
    <n v="493"/>
    <s v="STOLEN PROPERTY-MOTOR VEH 2ND,"/>
    <n v="111"/>
    <x v="25"/>
    <s v="PL 1654505"/>
    <s v="F"/>
    <s v="M"/>
    <n v="32"/>
    <n v="2"/>
    <x v="2"/>
    <x v="0"/>
    <x v="2"/>
  </r>
  <r>
    <x v="32"/>
    <n v="1598"/>
    <n v="502"/>
    <n v="87"/>
    <x v="5"/>
    <n v="0"/>
    <n v="1152"/>
    <n v="1575"/>
    <n v="71"/>
    <n v="9"/>
    <n v="9"/>
    <x v="6105"/>
    <n v="101"/>
    <s v="ASSAULT 3"/>
    <n v="344"/>
    <x v="15"/>
    <s v="PL 1200001"/>
    <s v="M"/>
    <s v="Q"/>
    <n v="105"/>
    <n v="0"/>
    <x v="0"/>
    <x v="0"/>
    <x v="2"/>
  </r>
  <r>
    <x v="1"/>
    <n v="2072"/>
    <n v="601"/>
    <n v="129"/>
    <x v="1"/>
    <n v="2"/>
    <n v="1744"/>
    <n v="2246"/>
    <n v="127"/>
    <n v="11"/>
    <n v="12"/>
    <x v="6106"/>
    <n v="922"/>
    <s v="TRAFFIC,UNCLASSIFIED MISDEMEAN"/>
    <n v="348"/>
    <x v="27"/>
    <s v="VTL0511001"/>
    <s v="M"/>
    <s v="M"/>
    <n v="7"/>
    <n v="0"/>
    <x v="0"/>
    <x v="0"/>
    <x v="2"/>
  </r>
  <r>
    <x v="45"/>
    <n v="3679"/>
    <n v="946"/>
    <n v="233"/>
    <x v="33"/>
    <n v="2"/>
    <n v="2982"/>
    <n v="3877"/>
    <n v="241"/>
    <n v="29"/>
    <n v="31"/>
    <x v="6107"/>
    <n v="705"/>
    <s v="FORGERY,ETC.-MISD."/>
    <n v="358"/>
    <x v="20"/>
    <s v="PL 1702000"/>
    <s v="M"/>
    <s v="B"/>
    <n v="44"/>
    <n v="0"/>
    <x v="1"/>
    <x v="0"/>
    <x v="0"/>
  </r>
  <r>
    <x v="52"/>
    <n v="2369"/>
    <n v="634"/>
    <n v="139"/>
    <x v="16"/>
    <n v="0"/>
    <n v="1832"/>
    <n v="2348"/>
    <n v="130"/>
    <n v="11"/>
    <n v="12"/>
    <x v="6108"/>
    <n v="508"/>
    <s v="DRUG PARAPHERNALIA,   POSSESSE"/>
    <n v="235"/>
    <x v="10"/>
    <s v="PL 2205002"/>
    <s v="M"/>
    <s v="K"/>
    <n v="73"/>
    <n v="0"/>
    <x v="0"/>
    <x v="0"/>
    <x v="2"/>
  </r>
  <r>
    <x v="20"/>
    <n v="1729"/>
    <n v="546"/>
    <n v="101"/>
    <x v="20"/>
    <n v="0"/>
    <n v="1431"/>
    <n v="1918"/>
    <n v="96"/>
    <n v="10"/>
    <n v="11"/>
    <x v="6109"/>
    <n v="729"/>
    <s v="FORGERY,ETC.,UNCLASSIFIED-FELO"/>
    <n v="113"/>
    <x v="18"/>
    <s v="PL 1702500"/>
    <s v="F"/>
    <s v="Q"/>
    <n v="112"/>
    <n v="0"/>
    <x v="2"/>
    <x v="0"/>
    <x v="2"/>
  </r>
  <r>
    <x v="63"/>
    <n v="1884"/>
    <n v="652"/>
    <n v="176"/>
    <x v="40"/>
    <n v="1"/>
    <n v="2606"/>
    <n v="3398"/>
    <n v="184"/>
    <n v="21"/>
    <n v="22"/>
    <x v="6110"/>
    <n v="101"/>
    <s v="ASSAULT 3"/>
    <n v="344"/>
    <x v="15"/>
    <s v="PL 1200001"/>
    <s v="M"/>
    <s v="B"/>
    <n v="46"/>
    <n v="0"/>
    <x v="2"/>
    <x v="1"/>
    <x v="0"/>
  </r>
  <r>
    <x v="2"/>
    <n v="1924"/>
    <n v="770"/>
    <n v="227"/>
    <x v="2"/>
    <n v="3"/>
    <n v="2760"/>
    <n v="3610"/>
    <n v="230"/>
    <n v="32"/>
    <n v="34"/>
    <x v="6111"/>
    <n v="339"/>
    <s v="LARCENY,PETIT FROM OPEN AREAS,"/>
    <n v="341"/>
    <x v="6"/>
    <s v="PL 1552500"/>
    <s v="M"/>
    <s v="M"/>
    <n v="23"/>
    <n v="0"/>
    <x v="1"/>
    <x v="0"/>
    <x v="4"/>
  </r>
  <r>
    <x v="24"/>
    <n v="4984"/>
    <n v="1052"/>
    <n v="313"/>
    <x v="23"/>
    <n v="4"/>
    <n v="3711"/>
    <n v="4612"/>
    <n v="290"/>
    <n v="42"/>
    <n v="44"/>
    <x v="6112"/>
    <n v="339"/>
    <s v="LARCENY,PETIT FROM OPEN AREAS,"/>
    <n v="341"/>
    <x v="6"/>
    <s v="PL 1552500"/>
    <s v="M"/>
    <s v="M"/>
    <n v="25"/>
    <n v="0"/>
    <x v="0"/>
    <x v="0"/>
    <x v="1"/>
  </r>
  <r>
    <x v="52"/>
    <n v="2369"/>
    <n v="634"/>
    <n v="139"/>
    <x v="16"/>
    <n v="0"/>
    <n v="1832"/>
    <n v="2348"/>
    <n v="130"/>
    <n v="11"/>
    <n v="12"/>
    <x v="6113"/>
    <n v="397"/>
    <s v="ROBBERY,OPEN AREA UNCLASSIFIED"/>
    <n v="105"/>
    <x v="7"/>
    <s v="PL 160102A"/>
    <s v="F"/>
    <s v="M"/>
    <n v="24"/>
    <n v="0"/>
    <x v="0"/>
    <x v="1"/>
    <x v="2"/>
  </r>
  <r>
    <x v="51"/>
    <n v="1291"/>
    <n v="354"/>
    <n v="120"/>
    <x v="38"/>
    <n v="0"/>
    <n v="1590"/>
    <n v="2077"/>
    <n v="116"/>
    <n v="10"/>
    <n v="11"/>
    <x v="6114"/>
    <n v="101"/>
    <s v="ASSAULT 3"/>
    <n v="344"/>
    <x v="15"/>
    <s v="PL 1200001"/>
    <s v="M"/>
    <s v="Q"/>
    <n v="105"/>
    <n v="0"/>
    <x v="1"/>
    <x v="0"/>
    <x v="1"/>
  </r>
  <r>
    <x v="16"/>
    <n v="845"/>
    <n v="356"/>
    <n v="58"/>
    <x v="16"/>
    <n v="0"/>
    <n v="927"/>
    <n v="1273"/>
    <n v="66"/>
    <n v="11"/>
    <n v="11"/>
    <x v="6115"/>
    <n v="339"/>
    <s v="LARCENY,PETIT FROM OPEN AREAS,"/>
    <n v="341"/>
    <x v="6"/>
    <s v="PL 1552500"/>
    <s v="M"/>
    <s v="M"/>
    <n v="14"/>
    <n v="0"/>
    <x v="1"/>
    <x v="0"/>
    <x v="2"/>
  </r>
  <r>
    <x v="32"/>
    <n v="1598"/>
    <n v="502"/>
    <n v="87"/>
    <x v="5"/>
    <n v="0"/>
    <n v="1152"/>
    <n v="1575"/>
    <n v="71"/>
    <n v="9"/>
    <n v="9"/>
    <x v="6116"/>
    <n v="113"/>
    <s v="MENACING,UNCLASSIFIED"/>
    <n v="344"/>
    <x v="15"/>
    <s v="PL 1201401"/>
    <s v="M"/>
    <s v="Q"/>
    <n v="100"/>
    <n v="0"/>
    <x v="0"/>
    <x v="0"/>
    <x v="2"/>
  </r>
  <r>
    <x v="13"/>
    <n v="1773"/>
    <n v="509"/>
    <n v="131"/>
    <x v="13"/>
    <n v="2"/>
    <n v="1552"/>
    <n v="2050"/>
    <n v="113"/>
    <n v="10"/>
    <n v="11"/>
    <x v="6117"/>
    <n v="490"/>
    <s v="STOLEN PROPERTY 3,POSSESSION"/>
    <n v="232"/>
    <x v="25"/>
    <s v="PL 1654000"/>
    <s v="M"/>
    <s v="Q"/>
    <n v="103"/>
    <n v="0"/>
    <x v="2"/>
    <x v="0"/>
    <x v="0"/>
  </r>
  <r>
    <x v="34"/>
    <n v="3844"/>
    <n v="940"/>
    <n v="300"/>
    <x v="18"/>
    <n v="3"/>
    <n v="3219"/>
    <n v="4067"/>
    <n v="269"/>
    <n v="38"/>
    <n v="41"/>
    <x v="6118"/>
    <n v="114"/>
    <s v="OBSTR BREATH/CIRCUL"/>
    <n v="344"/>
    <x v="15"/>
    <s v="PL 1211100"/>
    <s v="M"/>
    <s v="B"/>
    <n v="44"/>
    <n v="0"/>
    <x v="0"/>
    <x v="0"/>
    <x v="4"/>
  </r>
  <r>
    <x v="28"/>
    <n v="5387"/>
    <n v="1196"/>
    <n v="348"/>
    <x v="27"/>
    <n v="3"/>
    <n v="3390"/>
    <n v="4267"/>
    <n v="283"/>
    <n v="42"/>
    <n v="44"/>
    <x v="6119"/>
    <n v="639"/>
    <s v="AGGRAVATED HARASSMENT 2"/>
    <n v="361"/>
    <x v="29"/>
    <s v="PL 24030M1"/>
    <s v="M"/>
    <s v="K"/>
    <n v="75"/>
    <n v="2"/>
    <x v="0"/>
    <x v="0"/>
    <x v="0"/>
  </r>
  <r>
    <x v="3"/>
    <n v="4097"/>
    <n v="948"/>
    <n v="283"/>
    <x v="3"/>
    <n v="2"/>
    <n v="3067"/>
    <n v="3892"/>
    <n v="257"/>
    <n v="38"/>
    <n v="41"/>
    <x v="6120"/>
    <n v="792"/>
    <s v="WEAPONS POSSESSION 1 &amp; 2"/>
    <n v="118"/>
    <x v="23"/>
    <s v="PL 265031B"/>
    <s v="F"/>
    <s v="B"/>
    <n v="52"/>
    <n v="0"/>
    <x v="0"/>
    <x v="0"/>
    <x v="0"/>
  </r>
  <r>
    <x v="17"/>
    <n v="2348"/>
    <n v="711"/>
    <n v="239"/>
    <x v="17"/>
    <n v="4"/>
    <n v="2899"/>
    <n v="3729"/>
    <n v="240"/>
    <n v="34"/>
    <n v="36"/>
    <x v="6121"/>
    <n v="113"/>
    <s v="MENACING,UNCLASSIFIED"/>
    <n v="344"/>
    <x v="15"/>
    <s v="PL 1201401"/>
    <s v="M"/>
    <s v="Q"/>
    <n v="115"/>
    <n v="0"/>
    <x v="1"/>
    <x v="0"/>
    <x v="5"/>
  </r>
  <r>
    <x v="30"/>
    <n v="2876"/>
    <n v="908"/>
    <n v="207"/>
    <x v="29"/>
    <n v="2"/>
    <n v="2519"/>
    <n v="3302"/>
    <n v="173"/>
    <n v="18"/>
    <n v="19"/>
    <x v="6122"/>
    <n v="779"/>
    <s v="PUBLIC ADMINISTRATION,UNCLASSI"/>
    <n v="126"/>
    <x v="5"/>
    <s v="PL 215510B"/>
    <s v="F"/>
    <s v="K"/>
    <n v="61"/>
    <n v="0"/>
    <x v="0"/>
    <x v="0"/>
    <x v="1"/>
  </r>
  <r>
    <x v="47"/>
    <n v="1754"/>
    <n v="662"/>
    <n v="176"/>
    <x v="34"/>
    <n v="0"/>
    <n v="2610"/>
    <n v="3407"/>
    <n v="186"/>
    <n v="22"/>
    <n v="23"/>
    <x v="6123"/>
    <n v="493"/>
    <s v="STOLEN PROPERTY-MOTOR VEH 2ND,"/>
    <n v="111"/>
    <x v="25"/>
    <s v="PL 1654505"/>
    <s v="F"/>
    <s v="M"/>
    <n v="18"/>
    <n v="0"/>
    <x v="3"/>
    <x v="0"/>
    <x v="0"/>
  </r>
  <r>
    <x v="63"/>
    <n v="1884"/>
    <n v="652"/>
    <n v="176"/>
    <x v="40"/>
    <n v="1"/>
    <n v="2606"/>
    <n v="3398"/>
    <n v="184"/>
    <n v="21"/>
    <n v="22"/>
    <x v="6124"/>
    <n v="729"/>
    <s v="FORGERY,ETC.,UNCLASSIFIED-FELO"/>
    <n v="113"/>
    <x v="18"/>
    <s v="PL 1702500"/>
    <s v="F"/>
    <s v="K"/>
    <n v="79"/>
    <n v="0"/>
    <x v="2"/>
    <x v="0"/>
    <x v="0"/>
  </r>
  <r>
    <x v="60"/>
    <n v="3007"/>
    <n v="821"/>
    <n v="169"/>
    <x v="39"/>
    <n v="0"/>
    <n v="2223"/>
    <n v="2931"/>
    <n v="165"/>
    <n v="17"/>
    <n v="18"/>
    <x v="6125"/>
    <n v="397"/>
    <s v="ROBBERY,OPEN AREA UNCLASSIFIED"/>
    <n v="105"/>
    <x v="7"/>
    <s v="PL 1600500"/>
    <s v="F"/>
    <s v="Q"/>
    <n v="103"/>
    <n v="0"/>
    <x v="1"/>
    <x v="0"/>
    <x v="0"/>
  </r>
  <r>
    <x v="54"/>
    <n v="1786"/>
    <n v="585"/>
    <n v="124"/>
    <x v="14"/>
    <n v="1"/>
    <n v="1828"/>
    <n v="2393"/>
    <n v="138"/>
    <n v="13"/>
    <n v="14"/>
    <x v="6126"/>
    <n v="793"/>
    <s v="WEAPONS POSSESSION 3"/>
    <n v="118"/>
    <x v="23"/>
    <s v="PL 2650201"/>
    <s v="F"/>
    <s v="M"/>
    <n v="9"/>
    <n v="0"/>
    <x v="0"/>
    <x v="0"/>
    <x v="0"/>
  </r>
  <r>
    <x v="54"/>
    <n v="1786"/>
    <n v="585"/>
    <n v="124"/>
    <x v="14"/>
    <n v="1"/>
    <n v="1828"/>
    <n v="2393"/>
    <n v="138"/>
    <n v="13"/>
    <n v="14"/>
    <x v="6127"/>
    <n v="905"/>
    <s v="INTOXICATED DRIVING,ALCOHOL"/>
    <n v="347"/>
    <x v="16"/>
    <s v="VTL11920U2"/>
    <s v="M"/>
    <s v="K"/>
    <n v="62"/>
    <n v="0"/>
    <x v="2"/>
    <x v="0"/>
    <x v="2"/>
  </r>
  <r>
    <x v="15"/>
    <n v="3577"/>
    <n v="1082"/>
    <n v="259"/>
    <x v="15"/>
    <n v="0"/>
    <n v="2893"/>
    <n v="3783"/>
    <n v="239"/>
    <n v="28"/>
    <n v="30"/>
    <x v="6128"/>
    <n v="397"/>
    <s v="ROBBERY,OPEN AREA UNCLASSIFIED"/>
    <n v="105"/>
    <x v="7"/>
    <s v="PL 1600500"/>
    <s v="F"/>
    <s v="M"/>
    <n v="18"/>
    <n v="0"/>
    <x v="0"/>
    <x v="0"/>
    <x v="0"/>
  </r>
  <r>
    <x v="22"/>
    <n v="3060"/>
    <n v="908"/>
    <n v="221"/>
    <x v="21"/>
    <n v="1"/>
    <n v="2670"/>
    <n v="3487"/>
    <n v="193"/>
    <n v="22"/>
    <n v="23"/>
    <x v="6129"/>
    <n v="339"/>
    <s v="LARCENY,PETIT FROM OPEN AREAS,"/>
    <n v="341"/>
    <x v="6"/>
    <s v="PL 1552500"/>
    <s v="M"/>
    <s v="M"/>
    <n v="5"/>
    <n v="0"/>
    <x v="1"/>
    <x v="0"/>
    <x v="2"/>
  </r>
  <r>
    <x v="20"/>
    <n v="1729"/>
    <n v="546"/>
    <n v="101"/>
    <x v="20"/>
    <n v="0"/>
    <n v="1431"/>
    <n v="1918"/>
    <n v="96"/>
    <n v="10"/>
    <n v="11"/>
    <x v="6130"/>
    <n v="380"/>
    <s v="ROBBERY,CAR JACKING"/>
    <n v="105"/>
    <x v="7"/>
    <s v="PL 1601003"/>
    <s v="F"/>
    <s v="Q"/>
    <n v="109"/>
    <n v="0"/>
    <x v="2"/>
    <x v="0"/>
    <x v="1"/>
  </r>
  <r>
    <x v="51"/>
    <n v="1291"/>
    <n v="354"/>
    <n v="120"/>
    <x v="38"/>
    <n v="0"/>
    <n v="1590"/>
    <n v="2077"/>
    <n v="116"/>
    <n v="10"/>
    <n v="11"/>
    <x v="6131"/>
    <n v="397"/>
    <s v="ROBBERY,OPEN AREA UNCLASSIFIED"/>
    <n v="105"/>
    <x v="7"/>
    <s v="PL 1601002"/>
    <s v="F"/>
    <s v="K"/>
    <n v="79"/>
    <n v="0"/>
    <x v="0"/>
    <x v="0"/>
    <x v="2"/>
  </r>
  <r>
    <x v="47"/>
    <n v="1754"/>
    <n v="662"/>
    <n v="176"/>
    <x v="34"/>
    <n v="0"/>
    <n v="2610"/>
    <n v="3407"/>
    <n v="186"/>
    <n v="22"/>
    <n v="23"/>
    <x v="6132"/>
    <n v="198"/>
    <s v="CRIMINAL CONTEMPT 1"/>
    <n v="126"/>
    <x v="5"/>
    <s v="PL 21551B4"/>
    <s v="F"/>
    <s v="B"/>
    <n v="42"/>
    <n v="2"/>
    <x v="0"/>
    <x v="0"/>
    <x v="0"/>
  </r>
  <r>
    <x v="38"/>
    <n v="2783"/>
    <n v="777"/>
    <n v="212"/>
    <x v="18"/>
    <n v="2"/>
    <n v="2935"/>
    <n v="3804"/>
    <n v="232"/>
    <n v="31"/>
    <n v="33"/>
    <x v="6133"/>
    <n v="109"/>
    <s v="ASSAULT 2,1,UNCLASSIFIED"/>
    <n v="106"/>
    <x v="9"/>
    <s v="PL 1200502"/>
    <s v="F"/>
    <s v="B"/>
    <n v="42"/>
    <n v="0"/>
    <x v="1"/>
    <x v="0"/>
    <x v="2"/>
  </r>
  <r>
    <x v="14"/>
    <n v="896"/>
    <n v="421"/>
    <n v="88"/>
    <x v="14"/>
    <n v="0"/>
    <n v="1371"/>
    <n v="1853"/>
    <n v="88"/>
    <n v="10"/>
    <n v="10"/>
    <x v="6134"/>
    <n v="114"/>
    <s v="OBSTR BREATH/CIRCUL"/>
    <n v="344"/>
    <x v="15"/>
    <s v="PL 1211100"/>
    <s v="M"/>
    <s v="B"/>
    <n v="47"/>
    <n v="0"/>
    <x v="0"/>
    <x v="0"/>
    <x v="0"/>
  </r>
  <r>
    <x v="59"/>
    <n v="788"/>
    <n v="370"/>
    <n v="63"/>
    <x v="5"/>
    <n v="1"/>
    <n v="968"/>
    <n v="1333"/>
    <n v="67"/>
    <n v="10"/>
    <n v="11"/>
    <x v="6135"/>
    <n v="101"/>
    <s v="ASSAULT 3"/>
    <n v="344"/>
    <x v="15"/>
    <s v="PL 1200001"/>
    <s v="M"/>
    <s v="Q"/>
    <n v="102"/>
    <n v="0"/>
    <x v="0"/>
    <x v="0"/>
    <x v="4"/>
  </r>
  <r>
    <x v="49"/>
    <n v="3149"/>
    <n v="905"/>
    <n v="240"/>
    <x v="36"/>
    <n v="3"/>
    <n v="2724"/>
    <n v="3560"/>
    <n v="213"/>
    <n v="23"/>
    <n v="25"/>
    <x v="6136"/>
    <n v="922"/>
    <s v="TRAFFIC,UNCLASSIFIED MISDEMEAN"/>
    <n v="348"/>
    <x v="27"/>
    <s v="VTL05110MU"/>
    <s v="M"/>
    <s v="B"/>
    <n v="44"/>
    <n v="0"/>
    <x v="1"/>
    <x v="0"/>
    <x v="4"/>
  </r>
  <r>
    <x v="13"/>
    <n v="1773"/>
    <n v="509"/>
    <n v="131"/>
    <x v="13"/>
    <n v="2"/>
    <n v="1552"/>
    <n v="2050"/>
    <n v="113"/>
    <n v="10"/>
    <n v="11"/>
    <x v="6137"/>
    <n v="729"/>
    <s v="FORGERY,ETC.,UNCLASSIFIED-FELO"/>
    <n v="113"/>
    <x v="18"/>
    <s v="PL 1701501"/>
    <s v="F"/>
    <s v="K"/>
    <n v="71"/>
    <n v="0"/>
    <x v="2"/>
    <x v="0"/>
    <x v="0"/>
  </r>
  <r>
    <x v="44"/>
    <n v="2978"/>
    <n v="891"/>
    <n v="247"/>
    <x v="15"/>
    <n v="1"/>
    <n v="2748"/>
    <n v="3603"/>
    <n v="222"/>
    <n v="24"/>
    <n v="25"/>
    <x v="6138"/>
    <n v="639"/>
    <s v="AGGRAVATED HARASSMENT 2"/>
    <n v="361"/>
    <x v="29"/>
    <s v="PL 24030M1"/>
    <s v="M"/>
    <s v="K"/>
    <n v="73"/>
    <n v="0"/>
    <x v="2"/>
    <x v="0"/>
    <x v="0"/>
  </r>
  <r>
    <x v="33"/>
    <n v="1036"/>
    <n v="420"/>
    <n v="63"/>
    <x v="20"/>
    <n v="1"/>
    <n v="864"/>
    <n v="1179"/>
    <n v="64"/>
    <n v="9"/>
    <n v="10"/>
    <x v="6139"/>
    <n v="503"/>
    <s v="CONTROLLED SUBSTANCE,INTENT TO"/>
    <n v="117"/>
    <x v="10"/>
    <s v="PL 2201602"/>
    <s v="F"/>
    <s v="K"/>
    <n v="60"/>
    <n v="0"/>
    <x v="0"/>
    <x v="0"/>
    <x v="1"/>
  </r>
  <r>
    <x v="38"/>
    <n v="2783"/>
    <n v="777"/>
    <n v="212"/>
    <x v="18"/>
    <n v="2"/>
    <n v="2935"/>
    <n v="3804"/>
    <n v="232"/>
    <n v="31"/>
    <n v="33"/>
    <x v="6140"/>
    <n v="268"/>
    <s v="CRIMINAL MIS 2 &amp; 3"/>
    <n v="121"/>
    <x v="4"/>
    <s v="PL 1450502"/>
    <s v="F"/>
    <s v="Q"/>
    <n v="115"/>
    <n v="0"/>
    <x v="0"/>
    <x v="0"/>
    <x v="5"/>
  </r>
  <r>
    <x v="53"/>
    <n v="1857"/>
    <n v="519"/>
    <n v="131"/>
    <x v="0"/>
    <n v="1"/>
    <n v="1512"/>
    <n v="2011"/>
    <n v="107"/>
    <n v="10"/>
    <n v="10"/>
    <x v="6141"/>
    <n v="729"/>
    <s v="FORGERY,ETC.,UNCLASSIFIED-FELO"/>
    <n v="113"/>
    <x v="18"/>
    <s v="PL 1702500"/>
    <s v="F"/>
    <s v="K"/>
    <n v="67"/>
    <n v="0"/>
    <x v="0"/>
    <x v="0"/>
    <x v="0"/>
  </r>
  <r>
    <x v="55"/>
    <n v="1538"/>
    <n v="470"/>
    <n v="97"/>
    <x v="0"/>
    <n v="0"/>
    <n v="1213"/>
    <n v="1649"/>
    <n v="75"/>
    <n v="9"/>
    <n v="9"/>
    <x v="6142"/>
    <n v="439"/>
    <s v="LARCENY,GRAND FROM OPEN AREAS, UNATTENDED"/>
    <n v="109"/>
    <x v="11"/>
    <s v="PL 1553001"/>
    <s v="F"/>
    <s v="M"/>
    <n v="10"/>
    <n v="0"/>
    <x v="0"/>
    <x v="0"/>
    <x v="2"/>
  </r>
  <r>
    <x v="13"/>
    <n v="1773"/>
    <n v="509"/>
    <n v="131"/>
    <x v="13"/>
    <n v="2"/>
    <n v="1552"/>
    <n v="2050"/>
    <n v="113"/>
    <n v="10"/>
    <n v="11"/>
    <x v="6143"/>
    <n v="515"/>
    <s v="CONTROLLED SUBSTANCE,SALE 3"/>
    <n v="117"/>
    <x v="10"/>
    <s v="PL 2203901"/>
    <s v="F"/>
    <s v="K"/>
    <n v="81"/>
    <n v="0"/>
    <x v="0"/>
    <x v="1"/>
    <x v="0"/>
  </r>
  <r>
    <x v="36"/>
    <n v="2809"/>
    <n v="759"/>
    <n v="180"/>
    <x v="25"/>
    <n v="2"/>
    <n v="2592"/>
    <n v="3374"/>
    <n v="176"/>
    <n v="20"/>
    <n v="21"/>
    <x v="6144"/>
    <n v="109"/>
    <s v="ASSAULT 2,1,UNCLASSIFIED"/>
    <n v="106"/>
    <x v="9"/>
    <s v="PL 1200501"/>
    <s v="F"/>
    <s v="B"/>
    <n v="42"/>
    <n v="0"/>
    <x v="0"/>
    <x v="0"/>
    <x v="4"/>
  </r>
  <r>
    <x v="54"/>
    <n v="1786"/>
    <n v="585"/>
    <n v="124"/>
    <x v="14"/>
    <n v="1"/>
    <n v="1828"/>
    <n v="2393"/>
    <n v="138"/>
    <n v="13"/>
    <n v="14"/>
    <x v="6145"/>
    <n v="779"/>
    <s v="PUBLIC ADMINISTRATION,UNCLASSI"/>
    <n v="126"/>
    <x v="5"/>
    <s v="PL 215510B"/>
    <s v="F"/>
    <s v="K"/>
    <n v="75"/>
    <n v="0"/>
    <x v="0"/>
    <x v="0"/>
    <x v="0"/>
  </r>
  <r>
    <x v="3"/>
    <n v="4097"/>
    <n v="948"/>
    <n v="283"/>
    <x v="3"/>
    <n v="2"/>
    <n v="3067"/>
    <n v="3892"/>
    <n v="257"/>
    <n v="38"/>
    <n v="41"/>
    <x v="6146"/>
    <n v="209"/>
    <s v="BURGLARS TOOLS,UNCLASSIFIED"/>
    <n v="231"/>
    <x v="31"/>
    <s v="PL 1403500"/>
    <s v="M"/>
    <s v="Q"/>
    <n v="104"/>
    <n v="0"/>
    <x v="0"/>
    <x v="0"/>
    <x v="2"/>
  </r>
  <r>
    <x v="27"/>
    <n v="3137"/>
    <n v="987"/>
    <n v="203"/>
    <x v="26"/>
    <n v="2"/>
    <n v="2132"/>
    <n v="2813"/>
    <n v="161"/>
    <n v="15"/>
    <n v="16"/>
    <x v="6147"/>
    <n v="441"/>
    <s v="LARCENY,GRAND OF AUTO"/>
    <n v="110"/>
    <x v="38"/>
    <s v="PL 1553008"/>
    <s v="F"/>
    <s v="B"/>
    <n v="47"/>
    <n v="0"/>
    <x v="3"/>
    <x v="0"/>
    <x v="0"/>
  </r>
  <r>
    <x v="33"/>
    <n v="1036"/>
    <n v="420"/>
    <n v="63"/>
    <x v="20"/>
    <n v="1"/>
    <n v="864"/>
    <n v="1179"/>
    <n v="64"/>
    <n v="9"/>
    <n v="10"/>
    <x v="6148"/>
    <n v="779"/>
    <s v="PUBLIC ADMINISTRATION,UNCLASSI"/>
    <n v="126"/>
    <x v="5"/>
    <s v="PL 215510B"/>
    <s v="F"/>
    <s v="K"/>
    <n v="79"/>
    <n v="0"/>
    <x v="0"/>
    <x v="0"/>
    <x v="0"/>
  </r>
  <r>
    <x v="17"/>
    <n v="2348"/>
    <n v="711"/>
    <n v="239"/>
    <x v="17"/>
    <n v="4"/>
    <n v="2899"/>
    <n v="3729"/>
    <n v="240"/>
    <n v="34"/>
    <n v="36"/>
    <x v="6149"/>
    <n v="101"/>
    <s v="ASSAULT 3"/>
    <n v="344"/>
    <x v="15"/>
    <s v="PL 1200001"/>
    <s v="M"/>
    <s v="M"/>
    <n v="18"/>
    <n v="0"/>
    <x v="2"/>
    <x v="0"/>
    <x v="2"/>
  </r>
  <r>
    <x v="60"/>
    <n v="3007"/>
    <n v="821"/>
    <n v="169"/>
    <x v="39"/>
    <n v="0"/>
    <n v="2223"/>
    <n v="2931"/>
    <n v="165"/>
    <n v="17"/>
    <n v="18"/>
    <x v="6150"/>
    <n v="109"/>
    <s v="ASSAULT 2,1,UNCLASSIFIED"/>
    <n v="106"/>
    <x v="9"/>
    <s v="PL 1200501"/>
    <s v="F"/>
    <s v="Q"/>
    <n v="105"/>
    <n v="0"/>
    <x v="0"/>
    <x v="0"/>
    <x v="0"/>
  </r>
  <r>
    <x v="53"/>
    <n v="1857"/>
    <n v="519"/>
    <n v="131"/>
    <x v="0"/>
    <n v="1"/>
    <n v="1512"/>
    <n v="2011"/>
    <n v="107"/>
    <n v="10"/>
    <n v="10"/>
    <x v="6151"/>
    <n v="397"/>
    <s v="ROBBERY,OPEN AREA UNCLASSIFIED"/>
    <n v="105"/>
    <x v="7"/>
    <s v="PL 1601504"/>
    <s v="F"/>
    <s v="K"/>
    <n v="73"/>
    <n v="0"/>
    <x v="2"/>
    <x v="0"/>
    <x v="0"/>
  </r>
  <r>
    <x v="46"/>
    <n v="1728"/>
    <n v="625"/>
    <n v="164"/>
    <x v="24"/>
    <n v="0"/>
    <n v="1910"/>
    <n v="2507"/>
    <n v="145"/>
    <n v="13"/>
    <n v="14"/>
    <x v="6152"/>
    <n v="101"/>
    <s v="ASSAULT 3"/>
    <n v="344"/>
    <x v="15"/>
    <s v="PL 1200001"/>
    <s v="M"/>
    <s v="Q"/>
    <n v="105"/>
    <n v="0"/>
    <x v="0"/>
    <x v="0"/>
    <x v="5"/>
  </r>
  <r>
    <x v="3"/>
    <n v="4097"/>
    <n v="948"/>
    <n v="283"/>
    <x v="3"/>
    <n v="2"/>
    <n v="3067"/>
    <n v="3892"/>
    <n v="257"/>
    <n v="38"/>
    <n v="41"/>
    <x v="6153"/>
    <n v="397"/>
    <s v="ROBBERY,OPEN AREA UNCLASSIFIED"/>
    <n v="105"/>
    <x v="7"/>
    <s v="PL 1601002"/>
    <s v="F"/>
    <s v="K"/>
    <n v="76"/>
    <n v="0"/>
    <x v="2"/>
    <x v="0"/>
    <x v="0"/>
  </r>
  <r>
    <x v="13"/>
    <n v="1773"/>
    <n v="509"/>
    <n v="131"/>
    <x v="13"/>
    <n v="2"/>
    <n v="1552"/>
    <n v="2050"/>
    <n v="113"/>
    <n v="10"/>
    <n v="11"/>
    <x v="6154"/>
    <n v="114"/>
    <s v="OBSTR BREATH/CIRCUL"/>
    <n v="344"/>
    <x v="15"/>
    <s v="PL 121110A"/>
    <s v="M"/>
    <s v="K"/>
    <n v="77"/>
    <n v="0"/>
    <x v="0"/>
    <x v="0"/>
    <x v="0"/>
  </r>
  <r>
    <x v="23"/>
    <n v="4335"/>
    <n v="1044"/>
    <n v="327"/>
    <x v="22"/>
    <n v="4"/>
    <n v="3007"/>
    <n v="3832"/>
    <n v="250"/>
    <n v="35"/>
    <n v="38"/>
    <x v="6155"/>
    <n v="397"/>
    <s v="ROBBERY,OPEN AREA UNCLASSIFIED"/>
    <n v="105"/>
    <x v="7"/>
    <s v="PL 1601002"/>
    <s v="F"/>
    <s v="K"/>
    <n v="88"/>
    <n v="0"/>
    <x v="0"/>
    <x v="0"/>
    <x v="0"/>
  </r>
  <r>
    <x v="47"/>
    <n v="1754"/>
    <n v="662"/>
    <n v="176"/>
    <x v="34"/>
    <n v="0"/>
    <n v="2610"/>
    <n v="3407"/>
    <n v="186"/>
    <n v="22"/>
    <n v="23"/>
    <x v="6156"/>
    <n v="101"/>
    <s v="ASSAULT 3"/>
    <n v="344"/>
    <x v="15"/>
    <s v="PL 1200001"/>
    <s v="M"/>
    <s v="K"/>
    <n v="66"/>
    <n v="0"/>
    <x v="0"/>
    <x v="0"/>
    <x v="2"/>
  </r>
  <r>
    <x v="13"/>
    <n v="1773"/>
    <n v="509"/>
    <n v="131"/>
    <x v="13"/>
    <n v="2"/>
    <n v="1552"/>
    <n v="2050"/>
    <n v="113"/>
    <n v="10"/>
    <n v="11"/>
    <x v="6157"/>
    <n v="510"/>
    <s v="CONTROLLED SUBSTANCE, INTENT T"/>
    <n v="117"/>
    <x v="10"/>
    <s v="PL 2200601"/>
    <s v="F"/>
    <s v="K"/>
    <n v="68"/>
    <n v="0"/>
    <x v="0"/>
    <x v="0"/>
    <x v="2"/>
  </r>
  <r>
    <x v="21"/>
    <n v="1501"/>
    <n v="503"/>
    <n v="79"/>
    <x v="1"/>
    <n v="0"/>
    <n v="1264"/>
    <n v="1716"/>
    <n v="75"/>
    <n v="10"/>
    <n v="10"/>
    <x v="6158"/>
    <n v="339"/>
    <s v="LARCENY,PETIT FROM OPEN AREAS,"/>
    <n v="341"/>
    <x v="6"/>
    <s v="PL 1552500"/>
    <s v="M"/>
    <s v="M"/>
    <n v="28"/>
    <n v="0"/>
    <x v="0"/>
    <x v="0"/>
    <x v="0"/>
  </r>
  <r>
    <x v="13"/>
    <n v="1773"/>
    <n v="509"/>
    <n v="131"/>
    <x v="13"/>
    <n v="2"/>
    <n v="1552"/>
    <n v="2050"/>
    <n v="113"/>
    <n v="10"/>
    <n v="11"/>
    <x v="6159"/>
    <n v="101"/>
    <s v="ASSAULT 3"/>
    <n v="344"/>
    <x v="15"/>
    <s v="PL 1200001"/>
    <s v="M"/>
    <s v="B"/>
    <n v="40"/>
    <n v="0"/>
    <x v="0"/>
    <x v="1"/>
    <x v="2"/>
  </r>
  <r>
    <x v="53"/>
    <n v="1857"/>
    <n v="519"/>
    <n v="131"/>
    <x v="0"/>
    <n v="1"/>
    <n v="1512"/>
    <n v="2011"/>
    <n v="107"/>
    <n v="10"/>
    <n v="10"/>
    <x v="6160"/>
    <n v="244"/>
    <s v="BURGLARY,UNCLASSIFIED,UNKNOWN"/>
    <n v="107"/>
    <x v="12"/>
    <s v="PL 1402000"/>
    <s v="F"/>
    <s v="M"/>
    <n v="1"/>
    <n v="0"/>
    <x v="0"/>
    <x v="0"/>
    <x v="1"/>
  </r>
  <r>
    <x v="60"/>
    <n v="3007"/>
    <n v="821"/>
    <n v="169"/>
    <x v="39"/>
    <n v="0"/>
    <n v="2223"/>
    <n v="2931"/>
    <n v="165"/>
    <n v="17"/>
    <n v="18"/>
    <x v="6161"/>
    <n v="259"/>
    <s v="CRIMINAL MISCHIEF,UNCLASSIFIED 4"/>
    <n v="351"/>
    <x v="4"/>
    <s v="PL 1450001"/>
    <s v="M"/>
    <s v="M"/>
    <n v="26"/>
    <n v="2"/>
    <x v="0"/>
    <x v="0"/>
    <x v="0"/>
  </r>
  <r>
    <x v="38"/>
    <n v="2783"/>
    <n v="777"/>
    <n v="212"/>
    <x v="18"/>
    <n v="2"/>
    <n v="2935"/>
    <n v="3804"/>
    <n v="232"/>
    <n v="31"/>
    <n v="33"/>
    <x v="6162"/>
    <n v="109"/>
    <s v="ASSAULT 2,1,UNCLASSIFIED"/>
    <n v="106"/>
    <x v="9"/>
    <s v="PL 1200502"/>
    <s v="F"/>
    <s v="M"/>
    <n v="9"/>
    <n v="0"/>
    <x v="0"/>
    <x v="0"/>
    <x v="0"/>
  </r>
  <r>
    <x v="50"/>
    <n v="2886"/>
    <n v="920"/>
    <n v="244"/>
    <x v="37"/>
    <n v="2"/>
    <n v="3239"/>
    <n v="4095"/>
    <n v="280"/>
    <n v="42"/>
    <n v="44"/>
    <x v="6163"/>
    <n v="101"/>
    <s v="ASSAULT 3"/>
    <n v="344"/>
    <x v="15"/>
    <s v="PL 1200001"/>
    <s v="M"/>
    <s v="M"/>
    <n v="32"/>
    <n v="2"/>
    <x v="0"/>
    <x v="1"/>
    <x v="0"/>
  </r>
  <r>
    <x v="55"/>
    <n v="1538"/>
    <n v="470"/>
    <n v="97"/>
    <x v="0"/>
    <n v="0"/>
    <n v="1213"/>
    <n v="1649"/>
    <n v="75"/>
    <n v="9"/>
    <n v="9"/>
    <x v="6164"/>
    <n v="113"/>
    <s v="MENACING,UNCLASSIFIED"/>
    <n v="344"/>
    <x v="15"/>
    <s v="PL 1201500"/>
    <s v="M"/>
    <s v="M"/>
    <n v="25"/>
    <n v="0"/>
    <x v="0"/>
    <x v="0"/>
    <x v="2"/>
  </r>
  <r>
    <x v="31"/>
    <n v="1026"/>
    <n v="429"/>
    <n v="98"/>
    <x v="0"/>
    <n v="2"/>
    <n v="1356"/>
    <n v="1831"/>
    <n v="85"/>
    <n v="9"/>
    <n v="9"/>
    <x v="6165"/>
    <n v="490"/>
    <s v="STOLEN PROPERTY 3,POSSESSION"/>
    <n v="232"/>
    <x v="25"/>
    <s v="PL 1654000"/>
    <s v="M"/>
    <s v="B"/>
    <n v="45"/>
    <n v="97"/>
    <x v="0"/>
    <x v="0"/>
    <x v="2"/>
  </r>
  <r>
    <x v="53"/>
    <n v="1857"/>
    <n v="519"/>
    <n v="131"/>
    <x v="0"/>
    <n v="1"/>
    <n v="1512"/>
    <n v="2011"/>
    <n v="107"/>
    <n v="10"/>
    <n v="10"/>
    <x v="6166"/>
    <n v="157"/>
    <s v="RAPE 1"/>
    <n v="104"/>
    <x v="1"/>
    <s v="PL 1303504"/>
    <s v="F"/>
    <s v="M"/>
    <n v="28"/>
    <n v="0"/>
    <x v="3"/>
    <x v="0"/>
    <x v="0"/>
  </r>
  <r>
    <x v="14"/>
    <n v="896"/>
    <n v="421"/>
    <n v="88"/>
    <x v="14"/>
    <n v="0"/>
    <n v="1371"/>
    <n v="1853"/>
    <n v="88"/>
    <n v="10"/>
    <n v="10"/>
    <x v="6167"/>
    <n v="439"/>
    <s v="LARCENY,GRAND FROM OPEN AREAS, UNATTENDED"/>
    <n v="109"/>
    <x v="11"/>
    <s v="PL 1553001"/>
    <s v="F"/>
    <s v="M"/>
    <n v="1"/>
    <n v="0"/>
    <x v="1"/>
    <x v="0"/>
    <x v="0"/>
  </r>
  <r>
    <x v="57"/>
    <n v="3014"/>
    <n v="642"/>
    <n v="273"/>
    <x v="18"/>
    <n v="2"/>
    <n v="3374"/>
    <n v="4205"/>
    <n v="276"/>
    <n v="39"/>
    <n v="41"/>
    <x v="6168"/>
    <n v="101"/>
    <s v="ASSAULT 3"/>
    <n v="344"/>
    <x v="15"/>
    <s v="PL 1200001"/>
    <s v="M"/>
    <s v="Q"/>
    <n v="114"/>
    <n v="2"/>
    <x v="0"/>
    <x v="0"/>
    <x v="1"/>
  </r>
  <r>
    <x v="30"/>
    <n v="2876"/>
    <n v="908"/>
    <n v="207"/>
    <x v="29"/>
    <n v="2"/>
    <n v="2519"/>
    <n v="3302"/>
    <n v="173"/>
    <n v="18"/>
    <n v="19"/>
    <x v="6169"/>
    <n v="113"/>
    <s v="MENACING,UNCLASSIFIED"/>
    <n v="344"/>
    <x v="15"/>
    <s v="PL 1201401"/>
    <s v="M"/>
    <s v="M"/>
    <n v="14"/>
    <n v="0"/>
    <x v="0"/>
    <x v="0"/>
    <x v="2"/>
  </r>
  <r>
    <x v="39"/>
    <n v="1753"/>
    <n v="533"/>
    <n v="118"/>
    <x v="20"/>
    <n v="2"/>
    <n v="1462"/>
    <n v="1957"/>
    <n v="99"/>
    <n v="11"/>
    <n v="11"/>
    <x v="6170"/>
    <n v="339"/>
    <s v="LARCENY,PETIT FROM OPEN AREAS,"/>
    <n v="341"/>
    <x v="6"/>
    <s v="PL 1552500"/>
    <s v="M"/>
    <s v="K"/>
    <n v="79"/>
    <n v="0"/>
    <x v="1"/>
    <x v="0"/>
    <x v="0"/>
  </r>
  <r>
    <x v="30"/>
    <n v="2876"/>
    <n v="908"/>
    <n v="207"/>
    <x v="29"/>
    <n v="2"/>
    <n v="2519"/>
    <n v="3302"/>
    <n v="173"/>
    <n v="18"/>
    <n v="19"/>
    <x v="6171"/>
    <n v="339"/>
    <s v="LARCENY,PETIT FROM OPEN AREAS,"/>
    <n v="341"/>
    <x v="6"/>
    <s v="PL 1552500"/>
    <s v="M"/>
    <s v="K"/>
    <n v="66"/>
    <n v="0"/>
    <x v="0"/>
    <x v="0"/>
    <x v="0"/>
  </r>
  <r>
    <x v="19"/>
    <n v="2206"/>
    <n v="584"/>
    <n v="207"/>
    <x v="19"/>
    <n v="1"/>
    <n v="2794"/>
    <n v="3640"/>
    <n v="227"/>
    <n v="25"/>
    <n v="27"/>
    <x v="6172"/>
    <n v="439"/>
    <s v="LARCENY,GRAND FROM OPEN AREAS, UNATTENDED"/>
    <n v="109"/>
    <x v="11"/>
    <s v="PL 1553001"/>
    <s v="F"/>
    <s v="K"/>
    <n v="62"/>
    <n v="0"/>
    <x v="3"/>
    <x v="0"/>
    <x v="1"/>
  </r>
  <r>
    <x v="27"/>
    <n v="3137"/>
    <n v="987"/>
    <n v="203"/>
    <x v="26"/>
    <n v="2"/>
    <n v="2132"/>
    <n v="2813"/>
    <n v="161"/>
    <n v="15"/>
    <n v="16"/>
    <x v="6173"/>
    <n v="106"/>
    <s v="ASSAULT POLICE/PEACE OFFICER"/>
    <n v="106"/>
    <x v="9"/>
    <s v="PL 1200800"/>
    <s v="F"/>
    <s v="K"/>
    <n v="70"/>
    <n v="0"/>
    <x v="1"/>
    <x v="0"/>
    <x v="5"/>
  </r>
  <r>
    <x v="28"/>
    <n v="5387"/>
    <n v="1196"/>
    <n v="348"/>
    <x v="27"/>
    <n v="3"/>
    <n v="3390"/>
    <n v="4267"/>
    <n v="283"/>
    <n v="42"/>
    <n v="44"/>
    <x v="6174"/>
    <n v="397"/>
    <s v="ROBBERY,OPEN AREA UNCLASSIFIED"/>
    <n v="105"/>
    <x v="7"/>
    <s v="PL 1601001"/>
    <s v="F"/>
    <s v="B"/>
    <n v="42"/>
    <n v="0"/>
    <x v="3"/>
    <x v="0"/>
    <x v="4"/>
  </r>
  <r>
    <x v="26"/>
    <n v="2176"/>
    <n v="898"/>
    <n v="225"/>
    <x v="25"/>
    <n v="5"/>
    <n v="2854"/>
    <n v="3734"/>
    <n v="234"/>
    <n v="26"/>
    <n v="28"/>
    <x v="6175"/>
    <n v="969"/>
    <s v="TRAFFIC,UNCLASSIFIED INFRACTIO"/>
    <n v="881"/>
    <x v="30"/>
    <s v="VTL1192AI1"/>
    <s v="I"/>
    <s v="B"/>
    <n v="42"/>
    <n v="0"/>
    <x v="1"/>
    <x v="1"/>
    <x v="4"/>
  </r>
  <r>
    <x v="25"/>
    <n v="2296"/>
    <n v="767"/>
    <n v="157"/>
    <x v="24"/>
    <n v="2"/>
    <n v="1757"/>
    <n v="2290"/>
    <n v="137"/>
    <n v="12"/>
    <n v="13"/>
    <x v="6176"/>
    <n v="782"/>
    <s v="WEAPONS, POSSESSION, ETC"/>
    <n v="236"/>
    <x v="23"/>
    <s v="PL 2650101"/>
    <s v="M"/>
    <s v="Q"/>
    <n v="101"/>
    <n v="0"/>
    <x v="2"/>
    <x v="0"/>
    <x v="2"/>
  </r>
  <r>
    <x v="41"/>
    <n v="2315"/>
    <n v="583"/>
    <n v="147"/>
    <x v="14"/>
    <n v="1"/>
    <n v="1695"/>
    <n v="2189"/>
    <n v="123"/>
    <n v="10"/>
    <n v="11"/>
    <x v="6177"/>
    <n v="792"/>
    <s v="WEAPONS POSSESSION 1 &amp; 2"/>
    <n v="118"/>
    <x v="23"/>
    <s v="PL 265031B"/>
    <s v="F"/>
    <s v="K"/>
    <n v="75"/>
    <n v="0"/>
    <x v="3"/>
    <x v="0"/>
    <x v="2"/>
  </r>
  <r>
    <x v="21"/>
    <n v="1501"/>
    <n v="503"/>
    <n v="79"/>
    <x v="1"/>
    <n v="0"/>
    <n v="1264"/>
    <n v="1716"/>
    <n v="75"/>
    <n v="10"/>
    <n v="10"/>
    <x v="6178"/>
    <n v="244"/>
    <s v="BURGLARY,UNCLASSIFIED,UNKNOWN"/>
    <n v="107"/>
    <x v="12"/>
    <s v="PL 1402000"/>
    <s v="F"/>
    <s v="S"/>
    <n v="120"/>
    <n v="0"/>
    <x v="1"/>
    <x v="0"/>
    <x v="1"/>
  </r>
  <r>
    <x v="25"/>
    <n v="2296"/>
    <n v="767"/>
    <n v="157"/>
    <x v="24"/>
    <n v="2"/>
    <n v="1757"/>
    <n v="2290"/>
    <n v="137"/>
    <n v="12"/>
    <n v="13"/>
    <x v="6179"/>
    <n v="503"/>
    <s v="CONTROLLED SUBSTANCE,INTENT TO"/>
    <n v="117"/>
    <x v="10"/>
    <s v="PL 2201601"/>
    <s v="F"/>
    <s v="Q"/>
    <n v="115"/>
    <n v="0"/>
    <x v="0"/>
    <x v="0"/>
    <x v="0"/>
  </r>
  <r>
    <x v="62"/>
    <n v="3107"/>
    <n v="963"/>
    <n v="274"/>
    <x v="39"/>
    <n v="2"/>
    <n v="2685"/>
    <n v="3522"/>
    <n v="208"/>
    <n v="22"/>
    <n v="24"/>
    <x v="6180"/>
    <n v="439"/>
    <s v="LARCENY,GRAND FROM OPEN AREAS, UNATTENDED"/>
    <n v="109"/>
    <x v="11"/>
    <s v="PL 1553001"/>
    <s v="F"/>
    <s v="M"/>
    <n v="14"/>
    <n v="0"/>
    <x v="0"/>
    <x v="1"/>
    <x v="0"/>
  </r>
  <r>
    <x v="60"/>
    <n v="3007"/>
    <n v="821"/>
    <n v="169"/>
    <x v="39"/>
    <n v="0"/>
    <n v="2223"/>
    <n v="2931"/>
    <n v="165"/>
    <n v="17"/>
    <n v="18"/>
    <x v="6181"/>
    <n v="244"/>
    <s v="BURGLARY,UNCLASSIFIED,UNKNOWN"/>
    <n v="107"/>
    <x v="12"/>
    <s v="PL 1402000"/>
    <s v="F"/>
    <s v="K"/>
    <n v="77"/>
    <n v="0"/>
    <x v="1"/>
    <x v="0"/>
    <x v="2"/>
  </r>
  <r>
    <x v="49"/>
    <n v="3149"/>
    <n v="905"/>
    <n v="240"/>
    <x v="36"/>
    <n v="3"/>
    <n v="2724"/>
    <n v="3560"/>
    <n v="213"/>
    <n v="23"/>
    <n v="25"/>
    <x v="6182"/>
    <n v="139"/>
    <s v="MURDER,UNCLASSIFIED"/>
    <n v="101"/>
    <x v="40"/>
    <s v="PL 1252501"/>
    <s v="F"/>
    <s v="Q"/>
    <n v="102"/>
    <n v="0"/>
    <x v="2"/>
    <x v="0"/>
    <x v="5"/>
  </r>
  <r>
    <x v="49"/>
    <n v="3149"/>
    <n v="905"/>
    <n v="240"/>
    <x v="36"/>
    <n v="3"/>
    <n v="2724"/>
    <n v="3560"/>
    <n v="213"/>
    <n v="23"/>
    <n v="25"/>
    <x v="6183"/>
    <n v="106"/>
    <s v="ASSAULT POLICE/PEACE OFFICER"/>
    <n v="106"/>
    <x v="9"/>
    <s v="PL 1200800"/>
    <s v="F"/>
    <s v="M"/>
    <n v="18"/>
    <n v="0"/>
    <x v="0"/>
    <x v="0"/>
    <x v="0"/>
  </r>
  <r>
    <x v="29"/>
    <n v="2555"/>
    <n v="690"/>
    <n v="236"/>
    <x v="28"/>
    <n v="3"/>
    <n v="2875"/>
    <n v="3732"/>
    <n v="238"/>
    <n v="33"/>
    <n v="35"/>
    <x v="6184"/>
    <n v="569"/>
    <s v="MARIJUANA, SALE 4 &amp; 5"/>
    <n v="235"/>
    <x v="10"/>
    <s v="PL 2214000"/>
    <s v="M"/>
    <s v="B"/>
    <n v="46"/>
    <n v="0"/>
    <x v="0"/>
    <x v="0"/>
    <x v="0"/>
  </r>
  <r>
    <x v="20"/>
    <n v="1729"/>
    <n v="546"/>
    <n v="101"/>
    <x v="20"/>
    <n v="0"/>
    <n v="1431"/>
    <n v="1918"/>
    <n v="96"/>
    <n v="10"/>
    <n v="11"/>
    <x v="6185"/>
    <n v="464"/>
    <s v="JOSTLING"/>
    <n v="230"/>
    <x v="50"/>
    <s v="PL 1652501"/>
    <s v="M"/>
    <s v="M"/>
    <n v="13"/>
    <n v="1"/>
    <x v="0"/>
    <x v="0"/>
    <x v="0"/>
  </r>
  <r>
    <x v="30"/>
    <n v="2876"/>
    <n v="908"/>
    <n v="207"/>
    <x v="29"/>
    <n v="2"/>
    <n v="2519"/>
    <n v="3302"/>
    <n v="173"/>
    <n v="18"/>
    <n v="19"/>
    <x v="6186"/>
    <n v="514"/>
    <s v="CONTROLLED SUBSTANCE,SALE 2"/>
    <n v="117"/>
    <x v="10"/>
    <s v="PL 2204101"/>
    <s v="F"/>
    <s v="Q"/>
    <n v="105"/>
    <n v="0"/>
    <x v="0"/>
    <x v="0"/>
    <x v="0"/>
  </r>
  <r>
    <x v="19"/>
    <n v="2206"/>
    <n v="584"/>
    <n v="207"/>
    <x v="19"/>
    <n v="1"/>
    <n v="2794"/>
    <n v="3640"/>
    <n v="227"/>
    <n v="25"/>
    <n v="27"/>
    <x v="6187"/>
    <n v="441"/>
    <s v="LARCENY,GRAND OF AUTO"/>
    <n v="110"/>
    <x v="38"/>
    <s v="PL 1553008"/>
    <s v="F"/>
    <s v="K"/>
    <n v="71"/>
    <n v="0"/>
    <x v="2"/>
    <x v="0"/>
    <x v="0"/>
  </r>
  <r>
    <x v="63"/>
    <n v="1884"/>
    <n v="652"/>
    <n v="176"/>
    <x v="40"/>
    <n v="1"/>
    <n v="2606"/>
    <n v="3398"/>
    <n v="184"/>
    <n v="21"/>
    <n v="22"/>
    <x v="6188"/>
    <n v="905"/>
    <s v="INTOXICATED DRIVING,ALCOHOL"/>
    <n v="347"/>
    <x v="16"/>
    <s v="VTL1192U2C"/>
    <s v="M"/>
    <s v="B"/>
    <n v="46"/>
    <n v="0"/>
    <x v="0"/>
    <x v="0"/>
    <x v="0"/>
  </r>
  <r>
    <x v="26"/>
    <n v="2176"/>
    <n v="898"/>
    <n v="225"/>
    <x v="25"/>
    <n v="5"/>
    <n v="2854"/>
    <n v="3734"/>
    <n v="234"/>
    <n v="26"/>
    <n v="28"/>
    <x v="6189"/>
    <n v="397"/>
    <s v="ROBBERY,OPEN AREA UNCLASSIFIED"/>
    <n v="105"/>
    <x v="7"/>
    <s v="PL 1600500"/>
    <s v="F"/>
    <s v="B"/>
    <n v="46"/>
    <n v="0"/>
    <x v="1"/>
    <x v="0"/>
    <x v="2"/>
  </r>
  <r>
    <x v="53"/>
    <n v="1857"/>
    <n v="519"/>
    <n v="131"/>
    <x v="0"/>
    <n v="1"/>
    <n v="1512"/>
    <n v="2011"/>
    <n v="107"/>
    <n v="10"/>
    <n v="10"/>
    <x v="6190"/>
    <n v="397"/>
    <s v="ROBBERY,OPEN AREA UNCLASSIFIED"/>
    <n v="105"/>
    <x v="7"/>
    <s v="PL 1600500"/>
    <s v="F"/>
    <s v="K"/>
    <n v="81"/>
    <n v="0"/>
    <x v="2"/>
    <x v="0"/>
    <x v="0"/>
  </r>
  <r>
    <x v="51"/>
    <n v="1291"/>
    <n v="354"/>
    <n v="120"/>
    <x v="38"/>
    <n v="0"/>
    <n v="1590"/>
    <n v="2077"/>
    <n v="116"/>
    <n v="10"/>
    <n v="11"/>
    <x v="6191"/>
    <n v="339"/>
    <s v="LARCENY,PETIT FROM OPEN AREAS,"/>
    <n v="341"/>
    <x v="6"/>
    <s v="PL 1552500"/>
    <s v="M"/>
    <s v="B"/>
    <n v="46"/>
    <n v="0"/>
    <x v="0"/>
    <x v="0"/>
    <x v="1"/>
  </r>
  <r>
    <x v="23"/>
    <n v="4335"/>
    <n v="1044"/>
    <n v="327"/>
    <x v="22"/>
    <n v="4"/>
    <n v="3007"/>
    <n v="3832"/>
    <n v="250"/>
    <n v="35"/>
    <n v="38"/>
    <x v="6192"/>
    <n v="113"/>
    <s v="MENACING,UNCLASSIFIED"/>
    <n v="344"/>
    <x v="15"/>
    <s v="PL 1201401"/>
    <s v="M"/>
    <s v="K"/>
    <n v="69"/>
    <n v="0"/>
    <x v="0"/>
    <x v="0"/>
    <x v="0"/>
  </r>
  <r>
    <x v="46"/>
    <n v="1728"/>
    <n v="625"/>
    <n v="164"/>
    <x v="24"/>
    <n v="0"/>
    <n v="1910"/>
    <n v="2507"/>
    <n v="145"/>
    <n v="13"/>
    <n v="14"/>
    <x v="6193"/>
    <n v="339"/>
    <s v="LARCENY,PETIT FROM OPEN AREAS,"/>
    <n v="341"/>
    <x v="6"/>
    <s v="PL 1552500"/>
    <s v="M"/>
    <s v="B"/>
    <n v="43"/>
    <n v="0"/>
    <x v="2"/>
    <x v="1"/>
    <x v="0"/>
  </r>
  <r>
    <x v="27"/>
    <n v="3137"/>
    <n v="987"/>
    <n v="203"/>
    <x v="26"/>
    <n v="2"/>
    <n v="2132"/>
    <n v="2813"/>
    <n v="161"/>
    <n v="15"/>
    <n v="16"/>
    <x v="6194"/>
    <n v="792"/>
    <s v="WEAPONS POSSESSION 1 &amp; 2"/>
    <n v="118"/>
    <x v="23"/>
    <s v="PL 265031B"/>
    <s v="F"/>
    <s v="K"/>
    <n v="75"/>
    <n v="0"/>
    <x v="2"/>
    <x v="0"/>
    <x v="0"/>
  </r>
  <r>
    <x v="33"/>
    <n v="1036"/>
    <n v="420"/>
    <n v="63"/>
    <x v="20"/>
    <n v="1"/>
    <n v="864"/>
    <n v="1179"/>
    <n v="64"/>
    <n v="9"/>
    <n v="10"/>
    <x v="6195"/>
    <n v="729"/>
    <s v="FORGERY,ETC.,UNCLASSIFIED-FELO"/>
    <n v="113"/>
    <x v="18"/>
    <s v="PL 1702500"/>
    <s v="F"/>
    <s v="K"/>
    <n v="61"/>
    <n v="0"/>
    <x v="2"/>
    <x v="0"/>
    <x v="5"/>
  </r>
  <r>
    <x v="46"/>
    <n v="1728"/>
    <n v="625"/>
    <n v="164"/>
    <x v="24"/>
    <n v="0"/>
    <n v="1910"/>
    <n v="2507"/>
    <n v="145"/>
    <n v="13"/>
    <n v="14"/>
    <x v="6196"/>
    <n v="779"/>
    <s v="PUBLIC ADMINISTRATION,UNCLASSI"/>
    <n v="126"/>
    <x v="5"/>
    <s v="PL 215510B"/>
    <s v="F"/>
    <s v="M"/>
    <n v="32"/>
    <n v="0"/>
    <x v="2"/>
    <x v="1"/>
    <x v="0"/>
  </r>
  <r>
    <x v="38"/>
    <n v="2783"/>
    <n v="777"/>
    <n v="212"/>
    <x v="18"/>
    <n v="2"/>
    <n v="2935"/>
    <n v="3804"/>
    <n v="232"/>
    <n v="31"/>
    <n v="33"/>
    <x v="6197"/>
    <n v="113"/>
    <s v="MENACING,UNCLASSIFIED"/>
    <n v="344"/>
    <x v="15"/>
    <s v="PL 1201401"/>
    <s v="M"/>
    <s v="K"/>
    <n v="69"/>
    <n v="0"/>
    <x v="0"/>
    <x v="0"/>
    <x v="2"/>
  </r>
  <r>
    <x v="27"/>
    <n v="3137"/>
    <n v="987"/>
    <n v="203"/>
    <x v="26"/>
    <n v="2"/>
    <n v="2132"/>
    <n v="2813"/>
    <n v="161"/>
    <n v="15"/>
    <n v="16"/>
    <x v="6198"/>
    <n v="109"/>
    <s v="ASSAULT 2,1,UNCLASSIFIED"/>
    <n v="106"/>
    <x v="9"/>
    <s v="PL 1200501"/>
    <s v="F"/>
    <s v="B"/>
    <n v="48"/>
    <n v="0"/>
    <x v="3"/>
    <x v="0"/>
    <x v="2"/>
  </r>
  <r>
    <x v="39"/>
    <n v="1753"/>
    <n v="533"/>
    <n v="118"/>
    <x v="20"/>
    <n v="2"/>
    <n v="1462"/>
    <n v="1957"/>
    <n v="99"/>
    <n v="11"/>
    <n v="11"/>
    <x v="6199"/>
    <n v="114"/>
    <s v="OBSTR BREATH/CIRCUL"/>
    <n v="344"/>
    <x v="15"/>
    <s v="PL 1211100"/>
    <s v="M"/>
    <s v="M"/>
    <n v="5"/>
    <n v="2"/>
    <x v="0"/>
    <x v="0"/>
    <x v="0"/>
  </r>
  <r>
    <x v="53"/>
    <n v="1857"/>
    <n v="519"/>
    <n v="131"/>
    <x v="0"/>
    <n v="1"/>
    <n v="1512"/>
    <n v="2011"/>
    <n v="107"/>
    <n v="10"/>
    <n v="10"/>
    <x v="6200"/>
    <n v="511"/>
    <s v="CONTROLLED SUBSTANCE, POSSESSI"/>
    <n v="235"/>
    <x v="10"/>
    <s v="PL 2200300"/>
    <s v="M"/>
    <s v="M"/>
    <n v="33"/>
    <n v="0"/>
    <x v="1"/>
    <x v="0"/>
    <x v="4"/>
  </r>
  <r>
    <x v="53"/>
    <n v="1857"/>
    <n v="519"/>
    <n v="131"/>
    <x v="0"/>
    <n v="1"/>
    <n v="1512"/>
    <n v="2011"/>
    <n v="107"/>
    <n v="10"/>
    <n v="10"/>
    <x v="6201"/>
    <n v="114"/>
    <s v="OBSTR BREATH/CIRCUL"/>
    <n v="344"/>
    <x v="15"/>
    <s v="PL 121110A"/>
    <s v="M"/>
    <s v="B"/>
    <n v="42"/>
    <n v="0"/>
    <x v="0"/>
    <x v="0"/>
    <x v="2"/>
  </r>
  <r>
    <x v="61"/>
    <n v="3428"/>
    <n v="836"/>
    <n v="273"/>
    <x v="18"/>
    <n v="1"/>
    <n v="2825"/>
    <n v="3667"/>
    <n v="234"/>
    <n v="34"/>
    <n v="36"/>
    <x v="6202"/>
    <n v="198"/>
    <s v="CRIMINAL CONTEMPT 1"/>
    <n v="126"/>
    <x v="5"/>
    <s v="PL 21551B2"/>
    <s v="F"/>
    <s v="Q"/>
    <n v="106"/>
    <n v="0"/>
    <x v="0"/>
    <x v="0"/>
    <x v="0"/>
  </r>
  <r>
    <x v="57"/>
    <n v="3014"/>
    <n v="642"/>
    <n v="273"/>
    <x v="18"/>
    <n v="2"/>
    <n v="3374"/>
    <n v="4205"/>
    <n v="276"/>
    <n v="39"/>
    <n v="41"/>
    <x v="6203"/>
    <n v="101"/>
    <s v="ASSAULT 3"/>
    <n v="344"/>
    <x v="15"/>
    <s v="PL 1200001"/>
    <s v="M"/>
    <s v="M"/>
    <n v="28"/>
    <n v="0"/>
    <x v="0"/>
    <x v="0"/>
    <x v="1"/>
  </r>
  <r>
    <x v="19"/>
    <n v="2206"/>
    <n v="584"/>
    <n v="207"/>
    <x v="19"/>
    <n v="1"/>
    <n v="2794"/>
    <n v="3640"/>
    <n v="227"/>
    <n v="25"/>
    <n v="27"/>
    <x v="6204"/>
    <n v="681"/>
    <s v="CHILD, ENDANGERING WELFARE"/>
    <n v="233"/>
    <x v="0"/>
    <s v="PL 2601001"/>
    <s v="M"/>
    <s v="B"/>
    <n v="46"/>
    <n v="0"/>
    <x v="0"/>
    <x v="0"/>
    <x v="4"/>
  </r>
  <r>
    <x v="23"/>
    <n v="4335"/>
    <n v="1044"/>
    <n v="327"/>
    <x v="22"/>
    <n v="4"/>
    <n v="3007"/>
    <n v="3832"/>
    <n v="250"/>
    <n v="35"/>
    <n v="38"/>
    <x v="6205"/>
    <n v="748"/>
    <s v="CONTEMPT,CRIMINAL"/>
    <n v="359"/>
    <x v="21"/>
    <s v="PL 2155003"/>
    <s v="M"/>
    <s v="B"/>
    <n v="48"/>
    <n v="0"/>
    <x v="1"/>
    <x v="0"/>
    <x v="4"/>
  </r>
  <r>
    <x v="61"/>
    <n v="3428"/>
    <n v="836"/>
    <n v="273"/>
    <x v="18"/>
    <n v="1"/>
    <n v="2825"/>
    <n v="3667"/>
    <n v="234"/>
    <n v="34"/>
    <n v="36"/>
    <x v="6206"/>
    <n v="113"/>
    <s v="MENACING,UNCLASSIFIED"/>
    <n v="344"/>
    <x v="15"/>
    <s v="PL 1201500"/>
    <s v="M"/>
    <s v="B"/>
    <n v="42"/>
    <n v="0"/>
    <x v="0"/>
    <x v="0"/>
    <x v="4"/>
  </r>
  <r>
    <x v="30"/>
    <n v="2876"/>
    <n v="908"/>
    <n v="207"/>
    <x v="29"/>
    <n v="2"/>
    <n v="2519"/>
    <n v="3302"/>
    <n v="173"/>
    <n v="18"/>
    <n v="19"/>
    <x v="6207"/>
    <n v="748"/>
    <s v="CONTEMPT,CRIMINAL"/>
    <n v="359"/>
    <x v="21"/>
    <s v="PL 2155002"/>
    <s v="M"/>
    <s v="B"/>
    <n v="45"/>
    <n v="0"/>
    <x v="0"/>
    <x v="0"/>
    <x v="4"/>
  </r>
  <r>
    <x v="65"/>
    <n v="5204"/>
    <n v="1002"/>
    <n v="318"/>
    <x v="41"/>
    <n v="4"/>
    <n v="3548"/>
    <n v="4433"/>
    <n v="288"/>
    <n v="42"/>
    <n v="44"/>
    <x v="6208"/>
    <n v="793"/>
    <s v="WEAPONS POSSESSION 3"/>
    <n v="118"/>
    <x v="23"/>
    <s v="PL 2650201"/>
    <s v="F"/>
    <s v="K"/>
    <n v="79"/>
    <n v="0"/>
    <x v="1"/>
    <x v="0"/>
    <x v="0"/>
  </r>
  <r>
    <x v="17"/>
    <n v="2348"/>
    <n v="711"/>
    <n v="239"/>
    <x v="17"/>
    <n v="4"/>
    <n v="2899"/>
    <n v="3729"/>
    <n v="240"/>
    <n v="34"/>
    <n v="36"/>
    <x v="6209"/>
    <n v="490"/>
    <s v="STOLEN PROPERTY 3,POSSESSION"/>
    <n v="232"/>
    <x v="25"/>
    <s v="PL 1654000"/>
    <s v="M"/>
    <s v="M"/>
    <n v="114"/>
    <n v="97"/>
    <x v="0"/>
    <x v="1"/>
    <x v="4"/>
  </r>
  <r>
    <x v="51"/>
    <n v="1291"/>
    <n v="354"/>
    <n v="120"/>
    <x v="38"/>
    <n v="0"/>
    <n v="1590"/>
    <n v="2077"/>
    <n v="116"/>
    <n v="10"/>
    <n v="11"/>
    <x v="6210"/>
    <n v="109"/>
    <s v="ASSAULT 2,1,UNCLASSIFIED"/>
    <n v="106"/>
    <x v="9"/>
    <s v="PL 1200502"/>
    <s v="F"/>
    <s v="B"/>
    <n v="48"/>
    <n v="0"/>
    <x v="2"/>
    <x v="1"/>
    <x v="0"/>
  </r>
  <r>
    <x v="58"/>
    <n v="2802"/>
    <n v="788"/>
    <n v="188"/>
    <x v="29"/>
    <n v="2"/>
    <n v="1980"/>
    <n v="2605"/>
    <n v="151"/>
    <n v="14"/>
    <n v="15"/>
    <x v="6211"/>
    <n v="109"/>
    <s v="ASSAULT 2,1,UNCLASSIFIED"/>
    <n v="106"/>
    <x v="9"/>
    <s v="PL 1200501"/>
    <s v="F"/>
    <s v="B"/>
    <n v="45"/>
    <n v="0"/>
    <x v="0"/>
    <x v="0"/>
    <x v="0"/>
  </r>
  <r>
    <x v="49"/>
    <n v="3149"/>
    <n v="905"/>
    <n v="240"/>
    <x v="36"/>
    <n v="3"/>
    <n v="2724"/>
    <n v="3560"/>
    <n v="213"/>
    <n v="23"/>
    <n v="25"/>
    <x v="6212"/>
    <n v="548"/>
    <s v="GAMBLING, DEVICE, POSSESSION"/>
    <n v="350"/>
    <x v="36"/>
    <s v="PL 2253002"/>
    <s v="M"/>
    <s v="K"/>
    <n v="83"/>
    <n v="0"/>
    <x v="4"/>
    <x v="0"/>
    <x v="2"/>
  </r>
  <r>
    <x v="1"/>
    <n v="2072"/>
    <n v="601"/>
    <n v="129"/>
    <x v="1"/>
    <n v="2"/>
    <n v="1744"/>
    <n v="2246"/>
    <n v="127"/>
    <n v="11"/>
    <n v="12"/>
    <x v="6213"/>
    <n v="503"/>
    <s v="CONTROLLED SUBSTANCE,INTENT TO"/>
    <n v="117"/>
    <x v="10"/>
    <s v="PL 2201605"/>
    <s v="F"/>
    <s v="K"/>
    <n v="75"/>
    <n v="0"/>
    <x v="0"/>
    <x v="0"/>
    <x v="0"/>
  </r>
  <r>
    <x v="21"/>
    <n v="1501"/>
    <n v="503"/>
    <n v="79"/>
    <x v="1"/>
    <n v="0"/>
    <n v="1264"/>
    <n v="1716"/>
    <n v="75"/>
    <n v="10"/>
    <n v="10"/>
    <x v="6214"/>
    <n v="105"/>
    <s v="STRANGULATION 1ST"/>
    <n v="106"/>
    <x v="9"/>
    <s v="PL 1211200"/>
    <s v="F"/>
    <s v="K"/>
    <n v="67"/>
    <n v="0"/>
    <x v="2"/>
    <x v="0"/>
    <x v="0"/>
  </r>
  <r>
    <x v="41"/>
    <n v="2315"/>
    <n v="583"/>
    <n v="147"/>
    <x v="14"/>
    <n v="1"/>
    <n v="1695"/>
    <n v="2189"/>
    <n v="123"/>
    <n v="10"/>
    <n v="11"/>
    <x v="6215"/>
    <n v="515"/>
    <s v="CONTROLLED SUBSTANCE,SALE 3"/>
    <n v="117"/>
    <x v="10"/>
    <s v="PL 2203901"/>
    <s v="F"/>
    <s v="M"/>
    <n v="30"/>
    <n v="0"/>
    <x v="0"/>
    <x v="0"/>
    <x v="4"/>
  </r>
  <r>
    <x v="60"/>
    <n v="3007"/>
    <n v="821"/>
    <n v="169"/>
    <x v="39"/>
    <n v="0"/>
    <n v="2223"/>
    <n v="2931"/>
    <n v="165"/>
    <n v="17"/>
    <n v="18"/>
    <x v="6216"/>
    <n v="792"/>
    <s v="WEAPONS POSSESSION 1 &amp; 2"/>
    <n v="118"/>
    <x v="23"/>
    <s v="PL 265031B"/>
    <s v="F"/>
    <s v="M"/>
    <n v="24"/>
    <n v="0"/>
    <x v="2"/>
    <x v="0"/>
    <x v="0"/>
  </r>
  <r>
    <x v="27"/>
    <n v="3137"/>
    <n v="987"/>
    <n v="203"/>
    <x v="26"/>
    <n v="2"/>
    <n v="2132"/>
    <n v="2813"/>
    <n v="161"/>
    <n v="15"/>
    <n v="16"/>
    <x v="6217"/>
    <n v="244"/>
    <s v="BURGLARY,UNCLASSIFIED,UNKNOWN"/>
    <n v="107"/>
    <x v="12"/>
    <s v="PL 1402501"/>
    <s v="F"/>
    <s v="M"/>
    <n v="28"/>
    <n v="0"/>
    <x v="2"/>
    <x v="0"/>
    <x v="1"/>
  </r>
  <r>
    <x v="26"/>
    <n v="2176"/>
    <n v="898"/>
    <n v="225"/>
    <x v="25"/>
    <n v="5"/>
    <n v="2854"/>
    <n v="3734"/>
    <n v="234"/>
    <n v="26"/>
    <n v="28"/>
    <x v="6218"/>
    <n v="922"/>
    <s v="TRAFFIC,UNCLASSIFIED MISDEMEAN"/>
    <n v="348"/>
    <x v="27"/>
    <s v="VTL0512000"/>
    <s v="M"/>
    <s v="K"/>
    <n v="83"/>
    <n v="0"/>
    <x v="0"/>
    <x v="1"/>
    <x v="0"/>
  </r>
  <r>
    <x v="54"/>
    <n v="1786"/>
    <n v="585"/>
    <n v="124"/>
    <x v="14"/>
    <n v="1"/>
    <n v="1828"/>
    <n v="2393"/>
    <n v="138"/>
    <n v="13"/>
    <n v="14"/>
    <x v="6219"/>
    <n v="397"/>
    <s v="ROBBERY,OPEN AREA UNCLASSIFIED"/>
    <n v="105"/>
    <x v="7"/>
    <s v="PL 160102A"/>
    <s v="F"/>
    <s v="M"/>
    <n v="24"/>
    <n v="1"/>
    <x v="0"/>
    <x v="0"/>
    <x v="0"/>
  </r>
  <r>
    <x v="31"/>
    <n v="1026"/>
    <n v="429"/>
    <n v="98"/>
    <x v="0"/>
    <n v="2"/>
    <n v="1356"/>
    <n v="1831"/>
    <n v="85"/>
    <n v="9"/>
    <n v="9"/>
    <x v="6220"/>
    <n v="339"/>
    <s v="LARCENY,PETIT FROM OPEN AREAS,"/>
    <n v="341"/>
    <x v="6"/>
    <s v="PL 1552500"/>
    <s v="M"/>
    <s v="K"/>
    <n v="62"/>
    <n v="0"/>
    <x v="1"/>
    <x v="0"/>
    <x v="2"/>
  </r>
  <r>
    <x v="41"/>
    <n v="2315"/>
    <n v="583"/>
    <n v="147"/>
    <x v="14"/>
    <n v="1"/>
    <n v="1695"/>
    <n v="2189"/>
    <n v="123"/>
    <n v="10"/>
    <n v="11"/>
    <x v="6221"/>
    <n v="168"/>
    <s v="SODOMY 1"/>
    <n v="116"/>
    <x v="0"/>
    <s v="PL 1305004"/>
    <s v="F"/>
    <s v="K"/>
    <n v="84"/>
    <n v="0"/>
    <x v="0"/>
    <x v="0"/>
    <x v="0"/>
  </r>
  <r>
    <x v="62"/>
    <n v="3107"/>
    <n v="963"/>
    <n v="274"/>
    <x v="39"/>
    <n v="2"/>
    <n v="2685"/>
    <n v="3522"/>
    <n v="208"/>
    <n v="22"/>
    <n v="24"/>
    <x v="6222"/>
    <n v="705"/>
    <s v="FORGERY,ETC.-MISD."/>
    <n v="358"/>
    <x v="20"/>
    <s v="PL 1700500"/>
    <s v="M"/>
    <s v="K"/>
    <n v="71"/>
    <n v="0"/>
    <x v="2"/>
    <x v="0"/>
    <x v="0"/>
  </r>
  <r>
    <x v="13"/>
    <n v="1773"/>
    <n v="509"/>
    <n v="131"/>
    <x v="13"/>
    <n v="2"/>
    <n v="1552"/>
    <n v="2050"/>
    <n v="113"/>
    <n v="10"/>
    <n v="11"/>
    <x v="6223"/>
    <n v="782"/>
    <s v="WEAPONS, POSSESSION, ETC"/>
    <n v="236"/>
    <x v="23"/>
    <s v="PL 2650101"/>
    <s v="M"/>
    <s v="K"/>
    <n v="75"/>
    <n v="0"/>
    <x v="0"/>
    <x v="0"/>
    <x v="2"/>
  </r>
  <r>
    <x v="21"/>
    <n v="1501"/>
    <n v="503"/>
    <n v="79"/>
    <x v="1"/>
    <n v="0"/>
    <n v="1264"/>
    <n v="1716"/>
    <n v="75"/>
    <n v="10"/>
    <n v="10"/>
    <x v="6224"/>
    <n v="503"/>
    <s v="CONTROLLED SUBSTANCE,INTENT TO"/>
    <n v="117"/>
    <x v="10"/>
    <s v="PL 2201601"/>
    <s v="F"/>
    <s v="S"/>
    <n v="120"/>
    <n v="0"/>
    <x v="0"/>
    <x v="0"/>
    <x v="0"/>
  </r>
  <r>
    <x v="28"/>
    <n v="5387"/>
    <n v="1196"/>
    <n v="348"/>
    <x v="27"/>
    <n v="3"/>
    <n v="3390"/>
    <n v="4267"/>
    <n v="283"/>
    <n v="42"/>
    <n v="44"/>
    <x v="6225"/>
    <n v="101"/>
    <s v="ASSAULT 3"/>
    <n v="344"/>
    <x v="15"/>
    <s v="PL 1200001"/>
    <s v="M"/>
    <s v="B"/>
    <n v="45"/>
    <n v="0"/>
    <x v="0"/>
    <x v="0"/>
    <x v="2"/>
  </r>
  <r>
    <x v="55"/>
    <n v="1538"/>
    <n v="470"/>
    <n v="97"/>
    <x v="0"/>
    <n v="0"/>
    <n v="1213"/>
    <n v="1649"/>
    <n v="75"/>
    <n v="9"/>
    <n v="9"/>
    <x v="6226"/>
    <n v="258"/>
    <s v="CRIMINAL MISCHIEF 4TH, GRAFFIT"/>
    <n v="351"/>
    <x v="4"/>
    <s v="PL 1456002"/>
    <s v="M"/>
    <s v="M"/>
    <n v="28"/>
    <n v="0"/>
    <x v="1"/>
    <x v="0"/>
    <x v="0"/>
  </r>
  <r>
    <x v="62"/>
    <n v="3107"/>
    <n v="963"/>
    <n v="274"/>
    <x v="39"/>
    <n v="2"/>
    <n v="2685"/>
    <n v="3522"/>
    <n v="208"/>
    <n v="22"/>
    <n v="24"/>
    <x v="6227"/>
    <n v="397"/>
    <s v="ROBBERY,OPEN AREA UNCLASSIFIED"/>
    <n v="105"/>
    <x v="7"/>
    <s v="PL 1600500"/>
    <s v="F"/>
    <s v="M"/>
    <n v="20"/>
    <n v="0"/>
    <x v="1"/>
    <x v="1"/>
    <x v="0"/>
  </r>
  <r>
    <x v="26"/>
    <n v="2176"/>
    <n v="898"/>
    <n v="225"/>
    <x v="25"/>
    <n v="5"/>
    <n v="2854"/>
    <n v="3734"/>
    <n v="234"/>
    <n v="26"/>
    <n v="28"/>
    <x v="6228"/>
    <n v="101"/>
    <s v="ASSAULT 3"/>
    <n v="344"/>
    <x v="15"/>
    <s v="PL 1200001"/>
    <s v="M"/>
    <s v="K"/>
    <n v="60"/>
    <n v="0"/>
    <x v="0"/>
    <x v="0"/>
    <x v="0"/>
  </r>
  <r>
    <x v="33"/>
    <n v="1036"/>
    <n v="420"/>
    <n v="63"/>
    <x v="20"/>
    <n v="1"/>
    <n v="864"/>
    <n v="1179"/>
    <n v="64"/>
    <n v="9"/>
    <n v="10"/>
    <x v="6229"/>
    <n v="101"/>
    <s v="ASSAULT 3"/>
    <n v="344"/>
    <x v="15"/>
    <s v="PL 1200001"/>
    <s v="M"/>
    <s v="Q"/>
    <n v="109"/>
    <n v="0"/>
    <x v="0"/>
    <x v="0"/>
    <x v="5"/>
  </r>
  <r>
    <x v="17"/>
    <n v="2348"/>
    <n v="711"/>
    <n v="239"/>
    <x v="17"/>
    <n v="4"/>
    <n v="2899"/>
    <n v="3729"/>
    <n v="240"/>
    <n v="34"/>
    <n v="36"/>
    <x v="6230"/>
    <n v="101"/>
    <s v="ASSAULT 3"/>
    <n v="344"/>
    <x v="15"/>
    <s v="PL 1200001"/>
    <s v="M"/>
    <s v="M"/>
    <n v="14"/>
    <n v="97"/>
    <x v="0"/>
    <x v="1"/>
    <x v="4"/>
  </r>
  <r>
    <x v="62"/>
    <n v="3107"/>
    <n v="963"/>
    <n v="274"/>
    <x v="39"/>
    <n v="2"/>
    <n v="2685"/>
    <n v="3522"/>
    <n v="208"/>
    <n v="22"/>
    <n v="24"/>
    <x v="6231"/>
    <n v="515"/>
    <s v="CONTROLLED SUBSTANCE,SALE 3"/>
    <n v="117"/>
    <x v="10"/>
    <s v="PL 2203901"/>
    <s v="F"/>
    <s v="M"/>
    <n v="30"/>
    <n v="0"/>
    <x v="0"/>
    <x v="0"/>
    <x v="0"/>
  </r>
  <r>
    <x v="64"/>
    <n v="807"/>
    <n v="378"/>
    <n v="153"/>
    <x v="13"/>
    <n v="1"/>
    <n v="1682"/>
    <n v="2178"/>
    <n v="133"/>
    <n v="11"/>
    <n v="12"/>
    <x v="6232"/>
    <n v="779"/>
    <s v="PUBLIC ADMINISTRATION,UNCLASSI"/>
    <n v="126"/>
    <x v="5"/>
    <s v="PL 215510B"/>
    <s v="F"/>
    <s v="M"/>
    <n v="14"/>
    <n v="0"/>
    <x v="0"/>
    <x v="0"/>
    <x v="1"/>
  </r>
  <r>
    <x v="41"/>
    <n v="2315"/>
    <n v="583"/>
    <n v="147"/>
    <x v="14"/>
    <n v="1"/>
    <n v="1695"/>
    <n v="2189"/>
    <n v="123"/>
    <n v="10"/>
    <n v="11"/>
    <x v="6233"/>
    <n v="113"/>
    <s v="MENACING,UNCLASSIFIED"/>
    <n v="344"/>
    <x v="15"/>
    <s v="PL 1201401"/>
    <s v="M"/>
    <s v="M"/>
    <n v="19"/>
    <n v="0"/>
    <x v="1"/>
    <x v="0"/>
    <x v="1"/>
  </r>
  <r>
    <x v="62"/>
    <n v="3107"/>
    <n v="963"/>
    <n v="274"/>
    <x v="39"/>
    <n v="2"/>
    <n v="2685"/>
    <n v="3522"/>
    <n v="208"/>
    <n v="22"/>
    <n v="24"/>
    <x v="6234"/>
    <n v="569"/>
    <s v="MARIJUANA, SALE 4 &amp; 5"/>
    <n v="235"/>
    <x v="10"/>
    <s v="PL 2214000"/>
    <s v="M"/>
    <s v="Q"/>
    <n v="103"/>
    <n v="0"/>
    <x v="0"/>
    <x v="0"/>
    <x v="0"/>
  </r>
  <r>
    <x v="57"/>
    <n v="3014"/>
    <n v="642"/>
    <n v="273"/>
    <x v="18"/>
    <n v="2"/>
    <n v="3374"/>
    <n v="4205"/>
    <n v="276"/>
    <n v="39"/>
    <n v="41"/>
    <x v="6235"/>
    <n v="101"/>
    <s v="ASSAULT 3"/>
    <n v="344"/>
    <x v="15"/>
    <s v="PL 1200001"/>
    <s v="M"/>
    <s v="M"/>
    <n v="9"/>
    <n v="0"/>
    <x v="0"/>
    <x v="0"/>
    <x v="2"/>
  </r>
  <r>
    <x v="39"/>
    <n v="1753"/>
    <n v="533"/>
    <n v="118"/>
    <x v="20"/>
    <n v="2"/>
    <n v="1462"/>
    <n v="1957"/>
    <n v="99"/>
    <n v="11"/>
    <n v="11"/>
    <x v="6236"/>
    <n v="397"/>
    <s v="ROBBERY,OPEN AREA UNCLASSIFIED"/>
    <n v="105"/>
    <x v="7"/>
    <s v="PL 1601502"/>
    <s v="F"/>
    <s v="B"/>
    <n v="47"/>
    <n v="0"/>
    <x v="2"/>
    <x v="0"/>
    <x v="0"/>
  </r>
  <r>
    <x v="1"/>
    <n v="2072"/>
    <n v="601"/>
    <n v="129"/>
    <x v="1"/>
    <n v="2"/>
    <n v="1744"/>
    <n v="2246"/>
    <n v="127"/>
    <n v="11"/>
    <n v="12"/>
    <x v="6237"/>
    <n v="792"/>
    <s v="WEAPONS POSSESSION 1 &amp; 2"/>
    <n v="118"/>
    <x v="23"/>
    <s v="PL 265031B"/>
    <s v="F"/>
    <s v="M"/>
    <n v="26"/>
    <n v="2"/>
    <x v="2"/>
    <x v="0"/>
    <x v="0"/>
  </r>
  <r>
    <x v="65"/>
    <n v="5204"/>
    <n v="1002"/>
    <n v="318"/>
    <x v="41"/>
    <n v="4"/>
    <n v="3548"/>
    <n v="4433"/>
    <n v="288"/>
    <n v="42"/>
    <n v="44"/>
    <x v="6238"/>
    <n v="397"/>
    <s v="ROBBERY,OPEN AREA UNCLASSIFIED"/>
    <n v="105"/>
    <x v="7"/>
    <s v="PL 1601001"/>
    <s v="F"/>
    <s v="M"/>
    <n v="1"/>
    <n v="0"/>
    <x v="3"/>
    <x v="0"/>
    <x v="0"/>
  </r>
  <r>
    <x v="1"/>
    <n v="2072"/>
    <n v="601"/>
    <n v="129"/>
    <x v="1"/>
    <n v="2"/>
    <n v="1744"/>
    <n v="2246"/>
    <n v="127"/>
    <n v="11"/>
    <n v="12"/>
    <x v="6239"/>
    <n v="101"/>
    <s v="ASSAULT 3"/>
    <n v="344"/>
    <x v="15"/>
    <s v="PL 1200001"/>
    <s v="M"/>
    <s v="K"/>
    <n v="67"/>
    <n v="0"/>
    <x v="0"/>
    <x v="1"/>
    <x v="0"/>
  </r>
  <r>
    <x v="55"/>
    <n v="1538"/>
    <n v="470"/>
    <n v="97"/>
    <x v="0"/>
    <n v="0"/>
    <n v="1213"/>
    <n v="1649"/>
    <n v="75"/>
    <n v="9"/>
    <n v="9"/>
    <x v="6240"/>
    <n v="397"/>
    <s v="ROBBERY,OPEN AREA UNCLASSIFIED"/>
    <n v="105"/>
    <x v="7"/>
    <s v="PL 1601001"/>
    <s v="F"/>
    <s v="B"/>
    <n v="45"/>
    <n v="0"/>
    <x v="3"/>
    <x v="0"/>
    <x v="0"/>
  </r>
  <r>
    <x v="57"/>
    <n v="3014"/>
    <n v="642"/>
    <n v="273"/>
    <x v="18"/>
    <n v="2"/>
    <n v="3374"/>
    <n v="4205"/>
    <n v="276"/>
    <n v="39"/>
    <n v="41"/>
    <x v="6241"/>
    <n v="586"/>
    <s v="SEX TRAFFICKING"/>
    <n v="115"/>
    <x v="33"/>
    <s v="PL 230341A"/>
    <s v="F"/>
    <s v="B"/>
    <n v="44"/>
    <n v="0"/>
    <x v="2"/>
    <x v="0"/>
    <x v="4"/>
  </r>
  <r>
    <x v="30"/>
    <n v="2876"/>
    <n v="908"/>
    <n v="207"/>
    <x v="29"/>
    <n v="2"/>
    <n v="2519"/>
    <n v="3302"/>
    <n v="173"/>
    <n v="18"/>
    <n v="19"/>
    <x v="6242"/>
    <n v="439"/>
    <s v="LARCENY,GRAND FROM OPEN AREAS, UNATTENDED"/>
    <n v="109"/>
    <x v="11"/>
    <s v="PL 1553004"/>
    <s v="F"/>
    <s v="Q"/>
    <n v="109"/>
    <n v="0"/>
    <x v="2"/>
    <x v="0"/>
    <x v="0"/>
  </r>
  <r>
    <x v="22"/>
    <n v="3060"/>
    <n v="908"/>
    <n v="221"/>
    <x v="21"/>
    <n v="1"/>
    <n v="2670"/>
    <n v="3487"/>
    <n v="193"/>
    <n v="22"/>
    <n v="23"/>
    <x v="6243"/>
    <n v="209"/>
    <s v="BURGLARS TOOLS,UNCLASSIFIED"/>
    <n v="231"/>
    <x v="31"/>
    <s v="PL 1403500"/>
    <s v="M"/>
    <s v="M"/>
    <n v="17"/>
    <n v="0"/>
    <x v="0"/>
    <x v="0"/>
    <x v="4"/>
  </r>
  <r>
    <x v="53"/>
    <n v="1857"/>
    <n v="519"/>
    <n v="131"/>
    <x v="0"/>
    <n v="1"/>
    <n v="1512"/>
    <n v="2011"/>
    <n v="107"/>
    <n v="10"/>
    <n v="10"/>
    <x v="6244"/>
    <n v="969"/>
    <s v="TRAFFIC,UNCLASSIFIED INFRACTIO"/>
    <n v="881"/>
    <x v="30"/>
    <s v="VTL051101A"/>
    <s v="M"/>
    <s v="K"/>
    <n v="78"/>
    <n v="0"/>
    <x v="4"/>
    <x v="0"/>
    <x v="1"/>
  </r>
  <r>
    <x v="62"/>
    <n v="3107"/>
    <n v="963"/>
    <n v="274"/>
    <x v="39"/>
    <n v="2"/>
    <n v="2685"/>
    <n v="3522"/>
    <n v="208"/>
    <n v="22"/>
    <n v="24"/>
    <x v="6245"/>
    <n v="397"/>
    <s v="ROBBERY,OPEN AREA UNCLASSIFIED"/>
    <n v="105"/>
    <x v="7"/>
    <s v="PL 1601001"/>
    <s v="F"/>
    <s v="B"/>
    <n v="47"/>
    <n v="0"/>
    <x v="2"/>
    <x v="1"/>
    <x v="4"/>
  </r>
  <r>
    <x v="26"/>
    <n v="2176"/>
    <n v="898"/>
    <n v="225"/>
    <x v="25"/>
    <n v="5"/>
    <n v="2854"/>
    <n v="3734"/>
    <n v="234"/>
    <n v="26"/>
    <n v="28"/>
    <x v="6246"/>
    <n v="793"/>
    <s v="WEAPONS POSSESSION 3"/>
    <n v="118"/>
    <x v="23"/>
    <s v="PL 2650202"/>
    <s v="F"/>
    <s v="K"/>
    <n v="79"/>
    <n v="0"/>
    <x v="0"/>
    <x v="0"/>
    <x v="2"/>
  </r>
  <r>
    <x v="50"/>
    <n v="2886"/>
    <n v="920"/>
    <n v="244"/>
    <x v="37"/>
    <n v="2"/>
    <n v="3239"/>
    <n v="4095"/>
    <n v="280"/>
    <n v="42"/>
    <n v="44"/>
    <x v="6247"/>
    <n v="114"/>
    <s v="OBSTR BREATH/CIRCUL"/>
    <n v="344"/>
    <x v="15"/>
    <s v="PL 1211100"/>
    <s v="M"/>
    <s v="B"/>
    <n v="42"/>
    <n v="0"/>
    <x v="0"/>
    <x v="0"/>
    <x v="0"/>
  </r>
  <r>
    <x v="39"/>
    <n v="1753"/>
    <n v="533"/>
    <n v="118"/>
    <x v="20"/>
    <n v="2"/>
    <n v="1462"/>
    <n v="1957"/>
    <n v="99"/>
    <n v="11"/>
    <n v="11"/>
    <x v="6248"/>
    <n v="339"/>
    <s v="LARCENY,PETIT FROM OPEN AREAS,"/>
    <n v="341"/>
    <x v="6"/>
    <s v="PL 1552500"/>
    <s v="M"/>
    <s v="M"/>
    <n v="19"/>
    <n v="0"/>
    <x v="0"/>
    <x v="0"/>
    <x v="1"/>
  </r>
  <r>
    <x v="63"/>
    <n v="1884"/>
    <n v="652"/>
    <n v="176"/>
    <x v="40"/>
    <n v="1"/>
    <n v="2606"/>
    <n v="3398"/>
    <n v="184"/>
    <n v="21"/>
    <n v="22"/>
    <x v="6249"/>
    <n v="705"/>
    <s v="FORGERY,ETC.-MISD."/>
    <n v="358"/>
    <x v="20"/>
    <s v="PL 1702000"/>
    <s v="M"/>
    <s v="B"/>
    <n v="52"/>
    <n v="0"/>
    <x v="2"/>
    <x v="0"/>
    <x v="4"/>
  </r>
  <r>
    <x v="1"/>
    <n v="2072"/>
    <n v="601"/>
    <n v="129"/>
    <x v="1"/>
    <n v="2"/>
    <n v="1744"/>
    <n v="2246"/>
    <n v="127"/>
    <n v="11"/>
    <n v="12"/>
    <x v="6250"/>
    <n v="101"/>
    <s v="ASSAULT 3"/>
    <n v="344"/>
    <x v="15"/>
    <s v="PL 1200001"/>
    <s v="M"/>
    <s v="K"/>
    <n v="88"/>
    <n v="0"/>
    <x v="1"/>
    <x v="0"/>
    <x v="2"/>
  </r>
  <r>
    <x v="42"/>
    <n v="3302"/>
    <n v="1009"/>
    <n v="222"/>
    <x v="31"/>
    <n v="1"/>
    <n v="2681"/>
    <n v="3510"/>
    <n v="190"/>
    <n v="22"/>
    <n v="23"/>
    <x v="6251"/>
    <n v="106"/>
    <s v="ASSAULT POLICE/PEACE OFFICER"/>
    <n v="106"/>
    <x v="9"/>
    <s v="PL 1200800"/>
    <s v="F"/>
    <s v="B"/>
    <n v="43"/>
    <n v="0"/>
    <x v="0"/>
    <x v="0"/>
    <x v="2"/>
  </r>
  <r>
    <x v="1"/>
    <n v="2072"/>
    <n v="601"/>
    <n v="129"/>
    <x v="1"/>
    <n v="2"/>
    <n v="1744"/>
    <n v="2246"/>
    <n v="127"/>
    <n v="11"/>
    <n v="12"/>
    <x v="6252"/>
    <n v="339"/>
    <s v="LARCENY,PETIT FROM OPEN AREAS,"/>
    <n v="341"/>
    <x v="6"/>
    <s v="PL 1552500"/>
    <s v="M"/>
    <s v="M"/>
    <n v="28"/>
    <n v="0"/>
    <x v="0"/>
    <x v="1"/>
    <x v="0"/>
  </r>
  <r>
    <x v="30"/>
    <n v="2876"/>
    <n v="908"/>
    <n v="207"/>
    <x v="29"/>
    <n v="2"/>
    <n v="2519"/>
    <n v="3302"/>
    <n v="173"/>
    <n v="18"/>
    <n v="19"/>
    <x v="6253"/>
    <n v="969"/>
    <s v="TRAFFIC,UNCLASSIFIED INFRACTIO"/>
    <n v="881"/>
    <x v="30"/>
    <s v="VTL051101A"/>
    <s v="M"/>
    <s v="B"/>
    <n v="48"/>
    <n v="0"/>
    <x v="1"/>
    <x v="1"/>
    <x v="0"/>
  </r>
  <r>
    <x v="35"/>
    <n v="1494"/>
    <n v="512"/>
    <n v="90"/>
    <x v="30"/>
    <n v="0"/>
    <n v="1330"/>
    <n v="1794"/>
    <n v="79"/>
    <n v="9"/>
    <n v="10"/>
    <x v="6254"/>
    <n v="515"/>
    <s v="CONTROLLED SUBSTANCE,SALE 3"/>
    <n v="117"/>
    <x v="10"/>
    <s v="PL 2203901"/>
    <s v="F"/>
    <s v="B"/>
    <n v="40"/>
    <n v="0"/>
    <x v="0"/>
    <x v="0"/>
    <x v="2"/>
  </r>
  <r>
    <x v="2"/>
    <n v="1924"/>
    <n v="770"/>
    <n v="227"/>
    <x v="2"/>
    <n v="3"/>
    <n v="2760"/>
    <n v="3610"/>
    <n v="230"/>
    <n v="32"/>
    <n v="34"/>
    <x v="6255"/>
    <n v="259"/>
    <s v="CRIMINAL MISCHIEF,UNCLASSIFIED 4"/>
    <n v="351"/>
    <x v="4"/>
    <s v="PL 1450001"/>
    <s v="M"/>
    <s v="M"/>
    <n v="28"/>
    <n v="1"/>
    <x v="0"/>
    <x v="1"/>
    <x v="0"/>
  </r>
  <r>
    <x v="22"/>
    <n v="3060"/>
    <n v="908"/>
    <n v="221"/>
    <x v="21"/>
    <n v="1"/>
    <n v="2670"/>
    <n v="3487"/>
    <n v="193"/>
    <n v="22"/>
    <n v="23"/>
    <x v="6256"/>
    <n v="259"/>
    <s v="CRIMINAL MISCHIEF,UNCLASSIFIED 4"/>
    <n v="351"/>
    <x v="4"/>
    <s v="PL 1450001"/>
    <s v="M"/>
    <s v="K"/>
    <n v="69"/>
    <n v="0"/>
    <x v="0"/>
    <x v="0"/>
    <x v="0"/>
  </r>
  <r>
    <x v="32"/>
    <n v="1598"/>
    <n v="502"/>
    <n v="87"/>
    <x v="5"/>
    <n v="0"/>
    <n v="1152"/>
    <n v="1575"/>
    <n v="71"/>
    <n v="9"/>
    <n v="9"/>
    <x v="6257"/>
    <n v="922"/>
    <s v="TRAFFIC,UNCLASSIFIED MISDEMEAN"/>
    <n v="348"/>
    <x v="27"/>
    <s v="VTL05110MU"/>
    <s v="M"/>
    <s v="B"/>
    <n v="44"/>
    <n v="0"/>
    <x v="0"/>
    <x v="0"/>
    <x v="4"/>
  </r>
  <r>
    <x v="31"/>
    <n v="1026"/>
    <n v="429"/>
    <n v="98"/>
    <x v="0"/>
    <n v="2"/>
    <n v="1356"/>
    <n v="1831"/>
    <n v="85"/>
    <n v="9"/>
    <n v="9"/>
    <x v="6258"/>
    <n v="792"/>
    <s v="WEAPONS POSSESSION 1 &amp; 2"/>
    <n v="118"/>
    <x v="23"/>
    <s v="PL 265031B"/>
    <s v="F"/>
    <s v="K"/>
    <n v="67"/>
    <n v="0"/>
    <x v="2"/>
    <x v="0"/>
    <x v="0"/>
  </r>
  <r>
    <x v="60"/>
    <n v="3007"/>
    <n v="821"/>
    <n v="169"/>
    <x v="39"/>
    <n v="0"/>
    <n v="2223"/>
    <n v="2931"/>
    <n v="165"/>
    <n v="17"/>
    <n v="18"/>
    <x v="6259"/>
    <n v="339"/>
    <s v="LARCENY,PETIT FROM OPEN AREAS,"/>
    <n v="341"/>
    <x v="6"/>
    <s v="PL 1552500"/>
    <s v="M"/>
    <s v="K"/>
    <n v="61"/>
    <n v="0"/>
    <x v="1"/>
    <x v="0"/>
    <x v="0"/>
  </r>
  <r>
    <x v="40"/>
    <n v="1148"/>
    <n v="413"/>
    <n v="114"/>
    <x v="20"/>
    <n v="0"/>
    <n v="1626"/>
    <n v="2112"/>
    <n v="120"/>
    <n v="9"/>
    <n v="10"/>
    <x v="6260"/>
    <n v="101"/>
    <s v="ASSAULT 3"/>
    <n v="344"/>
    <x v="15"/>
    <s v="PL 1200001"/>
    <s v="M"/>
    <s v="B"/>
    <n v="44"/>
    <n v="0"/>
    <x v="1"/>
    <x v="1"/>
    <x v="2"/>
  </r>
  <r>
    <x v="41"/>
    <n v="2315"/>
    <n v="583"/>
    <n v="147"/>
    <x v="14"/>
    <n v="1"/>
    <n v="1695"/>
    <n v="2189"/>
    <n v="123"/>
    <n v="10"/>
    <n v="11"/>
    <x v="6261"/>
    <n v="500"/>
    <s v="CONTROLLED SUBSTANCE,POSSESS."/>
    <n v="117"/>
    <x v="10"/>
    <s v="PL 2202101"/>
    <s v="F"/>
    <s v="Q"/>
    <n v="105"/>
    <n v="0"/>
    <x v="1"/>
    <x v="0"/>
    <x v="0"/>
  </r>
  <r>
    <x v="27"/>
    <n v="3137"/>
    <n v="987"/>
    <n v="203"/>
    <x v="26"/>
    <n v="2"/>
    <n v="2132"/>
    <n v="2813"/>
    <n v="161"/>
    <n v="15"/>
    <n v="16"/>
    <x v="6262"/>
    <n v="847"/>
    <s v="NY STATE LAWS,UNCLASSIFIED FEL"/>
    <n v="125"/>
    <x v="19"/>
    <s v="VTL05110E3"/>
    <s v="F"/>
    <s v="M"/>
    <n v="25"/>
    <n v="0"/>
    <x v="0"/>
    <x v="0"/>
    <x v="1"/>
  </r>
  <r>
    <x v="62"/>
    <n v="3107"/>
    <n v="963"/>
    <n v="274"/>
    <x v="39"/>
    <n v="2"/>
    <n v="2685"/>
    <n v="3522"/>
    <n v="208"/>
    <n v="22"/>
    <n v="24"/>
    <x v="6263"/>
    <n v="109"/>
    <s v="ASSAULT 2,1,UNCLASSIFIED"/>
    <n v="106"/>
    <x v="9"/>
    <s v="PL 1200501"/>
    <s v="F"/>
    <s v="K"/>
    <n v="90"/>
    <n v="0"/>
    <x v="2"/>
    <x v="0"/>
    <x v="4"/>
  </r>
  <r>
    <x v="1"/>
    <n v="2072"/>
    <n v="601"/>
    <n v="129"/>
    <x v="1"/>
    <n v="2"/>
    <n v="1744"/>
    <n v="2246"/>
    <n v="127"/>
    <n v="11"/>
    <n v="12"/>
    <x v="6264"/>
    <n v="511"/>
    <s v="CONTROLLED SUBSTANCE, POSSESSI"/>
    <n v="235"/>
    <x v="10"/>
    <s v="PL 2200300"/>
    <s v="M"/>
    <s v="M"/>
    <n v="25"/>
    <n v="0"/>
    <x v="0"/>
    <x v="0"/>
    <x v="2"/>
  </r>
  <r>
    <x v="44"/>
    <n v="2978"/>
    <n v="891"/>
    <n v="247"/>
    <x v="15"/>
    <n v="1"/>
    <n v="2748"/>
    <n v="3603"/>
    <n v="222"/>
    <n v="24"/>
    <n v="25"/>
    <x v="6265"/>
    <n v="514"/>
    <s v="CONTROLLED SUBSTANCE,SALE 2"/>
    <n v="117"/>
    <x v="10"/>
    <s v="PL 2204106"/>
    <s v="F"/>
    <s v="Q"/>
    <n v="105"/>
    <n v="0"/>
    <x v="2"/>
    <x v="0"/>
    <x v="5"/>
  </r>
  <r>
    <x v="45"/>
    <n v="3679"/>
    <n v="946"/>
    <n v="233"/>
    <x v="33"/>
    <n v="2"/>
    <n v="2982"/>
    <n v="3877"/>
    <n v="241"/>
    <n v="29"/>
    <n v="31"/>
    <x v="6266"/>
    <n v="101"/>
    <s v="ASSAULT 3"/>
    <n v="344"/>
    <x v="15"/>
    <s v="PL 1200001"/>
    <s v="M"/>
    <s v="Q"/>
    <n v="103"/>
    <n v="0"/>
    <x v="0"/>
    <x v="0"/>
    <x v="5"/>
  </r>
  <r>
    <x v="52"/>
    <n v="2369"/>
    <n v="634"/>
    <n v="139"/>
    <x v="16"/>
    <n v="0"/>
    <n v="1832"/>
    <n v="2348"/>
    <n v="130"/>
    <n v="11"/>
    <n v="12"/>
    <x v="6267"/>
    <n v="105"/>
    <s v="STRANGULATION 1ST"/>
    <n v="106"/>
    <x v="9"/>
    <s v="PL 1211200"/>
    <s v="F"/>
    <s v="Q"/>
    <n v="103"/>
    <n v="0"/>
    <x v="1"/>
    <x v="1"/>
    <x v="0"/>
  </r>
  <r>
    <x v="41"/>
    <n v="2315"/>
    <n v="583"/>
    <n v="147"/>
    <x v="14"/>
    <n v="1"/>
    <n v="1695"/>
    <n v="2189"/>
    <n v="123"/>
    <n v="10"/>
    <n v="11"/>
    <x v="6268"/>
    <n v="101"/>
    <s v="ASSAULT 3"/>
    <n v="344"/>
    <x v="15"/>
    <s v="PL 1200001"/>
    <s v="M"/>
    <s v="B"/>
    <n v="46"/>
    <n v="0"/>
    <x v="0"/>
    <x v="1"/>
    <x v="0"/>
  </r>
  <r>
    <x v="3"/>
    <n v="4097"/>
    <n v="948"/>
    <n v="283"/>
    <x v="3"/>
    <n v="2"/>
    <n v="3067"/>
    <n v="3892"/>
    <n v="257"/>
    <n v="38"/>
    <n v="41"/>
    <x v="6269"/>
    <n v="175"/>
    <s v="SEXUAL ABUSE 3,2"/>
    <n v="233"/>
    <x v="0"/>
    <s v="PL 13052A1"/>
    <s v="M"/>
    <s v="K"/>
    <n v="66"/>
    <n v="0"/>
    <x v="1"/>
    <x v="0"/>
    <x v="5"/>
  </r>
  <r>
    <x v="61"/>
    <n v="3428"/>
    <n v="836"/>
    <n v="273"/>
    <x v="18"/>
    <n v="1"/>
    <n v="2825"/>
    <n v="3667"/>
    <n v="234"/>
    <n v="34"/>
    <n v="36"/>
    <x v="6270"/>
    <n v="779"/>
    <s v="PUBLIC ADMINISTRATION,UNCLASSI"/>
    <n v="126"/>
    <x v="5"/>
    <s v="PL 215510B"/>
    <s v="F"/>
    <s v="Q"/>
    <n v="104"/>
    <n v="0"/>
    <x v="0"/>
    <x v="0"/>
    <x v="1"/>
  </r>
  <r>
    <x v="3"/>
    <n v="4097"/>
    <n v="948"/>
    <n v="283"/>
    <x v="3"/>
    <n v="2"/>
    <n v="3067"/>
    <n v="3892"/>
    <n v="257"/>
    <n v="38"/>
    <n v="41"/>
    <x v="6271"/>
    <n v="101"/>
    <s v="ASSAULT 3"/>
    <n v="344"/>
    <x v="15"/>
    <s v="PL 1200001"/>
    <s v="M"/>
    <s v="K"/>
    <n v="60"/>
    <n v="0"/>
    <x v="0"/>
    <x v="0"/>
    <x v="2"/>
  </r>
  <r>
    <x v="14"/>
    <n v="896"/>
    <n v="421"/>
    <n v="88"/>
    <x v="14"/>
    <n v="0"/>
    <n v="1371"/>
    <n v="1853"/>
    <n v="88"/>
    <n v="10"/>
    <n v="10"/>
    <x v="6272"/>
    <n v="922"/>
    <s v="TRAFFIC,UNCLASSIFIED MISDEMEAN"/>
    <n v="348"/>
    <x v="27"/>
    <s v="VTL0511001"/>
    <s v="M"/>
    <s v="B"/>
    <n v="47"/>
    <n v="0"/>
    <x v="2"/>
    <x v="0"/>
    <x v="0"/>
  </r>
  <r>
    <x v="33"/>
    <n v="1036"/>
    <n v="420"/>
    <n v="63"/>
    <x v="20"/>
    <n v="1"/>
    <n v="864"/>
    <n v="1179"/>
    <n v="64"/>
    <n v="9"/>
    <n v="10"/>
    <x v="6273"/>
    <n v="101"/>
    <s v="ASSAULT 3"/>
    <n v="344"/>
    <x v="15"/>
    <s v="PL 1200001"/>
    <s v="M"/>
    <s v="Q"/>
    <n v="107"/>
    <n v="0"/>
    <x v="0"/>
    <x v="1"/>
    <x v="1"/>
  </r>
  <r>
    <x v="32"/>
    <n v="1598"/>
    <n v="502"/>
    <n v="87"/>
    <x v="5"/>
    <n v="0"/>
    <n v="1152"/>
    <n v="1575"/>
    <n v="71"/>
    <n v="9"/>
    <n v="9"/>
    <x v="6274"/>
    <n v="439"/>
    <s v="LARCENY,GRAND FROM OPEN AREAS, UNATTENDED"/>
    <n v="109"/>
    <x v="11"/>
    <s v="PL 1553001"/>
    <s v="F"/>
    <s v="M"/>
    <n v="17"/>
    <n v="0"/>
    <x v="0"/>
    <x v="0"/>
    <x v="0"/>
  </r>
  <r>
    <x v="53"/>
    <n v="1857"/>
    <n v="519"/>
    <n v="131"/>
    <x v="0"/>
    <n v="1"/>
    <n v="1512"/>
    <n v="2011"/>
    <n v="107"/>
    <n v="10"/>
    <n v="10"/>
    <x v="6275"/>
    <n v="782"/>
    <s v="WEAPONS, POSSESSION, ETC"/>
    <n v="236"/>
    <x v="23"/>
    <s v="PL 2650101"/>
    <s v="M"/>
    <s v="B"/>
    <n v="44"/>
    <n v="0"/>
    <x v="3"/>
    <x v="0"/>
    <x v="0"/>
  </r>
  <r>
    <x v="51"/>
    <n v="1291"/>
    <n v="354"/>
    <n v="120"/>
    <x v="38"/>
    <n v="0"/>
    <n v="1590"/>
    <n v="2077"/>
    <n v="116"/>
    <n v="10"/>
    <n v="11"/>
    <x v="6276"/>
    <n v="101"/>
    <s v="ASSAULT 3"/>
    <n v="344"/>
    <x v="15"/>
    <s v="PL 1200001"/>
    <s v="M"/>
    <s v="M"/>
    <n v="14"/>
    <n v="0"/>
    <x v="2"/>
    <x v="0"/>
    <x v="1"/>
  </r>
  <r>
    <x v="35"/>
    <n v="1494"/>
    <n v="512"/>
    <n v="90"/>
    <x v="30"/>
    <n v="0"/>
    <n v="1330"/>
    <n v="1794"/>
    <n v="79"/>
    <n v="9"/>
    <n v="10"/>
    <x v="6277"/>
    <n v="748"/>
    <s v="CONTEMPT,CRIMINAL"/>
    <n v="359"/>
    <x v="21"/>
    <s v="PL 2155003"/>
    <s v="M"/>
    <s v="S"/>
    <n v="123"/>
    <n v="0"/>
    <x v="0"/>
    <x v="0"/>
    <x v="1"/>
  </r>
  <r>
    <x v="3"/>
    <n v="4097"/>
    <n v="948"/>
    <n v="283"/>
    <x v="3"/>
    <n v="2"/>
    <n v="3067"/>
    <n v="3892"/>
    <n v="257"/>
    <n v="38"/>
    <n v="41"/>
    <x v="6278"/>
    <n v="515"/>
    <s v="CONTROLLED SUBSTANCE,SALE 3"/>
    <n v="117"/>
    <x v="10"/>
    <s v="PL 2203901"/>
    <s v="F"/>
    <s v="M"/>
    <n v="28"/>
    <n v="0"/>
    <x v="1"/>
    <x v="0"/>
    <x v="0"/>
  </r>
  <r>
    <x v="38"/>
    <n v="2783"/>
    <n v="777"/>
    <n v="212"/>
    <x v="18"/>
    <n v="2"/>
    <n v="2935"/>
    <n v="3804"/>
    <n v="232"/>
    <n v="31"/>
    <n v="33"/>
    <x v="6279"/>
    <n v="779"/>
    <s v="PUBLIC ADMINISTRATION,UNCLASSI"/>
    <n v="126"/>
    <x v="5"/>
    <s v="PL 215510B"/>
    <s v="F"/>
    <s v="Q"/>
    <n v="115"/>
    <n v="0"/>
    <x v="0"/>
    <x v="0"/>
    <x v="0"/>
  </r>
  <r>
    <x v="28"/>
    <n v="5387"/>
    <n v="1196"/>
    <n v="348"/>
    <x v="27"/>
    <n v="3"/>
    <n v="3390"/>
    <n v="4267"/>
    <n v="283"/>
    <n v="42"/>
    <n v="44"/>
    <x v="6280"/>
    <n v="109"/>
    <s v="ASSAULT 2,1,UNCLASSIFIED"/>
    <n v="106"/>
    <x v="9"/>
    <s v="PL 1200502"/>
    <s v="F"/>
    <s v="K"/>
    <n v="71"/>
    <n v="0"/>
    <x v="0"/>
    <x v="0"/>
    <x v="1"/>
  </r>
  <r>
    <x v="15"/>
    <n v="3577"/>
    <n v="1082"/>
    <n v="259"/>
    <x v="15"/>
    <n v="0"/>
    <n v="2893"/>
    <n v="3783"/>
    <n v="239"/>
    <n v="28"/>
    <n v="30"/>
    <x v="6281"/>
    <n v="397"/>
    <s v="ROBBERY,OPEN AREA UNCLASSIFIED"/>
    <n v="105"/>
    <x v="7"/>
    <s v="PL 1601503"/>
    <s v="F"/>
    <s v="K"/>
    <n v="90"/>
    <n v="0"/>
    <x v="0"/>
    <x v="0"/>
    <x v="2"/>
  </r>
  <r>
    <x v="19"/>
    <n v="2206"/>
    <n v="584"/>
    <n v="207"/>
    <x v="19"/>
    <n v="1"/>
    <n v="2794"/>
    <n v="3640"/>
    <n v="227"/>
    <n v="25"/>
    <n v="27"/>
    <x v="6282"/>
    <n v="339"/>
    <s v="LARCENY,PETIT FROM OPEN AREAS,"/>
    <n v="341"/>
    <x v="6"/>
    <s v="PL 1552500"/>
    <s v="M"/>
    <s v="K"/>
    <n v="68"/>
    <n v="0"/>
    <x v="1"/>
    <x v="0"/>
    <x v="1"/>
  </r>
  <r>
    <x v="44"/>
    <n v="2978"/>
    <n v="891"/>
    <n v="247"/>
    <x v="15"/>
    <n v="1"/>
    <n v="2748"/>
    <n v="3603"/>
    <n v="222"/>
    <n v="24"/>
    <n v="25"/>
    <x v="6283"/>
    <n v="101"/>
    <s v="ASSAULT 3"/>
    <n v="344"/>
    <x v="15"/>
    <s v="PL 1200001"/>
    <s v="M"/>
    <s v="B"/>
    <n v="40"/>
    <n v="0"/>
    <x v="0"/>
    <x v="0"/>
    <x v="2"/>
  </r>
  <r>
    <x v="23"/>
    <n v="4335"/>
    <n v="1044"/>
    <n v="327"/>
    <x v="22"/>
    <n v="4"/>
    <n v="3007"/>
    <n v="3832"/>
    <n v="250"/>
    <n v="35"/>
    <n v="38"/>
    <x v="6284"/>
    <n v="101"/>
    <s v="ASSAULT 3"/>
    <n v="344"/>
    <x v="15"/>
    <s v="PL 1200001"/>
    <s v="M"/>
    <s v="K"/>
    <n v="70"/>
    <n v="0"/>
    <x v="0"/>
    <x v="0"/>
    <x v="0"/>
  </r>
  <r>
    <x v="29"/>
    <n v="2555"/>
    <n v="690"/>
    <n v="236"/>
    <x v="28"/>
    <n v="3"/>
    <n v="2875"/>
    <n v="3732"/>
    <n v="238"/>
    <n v="33"/>
    <n v="35"/>
    <x v="6285"/>
    <n v="905"/>
    <s v="INTOXICATED DRIVING,ALCOHOL"/>
    <n v="347"/>
    <x v="16"/>
    <s v="VTL11920U2"/>
    <s v="M"/>
    <s v="K"/>
    <n v="63"/>
    <n v="0"/>
    <x v="0"/>
    <x v="0"/>
    <x v="0"/>
  </r>
  <r>
    <x v="35"/>
    <n v="1494"/>
    <n v="512"/>
    <n v="90"/>
    <x v="30"/>
    <n v="0"/>
    <n v="1330"/>
    <n v="1794"/>
    <n v="79"/>
    <n v="9"/>
    <n v="10"/>
    <x v="6286"/>
    <n v="511"/>
    <s v="CONTROLLED SUBSTANCE, POSSESSI"/>
    <n v="235"/>
    <x v="10"/>
    <s v="PL 2200300"/>
    <s v="M"/>
    <s v="M"/>
    <n v="6"/>
    <n v="0"/>
    <x v="1"/>
    <x v="0"/>
    <x v="0"/>
  </r>
  <r>
    <x v="45"/>
    <n v="3679"/>
    <n v="946"/>
    <n v="233"/>
    <x v="33"/>
    <n v="2"/>
    <n v="2982"/>
    <n v="3877"/>
    <n v="241"/>
    <n v="29"/>
    <n v="31"/>
    <x v="6287"/>
    <n v="339"/>
    <s v="LARCENY,PETIT FROM OPEN AREAS,"/>
    <n v="341"/>
    <x v="6"/>
    <s v="PL 1552500"/>
    <s v="M"/>
    <s v="Q"/>
    <n v="109"/>
    <n v="0"/>
    <x v="0"/>
    <x v="0"/>
    <x v="5"/>
  </r>
  <r>
    <x v="19"/>
    <n v="2206"/>
    <n v="584"/>
    <n v="207"/>
    <x v="19"/>
    <n v="1"/>
    <n v="2794"/>
    <n v="3640"/>
    <n v="227"/>
    <n v="25"/>
    <n v="27"/>
    <x v="6288"/>
    <n v="101"/>
    <s v="ASSAULT 3"/>
    <n v="344"/>
    <x v="15"/>
    <s v="PL 1200001"/>
    <s v="M"/>
    <s v="Q"/>
    <n v="102"/>
    <n v="0"/>
    <x v="1"/>
    <x v="0"/>
    <x v="5"/>
  </r>
  <r>
    <x v="36"/>
    <n v="2809"/>
    <n v="759"/>
    <n v="180"/>
    <x v="25"/>
    <n v="2"/>
    <n v="2592"/>
    <n v="3374"/>
    <n v="176"/>
    <n v="20"/>
    <n v="21"/>
    <x v="6289"/>
    <n v="922"/>
    <s v="TRAFFIC,UNCLASSIFIED MISDEMEAN"/>
    <n v="348"/>
    <x v="27"/>
    <s v="VTL0511001"/>
    <s v="M"/>
    <s v="K"/>
    <n v="63"/>
    <n v="0"/>
    <x v="2"/>
    <x v="0"/>
    <x v="0"/>
  </r>
  <r>
    <x v="58"/>
    <n v="2802"/>
    <n v="788"/>
    <n v="188"/>
    <x v="29"/>
    <n v="2"/>
    <n v="1980"/>
    <n v="2605"/>
    <n v="151"/>
    <n v="14"/>
    <n v="15"/>
    <x v="6290"/>
    <n v="681"/>
    <s v="CHILD, ENDANGERING WELFARE"/>
    <n v="233"/>
    <x v="0"/>
    <s v="PL 2601001"/>
    <s v="M"/>
    <s v="M"/>
    <n v="33"/>
    <n v="0"/>
    <x v="0"/>
    <x v="0"/>
    <x v="2"/>
  </r>
  <r>
    <x v="30"/>
    <n v="2876"/>
    <n v="908"/>
    <n v="207"/>
    <x v="29"/>
    <n v="2"/>
    <n v="2519"/>
    <n v="3302"/>
    <n v="173"/>
    <n v="18"/>
    <n v="19"/>
    <x v="6291"/>
    <n v="101"/>
    <s v="ASSAULT 3"/>
    <n v="344"/>
    <x v="15"/>
    <s v="PL 1200001"/>
    <s v="M"/>
    <s v="K"/>
    <n v="84"/>
    <n v="0"/>
    <x v="0"/>
    <x v="1"/>
    <x v="0"/>
  </r>
  <r>
    <x v="30"/>
    <n v="2876"/>
    <n v="908"/>
    <n v="207"/>
    <x v="29"/>
    <n v="2"/>
    <n v="2519"/>
    <n v="3302"/>
    <n v="173"/>
    <n v="18"/>
    <n v="19"/>
    <x v="6292"/>
    <n v="339"/>
    <s v="LARCENY,PETIT FROM OPEN AREAS,"/>
    <n v="341"/>
    <x v="6"/>
    <s v="PL 1552500"/>
    <s v="M"/>
    <s v="B"/>
    <n v="50"/>
    <n v="0"/>
    <x v="0"/>
    <x v="0"/>
    <x v="2"/>
  </r>
  <r>
    <x v="40"/>
    <n v="1148"/>
    <n v="413"/>
    <n v="114"/>
    <x v="20"/>
    <n v="0"/>
    <n v="1626"/>
    <n v="2112"/>
    <n v="120"/>
    <n v="9"/>
    <n v="10"/>
    <x v="6293"/>
    <n v="109"/>
    <s v="ASSAULT 2,1,UNCLASSIFIED"/>
    <n v="106"/>
    <x v="9"/>
    <s v="PL 1200512"/>
    <s v="F"/>
    <s v="M"/>
    <n v="13"/>
    <n v="0"/>
    <x v="0"/>
    <x v="1"/>
    <x v="0"/>
  </r>
  <r>
    <x v="39"/>
    <n v="1753"/>
    <n v="533"/>
    <n v="118"/>
    <x v="20"/>
    <n v="2"/>
    <n v="1462"/>
    <n v="1957"/>
    <n v="99"/>
    <n v="11"/>
    <n v="11"/>
    <x v="6294"/>
    <n v="521"/>
    <s v="CONTROLLED SUBSTANCE, SALE 5"/>
    <n v="117"/>
    <x v="10"/>
    <s v="PL 2203100"/>
    <s v="F"/>
    <s v="M"/>
    <n v="25"/>
    <n v="0"/>
    <x v="0"/>
    <x v="0"/>
    <x v="0"/>
  </r>
  <r>
    <x v="35"/>
    <n v="1494"/>
    <n v="512"/>
    <n v="90"/>
    <x v="30"/>
    <n v="0"/>
    <n v="1330"/>
    <n v="1794"/>
    <n v="79"/>
    <n v="9"/>
    <n v="10"/>
    <x v="6295"/>
    <n v="339"/>
    <s v="LARCENY,PETIT FROM OPEN AREAS,"/>
    <n v="341"/>
    <x v="6"/>
    <s v="PL 1552500"/>
    <s v="M"/>
    <s v="M"/>
    <n v="20"/>
    <n v="0"/>
    <x v="2"/>
    <x v="0"/>
    <x v="1"/>
  </r>
  <r>
    <x v="22"/>
    <n v="3060"/>
    <n v="908"/>
    <n v="221"/>
    <x v="21"/>
    <n v="1"/>
    <n v="2670"/>
    <n v="3487"/>
    <n v="193"/>
    <n v="22"/>
    <n v="23"/>
    <x v="6296"/>
    <n v="106"/>
    <s v="ASSAULT POLICE/PEACE OFFICER"/>
    <n v="106"/>
    <x v="9"/>
    <s v="PL 12005A3"/>
    <s v="F"/>
    <s v="S"/>
    <n v="120"/>
    <n v="0"/>
    <x v="0"/>
    <x v="0"/>
    <x v="0"/>
  </r>
  <r>
    <x v="41"/>
    <n v="2315"/>
    <n v="583"/>
    <n v="147"/>
    <x v="14"/>
    <n v="1"/>
    <n v="1695"/>
    <n v="2189"/>
    <n v="123"/>
    <n v="10"/>
    <n v="11"/>
    <x v="6297"/>
    <n v="782"/>
    <s v="WEAPONS, POSSESSION, ETC"/>
    <n v="236"/>
    <x v="23"/>
    <s v="PL 2650101"/>
    <s v="M"/>
    <s v="Q"/>
    <n v="115"/>
    <n v="3"/>
    <x v="2"/>
    <x v="1"/>
    <x v="1"/>
  </r>
  <r>
    <x v="18"/>
    <n v="1046"/>
    <n v="596"/>
    <n v="265"/>
    <x v="18"/>
    <n v="2"/>
    <n v="3034"/>
    <n v="3830"/>
    <n v="275"/>
    <n v="39"/>
    <n v="42"/>
    <x v="6298"/>
    <n v="101"/>
    <s v="ASSAULT 3"/>
    <n v="344"/>
    <x v="15"/>
    <s v="PL 1200001"/>
    <s v="M"/>
    <s v="Q"/>
    <n v="102"/>
    <n v="0"/>
    <x v="1"/>
    <x v="0"/>
    <x v="5"/>
  </r>
  <r>
    <x v="41"/>
    <n v="2315"/>
    <n v="583"/>
    <n v="147"/>
    <x v="14"/>
    <n v="1"/>
    <n v="1695"/>
    <n v="2189"/>
    <n v="123"/>
    <n v="10"/>
    <n v="11"/>
    <x v="6299"/>
    <n v="848"/>
    <s v="NY STATE LAWS,UNCLASSIFIED MIS"/>
    <n v="364"/>
    <x v="37"/>
    <s v="LOC00000MA"/>
    <s v="M"/>
    <s v="B"/>
    <n v="47"/>
    <n v="2"/>
    <x v="2"/>
    <x v="0"/>
    <x v="0"/>
  </r>
  <r>
    <x v="38"/>
    <n v="2783"/>
    <n v="777"/>
    <n v="212"/>
    <x v="18"/>
    <n v="2"/>
    <n v="2935"/>
    <n v="3804"/>
    <n v="232"/>
    <n v="31"/>
    <n v="33"/>
    <x v="6300"/>
    <n v="114"/>
    <s v="OBSTR BREATH/CIRCUL"/>
    <n v="344"/>
    <x v="15"/>
    <s v="PL 1211100"/>
    <s v="M"/>
    <s v="B"/>
    <n v="40"/>
    <n v="0"/>
    <x v="0"/>
    <x v="1"/>
    <x v="2"/>
  </r>
  <r>
    <x v="13"/>
    <n v="1773"/>
    <n v="509"/>
    <n v="131"/>
    <x v="13"/>
    <n v="2"/>
    <n v="1552"/>
    <n v="2050"/>
    <n v="113"/>
    <n v="10"/>
    <n v="11"/>
    <x v="6301"/>
    <n v="462"/>
    <s v="UNAUTHORIZED USE VEHICLE 3"/>
    <n v="353"/>
    <x v="14"/>
    <s v="PL 1650501"/>
    <s v="M"/>
    <s v="B"/>
    <n v="49"/>
    <n v="0"/>
    <x v="3"/>
    <x v="0"/>
    <x v="0"/>
  </r>
  <r>
    <x v="13"/>
    <n v="1773"/>
    <n v="509"/>
    <n v="131"/>
    <x v="13"/>
    <n v="2"/>
    <n v="1552"/>
    <n v="2050"/>
    <n v="113"/>
    <n v="10"/>
    <n v="11"/>
    <x v="6302"/>
    <n v="105"/>
    <s v="STRANGULATION 1ST"/>
    <n v="106"/>
    <x v="9"/>
    <s v="PL 1211200"/>
    <s v="F"/>
    <s v="B"/>
    <n v="52"/>
    <n v="0"/>
    <x v="0"/>
    <x v="0"/>
    <x v="0"/>
  </r>
  <r>
    <x v="58"/>
    <n v="2802"/>
    <n v="788"/>
    <n v="188"/>
    <x v="29"/>
    <n v="2"/>
    <n v="1980"/>
    <n v="2605"/>
    <n v="151"/>
    <n v="14"/>
    <n v="15"/>
    <x v="6303"/>
    <n v="101"/>
    <s v="ASSAULT 3"/>
    <n v="344"/>
    <x v="15"/>
    <s v="PL 1200001"/>
    <s v="M"/>
    <s v="K"/>
    <n v="68"/>
    <n v="0"/>
    <x v="0"/>
    <x v="0"/>
    <x v="3"/>
  </r>
  <r>
    <x v="13"/>
    <n v="1773"/>
    <n v="509"/>
    <n v="131"/>
    <x v="13"/>
    <n v="2"/>
    <n v="1552"/>
    <n v="2050"/>
    <n v="113"/>
    <n v="10"/>
    <n v="11"/>
    <x v="6304"/>
    <n v="203"/>
    <s v="TRESPASS 3, CRIMINAL"/>
    <n v="352"/>
    <x v="24"/>
    <s v="PL 140100A"/>
    <s v="M"/>
    <s v="K"/>
    <n v="68"/>
    <n v="0"/>
    <x v="0"/>
    <x v="0"/>
    <x v="1"/>
  </r>
  <r>
    <x v="35"/>
    <n v="1494"/>
    <n v="512"/>
    <n v="90"/>
    <x v="30"/>
    <n v="0"/>
    <n v="1330"/>
    <n v="1794"/>
    <n v="79"/>
    <n v="9"/>
    <n v="10"/>
    <x v="6305"/>
    <n v="515"/>
    <s v="CONTROLLED SUBSTANCE,SALE 3"/>
    <n v="117"/>
    <x v="10"/>
    <s v="PL 2203901"/>
    <s v="F"/>
    <s v="B"/>
    <n v="40"/>
    <n v="0"/>
    <x v="1"/>
    <x v="1"/>
    <x v="2"/>
  </r>
  <r>
    <x v="56"/>
    <n v="3389"/>
    <n v="771"/>
    <n v="281"/>
    <x v="22"/>
    <n v="1"/>
    <n v="3764"/>
    <n v="4684"/>
    <n v="291"/>
    <n v="42"/>
    <n v="45"/>
    <x v="6306"/>
    <n v="49"/>
    <s v="U.S. CODE UNCLASSIFIED"/>
    <n v="995"/>
    <x v="17"/>
    <s v="FOA9000049"/>
    <m/>
    <s v="M"/>
    <n v="14"/>
    <n v="0"/>
    <x v="0"/>
    <x v="0"/>
    <x v="2"/>
  </r>
  <r>
    <x v="30"/>
    <n v="2876"/>
    <n v="908"/>
    <n v="207"/>
    <x v="29"/>
    <n v="2"/>
    <n v="2519"/>
    <n v="3302"/>
    <n v="173"/>
    <n v="18"/>
    <n v="19"/>
    <x v="6307"/>
    <n v="339"/>
    <s v="LARCENY,PETIT FROM OPEN AREAS,"/>
    <n v="341"/>
    <x v="6"/>
    <s v="PL 1552500"/>
    <s v="M"/>
    <s v="Q"/>
    <n v="113"/>
    <n v="0"/>
    <x v="1"/>
    <x v="0"/>
    <x v="0"/>
  </r>
  <r>
    <x v="33"/>
    <n v="1036"/>
    <n v="420"/>
    <n v="63"/>
    <x v="20"/>
    <n v="1"/>
    <n v="864"/>
    <n v="1179"/>
    <n v="64"/>
    <n v="9"/>
    <n v="10"/>
    <x v="6308"/>
    <n v="397"/>
    <s v="ROBBERY,OPEN AREA UNCLASSIFIED"/>
    <n v="105"/>
    <x v="7"/>
    <s v="PL 1601001"/>
    <s v="F"/>
    <s v="M"/>
    <n v="6"/>
    <n v="0"/>
    <x v="2"/>
    <x v="0"/>
    <x v="0"/>
  </r>
  <r>
    <x v="32"/>
    <n v="1598"/>
    <n v="502"/>
    <n v="87"/>
    <x v="5"/>
    <n v="0"/>
    <n v="1152"/>
    <n v="1575"/>
    <n v="71"/>
    <n v="9"/>
    <n v="9"/>
    <x v="6309"/>
    <n v="847"/>
    <s v="NY STATE LAWS,UNCLASSIFIED FEL"/>
    <n v="125"/>
    <x v="19"/>
    <s v="VTL05110FE"/>
    <s v="F"/>
    <s v="S"/>
    <n v="122"/>
    <n v="0"/>
    <x v="0"/>
    <x v="0"/>
    <x v="0"/>
  </r>
  <r>
    <x v="16"/>
    <n v="845"/>
    <n v="356"/>
    <n v="58"/>
    <x v="16"/>
    <n v="0"/>
    <n v="927"/>
    <n v="1273"/>
    <n v="66"/>
    <n v="11"/>
    <n v="11"/>
    <x v="6310"/>
    <n v="105"/>
    <s v="STRANGULATION 1ST"/>
    <n v="106"/>
    <x v="9"/>
    <s v="PL 1211200"/>
    <s v="F"/>
    <s v="K"/>
    <n v="70"/>
    <n v="0"/>
    <x v="0"/>
    <x v="0"/>
    <x v="2"/>
  </r>
  <r>
    <x v="49"/>
    <n v="3149"/>
    <n v="905"/>
    <n v="240"/>
    <x v="36"/>
    <n v="3"/>
    <n v="2724"/>
    <n v="3560"/>
    <n v="213"/>
    <n v="23"/>
    <n v="25"/>
    <x v="6311"/>
    <n v="339"/>
    <s v="LARCENY,PETIT FROM OPEN AREAS,"/>
    <n v="341"/>
    <x v="6"/>
    <s v="PL 1552500"/>
    <s v="M"/>
    <s v="Q"/>
    <n v="106"/>
    <n v="0"/>
    <x v="0"/>
    <x v="0"/>
    <x v="2"/>
  </r>
  <r>
    <x v="65"/>
    <n v="5204"/>
    <n v="1002"/>
    <n v="318"/>
    <x v="41"/>
    <n v="4"/>
    <n v="3548"/>
    <n v="4433"/>
    <n v="288"/>
    <n v="42"/>
    <n v="44"/>
    <x v="6312"/>
    <n v="779"/>
    <s v="PUBLIC ADMINISTRATION,UNCLASSI"/>
    <n v="126"/>
    <x v="5"/>
    <s v="PL 215510B"/>
    <s v="F"/>
    <s v="M"/>
    <n v="32"/>
    <n v="2"/>
    <x v="0"/>
    <x v="0"/>
    <x v="0"/>
  </r>
  <r>
    <x v="44"/>
    <n v="2978"/>
    <n v="891"/>
    <n v="247"/>
    <x v="15"/>
    <n v="1"/>
    <n v="2748"/>
    <n v="3603"/>
    <n v="222"/>
    <n v="24"/>
    <n v="25"/>
    <x v="6313"/>
    <n v="101"/>
    <s v="ASSAULT 3"/>
    <n v="344"/>
    <x v="15"/>
    <s v="PL 1200001"/>
    <s v="M"/>
    <s v="B"/>
    <n v="40"/>
    <n v="0"/>
    <x v="0"/>
    <x v="0"/>
    <x v="4"/>
  </r>
  <r>
    <x v="37"/>
    <n v="1832"/>
    <n v="527"/>
    <n v="122"/>
    <x v="0"/>
    <n v="0"/>
    <n v="1412"/>
    <n v="1893"/>
    <n v="94"/>
    <n v="10"/>
    <n v="10"/>
    <x v="6314"/>
    <n v="441"/>
    <s v="LARCENY,GRAND OF AUTO"/>
    <n v="110"/>
    <x v="38"/>
    <s v="PL 1553008"/>
    <s v="F"/>
    <s v="M"/>
    <n v="18"/>
    <n v="0"/>
    <x v="2"/>
    <x v="0"/>
    <x v="0"/>
  </r>
  <r>
    <x v="31"/>
    <n v="1026"/>
    <n v="429"/>
    <n v="98"/>
    <x v="0"/>
    <n v="2"/>
    <n v="1356"/>
    <n v="1831"/>
    <n v="85"/>
    <n v="9"/>
    <n v="9"/>
    <x v="6315"/>
    <n v="339"/>
    <s v="LARCENY,PETIT FROM OPEN AREAS,"/>
    <n v="341"/>
    <x v="6"/>
    <s v="PL 1552500"/>
    <s v="M"/>
    <s v="M"/>
    <n v="18"/>
    <n v="0"/>
    <x v="2"/>
    <x v="0"/>
    <x v="0"/>
  </r>
  <r>
    <x v="20"/>
    <n v="1729"/>
    <n v="546"/>
    <n v="101"/>
    <x v="20"/>
    <n v="0"/>
    <n v="1431"/>
    <n v="1918"/>
    <n v="96"/>
    <n v="10"/>
    <n v="11"/>
    <x v="6316"/>
    <n v="101"/>
    <s v="ASSAULT 3"/>
    <n v="344"/>
    <x v="15"/>
    <s v="PL 1200001"/>
    <s v="M"/>
    <s v="B"/>
    <n v="49"/>
    <n v="0"/>
    <x v="1"/>
    <x v="0"/>
    <x v="0"/>
  </r>
  <r>
    <x v="91"/>
    <n v="1112"/>
    <n v="380"/>
    <n v="66"/>
    <x v="0"/>
    <n v="0"/>
    <n v="735"/>
    <n v="998"/>
    <n v="60"/>
    <n v="9"/>
    <n v="9"/>
    <x v="6317"/>
    <n v="105"/>
    <s v="STRANGULATION 1ST"/>
    <n v="106"/>
    <x v="9"/>
    <s v="PL 1211200"/>
    <s v="F"/>
    <s v="B"/>
    <n v="44"/>
    <n v="0"/>
    <x v="0"/>
    <x v="0"/>
    <x v="0"/>
  </r>
  <r>
    <x v="44"/>
    <n v="2978"/>
    <n v="891"/>
    <n v="247"/>
    <x v="15"/>
    <n v="1"/>
    <n v="2748"/>
    <n v="3603"/>
    <n v="222"/>
    <n v="24"/>
    <n v="25"/>
    <x v="6318"/>
    <n v="477"/>
    <s v="THEFT OF SERVICES- CABLE TV SE"/>
    <n v="678"/>
    <x v="5"/>
    <s v="PL 16515V9"/>
    <s v="V"/>
    <s v="M"/>
    <n v="28"/>
    <n v="0"/>
    <x v="0"/>
    <x v="1"/>
    <x v="0"/>
  </r>
  <r>
    <x v="61"/>
    <n v="3428"/>
    <n v="836"/>
    <n v="273"/>
    <x v="18"/>
    <n v="1"/>
    <n v="2825"/>
    <n v="3667"/>
    <n v="234"/>
    <n v="34"/>
    <n v="36"/>
    <x v="6319"/>
    <n v="782"/>
    <s v="WEAPONS, POSSESSION, ETC"/>
    <n v="236"/>
    <x v="23"/>
    <s v="PL 26537M0"/>
    <s v="M"/>
    <s v="B"/>
    <n v="43"/>
    <n v="0"/>
    <x v="1"/>
    <x v="0"/>
    <x v="1"/>
  </r>
  <r>
    <x v="62"/>
    <n v="3107"/>
    <n v="963"/>
    <n v="274"/>
    <x v="39"/>
    <n v="2"/>
    <n v="2685"/>
    <n v="3522"/>
    <n v="208"/>
    <n v="22"/>
    <n v="24"/>
    <x v="6320"/>
    <n v="101"/>
    <s v="ASSAULT 3"/>
    <n v="344"/>
    <x v="15"/>
    <s v="PL 1200001"/>
    <s v="M"/>
    <s v="Q"/>
    <n v="104"/>
    <n v="0"/>
    <x v="1"/>
    <x v="1"/>
    <x v="1"/>
  </r>
  <r>
    <x v="22"/>
    <n v="3060"/>
    <n v="908"/>
    <n v="221"/>
    <x v="21"/>
    <n v="1"/>
    <n v="2670"/>
    <n v="3487"/>
    <n v="193"/>
    <n v="22"/>
    <n v="23"/>
    <x v="6321"/>
    <n v="339"/>
    <s v="LARCENY,PETIT FROM OPEN AREAS,"/>
    <n v="341"/>
    <x v="6"/>
    <s v="PL 1552500"/>
    <s v="M"/>
    <s v="M"/>
    <n v="18"/>
    <n v="0"/>
    <x v="0"/>
    <x v="0"/>
    <x v="1"/>
  </r>
  <r>
    <x v="15"/>
    <n v="3577"/>
    <n v="1082"/>
    <n v="259"/>
    <x v="15"/>
    <n v="0"/>
    <n v="2893"/>
    <n v="3783"/>
    <n v="239"/>
    <n v="28"/>
    <n v="30"/>
    <x v="6322"/>
    <n v="792"/>
    <s v="WEAPONS POSSESSION 1 &amp; 2"/>
    <n v="118"/>
    <x v="23"/>
    <s v="PL 265031B"/>
    <s v="F"/>
    <s v="B"/>
    <n v="46"/>
    <n v="0"/>
    <x v="3"/>
    <x v="0"/>
    <x v="0"/>
  </r>
  <r>
    <x v="42"/>
    <n v="3302"/>
    <n v="1009"/>
    <n v="222"/>
    <x v="31"/>
    <n v="1"/>
    <n v="2681"/>
    <n v="3510"/>
    <n v="190"/>
    <n v="22"/>
    <n v="23"/>
    <x v="6323"/>
    <n v="273"/>
    <s v="TAMPERING 1,CRIMINAL"/>
    <n v="121"/>
    <x v="4"/>
    <s v="PL 1452000"/>
    <s v="F"/>
    <s v="M"/>
    <n v="1"/>
    <n v="1"/>
    <x v="1"/>
    <x v="0"/>
    <x v="2"/>
  </r>
  <r>
    <x v="35"/>
    <n v="1494"/>
    <n v="512"/>
    <n v="90"/>
    <x v="30"/>
    <n v="0"/>
    <n v="1330"/>
    <n v="1794"/>
    <n v="79"/>
    <n v="9"/>
    <n v="10"/>
    <x v="6324"/>
    <n v="792"/>
    <s v="WEAPONS POSSESSION 1 &amp; 2"/>
    <n v="118"/>
    <x v="23"/>
    <s v="PL 265031B"/>
    <s v="F"/>
    <s v="K"/>
    <n v="75"/>
    <n v="0"/>
    <x v="2"/>
    <x v="0"/>
    <x v="0"/>
  </r>
  <r>
    <x v="46"/>
    <n v="1728"/>
    <n v="625"/>
    <n v="164"/>
    <x v="24"/>
    <n v="0"/>
    <n v="1910"/>
    <n v="2507"/>
    <n v="145"/>
    <n v="13"/>
    <n v="14"/>
    <x v="6325"/>
    <n v="101"/>
    <s v="ASSAULT 3"/>
    <n v="344"/>
    <x v="15"/>
    <s v="PL 1200001"/>
    <s v="M"/>
    <s v="M"/>
    <n v="14"/>
    <n v="0"/>
    <x v="2"/>
    <x v="1"/>
    <x v="2"/>
  </r>
  <r>
    <x v="65"/>
    <n v="5204"/>
    <n v="1002"/>
    <n v="318"/>
    <x v="41"/>
    <n v="4"/>
    <n v="3548"/>
    <n v="4433"/>
    <n v="288"/>
    <n v="42"/>
    <n v="44"/>
    <x v="6326"/>
    <n v="515"/>
    <s v="CONTROLLED SUBSTANCE,SALE 3"/>
    <n v="117"/>
    <x v="10"/>
    <s v="PL 2203901"/>
    <s v="F"/>
    <s v="M"/>
    <n v="18"/>
    <n v="0"/>
    <x v="1"/>
    <x v="0"/>
    <x v="2"/>
  </r>
  <r>
    <x v="44"/>
    <n v="2978"/>
    <n v="891"/>
    <n v="247"/>
    <x v="15"/>
    <n v="1"/>
    <n v="2748"/>
    <n v="3603"/>
    <n v="222"/>
    <n v="24"/>
    <n v="25"/>
    <x v="6327"/>
    <n v="568"/>
    <s v="MARIJUANA, POSSESSION 1, 2 &amp; 3"/>
    <n v="117"/>
    <x v="10"/>
    <s v="PL 2212000"/>
    <s v="F"/>
    <s v="Q"/>
    <n v="107"/>
    <n v="0"/>
    <x v="0"/>
    <x v="0"/>
    <x v="1"/>
  </r>
  <r>
    <x v="21"/>
    <n v="1501"/>
    <n v="503"/>
    <n v="79"/>
    <x v="1"/>
    <n v="0"/>
    <n v="1264"/>
    <n v="1716"/>
    <n v="75"/>
    <n v="10"/>
    <n v="10"/>
    <x v="6328"/>
    <n v="779"/>
    <s v="PUBLIC ADMINISTRATION,UNCLASSI"/>
    <n v="126"/>
    <x v="5"/>
    <s v="PL 215510B"/>
    <s v="F"/>
    <s v="K"/>
    <n v="60"/>
    <n v="0"/>
    <x v="0"/>
    <x v="0"/>
    <x v="0"/>
  </r>
  <r>
    <x v="13"/>
    <n v="1773"/>
    <n v="509"/>
    <n v="131"/>
    <x v="13"/>
    <n v="2"/>
    <n v="1552"/>
    <n v="2050"/>
    <n v="113"/>
    <n v="10"/>
    <n v="11"/>
    <x v="6329"/>
    <n v="494"/>
    <s v="STOLEN PROPERTY 2,1,POSSESSION"/>
    <n v="111"/>
    <x v="25"/>
    <s v="PL 1655000"/>
    <s v="F"/>
    <s v="K"/>
    <n v="75"/>
    <n v="0"/>
    <x v="0"/>
    <x v="0"/>
    <x v="2"/>
  </r>
  <r>
    <x v="36"/>
    <n v="2809"/>
    <n v="759"/>
    <n v="180"/>
    <x v="25"/>
    <n v="2"/>
    <n v="2592"/>
    <n v="3374"/>
    <n v="176"/>
    <n v="20"/>
    <n v="21"/>
    <x v="6330"/>
    <n v="268"/>
    <s v="CRIMINAL MIS 2 &amp; 3"/>
    <n v="121"/>
    <x v="4"/>
    <s v="PL 1450502"/>
    <s v="F"/>
    <s v="Q"/>
    <n v="106"/>
    <n v="0"/>
    <x v="0"/>
    <x v="0"/>
    <x v="0"/>
  </r>
  <r>
    <x v="27"/>
    <n v="3137"/>
    <n v="987"/>
    <n v="203"/>
    <x v="26"/>
    <n v="2"/>
    <n v="2132"/>
    <n v="2813"/>
    <n v="161"/>
    <n v="15"/>
    <n v="16"/>
    <x v="6331"/>
    <n v="397"/>
    <s v="ROBBERY,OPEN AREA UNCLASSIFIED"/>
    <n v="105"/>
    <x v="7"/>
    <s v="PL 1601503"/>
    <s v="F"/>
    <s v="Q"/>
    <n v="114"/>
    <n v="0"/>
    <x v="2"/>
    <x v="1"/>
    <x v="0"/>
  </r>
  <r>
    <x v="24"/>
    <n v="4984"/>
    <n v="1052"/>
    <n v="313"/>
    <x v="23"/>
    <n v="4"/>
    <n v="3711"/>
    <n v="4612"/>
    <n v="290"/>
    <n v="42"/>
    <n v="44"/>
    <x v="6332"/>
    <n v="101"/>
    <s v="ASSAULT 3"/>
    <n v="344"/>
    <x v="15"/>
    <s v="PL 1200001"/>
    <s v="M"/>
    <s v="K"/>
    <n v="72"/>
    <n v="0"/>
    <x v="0"/>
    <x v="0"/>
    <x v="2"/>
  </r>
  <r>
    <x v="39"/>
    <n v="1753"/>
    <n v="533"/>
    <n v="118"/>
    <x v="20"/>
    <n v="2"/>
    <n v="1462"/>
    <n v="1957"/>
    <n v="99"/>
    <n v="11"/>
    <n v="11"/>
    <x v="6333"/>
    <n v="101"/>
    <s v="ASSAULT 3"/>
    <n v="344"/>
    <x v="15"/>
    <s v="PL 1200001"/>
    <s v="M"/>
    <s v="K"/>
    <n v="78"/>
    <n v="0"/>
    <x v="3"/>
    <x v="1"/>
    <x v="0"/>
  </r>
  <r>
    <x v="64"/>
    <n v="807"/>
    <n v="378"/>
    <n v="153"/>
    <x v="13"/>
    <n v="1"/>
    <n v="1682"/>
    <n v="2178"/>
    <n v="133"/>
    <n v="11"/>
    <n v="12"/>
    <x v="6334"/>
    <n v="101"/>
    <s v="ASSAULT 3"/>
    <n v="344"/>
    <x v="15"/>
    <s v="PL 1200001"/>
    <s v="M"/>
    <s v="Q"/>
    <n v="106"/>
    <n v="0"/>
    <x v="2"/>
    <x v="1"/>
    <x v="0"/>
  </r>
  <r>
    <x v="45"/>
    <n v="3679"/>
    <n v="946"/>
    <n v="233"/>
    <x v="33"/>
    <n v="2"/>
    <n v="2982"/>
    <n v="3877"/>
    <n v="241"/>
    <n v="29"/>
    <n v="31"/>
    <x v="6335"/>
    <n v="397"/>
    <s v="ROBBERY,OPEN AREA UNCLASSIFIED"/>
    <n v="105"/>
    <x v="7"/>
    <s v="PL 1601001"/>
    <s v="F"/>
    <s v="B"/>
    <n v="48"/>
    <n v="0"/>
    <x v="3"/>
    <x v="0"/>
    <x v="0"/>
  </r>
  <r>
    <x v="47"/>
    <n v="1754"/>
    <n v="662"/>
    <n v="176"/>
    <x v="34"/>
    <n v="0"/>
    <n v="2610"/>
    <n v="3407"/>
    <n v="186"/>
    <n v="22"/>
    <n v="23"/>
    <x v="6336"/>
    <n v="905"/>
    <s v="INTOXICATED DRIVING,ALCOHOL"/>
    <n v="347"/>
    <x v="16"/>
    <s v="VTL11920U2"/>
    <s v="M"/>
    <s v="Q"/>
    <n v="110"/>
    <n v="11"/>
    <x v="0"/>
    <x v="0"/>
    <x v="0"/>
  </r>
  <r>
    <x v="64"/>
    <n v="807"/>
    <n v="378"/>
    <n v="153"/>
    <x v="13"/>
    <n v="1"/>
    <n v="1682"/>
    <n v="2178"/>
    <n v="133"/>
    <n v="11"/>
    <n v="12"/>
    <x v="6337"/>
    <n v="113"/>
    <s v="MENACING,UNCLASSIFIED"/>
    <n v="344"/>
    <x v="15"/>
    <s v="PL 1201401"/>
    <s v="M"/>
    <s v="B"/>
    <n v="42"/>
    <n v="0"/>
    <x v="1"/>
    <x v="0"/>
    <x v="4"/>
  </r>
  <r>
    <x v="35"/>
    <n v="1494"/>
    <n v="512"/>
    <n v="90"/>
    <x v="30"/>
    <n v="0"/>
    <n v="1330"/>
    <n v="1794"/>
    <n v="79"/>
    <n v="9"/>
    <n v="10"/>
    <x v="6338"/>
    <n v="397"/>
    <s v="ROBBERY,OPEN AREA UNCLASSIFIED"/>
    <n v="105"/>
    <x v="7"/>
    <s v="PL 160102A"/>
    <s v="F"/>
    <s v="Q"/>
    <n v="103"/>
    <n v="0"/>
    <x v="1"/>
    <x v="1"/>
    <x v="0"/>
  </r>
  <r>
    <x v="3"/>
    <n v="4097"/>
    <n v="948"/>
    <n v="283"/>
    <x v="3"/>
    <n v="2"/>
    <n v="3067"/>
    <n v="3892"/>
    <n v="257"/>
    <n v="38"/>
    <n v="41"/>
    <x v="6339"/>
    <n v="905"/>
    <s v="INTOXICATED DRIVING,ALCOHOL"/>
    <n v="347"/>
    <x v="16"/>
    <s v="VTL11920U3"/>
    <s v="M"/>
    <s v="Q"/>
    <n v="104"/>
    <n v="0"/>
    <x v="0"/>
    <x v="0"/>
    <x v="2"/>
  </r>
  <r>
    <x v="40"/>
    <n v="1148"/>
    <n v="413"/>
    <n v="114"/>
    <x v="20"/>
    <n v="0"/>
    <n v="1626"/>
    <n v="2112"/>
    <n v="120"/>
    <n v="9"/>
    <n v="10"/>
    <x v="6340"/>
    <n v="397"/>
    <s v="ROBBERY,OPEN AREA UNCLASSIFIED"/>
    <n v="105"/>
    <x v="7"/>
    <s v="PL 160102B"/>
    <s v="F"/>
    <s v="M"/>
    <n v="14"/>
    <n v="0"/>
    <x v="0"/>
    <x v="0"/>
    <x v="0"/>
  </r>
  <r>
    <x v="18"/>
    <n v="1046"/>
    <n v="596"/>
    <n v="265"/>
    <x v="18"/>
    <n v="2"/>
    <n v="3034"/>
    <n v="3830"/>
    <n v="275"/>
    <n v="39"/>
    <n v="42"/>
    <x v="6341"/>
    <n v="759"/>
    <s v="PUBLIC ADMINISTATION,UNCLASS M"/>
    <n v="359"/>
    <x v="21"/>
    <s v="PL 1950500"/>
    <s v="M"/>
    <s v="Q"/>
    <n v="115"/>
    <n v="0"/>
    <x v="0"/>
    <x v="0"/>
    <x v="2"/>
  </r>
  <r>
    <x v="20"/>
    <n v="1729"/>
    <n v="546"/>
    <n v="101"/>
    <x v="20"/>
    <n v="0"/>
    <n v="1431"/>
    <n v="1918"/>
    <n v="96"/>
    <n v="10"/>
    <n v="11"/>
    <x v="6342"/>
    <n v="339"/>
    <s v="LARCENY,PETIT FROM OPEN AREAS,"/>
    <n v="341"/>
    <x v="6"/>
    <s v="PL 1552500"/>
    <s v="M"/>
    <s v="M"/>
    <n v="17"/>
    <n v="0"/>
    <x v="0"/>
    <x v="0"/>
    <x v="2"/>
  </r>
  <r>
    <x v="52"/>
    <n v="2369"/>
    <n v="634"/>
    <n v="139"/>
    <x v="16"/>
    <n v="0"/>
    <n v="1832"/>
    <n v="2348"/>
    <n v="130"/>
    <n v="11"/>
    <n v="12"/>
    <x v="6343"/>
    <n v="106"/>
    <s v="ASSAULT POLICE/PEACE OFFICER"/>
    <n v="106"/>
    <x v="9"/>
    <s v="PL 1200800"/>
    <s v="F"/>
    <s v="M"/>
    <n v="14"/>
    <n v="15"/>
    <x v="0"/>
    <x v="0"/>
    <x v="0"/>
  </r>
  <r>
    <x v="44"/>
    <n v="2978"/>
    <n v="891"/>
    <n v="247"/>
    <x v="15"/>
    <n v="1"/>
    <n v="2748"/>
    <n v="3603"/>
    <n v="222"/>
    <n v="24"/>
    <n v="25"/>
    <x v="6344"/>
    <n v="439"/>
    <s v="LARCENY,GRAND FROM OPEN AREAS, UNATTENDED"/>
    <n v="109"/>
    <x v="11"/>
    <s v="PL 1553001"/>
    <s v="F"/>
    <s v="K"/>
    <n v="90"/>
    <n v="0"/>
    <x v="0"/>
    <x v="0"/>
    <x v="0"/>
  </r>
  <r>
    <x v="68"/>
    <n v="1139"/>
    <n v="395"/>
    <n v="82"/>
    <x v="0"/>
    <n v="1"/>
    <n v="809"/>
    <n v="1096"/>
    <n v="63"/>
    <n v="9"/>
    <n v="10"/>
    <x v="6345"/>
    <n v="109"/>
    <s v="ASSAULT 2,1,UNCLASSIFIED"/>
    <n v="106"/>
    <x v="9"/>
    <s v="PL 1200512"/>
    <s v="F"/>
    <s v="M"/>
    <n v="23"/>
    <n v="2"/>
    <x v="1"/>
    <x v="0"/>
    <x v="2"/>
  </r>
  <r>
    <x v="14"/>
    <n v="896"/>
    <n v="421"/>
    <n v="88"/>
    <x v="14"/>
    <n v="0"/>
    <n v="1371"/>
    <n v="1853"/>
    <n v="88"/>
    <n v="10"/>
    <n v="10"/>
    <x v="6346"/>
    <n v="779"/>
    <s v="PUBLIC ADMINISTRATION,UNCLASSI"/>
    <n v="126"/>
    <x v="5"/>
    <s v="PL 215510B"/>
    <s v="F"/>
    <s v="Q"/>
    <n v="104"/>
    <n v="0"/>
    <x v="0"/>
    <x v="0"/>
    <x v="2"/>
  </r>
  <r>
    <x v="26"/>
    <n v="2176"/>
    <n v="898"/>
    <n v="225"/>
    <x v="25"/>
    <n v="5"/>
    <n v="2854"/>
    <n v="3734"/>
    <n v="234"/>
    <n v="26"/>
    <n v="28"/>
    <x v="6347"/>
    <n v="339"/>
    <s v="LARCENY,PETIT FROM OPEN AREAS,"/>
    <n v="341"/>
    <x v="6"/>
    <s v="PL 1552500"/>
    <s v="M"/>
    <s v="M"/>
    <n v="13"/>
    <n v="0"/>
    <x v="0"/>
    <x v="0"/>
    <x v="1"/>
  </r>
  <r>
    <x v="53"/>
    <n v="1857"/>
    <n v="519"/>
    <n v="131"/>
    <x v="0"/>
    <n v="1"/>
    <n v="1512"/>
    <n v="2011"/>
    <n v="107"/>
    <n v="10"/>
    <n v="10"/>
    <x v="6348"/>
    <n v="339"/>
    <s v="LARCENY,PETIT FROM OPEN AREAS,"/>
    <n v="341"/>
    <x v="6"/>
    <s v="PL 1552500"/>
    <s v="M"/>
    <s v="K"/>
    <n v="81"/>
    <n v="0"/>
    <x v="1"/>
    <x v="0"/>
    <x v="0"/>
  </r>
  <r>
    <x v="63"/>
    <n v="1884"/>
    <n v="652"/>
    <n v="176"/>
    <x v="40"/>
    <n v="1"/>
    <n v="2606"/>
    <n v="3398"/>
    <n v="184"/>
    <n v="21"/>
    <n v="22"/>
    <x v="6349"/>
    <n v="779"/>
    <s v="PUBLIC ADMINISTRATION,UNCLASSI"/>
    <n v="126"/>
    <x v="5"/>
    <s v="PL 215510B"/>
    <s v="F"/>
    <s v="M"/>
    <n v="5"/>
    <n v="0"/>
    <x v="0"/>
    <x v="0"/>
    <x v="0"/>
  </r>
  <r>
    <x v="3"/>
    <n v="4097"/>
    <n v="948"/>
    <n v="283"/>
    <x v="3"/>
    <n v="2"/>
    <n v="3067"/>
    <n v="3892"/>
    <n v="257"/>
    <n v="38"/>
    <n v="41"/>
    <x v="6350"/>
    <n v="639"/>
    <s v="AGGRAVATED HARASSMENT 2"/>
    <n v="361"/>
    <x v="29"/>
    <s v="PL 2403002"/>
    <s v="M"/>
    <s v="Q"/>
    <n v="104"/>
    <n v="0"/>
    <x v="1"/>
    <x v="0"/>
    <x v="2"/>
  </r>
  <r>
    <x v="21"/>
    <n v="1501"/>
    <n v="503"/>
    <n v="79"/>
    <x v="1"/>
    <n v="0"/>
    <n v="1264"/>
    <n v="1716"/>
    <n v="75"/>
    <n v="10"/>
    <n v="10"/>
    <x v="6351"/>
    <n v="109"/>
    <s v="ASSAULT 2,1,UNCLASSIFIED"/>
    <n v="106"/>
    <x v="9"/>
    <s v="PL 1200502"/>
    <s v="F"/>
    <s v="B"/>
    <n v="41"/>
    <n v="0"/>
    <x v="0"/>
    <x v="0"/>
    <x v="2"/>
  </r>
  <r>
    <x v="14"/>
    <n v="896"/>
    <n v="421"/>
    <n v="88"/>
    <x v="14"/>
    <n v="0"/>
    <n v="1371"/>
    <n v="1853"/>
    <n v="88"/>
    <n v="10"/>
    <n v="10"/>
    <x v="6352"/>
    <n v="748"/>
    <s v="CONTEMPT,CRIMINAL"/>
    <n v="359"/>
    <x v="21"/>
    <s v="PL 2155003"/>
    <s v="M"/>
    <s v="M"/>
    <n v="10"/>
    <n v="0"/>
    <x v="0"/>
    <x v="0"/>
    <x v="2"/>
  </r>
  <r>
    <x v="1"/>
    <n v="2072"/>
    <n v="601"/>
    <n v="129"/>
    <x v="1"/>
    <n v="2"/>
    <n v="1744"/>
    <n v="2246"/>
    <n v="127"/>
    <n v="11"/>
    <n v="12"/>
    <x v="6353"/>
    <n v="244"/>
    <s v="BURGLARY,UNCLASSIFIED,UNKNOWN"/>
    <n v="107"/>
    <x v="12"/>
    <s v="PL 1402000"/>
    <s v="F"/>
    <s v="B"/>
    <n v="47"/>
    <n v="0"/>
    <x v="3"/>
    <x v="0"/>
    <x v="4"/>
  </r>
  <r>
    <x v="57"/>
    <n v="3014"/>
    <n v="642"/>
    <n v="273"/>
    <x v="18"/>
    <n v="2"/>
    <n v="3374"/>
    <n v="4205"/>
    <n v="276"/>
    <n v="39"/>
    <n v="41"/>
    <x v="6354"/>
    <n v="905"/>
    <s v="INTOXICATED DRIVING,ALCOHOL"/>
    <n v="347"/>
    <x v="16"/>
    <s v="VTL11920U3"/>
    <s v="M"/>
    <s v="M"/>
    <n v="24"/>
    <n v="0"/>
    <x v="0"/>
    <x v="0"/>
    <x v="0"/>
  </r>
  <r>
    <x v="34"/>
    <n v="3844"/>
    <n v="940"/>
    <n v="300"/>
    <x v="18"/>
    <n v="3"/>
    <n v="3219"/>
    <n v="4067"/>
    <n v="269"/>
    <n v="38"/>
    <n v="41"/>
    <x v="6355"/>
    <n v="511"/>
    <s v="CONTROLLED SUBSTANCE, POSSESSI"/>
    <n v="235"/>
    <x v="10"/>
    <s v="PL 2200300"/>
    <s v="M"/>
    <s v="M"/>
    <n v="32"/>
    <n v="2"/>
    <x v="1"/>
    <x v="0"/>
    <x v="0"/>
  </r>
  <r>
    <x v="32"/>
    <n v="1598"/>
    <n v="502"/>
    <n v="87"/>
    <x v="5"/>
    <n v="0"/>
    <n v="1152"/>
    <n v="1575"/>
    <n v="71"/>
    <n v="9"/>
    <n v="9"/>
    <x v="6356"/>
    <n v="223"/>
    <s v="BURGLARY,RESIDENCE,NIGHT"/>
    <n v="107"/>
    <x v="12"/>
    <s v="PL 1402502"/>
    <s v="F"/>
    <s v="K"/>
    <n v="79"/>
    <n v="0"/>
    <x v="0"/>
    <x v="0"/>
    <x v="0"/>
  </r>
  <r>
    <x v="60"/>
    <n v="3007"/>
    <n v="821"/>
    <n v="169"/>
    <x v="39"/>
    <n v="0"/>
    <n v="2223"/>
    <n v="2931"/>
    <n v="165"/>
    <n v="17"/>
    <n v="18"/>
    <x v="6357"/>
    <n v="494"/>
    <s v="STOLEN PROPERTY 2,1,POSSESSION"/>
    <n v="111"/>
    <x v="25"/>
    <s v="PL 1655000"/>
    <s v="F"/>
    <s v="K"/>
    <n v="75"/>
    <n v="0"/>
    <x v="0"/>
    <x v="1"/>
    <x v="0"/>
  </r>
  <r>
    <x v="59"/>
    <n v="788"/>
    <n v="370"/>
    <n v="63"/>
    <x v="5"/>
    <n v="1"/>
    <n v="968"/>
    <n v="1333"/>
    <n v="67"/>
    <n v="10"/>
    <n v="11"/>
    <x v="6358"/>
    <n v="339"/>
    <s v="LARCENY,PETIT FROM OPEN AREAS,"/>
    <n v="341"/>
    <x v="6"/>
    <s v="PL 1552500"/>
    <s v="M"/>
    <s v="S"/>
    <n v="123"/>
    <n v="0"/>
    <x v="0"/>
    <x v="1"/>
    <x v="1"/>
  </r>
  <r>
    <x v="62"/>
    <n v="3107"/>
    <n v="963"/>
    <n v="274"/>
    <x v="39"/>
    <n v="2"/>
    <n v="2685"/>
    <n v="3522"/>
    <n v="208"/>
    <n v="22"/>
    <n v="24"/>
    <x v="6359"/>
    <n v="109"/>
    <s v="ASSAULT 2,1,UNCLASSIFIED"/>
    <n v="106"/>
    <x v="9"/>
    <s v="PL 1201001"/>
    <s v="F"/>
    <s v="K"/>
    <n v="70"/>
    <n v="0"/>
    <x v="1"/>
    <x v="0"/>
    <x v="5"/>
  </r>
  <r>
    <x v="37"/>
    <n v="1832"/>
    <n v="527"/>
    <n v="122"/>
    <x v="0"/>
    <n v="0"/>
    <n v="1412"/>
    <n v="1893"/>
    <n v="94"/>
    <n v="10"/>
    <n v="10"/>
    <x v="6360"/>
    <n v="439"/>
    <s v="LARCENY,GRAND FROM OPEN AREAS, UNATTENDED"/>
    <n v="109"/>
    <x v="11"/>
    <s v="PL 1553501"/>
    <s v="F"/>
    <s v="K"/>
    <n v="84"/>
    <n v="0"/>
    <x v="0"/>
    <x v="0"/>
    <x v="0"/>
  </r>
  <r>
    <x v="41"/>
    <n v="2315"/>
    <n v="583"/>
    <n v="147"/>
    <x v="14"/>
    <n v="1"/>
    <n v="1695"/>
    <n v="2189"/>
    <n v="123"/>
    <n v="10"/>
    <n v="11"/>
    <x v="6361"/>
    <n v="339"/>
    <s v="LARCENY,PETIT FROM OPEN AREAS,"/>
    <n v="341"/>
    <x v="6"/>
    <s v="PL 1552500"/>
    <s v="M"/>
    <s v="M"/>
    <n v="5"/>
    <n v="0"/>
    <x v="0"/>
    <x v="1"/>
    <x v="0"/>
  </r>
  <r>
    <x v="33"/>
    <n v="1036"/>
    <n v="420"/>
    <n v="63"/>
    <x v="20"/>
    <n v="1"/>
    <n v="864"/>
    <n v="1179"/>
    <n v="64"/>
    <n v="9"/>
    <n v="10"/>
    <x v="6362"/>
    <n v="105"/>
    <s v="STRANGULATION 1ST"/>
    <n v="106"/>
    <x v="9"/>
    <s v="PL 1211200"/>
    <s v="F"/>
    <s v="Q"/>
    <n v="109"/>
    <n v="0"/>
    <x v="0"/>
    <x v="0"/>
    <x v="2"/>
  </r>
  <r>
    <x v="52"/>
    <n v="2369"/>
    <n v="634"/>
    <n v="139"/>
    <x v="16"/>
    <n v="0"/>
    <n v="1832"/>
    <n v="2348"/>
    <n v="130"/>
    <n v="11"/>
    <n v="12"/>
    <x v="6363"/>
    <n v="792"/>
    <s v="WEAPONS POSSESSION 1 &amp; 2"/>
    <n v="118"/>
    <x v="23"/>
    <s v="PL 265031B"/>
    <s v="F"/>
    <s v="B"/>
    <n v="52"/>
    <n v="0"/>
    <x v="1"/>
    <x v="0"/>
    <x v="2"/>
  </r>
  <r>
    <x v="14"/>
    <n v="896"/>
    <n v="421"/>
    <n v="88"/>
    <x v="14"/>
    <n v="0"/>
    <n v="1371"/>
    <n v="1853"/>
    <n v="88"/>
    <n v="10"/>
    <n v="10"/>
    <x v="6364"/>
    <n v="109"/>
    <s v="ASSAULT 2,1,UNCLASSIFIED"/>
    <n v="106"/>
    <x v="9"/>
    <s v="PL 1200501"/>
    <s v="F"/>
    <s v="K"/>
    <n v="66"/>
    <n v="0"/>
    <x v="2"/>
    <x v="0"/>
    <x v="1"/>
  </r>
  <r>
    <x v="22"/>
    <n v="3060"/>
    <n v="908"/>
    <n v="221"/>
    <x v="21"/>
    <n v="1"/>
    <n v="2670"/>
    <n v="3487"/>
    <n v="193"/>
    <n v="22"/>
    <n v="23"/>
    <x v="6365"/>
    <n v="105"/>
    <s v="STRANGULATION 1ST"/>
    <n v="106"/>
    <x v="9"/>
    <s v="PL 1211200"/>
    <s v="F"/>
    <s v="B"/>
    <n v="44"/>
    <n v="0"/>
    <x v="0"/>
    <x v="0"/>
    <x v="4"/>
  </r>
  <r>
    <x v="52"/>
    <n v="2369"/>
    <n v="634"/>
    <n v="139"/>
    <x v="16"/>
    <n v="0"/>
    <n v="1832"/>
    <n v="2348"/>
    <n v="130"/>
    <n v="11"/>
    <n v="12"/>
    <x v="6366"/>
    <n v="105"/>
    <s v="STRANGULATION 1ST"/>
    <n v="106"/>
    <x v="9"/>
    <s v="PL 1211200"/>
    <s v="F"/>
    <s v="K"/>
    <n v="68"/>
    <n v="0"/>
    <x v="0"/>
    <x v="0"/>
    <x v="1"/>
  </r>
  <r>
    <x v="27"/>
    <n v="3137"/>
    <n v="987"/>
    <n v="203"/>
    <x v="26"/>
    <n v="2"/>
    <n v="2132"/>
    <n v="2813"/>
    <n v="161"/>
    <n v="15"/>
    <n v="16"/>
    <x v="6367"/>
    <n v="507"/>
    <s v="CONTROLLED SUBSTANCE, POSSESSI"/>
    <n v="117"/>
    <x v="10"/>
    <s v="PL 2200602"/>
    <s v="F"/>
    <s v="K"/>
    <n v="60"/>
    <n v="1"/>
    <x v="0"/>
    <x v="0"/>
    <x v="0"/>
  </r>
  <r>
    <x v="17"/>
    <n v="2348"/>
    <n v="711"/>
    <n v="239"/>
    <x v="17"/>
    <n v="4"/>
    <n v="2899"/>
    <n v="3729"/>
    <n v="240"/>
    <n v="34"/>
    <n v="36"/>
    <x v="6368"/>
    <n v="339"/>
    <s v="LARCENY,PETIT FROM OPEN AREAS,"/>
    <n v="341"/>
    <x v="6"/>
    <s v="PL 1552500"/>
    <s v="M"/>
    <s v="Q"/>
    <n v="110"/>
    <n v="0"/>
    <x v="2"/>
    <x v="0"/>
    <x v="4"/>
  </r>
  <r>
    <x v="37"/>
    <n v="1832"/>
    <n v="527"/>
    <n v="122"/>
    <x v="0"/>
    <n v="0"/>
    <n v="1412"/>
    <n v="1893"/>
    <n v="94"/>
    <n v="10"/>
    <n v="10"/>
    <x v="6369"/>
    <n v="681"/>
    <s v="CHILD, ENDANGERING WELFARE"/>
    <n v="233"/>
    <x v="0"/>
    <s v="PL 2601001"/>
    <s v="M"/>
    <s v="K"/>
    <n v="75"/>
    <n v="0"/>
    <x v="0"/>
    <x v="0"/>
    <x v="0"/>
  </r>
  <r>
    <x v="31"/>
    <n v="1026"/>
    <n v="429"/>
    <n v="98"/>
    <x v="0"/>
    <n v="2"/>
    <n v="1356"/>
    <n v="1831"/>
    <n v="85"/>
    <n v="9"/>
    <n v="9"/>
    <x v="6370"/>
    <n v="969"/>
    <s v="TRAFFIC,UNCLASSIFIED INFRACTIO"/>
    <n v="881"/>
    <x v="30"/>
    <s v="VTL051101A"/>
    <s v="M"/>
    <s v="B"/>
    <n v="41"/>
    <n v="0"/>
    <x v="1"/>
    <x v="0"/>
    <x v="0"/>
  </r>
  <r>
    <x v="33"/>
    <n v="1036"/>
    <n v="420"/>
    <n v="63"/>
    <x v="20"/>
    <n v="1"/>
    <n v="864"/>
    <n v="1179"/>
    <n v="64"/>
    <n v="9"/>
    <n v="10"/>
    <x v="6371"/>
    <n v="490"/>
    <s v="STOLEN PROPERTY 3,POSSESSION"/>
    <n v="232"/>
    <x v="25"/>
    <s v="PL 1654000"/>
    <s v="M"/>
    <s v="B"/>
    <n v="41"/>
    <n v="0"/>
    <x v="3"/>
    <x v="1"/>
    <x v="0"/>
  </r>
  <r>
    <x v="49"/>
    <n v="3149"/>
    <n v="905"/>
    <n v="240"/>
    <x v="36"/>
    <n v="3"/>
    <n v="2724"/>
    <n v="3560"/>
    <n v="213"/>
    <n v="23"/>
    <n v="25"/>
    <x v="6372"/>
    <n v="502"/>
    <s v="CONTROLLED SUBSTANCE,POSSESS."/>
    <n v="117"/>
    <x v="10"/>
    <s v="PL 2201608"/>
    <s v="F"/>
    <s v="M"/>
    <n v="32"/>
    <n v="0"/>
    <x v="0"/>
    <x v="0"/>
    <x v="6"/>
  </r>
  <r>
    <x v="52"/>
    <n v="2369"/>
    <n v="634"/>
    <n v="139"/>
    <x v="16"/>
    <n v="0"/>
    <n v="1832"/>
    <n v="2348"/>
    <n v="130"/>
    <n v="11"/>
    <n v="12"/>
    <x v="6373"/>
    <n v="268"/>
    <s v="CRIMINAL MIS 2 &amp; 3"/>
    <n v="121"/>
    <x v="4"/>
    <s v="PL 1450502"/>
    <s v="F"/>
    <s v="S"/>
    <n v="120"/>
    <n v="0"/>
    <x v="0"/>
    <x v="0"/>
    <x v="0"/>
  </r>
  <r>
    <x v="65"/>
    <n v="5204"/>
    <n v="1002"/>
    <n v="318"/>
    <x v="41"/>
    <n v="4"/>
    <n v="3548"/>
    <n v="4433"/>
    <n v="288"/>
    <n v="42"/>
    <n v="44"/>
    <x v="6374"/>
    <n v="419"/>
    <s v="LARCENY,GRAND FROM PERSON,UNCL"/>
    <n v="109"/>
    <x v="11"/>
    <s v="PL 1553005"/>
    <s v="F"/>
    <s v="Q"/>
    <n v="107"/>
    <n v="0"/>
    <x v="0"/>
    <x v="0"/>
    <x v="0"/>
  </r>
  <r>
    <x v="15"/>
    <n v="3577"/>
    <n v="1082"/>
    <n v="259"/>
    <x v="15"/>
    <n v="0"/>
    <n v="2893"/>
    <n v="3783"/>
    <n v="239"/>
    <n v="28"/>
    <n v="30"/>
    <x v="6375"/>
    <n v="397"/>
    <s v="ROBBERY,OPEN AREA UNCLASSIFIED"/>
    <n v="105"/>
    <x v="7"/>
    <s v="PL 1600500"/>
    <s v="F"/>
    <s v="M"/>
    <n v="19"/>
    <n v="0"/>
    <x v="0"/>
    <x v="0"/>
    <x v="0"/>
  </r>
  <r>
    <x v="61"/>
    <n v="3428"/>
    <n v="836"/>
    <n v="273"/>
    <x v="18"/>
    <n v="1"/>
    <n v="2825"/>
    <n v="3667"/>
    <n v="234"/>
    <n v="34"/>
    <n v="36"/>
    <x v="6376"/>
    <n v="109"/>
    <s v="ASSAULT 2,1,UNCLASSIFIED"/>
    <n v="106"/>
    <x v="9"/>
    <s v="PL 1200501"/>
    <s v="F"/>
    <s v="K"/>
    <n v="81"/>
    <n v="0"/>
    <x v="1"/>
    <x v="1"/>
    <x v="0"/>
  </r>
  <r>
    <x v="43"/>
    <n v="1545"/>
    <n v="538"/>
    <n v="78"/>
    <x v="32"/>
    <n v="1"/>
    <n v="1053"/>
    <n v="1447"/>
    <n v="69"/>
    <n v="9"/>
    <n v="10"/>
    <x v="6377"/>
    <n v="113"/>
    <s v="MENACING,UNCLASSIFIED"/>
    <n v="344"/>
    <x v="15"/>
    <s v="PL 1201500"/>
    <s v="M"/>
    <s v="K"/>
    <n v="70"/>
    <n v="0"/>
    <x v="2"/>
    <x v="0"/>
    <x v="0"/>
  </r>
  <r>
    <x v="48"/>
    <n v="3454"/>
    <n v="899"/>
    <n v="267"/>
    <x v="35"/>
    <n v="2"/>
    <n v="3163"/>
    <n v="3988"/>
    <n v="279"/>
    <n v="40"/>
    <n v="42"/>
    <x v="6378"/>
    <n v="681"/>
    <s v="CHILD, ENDANGERING WELFARE"/>
    <n v="233"/>
    <x v="0"/>
    <s v="PL 2601001"/>
    <s v="M"/>
    <s v="B"/>
    <n v="46"/>
    <n v="0"/>
    <x v="2"/>
    <x v="0"/>
    <x v="0"/>
  </r>
  <r>
    <x v="24"/>
    <n v="4984"/>
    <n v="1052"/>
    <n v="313"/>
    <x v="23"/>
    <n v="4"/>
    <n v="3711"/>
    <n v="4612"/>
    <n v="290"/>
    <n v="42"/>
    <n v="44"/>
    <x v="6379"/>
    <n v="639"/>
    <s v="AGGRAVATED HARASSMENT 2"/>
    <n v="361"/>
    <x v="29"/>
    <s v="PL 24030M1"/>
    <s v="M"/>
    <s v="M"/>
    <n v="20"/>
    <n v="0"/>
    <x v="2"/>
    <x v="1"/>
    <x v="2"/>
  </r>
  <r>
    <x v="30"/>
    <n v="2876"/>
    <n v="908"/>
    <n v="207"/>
    <x v="29"/>
    <n v="2"/>
    <n v="2519"/>
    <n v="3302"/>
    <n v="173"/>
    <n v="18"/>
    <n v="19"/>
    <x v="6380"/>
    <n v="729"/>
    <s v="FORGERY,ETC.,UNCLASSIFIED-FELO"/>
    <n v="113"/>
    <x v="18"/>
    <s v="PL 1701003"/>
    <s v="F"/>
    <s v="S"/>
    <n v="123"/>
    <n v="0"/>
    <x v="1"/>
    <x v="0"/>
    <x v="1"/>
  </r>
  <r>
    <x v="1"/>
    <n v="2072"/>
    <n v="601"/>
    <n v="129"/>
    <x v="1"/>
    <n v="2"/>
    <n v="1744"/>
    <n v="2246"/>
    <n v="127"/>
    <n v="11"/>
    <n v="12"/>
    <x v="6381"/>
    <n v="268"/>
    <s v="CRIMINAL MIS 2 &amp; 3"/>
    <n v="121"/>
    <x v="4"/>
    <s v="PL 1450502"/>
    <s v="F"/>
    <s v="M"/>
    <n v="14"/>
    <n v="0"/>
    <x v="0"/>
    <x v="0"/>
    <x v="1"/>
  </r>
  <r>
    <x v="45"/>
    <n v="3679"/>
    <n v="946"/>
    <n v="233"/>
    <x v="33"/>
    <n v="2"/>
    <n v="2982"/>
    <n v="3877"/>
    <n v="241"/>
    <n v="29"/>
    <n v="31"/>
    <x v="6382"/>
    <n v="922"/>
    <s v="TRAFFIC,UNCLASSIFIED MISDEMEAN"/>
    <n v="348"/>
    <x v="27"/>
    <s v="VTL0511001"/>
    <s v="M"/>
    <s v="M"/>
    <n v="26"/>
    <n v="0"/>
    <x v="0"/>
    <x v="0"/>
    <x v="0"/>
  </r>
  <r>
    <x v="45"/>
    <n v="3679"/>
    <n v="946"/>
    <n v="233"/>
    <x v="33"/>
    <n v="2"/>
    <n v="2982"/>
    <n v="3877"/>
    <n v="241"/>
    <n v="29"/>
    <n v="31"/>
    <x v="6383"/>
    <n v="511"/>
    <s v="CONTROLLED SUBSTANCE, POSSESSI"/>
    <n v="235"/>
    <x v="10"/>
    <s v="PL 2200300"/>
    <s v="M"/>
    <s v="B"/>
    <n v="42"/>
    <n v="0"/>
    <x v="0"/>
    <x v="0"/>
    <x v="2"/>
  </r>
  <r>
    <x v="2"/>
    <n v="1924"/>
    <n v="770"/>
    <n v="227"/>
    <x v="2"/>
    <n v="3"/>
    <n v="2760"/>
    <n v="3610"/>
    <n v="230"/>
    <n v="32"/>
    <n v="34"/>
    <x v="6384"/>
    <n v="779"/>
    <s v="PUBLIC ADMINISTRATION,UNCLASSI"/>
    <n v="126"/>
    <x v="5"/>
    <s v="PL 215510D"/>
    <s v="F"/>
    <s v="S"/>
    <n v="120"/>
    <n v="0"/>
    <x v="1"/>
    <x v="0"/>
    <x v="0"/>
  </r>
  <r>
    <x v="36"/>
    <n v="2809"/>
    <n v="759"/>
    <n v="180"/>
    <x v="25"/>
    <n v="2"/>
    <n v="2592"/>
    <n v="3374"/>
    <n v="176"/>
    <n v="20"/>
    <n v="21"/>
    <x v="6385"/>
    <n v="511"/>
    <s v="CONTROLLED SUBSTANCE, POSSESSI"/>
    <n v="235"/>
    <x v="10"/>
    <s v="PL 2200300"/>
    <s v="M"/>
    <s v="K"/>
    <n v="70"/>
    <n v="0"/>
    <x v="0"/>
    <x v="0"/>
    <x v="2"/>
  </r>
  <r>
    <x v="36"/>
    <n v="2809"/>
    <n v="759"/>
    <n v="180"/>
    <x v="25"/>
    <n v="2"/>
    <n v="2592"/>
    <n v="3374"/>
    <n v="176"/>
    <n v="20"/>
    <n v="21"/>
    <x v="6386"/>
    <n v="109"/>
    <s v="ASSAULT 2,1,UNCLASSIFIED"/>
    <n v="106"/>
    <x v="9"/>
    <s v="PL 1200502"/>
    <s v="F"/>
    <s v="Q"/>
    <n v="102"/>
    <n v="0"/>
    <x v="1"/>
    <x v="0"/>
    <x v="5"/>
  </r>
  <r>
    <x v="22"/>
    <n v="3060"/>
    <n v="908"/>
    <n v="221"/>
    <x v="21"/>
    <n v="1"/>
    <n v="2670"/>
    <n v="3487"/>
    <n v="193"/>
    <n v="22"/>
    <n v="23"/>
    <x v="6387"/>
    <n v="511"/>
    <s v="CONTROLLED SUBSTANCE, POSSESSI"/>
    <n v="235"/>
    <x v="10"/>
    <s v="PL 2200300"/>
    <s v="M"/>
    <s v="K"/>
    <n v="83"/>
    <n v="0"/>
    <x v="0"/>
    <x v="0"/>
    <x v="2"/>
  </r>
  <r>
    <x v="25"/>
    <n v="2296"/>
    <n v="767"/>
    <n v="157"/>
    <x v="24"/>
    <n v="2"/>
    <n v="1757"/>
    <n v="2290"/>
    <n v="137"/>
    <n v="12"/>
    <n v="13"/>
    <x v="6388"/>
    <n v="779"/>
    <s v="PUBLIC ADMINISTRATION,UNCLASSI"/>
    <n v="126"/>
    <x v="5"/>
    <s v="PL 215510B"/>
    <s v="F"/>
    <s v="K"/>
    <n v="79"/>
    <n v="0"/>
    <x v="0"/>
    <x v="1"/>
    <x v="2"/>
  </r>
  <r>
    <x v="56"/>
    <n v="3389"/>
    <n v="771"/>
    <n v="281"/>
    <x v="22"/>
    <n v="1"/>
    <n v="3764"/>
    <n v="4684"/>
    <n v="291"/>
    <n v="42"/>
    <n v="45"/>
    <x v="6389"/>
    <n v="792"/>
    <s v="WEAPONS POSSESSION 1 &amp; 2"/>
    <n v="118"/>
    <x v="23"/>
    <s v="PL 265031B"/>
    <s v="F"/>
    <s v="B"/>
    <n v="50"/>
    <n v="0"/>
    <x v="2"/>
    <x v="0"/>
    <x v="2"/>
  </r>
  <r>
    <x v="27"/>
    <n v="3137"/>
    <n v="987"/>
    <n v="203"/>
    <x v="26"/>
    <n v="2"/>
    <n v="2132"/>
    <n v="2813"/>
    <n v="161"/>
    <n v="15"/>
    <n v="16"/>
    <x v="6390"/>
    <n v="397"/>
    <s v="ROBBERY,OPEN AREA UNCLASSIFIED"/>
    <n v="105"/>
    <x v="7"/>
    <s v="PL 1601001"/>
    <s v="F"/>
    <s v="B"/>
    <n v="49"/>
    <n v="0"/>
    <x v="0"/>
    <x v="1"/>
    <x v="2"/>
  </r>
  <r>
    <x v="1"/>
    <n v="2072"/>
    <n v="601"/>
    <n v="129"/>
    <x v="1"/>
    <n v="2"/>
    <n v="1744"/>
    <n v="2246"/>
    <n v="127"/>
    <n v="11"/>
    <n v="12"/>
    <x v="6391"/>
    <n v="105"/>
    <s v="STRANGULATION 1ST"/>
    <n v="106"/>
    <x v="9"/>
    <s v="PL 1211200"/>
    <s v="F"/>
    <s v="M"/>
    <n v="14"/>
    <n v="0"/>
    <x v="1"/>
    <x v="0"/>
    <x v="2"/>
  </r>
  <r>
    <x v="34"/>
    <n v="3844"/>
    <n v="940"/>
    <n v="300"/>
    <x v="18"/>
    <n v="3"/>
    <n v="3219"/>
    <n v="4067"/>
    <n v="269"/>
    <n v="38"/>
    <n v="41"/>
    <x v="6392"/>
    <n v="585"/>
    <s v="PROSTITUTION 3,PROMOTING BUSIN"/>
    <n v="115"/>
    <x v="33"/>
    <s v="PL 2302501"/>
    <s v="F"/>
    <s v="B"/>
    <n v="41"/>
    <n v="0"/>
    <x v="0"/>
    <x v="1"/>
    <x v="4"/>
  </r>
  <r>
    <x v="57"/>
    <n v="3014"/>
    <n v="642"/>
    <n v="273"/>
    <x v="18"/>
    <n v="2"/>
    <n v="3374"/>
    <n v="4205"/>
    <n v="276"/>
    <n v="39"/>
    <n v="41"/>
    <x v="6393"/>
    <n v="101"/>
    <s v="ASSAULT 3"/>
    <n v="344"/>
    <x v="15"/>
    <s v="PL 1200001"/>
    <s v="M"/>
    <s v="B"/>
    <n v="47"/>
    <n v="0"/>
    <x v="1"/>
    <x v="1"/>
    <x v="0"/>
  </r>
  <r>
    <x v="58"/>
    <n v="2802"/>
    <n v="788"/>
    <n v="188"/>
    <x v="29"/>
    <n v="2"/>
    <n v="1980"/>
    <n v="2605"/>
    <n v="151"/>
    <n v="14"/>
    <n v="15"/>
    <x v="6394"/>
    <n v="419"/>
    <s v="LARCENY,GRAND FROM PERSON,UNCL"/>
    <n v="109"/>
    <x v="11"/>
    <s v="PL 1553005"/>
    <s v="F"/>
    <s v="B"/>
    <n v="40"/>
    <n v="0"/>
    <x v="2"/>
    <x v="0"/>
    <x v="4"/>
  </r>
  <r>
    <x v="44"/>
    <n v="2978"/>
    <n v="891"/>
    <n v="247"/>
    <x v="15"/>
    <n v="1"/>
    <n v="2748"/>
    <n v="3603"/>
    <n v="222"/>
    <n v="24"/>
    <n v="25"/>
    <x v="6395"/>
    <n v="203"/>
    <s v="TRESPASS 3, CRIMINAL"/>
    <n v="352"/>
    <x v="24"/>
    <s v="PL 140100A"/>
    <s v="M"/>
    <s v="K"/>
    <n v="84"/>
    <n v="0"/>
    <x v="0"/>
    <x v="1"/>
    <x v="1"/>
  </r>
  <r>
    <x v="52"/>
    <n v="2369"/>
    <n v="634"/>
    <n v="139"/>
    <x v="16"/>
    <n v="0"/>
    <n v="1832"/>
    <n v="2348"/>
    <n v="130"/>
    <n v="11"/>
    <n v="12"/>
    <x v="6396"/>
    <n v="101"/>
    <s v="ASSAULT 3"/>
    <n v="344"/>
    <x v="15"/>
    <s v="PL 1200001"/>
    <s v="M"/>
    <s v="Q"/>
    <n v="101"/>
    <n v="0"/>
    <x v="2"/>
    <x v="0"/>
    <x v="2"/>
  </r>
  <r>
    <x v="58"/>
    <n v="2802"/>
    <n v="788"/>
    <n v="188"/>
    <x v="29"/>
    <n v="2"/>
    <n v="1980"/>
    <n v="2605"/>
    <n v="151"/>
    <n v="14"/>
    <n v="15"/>
    <x v="6397"/>
    <n v="511"/>
    <s v="CONTROLLED SUBSTANCE, POSSESSI"/>
    <n v="235"/>
    <x v="10"/>
    <s v="PL 2200300"/>
    <s v="M"/>
    <s v="M"/>
    <n v="25"/>
    <n v="0"/>
    <x v="0"/>
    <x v="0"/>
    <x v="4"/>
  </r>
  <r>
    <x v="40"/>
    <n v="1148"/>
    <n v="413"/>
    <n v="114"/>
    <x v="20"/>
    <n v="0"/>
    <n v="1626"/>
    <n v="2112"/>
    <n v="120"/>
    <n v="9"/>
    <n v="10"/>
    <x v="6398"/>
    <n v="515"/>
    <s v="CONTROLLED SUBSTANCE,SALE 3"/>
    <n v="117"/>
    <x v="10"/>
    <s v="PL 2203901"/>
    <s v="F"/>
    <s v="K"/>
    <n v="70"/>
    <n v="0"/>
    <x v="0"/>
    <x v="0"/>
    <x v="0"/>
  </r>
  <r>
    <x v="50"/>
    <n v="2886"/>
    <n v="920"/>
    <n v="244"/>
    <x v="37"/>
    <n v="2"/>
    <n v="3239"/>
    <n v="4095"/>
    <n v="280"/>
    <n v="42"/>
    <n v="44"/>
    <x v="6399"/>
    <n v="114"/>
    <s v="OBSTR BREATH/CIRCUL"/>
    <n v="344"/>
    <x v="15"/>
    <s v="PL 1211100"/>
    <s v="M"/>
    <s v="M"/>
    <n v="19"/>
    <n v="0"/>
    <x v="1"/>
    <x v="0"/>
    <x v="1"/>
  </r>
  <r>
    <x v="34"/>
    <n v="3844"/>
    <n v="940"/>
    <n v="300"/>
    <x v="18"/>
    <n v="3"/>
    <n v="3219"/>
    <n v="4067"/>
    <n v="269"/>
    <n v="38"/>
    <n v="41"/>
    <x v="6400"/>
    <n v="478"/>
    <s v="THEFT OF SERVICES, UNCLASSIFIE"/>
    <n v="343"/>
    <x v="22"/>
    <s v="PL 1651507"/>
    <s v="M"/>
    <s v="B"/>
    <n v="44"/>
    <n v="0"/>
    <x v="0"/>
    <x v="0"/>
    <x v="0"/>
  </r>
  <r>
    <x v="39"/>
    <n v="1753"/>
    <n v="533"/>
    <n v="118"/>
    <x v="20"/>
    <n v="2"/>
    <n v="1462"/>
    <n v="1957"/>
    <n v="99"/>
    <n v="11"/>
    <n v="11"/>
    <x v="6401"/>
    <n v="748"/>
    <s v="CONTEMPT,CRIMINAL"/>
    <n v="359"/>
    <x v="21"/>
    <s v="PL 2155003"/>
    <s v="M"/>
    <s v="M"/>
    <n v="23"/>
    <n v="0"/>
    <x v="0"/>
    <x v="0"/>
    <x v="0"/>
  </r>
  <r>
    <x v="56"/>
    <n v="3389"/>
    <n v="771"/>
    <n v="281"/>
    <x v="22"/>
    <n v="1"/>
    <n v="3764"/>
    <n v="4684"/>
    <n v="291"/>
    <n v="42"/>
    <n v="45"/>
    <x v="6402"/>
    <n v="268"/>
    <s v="CRIMINAL MIS 2 &amp; 3"/>
    <n v="121"/>
    <x v="4"/>
    <s v="PL 1450502"/>
    <s v="F"/>
    <s v="Q"/>
    <n v="113"/>
    <n v="3"/>
    <x v="2"/>
    <x v="0"/>
    <x v="2"/>
  </r>
  <r>
    <x v="52"/>
    <n v="2369"/>
    <n v="634"/>
    <n v="139"/>
    <x v="16"/>
    <n v="0"/>
    <n v="1832"/>
    <n v="2348"/>
    <n v="130"/>
    <n v="11"/>
    <n v="12"/>
    <x v="6403"/>
    <n v="905"/>
    <s v="INTOXICATED DRIVING,ALCOHOL"/>
    <n v="347"/>
    <x v="16"/>
    <s v="VTL11920U3"/>
    <s v="M"/>
    <s v="M"/>
    <n v="17"/>
    <n v="0"/>
    <x v="0"/>
    <x v="0"/>
    <x v="2"/>
  </r>
  <r>
    <x v="30"/>
    <n v="2876"/>
    <n v="908"/>
    <n v="207"/>
    <x v="29"/>
    <n v="2"/>
    <n v="2519"/>
    <n v="3302"/>
    <n v="173"/>
    <n v="18"/>
    <n v="19"/>
    <x v="6404"/>
    <n v="397"/>
    <s v="ROBBERY,OPEN AREA UNCLASSIFIED"/>
    <n v="105"/>
    <x v="7"/>
    <s v="PL 1600500"/>
    <s v="F"/>
    <s v="K"/>
    <n v="73"/>
    <n v="0"/>
    <x v="0"/>
    <x v="0"/>
    <x v="0"/>
  </r>
  <r>
    <x v="62"/>
    <n v="3107"/>
    <n v="963"/>
    <n v="274"/>
    <x v="39"/>
    <n v="2"/>
    <n v="2685"/>
    <n v="3522"/>
    <n v="208"/>
    <n v="22"/>
    <n v="24"/>
    <x v="6405"/>
    <n v="101"/>
    <s v="ASSAULT 3"/>
    <n v="344"/>
    <x v="15"/>
    <s v="PL 1200001"/>
    <s v="M"/>
    <s v="Q"/>
    <n v="102"/>
    <n v="0"/>
    <x v="4"/>
    <x v="0"/>
    <x v="4"/>
  </r>
  <r>
    <x v="16"/>
    <n v="845"/>
    <n v="356"/>
    <n v="58"/>
    <x v="16"/>
    <n v="0"/>
    <n v="927"/>
    <n v="1273"/>
    <n v="66"/>
    <n v="11"/>
    <n v="11"/>
    <x v="6406"/>
    <n v="439"/>
    <s v="LARCENY,GRAND FROM OPEN AREAS, UNATTENDED"/>
    <n v="109"/>
    <x v="11"/>
    <s v="PL 1553001"/>
    <s v="F"/>
    <s v="K"/>
    <n v="63"/>
    <n v="0"/>
    <x v="0"/>
    <x v="1"/>
    <x v="5"/>
  </r>
  <r>
    <x v="18"/>
    <n v="1046"/>
    <n v="596"/>
    <n v="265"/>
    <x v="18"/>
    <n v="2"/>
    <n v="3034"/>
    <n v="3830"/>
    <n v="275"/>
    <n v="39"/>
    <n v="42"/>
    <x v="6407"/>
    <n v="105"/>
    <s v="STRANGULATION 1ST"/>
    <n v="106"/>
    <x v="9"/>
    <s v="PL 1211200"/>
    <s v="F"/>
    <s v="B"/>
    <n v="47"/>
    <n v="0"/>
    <x v="1"/>
    <x v="0"/>
    <x v="4"/>
  </r>
  <r>
    <x v="34"/>
    <n v="3844"/>
    <n v="940"/>
    <n v="300"/>
    <x v="18"/>
    <n v="3"/>
    <n v="3219"/>
    <n v="4067"/>
    <n v="269"/>
    <n v="38"/>
    <n v="41"/>
    <x v="6408"/>
    <n v="439"/>
    <s v="LARCENY,GRAND FROM OPEN AREAS, UNATTENDED"/>
    <n v="109"/>
    <x v="11"/>
    <s v="PL 1553001"/>
    <s v="F"/>
    <s v="B"/>
    <n v="46"/>
    <n v="0"/>
    <x v="0"/>
    <x v="0"/>
    <x v="4"/>
  </r>
  <r>
    <x v="52"/>
    <n v="2369"/>
    <n v="634"/>
    <n v="139"/>
    <x v="16"/>
    <n v="0"/>
    <n v="1832"/>
    <n v="2348"/>
    <n v="130"/>
    <n v="11"/>
    <n v="12"/>
    <x v="6409"/>
    <n v="101"/>
    <s v="ASSAULT 3"/>
    <n v="344"/>
    <x v="15"/>
    <s v="PL 1200001"/>
    <s v="M"/>
    <s v="K"/>
    <n v="61"/>
    <n v="0"/>
    <x v="1"/>
    <x v="0"/>
    <x v="2"/>
  </r>
  <r>
    <x v="31"/>
    <n v="1026"/>
    <n v="429"/>
    <n v="98"/>
    <x v="0"/>
    <n v="2"/>
    <n v="1356"/>
    <n v="1831"/>
    <n v="85"/>
    <n v="9"/>
    <n v="9"/>
    <x v="6410"/>
    <n v="441"/>
    <s v="LARCENY,GRAND OF AUTO"/>
    <n v="110"/>
    <x v="38"/>
    <s v="PL 1553008"/>
    <s v="F"/>
    <s v="Q"/>
    <n v="110"/>
    <n v="0"/>
    <x v="0"/>
    <x v="0"/>
    <x v="2"/>
  </r>
  <r>
    <x v="65"/>
    <n v="5204"/>
    <n v="1002"/>
    <n v="318"/>
    <x v="41"/>
    <n v="4"/>
    <n v="3548"/>
    <n v="4433"/>
    <n v="288"/>
    <n v="42"/>
    <n v="44"/>
    <x v="6411"/>
    <n v="705"/>
    <s v="FORGERY,ETC.-MISD."/>
    <n v="358"/>
    <x v="20"/>
    <s v="PL 1702000"/>
    <s v="M"/>
    <s v="Q"/>
    <n v="107"/>
    <n v="0"/>
    <x v="2"/>
    <x v="0"/>
    <x v="0"/>
  </r>
  <r>
    <x v="60"/>
    <n v="3007"/>
    <n v="821"/>
    <n v="169"/>
    <x v="39"/>
    <n v="0"/>
    <n v="2223"/>
    <n v="2931"/>
    <n v="165"/>
    <n v="17"/>
    <n v="18"/>
    <x v="6412"/>
    <n v="503"/>
    <s v="CONTROLLED SUBSTANCE,INTENT TO"/>
    <n v="117"/>
    <x v="10"/>
    <s v="PL 2201601"/>
    <s v="F"/>
    <s v="B"/>
    <n v="42"/>
    <n v="0"/>
    <x v="0"/>
    <x v="0"/>
    <x v="2"/>
  </r>
  <r>
    <x v="56"/>
    <n v="3389"/>
    <n v="771"/>
    <n v="281"/>
    <x v="22"/>
    <n v="1"/>
    <n v="3764"/>
    <n v="4684"/>
    <n v="291"/>
    <n v="42"/>
    <n v="45"/>
    <x v="6413"/>
    <n v="792"/>
    <s v="WEAPONS POSSESSION 1 &amp; 2"/>
    <n v="118"/>
    <x v="23"/>
    <s v="PL 2650303"/>
    <s v="F"/>
    <s v="B"/>
    <n v="48"/>
    <n v="0"/>
    <x v="0"/>
    <x v="0"/>
    <x v="4"/>
  </r>
  <r>
    <x v="49"/>
    <n v="3149"/>
    <n v="905"/>
    <n v="240"/>
    <x v="36"/>
    <n v="3"/>
    <n v="2724"/>
    <n v="3560"/>
    <n v="213"/>
    <n v="23"/>
    <n v="25"/>
    <x v="6414"/>
    <n v="705"/>
    <s v="FORGERY,ETC.-MISD."/>
    <n v="358"/>
    <x v="20"/>
    <s v="PL 1700500"/>
    <s v="M"/>
    <s v="K"/>
    <n v="63"/>
    <n v="0"/>
    <x v="0"/>
    <x v="1"/>
    <x v="0"/>
  </r>
  <r>
    <x v="51"/>
    <n v="1291"/>
    <n v="354"/>
    <n v="120"/>
    <x v="38"/>
    <n v="0"/>
    <n v="1590"/>
    <n v="2077"/>
    <n v="116"/>
    <n v="10"/>
    <n v="11"/>
    <x v="6415"/>
    <n v="258"/>
    <s v="CRIMINAL MISCHIEF 4TH, GRAFFIT"/>
    <n v="351"/>
    <x v="4"/>
    <s v="PL 1456002"/>
    <s v="M"/>
    <s v="S"/>
    <n v="120"/>
    <n v="0"/>
    <x v="0"/>
    <x v="0"/>
    <x v="2"/>
  </r>
  <r>
    <x v="42"/>
    <n v="3302"/>
    <n v="1009"/>
    <n v="222"/>
    <x v="31"/>
    <n v="1"/>
    <n v="2681"/>
    <n v="3510"/>
    <n v="190"/>
    <n v="22"/>
    <n v="23"/>
    <x v="6416"/>
    <n v="259"/>
    <s v="CRIMINAL MISCHIEF,UNCLASSIFIED 4"/>
    <n v="351"/>
    <x v="4"/>
    <s v="PL 1450001"/>
    <s v="M"/>
    <s v="M"/>
    <n v="30"/>
    <n v="0"/>
    <x v="0"/>
    <x v="1"/>
    <x v="0"/>
  </r>
  <r>
    <x v="13"/>
    <n v="1773"/>
    <n v="509"/>
    <n v="131"/>
    <x v="13"/>
    <n v="2"/>
    <n v="1552"/>
    <n v="2050"/>
    <n v="113"/>
    <n v="10"/>
    <n v="11"/>
    <x v="6417"/>
    <n v="462"/>
    <s v="UNAUTHORIZED USE VEHICLE 3"/>
    <n v="353"/>
    <x v="14"/>
    <s v="PL 1650501"/>
    <s v="M"/>
    <s v="B"/>
    <n v="49"/>
    <n v="0"/>
    <x v="3"/>
    <x v="0"/>
    <x v="0"/>
  </r>
  <r>
    <x v="32"/>
    <n v="1598"/>
    <n v="502"/>
    <n v="87"/>
    <x v="5"/>
    <n v="0"/>
    <n v="1152"/>
    <n v="1575"/>
    <n v="71"/>
    <n v="9"/>
    <n v="9"/>
    <x v="6418"/>
    <n v="511"/>
    <s v="CONTROLLED SUBSTANCE, POSSESSI"/>
    <n v="235"/>
    <x v="10"/>
    <s v="PL 2200300"/>
    <s v="M"/>
    <s v="K"/>
    <n v="77"/>
    <n v="0"/>
    <x v="2"/>
    <x v="0"/>
    <x v="0"/>
  </r>
  <r>
    <x v="23"/>
    <n v="4335"/>
    <n v="1044"/>
    <n v="327"/>
    <x v="22"/>
    <n v="4"/>
    <n v="3007"/>
    <n v="3832"/>
    <n v="250"/>
    <n v="35"/>
    <n v="38"/>
    <x v="6419"/>
    <n v="782"/>
    <s v="WEAPONS, POSSESSION, ETC"/>
    <n v="236"/>
    <x v="23"/>
    <s v="PL 2650102"/>
    <s v="M"/>
    <s v="S"/>
    <n v="120"/>
    <n v="0"/>
    <x v="2"/>
    <x v="0"/>
    <x v="0"/>
  </r>
  <r>
    <x v="60"/>
    <n v="3007"/>
    <n v="821"/>
    <n v="169"/>
    <x v="39"/>
    <n v="0"/>
    <n v="2223"/>
    <n v="2931"/>
    <n v="165"/>
    <n v="17"/>
    <n v="18"/>
    <x v="6420"/>
    <n v="729"/>
    <s v="FORGERY,ETC.,UNCLASSIFIED-FELO"/>
    <n v="113"/>
    <x v="18"/>
    <s v="PL 1702500"/>
    <s v="F"/>
    <s v="K"/>
    <n v="67"/>
    <n v="0"/>
    <x v="0"/>
    <x v="0"/>
    <x v="0"/>
  </r>
  <r>
    <x v="32"/>
    <n v="1598"/>
    <n v="502"/>
    <n v="87"/>
    <x v="5"/>
    <n v="0"/>
    <n v="1152"/>
    <n v="1575"/>
    <n v="71"/>
    <n v="9"/>
    <n v="9"/>
    <x v="6421"/>
    <n v="439"/>
    <s v="LARCENY,GRAND FROM OPEN AREAS, UNATTENDED"/>
    <n v="109"/>
    <x v="11"/>
    <s v="PL 1553001"/>
    <s v="F"/>
    <s v="M"/>
    <n v="1"/>
    <n v="0"/>
    <x v="1"/>
    <x v="0"/>
    <x v="1"/>
  </r>
  <r>
    <x v="1"/>
    <n v="2072"/>
    <n v="601"/>
    <n v="129"/>
    <x v="1"/>
    <n v="2"/>
    <n v="1744"/>
    <n v="2246"/>
    <n v="127"/>
    <n v="11"/>
    <n v="12"/>
    <x v="6422"/>
    <n v="748"/>
    <s v="CONTEMPT,CRIMINAL"/>
    <n v="359"/>
    <x v="21"/>
    <s v="PL 2155003"/>
    <s v="M"/>
    <s v="B"/>
    <n v="50"/>
    <n v="0"/>
    <x v="2"/>
    <x v="1"/>
    <x v="2"/>
  </r>
  <r>
    <x v="51"/>
    <n v="1291"/>
    <n v="354"/>
    <n v="120"/>
    <x v="38"/>
    <n v="0"/>
    <n v="1590"/>
    <n v="2077"/>
    <n v="116"/>
    <n v="10"/>
    <n v="11"/>
    <x v="6423"/>
    <n v="792"/>
    <s v="WEAPONS POSSESSION 1 &amp; 2"/>
    <n v="118"/>
    <x v="23"/>
    <s v="PL 265031B"/>
    <s v="F"/>
    <s v="Q"/>
    <n v="113"/>
    <n v="0"/>
    <x v="2"/>
    <x v="0"/>
    <x v="0"/>
  </r>
  <r>
    <x v="21"/>
    <n v="1501"/>
    <n v="503"/>
    <n v="79"/>
    <x v="1"/>
    <n v="0"/>
    <n v="1264"/>
    <n v="1716"/>
    <n v="75"/>
    <n v="10"/>
    <n v="10"/>
    <x v="6424"/>
    <n v="441"/>
    <s v="LARCENY,GRAND OF AUTO"/>
    <n v="110"/>
    <x v="38"/>
    <s v="PL 1553008"/>
    <s v="F"/>
    <s v="Q"/>
    <n v="106"/>
    <n v="0"/>
    <x v="2"/>
    <x v="0"/>
    <x v="0"/>
  </r>
  <r>
    <x v="25"/>
    <n v="2296"/>
    <n v="767"/>
    <n v="157"/>
    <x v="24"/>
    <n v="2"/>
    <n v="1757"/>
    <n v="2290"/>
    <n v="137"/>
    <n v="12"/>
    <n v="13"/>
    <x v="6425"/>
    <n v="922"/>
    <s v="TRAFFIC,UNCLASSIFIED MISDEMEAN"/>
    <n v="348"/>
    <x v="27"/>
    <s v="VTL0511002"/>
    <s v="M"/>
    <s v="K"/>
    <n v="75"/>
    <n v="0"/>
    <x v="1"/>
    <x v="1"/>
    <x v="1"/>
  </r>
  <r>
    <x v="36"/>
    <n v="2809"/>
    <n v="759"/>
    <n v="180"/>
    <x v="25"/>
    <n v="2"/>
    <n v="2592"/>
    <n v="3374"/>
    <n v="176"/>
    <n v="20"/>
    <n v="21"/>
    <x v="6426"/>
    <n v="782"/>
    <s v="WEAPONS, POSSESSION, ETC"/>
    <n v="236"/>
    <x v="23"/>
    <s v="PL 2650101"/>
    <s v="M"/>
    <s v="K"/>
    <n v="72"/>
    <n v="0"/>
    <x v="0"/>
    <x v="0"/>
    <x v="2"/>
  </r>
  <r>
    <x v="47"/>
    <n v="1754"/>
    <n v="662"/>
    <n v="176"/>
    <x v="34"/>
    <n v="0"/>
    <n v="2610"/>
    <n v="3407"/>
    <n v="186"/>
    <n v="22"/>
    <n v="23"/>
    <x v="6427"/>
    <n v="115"/>
    <s v="RECKLESS ENDANGERMENT 2"/>
    <n v="355"/>
    <x v="45"/>
    <s v="PL 1202000"/>
    <s v="M"/>
    <s v="K"/>
    <n v="83"/>
    <n v="0"/>
    <x v="0"/>
    <x v="0"/>
    <x v="2"/>
  </r>
  <r>
    <x v="39"/>
    <n v="1753"/>
    <n v="533"/>
    <n v="118"/>
    <x v="20"/>
    <n v="2"/>
    <n v="1462"/>
    <n v="1957"/>
    <n v="99"/>
    <n v="11"/>
    <n v="11"/>
    <x v="6428"/>
    <n v="792"/>
    <s v="WEAPONS POSSESSION 1 &amp; 2"/>
    <n v="118"/>
    <x v="23"/>
    <s v="PL 265031B"/>
    <s v="F"/>
    <s v="Q"/>
    <n v="101"/>
    <n v="0"/>
    <x v="1"/>
    <x v="0"/>
    <x v="0"/>
  </r>
  <r>
    <x v="40"/>
    <n v="1148"/>
    <n v="413"/>
    <n v="114"/>
    <x v="20"/>
    <n v="0"/>
    <n v="1626"/>
    <n v="2112"/>
    <n v="120"/>
    <n v="9"/>
    <n v="10"/>
    <x v="6429"/>
    <n v="113"/>
    <s v="MENACING,UNCLASSIFIED"/>
    <n v="344"/>
    <x v="15"/>
    <s v="PL 1201401"/>
    <s v="M"/>
    <s v="K"/>
    <n v="90"/>
    <n v="0"/>
    <x v="4"/>
    <x v="0"/>
    <x v="2"/>
  </r>
  <r>
    <x v="47"/>
    <n v="1754"/>
    <n v="662"/>
    <n v="176"/>
    <x v="34"/>
    <n v="0"/>
    <n v="2610"/>
    <n v="3407"/>
    <n v="186"/>
    <n v="22"/>
    <n v="23"/>
    <x v="6430"/>
    <n v="681"/>
    <s v="CHILD, ENDANGERING WELFARE"/>
    <n v="233"/>
    <x v="0"/>
    <s v="PL 2601001"/>
    <s v="M"/>
    <s v="B"/>
    <n v="47"/>
    <n v="0"/>
    <x v="0"/>
    <x v="0"/>
    <x v="0"/>
  </r>
  <r>
    <x v="36"/>
    <n v="2809"/>
    <n v="759"/>
    <n v="180"/>
    <x v="25"/>
    <n v="2"/>
    <n v="2592"/>
    <n v="3374"/>
    <n v="176"/>
    <n v="20"/>
    <n v="21"/>
    <x v="6431"/>
    <n v="779"/>
    <s v="PUBLIC ADMINISTRATION,UNCLASSI"/>
    <n v="126"/>
    <x v="5"/>
    <s v="PL 215510B"/>
    <s v="F"/>
    <s v="B"/>
    <n v="48"/>
    <n v="0"/>
    <x v="1"/>
    <x v="0"/>
    <x v="2"/>
  </r>
  <r>
    <x v="37"/>
    <n v="1832"/>
    <n v="527"/>
    <n v="122"/>
    <x v="0"/>
    <n v="0"/>
    <n v="1412"/>
    <n v="1893"/>
    <n v="94"/>
    <n v="10"/>
    <n v="10"/>
    <x v="6432"/>
    <n v="439"/>
    <s v="LARCENY,GRAND FROM OPEN AREAS, UNATTENDED"/>
    <n v="109"/>
    <x v="11"/>
    <s v="PL 1553001"/>
    <s v="F"/>
    <s v="K"/>
    <n v="81"/>
    <n v="0"/>
    <x v="0"/>
    <x v="0"/>
    <x v="4"/>
  </r>
  <r>
    <x v="39"/>
    <n v="1753"/>
    <n v="533"/>
    <n v="118"/>
    <x v="20"/>
    <n v="2"/>
    <n v="1462"/>
    <n v="1957"/>
    <n v="99"/>
    <n v="11"/>
    <n v="11"/>
    <x v="6433"/>
    <n v="792"/>
    <s v="WEAPONS POSSESSION 1 &amp; 2"/>
    <n v="118"/>
    <x v="23"/>
    <s v="PL 2650303"/>
    <s v="F"/>
    <s v="M"/>
    <n v="30"/>
    <n v="0"/>
    <x v="2"/>
    <x v="0"/>
    <x v="0"/>
  </r>
  <r>
    <x v="45"/>
    <n v="3679"/>
    <n v="946"/>
    <n v="233"/>
    <x v="33"/>
    <n v="2"/>
    <n v="2982"/>
    <n v="3877"/>
    <n v="241"/>
    <n v="29"/>
    <n v="31"/>
    <x v="6434"/>
    <n v="109"/>
    <s v="ASSAULT 2,1,UNCLASSIFIED"/>
    <n v="106"/>
    <x v="9"/>
    <s v="PL 1200502"/>
    <s v="F"/>
    <s v="B"/>
    <n v="52"/>
    <n v="0"/>
    <x v="0"/>
    <x v="1"/>
    <x v="4"/>
  </r>
  <r>
    <x v="63"/>
    <n v="1884"/>
    <n v="652"/>
    <n v="176"/>
    <x v="40"/>
    <n v="1"/>
    <n v="2606"/>
    <n v="3398"/>
    <n v="184"/>
    <n v="21"/>
    <n v="22"/>
    <x v="6435"/>
    <n v="511"/>
    <s v="CONTROLLED SUBSTANCE, POSSESSI"/>
    <n v="235"/>
    <x v="10"/>
    <s v="PL 2200300"/>
    <s v="M"/>
    <s v="K"/>
    <n v="70"/>
    <n v="0"/>
    <x v="0"/>
    <x v="0"/>
    <x v="0"/>
  </r>
  <r>
    <x v="50"/>
    <n v="2886"/>
    <n v="920"/>
    <n v="244"/>
    <x v="37"/>
    <n v="2"/>
    <n v="3239"/>
    <n v="4095"/>
    <n v="280"/>
    <n v="42"/>
    <n v="44"/>
    <x v="6436"/>
    <n v="847"/>
    <s v="NY STATE LAWS,UNCLASSIFIED FEL"/>
    <n v="125"/>
    <x v="19"/>
    <s v="AM 0353A00"/>
    <s v="F"/>
    <s v="M"/>
    <n v="34"/>
    <n v="0"/>
    <x v="0"/>
    <x v="0"/>
    <x v="4"/>
  </r>
  <r>
    <x v="26"/>
    <n v="2176"/>
    <n v="898"/>
    <n v="225"/>
    <x v="25"/>
    <n v="5"/>
    <n v="2854"/>
    <n v="3734"/>
    <n v="234"/>
    <n v="26"/>
    <n v="28"/>
    <x v="6437"/>
    <n v="339"/>
    <s v="LARCENY,PETIT FROM OPEN AREAS,"/>
    <n v="341"/>
    <x v="6"/>
    <s v="PL 1552500"/>
    <s v="M"/>
    <s v="M"/>
    <n v="13"/>
    <n v="0"/>
    <x v="0"/>
    <x v="0"/>
    <x v="1"/>
  </r>
  <r>
    <x v="35"/>
    <n v="1494"/>
    <n v="512"/>
    <n v="90"/>
    <x v="30"/>
    <n v="0"/>
    <n v="1330"/>
    <n v="1794"/>
    <n v="79"/>
    <n v="9"/>
    <n v="10"/>
    <x v="6438"/>
    <n v="101"/>
    <s v="ASSAULT 3"/>
    <n v="344"/>
    <x v="15"/>
    <s v="PL 1200001"/>
    <s v="M"/>
    <s v="B"/>
    <n v="52"/>
    <n v="0"/>
    <x v="0"/>
    <x v="1"/>
    <x v="2"/>
  </r>
  <r>
    <x v="62"/>
    <n v="3107"/>
    <n v="963"/>
    <n v="274"/>
    <x v="39"/>
    <n v="2"/>
    <n v="2685"/>
    <n v="3522"/>
    <n v="208"/>
    <n v="22"/>
    <n v="24"/>
    <x v="6439"/>
    <n v="244"/>
    <s v="BURGLARY,UNCLASSIFIED,UNKNOWN"/>
    <n v="107"/>
    <x v="12"/>
    <s v="PL 1402000"/>
    <s v="F"/>
    <s v="M"/>
    <n v="6"/>
    <n v="0"/>
    <x v="0"/>
    <x v="0"/>
    <x v="1"/>
  </r>
  <r>
    <x v="92"/>
    <n v="288"/>
    <n v="18"/>
    <n v="34"/>
    <x v="32"/>
    <n v="1"/>
    <n v="244"/>
    <n v="262"/>
    <n v="34"/>
    <n v="4"/>
    <n v="5"/>
    <x v="6440"/>
    <n v="105"/>
    <s v="STRANGULATION 1ST"/>
    <n v="106"/>
    <x v="9"/>
    <s v="PL 1211300"/>
    <s v="F"/>
    <s v="M"/>
    <n v="20"/>
    <n v="0"/>
    <x v="0"/>
    <x v="0"/>
    <x v="1"/>
  </r>
  <r>
    <x v="53"/>
    <n v="1857"/>
    <n v="519"/>
    <n v="131"/>
    <x v="0"/>
    <n v="1"/>
    <n v="1512"/>
    <n v="2011"/>
    <n v="107"/>
    <n v="10"/>
    <n v="10"/>
    <x v="6441"/>
    <n v="397"/>
    <s v="ROBBERY,OPEN AREA UNCLASSIFIED"/>
    <n v="105"/>
    <x v="7"/>
    <s v="PL 1601001"/>
    <s v="F"/>
    <s v="Q"/>
    <n v="110"/>
    <n v="0"/>
    <x v="2"/>
    <x v="1"/>
    <x v="2"/>
  </r>
  <r>
    <x v="20"/>
    <n v="1729"/>
    <n v="546"/>
    <n v="101"/>
    <x v="20"/>
    <n v="0"/>
    <n v="1431"/>
    <n v="1918"/>
    <n v="96"/>
    <n v="10"/>
    <n v="11"/>
    <x v="6442"/>
    <n v="101"/>
    <s v="ASSAULT 3"/>
    <n v="344"/>
    <x v="15"/>
    <s v="PL 1200001"/>
    <s v="M"/>
    <s v="Q"/>
    <n v="104"/>
    <n v="0"/>
    <x v="2"/>
    <x v="0"/>
    <x v="2"/>
  </r>
  <r>
    <x v="41"/>
    <n v="2315"/>
    <n v="583"/>
    <n v="147"/>
    <x v="14"/>
    <n v="1"/>
    <n v="1695"/>
    <n v="2189"/>
    <n v="123"/>
    <n v="10"/>
    <n v="11"/>
    <x v="6443"/>
    <n v="175"/>
    <s v="SEXUAL ABUSE 3,2"/>
    <n v="233"/>
    <x v="0"/>
    <s v="PL 13052A1"/>
    <s v="M"/>
    <s v="B"/>
    <n v="43"/>
    <n v="0"/>
    <x v="0"/>
    <x v="0"/>
    <x v="0"/>
  </r>
  <r>
    <x v="23"/>
    <n v="4335"/>
    <n v="1044"/>
    <n v="327"/>
    <x v="22"/>
    <n v="4"/>
    <n v="3007"/>
    <n v="3832"/>
    <n v="250"/>
    <n v="35"/>
    <n v="38"/>
    <x v="6444"/>
    <n v="440"/>
    <s v="AGGRAVATED GRAND LARCENY OF ATM"/>
    <n v="109"/>
    <x v="11"/>
    <s v="PL 1553502"/>
    <s v="F"/>
    <s v="Q"/>
    <n v="114"/>
    <n v="0"/>
    <x v="0"/>
    <x v="0"/>
    <x v="1"/>
  </r>
  <r>
    <x v="30"/>
    <n v="2876"/>
    <n v="908"/>
    <n v="207"/>
    <x v="29"/>
    <n v="2"/>
    <n v="2519"/>
    <n v="3302"/>
    <n v="173"/>
    <n v="18"/>
    <n v="19"/>
    <x v="6445"/>
    <n v="105"/>
    <s v="STRANGULATION 1ST"/>
    <n v="106"/>
    <x v="9"/>
    <s v="PL 1211300"/>
    <s v="F"/>
    <s v="K"/>
    <n v="72"/>
    <n v="0"/>
    <x v="0"/>
    <x v="1"/>
    <x v="2"/>
  </r>
  <r>
    <x v="64"/>
    <n v="807"/>
    <n v="378"/>
    <n v="153"/>
    <x v="13"/>
    <n v="1"/>
    <n v="1682"/>
    <n v="2178"/>
    <n v="133"/>
    <n v="11"/>
    <n v="12"/>
    <x v="6446"/>
    <n v="779"/>
    <s v="PUBLIC ADMINISTRATION,UNCLASSI"/>
    <n v="126"/>
    <x v="5"/>
    <s v="PL 215510D"/>
    <s v="F"/>
    <s v="M"/>
    <n v="23"/>
    <n v="0"/>
    <x v="0"/>
    <x v="0"/>
    <x v="0"/>
  </r>
  <r>
    <x v="54"/>
    <n v="1786"/>
    <n v="585"/>
    <n v="124"/>
    <x v="14"/>
    <n v="1"/>
    <n v="1828"/>
    <n v="2393"/>
    <n v="138"/>
    <n v="13"/>
    <n v="14"/>
    <x v="6447"/>
    <n v="101"/>
    <s v="ASSAULT 3"/>
    <n v="344"/>
    <x v="15"/>
    <s v="PL 1200001"/>
    <s v="M"/>
    <s v="B"/>
    <n v="52"/>
    <n v="0"/>
    <x v="2"/>
    <x v="0"/>
    <x v="2"/>
  </r>
  <r>
    <x v="33"/>
    <n v="1036"/>
    <n v="420"/>
    <n v="63"/>
    <x v="20"/>
    <n v="1"/>
    <n v="864"/>
    <n v="1179"/>
    <n v="64"/>
    <n v="9"/>
    <n v="10"/>
    <x v="6448"/>
    <n v="439"/>
    <s v="LARCENY,GRAND FROM OPEN AREAS, UNATTENDED"/>
    <n v="109"/>
    <x v="11"/>
    <s v="PL 1553001"/>
    <s v="F"/>
    <s v="K"/>
    <n v="62"/>
    <n v="0"/>
    <x v="1"/>
    <x v="1"/>
    <x v="1"/>
  </r>
  <r>
    <x v="31"/>
    <n v="1026"/>
    <n v="429"/>
    <n v="98"/>
    <x v="0"/>
    <n v="2"/>
    <n v="1356"/>
    <n v="1831"/>
    <n v="85"/>
    <n v="9"/>
    <n v="9"/>
    <x v="6449"/>
    <n v="268"/>
    <s v="CRIMINAL MIS 2 &amp; 3"/>
    <n v="121"/>
    <x v="4"/>
    <s v="PL 1450502"/>
    <s v="F"/>
    <s v="K"/>
    <n v="79"/>
    <n v="0"/>
    <x v="2"/>
    <x v="0"/>
    <x v="1"/>
  </r>
  <r>
    <x v="1"/>
    <n v="2072"/>
    <n v="601"/>
    <n v="129"/>
    <x v="1"/>
    <n v="2"/>
    <n v="1744"/>
    <n v="2246"/>
    <n v="127"/>
    <n v="11"/>
    <n v="12"/>
    <x v="6450"/>
    <n v="101"/>
    <s v="ASSAULT 3"/>
    <n v="344"/>
    <x v="15"/>
    <s v="PL 1200001"/>
    <s v="M"/>
    <s v="M"/>
    <n v="14"/>
    <n v="0"/>
    <x v="0"/>
    <x v="0"/>
    <x v="0"/>
  </r>
  <r>
    <x v="41"/>
    <n v="2315"/>
    <n v="583"/>
    <n v="147"/>
    <x v="14"/>
    <n v="1"/>
    <n v="1695"/>
    <n v="2189"/>
    <n v="123"/>
    <n v="10"/>
    <n v="11"/>
    <x v="6451"/>
    <n v="681"/>
    <s v="CHILD, ENDANGERING WELFARE"/>
    <n v="233"/>
    <x v="0"/>
    <s v="PL 2601001"/>
    <s v="M"/>
    <s v="K"/>
    <n v="90"/>
    <n v="0"/>
    <x v="2"/>
    <x v="0"/>
    <x v="0"/>
  </r>
  <r>
    <x v="40"/>
    <n v="1148"/>
    <n v="413"/>
    <n v="114"/>
    <x v="20"/>
    <n v="0"/>
    <n v="1626"/>
    <n v="2112"/>
    <n v="120"/>
    <n v="9"/>
    <n v="10"/>
    <x v="6452"/>
    <n v="792"/>
    <s v="WEAPONS POSSESSION 1 &amp; 2"/>
    <n v="118"/>
    <x v="23"/>
    <s v="PL 265031B"/>
    <s v="F"/>
    <s v="K"/>
    <n v="73"/>
    <n v="0"/>
    <x v="2"/>
    <x v="0"/>
    <x v="0"/>
  </r>
  <r>
    <x v="31"/>
    <n v="1026"/>
    <n v="429"/>
    <n v="98"/>
    <x v="0"/>
    <n v="2"/>
    <n v="1356"/>
    <n v="1831"/>
    <n v="85"/>
    <n v="9"/>
    <n v="9"/>
    <x v="6453"/>
    <n v="259"/>
    <s v="CRIMINAL MISCHIEF,UNCLASSIFIED 4"/>
    <n v="351"/>
    <x v="4"/>
    <s v="PL 1450001"/>
    <s v="M"/>
    <s v="K"/>
    <n v="61"/>
    <n v="0"/>
    <x v="1"/>
    <x v="0"/>
    <x v="1"/>
  </r>
  <r>
    <x v="55"/>
    <n v="1538"/>
    <n v="470"/>
    <n v="97"/>
    <x v="0"/>
    <n v="0"/>
    <n v="1213"/>
    <n v="1649"/>
    <n v="75"/>
    <n v="9"/>
    <n v="9"/>
    <x v="6454"/>
    <n v="397"/>
    <s v="ROBBERY,OPEN AREA UNCLASSIFIED"/>
    <n v="105"/>
    <x v="7"/>
    <s v="PL 1600500"/>
    <s v="F"/>
    <s v="B"/>
    <n v="43"/>
    <n v="0"/>
    <x v="2"/>
    <x v="0"/>
    <x v="0"/>
  </r>
  <r>
    <x v="41"/>
    <n v="2315"/>
    <n v="583"/>
    <n v="147"/>
    <x v="14"/>
    <n v="1"/>
    <n v="1695"/>
    <n v="2189"/>
    <n v="123"/>
    <n v="10"/>
    <n v="11"/>
    <x v="6455"/>
    <n v="439"/>
    <s v="LARCENY,GRAND FROM OPEN AREAS, UNATTENDED"/>
    <n v="109"/>
    <x v="11"/>
    <s v="PL 1553001"/>
    <s v="F"/>
    <s v="Q"/>
    <n v="109"/>
    <n v="0"/>
    <x v="1"/>
    <x v="1"/>
    <x v="5"/>
  </r>
  <r>
    <x v="3"/>
    <n v="4097"/>
    <n v="948"/>
    <n v="283"/>
    <x v="3"/>
    <n v="2"/>
    <n v="3067"/>
    <n v="3892"/>
    <n v="257"/>
    <n v="38"/>
    <n v="41"/>
    <x v="6456"/>
    <n v="113"/>
    <s v="MENACING,UNCLASSIFIED"/>
    <n v="344"/>
    <x v="15"/>
    <s v="PL 1201401"/>
    <s v="M"/>
    <s v="M"/>
    <n v="14"/>
    <n v="3"/>
    <x v="1"/>
    <x v="0"/>
    <x v="0"/>
  </r>
  <r>
    <x v="28"/>
    <n v="5387"/>
    <n v="1196"/>
    <n v="348"/>
    <x v="27"/>
    <n v="3"/>
    <n v="3390"/>
    <n v="4267"/>
    <n v="283"/>
    <n v="42"/>
    <n v="44"/>
    <x v="6457"/>
    <n v="419"/>
    <s v="LARCENY,GRAND FROM PERSON,UNCL"/>
    <n v="109"/>
    <x v="11"/>
    <s v="PL 1553005"/>
    <s v="F"/>
    <s v="M"/>
    <n v="5"/>
    <n v="0"/>
    <x v="0"/>
    <x v="1"/>
    <x v="1"/>
  </r>
  <r>
    <x v="13"/>
    <n v="1773"/>
    <n v="509"/>
    <n v="131"/>
    <x v="13"/>
    <n v="2"/>
    <n v="1552"/>
    <n v="2050"/>
    <n v="113"/>
    <n v="10"/>
    <n v="11"/>
    <x v="6458"/>
    <n v="969"/>
    <s v="TRAFFIC,UNCLASSIFIED INFRACTIO"/>
    <n v="881"/>
    <x v="30"/>
    <s v="VTL051101A"/>
    <s v="M"/>
    <s v="M"/>
    <n v="28"/>
    <n v="0"/>
    <x v="0"/>
    <x v="1"/>
    <x v="0"/>
  </r>
  <r>
    <x v="54"/>
    <n v="1786"/>
    <n v="585"/>
    <n v="124"/>
    <x v="14"/>
    <n v="1"/>
    <n v="1828"/>
    <n v="2393"/>
    <n v="138"/>
    <n v="13"/>
    <n v="14"/>
    <x v="6459"/>
    <n v="109"/>
    <s v="ASSAULT 2,1,UNCLASSIFIED"/>
    <n v="106"/>
    <x v="9"/>
    <s v="PL 1200507"/>
    <s v="F"/>
    <s v="K"/>
    <n v="73"/>
    <n v="97"/>
    <x v="3"/>
    <x v="0"/>
    <x v="0"/>
  </r>
  <r>
    <x v="39"/>
    <n v="1753"/>
    <n v="533"/>
    <n v="118"/>
    <x v="20"/>
    <n v="2"/>
    <n v="1462"/>
    <n v="1957"/>
    <n v="99"/>
    <n v="11"/>
    <n v="11"/>
    <x v="6460"/>
    <n v="922"/>
    <s v="TRAFFIC,UNCLASSIFIED MISDEMEAN"/>
    <n v="348"/>
    <x v="27"/>
    <s v="VTL0511002"/>
    <s v="M"/>
    <s v="Q"/>
    <n v="113"/>
    <n v="3"/>
    <x v="0"/>
    <x v="0"/>
    <x v="1"/>
  </r>
  <r>
    <x v="60"/>
    <n v="3007"/>
    <n v="821"/>
    <n v="169"/>
    <x v="39"/>
    <n v="0"/>
    <n v="2223"/>
    <n v="2931"/>
    <n v="165"/>
    <n v="17"/>
    <n v="18"/>
    <x v="6461"/>
    <n v="115"/>
    <s v="RECKLESS ENDANGERMENT 2"/>
    <n v="355"/>
    <x v="45"/>
    <s v="PL 1202000"/>
    <s v="M"/>
    <s v="Q"/>
    <n v="110"/>
    <n v="0"/>
    <x v="2"/>
    <x v="0"/>
    <x v="4"/>
  </r>
  <r>
    <x v="27"/>
    <n v="3137"/>
    <n v="987"/>
    <n v="203"/>
    <x v="26"/>
    <n v="2"/>
    <n v="2132"/>
    <n v="2813"/>
    <n v="161"/>
    <n v="15"/>
    <n v="16"/>
    <x v="6462"/>
    <n v="639"/>
    <s v="AGGRAVATED HARASSMENT 2"/>
    <n v="361"/>
    <x v="29"/>
    <s v="PL 24030M1"/>
    <s v="M"/>
    <s v="M"/>
    <n v="33"/>
    <n v="0"/>
    <x v="0"/>
    <x v="1"/>
    <x v="0"/>
  </r>
  <r>
    <x v="1"/>
    <n v="2072"/>
    <n v="601"/>
    <n v="129"/>
    <x v="1"/>
    <n v="2"/>
    <n v="1744"/>
    <n v="2246"/>
    <n v="127"/>
    <n v="11"/>
    <n v="12"/>
    <x v="6463"/>
    <n v="268"/>
    <s v="CRIMINAL MIS 2 &amp; 3"/>
    <n v="121"/>
    <x v="4"/>
    <s v="PL 1450502"/>
    <s v="F"/>
    <s v="Q"/>
    <n v="111"/>
    <n v="0"/>
    <x v="0"/>
    <x v="0"/>
    <x v="2"/>
  </r>
  <r>
    <x v="30"/>
    <n v="2876"/>
    <n v="908"/>
    <n v="207"/>
    <x v="29"/>
    <n v="2"/>
    <n v="2519"/>
    <n v="3302"/>
    <n v="173"/>
    <n v="18"/>
    <n v="19"/>
    <x v="6464"/>
    <n v="114"/>
    <s v="OBSTR BREATH/CIRCUL"/>
    <n v="344"/>
    <x v="15"/>
    <s v="PL 121110A"/>
    <s v="M"/>
    <s v="Q"/>
    <n v="102"/>
    <n v="0"/>
    <x v="0"/>
    <x v="0"/>
    <x v="2"/>
  </r>
  <r>
    <x v="39"/>
    <n v="1753"/>
    <n v="533"/>
    <n v="118"/>
    <x v="20"/>
    <n v="2"/>
    <n v="1462"/>
    <n v="1957"/>
    <n v="99"/>
    <n v="11"/>
    <n v="11"/>
    <x v="6465"/>
    <n v="439"/>
    <s v="LARCENY,GRAND FROM OPEN AREAS, UNATTENDED"/>
    <n v="109"/>
    <x v="11"/>
    <s v="PL 1553501"/>
    <s v="F"/>
    <s v="B"/>
    <n v="41"/>
    <n v="0"/>
    <x v="1"/>
    <x v="0"/>
    <x v="0"/>
  </r>
  <r>
    <x v="43"/>
    <n v="1545"/>
    <n v="538"/>
    <n v="78"/>
    <x v="32"/>
    <n v="1"/>
    <n v="1053"/>
    <n v="1447"/>
    <n v="69"/>
    <n v="9"/>
    <n v="10"/>
    <x v="6466"/>
    <n v="439"/>
    <s v="LARCENY,GRAND FROM OPEN AREAS, UNATTENDED"/>
    <n v="109"/>
    <x v="11"/>
    <s v="PL 1553001"/>
    <s v="F"/>
    <s v="M"/>
    <n v="14"/>
    <n v="0"/>
    <x v="0"/>
    <x v="1"/>
    <x v="0"/>
  </r>
  <r>
    <x v="19"/>
    <n v="2206"/>
    <n v="584"/>
    <n v="207"/>
    <x v="19"/>
    <n v="1"/>
    <n v="2794"/>
    <n v="3640"/>
    <n v="227"/>
    <n v="25"/>
    <n v="27"/>
    <x v="6467"/>
    <n v="205"/>
    <s v="TRESPASS 2, CRIMINAL"/>
    <n v="352"/>
    <x v="24"/>
    <s v="PL 1401501"/>
    <s v="M"/>
    <s v="K"/>
    <n v="72"/>
    <n v="0"/>
    <x v="0"/>
    <x v="0"/>
    <x v="0"/>
  </r>
  <r>
    <x v="19"/>
    <n v="2206"/>
    <n v="584"/>
    <n v="207"/>
    <x v="19"/>
    <n v="1"/>
    <n v="2794"/>
    <n v="3640"/>
    <n v="227"/>
    <n v="25"/>
    <n v="27"/>
    <x v="6468"/>
    <n v="779"/>
    <s v="PUBLIC ADMINISTRATION,UNCLASSI"/>
    <n v="126"/>
    <x v="5"/>
    <s v="PL 215510B"/>
    <s v="F"/>
    <s v="K"/>
    <n v="90"/>
    <n v="0"/>
    <x v="0"/>
    <x v="0"/>
    <x v="1"/>
  </r>
  <r>
    <x v="60"/>
    <n v="3007"/>
    <n v="821"/>
    <n v="169"/>
    <x v="39"/>
    <n v="0"/>
    <n v="2223"/>
    <n v="2931"/>
    <n v="165"/>
    <n v="17"/>
    <n v="18"/>
    <x v="6469"/>
    <n v="779"/>
    <s v="PUBLIC ADMINISTRATION,UNCLASSI"/>
    <n v="126"/>
    <x v="5"/>
    <s v="PL 215510B"/>
    <s v="F"/>
    <s v="S"/>
    <n v="120"/>
    <n v="0"/>
    <x v="0"/>
    <x v="0"/>
    <x v="2"/>
  </r>
  <r>
    <x v="40"/>
    <n v="1148"/>
    <n v="413"/>
    <n v="114"/>
    <x v="20"/>
    <n v="0"/>
    <n v="1626"/>
    <n v="2112"/>
    <n v="120"/>
    <n v="9"/>
    <n v="10"/>
    <x v="6470"/>
    <n v="779"/>
    <s v="PUBLIC ADMINISTRATION,UNCLASSI"/>
    <n v="126"/>
    <x v="5"/>
    <s v="PL 215510B"/>
    <s v="F"/>
    <s v="M"/>
    <n v="19"/>
    <n v="0"/>
    <x v="4"/>
    <x v="0"/>
    <x v="1"/>
  </r>
  <r>
    <x v="33"/>
    <n v="1036"/>
    <n v="420"/>
    <n v="63"/>
    <x v="20"/>
    <n v="1"/>
    <n v="864"/>
    <n v="1179"/>
    <n v="64"/>
    <n v="9"/>
    <n v="10"/>
    <x v="6471"/>
    <n v="748"/>
    <s v="CONTEMPT,CRIMINAL"/>
    <n v="359"/>
    <x v="21"/>
    <s v="PL 2155002"/>
    <s v="M"/>
    <s v="M"/>
    <n v="23"/>
    <n v="0"/>
    <x v="0"/>
    <x v="0"/>
    <x v="0"/>
  </r>
  <r>
    <x v="49"/>
    <n v="3149"/>
    <n v="905"/>
    <n v="240"/>
    <x v="36"/>
    <n v="3"/>
    <n v="2724"/>
    <n v="3560"/>
    <n v="213"/>
    <n v="23"/>
    <n v="25"/>
    <x v="6472"/>
    <n v="779"/>
    <s v="PUBLIC ADMINISTRATION,UNCLASSI"/>
    <n v="126"/>
    <x v="5"/>
    <s v="PL 215510B"/>
    <s v="F"/>
    <s v="B"/>
    <n v="40"/>
    <n v="0"/>
    <x v="0"/>
    <x v="0"/>
    <x v="2"/>
  </r>
  <r>
    <x v="45"/>
    <n v="3679"/>
    <n v="946"/>
    <n v="233"/>
    <x v="33"/>
    <n v="2"/>
    <n v="2982"/>
    <n v="3877"/>
    <n v="241"/>
    <n v="29"/>
    <n v="31"/>
    <x v="6473"/>
    <n v="269"/>
    <s v="MISCHIEF,CRIMINAL,    UNCL 2ND"/>
    <n v="121"/>
    <x v="4"/>
    <s v="PL 145004A"/>
    <s v="M"/>
    <s v="B"/>
    <n v="48"/>
    <n v="0"/>
    <x v="0"/>
    <x v="0"/>
    <x v="0"/>
  </r>
  <r>
    <x v="35"/>
    <n v="1494"/>
    <n v="512"/>
    <n v="90"/>
    <x v="30"/>
    <n v="0"/>
    <n v="1330"/>
    <n v="1794"/>
    <n v="79"/>
    <n v="9"/>
    <n v="10"/>
    <x v="6474"/>
    <n v="922"/>
    <s v="TRAFFIC,UNCLASSIFIED MISDEMEAN"/>
    <n v="348"/>
    <x v="27"/>
    <s v="VTL0511001"/>
    <s v="M"/>
    <s v="S"/>
    <n v="123"/>
    <n v="0"/>
    <x v="0"/>
    <x v="0"/>
    <x v="5"/>
  </r>
  <r>
    <x v="27"/>
    <n v="3137"/>
    <n v="987"/>
    <n v="203"/>
    <x v="26"/>
    <n v="2"/>
    <n v="2132"/>
    <n v="2813"/>
    <n v="161"/>
    <n v="15"/>
    <n v="16"/>
    <x v="6475"/>
    <n v="968"/>
    <s v="UNLICENSED OPERATOR"/>
    <n v="880"/>
    <x v="51"/>
    <s v="VTL0509001"/>
    <s v="I"/>
    <s v="K"/>
    <n v="79"/>
    <n v="0"/>
    <x v="0"/>
    <x v="0"/>
    <x v="0"/>
  </r>
  <r>
    <x v="56"/>
    <n v="3389"/>
    <n v="771"/>
    <n v="281"/>
    <x v="22"/>
    <n v="1"/>
    <n v="3764"/>
    <n v="4684"/>
    <n v="291"/>
    <n v="42"/>
    <n v="45"/>
    <x v="6476"/>
    <n v="101"/>
    <s v="ASSAULT 3"/>
    <n v="344"/>
    <x v="15"/>
    <s v="PL 1200001"/>
    <s v="M"/>
    <s v="B"/>
    <n v="50"/>
    <n v="0"/>
    <x v="0"/>
    <x v="0"/>
    <x v="2"/>
  </r>
  <r>
    <x v="20"/>
    <n v="1729"/>
    <n v="546"/>
    <n v="101"/>
    <x v="20"/>
    <n v="0"/>
    <n v="1431"/>
    <n v="1918"/>
    <n v="96"/>
    <n v="10"/>
    <n v="11"/>
    <x v="6477"/>
    <n v="847"/>
    <s v="NY STATE LAWS,UNCLASSIFIED FEL"/>
    <n v="125"/>
    <x v="19"/>
    <s v="VTL05110FE"/>
    <s v="F"/>
    <s v="K"/>
    <n v="67"/>
    <n v="0"/>
    <x v="0"/>
    <x v="0"/>
    <x v="0"/>
  </r>
  <r>
    <x v="60"/>
    <n v="3007"/>
    <n v="821"/>
    <n v="169"/>
    <x v="39"/>
    <n v="0"/>
    <n v="2223"/>
    <n v="2931"/>
    <n v="165"/>
    <n v="17"/>
    <n v="18"/>
    <x v="6478"/>
    <n v="503"/>
    <s v="CONTROLLED SUBSTANCE,INTENT TO"/>
    <n v="117"/>
    <x v="10"/>
    <s v="PL 2201601"/>
    <s v="F"/>
    <s v="Q"/>
    <n v="114"/>
    <n v="1"/>
    <x v="2"/>
    <x v="1"/>
    <x v="0"/>
  </r>
  <r>
    <x v="53"/>
    <n v="1857"/>
    <n v="519"/>
    <n v="131"/>
    <x v="0"/>
    <n v="1"/>
    <n v="1512"/>
    <n v="2011"/>
    <n v="107"/>
    <n v="10"/>
    <n v="10"/>
    <x v="6479"/>
    <n v="101"/>
    <s v="ASSAULT 3"/>
    <n v="344"/>
    <x v="15"/>
    <s v="PL 1204500"/>
    <s v="M"/>
    <s v="K"/>
    <n v="75"/>
    <n v="0"/>
    <x v="0"/>
    <x v="0"/>
    <x v="2"/>
  </r>
  <r>
    <x v="33"/>
    <n v="1036"/>
    <n v="420"/>
    <n v="63"/>
    <x v="20"/>
    <n v="1"/>
    <n v="864"/>
    <n v="1179"/>
    <n v="64"/>
    <n v="9"/>
    <n v="10"/>
    <x v="6480"/>
    <n v="259"/>
    <s v="CRIMINAL MISCHIEF,UNCLASSIFIED 4"/>
    <n v="351"/>
    <x v="4"/>
    <s v="PL 1450001"/>
    <s v="M"/>
    <s v="K"/>
    <n v="83"/>
    <n v="0"/>
    <x v="0"/>
    <x v="0"/>
    <x v="0"/>
  </r>
  <r>
    <x v="61"/>
    <n v="3428"/>
    <n v="836"/>
    <n v="273"/>
    <x v="18"/>
    <n v="1"/>
    <n v="2825"/>
    <n v="3667"/>
    <n v="234"/>
    <n v="34"/>
    <n v="36"/>
    <x v="6481"/>
    <n v="105"/>
    <s v="STRANGULATION 1ST"/>
    <n v="106"/>
    <x v="9"/>
    <s v="PL 1211200"/>
    <s v="F"/>
    <s v="B"/>
    <n v="52"/>
    <n v="0"/>
    <x v="2"/>
    <x v="0"/>
    <x v="2"/>
  </r>
  <r>
    <x v="65"/>
    <n v="5204"/>
    <n v="1002"/>
    <n v="318"/>
    <x v="41"/>
    <n v="4"/>
    <n v="3548"/>
    <n v="4433"/>
    <n v="288"/>
    <n v="42"/>
    <n v="44"/>
    <x v="6482"/>
    <n v="339"/>
    <s v="LARCENY,PETIT FROM OPEN AREAS,"/>
    <n v="341"/>
    <x v="6"/>
    <s v="PL 1552500"/>
    <s v="M"/>
    <s v="B"/>
    <n v="40"/>
    <n v="0"/>
    <x v="0"/>
    <x v="0"/>
    <x v="1"/>
  </r>
  <r>
    <x v="48"/>
    <n v="3454"/>
    <n v="899"/>
    <n v="267"/>
    <x v="35"/>
    <n v="2"/>
    <n v="3163"/>
    <n v="3988"/>
    <n v="279"/>
    <n v="40"/>
    <n v="42"/>
    <x v="6483"/>
    <n v="101"/>
    <s v="ASSAULT 3"/>
    <n v="344"/>
    <x v="15"/>
    <s v="PL 1200001"/>
    <s v="M"/>
    <s v="M"/>
    <n v="5"/>
    <n v="0"/>
    <x v="1"/>
    <x v="0"/>
    <x v="0"/>
  </r>
  <r>
    <x v="44"/>
    <n v="2978"/>
    <n v="891"/>
    <n v="247"/>
    <x v="15"/>
    <n v="1"/>
    <n v="2748"/>
    <n v="3603"/>
    <n v="222"/>
    <n v="24"/>
    <n v="25"/>
    <x v="6484"/>
    <n v="494"/>
    <s v="STOLEN PROPERTY 2,1,POSSESSION"/>
    <n v="111"/>
    <x v="25"/>
    <s v="PL 1655200"/>
    <s v="F"/>
    <s v="M"/>
    <n v="18"/>
    <n v="0"/>
    <x v="0"/>
    <x v="0"/>
    <x v="0"/>
  </r>
  <r>
    <x v="27"/>
    <n v="3137"/>
    <n v="987"/>
    <n v="203"/>
    <x v="26"/>
    <n v="2"/>
    <n v="2132"/>
    <n v="2813"/>
    <n v="161"/>
    <n v="15"/>
    <n v="16"/>
    <x v="6485"/>
    <n v="339"/>
    <s v="LARCENY,PETIT FROM OPEN AREAS,"/>
    <n v="341"/>
    <x v="6"/>
    <s v="PL 1552500"/>
    <s v="M"/>
    <s v="M"/>
    <n v="18"/>
    <n v="1"/>
    <x v="0"/>
    <x v="0"/>
    <x v="0"/>
  </r>
  <r>
    <x v="15"/>
    <n v="3577"/>
    <n v="1082"/>
    <n v="259"/>
    <x v="15"/>
    <n v="0"/>
    <n v="2893"/>
    <n v="3783"/>
    <n v="239"/>
    <n v="28"/>
    <n v="30"/>
    <x v="6486"/>
    <n v="748"/>
    <s v="CONTEMPT,CRIMINAL"/>
    <n v="359"/>
    <x v="21"/>
    <s v="PL 2155003"/>
    <s v="M"/>
    <s v="B"/>
    <n v="44"/>
    <n v="0"/>
    <x v="1"/>
    <x v="0"/>
    <x v="2"/>
  </r>
  <r>
    <x v="19"/>
    <n v="2206"/>
    <n v="584"/>
    <n v="207"/>
    <x v="19"/>
    <n v="1"/>
    <n v="2794"/>
    <n v="3640"/>
    <n v="227"/>
    <n v="25"/>
    <n v="27"/>
    <x v="6487"/>
    <n v="969"/>
    <s v="TRAFFIC,UNCLASSIFIED INFRACTIO"/>
    <n v="881"/>
    <x v="30"/>
    <s v="VTL0319001"/>
    <s v="I"/>
    <s v="K"/>
    <n v="60"/>
    <n v="0"/>
    <x v="0"/>
    <x v="1"/>
    <x v="0"/>
  </r>
  <r>
    <x v="49"/>
    <n v="3149"/>
    <n v="905"/>
    <n v="240"/>
    <x v="36"/>
    <n v="3"/>
    <n v="2724"/>
    <n v="3560"/>
    <n v="213"/>
    <n v="23"/>
    <n v="25"/>
    <x v="6488"/>
    <n v="205"/>
    <s v="TRESPASS 2, CRIMINAL"/>
    <n v="352"/>
    <x v="24"/>
    <s v="PL 1401502"/>
    <s v="M"/>
    <s v="K"/>
    <n v="90"/>
    <n v="0"/>
    <x v="1"/>
    <x v="0"/>
    <x v="0"/>
  </r>
  <r>
    <x v="41"/>
    <n v="2315"/>
    <n v="583"/>
    <n v="147"/>
    <x v="14"/>
    <n v="1"/>
    <n v="1695"/>
    <n v="2189"/>
    <n v="123"/>
    <n v="10"/>
    <n v="11"/>
    <x v="6489"/>
    <n v="782"/>
    <s v="WEAPONS, POSSESSION, ETC"/>
    <n v="236"/>
    <x v="23"/>
    <s v="PL 2650101"/>
    <s v="M"/>
    <s v="M"/>
    <n v="32"/>
    <n v="0"/>
    <x v="0"/>
    <x v="0"/>
    <x v="0"/>
  </r>
  <r>
    <x v="21"/>
    <n v="1501"/>
    <n v="503"/>
    <n v="79"/>
    <x v="1"/>
    <n v="0"/>
    <n v="1264"/>
    <n v="1716"/>
    <n v="75"/>
    <n v="10"/>
    <n v="10"/>
    <x v="6490"/>
    <n v="101"/>
    <s v="ASSAULT 3"/>
    <n v="344"/>
    <x v="15"/>
    <s v="PL 1200001"/>
    <s v="M"/>
    <s v="Q"/>
    <n v="104"/>
    <n v="0"/>
    <x v="0"/>
    <x v="0"/>
    <x v="4"/>
  </r>
  <r>
    <x v="32"/>
    <n v="1598"/>
    <n v="502"/>
    <n v="87"/>
    <x v="5"/>
    <n v="0"/>
    <n v="1152"/>
    <n v="1575"/>
    <n v="71"/>
    <n v="9"/>
    <n v="9"/>
    <x v="6491"/>
    <n v="109"/>
    <s v="ASSAULT 2,1,UNCLASSIFIED"/>
    <n v="106"/>
    <x v="9"/>
    <s v="PL 1201001"/>
    <s v="F"/>
    <s v="B"/>
    <n v="47"/>
    <n v="0"/>
    <x v="0"/>
    <x v="1"/>
    <x v="0"/>
  </r>
  <r>
    <x v="61"/>
    <n v="3428"/>
    <n v="836"/>
    <n v="273"/>
    <x v="18"/>
    <n v="1"/>
    <n v="2825"/>
    <n v="3667"/>
    <n v="234"/>
    <n v="34"/>
    <n v="36"/>
    <x v="6492"/>
    <n v="708"/>
    <s v="IMPERSONATION 1, POLICE OFFICE"/>
    <n v="126"/>
    <x v="5"/>
    <s v="PL 1902601"/>
    <s v="F"/>
    <s v="M"/>
    <n v="18"/>
    <n v="1"/>
    <x v="0"/>
    <x v="0"/>
    <x v="2"/>
  </r>
  <r>
    <x v="57"/>
    <n v="3014"/>
    <n v="642"/>
    <n v="273"/>
    <x v="18"/>
    <n v="2"/>
    <n v="3374"/>
    <n v="4205"/>
    <n v="276"/>
    <n v="39"/>
    <n v="41"/>
    <x v="6493"/>
    <n v="494"/>
    <s v="STOLEN PROPERTY 2,1,POSSESSION"/>
    <n v="111"/>
    <x v="25"/>
    <s v="PL 1655000"/>
    <s v="F"/>
    <s v="K"/>
    <n v="94"/>
    <n v="0"/>
    <x v="0"/>
    <x v="0"/>
    <x v="4"/>
  </r>
  <r>
    <x v="22"/>
    <n v="3060"/>
    <n v="908"/>
    <n v="221"/>
    <x v="21"/>
    <n v="1"/>
    <n v="2670"/>
    <n v="3487"/>
    <n v="193"/>
    <n v="22"/>
    <n v="23"/>
    <x v="6494"/>
    <n v="567"/>
    <s v="MARIJUANA, POSSESSION 4 &amp; 5"/>
    <n v="235"/>
    <x v="10"/>
    <s v="PL 2211500"/>
    <s v="M"/>
    <s v="K"/>
    <n v="63"/>
    <n v="2"/>
    <x v="0"/>
    <x v="0"/>
    <x v="0"/>
  </r>
  <r>
    <x v="62"/>
    <n v="3107"/>
    <n v="963"/>
    <n v="274"/>
    <x v="39"/>
    <n v="2"/>
    <n v="2685"/>
    <n v="3522"/>
    <n v="208"/>
    <n v="22"/>
    <n v="24"/>
    <x v="6495"/>
    <n v="439"/>
    <s v="LARCENY,GRAND FROM OPEN AREAS, UNATTENDED"/>
    <n v="109"/>
    <x v="11"/>
    <s v="PL 1553001"/>
    <s v="F"/>
    <s v="K"/>
    <n v="77"/>
    <n v="0"/>
    <x v="0"/>
    <x v="0"/>
    <x v="4"/>
  </r>
  <r>
    <x v="20"/>
    <n v="1729"/>
    <n v="546"/>
    <n v="101"/>
    <x v="20"/>
    <n v="0"/>
    <n v="1431"/>
    <n v="1918"/>
    <n v="96"/>
    <n v="10"/>
    <n v="11"/>
    <x v="6496"/>
    <n v="114"/>
    <s v="OBSTR BREATH/CIRCUL"/>
    <n v="344"/>
    <x v="15"/>
    <s v="PL 1211100"/>
    <s v="M"/>
    <s v="Q"/>
    <n v="104"/>
    <n v="0"/>
    <x v="0"/>
    <x v="0"/>
    <x v="5"/>
  </r>
  <r>
    <x v="30"/>
    <n v="2876"/>
    <n v="908"/>
    <n v="207"/>
    <x v="29"/>
    <n v="2"/>
    <n v="2519"/>
    <n v="3302"/>
    <n v="173"/>
    <n v="18"/>
    <n v="19"/>
    <x v="6497"/>
    <n v="779"/>
    <s v="PUBLIC ADMINISTRATION,UNCLASSI"/>
    <n v="126"/>
    <x v="5"/>
    <s v="PL 215510B"/>
    <s v="F"/>
    <s v="M"/>
    <n v="33"/>
    <n v="0"/>
    <x v="0"/>
    <x v="0"/>
    <x v="0"/>
  </r>
  <r>
    <x v="27"/>
    <n v="3137"/>
    <n v="987"/>
    <n v="203"/>
    <x v="26"/>
    <n v="2"/>
    <n v="2132"/>
    <n v="2813"/>
    <n v="161"/>
    <n v="15"/>
    <n v="16"/>
    <x v="6498"/>
    <n v="109"/>
    <s v="ASSAULT 2,1,UNCLASSIFIED"/>
    <n v="106"/>
    <x v="9"/>
    <s v="PL 1200501"/>
    <s v="F"/>
    <s v="K"/>
    <n v="84"/>
    <n v="0"/>
    <x v="0"/>
    <x v="0"/>
    <x v="2"/>
  </r>
  <r>
    <x v="32"/>
    <n v="1598"/>
    <n v="502"/>
    <n v="87"/>
    <x v="5"/>
    <n v="0"/>
    <n v="1152"/>
    <n v="1575"/>
    <n v="71"/>
    <n v="9"/>
    <n v="9"/>
    <x v="6499"/>
    <n v="779"/>
    <s v="PUBLIC ADMINISTRATION,UNCLASSI"/>
    <n v="126"/>
    <x v="5"/>
    <s v="PL 1950700"/>
    <s v="F"/>
    <s v="B"/>
    <n v="44"/>
    <n v="0"/>
    <x v="0"/>
    <x v="0"/>
    <x v="4"/>
  </r>
  <r>
    <x v="63"/>
    <n v="1884"/>
    <n v="652"/>
    <n v="176"/>
    <x v="40"/>
    <n v="1"/>
    <n v="2606"/>
    <n v="3398"/>
    <n v="184"/>
    <n v="21"/>
    <n v="22"/>
    <x v="6500"/>
    <n v="494"/>
    <s v="STOLEN PROPERTY 2,1,POSSESSION"/>
    <n v="111"/>
    <x v="25"/>
    <s v="PL 1654502"/>
    <s v="F"/>
    <s v="M"/>
    <n v="5"/>
    <n v="0"/>
    <x v="1"/>
    <x v="0"/>
    <x v="0"/>
  </r>
  <r>
    <x v="55"/>
    <n v="1538"/>
    <n v="470"/>
    <n v="97"/>
    <x v="0"/>
    <n v="0"/>
    <n v="1213"/>
    <n v="1649"/>
    <n v="75"/>
    <n v="9"/>
    <n v="9"/>
    <x v="6501"/>
    <n v="969"/>
    <s v="TRAFFIC,UNCLASSIFIED INFRACTIO"/>
    <n v="881"/>
    <x v="30"/>
    <s v="VTL051101A"/>
    <s v="M"/>
    <s v="K"/>
    <n v="60"/>
    <n v="0"/>
    <x v="1"/>
    <x v="0"/>
    <x v="1"/>
  </r>
  <r>
    <x v="14"/>
    <n v="896"/>
    <n v="421"/>
    <n v="88"/>
    <x v="14"/>
    <n v="0"/>
    <n v="1371"/>
    <n v="1853"/>
    <n v="88"/>
    <n v="10"/>
    <n v="10"/>
    <x v="6502"/>
    <n v="114"/>
    <s v="OBSTR BREATH/CIRCUL"/>
    <n v="344"/>
    <x v="15"/>
    <s v="PL 121110A"/>
    <s v="M"/>
    <s v="Q"/>
    <n v="110"/>
    <n v="0"/>
    <x v="0"/>
    <x v="0"/>
    <x v="5"/>
  </r>
  <r>
    <x v="49"/>
    <n v="3149"/>
    <n v="905"/>
    <n v="240"/>
    <x v="36"/>
    <n v="3"/>
    <n v="2724"/>
    <n v="3560"/>
    <n v="213"/>
    <n v="23"/>
    <n v="25"/>
    <x v="6503"/>
    <n v="729"/>
    <s v="FORGERY,ETC.,UNCLASSIFIED-FELO"/>
    <n v="113"/>
    <x v="18"/>
    <s v="PL 1702500"/>
    <s v="F"/>
    <s v="Q"/>
    <n v="100"/>
    <n v="0"/>
    <x v="0"/>
    <x v="0"/>
    <x v="0"/>
  </r>
  <r>
    <x v="25"/>
    <n v="2296"/>
    <n v="767"/>
    <n v="157"/>
    <x v="24"/>
    <n v="2"/>
    <n v="1757"/>
    <n v="2290"/>
    <n v="137"/>
    <n v="12"/>
    <n v="13"/>
    <x v="6504"/>
    <n v="101"/>
    <s v="ASSAULT 3"/>
    <n v="344"/>
    <x v="15"/>
    <s v="PL 1200001"/>
    <s v="M"/>
    <s v="B"/>
    <n v="40"/>
    <n v="0"/>
    <x v="0"/>
    <x v="0"/>
    <x v="0"/>
  </r>
  <r>
    <x v="48"/>
    <n v="3454"/>
    <n v="899"/>
    <n v="267"/>
    <x v="35"/>
    <n v="2"/>
    <n v="3163"/>
    <n v="3988"/>
    <n v="279"/>
    <n v="40"/>
    <n v="42"/>
    <x v="6505"/>
    <n v="101"/>
    <s v="ASSAULT 3"/>
    <n v="344"/>
    <x v="15"/>
    <s v="PL 1200001"/>
    <s v="M"/>
    <s v="B"/>
    <n v="46"/>
    <n v="0"/>
    <x v="2"/>
    <x v="0"/>
    <x v="0"/>
  </r>
  <r>
    <x v="23"/>
    <n v="4335"/>
    <n v="1044"/>
    <n v="327"/>
    <x v="22"/>
    <n v="4"/>
    <n v="3007"/>
    <n v="3832"/>
    <n v="250"/>
    <n v="35"/>
    <n v="38"/>
    <x v="6506"/>
    <n v="109"/>
    <s v="ASSAULT 2,1,UNCLASSIFIED"/>
    <n v="106"/>
    <x v="9"/>
    <s v="PL 1200502"/>
    <s v="F"/>
    <s v="B"/>
    <n v="48"/>
    <n v="0"/>
    <x v="2"/>
    <x v="1"/>
    <x v="4"/>
  </r>
  <r>
    <x v="24"/>
    <n v="4984"/>
    <n v="1052"/>
    <n v="313"/>
    <x v="23"/>
    <n v="4"/>
    <n v="3711"/>
    <n v="4612"/>
    <n v="290"/>
    <n v="42"/>
    <n v="44"/>
    <x v="6507"/>
    <n v="268"/>
    <s v="CRIMINAL MIS 2 &amp; 3"/>
    <n v="121"/>
    <x v="4"/>
    <s v="PL 1450502"/>
    <s v="F"/>
    <s v="B"/>
    <n v="40"/>
    <n v="0"/>
    <x v="0"/>
    <x v="0"/>
    <x v="4"/>
  </r>
  <r>
    <x v="51"/>
    <n v="1291"/>
    <n v="354"/>
    <n v="120"/>
    <x v="38"/>
    <n v="0"/>
    <n v="1590"/>
    <n v="2077"/>
    <n v="116"/>
    <n v="10"/>
    <n v="11"/>
    <x v="6508"/>
    <n v="567"/>
    <s v="MARIJUANA, POSSESSION 4 &amp; 5"/>
    <n v="235"/>
    <x v="10"/>
    <s v="PL 2211500"/>
    <s v="M"/>
    <s v="Q"/>
    <n v="115"/>
    <n v="0"/>
    <x v="2"/>
    <x v="0"/>
    <x v="2"/>
  </r>
  <r>
    <x v="49"/>
    <n v="3149"/>
    <n v="905"/>
    <n v="240"/>
    <x v="36"/>
    <n v="3"/>
    <n v="2724"/>
    <n v="3560"/>
    <n v="213"/>
    <n v="23"/>
    <n v="25"/>
    <x v="6509"/>
    <n v="49"/>
    <s v="U.S. CODE UNCLASSIFIED"/>
    <n v="995"/>
    <x v="17"/>
    <s v="FOA9000049"/>
    <m/>
    <s v="M"/>
    <n v="5"/>
    <n v="0"/>
    <x v="1"/>
    <x v="0"/>
    <x v="1"/>
  </r>
  <r>
    <x v="60"/>
    <n v="3007"/>
    <n v="821"/>
    <n v="169"/>
    <x v="39"/>
    <n v="0"/>
    <n v="2223"/>
    <n v="2931"/>
    <n v="165"/>
    <n v="17"/>
    <n v="18"/>
    <x v="6510"/>
    <n v="792"/>
    <s v="WEAPONS POSSESSION 1 &amp; 2"/>
    <n v="118"/>
    <x v="23"/>
    <s v="PL 265031B"/>
    <s v="F"/>
    <s v="B"/>
    <n v="46"/>
    <n v="0"/>
    <x v="3"/>
    <x v="1"/>
    <x v="0"/>
  </r>
  <r>
    <x v="1"/>
    <n v="2072"/>
    <n v="601"/>
    <n v="129"/>
    <x v="1"/>
    <n v="2"/>
    <n v="1744"/>
    <n v="2246"/>
    <n v="127"/>
    <n v="11"/>
    <n v="12"/>
    <x v="6511"/>
    <n v="922"/>
    <s v="TRAFFIC,UNCLASSIFIED MISDEMEAN"/>
    <n v="348"/>
    <x v="27"/>
    <s v="VTL0511001"/>
    <s v="M"/>
    <s v="M"/>
    <n v="1"/>
    <n v="0"/>
    <x v="1"/>
    <x v="0"/>
    <x v="0"/>
  </r>
  <r>
    <x v="65"/>
    <n v="5204"/>
    <n v="1002"/>
    <n v="318"/>
    <x v="41"/>
    <n v="4"/>
    <n v="3548"/>
    <n v="4433"/>
    <n v="288"/>
    <n v="42"/>
    <n v="44"/>
    <x v="6512"/>
    <n v="101"/>
    <s v="ASSAULT 3"/>
    <n v="344"/>
    <x v="15"/>
    <s v="PL 1200001"/>
    <s v="M"/>
    <s v="Q"/>
    <n v="114"/>
    <n v="0"/>
    <x v="2"/>
    <x v="1"/>
    <x v="2"/>
  </r>
  <r>
    <x v="2"/>
    <n v="1924"/>
    <n v="770"/>
    <n v="227"/>
    <x v="2"/>
    <n v="3"/>
    <n v="2760"/>
    <n v="3610"/>
    <n v="230"/>
    <n v="32"/>
    <n v="34"/>
    <x v="6513"/>
    <n v="739"/>
    <s v="FRAUD,UNCLASSIFIED-FELONY"/>
    <n v="112"/>
    <x v="42"/>
    <s v="PL 1753501"/>
    <s v="F"/>
    <s v="B"/>
    <n v="52"/>
    <n v="0"/>
    <x v="0"/>
    <x v="0"/>
    <x v="0"/>
  </r>
  <r>
    <x v="53"/>
    <n v="1857"/>
    <n v="519"/>
    <n v="131"/>
    <x v="0"/>
    <n v="1"/>
    <n v="1512"/>
    <n v="2011"/>
    <n v="107"/>
    <n v="10"/>
    <n v="10"/>
    <x v="6514"/>
    <n v="259"/>
    <s v="CRIMINAL MISCHIEF,UNCLASSIFIED 4"/>
    <n v="351"/>
    <x v="4"/>
    <s v="PL 1450001"/>
    <s v="M"/>
    <s v="M"/>
    <n v="18"/>
    <n v="0"/>
    <x v="1"/>
    <x v="0"/>
    <x v="0"/>
  </r>
  <r>
    <x v="24"/>
    <n v="4984"/>
    <n v="1052"/>
    <n v="313"/>
    <x v="23"/>
    <n v="4"/>
    <n v="3711"/>
    <n v="4612"/>
    <n v="290"/>
    <n v="42"/>
    <n v="44"/>
    <x v="6515"/>
    <n v="101"/>
    <s v="ASSAULT 3"/>
    <n v="344"/>
    <x v="15"/>
    <s v="PL 1200001"/>
    <s v="M"/>
    <s v="K"/>
    <n v="71"/>
    <n v="0"/>
    <x v="0"/>
    <x v="1"/>
    <x v="0"/>
  </r>
  <r>
    <x v="21"/>
    <n v="1501"/>
    <n v="503"/>
    <n v="79"/>
    <x v="1"/>
    <n v="0"/>
    <n v="1264"/>
    <n v="1716"/>
    <n v="75"/>
    <n v="10"/>
    <n v="10"/>
    <x v="6516"/>
    <n v="409"/>
    <s v="LARCENY,GRAND BY EXTORTION"/>
    <n v="109"/>
    <x v="11"/>
    <s v="PL 1553006"/>
    <s v="F"/>
    <s v="K"/>
    <n v="78"/>
    <n v="0"/>
    <x v="0"/>
    <x v="1"/>
    <x v="1"/>
  </r>
  <r>
    <x v="27"/>
    <n v="3137"/>
    <n v="987"/>
    <n v="203"/>
    <x v="26"/>
    <n v="2"/>
    <n v="2132"/>
    <n v="2813"/>
    <n v="161"/>
    <n v="15"/>
    <n v="16"/>
    <x v="6517"/>
    <n v="779"/>
    <s v="PUBLIC ADMINISTRATION,UNCLASSI"/>
    <n v="126"/>
    <x v="5"/>
    <s v="PL 215510B"/>
    <s v="F"/>
    <s v="S"/>
    <n v="120"/>
    <n v="0"/>
    <x v="0"/>
    <x v="0"/>
    <x v="0"/>
  </r>
  <r>
    <x v="42"/>
    <n v="3302"/>
    <n v="1009"/>
    <n v="222"/>
    <x v="31"/>
    <n v="1"/>
    <n v="2681"/>
    <n v="3510"/>
    <n v="190"/>
    <n v="22"/>
    <n v="23"/>
    <x v="6518"/>
    <n v="265"/>
    <s v="MISCHIEF 1,CRIMINAL,EXPLOSIVE"/>
    <n v="121"/>
    <x v="4"/>
    <s v="PL 1451200"/>
    <s v="F"/>
    <s v="B"/>
    <n v="43"/>
    <n v="0"/>
    <x v="0"/>
    <x v="0"/>
    <x v="0"/>
  </r>
  <r>
    <x v="36"/>
    <n v="2809"/>
    <n v="759"/>
    <n v="180"/>
    <x v="25"/>
    <n v="2"/>
    <n v="2592"/>
    <n v="3374"/>
    <n v="176"/>
    <n v="20"/>
    <n v="21"/>
    <x v="6519"/>
    <n v="397"/>
    <s v="ROBBERY,OPEN AREA UNCLASSIFIED"/>
    <n v="105"/>
    <x v="7"/>
    <s v="PL 1601502"/>
    <s v="F"/>
    <s v="B"/>
    <n v="44"/>
    <n v="0"/>
    <x v="2"/>
    <x v="0"/>
    <x v="2"/>
  </r>
  <r>
    <x v="51"/>
    <n v="1291"/>
    <n v="354"/>
    <n v="120"/>
    <x v="38"/>
    <n v="0"/>
    <n v="1590"/>
    <n v="2077"/>
    <n v="116"/>
    <n v="10"/>
    <n v="11"/>
    <x v="6520"/>
    <n v="109"/>
    <s v="ASSAULT 2,1,UNCLASSIFIED"/>
    <n v="106"/>
    <x v="9"/>
    <s v="PL 1200512"/>
    <s v="F"/>
    <s v="K"/>
    <n v="68"/>
    <n v="0"/>
    <x v="1"/>
    <x v="0"/>
    <x v="5"/>
  </r>
  <r>
    <x v="56"/>
    <n v="3389"/>
    <n v="771"/>
    <n v="281"/>
    <x v="22"/>
    <n v="1"/>
    <n v="3764"/>
    <n v="4684"/>
    <n v="291"/>
    <n v="42"/>
    <n v="45"/>
    <x v="6521"/>
    <n v="244"/>
    <s v="BURGLARY,UNCLASSIFIED,UNKNOWN"/>
    <n v="107"/>
    <x v="12"/>
    <s v="PL 1402000"/>
    <s v="F"/>
    <s v="Q"/>
    <n v="108"/>
    <n v="0"/>
    <x v="0"/>
    <x v="0"/>
    <x v="0"/>
  </r>
  <r>
    <x v="59"/>
    <n v="788"/>
    <n v="370"/>
    <n v="63"/>
    <x v="5"/>
    <n v="1"/>
    <n v="968"/>
    <n v="1333"/>
    <n v="67"/>
    <n v="10"/>
    <n v="11"/>
    <x v="6522"/>
    <n v="779"/>
    <s v="PUBLIC ADMINISTRATION,UNCLASSI"/>
    <n v="126"/>
    <x v="5"/>
    <s v="PL 215510B"/>
    <s v="F"/>
    <s v="S"/>
    <n v="122"/>
    <n v="0"/>
    <x v="0"/>
    <x v="0"/>
    <x v="1"/>
  </r>
  <r>
    <x v="1"/>
    <n v="2072"/>
    <n v="601"/>
    <n v="129"/>
    <x v="1"/>
    <n v="2"/>
    <n v="1744"/>
    <n v="2246"/>
    <n v="127"/>
    <n v="11"/>
    <n v="12"/>
    <x v="6523"/>
    <n v="339"/>
    <s v="LARCENY,PETIT FROM OPEN AREAS,"/>
    <n v="341"/>
    <x v="6"/>
    <s v="PL 1552500"/>
    <s v="M"/>
    <s v="M"/>
    <n v="19"/>
    <n v="0"/>
    <x v="0"/>
    <x v="0"/>
    <x v="4"/>
  </r>
  <r>
    <x v="45"/>
    <n v="3679"/>
    <n v="946"/>
    <n v="233"/>
    <x v="33"/>
    <n v="2"/>
    <n v="2982"/>
    <n v="3877"/>
    <n v="241"/>
    <n v="29"/>
    <n v="31"/>
    <x v="6524"/>
    <n v="339"/>
    <s v="LARCENY,PETIT FROM OPEN AREAS,"/>
    <n v="341"/>
    <x v="6"/>
    <s v="PL 1552500"/>
    <s v="M"/>
    <s v="K"/>
    <n v="84"/>
    <n v="0"/>
    <x v="0"/>
    <x v="0"/>
    <x v="0"/>
  </r>
  <r>
    <x v="45"/>
    <n v="3679"/>
    <n v="946"/>
    <n v="233"/>
    <x v="33"/>
    <n v="2"/>
    <n v="2982"/>
    <n v="3877"/>
    <n v="241"/>
    <n v="29"/>
    <n v="31"/>
    <x v="6525"/>
    <n v="397"/>
    <s v="ROBBERY,OPEN AREA UNCLASSIFIED"/>
    <n v="105"/>
    <x v="7"/>
    <s v="PL 1601504"/>
    <s v="F"/>
    <s v="K"/>
    <n v="60"/>
    <n v="0"/>
    <x v="0"/>
    <x v="1"/>
    <x v="0"/>
  </r>
  <r>
    <x v="93"/>
    <n v="128"/>
    <n v="25"/>
    <n v="22"/>
    <x v="48"/>
    <n v="2"/>
    <n v="246"/>
    <n v="268"/>
    <n v="29"/>
    <n v="4"/>
    <n v="5"/>
    <x v="6526"/>
    <n v="101"/>
    <s v="ASSAULT 3"/>
    <n v="344"/>
    <x v="15"/>
    <s v="PL 1200001"/>
    <s v="M"/>
    <s v="B"/>
    <n v="44"/>
    <n v="0"/>
    <x v="1"/>
    <x v="0"/>
    <x v="0"/>
  </r>
  <r>
    <x v="50"/>
    <n v="2886"/>
    <n v="920"/>
    <n v="244"/>
    <x v="37"/>
    <n v="2"/>
    <n v="3239"/>
    <n v="4095"/>
    <n v="280"/>
    <n v="42"/>
    <n v="44"/>
    <x v="6527"/>
    <n v="109"/>
    <s v="ASSAULT 2,1,UNCLASSIFIED"/>
    <n v="106"/>
    <x v="9"/>
    <s v="PL 1200502"/>
    <s v="F"/>
    <s v="Q"/>
    <n v="105"/>
    <n v="0"/>
    <x v="0"/>
    <x v="0"/>
    <x v="0"/>
  </r>
  <r>
    <x v="1"/>
    <n v="2072"/>
    <n v="601"/>
    <n v="129"/>
    <x v="1"/>
    <n v="2"/>
    <n v="1744"/>
    <n v="2246"/>
    <n v="127"/>
    <n v="11"/>
    <n v="12"/>
    <x v="6528"/>
    <n v="244"/>
    <s v="BURGLARY,UNCLASSIFIED,UNKNOWN"/>
    <n v="107"/>
    <x v="12"/>
    <s v="PL 1402000"/>
    <s v="F"/>
    <s v="B"/>
    <n v="44"/>
    <n v="0"/>
    <x v="1"/>
    <x v="0"/>
    <x v="2"/>
  </r>
  <r>
    <x v="16"/>
    <n v="845"/>
    <n v="356"/>
    <n v="58"/>
    <x v="16"/>
    <n v="0"/>
    <n v="927"/>
    <n v="1273"/>
    <n v="66"/>
    <n v="11"/>
    <n v="11"/>
    <x v="6529"/>
    <n v="101"/>
    <s v="ASSAULT 3"/>
    <n v="344"/>
    <x v="15"/>
    <s v="PL 1200001"/>
    <s v="M"/>
    <s v="Q"/>
    <n v="108"/>
    <n v="0"/>
    <x v="0"/>
    <x v="0"/>
    <x v="0"/>
  </r>
  <r>
    <x v="55"/>
    <n v="1538"/>
    <n v="470"/>
    <n v="97"/>
    <x v="0"/>
    <n v="0"/>
    <n v="1213"/>
    <n v="1649"/>
    <n v="75"/>
    <n v="9"/>
    <n v="9"/>
    <x v="6530"/>
    <n v="792"/>
    <s v="WEAPONS POSSESSION 1 &amp; 2"/>
    <n v="118"/>
    <x v="23"/>
    <s v="PL 265031B"/>
    <s v="F"/>
    <s v="K"/>
    <n v="90"/>
    <n v="0"/>
    <x v="3"/>
    <x v="1"/>
    <x v="0"/>
  </r>
  <r>
    <x v="2"/>
    <n v="1924"/>
    <n v="770"/>
    <n v="227"/>
    <x v="2"/>
    <n v="3"/>
    <n v="2760"/>
    <n v="3610"/>
    <n v="230"/>
    <n v="32"/>
    <n v="34"/>
    <x v="6531"/>
    <n v="511"/>
    <s v="CONTROLLED SUBSTANCE, POSSESSI"/>
    <n v="235"/>
    <x v="10"/>
    <s v="PL 2200300"/>
    <s v="M"/>
    <s v="M"/>
    <n v="25"/>
    <n v="0"/>
    <x v="1"/>
    <x v="0"/>
    <x v="4"/>
  </r>
  <r>
    <x v="35"/>
    <n v="1494"/>
    <n v="512"/>
    <n v="90"/>
    <x v="30"/>
    <n v="0"/>
    <n v="1330"/>
    <n v="1794"/>
    <n v="79"/>
    <n v="9"/>
    <n v="10"/>
    <x v="6532"/>
    <n v="782"/>
    <s v="WEAPONS, POSSESSION, ETC"/>
    <n v="236"/>
    <x v="23"/>
    <s v="PL 2650101"/>
    <s v="M"/>
    <s v="B"/>
    <n v="44"/>
    <n v="0"/>
    <x v="2"/>
    <x v="1"/>
    <x v="2"/>
  </r>
  <r>
    <x v="30"/>
    <n v="2876"/>
    <n v="908"/>
    <n v="207"/>
    <x v="29"/>
    <n v="2"/>
    <n v="2519"/>
    <n v="3302"/>
    <n v="173"/>
    <n v="18"/>
    <n v="19"/>
    <x v="6533"/>
    <n v="439"/>
    <s v="LARCENY,GRAND FROM OPEN AREAS, UNATTENDED"/>
    <n v="109"/>
    <x v="11"/>
    <s v="PL 1553501"/>
    <s v="F"/>
    <s v="Q"/>
    <n v="103"/>
    <n v="0"/>
    <x v="0"/>
    <x v="0"/>
    <x v="0"/>
  </r>
  <r>
    <x v="46"/>
    <n v="1728"/>
    <n v="625"/>
    <n v="164"/>
    <x v="24"/>
    <n v="0"/>
    <n v="1910"/>
    <n v="2507"/>
    <n v="145"/>
    <n v="13"/>
    <n v="14"/>
    <x v="6534"/>
    <n v="101"/>
    <s v="ASSAULT 3"/>
    <n v="344"/>
    <x v="15"/>
    <s v="PL 1200001"/>
    <s v="M"/>
    <s v="K"/>
    <n v="79"/>
    <n v="0"/>
    <x v="0"/>
    <x v="1"/>
    <x v="0"/>
  </r>
  <r>
    <x v="94"/>
    <n v="741"/>
    <n v="4"/>
    <n v="76"/>
    <x v="49"/>
    <n v="3"/>
    <n v="755"/>
    <n v="761"/>
    <n v="82"/>
    <n v="50"/>
    <n v="56"/>
    <x v="6535"/>
    <n v="101"/>
    <s v="ASSAULT 3"/>
    <n v="344"/>
    <x v="15"/>
    <s v="PL 1200001"/>
    <s v="M"/>
    <s v="K"/>
    <n v="67"/>
    <n v="0"/>
    <x v="2"/>
    <x v="0"/>
    <x v="0"/>
  </r>
  <r>
    <x v="13"/>
    <n v="1773"/>
    <n v="509"/>
    <n v="131"/>
    <x v="13"/>
    <n v="2"/>
    <n v="1552"/>
    <n v="2050"/>
    <n v="113"/>
    <n v="10"/>
    <n v="11"/>
    <x v="6536"/>
    <n v="565"/>
    <s v="PROSTITUTION, PATRONIZING 4, 3"/>
    <n v="356"/>
    <x v="33"/>
    <s v="PL 2300400"/>
    <s v="M"/>
    <s v="B"/>
    <n v="41"/>
    <n v="0"/>
    <x v="2"/>
    <x v="0"/>
    <x v="0"/>
  </r>
  <r>
    <x v="31"/>
    <n v="1026"/>
    <n v="429"/>
    <n v="98"/>
    <x v="0"/>
    <n v="2"/>
    <n v="1356"/>
    <n v="1831"/>
    <n v="85"/>
    <n v="9"/>
    <n v="9"/>
    <x v="6537"/>
    <n v="793"/>
    <s v="WEAPONS POSSESSION 3"/>
    <n v="118"/>
    <x v="23"/>
    <s v="PL 2650201"/>
    <s v="F"/>
    <s v="K"/>
    <n v="79"/>
    <n v="0"/>
    <x v="0"/>
    <x v="0"/>
    <x v="0"/>
  </r>
  <r>
    <x v="13"/>
    <n v="1773"/>
    <n v="509"/>
    <n v="131"/>
    <x v="13"/>
    <n v="2"/>
    <n v="1552"/>
    <n v="2050"/>
    <n v="113"/>
    <n v="10"/>
    <n v="11"/>
    <x v="6538"/>
    <n v="724"/>
    <s v="FORGERY-ILLEGAL POSSESSION,VEH"/>
    <n v="126"/>
    <x v="5"/>
    <s v="PL 1706501"/>
    <s v="F"/>
    <s v="B"/>
    <n v="40"/>
    <n v="0"/>
    <x v="1"/>
    <x v="1"/>
    <x v="2"/>
  </r>
  <r>
    <x v="27"/>
    <n v="3137"/>
    <n v="987"/>
    <n v="203"/>
    <x v="26"/>
    <n v="2"/>
    <n v="2132"/>
    <n v="2813"/>
    <n v="161"/>
    <n v="15"/>
    <n v="16"/>
    <x v="6539"/>
    <n v="209"/>
    <s v="BURGLARS TOOLS,UNCLASSIFIED"/>
    <n v="231"/>
    <x v="31"/>
    <s v="PL 1403500"/>
    <s v="M"/>
    <s v="M"/>
    <n v="14"/>
    <n v="0"/>
    <x v="1"/>
    <x v="0"/>
    <x v="0"/>
  </r>
  <r>
    <x v="36"/>
    <n v="2809"/>
    <n v="759"/>
    <n v="180"/>
    <x v="25"/>
    <n v="2"/>
    <n v="2592"/>
    <n v="3374"/>
    <n v="176"/>
    <n v="20"/>
    <n v="21"/>
    <x v="6540"/>
    <n v="109"/>
    <s v="ASSAULT 2,1,UNCLASSIFIED"/>
    <n v="106"/>
    <x v="9"/>
    <s v="PL 1200501"/>
    <s v="F"/>
    <s v="K"/>
    <n v="90"/>
    <n v="0"/>
    <x v="1"/>
    <x v="1"/>
    <x v="0"/>
  </r>
  <r>
    <x v="56"/>
    <n v="3389"/>
    <n v="771"/>
    <n v="281"/>
    <x v="22"/>
    <n v="1"/>
    <n v="3764"/>
    <n v="4684"/>
    <n v="291"/>
    <n v="42"/>
    <n v="45"/>
    <x v="6541"/>
    <n v="113"/>
    <s v="MENACING,UNCLASSIFIED"/>
    <n v="344"/>
    <x v="15"/>
    <s v="PL 1201500"/>
    <s v="M"/>
    <s v="M"/>
    <n v="14"/>
    <n v="0"/>
    <x v="0"/>
    <x v="0"/>
    <x v="0"/>
  </r>
  <r>
    <x v="22"/>
    <n v="3060"/>
    <n v="908"/>
    <n v="221"/>
    <x v="21"/>
    <n v="1"/>
    <n v="2670"/>
    <n v="3487"/>
    <n v="193"/>
    <n v="22"/>
    <n v="23"/>
    <x v="6542"/>
    <n v="109"/>
    <s v="ASSAULT 2,1,UNCLASSIFIED"/>
    <n v="106"/>
    <x v="9"/>
    <s v="PL 1200501"/>
    <s v="F"/>
    <s v="M"/>
    <n v="18"/>
    <n v="0"/>
    <x v="2"/>
    <x v="0"/>
    <x v="2"/>
  </r>
  <r>
    <x v="39"/>
    <n v="1753"/>
    <n v="533"/>
    <n v="118"/>
    <x v="20"/>
    <n v="2"/>
    <n v="1462"/>
    <n v="1957"/>
    <n v="99"/>
    <n v="11"/>
    <n v="11"/>
    <x v="6543"/>
    <n v="105"/>
    <s v="STRANGULATION 1ST"/>
    <n v="106"/>
    <x v="9"/>
    <s v="PL 1211200"/>
    <s v="F"/>
    <s v="K"/>
    <n v="63"/>
    <n v="0"/>
    <x v="0"/>
    <x v="0"/>
    <x v="0"/>
  </r>
  <r>
    <x v="17"/>
    <n v="2348"/>
    <n v="711"/>
    <n v="239"/>
    <x v="17"/>
    <n v="4"/>
    <n v="2899"/>
    <n v="3729"/>
    <n v="240"/>
    <n v="34"/>
    <n v="36"/>
    <x v="6544"/>
    <n v="109"/>
    <s v="ASSAULT 2,1,UNCLASSIFIED"/>
    <n v="106"/>
    <x v="9"/>
    <s v="PL 1200501"/>
    <s v="F"/>
    <s v="Q"/>
    <n v="103"/>
    <n v="0"/>
    <x v="0"/>
    <x v="0"/>
    <x v="2"/>
  </r>
  <r>
    <x v="44"/>
    <n v="2978"/>
    <n v="891"/>
    <n v="247"/>
    <x v="15"/>
    <n v="1"/>
    <n v="2748"/>
    <n v="3603"/>
    <n v="222"/>
    <n v="24"/>
    <n v="25"/>
    <x v="6545"/>
    <n v="639"/>
    <s v="AGGRAVATED HARASSMENT 2"/>
    <n v="361"/>
    <x v="29"/>
    <s v="PL 2403002"/>
    <s v="M"/>
    <s v="M"/>
    <n v="23"/>
    <n v="0"/>
    <x v="2"/>
    <x v="0"/>
    <x v="0"/>
  </r>
  <r>
    <x v="53"/>
    <n v="1857"/>
    <n v="519"/>
    <n v="131"/>
    <x v="0"/>
    <n v="1"/>
    <n v="1512"/>
    <n v="2011"/>
    <n v="107"/>
    <n v="10"/>
    <n v="10"/>
    <x v="6546"/>
    <n v="113"/>
    <s v="MENACING,UNCLASSIFIED"/>
    <n v="344"/>
    <x v="15"/>
    <s v="PL 1201401"/>
    <s v="M"/>
    <s v="M"/>
    <n v="34"/>
    <n v="0"/>
    <x v="0"/>
    <x v="0"/>
    <x v="4"/>
  </r>
  <r>
    <x v="29"/>
    <n v="2555"/>
    <n v="690"/>
    <n v="236"/>
    <x v="28"/>
    <n v="3"/>
    <n v="2875"/>
    <n v="3732"/>
    <n v="238"/>
    <n v="33"/>
    <n v="35"/>
    <x v="6547"/>
    <n v="109"/>
    <s v="ASSAULT 2,1,UNCLASSIFIED"/>
    <n v="106"/>
    <x v="9"/>
    <s v="PL 1200502"/>
    <s v="F"/>
    <s v="K"/>
    <n v="66"/>
    <n v="0"/>
    <x v="4"/>
    <x v="0"/>
    <x v="1"/>
  </r>
  <r>
    <x v="13"/>
    <n v="1773"/>
    <n v="509"/>
    <n v="131"/>
    <x v="13"/>
    <n v="2"/>
    <n v="1552"/>
    <n v="2050"/>
    <n v="113"/>
    <n v="10"/>
    <n v="11"/>
    <x v="6548"/>
    <n v="49"/>
    <s v="U.S. CODE UNCLASSIFIED"/>
    <n v="995"/>
    <x v="17"/>
    <s v="FOA9000049"/>
    <m/>
    <s v="B"/>
    <n v="43"/>
    <n v="0"/>
    <x v="1"/>
    <x v="0"/>
    <x v="2"/>
  </r>
  <r>
    <x v="34"/>
    <n v="3844"/>
    <n v="940"/>
    <n v="300"/>
    <x v="18"/>
    <n v="3"/>
    <n v="3219"/>
    <n v="4067"/>
    <n v="269"/>
    <n v="38"/>
    <n v="41"/>
    <x v="6549"/>
    <n v="339"/>
    <s v="LARCENY,PETIT FROM OPEN AREAS,"/>
    <n v="341"/>
    <x v="6"/>
    <s v="PL 1552500"/>
    <s v="M"/>
    <s v="K"/>
    <n v="71"/>
    <n v="0"/>
    <x v="1"/>
    <x v="0"/>
    <x v="1"/>
  </r>
  <r>
    <x v="31"/>
    <n v="1026"/>
    <n v="429"/>
    <n v="98"/>
    <x v="0"/>
    <n v="2"/>
    <n v="1356"/>
    <n v="1831"/>
    <n v="85"/>
    <n v="9"/>
    <n v="9"/>
    <x v="6550"/>
    <n v="511"/>
    <s v="CONTROLLED SUBSTANCE, POSSESSI"/>
    <n v="235"/>
    <x v="10"/>
    <s v="PL 2200300"/>
    <s v="M"/>
    <s v="K"/>
    <n v="83"/>
    <n v="0"/>
    <x v="0"/>
    <x v="0"/>
    <x v="1"/>
  </r>
  <r>
    <x v="60"/>
    <n v="3007"/>
    <n v="821"/>
    <n v="169"/>
    <x v="39"/>
    <n v="0"/>
    <n v="2223"/>
    <n v="2931"/>
    <n v="165"/>
    <n v="17"/>
    <n v="18"/>
    <x v="6551"/>
    <n v="748"/>
    <s v="CONTEMPT,CRIMINAL"/>
    <n v="359"/>
    <x v="21"/>
    <s v="PL 2155003"/>
    <s v="M"/>
    <s v="B"/>
    <n v="49"/>
    <n v="0"/>
    <x v="1"/>
    <x v="0"/>
    <x v="1"/>
  </r>
  <r>
    <x v="35"/>
    <n v="1494"/>
    <n v="512"/>
    <n v="90"/>
    <x v="30"/>
    <n v="0"/>
    <n v="1330"/>
    <n v="1794"/>
    <n v="79"/>
    <n v="9"/>
    <n v="10"/>
    <x v="6552"/>
    <n v="113"/>
    <s v="MENACING,UNCLASSIFIED"/>
    <n v="344"/>
    <x v="15"/>
    <s v="PL 1201401"/>
    <s v="M"/>
    <s v="M"/>
    <n v="18"/>
    <n v="0"/>
    <x v="0"/>
    <x v="0"/>
    <x v="2"/>
  </r>
  <r>
    <x v="54"/>
    <n v="1786"/>
    <n v="585"/>
    <n v="124"/>
    <x v="14"/>
    <n v="1"/>
    <n v="1828"/>
    <n v="2393"/>
    <n v="138"/>
    <n v="13"/>
    <n v="14"/>
    <x v="6553"/>
    <n v="268"/>
    <s v="CRIMINAL MIS 2 &amp; 3"/>
    <n v="121"/>
    <x v="4"/>
    <s v="PL 1450502"/>
    <s v="F"/>
    <s v="Q"/>
    <n v="113"/>
    <n v="0"/>
    <x v="0"/>
    <x v="0"/>
    <x v="0"/>
  </r>
  <r>
    <x v="26"/>
    <n v="2176"/>
    <n v="898"/>
    <n v="225"/>
    <x v="25"/>
    <n v="5"/>
    <n v="2854"/>
    <n v="3734"/>
    <n v="234"/>
    <n v="26"/>
    <n v="28"/>
    <x v="6554"/>
    <n v="792"/>
    <s v="WEAPONS POSSESSION 1 &amp; 2"/>
    <n v="118"/>
    <x v="23"/>
    <s v="PL 265031B"/>
    <s v="F"/>
    <s v="M"/>
    <n v="32"/>
    <n v="0"/>
    <x v="2"/>
    <x v="0"/>
    <x v="0"/>
  </r>
  <r>
    <x v="19"/>
    <n v="2206"/>
    <n v="584"/>
    <n v="207"/>
    <x v="19"/>
    <n v="1"/>
    <n v="2794"/>
    <n v="3640"/>
    <n v="227"/>
    <n v="25"/>
    <n v="27"/>
    <x v="6555"/>
    <n v="681"/>
    <s v="CHILD, ENDANGERING WELFARE"/>
    <n v="233"/>
    <x v="0"/>
    <s v="PL 2601001"/>
    <s v="M"/>
    <s v="Q"/>
    <n v="108"/>
    <n v="0"/>
    <x v="0"/>
    <x v="1"/>
    <x v="2"/>
  </r>
  <r>
    <x v="38"/>
    <n v="2783"/>
    <n v="777"/>
    <n v="212"/>
    <x v="18"/>
    <n v="2"/>
    <n v="2935"/>
    <n v="3804"/>
    <n v="232"/>
    <n v="31"/>
    <n v="33"/>
    <x v="6556"/>
    <n v="905"/>
    <s v="INTOXICATED DRIVING,ALCOHOL"/>
    <n v="347"/>
    <x v="16"/>
    <s v="VTL11920U2"/>
    <s v="M"/>
    <s v="M"/>
    <n v="32"/>
    <n v="0"/>
    <x v="0"/>
    <x v="0"/>
    <x v="2"/>
  </r>
  <r>
    <x v="62"/>
    <n v="3107"/>
    <n v="963"/>
    <n v="274"/>
    <x v="39"/>
    <n v="2"/>
    <n v="2685"/>
    <n v="3522"/>
    <n v="208"/>
    <n v="22"/>
    <n v="24"/>
    <x v="6557"/>
    <n v="113"/>
    <s v="MENACING,UNCLASSIFIED"/>
    <n v="344"/>
    <x v="15"/>
    <s v="PL 1201401"/>
    <s v="M"/>
    <s v="K"/>
    <n v="66"/>
    <n v="0"/>
    <x v="0"/>
    <x v="1"/>
    <x v="0"/>
  </r>
  <r>
    <x v="26"/>
    <n v="2176"/>
    <n v="898"/>
    <n v="225"/>
    <x v="25"/>
    <n v="5"/>
    <n v="2854"/>
    <n v="3734"/>
    <n v="234"/>
    <n v="26"/>
    <n v="28"/>
    <x v="6558"/>
    <n v="439"/>
    <s v="LARCENY,GRAND FROM OPEN AREAS, UNATTENDED"/>
    <n v="109"/>
    <x v="11"/>
    <s v="PL 1553001"/>
    <s v="F"/>
    <s v="M"/>
    <n v="17"/>
    <n v="0"/>
    <x v="1"/>
    <x v="0"/>
    <x v="1"/>
  </r>
  <r>
    <x v="42"/>
    <n v="3302"/>
    <n v="1009"/>
    <n v="222"/>
    <x v="31"/>
    <n v="1"/>
    <n v="2681"/>
    <n v="3510"/>
    <n v="190"/>
    <n v="22"/>
    <n v="23"/>
    <x v="6559"/>
    <n v="439"/>
    <s v="LARCENY,GRAND FROM OPEN AREAS, UNATTENDED"/>
    <n v="109"/>
    <x v="11"/>
    <s v="PL 1553004"/>
    <s v="F"/>
    <s v="K"/>
    <n v="67"/>
    <n v="0"/>
    <x v="0"/>
    <x v="1"/>
    <x v="5"/>
  </r>
  <r>
    <x v="35"/>
    <n v="1494"/>
    <n v="512"/>
    <n v="90"/>
    <x v="30"/>
    <n v="0"/>
    <n v="1330"/>
    <n v="1794"/>
    <n v="79"/>
    <n v="9"/>
    <n v="10"/>
    <x v="6560"/>
    <n v="729"/>
    <s v="FORGERY,ETC.,UNCLASSIFIED-FELO"/>
    <n v="113"/>
    <x v="18"/>
    <s v="PL 1702500"/>
    <s v="F"/>
    <s v="K"/>
    <n v="83"/>
    <n v="0"/>
    <x v="2"/>
    <x v="0"/>
    <x v="2"/>
  </r>
  <r>
    <x v="28"/>
    <n v="5387"/>
    <n v="1196"/>
    <n v="348"/>
    <x v="27"/>
    <n v="3"/>
    <n v="3390"/>
    <n v="4267"/>
    <n v="283"/>
    <n v="42"/>
    <n v="44"/>
    <x v="6561"/>
    <n v="792"/>
    <s v="WEAPONS POSSESSION 1 &amp; 2"/>
    <n v="118"/>
    <x v="23"/>
    <s v="PL 265031B"/>
    <s v="F"/>
    <s v="K"/>
    <n v="79"/>
    <n v="0"/>
    <x v="2"/>
    <x v="0"/>
    <x v="0"/>
  </r>
  <r>
    <x v="30"/>
    <n v="2876"/>
    <n v="908"/>
    <n v="207"/>
    <x v="29"/>
    <n v="2"/>
    <n v="2519"/>
    <n v="3302"/>
    <n v="173"/>
    <n v="18"/>
    <n v="19"/>
    <x v="6562"/>
    <n v="792"/>
    <s v="WEAPONS POSSESSION 1 &amp; 2"/>
    <n v="118"/>
    <x v="23"/>
    <s v="PL 2650303"/>
    <s v="F"/>
    <s v="Q"/>
    <n v="114"/>
    <n v="0"/>
    <x v="2"/>
    <x v="0"/>
    <x v="2"/>
  </r>
  <r>
    <x v="33"/>
    <n v="1036"/>
    <n v="420"/>
    <n v="63"/>
    <x v="20"/>
    <n v="1"/>
    <n v="864"/>
    <n v="1179"/>
    <n v="64"/>
    <n v="9"/>
    <n v="10"/>
    <x v="6563"/>
    <n v="339"/>
    <s v="LARCENY,PETIT FROM OPEN AREAS,"/>
    <n v="341"/>
    <x v="6"/>
    <s v="PL 1552500"/>
    <s v="M"/>
    <s v="M"/>
    <n v="13"/>
    <n v="0"/>
    <x v="0"/>
    <x v="0"/>
    <x v="2"/>
  </r>
  <r>
    <x v="48"/>
    <n v="3454"/>
    <n v="899"/>
    <n v="267"/>
    <x v="35"/>
    <n v="2"/>
    <n v="3163"/>
    <n v="3988"/>
    <n v="279"/>
    <n v="40"/>
    <n v="42"/>
    <x v="6564"/>
    <n v="792"/>
    <s v="WEAPONS POSSESSION 1 &amp; 2"/>
    <n v="118"/>
    <x v="23"/>
    <s v="PL 265031B"/>
    <s v="F"/>
    <s v="B"/>
    <n v="46"/>
    <n v="0"/>
    <x v="2"/>
    <x v="0"/>
    <x v="0"/>
  </r>
  <r>
    <x v="55"/>
    <n v="1538"/>
    <n v="470"/>
    <n v="97"/>
    <x v="0"/>
    <n v="0"/>
    <n v="1213"/>
    <n v="1649"/>
    <n v="75"/>
    <n v="9"/>
    <n v="9"/>
    <x v="6565"/>
    <n v="494"/>
    <s v="STOLEN PROPERTY 2,1,POSSESSION"/>
    <n v="111"/>
    <x v="25"/>
    <s v="PL 1654501"/>
    <s v="F"/>
    <s v="K"/>
    <n v="69"/>
    <n v="0"/>
    <x v="0"/>
    <x v="0"/>
    <x v="0"/>
  </r>
  <r>
    <x v="21"/>
    <n v="1501"/>
    <n v="503"/>
    <n v="79"/>
    <x v="1"/>
    <n v="0"/>
    <n v="1264"/>
    <n v="1716"/>
    <n v="75"/>
    <n v="10"/>
    <n v="10"/>
    <x v="6566"/>
    <n v="259"/>
    <s v="CRIMINAL MISCHIEF,UNCLASSIFIED 4"/>
    <n v="351"/>
    <x v="4"/>
    <s v="PL 1450001"/>
    <s v="M"/>
    <s v="M"/>
    <n v="34"/>
    <n v="0"/>
    <x v="1"/>
    <x v="1"/>
    <x v="2"/>
  </r>
  <r>
    <x v="26"/>
    <n v="2176"/>
    <n v="898"/>
    <n v="225"/>
    <x v="25"/>
    <n v="5"/>
    <n v="2854"/>
    <n v="3734"/>
    <n v="234"/>
    <n v="26"/>
    <n v="28"/>
    <x v="6567"/>
    <n v="175"/>
    <s v="SEXUAL ABUSE 3,2"/>
    <n v="233"/>
    <x v="0"/>
    <s v="PL 13052A1"/>
    <s v="M"/>
    <s v="Q"/>
    <n v="112"/>
    <n v="0"/>
    <x v="1"/>
    <x v="0"/>
    <x v="0"/>
  </r>
  <r>
    <x v="34"/>
    <n v="3844"/>
    <n v="940"/>
    <n v="300"/>
    <x v="18"/>
    <n v="3"/>
    <n v="3219"/>
    <n v="4067"/>
    <n v="269"/>
    <n v="38"/>
    <n v="41"/>
    <x v="6568"/>
    <n v="339"/>
    <s v="LARCENY,PETIT FROM OPEN AREAS,"/>
    <n v="341"/>
    <x v="6"/>
    <s v="PL 1552500"/>
    <s v="M"/>
    <s v="M"/>
    <n v="14"/>
    <n v="0"/>
    <x v="0"/>
    <x v="1"/>
    <x v="2"/>
  </r>
  <r>
    <x v="35"/>
    <n v="1494"/>
    <n v="512"/>
    <n v="90"/>
    <x v="30"/>
    <n v="0"/>
    <n v="1330"/>
    <n v="1794"/>
    <n v="79"/>
    <n v="9"/>
    <n v="10"/>
    <x v="6569"/>
    <n v="792"/>
    <s v="WEAPONS POSSESSION 1 &amp; 2"/>
    <n v="118"/>
    <x v="23"/>
    <s v="PL 265031B"/>
    <s v="F"/>
    <s v="K"/>
    <n v="75"/>
    <n v="0"/>
    <x v="2"/>
    <x v="0"/>
    <x v="0"/>
  </r>
  <r>
    <x v="44"/>
    <n v="2978"/>
    <n v="891"/>
    <n v="247"/>
    <x v="15"/>
    <n v="1"/>
    <n v="2748"/>
    <n v="3603"/>
    <n v="222"/>
    <n v="24"/>
    <n v="25"/>
    <x v="6570"/>
    <n v="339"/>
    <s v="LARCENY,PETIT FROM OPEN AREAS,"/>
    <n v="341"/>
    <x v="6"/>
    <s v="PL 1552500"/>
    <s v="M"/>
    <s v="Q"/>
    <n v="113"/>
    <n v="0"/>
    <x v="0"/>
    <x v="0"/>
    <x v="2"/>
  </r>
  <r>
    <x v="56"/>
    <n v="3389"/>
    <n v="771"/>
    <n v="281"/>
    <x v="22"/>
    <n v="1"/>
    <n v="3764"/>
    <n v="4684"/>
    <n v="291"/>
    <n v="42"/>
    <n v="45"/>
    <x v="6571"/>
    <n v="397"/>
    <s v="ROBBERY,OPEN AREA UNCLASSIFIED"/>
    <n v="105"/>
    <x v="7"/>
    <s v="PL 1600500"/>
    <s v="F"/>
    <s v="M"/>
    <n v="28"/>
    <n v="0"/>
    <x v="1"/>
    <x v="0"/>
    <x v="0"/>
  </r>
  <r>
    <x v="13"/>
    <n v="1773"/>
    <n v="509"/>
    <n v="131"/>
    <x v="13"/>
    <n v="2"/>
    <n v="1552"/>
    <n v="2050"/>
    <n v="113"/>
    <n v="10"/>
    <n v="11"/>
    <x v="6572"/>
    <n v="494"/>
    <s v="STOLEN PROPERTY 2,1,POSSESSION"/>
    <n v="111"/>
    <x v="25"/>
    <s v="PL 1654501"/>
    <s v="F"/>
    <s v="B"/>
    <n v="44"/>
    <n v="0"/>
    <x v="0"/>
    <x v="0"/>
    <x v="2"/>
  </r>
  <r>
    <x v="57"/>
    <n v="3014"/>
    <n v="642"/>
    <n v="273"/>
    <x v="18"/>
    <n v="2"/>
    <n v="3374"/>
    <n v="4205"/>
    <n v="276"/>
    <n v="39"/>
    <n v="41"/>
    <x v="6573"/>
    <n v="922"/>
    <s v="TRAFFIC,UNCLASSIFIED MISDEMEAN"/>
    <n v="348"/>
    <x v="27"/>
    <s v="VTL05110MU"/>
    <s v="M"/>
    <s v="M"/>
    <n v="33"/>
    <n v="0"/>
    <x v="2"/>
    <x v="0"/>
    <x v="4"/>
  </r>
  <r>
    <x v="19"/>
    <n v="2206"/>
    <n v="584"/>
    <n v="207"/>
    <x v="19"/>
    <n v="1"/>
    <n v="2794"/>
    <n v="3640"/>
    <n v="227"/>
    <n v="25"/>
    <n v="27"/>
    <x v="6574"/>
    <n v="779"/>
    <s v="PUBLIC ADMINISTRATION,UNCLASSI"/>
    <n v="126"/>
    <x v="5"/>
    <s v="PL 215510B"/>
    <s v="F"/>
    <s v="Q"/>
    <n v="103"/>
    <n v="0"/>
    <x v="1"/>
    <x v="0"/>
    <x v="0"/>
  </r>
  <r>
    <x v="24"/>
    <n v="4984"/>
    <n v="1052"/>
    <n v="313"/>
    <x v="23"/>
    <n v="4"/>
    <n v="3711"/>
    <n v="4612"/>
    <n v="290"/>
    <n v="42"/>
    <n v="44"/>
    <x v="6575"/>
    <n v="922"/>
    <s v="TRAFFIC,UNCLASSIFIED MISDEMEAN"/>
    <n v="348"/>
    <x v="27"/>
    <s v="VTL05110MU"/>
    <s v="M"/>
    <s v="K"/>
    <n v="72"/>
    <n v="0"/>
    <x v="0"/>
    <x v="0"/>
    <x v="2"/>
  </r>
  <r>
    <x v="46"/>
    <n v="1728"/>
    <n v="625"/>
    <n v="164"/>
    <x v="24"/>
    <n v="0"/>
    <n v="1910"/>
    <n v="2507"/>
    <n v="145"/>
    <n v="13"/>
    <n v="14"/>
    <x v="6576"/>
    <n v="115"/>
    <s v="RECKLESS ENDANGERMENT 2"/>
    <n v="355"/>
    <x v="45"/>
    <s v="PL 1202000"/>
    <s v="M"/>
    <s v="Q"/>
    <n v="111"/>
    <n v="0"/>
    <x v="1"/>
    <x v="0"/>
    <x v="1"/>
  </r>
  <r>
    <x v="50"/>
    <n v="2886"/>
    <n v="920"/>
    <n v="244"/>
    <x v="37"/>
    <n v="2"/>
    <n v="3239"/>
    <n v="4095"/>
    <n v="280"/>
    <n v="42"/>
    <n v="44"/>
    <x v="6577"/>
    <n v="269"/>
    <s v="MISCHIEF,CRIMINAL,    UNCL 2ND"/>
    <n v="121"/>
    <x v="4"/>
    <s v="PL 1450501"/>
    <s v="F"/>
    <s v="M"/>
    <n v="34"/>
    <n v="0"/>
    <x v="0"/>
    <x v="0"/>
    <x v="4"/>
  </r>
  <r>
    <x v="16"/>
    <n v="845"/>
    <n v="356"/>
    <n v="58"/>
    <x v="16"/>
    <n v="0"/>
    <n v="927"/>
    <n v="1273"/>
    <n v="66"/>
    <n v="11"/>
    <n v="11"/>
    <x v="6578"/>
    <n v="114"/>
    <s v="OBSTR BREATH/CIRCUL"/>
    <n v="344"/>
    <x v="15"/>
    <s v="PL 121110A"/>
    <s v="M"/>
    <s v="Q"/>
    <n v="114"/>
    <n v="0"/>
    <x v="0"/>
    <x v="0"/>
    <x v="2"/>
  </r>
  <r>
    <x v="60"/>
    <n v="3007"/>
    <n v="821"/>
    <n v="169"/>
    <x v="39"/>
    <n v="0"/>
    <n v="2223"/>
    <n v="2931"/>
    <n v="165"/>
    <n v="17"/>
    <n v="18"/>
    <x v="6579"/>
    <n v="109"/>
    <s v="ASSAULT 2,1,UNCLASSIFIED"/>
    <n v="106"/>
    <x v="9"/>
    <s v="PL 1200501"/>
    <s v="F"/>
    <s v="K"/>
    <n v="88"/>
    <n v="0"/>
    <x v="2"/>
    <x v="1"/>
    <x v="0"/>
  </r>
  <r>
    <x v="56"/>
    <n v="3389"/>
    <n v="771"/>
    <n v="281"/>
    <x v="22"/>
    <n v="1"/>
    <n v="3764"/>
    <n v="4684"/>
    <n v="291"/>
    <n v="42"/>
    <n v="45"/>
    <x v="6580"/>
    <n v="792"/>
    <s v="WEAPONS POSSESSION 1 &amp; 2"/>
    <n v="118"/>
    <x v="23"/>
    <s v="PL 265031B"/>
    <s v="F"/>
    <s v="K"/>
    <n v="81"/>
    <n v="0"/>
    <x v="2"/>
    <x v="1"/>
    <x v="0"/>
  </r>
  <r>
    <x v="44"/>
    <n v="2978"/>
    <n v="891"/>
    <n v="247"/>
    <x v="15"/>
    <n v="1"/>
    <n v="2748"/>
    <n v="3603"/>
    <n v="222"/>
    <n v="24"/>
    <n v="25"/>
    <x v="6581"/>
    <n v="507"/>
    <s v="CONTROLLED SUBSTANCE, POSSESSI"/>
    <n v="117"/>
    <x v="10"/>
    <s v="PL 2200602"/>
    <s v="F"/>
    <s v="Q"/>
    <n v="103"/>
    <n v="0"/>
    <x v="0"/>
    <x v="0"/>
    <x v="2"/>
  </r>
  <r>
    <x v="46"/>
    <n v="1728"/>
    <n v="625"/>
    <n v="164"/>
    <x v="24"/>
    <n v="0"/>
    <n v="1910"/>
    <n v="2507"/>
    <n v="145"/>
    <n v="13"/>
    <n v="14"/>
    <x v="6582"/>
    <n v="705"/>
    <s v="FORGERY,ETC.-MISD."/>
    <n v="358"/>
    <x v="20"/>
    <s v="PL 1702000"/>
    <s v="M"/>
    <s v="B"/>
    <n v="44"/>
    <n v="0"/>
    <x v="0"/>
    <x v="0"/>
    <x v="0"/>
  </r>
  <r>
    <x v="44"/>
    <n v="2978"/>
    <n v="891"/>
    <n v="247"/>
    <x v="15"/>
    <n v="1"/>
    <n v="2748"/>
    <n v="3603"/>
    <n v="222"/>
    <n v="24"/>
    <n v="25"/>
    <x v="6583"/>
    <n v="397"/>
    <s v="ROBBERY,OPEN AREA UNCLASSIFIED"/>
    <n v="105"/>
    <x v="7"/>
    <s v="PL 1601001"/>
    <s v="F"/>
    <s v="B"/>
    <n v="41"/>
    <n v="0"/>
    <x v="2"/>
    <x v="0"/>
    <x v="4"/>
  </r>
  <r>
    <x v="49"/>
    <n v="3149"/>
    <n v="905"/>
    <n v="240"/>
    <x v="36"/>
    <n v="3"/>
    <n v="2724"/>
    <n v="3560"/>
    <n v="213"/>
    <n v="23"/>
    <n v="25"/>
    <x v="6584"/>
    <n v="748"/>
    <s v="CONTEMPT,CRIMINAL"/>
    <n v="359"/>
    <x v="21"/>
    <s v="PL 2155006"/>
    <s v="M"/>
    <s v="M"/>
    <n v="23"/>
    <n v="0"/>
    <x v="0"/>
    <x v="0"/>
    <x v="4"/>
  </r>
  <r>
    <x v="43"/>
    <n v="1545"/>
    <n v="538"/>
    <n v="78"/>
    <x v="32"/>
    <n v="1"/>
    <n v="1053"/>
    <n v="1447"/>
    <n v="69"/>
    <n v="9"/>
    <n v="10"/>
    <x v="6585"/>
    <n v="139"/>
    <s v="MURDER,UNCLASSIFIED"/>
    <n v="101"/>
    <x v="40"/>
    <s v="PL 1252501"/>
    <s v="F"/>
    <s v="B"/>
    <n v="47"/>
    <n v="1"/>
    <x v="2"/>
    <x v="0"/>
    <x v="2"/>
  </r>
  <r>
    <x v="22"/>
    <n v="3060"/>
    <n v="908"/>
    <n v="221"/>
    <x v="21"/>
    <n v="1"/>
    <n v="2670"/>
    <n v="3487"/>
    <n v="193"/>
    <n v="22"/>
    <n v="23"/>
    <x v="6586"/>
    <n v="101"/>
    <s v="ASSAULT 3"/>
    <n v="344"/>
    <x v="15"/>
    <s v="PL 1200001"/>
    <s v="M"/>
    <s v="Q"/>
    <n v="106"/>
    <n v="0"/>
    <x v="1"/>
    <x v="1"/>
    <x v="5"/>
  </r>
  <r>
    <x v="46"/>
    <n v="1728"/>
    <n v="625"/>
    <n v="164"/>
    <x v="24"/>
    <n v="0"/>
    <n v="1910"/>
    <n v="2507"/>
    <n v="145"/>
    <n v="13"/>
    <n v="14"/>
    <x v="6587"/>
    <n v="244"/>
    <s v="BURGLARY,UNCLASSIFIED,UNKNOWN"/>
    <n v="107"/>
    <x v="12"/>
    <s v="PL 1402000"/>
    <s v="F"/>
    <s v="K"/>
    <n v="71"/>
    <n v="0"/>
    <x v="0"/>
    <x v="1"/>
    <x v="2"/>
  </r>
  <r>
    <x v="21"/>
    <n v="1501"/>
    <n v="503"/>
    <n v="79"/>
    <x v="1"/>
    <n v="0"/>
    <n v="1264"/>
    <n v="1716"/>
    <n v="75"/>
    <n v="10"/>
    <n v="10"/>
    <x v="6588"/>
    <n v="101"/>
    <s v="ASSAULT 3"/>
    <n v="344"/>
    <x v="15"/>
    <s v="PL 1200001"/>
    <s v="M"/>
    <s v="Q"/>
    <n v="107"/>
    <n v="0"/>
    <x v="0"/>
    <x v="0"/>
    <x v="5"/>
  </r>
  <r>
    <x v="19"/>
    <n v="2206"/>
    <n v="584"/>
    <n v="207"/>
    <x v="19"/>
    <n v="1"/>
    <n v="2794"/>
    <n v="3640"/>
    <n v="227"/>
    <n v="25"/>
    <n v="27"/>
    <x v="6589"/>
    <n v="339"/>
    <s v="LARCENY,PETIT FROM OPEN AREAS,"/>
    <n v="341"/>
    <x v="6"/>
    <s v="PL 1552500"/>
    <s v="M"/>
    <s v="K"/>
    <n v="63"/>
    <n v="0"/>
    <x v="1"/>
    <x v="0"/>
    <x v="0"/>
  </r>
  <r>
    <x v="18"/>
    <n v="1046"/>
    <n v="596"/>
    <n v="265"/>
    <x v="18"/>
    <n v="2"/>
    <n v="3034"/>
    <n v="3830"/>
    <n v="275"/>
    <n v="39"/>
    <n v="42"/>
    <x v="6590"/>
    <n v="748"/>
    <s v="CONTEMPT,CRIMINAL"/>
    <n v="359"/>
    <x v="21"/>
    <s v="PL 2155006"/>
    <s v="M"/>
    <s v="B"/>
    <n v="48"/>
    <n v="0"/>
    <x v="0"/>
    <x v="0"/>
    <x v="0"/>
  </r>
  <r>
    <x v="53"/>
    <n v="1857"/>
    <n v="519"/>
    <n v="131"/>
    <x v="0"/>
    <n v="1"/>
    <n v="1512"/>
    <n v="2011"/>
    <n v="107"/>
    <n v="10"/>
    <n v="10"/>
    <x v="6591"/>
    <n v="439"/>
    <s v="LARCENY,GRAND FROM OPEN AREAS, UNATTENDED"/>
    <n v="109"/>
    <x v="11"/>
    <s v="PL 1553001"/>
    <s v="F"/>
    <s v="K"/>
    <n v="75"/>
    <n v="0"/>
    <x v="0"/>
    <x v="0"/>
    <x v="2"/>
  </r>
  <r>
    <x v="29"/>
    <n v="2555"/>
    <n v="690"/>
    <n v="236"/>
    <x v="28"/>
    <n v="3"/>
    <n v="2875"/>
    <n v="3732"/>
    <n v="238"/>
    <n v="33"/>
    <n v="35"/>
    <x v="6592"/>
    <n v="905"/>
    <s v="INTOXICATED DRIVING,ALCOHOL"/>
    <n v="347"/>
    <x v="16"/>
    <s v="VTL11920U2"/>
    <s v="M"/>
    <s v="M"/>
    <n v="25"/>
    <n v="0"/>
    <x v="0"/>
    <x v="0"/>
    <x v="2"/>
  </r>
  <r>
    <x v="13"/>
    <n v="1773"/>
    <n v="509"/>
    <n v="131"/>
    <x v="13"/>
    <n v="2"/>
    <n v="1552"/>
    <n v="2050"/>
    <n v="113"/>
    <n v="10"/>
    <n v="11"/>
    <x v="6593"/>
    <n v="339"/>
    <s v="LARCENY,PETIT FROM OPEN AREAS,"/>
    <n v="341"/>
    <x v="6"/>
    <s v="PL 1552500"/>
    <s v="M"/>
    <s v="M"/>
    <n v="17"/>
    <n v="0"/>
    <x v="0"/>
    <x v="0"/>
    <x v="4"/>
  </r>
  <r>
    <x v="34"/>
    <n v="3844"/>
    <n v="940"/>
    <n v="300"/>
    <x v="18"/>
    <n v="3"/>
    <n v="3219"/>
    <n v="4067"/>
    <n v="269"/>
    <n v="38"/>
    <n v="41"/>
    <x v="6594"/>
    <n v="209"/>
    <s v="BURGLARS TOOLS,UNCLASSIFIED"/>
    <n v="231"/>
    <x v="31"/>
    <s v="PL 1403500"/>
    <s v="M"/>
    <s v="B"/>
    <n v="40"/>
    <n v="1"/>
    <x v="0"/>
    <x v="0"/>
    <x v="2"/>
  </r>
  <r>
    <x v="63"/>
    <n v="1884"/>
    <n v="652"/>
    <n v="176"/>
    <x v="40"/>
    <n v="1"/>
    <n v="2606"/>
    <n v="3398"/>
    <n v="184"/>
    <n v="21"/>
    <n v="22"/>
    <x v="6595"/>
    <n v="922"/>
    <s v="TRAFFIC,UNCLASSIFIED MISDEMEAN"/>
    <n v="348"/>
    <x v="27"/>
    <s v="VTL05110A2"/>
    <s v="M"/>
    <s v="K"/>
    <n v="73"/>
    <n v="0"/>
    <x v="1"/>
    <x v="0"/>
    <x v="0"/>
  </r>
  <r>
    <x v="30"/>
    <n v="2876"/>
    <n v="908"/>
    <n v="207"/>
    <x v="29"/>
    <n v="2"/>
    <n v="2519"/>
    <n v="3302"/>
    <n v="173"/>
    <n v="18"/>
    <n v="19"/>
    <x v="6596"/>
    <n v="109"/>
    <s v="ASSAULT 2,1,UNCLASSIFIED"/>
    <n v="106"/>
    <x v="9"/>
    <s v="PL 1200502"/>
    <s v="F"/>
    <s v="Q"/>
    <n v="110"/>
    <n v="0"/>
    <x v="2"/>
    <x v="0"/>
    <x v="2"/>
  </r>
  <r>
    <x v="30"/>
    <n v="2876"/>
    <n v="908"/>
    <n v="207"/>
    <x v="29"/>
    <n v="2"/>
    <n v="2519"/>
    <n v="3302"/>
    <n v="173"/>
    <n v="18"/>
    <n v="19"/>
    <x v="6597"/>
    <n v="101"/>
    <s v="ASSAULT 3"/>
    <n v="344"/>
    <x v="15"/>
    <s v="PL 1200001"/>
    <s v="M"/>
    <s v="K"/>
    <n v="83"/>
    <n v="0"/>
    <x v="0"/>
    <x v="0"/>
    <x v="0"/>
  </r>
  <r>
    <x v="15"/>
    <n v="3577"/>
    <n v="1082"/>
    <n v="259"/>
    <x v="15"/>
    <n v="0"/>
    <n v="2893"/>
    <n v="3783"/>
    <n v="239"/>
    <n v="28"/>
    <n v="30"/>
    <x v="6598"/>
    <n v="113"/>
    <s v="MENACING,UNCLASSIFIED"/>
    <n v="344"/>
    <x v="15"/>
    <s v="PL 1201500"/>
    <s v="M"/>
    <s v="K"/>
    <n v="84"/>
    <n v="0"/>
    <x v="0"/>
    <x v="0"/>
    <x v="4"/>
  </r>
  <r>
    <x v="17"/>
    <n v="2348"/>
    <n v="711"/>
    <n v="239"/>
    <x v="17"/>
    <n v="4"/>
    <n v="2899"/>
    <n v="3729"/>
    <n v="240"/>
    <n v="34"/>
    <n v="36"/>
    <x v="6599"/>
    <n v="922"/>
    <s v="TRAFFIC,UNCLASSIFIED MISDEMEAN"/>
    <n v="348"/>
    <x v="27"/>
    <s v="VTL0512000"/>
    <s v="M"/>
    <s v="B"/>
    <n v="52"/>
    <n v="0"/>
    <x v="0"/>
    <x v="0"/>
    <x v="2"/>
  </r>
  <r>
    <x v="45"/>
    <n v="3679"/>
    <n v="946"/>
    <n v="233"/>
    <x v="33"/>
    <n v="2"/>
    <n v="2982"/>
    <n v="3877"/>
    <n v="241"/>
    <n v="29"/>
    <n v="31"/>
    <x v="6600"/>
    <n v="397"/>
    <s v="ROBBERY,OPEN AREA UNCLASSIFIED"/>
    <n v="105"/>
    <x v="7"/>
    <s v="PL 1601001"/>
    <s v="F"/>
    <s v="S"/>
    <n v="120"/>
    <n v="0"/>
    <x v="0"/>
    <x v="1"/>
    <x v="0"/>
  </r>
  <r>
    <x v="30"/>
    <n v="2876"/>
    <n v="908"/>
    <n v="207"/>
    <x v="29"/>
    <n v="2"/>
    <n v="2519"/>
    <n v="3302"/>
    <n v="173"/>
    <n v="18"/>
    <n v="19"/>
    <x v="6601"/>
    <n v="339"/>
    <s v="LARCENY,PETIT FROM OPEN AREAS,"/>
    <n v="341"/>
    <x v="6"/>
    <s v="PL 1552500"/>
    <s v="M"/>
    <s v="S"/>
    <n v="123"/>
    <n v="0"/>
    <x v="1"/>
    <x v="0"/>
    <x v="1"/>
  </r>
  <r>
    <x v="22"/>
    <n v="3060"/>
    <n v="908"/>
    <n v="221"/>
    <x v="21"/>
    <n v="1"/>
    <n v="2670"/>
    <n v="3487"/>
    <n v="193"/>
    <n v="22"/>
    <n v="23"/>
    <x v="6602"/>
    <n v="339"/>
    <s v="LARCENY,PETIT FROM OPEN AREAS,"/>
    <n v="341"/>
    <x v="6"/>
    <s v="PL 1552500"/>
    <s v="M"/>
    <s v="S"/>
    <n v="121"/>
    <n v="0"/>
    <x v="1"/>
    <x v="0"/>
    <x v="0"/>
  </r>
  <r>
    <x v="42"/>
    <n v="3302"/>
    <n v="1009"/>
    <n v="222"/>
    <x v="31"/>
    <n v="1"/>
    <n v="2681"/>
    <n v="3510"/>
    <n v="190"/>
    <n v="22"/>
    <n v="23"/>
    <x v="6603"/>
    <n v="113"/>
    <s v="MENACING,UNCLASSIFIED"/>
    <n v="344"/>
    <x v="15"/>
    <s v="PL 1201401"/>
    <s v="M"/>
    <s v="B"/>
    <n v="46"/>
    <n v="0"/>
    <x v="0"/>
    <x v="0"/>
    <x v="0"/>
  </r>
  <r>
    <x v="1"/>
    <n v="2072"/>
    <n v="601"/>
    <n v="129"/>
    <x v="1"/>
    <n v="2"/>
    <n v="1744"/>
    <n v="2246"/>
    <n v="127"/>
    <n v="11"/>
    <n v="12"/>
    <x v="6604"/>
    <n v="223"/>
    <s v="BURGLARY,RESIDENCE,NIGHT"/>
    <n v="107"/>
    <x v="12"/>
    <s v="PL 1402502"/>
    <s v="F"/>
    <s v="K"/>
    <n v="90"/>
    <n v="0"/>
    <x v="0"/>
    <x v="0"/>
    <x v="2"/>
  </r>
  <r>
    <x v="55"/>
    <n v="1538"/>
    <n v="470"/>
    <n v="97"/>
    <x v="0"/>
    <n v="0"/>
    <n v="1213"/>
    <n v="1649"/>
    <n v="75"/>
    <n v="9"/>
    <n v="9"/>
    <x v="6605"/>
    <n v="779"/>
    <s v="PUBLIC ADMINISTRATION,UNCLASSI"/>
    <n v="126"/>
    <x v="5"/>
    <s v="PL 215510B"/>
    <s v="F"/>
    <s v="Q"/>
    <n v="108"/>
    <n v="0"/>
    <x v="1"/>
    <x v="0"/>
    <x v="2"/>
  </r>
  <r>
    <x v="13"/>
    <n v="1773"/>
    <n v="509"/>
    <n v="131"/>
    <x v="13"/>
    <n v="2"/>
    <n v="1552"/>
    <n v="2050"/>
    <n v="113"/>
    <n v="10"/>
    <n v="11"/>
    <x v="6606"/>
    <n v="503"/>
    <s v="CONTROLLED SUBSTANCE,INTENT TO"/>
    <n v="117"/>
    <x v="10"/>
    <s v="PL 2201601"/>
    <s v="F"/>
    <s v="K"/>
    <n v="60"/>
    <n v="0"/>
    <x v="0"/>
    <x v="0"/>
    <x v="0"/>
  </r>
  <r>
    <x v="47"/>
    <n v="1754"/>
    <n v="662"/>
    <n v="176"/>
    <x v="34"/>
    <n v="0"/>
    <n v="2610"/>
    <n v="3407"/>
    <n v="186"/>
    <n v="22"/>
    <n v="23"/>
    <x v="6607"/>
    <n v="101"/>
    <s v="ASSAULT 3"/>
    <n v="344"/>
    <x v="15"/>
    <s v="PL 1200001"/>
    <s v="M"/>
    <s v="Q"/>
    <n v="101"/>
    <n v="0"/>
    <x v="0"/>
    <x v="1"/>
    <x v="0"/>
  </r>
  <r>
    <x v="34"/>
    <n v="3844"/>
    <n v="940"/>
    <n v="300"/>
    <x v="18"/>
    <n v="3"/>
    <n v="3219"/>
    <n v="4067"/>
    <n v="269"/>
    <n v="38"/>
    <n v="41"/>
    <x v="6608"/>
    <n v="259"/>
    <s v="CRIMINAL MISCHIEF,UNCLASSIFIED 4"/>
    <n v="351"/>
    <x v="4"/>
    <s v="PL 1450001"/>
    <s v="M"/>
    <s v="M"/>
    <n v="33"/>
    <n v="0"/>
    <x v="0"/>
    <x v="0"/>
    <x v="2"/>
  </r>
  <r>
    <x v="43"/>
    <n v="1545"/>
    <n v="538"/>
    <n v="78"/>
    <x v="32"/>
    <n v="1"/>
    <n v="1053"/>
    <n v="1447"/>
    <n v="69"/>
    <n v="9"/>
    <n v="10"/>
    <x v="6609"/>
    <n v="639"/>
    <s v="AGGRAVATED HARASSMENT 2"/>
    <n v="361"/>
    <x v="29"/>
    <s v="PL 2403002"/>
    <s v="M"/>
    <s v="M"/>
    <n v="7"/>
    <n v="0"/>
    <x v="2"/>
    <x v="0"/>
    <x v="2"/>
  </r>
  <r>
    <x v="59"/>
    <n v="788"/>
    <n v="370"/>
    <n v="63"/>
    <x v="5"/>
    <n v="1"/>
    <n v="968"/>
    <n v="1333"/>
    <n v="67"/>
    <n v="10"/>
    <n v="11"/>
    <x v="6610"/>
    <n v="109"/>
    <s v="ASSAULT 2,1,UNCLASSIFIED"/>
    <n v="106"/>
    <x v="9"/>
    <s v="PL 1200501"/>
    <s v="F"/>
    <s v="K"/>
    <n v="79"/>
    <n v="0"/>
    <x v="0"/>
    <x v="0"/>
    <x v="0"/>
  </r>
  <r>
    <x v="15"/>
    <n v="3577"/>
    <n v="1082"/>
    <n v="259"/>
    <x v="15"/>
    <n v="0"/>
    <n v="2893"/>
    <n v="3783"/>
    <n v="239"/>
    <n v="28"/>
    <n v="30"/>
    <x v="6611"/>
    <n v="101"/>
    <s v="ASSAULT 3"/>
    <n v="344"/>
    <x v="15"/>
    <s v="PL 1200001"/>
    <s v="M"/>
    <s v="S"/>
    <n v="120"/>
    <n v="0"/>
    <x v="0"/>
    <x v="0"/>
    <x v="0"/>
  </r>
  <r>
    <x v="40"/>
    <n v="1148"/>
    <n v="413"/>
    <n v="114"/>
    <x v="20"/>
    <n v="0"/>
    <n v="1626"/>
    <n v="2112"/>
    <n v="120"/>
    <n v="9"/>
    <n v="10"/>
    <x v="6612"/>
    <n v="681"/>
    <s v="CHILD, ENDANGERING WELFARE"/>
    <n v="233"/>
    <x v="0"/>
    <s v="PL 2601002"/>
    <s v="M"/>
    <s v="M"/>
    <n v="17"/>
    <n v="0"/>
    <x v="0"/>
    <x v="1"/>
    <x v="1"/>
  </r>
  <r>
    <x v="50"/>
    <n v="2886"/>
    <n v="920"/>
    <n v="244"/>
    <x v="37"/>
    <n v="2"/>
    <n v="3239"/>
    <n v="4095"/>
    <n v="280"/>
    <n v="42"/>
    <n v="44"/>
    <x v="6613"/>
    <n v="244"/>
    <s v="BURGLARY,UNCLASSIFIED,UNKNOWN"/>
    <n v="107"/>
    <x v="12"/>
    <s v="PL 1402000"/>
    <s v="F"/>
    <s v="M"/>
    <n v="18"/>
    <n v="0"/>
    <x v="0"/>
    <x v="0"/>
    <x v="0"/>
  </r>
  <r>
    <x v="34"/>
    <n v="3844"/>
    <n v="940"/>
    <n v="300"/>
    <x v="18"/>
    <n v="3"/>
    <n v="3219"/>
    <n v="4067"/>
    <n v="269"/>
    <n v="38"/>
    <n v="41"/>
    <x v="6614"/>
    <n v="259"/>
    <s v="CRIMINAL MISCHIEF,UNCLASSIFIED 4"/>
    <n v="351"/>
    <x v="4"/>
    <s v="PL 1450001"/>
    <s v="M"/>
    <s v="Q"/>
    <n v="114"/>
    <n v="15"/>
    <x v="1"/>
    <x v="0"/>
    <x v="1"/>
  </r>
  <r>
    <x v="20"/>
    <n v="1729"/>
    <n v="546"/>
    <n v="101"/>
    <x v="20"/>
    <n v="0"/>
    <n v="1431"/>
    <n v="1918"/>
    <n v="96"/>
    <n v="10"/>
    <n v="11"/>
    <x v="6615"/>
    <n v="244"/>
    <s v="BURGLARY,UNCLASSIFIED,UNKNOWN"/>
    <n v="107"/>
    <x v="12"/>
    <s v="PL 1402501"/>
    <s v="F"/>
    <s v="K"/>
    <n v="72"/>
    <n v="0"/>
    <x v="1"/>
    <x v="0"/>
    <x v="2"/>
  </r>
  <r>
    <x v="32"/>
    <n v="1598"/>
    <n v="502"/>
    <n v="87"/>
    <x v="5"/>
    <n v="0"/>
    <n v="1152"/>
    <n v="1575"/>
    <n v="71"/>
    <n v="9"/>
    <n v="9"/>
    <x v="6616"/>
    <n v="739"/>
    <s v="FRAUD,UNCLASSIFIED-FELONY"/>
    <n v="112"/>
    <x v="42"/>
    <s v="PL 1908001"/>
    <s v="F"/>
    <s v="K"/>
    <n v="72"/>
    <n v="0"/>
    <x v="0"/>
    <x v="0"/>
    <x v="5"/>
  </r>
  <r>
    <x v="35"/>
    <n v="1494"/>
    <n v="512"/>
    <n v="90"/>
    <x v="30"/>
    <n v="0"/>
    <n v="1330"/>
    <n v="1794"/>
    <n v="79"/>
    <n v="9"/>
    <n v="10"/>
    <x v="6617"/>
    <n v="339"/>
    <s v="LARCENY,PETIT FROM OPEN AREAS,"/>
    <n v="341"/>
    <x v="6"/>
    <s v="PL 1552500"/>
    <s v="M"/>
    <s v="K"/>
    <n v="69"/>
    <n v="0"/>
    <x v="0"/>
    <x v="0"/>
    <x v="0"/>
  </r>
  <r>
    <x v="41"/>
    <n v="2315"/>
    <n v="583"/>
    <n v="147"/>
    <x v="14"/>
    <n v="1"/>
    <n v="1695"/>
    <n v="2189"/>
    <n v="123"/>
    <n v="10"/>
    <n v="11"/>
    <x v="6618"/>
    <n v="139"/>
    <s v="MURDER,UNCLASSIFIED"/>
    <n v="101"/>
    <x v="40"/>
    <s v="PL 1252501"/>
    <s v="F"/>
    <s v="K"/>
    <n v="77"/>
    <n v="0"/>
    <x v="0"/>
    <x v="0"/>
    <x v="0"/>
  </r>
  <r>
    <x v="26"/>
    <n v="2176"/>
    <n v="898"/>
    <n v="225"/>
    <x v="25"/>
    <n v="5"/>
    <n v="2854"/>
    <n v="3734"/>
    <n v="234"/>
    <n v="26"/>
    <n v="28"/>
    <x v="6619"/>
    <n v="764"/>
    <s v="BAIL JUMPING 1 &amp; 2"/>
    <n v="126"/>
    <x v="5"/>
    <s v="PL 2155600"/>
    <s v="F"/>
    <s v="B"/>
    <n v="46"/>
    <n v="0"/>
    <x v="3"/>
    <x v="0"/>
    <x v="0"/>
  </r>
  <r>
    <x v="20"/>
    <n v="1729"/>
    <n v="546"/>
    <n v="101"/>
    <x v="20"/>
    <n v="0"/>
    <n v="1431"/>
    <n v="1918"/>
    <n v="96"/>
    <n v="10"/>
    <n v="11"/>
    <x v="6620"/>
    <n v="639"/>
    <s v="AGGRAVATED HARASSMENT 2"/>
    <n v="361"/>
    <x v="29"/>
    <s v="PL 2403002"/>
    <s v="M"/>
    <s v="K"/>
    <n v="76"/>
    <n v="0"/>
    <x v="2"/>
    <x v="0"/>
    <x v="0"/>
  </r>
  <r>
    <x v="22"/>
    <n v="3060"/>
    <n v="908"/>
    <n v="221"/>
    <x v="21"/>
    <n v="1"/>
    <n v="2670"/>
    <n v="3487"/>
    <n v="193"/>
    <n v="22"/>
    <n v="23"/>
    <x v="6621"/>
    <n v="729"/>
    <s v="FORGERY,ETC.,UNCLASSIFIED-FELO"/>
    <n v="113"/>
    <x v="18"/>
    <s v="PL 1701003"/>
    <s v="F"/>
    <s v="M"/>
    <n v="25"/>
    <n v="0"/>
    <x v="0"/>
    <x v="0"/>
    <x v="0"/>
  </r>
  <r>
    <x v="15"/>
    <n v="3577"/>
    <n v="1082"/>
    <n v="259"/>
    <x v="15"/>
    <n v="0"/>
    <n v="2893"/>
    <n v="3783"/>
    <n v="239"/>
    <n v="28"/>
    <n v="30"/>
    <x v="6622"/>
    <n v="339"/>
    <s v="LARCENY,PETIT FROM OPEN AREAS,"/>
    <n v="341"/>
    <x v="6"/>
    <s v="PL 1552500"/>
    <s v="M"/>
    <s v="M"/>
    <n v="19"/>
    <n v="0"/>
    <x v="0"/>
    <x v="0"/>
    <x v="0"/>
  </r>
  <r>
    <x v="68"/>
    <n v="1139"/>
    <n v="395"/>
    <n v="82"/>
    <x v="0"/>
    <n v="1"/>
    <n v="809"/>
    <n v="1096"/>
    <n v="63"/>
    <n v="9"/>
    <n v="10"/>
    <x v="6623"/>
    <n v="922"/>
    <s v="TRAFFIC,UNCLASSIFIED MISDEMEAN"/>
    <n v="348"/>
    <x v="27"/>
    <s v="VTL05110MU"/>
    <s v="M"/>
    <s v="K"/>
    <n v="68"/>
    <n v="0"/>
    <x v="2"/>
    <x v="0"/>
    <x v="1"/>
  </r>
  <r>
    <x v="51"/>
    <n v="1291"/>
    <n v="354"/>
    <n v="120"/>
    <x v="38"/>
    <n v="0"/>
    <n v="1590"/>
    <n v="2077"/>
    <n v="116"/>
    <n v="10"/>
    <n v="11"/>
    <x v="6624"/>
    <n v="101"/>
    <s v="ASSAULT 3"/>
    <n v="344"/>
    <x v="15"/>
    <s v="PL 1200001"/>
    <s v="M"/>
    <s v="B"/>
    <n v="48"/>
    <n v="0"/>
    <x v="0"/>
    <x v="1"/>
    <x v="2"/>
  </r>
  <r>
    <x v="30"/>
    <n v="2876"/>
    <n v="908"/>
    <n v="207"/>
    <x v="29"/>
    <n v="2"/>
    <n v="2519"/>
    <n v="3302"/>
    <n v="173"/>
    <n v="18"/>
    <n v="19"/>
    <x v="6625"/>
    <n v="729"/>
    <s v="FORGERY,ETC.,UNCLASSIFIED-FELO"/>
    <n v="113"/>
    <x v="18"/>
    <s v="PL 1702500"/>
    <s v="F"/>
    <s v="Q"/>
    <n v="111"/>
    <n v="0"/>
    <x v="2"/>
    <x v="0"/>
    <x v="0"/>
  </r>
  <r>
    <x v="61"/>
    <n v="3428"/>
    <n v="836"/>
    <n v="273"/>
    <x v="18"/>
    <n v="1"/>
    <n v="2825"/>
    <n v="3667"/>
    <n v="234"/>
    <n v="34"/>
    <n v="36"/>
    <x v="6626"/>
    <n v="101"/>
    <s v="ASSAULT 3"/>
    <n v="344"/>
    <x v="15"/>
    <s v="PL 1200001"/>
    <s v="M"/>
    <s v="B"/>
    <n v="48"/>
    <n v="0"/>
    <x v="0"/>
    <x v="0"/>
    <x v="2"/>
  </r>
  <r>
    <x v="32"/>
    <n v="1598"/>
    <n v="502"/>
    <n v="87"/>
    <x v="5"/>
    <n v="0"/>
    <n v="1152"/>
    <n v="1575"/>
    <n v="71"/>
    <n v="9"/>
    <n v="9"/>
    <x v="6627"/>
    <n v="511"/>
    <s v="CONTROLLED SUBSTANCE, POSSESSI"/>
    <n v="235"/>
    <x v="10"/>
    <s v="PL 2200300"/>
    <s v="M"/>
    <s v="S"/>
    <n v="120"/>
    <n v="0"/>
    <x v="1"/>
    <x v="0"/>
    <x v="2"/>
  </r>
  <r>
    <x v="24"/>
    <n v="4984"/>
    <n v="1052"/>
    <n v="313"/>
    <x v="23"/>
    <n v="4"/>
    <n v="3711"/>
    <n v="4612"/>
    <n v="290"/>
    <n v="42"/>
    <n v="44"/>
    <x v="6628"/>
    <n v="101"/>
    <s v="ASSAULT 3"/>
    <n v="344"/>
    <x v="15"/>
    <s v="PL 1200001"/>
    <s v="M"/>
    <s v="Q"/>
    <n v="101"/>
    <n v="0"/>
    <x v="2"/>
    <x v="0"/>
    <x v="0"/>
  </r>
  <r>
    <x v="26"/>
    <n v="2176"/>
    <n v="898"/>
    <n v="225"/>
    <x v="25"/>
    <n v="5"/>
    <n v="2854"/>
    <n v="3734"/>
    <n v="234"/>
    <n v="26"/>
    <n v="28"/>
    <x v="6629"/>
    <n v="462"/>
    <s v="UNAUTHORIZED USE VEHICLE 3"/>
    <n v="353"/>
    <x v="14"/>
    <s v="PL 1650501"/>
    <s v="M"/>
    <s v="Q"/>
    <n v="100"/>
    <n v="0"/>
    <x v="0"/>
    <x v="0"/>
    <x v="0"/>
  </r>
  <r>
    <x v="38"/>
    <n v="2783"/>
    <n v="777"/>
    <n v="212"/>
    <x v="18"/>
    <n v="2"/>
    <n v="2935"/>
    <n v="3804"/>
    <n v="232"/>
    <n v="31"/>
    <n v="33"/>
    <x v="6630"/>
    <n v="113"/>
    <s v="MENACING,UNCLASSIFIED"/>
    <n v="344"/>
    <x v="15"/>
    <s v="PL 1201401"/>
    <s v="M"/>
    <s v="M"/>
    <n v="33"/>
    <n v="0"/>
    <x v="2"/>
    <x v="0"/>
    <x v="0"/>
  </r>
  <r>
    <x v="34"/>
    <n v="3844"/>
    <n v="940"/>
    <n v="300"/>
    <x v="18"/>
    <n v="3"/>
    <n v="3219"/>
    <n v="4067"/>
    <n v="269"/>
    <n v="38"/>
    <n v="41"/>
    <x v="6631"/>
    <n v="339"/>
    <s v="LARCENY,PETIT FROM OPEN AREAS,"/>
    <n v="341"/>
    <x v="6"/>
    <s v="PL 1552500"/>
    <s v="M"/>
    <s v="B"/>
    <n v="49"/>
    <n v="0"/>
    <x v="0"/>
    <x v="0"/>
    <x v="0"/>
  </r>
  <r>
    <x v="49"/>
    <n v="3149"/>
    <n v="905"/>
    <n v="240"/>
    <x v="36"/>
    <n v="3"/>
    <n v="2724"/>
    <n v="3560"/>
    <n v="213"/>
    <n v="23"/>
    <n v="25"/>
    <x v="6632"/>
    <n v="729"/>
    <s v="FORGERY,ETC.,UNCLASSIFIED-FELO"/>
    <n v="113"/>
    <x v="18"/>
    <s v="PL 1701003"/>
    <s v="F"/>
    <s v="M"/>
    <n v="32"/>
    <n v="0"/>
    <x v="2"/>
    <x v="0"/>
    <x v="0"/>
  </r>
  <r>
    <x v="65"/>
    <n v="5204"/>
    <n v="1002"/>
    <n v="318"/>
    <x v="41"/>
    <n v="4"/>
    <n v="3548"/>
    <n v="4433"/>
    <n v="288"/>
    <n v="42"/>
    <n v="44"/>
    <x v="6633"/>
    <n v="105"/>
    <s v="STRANGULATION 1ST"/>
    <n v="106"/>
    <x v="9"/>
    <s v="PL 1211200"/>
    <s v="F"/>
    <s v="B"/>
    <n v="40"/>
    <n v="0"/>
    <x v="0"/>
    <x v="0"/>
    <x v="0"/>
  </r>
  <r>
    <x v="35"/>
    <n v="1494"/>
    <n v="512"/>
    <n v="90"/>
    <x v="30"/>
    <n v="0"/>
    <n v="1330"/>
    <n v="1794"/>
    <n v="79"/>
    <n v="9"/>
    <n v="10"/>
    <x v="6634"/>
    <n v="101"/>
    <s v="ASSAULT 3"/>
    <n v="344"/>
    <x v="15"/>
    <s v="PL 1200001"/>
    <s v="M"/>
    <s v="Q"/>
    <n v="113"/>
    <n v="0"/>
    <x v="1"/>
    <x v="0"/>
    <x v="0"/>
  </r>
  <r>
    <x v="1"/>
    <n v="2072"/>
    <n v="601"/>
    <n v="129"/>
    <x v="1"/>
    <n v="2"/>
    <n v="1744"/>
    <n v="2246"/>
    <n v="127"/>
    <n v="11"/>
    <n v="12"/>
    <x v="6635"/>
    <n v="792"/>
    <s v="WEAPONS POSSESSION 1 &amp; 2"/>
    <n v="118"/>
    <x v="23"/>
    <s v="PL 265031B"/>
    <s v="F"/>
    <s v="K"/>
    <n v="83"/>
    <n v="0"/>
    <x v="2"/>
    <x v="0"/>
    <x v="0"/>
  </r>
  <r>
    <x v="1"/>
    <n v="2072"/>
    <n v="601"/>
    <n v="129"/>
    <x v="1"/>
    <n v="2"/>
    <n v="1744"/>
    <n v="2246"/>
    <n v="127"/>
    <n v="11"/>
    <n v="12"/>
    <x v="6636"/>
    <n v="419"/>
    <s v="LARCENY,GRAND FROM PERSON,UNCL"/>
    <n v="109"/>
    <x v="11"/>
    <s v="PL 1553005"/>
    <s v="F"/>
    <s v="Q"/>
    <n v="110"/>
    <n v="0"/>
    <x v="1"/>
    <x v="0"/>
    <x v="1"/>
  </r>
  <r>
    <x v="34"/>
    <n v="3844"/>
    <n v="940"/>
    <n v="300"/>
    <x v="18"/>
    <n v="3"/>
    <n v="3219"/>
    <n v="4067"/>
    <n v="269"/>
    <n v="38"/>
    <n v="41"/>
    <x v="6637"/>
    <n v="639"/>
    <s v="AGGRAVATED HARASSMENT 2"/>
    <n v="361"/>
    <x v="29"/>
    <s v="PL 2403002"/>
    <s v="M"/>
    <s v="K"/>
    <n v="77"/>
    <n v="0"/>
    <x v="0"/>
    <x v="0"/>
    <x v="0"/>
  </r>
  <r>
    <x v="20"/>
    <n v="1729"/>
    <n v="546"/>
    <n v="101"/>
    <x v="20"/>
    <n v="0"/>
    <n v="1431"/>
    <n v="1918"/>
    <n v="96"/>
    <n v="10"/>
    <n v="11"/>
    <x v="6638"/>
    <n v="109"/>
    <s v="ASSAULT 2,1,UNCLASSIFIED"/>
    <n v="106"/>
    <x v="9"/>
    <s v="PL 1200501"/>
    <s v="F"/>
    <s v="B"/>
    <n v="52"/>
    <n v="0"/>
    <x v="0"/>
    <x v="0"/>
    <x v="2"/>
  </r>
  <r>
    <x v="54"/>
    <n v="1786"/>
    <n v="585"/>
    <n v="124"/>
    <x v="14"/>
    <n v="1"/>
    <n v="1828"/>
    <n v="2393"/>
    <n v="138"/>
    <n v="13"/>
    <n v="14"/>
    <x v="6639"/>
    <n v="705"/>
    <s v="FORGERY,ETC.-MISD."/>
    <n v="358"/>
    <x v="20"/>
    <s v="PL 1702000"/>
    <s v="M"/>
    <s v="S"/>
    <n v="121"/>
    <n v="0"/>
    <x v="2"/>
    <x v="0"/>
    <x v="0"/>
  </r>
  <r>
    <x v="56"/>
    <n v="3389"/>
    <n v="771"/>
    <n v="281"/>
    <x v="22"/>
    <n v="1"/>
    <n v="3764"/>
    <n v="4684"/>
    <n v="291"/>
    <n v="42"/>
    <n v="45"/>
    <x v="6640"/>
    <n v="101"/>
    <s v="ASSAULT 3"/>
    <n v="344"/>
    <x v="15"/>
    <s v="PL 1200001"/>
    <s v="M"/>
    <s v="K"/>
    <n v="60"/>
    <n v="1"/>
    <x v="1"/>
    <x v="0"/>
    <x v="0"/>
  </r>
  <r>
    <x v="51"/>
    <n v="1291"/>
    <n v="354"/>
    <n v="120"/>
    <x v="38"/>
    <n v="0"/>
    <n v="1590"/>
    <n v="2077"/>
    <n v="116"/>
    <n v="10"/>
    <n v="11"/>
    <x v="6641"/>
    <n v="439"/>
    <s v="LARCENY,GRAND FROM OPEN AREAS, UNATTENDED"/>
    <n v="109"/>
    <x v="11"/>
    <s v="PL 1553004"/>
    <s v="F"/>
    <s v="Q"/>
    <n v="105"/>
    <n v="0"/>
    <x v="1"/>
    <x v="0"/>
    <x v="4"/>
  </r>
  <r>
    <x v="56"/>
    <n v="3389"/>
    <n v="771"/>
    <n v="281"/>
    <x v="22"/>
    <n v="1"/>
    <n v="3764"/>
    <n v="4684"/>
    <n v="291"/>
    <n v="42"/>
    <n v="45"/>
    <x v="6642"/>
    <n v="259"/>
    <s v="CRIMINAL MISCHIEF,UNCLASSIFIED 4"/>
    <n v="351"/>
    <x v="4"/>
    <s v="PL 1450001"/>
    <s v="M"/>
    <s v="K"/>
    <n v="73"/>
    <n v="0"/>
    <x v="2"/>
    <x v="0"/>
    <x v="0"/>
  </r>
  <r>
    <x v="58"/>
    <n v="2802"/>
    <n v="788"/>
    <n v="188"/>
    <x v="29"/>
    <n v="2"/>
    <n v="1980"/>
    <n v="2605"/>
    <n v="151"/>
    <n v="14"/>
    <n v="15"/>
    <x v="6643"/>
    <n v="779"/>
    <s v="PUBLIC ADMINISTRATION,UNCLASSI"/>
    <n v="126"/>
    <x v="5"/>
    <s v="PL 215510B"/>
    <s v="F"/>
    <s v="K"/>
    <n v="61"/>
    <n v="0"/>
    <x v="0"/>
    <x v="0"/>
    <x v="5"/>
  </r>
  <r>
    <x v="50"/>
    <n v="2886"/>
    <n v="920"/>
    <n v="244"/>
    <x v="37"/>
    <n v="2"/>
    <n v="3239"/>
    <n v="4095"/>
    <n v="280"/>
    <n v="42"/>
    <n v="44"/>
    <x v="6644"/>
    <n v="969"/>
    <s v="TRAFFIC,UNCLASSIFIED INFRACTIO"/>
    <n v="881"/>
    <x v="30"/>
    <s v="VTL030600B"/>
    <s v="I"/>
    <s v="K"/>
    <n v="79"/>
    <n v="0"/>
    <x v="0"/>
    <x v="1"/>
    <x v="4"/>
  </r>
  <r>
    <x v="59"/>
    <n v="788"/>
    <n v="370"/>
    <n v="63"/>
    <x v="5"/>
    <n v="1"/>
    <n v="968"/>
    <n v="1333"/>
    <n v="67"/>
    <n v="10"/>
    <n v="11"/>
    <x v="6645"/>
    <n v="101"/>
    <s v="ASSAULT 3"/>
    <n v="344"/>
    <x v="15"/>
    <s v="PL 1200001"/>
    <s v="M"/>
    <s v="B"/>
    <n v="44"/>
    <n v="0"/>
    <x v="0"/>
    <x v="0"/>
    <x v="0"/>
  </r>
  <r>
    <x v="51"/>
    <n v="1291"/>
    <n v="354"/>
    <n v="120"/>
    <x v="38"/>
    <n v="0"/>
    <n v="1590"/>
    <n v="2077"/>
    <n v="116"/>
    <n v="10"/>
    <n v="11"/>
    <x v="6646"/>
    <n v="113"/>
    <s v="MENACING,UNCLASSIFIED"/>
    <n v="344"/>
    <x v="15"/>
    <s v="PL 1201401"/>
    <s v="M"/>
    <s v="Q"/>
    <n v="104"/>
    <n v="0"/>
    <x v="0"/>
    <x v="0"/>
    <x v="1"/>
  </r>
  <r>
    <x v="39"/>
    <n v="1753"/>
    <n v="533"/>
    <n v="118"/>
    <x v="20"/>
    <n v="2"/>
    <n v="1462"/>
    <n v="1957"/>
    <n v="99"/>
    <n v="11"/>
    <n v="11"/>
    <x v="6647"/>
    <n v="705"/>
    <s v="FORGERY,ETC.-MISD."/>
    <n v="358"/>
    <x v="20"/>
    <s v="PL 1702000"/>
    <s v="M"/>
    <s v="B"/>
    <n v="47"/>
    <n v="0"/>
    <x v="0"/>
    <x v="0"/>
    <x v="2"/>
  </r>
  <r>
    <x v="25"/>
    <n v="2296"/>
    <n v="767"/>
    <n v="157"/>
    <x v="24"/>
    <n v="2"/>
    <n v="1757"/>
    <n v="2290"/>
    <n v="137"/>
    <n v="12"/>
    <n v="13"/>
    <x v="6648"/>
    <n v="101"/>
    <s v="ASSAULT 3"/>
    <n v="344"/>
    <x v="15"/>
    <s v="PL 1200001"/>
    <s v="M"/>
    <s v="Q"/>
    <n v="110"/>
    <n v="0"/>
    <x v="2"/>
    <x v="0"/>
    <x v="2"/>
  </r>
  <r>
    <x v="49"/>
    <n v="3149"/>
    <n v="905"/>
    <n v="240"/>
    <x v="36"/>
    <n v="3"/>
    <n v="2724"/>
    <n v="3560"/>
    <n v="213"/>
    <n v="23"/>
    <n v="25"/>
    <x v="6649"/>
    <n v="114"/>
    <s v="OBSTR BREATH/CIRCUL"/>
    <n v="344"/>
    <x v="15"/>
    <s v="PL 1211100"/>
    <s v="M"/>
    <s v="K"/>
    <n v="62"/>
    <n v="0"/>
    <x v="2"/>
    <x v="0"/>
    <x v="1"/>
  </r>
  <r>
    <x v="44"/>
    <n v="2978"/>
    <n v="891"/>
    <n v="247"/>
    <x v="15"/>
    <n v="1"/>
    <n v="2748"/>
    <n v="3603"/>
    <n v="222"/>
    <n v="24"/>
    <n v="25"/>
    <x v="6650"/>
    <n v="779"/>
    <s v="PUBLIC ADMINISTRATION,UNCLASSI"/>
    <n v="126"/>
    <x v="5"/>
    <s v="PL 215510B"/>
    <s v="F"/>
    <s v="Q"/>
    <n v="108"/>
    <n v="0"/>
    <x v="0"/>
    <x v="0"/>
    <x v="1"/>
  </r>
  <r>
    <x v="29"/>
    <n v="2555"/>
    <n v="690"/>
    <n v="236"/>
    <x v="28"/>
    <n v="3"/>
    <n v="2875"/>
    <n v="3732"/>
    <n v="238"/>
    <n v="33"/>
    <n v="35"/>
    <x v="6651"/>
    <n v="649"/>
    <s v="FALSE REPORT UNCLASSIFIED"/>
    <n v="361"/>
    <x v="29"/>
    <s v="PL 2405001"/>
    <s v="M"/>
    <s v="M"/>
    <n v="13"/>
    <n v="0"/>
    <x v="0"/>
    <x v="0"/>
    <x v="0"/>
  </r>
  <r>
    <x v="53"/>
    <n v="1857"/>
    <n v="519"/>
    <n v="131"/>
    <x v="0"/>
    <n v="1"/>
    <n v="1512"/>
    <n v="2011"/>
    <n v="107"/>
    <n v="10"/>
    <n v="10"/>
    <x v="6652"/>
    <n v="49"/>
    <s v="U.S. CODE UNCLASSIFIED"/>
    <n v="995"/>
    <x v="17"/>
    <s v="FOA9000049"/>
    <m/>
    <s v="M"/>
    <n v="5"/>
    <n v="0"/>
    <x v="2"/>
    <x v="0"/>
    <x v="0"/>
  </r>
  <r>
    <x v="65"/>
    <n v="5204"/>
    <n v="1002"/>
    <n v="318"/>
    <x v="41"/>
    <n v="4"/>
    <n v="3548"/>
    <n v="4433"/>
    <n v="288"/>
    <n v="42"/>
    <n v="44"/>
    <x v="6653"/>
    <n v="244"/>
    <s v="BURGLARY,UNCLASSIFIED,UNKNOWN"/>
    <n v="107"/>
    <x v="12"/>
    <s v="PL 1402501"/>
    <s v="F"/>
    <s v="K"/>
    <n v="94"/>
    <n v="0"/>
    <x v="0"/>
    <x v="0"/>
    <x v="2"/>
  </r>
  <r>
    <x v="21"/>
    <n v="1501"/>
    <n v="503"/>
    <n v="79"/>
    <x v="1"/>
    <n v="0"/>
    <n v="1264"/>
    <n v="1716"/>
    <n v="75"/>
    <n v="10"/>
    <n v="10"/>
    <x v="6654"/>
    <n v="441"/>
    <s v="LARCENY,GRAND OF AUTO"/>
    <n v="110"/>
    <x v="38"/>
    <s v="PL 1553008"/>
    <s v="F"/>
    <s v="Q"/>
    <n v="114"/>
    <n v="0"/>
    <x v="2"/>
    <x v="0"/>
    <x v="0"/>
  </r>
  <r>
    <x v="21"/>
    <n v="1501"/>
    <n v="503"/>
    <n v="79"/>
    <x v="1"/>
    <n v="0"/>
    <n v="1264"/>
    <n v="1716"/>
    <n v="75"/>
    <n v="10"/>
    <n v="10"/>
    <x v="6655"/>
    <n v="419"/>
    <s v="LARCENY,GRAND FROM PERSON,UNCL"/>
    <n v="109"/>
    <x v="11"/>
    <s v="PL 1553005"/>
    <s v="F"/>
    <s v="B"/>
    <n v="52"/>
    <n v="0"/>
    <x v="0"/>
    <x v="0"/>
    <x v="4"/>
  </r>
  <r>
    <x v="22"/>
    <n v="3060"/>
    <n v="908"/>
    <n v="221"/>
    <x v="21"/>
    <n v="1"/>
    <n v="2670"/>
    <n v="3487"/>
    <n v="193"/>
    <n v="22"/>
    <n v="23"/>
    <x v="6656"/>
    <n v="705"/>
    <s v="FORGERY,ETC.-MISD."/>
    <n v="358"/>
    <x v="20"/>
    <s v="PL 1700500"/>
    <s v="M"/>
    <s v="K"/>
    <n v="72"/>
    <n v="0"/>
    <x v="0"/>
    <x v="0"/>
    <x v="2"/>
  </r>
  <r>
    <x v="54"/>
    <n v="1786"/>
    <n v="585"/>
    <n v="124"/>
    <x v="14"/>
    <n v="1"/>
    <n v="1828"/>
    <n v="2393"/>
    <n v="138"/>
    <n v="13"/>
    <n v="14"/>
    <x v="6657"/>
    <n v="503"/>
    <s v="CONTROLLED SUBSTANCE,INTENT TO"/>
    <n v="117"/>
    <x v="10"/>
    <s v="PL 2201601"/>
    <s v="F"/>
    <s v="B"/>
    <n v="43"/>
    <n v="0"/>
    <x v="0"/>
    <x v="0"/>
    <x v="2"/>
  </r>
  <r>
    <x v="30"/>
    <n v="2876"/>
    <n v="908"/>
    <n v="207"/>
    <x v="29"/>
    <n v="2"/>
    <n v="2519"/>
    <n v="3302"/>
    <n v="173"/>
    <n v="18"/>
    <n v="19"/>
    <x v="6658"/>
    <n v="109"/>
    <s v="ASSAULT 2,1,UNCLASSIFIED"/>
    <n v="106"/>
    <x v="9"/>
    <s v="PL 1200502"/>
    <s v="F"/>
    <s v="B"/>
    <n v="42"/>
    <n v="0"/>
    <x v="2"/>
    <x v="1"/>
    <x v="4"/>
  </r>
  <r>
    <x v="58"/>
    <n v="2802"/>
    <n v="788"/>
    <n v="188"/>
    <x v="29"/>
    <n v="2"/>
    <n v="1980"/>
    <n v="2605"/>
    <n v="151"/>
    <n v="14"/>
    <n v="15"/>
    <x v="6659"/>
    <n v="101"/>
    <s v="ASSAULT 3"/>
    <n v="344"/>
    <x v="15"/>
    <s v="PL 1200001"/>
    <s v="M"/>
    <s v="M"/>
    <n v="33"/>
    <n v="0"/>
    <x v="0"/>
    <x v="0"/>
    <x v="2"/>
  </r>
  <r>
    <x v="1"/>
    <n v="2072"/>
    <n v="601"/>
    <n v="129"/>
    <x v="1"/>
    <n v="2"/>
    <n v="1744"/>
    <n v="2246"/>
    <n v="127"/>
    <n v="11"/>
    <n v="12"/>
    <x v="6660"/>
    <n v="779"/>
    <s v="PUBLIC ADMINISTRATION,UNCLASSI"/>
    <n v="126"/>
    <x v="5"/>
    <s v="PL 215510B"/>
    <s v="F"/>
    <s v="K"/>
    <n v="76"/>
    <n v="0"/>
    <x v="0"/>
    <x v="0"/>
    <x v="0"/>
  </r>
  <r>
    <x v="22"/>
    <n v="3060"/>
    <n v="908"/>
    <n v="221"/>
    <x v="21"/>
    <n v="1"/>
    <n v="2670"/>
    <n v="3487"/>
    <n v="193"/>
    <n v="22"/>
    <n v="23"/>
    <x v="6661"/>
    <n v="510"/>
    <s v="CONTROLLED SUBSTANCE, INTENT T"/>
    <n v="117"/>
    <x v="10"/>
    <s v="PL 2200601"/>
    <s v="F"/>
    <s v="Q"/>
    <n v="103"/>
    <n v="0"/>
    <x v="0"/>
    <x v="0"/>
    <x v="1"/>
  </r>
  <r>
    <x v="13"/>
    <n v="1773"/>
    <n v="509"/>
    <n v="131"/>
    <x v="13"/>
    <n v="2"/>
    <n v="1552"/>
    <n v="2050"/>
    <n v="113"/>
    <n v="10"/>
    <n v="11"/>
    <x v="6662"/>
    <n v="461"/>
    <s v="UNAUTHORIZED USE VEHICLE 2"/>
    <n v="126"/>
    <x v="5"/>
    <s v="PL 1650800"/>
    <s v="F"/>
    <s v="Q"/>
    <n v="110"/>
    <n v="0"/>
    <x v="0"/>
    <x v="0"/>
    <x v="2"/>
  </r>
  <r>
    <x v="58"/>
    <n v="2802"/>
    <n v="788"/>
    <n v="188"/>
    <x v="29"/>
    <n v="2"/>
    <n v="1980"/>
    <n v="2605"/>
    <n v="151"/>
    <n v="14"/>
    <n v="15"/>
    <x v="6663"/>
    <n v="705"/>
    <s v="FORGERY,ETC.-MISD."/>
    <n v="358"/>
    <x v="20"/>
    <s v="PL 1702000"/>
    <s v="M"/>
    <s v="S"/>
    <n v="121"/>
    <n v="0"/>
    <x v="0"/>
    <x v="0"/>
    <x v="0"/>
  </r>
  <r>
    <x v="63"/>
    <n v="1884"/>
    <n v="652"/>
    <n v="176"/>
    <x v="40"/>
    <n v="1"/>
    <n v="2606"/>
    <n v="3398"/>
    <n v="184"/>
    <n v="21"/>
    <n v="22"/>
    <x v="6664"/>
    <n v="397"/>
    <s v="ROBBERY,OPEN AREA UNCLASSIFIED"/>
    <n v="105"/>
    <x v="7"/>
    <s v="PL 1600500"/>
    <s v="F"/>
    <s v="Q"/>
    <n v="104"/>
    <n v="0"/>
    <x v="0"/>
    <x v="1"/>
    <x v="0"/>
  </r>
  <r>
    <x v="57"/>
    <n v="3014"/>
    <n v="642"/>
    <n v="273"/>
    <x v="18"/>
    <n v="2"/>
    <n v="3374"/>
    <n v="4205"/>
    <n v="276"/>
    <n v="39"/>
    <n v="41"/>
    <x v="6665"/>
    <n v="109"/>
    <s v="ASSAULT 2,1,UNCLASSIFIED"/>
    <n v="106"/>
    <x v="9"/>
    <s v="PL 1200501"/>
    <s v="F"/>
    <s v="K"/>
    <n v="94"/>
    <n v="0"/>
    <x v="0"/>
    <x v="0"/>
    <x v="0"/>
  </r>
  <r>
    <x v="22"/>
    <n v="3060"/>
    <n v="908"/>
    <n v="221"/>
    <x v="21"/>
    <n v="1"/>
    <n v="2670"/>
    <n v="3487"/>
    <n v="193"/>
    <n v="22"/>
    <n v="23"/>
    <x v="6666"/>
    <n v="49"/>
    <s v="U.S. CODE UNCLASSIFIED"/>
    <n v="995"/>
    <x v="17"/>
    <s v="FOA9000049"/>
    <m/>
    <s v="K"/>
    <n v="84"/>
    <n v="0"/>
    <x v="0"/>
    <x v="0"/>
    <x v="0"/>
  </r>
  <r>
    <x v="20"/>
    <n v="1729"/>
    <n v="546"/>
    <n v="101"/>
    <x v="20"/>
    <n v="0"/>
    <n v="1431"/>
    <n v="1918"/>
    <n v="96"/>
    <n v="10"/>
    <n v="11"/>
    <x v="6667"/>
    <n v="105"/>
    <s v="STRANGULATION 1ST"/>
    <n v="106"/>
    <x v="9"/>
    <s v="PL 1211200"/>
    <s v="F"/>
    <s v="Q"/>
    <n v="102"/>
    <n v="0"/>
    <x v="0"/>
    <x v="0"/>
    <x v="0"/>
  </r>
  <r>
    <x v="42"/>
    <n v="3302"/>
    <n v="1009"/>
    <n v="222"/>
    <x v="31"/>
    <n v="1"/>
    <n v="2681"/>
    <n v="3510"/>
    <n v="190"/>
    <n v="22"/>
    <n v="23"/>
    <x v="6668"/>
    <n v="439"/>
    <s v="LARCENY,GRAND FROM OPEN AREAS, UNATTENDED"/>
    <n v="109"/>
    <x v="11"/>
    <s v="PL 1553004"/>
    <s v="F"/>
    <s v="B"/>
    <n v="46"/>
    <n v="0"/>
    <x v="0"/>
    <x v="0"/>
    <x v="0"/>
  </r>
  <r>
    <x v="25"/>
    <n v="2296"/>
    <n v="767"/>
    <n v="157"/>
    <x v="24"/>
    <n v="2"/>
    <n v="1757"/>
    <n v="2290"/>
    <n v="137"/>
    <n v="12"/>
    <n v="13"/>
    <x v="6669"/>
    <n v="101"/>
    <s v="ASSAULT 3"/>
    <n v="344"/>
    <x v="15"/>
    <s v="PL 1200001"/>
    <s v="M"/>
    <s v="M"/>
    <n v="32"/>
    <n v="0"/>
    <x v="0"/>
    <x v="1"/>
    <x v="0"/>
  </r>
  <r>
    <x v="45"/>
    <n v="3679"/>
    <n v="946"/>
    <n v="233"/>
    <x v="33"/>
    <n v="2"/>
    <n v="2982"/>
    <n v="3877"/>
    <n v="241"/>
    <n v="29"/>
    <n v="31"/>
    <x v="6670"/>
    <n v="268"/>
    <s v="CRIMINAL MIS 2 &amp; 3"/>
    <n v="121"/>
    <x v="4"/>
    <s v="PL 1450502"/>
    <s v="F"/>
    <s v="K"/>
    <n v="67"/>
    <n v="0"/>
    <x v="2"/>
    <x v="0"/>
    <x v="0"/>
  </r>
  <r>
    <x v="48"/>
    <n v="3454"/>
    <n v="899"/>
    <n v="267"/>
    <x v="35"/>
    <n v="2"/>
    <n v="3163"/>
    <n v="3988"/>
    <n v="279"/>
    <n v="40"/>
    <n v="42"/>
    <x v="6671"/>
    <n v="101"/>
    <s v="ASSAULT 3"/>
    <n v="344"/>
    <x v="15"/>
    <s v="PL 1200001"/>
    <s v="M"/>
    <s v="Q"/>
    <n v="108"/>
    <n v="0"/>
    <x v="0"/>
    <x v="1"/>
    <x v="2"/>
  </r>
  <r>
    <x v="28"/>
    <n v="5387"/>
    <n v="1196"/>
    <n v="348"/>
    <x v="27"/>
    <n v="3"/>
    <n v="3390"/>
    <n v="4267"/>
    <n v="283"/>
    <n v="42"/>
    <n v="44"/>
    <x v="6672"/>
    <n v="511"/>
    <s v="CONTROLLED SUBSTANCE, POSSESSI"/>
    <n v="235"/>
    <x v="10"/>
    <s v="PL 2200300"/>
    <s v="M"/>
    <s v="M"/>
    <n v="14"/>
    <n v="1"/>
    <x v="0"/>
    <x v="0"/>
    <x v="1"/>
  </r>
  <r>
    <x v="61"/>
    <n v="3428"/>
    <n v="836"/>
    <n v="273"/>
    <x v="18"/>
    <n v="1"/>
    <n v="2825"/>
    <n v="3667"/>
    <n v="234"/>
    <n v="34"/>
    <n v="36"/>
    <x v="6673"/>
    <n v="397"/>
    <s v="ROBBERY,OPEN AREA UNCLASSIFIED"/>
    <n v="105"/>
    <x v="7"/>
    <s v="PL 1600500"/>
    <s v="F"/>
    <s v="B"/>
    <n v="48"/>
    <n v="0"/>
    <x v="1"/>
    <x v="0"/>
    <x v="0"/>
  </r>
  <r>
    <x v="30"/>
    <n v="2876"/>
    <n v="908"/>
    <n v="207"/>
    <x v="29"/>
    <n v="2"/>
    <n v="2519"/>
    <n v="3302"/>
    <n v="173"/>
    <n v="18"/>
    <n v="19"/>
    <x v="6674"/>
    <n v="109"/>
    <s v="ASSAULT 2,1,UNCLASSIFIED"/>
    <n v="106"/>
    <x v="9"/>
    <s v="PL 1200501"/>
    <s v="F"/>
    <s v="M"/>
    <n v="33"/>
    <n v="0"/>
    <x v="2"/>
    <x v="0"/>
    <x v="4"/>
  </r>
  <r>
    <x v="51"/>
    <n v="1291"/>
    <n v="354"/>
    <n v="120"/>
    <x v="38"/>
    <n v="0"/>
    <n v="1590"/>
    <n v="2077"/>
    <n v="116"/>
    <n v="10"/>
    <n v="11"/>
    <x v="6675"/>
    <n v="101"/>
    <s v="ASSAULT 3"/>
    <n v="344"/>
    <x v="15"/>
    <s v="PL 1200001"/>
    <s v="M"/>
    <s v="K"/>
    <n v="75"/>
    <n v="0"/>
    <x v="0"/>
    <x v="1"/>
    <x v="0"/>
  </r>
  <r>
    <x v="45"/>
    <n v="3679"/>
    <n v="946"/>
    <n v="233"/>
    <x v="33"/>
    <n v="2"/>
    <n v="2982"/>
    <n v="3877"/>
    <n v="241"/>
    <n v="29"/>
    <n v="31"/>
    <x v="6676"/>
    <n v="397"/>
    <s v="ROBBERY,OPEN AREA UNCLASSIFIED"/>
    <n v="105"/>
    <x v="7"/>
    <s v="PL 1601001"/>
    <s v="F"/>
    <s v="B"/>
    <n v="40"/>
    <n v="0"/>
    <x v="0"/>
    <x v="0"/>
    <x v="0"/>
  </r>
  <r>
    <x v="42"/>
    <n v="3302"/>
    <n v="1009"/>
    <n v="222"/>
    <x v="31"/>
    <n v="1"/>
    <n v="2681"/>
    <n v="3510"/>
    <n v="190"/>
    <n v="22"/>
    <n v="23"/>
    <x v="6677"/>
    <n v="105"/>
    <s v="STRANGULATION 1ST"/>
    <n v="106"/>
    <x v="9"/>
    <s v="PL 1211200"/>
    <s v="F"/>
    <s v="Q"/>
    <n v="105"/>
    <n v="0"/>
    <x v="0"/>
    <x v="0"/>
    <x v="0"/>
  </r>
  <r>
    <x v="44"/>
    <n v="2978"/>
    <n v="891"/>
    <n v="247"/>
    <x v="15"/>
    <n v="1"/>
    <n v="2748"/>
    <n v="3603"/>
    <n v="222"/>
    <n v="24"/>
    <n v="25"/>
    <x v="6678"/>
    <n v="109"/>
    <s v="ASSAULT 2,1,UNCLASSIFIED"/>
    <n v="106"/>
    <x v="9"/>
    <s v="PL 1200502"/>
    <s v="F"/>
    <s v="Q"/>
    <n v="104"/>
    <n v="0"/>
    <x v="1"/>
    <x v="0"/>
    <x v="2"/>
  </r>
  <r>
    <x v="50"/>
    <n v="2886"/>
    <n v="920"/>
    <n v="244"/>
    <x v="37"/>
    <n v="2"/>
    <n v="3239"/>
    <n v="4095"/>
    <n v="280"/>
    <n v="42"/>
    <n v="44"/>
    <x v="6679"/>
    <n v="779"/>
    <s v="PUBLIC ADMINISTRATION,UNCLASSI"/>
    <n v="126"/>
    <x v="5"/>
    <s v="PL 215510B"/>
    <s v="F"/>
    <s v="M"/>
    <n v="32"/>
    <n v="0"/>
    <x v="0"/>
    <x v="0"/>
    <x v="2"/>
  </r>
  <r>
    <x v="26"/>
    <n v="2176"/>
    <n v="898"/>
    <n v="225"/>
    <x v="25"/>
    <n v="5"/>
    <n v="2854"/>
    <n v="3734"/>
    <n v="234"/>
    <n v="26"/>
    <n v="28"/>
    <x v="6680"/>
    <n v="397"/>
    <s v="ROBBERY,OPEN AREA UNCLASSIFIED"/>
    <n v="105"/>
    <x v="7"/>
    <s v="PL 1600500"/>
    <s v="F"/>
    <s v="M"/>
    <n v="18"/>
    <n v="0"/>
    <x v="2"/>
    <x v="0"/>
    <x v="4"/>
  </r>
  <r>
    <x v="20"/>
    <n v="1729"/>
    <n v="546"/>
    <n v="101"/>
    <x v="20"/>
    <n v="0"/>
    <n v="1431"/>
    <n v="1918"/>
    <n v="96"/>
    <n v="10"/>
    <n v="11"/>
    <x v="6681"/>
    <n v="101"/>
    <s v="ASSAULT 3"/>
    <n v="344"/>
    <x v="15"/>
    <s v="PL 1200001"/>
    <s v="M"/>
    <s v="K"/>
    <n v="77"/>
    <n v="0"/>
    <x v="0"/>
    <x v="0"/>
    <x v="0"/>
  </r>
  <r>
    <x v="16"/>
    <n v="845"/>
    <n v="356"/>
    <n v="58"/>
    <x v="16"/>
    <n v="0"/>
    <n v="927"/>
    <n v="1273"/>
    <n v="66"/>
    <n v="11"/>
    <n v="11"/>
    <x v="6682"/>
    <n v="397"/>
    <s v="ROBBERY,OPEN AREA UNCLASSIFIED"/>
    <n v="105"/>
    <x v="7"/>
    <s v="PL 1600500"/>
    <s v="F"/>
    <s v="M"/>
    <n v="10"/>
    <n v="0"/>
    <x v="0"/>
    <x v="0"/>
    <x v="4"/>
  </r>
  <r>
    <x v="39"/>
    <n v="1753"/>
    <n v="533"/>
    <n v="118"/>
    <x v="20"/>
    <n v="2"/>
    <n v="1462"/>
    <n v="1957"/>
    <n v="99"/>
    <n v="11"/>
    <n v="11"/>
    <x v="6683"/>
    <n v="792"/>
    <s v="WEAPONS POSSESSION 1 &amp; 2"/>
    <n v="118"/>
    <x v="23"/>
    <s v="PL 2650303"/>
    <s v="F"/>
    <s v="K"/>
    <n v="73"/>
    <n v="0"/>
    <x v="3"/>
    <x v="0"/>
    <x v="0"/>
  </r>
  <r>
    <x v="19"/>
    <n v="2206"/>
    <n v="584"/>
    <n v="207"/>
    <x v="19"/>
    <n v="1"/>
    <n v="2794"/>
    <n v="3640"/>
    <n v="227"/>
    <n v="25"/>
    <n v="27"/>
    <x v="6684"/>
    <n v="339"/>
    <s v="LARCENY,PETIT FROM OPEN AREAS,"/>
    <n v="341"/>
    <x v="6"/>
    <s v="PL 1552500"/>
    <s v="M"/>
    <s v="M"/>
    <n v="19"/>
    <n v="0"/>
    <x v="1"/>
    <x v="1"/>
    <x v="2"/>
  </r>
  <r>
    <x v="61"/>
    <n v="3428"/>
    <n v="836"/>
    <n v="273"/>
    <x v="18"/>
    <n v="1"/>
    <n v="2825"/>
    <n v="3667"/>
    <n v="234"/>
    <n v="34"/>
    <n v="36"/>
    <x v="6685"/>
    <n v="101"/>
    <s v="ASSAULT 3"/>
    <n v="344"/>
    <x v="15"/>
    <s v="PL 1200001"/>
    <s v="M"/>
    <s v="K"/>
    <n v="62"/>
    <n v="0"/>
    <x v="0"/>
    <x v="0"/>
    <x v="2"/>
  </r>
  <r>
    <x v="62"/>
    <n v="3107"/>
    <n v="963"/>
    <n v="274"/>
    <x v="39"/>
    <n v="2"/>
    <n v="2685"/>
    <n v="3522"/>
    <n v="208"/>
    <n v="22"/>
    <n v="24"/>
    <x v="6686"/>
    <n v="782"/>
    <s v="WEAPONS, POSSESSION, ETC"/>
    <n v="236"/>
    <x v="23"/>
    <s v="PL 2650101"/>
    <s v="M"/>
    <s v="Q"/>
    <n v="103"/>
    <n v="0"/>
    <x v="2"/>
    <x v="0"/>
    <x v="0"/>
  </r>
  <r>
    <x v="42"/>
    <n v="3302"/>
    <n v="1009"/>
    <n v="222"/>
    <x v="31"/>
    <n v="1"/>
    <n v="2681"/>
    <n v="3510"/>
    <n v="190"/>
    <n v="22"/>
    <n v="23"/>
    <x v="6687"/>
    <n v="339"/>
    <s v="LARCENY,PETIT FROM OPEN AREAS,"/>
    <n v="341"/>
    <x v="6"/>
    <s v="PL 1552500"/>
    <s v="M"/>
    <s v="M"/>
    <n v="14"/>
    <n v="7"/>
    <x v="1"/>
    <x v="0"/>
    <x v="2"/>
  </r>
  <r>
    <x v="38"/>
    <n v="2783"/>
    <n v="777"/>
    <n v="212"/>
    <x v="18"/>
    <n v="2"/>
    <n v="2935"/>
    <n v="3804"/>
    <n v="232"/>
    <n v="31"/>
    <n v="33"/>
    <x v="6688"/>
    <n v="441"/>
    <s v="LARCENY,GRAND OF AUTO"/>
    <n v="110"/>
    <x v="38"/>
    <s v="PL 1553008"/>
    <s v="F"/>
    <s v="M"/>
    <n v="1"/>
    <n v="0"/>
    <x v="2"/>
    <x v="0"/>
    <x v="0"/>
  </r>
  <r>
    <x v="27"/>
    <n v="3137"/>
    <n v="987"/>
    <n v="203"/>
    <x v="26"/>
    <n v="2"/>
    <n v="2132"/>
    <n v="2813"/>
    <n v="161"/>
    <n v="15"/>
    <n v="16"/>
    <x v="6689"/>
    <n v="969"/>
    <s v="TRAFFIC,UNCLASSIFIED INFRACTIO"/>
    <n v="881"/>
    <x v="30"/>
    <s v="VTL051101A"/>
    <s v="M"/>
    <s v="K"/>
    <n v="63"/>
    <n v="0"/>
    <x v="0"/>
    <x v="0"/>
    <x v="1"/>
  </r>
  <r>
    <x v="42"/>
    <n v="3302"/>
    <n v="1009"/>
    <n v="222"/>
    <x v="31"/>
    <n v="1"/>
    <n v="2681"/>
    <n v="3510"/>
    <n v="190"/>
    <n v="22"/>
    <n v="23"/>
    <x v="6690"/>
    <n v="244"/>
    <s v="BURGLARY,UNCLASSIFIED,UNKNOWN"/>
    <n v="107"/>
    <x v="12"/>
    <s v="PL 1402000"/>
    <s v="F"/>
    <s v="M"/>
    <n v="5"/>
    <n v="0"/>
    <x v="1"/>
    <x v="0"/>
    <x v="2"/>
  </r>
  <r>
    <x v="44"/>
    <n v="2978"/>
    <n v="891"/>
    <n v="247"/>
    <x v="15"/>
    <n v="1"/>
    <n v="2748"/>
    <n v="3603"/>
    <n v="222"/>
    <n v="24"/>
    <n v="25"/>
    <x v="6691"/>
    <n v="101"/>
    <s v="ASSAULT 3"/>
    <n v="344"/>
    <x v="15"/>
    <s v="PL 1200001"/>
    <s v="M"/>
    <s v="K"/>
    <n v="83"/>
    <n v="0"/>
    <x v="2"/>
    <x v="0"/>
    <x v="2"/>
  </r>
  <r>
    <x v="68"/>
    <n v="1139"/>
    <n v="395"/>
    <n v="82"/>
    <x v="0"/>
    <n v="1"/>
    <n v="809"/>
    <n v="1096"/>
    <n v="63"/>
    <n v="9"/>
    <n v="10"/>
    <x v="6692"/>
    <n v="905"/>
    <s v="INTOXICATED DRIVING,ALCOHOL"/>
    <n v="347"/>
    <x v="16"/>
    <s v="VTL11920U3"/>
    <s v="M"/>
    <s v="M"/>
    <n v="24"/>
    <n v="0"/>
    <x v="2"/>
    <x v="1"/>
    <x v="2"/>
  </r>
  <r>
    <x v="1"/>
    <n v="2072"/>
    <n v="601"/>
    <n v="129"/>
    <x v="1"/>
    <n v="2"/>
    <n v="1744"/>
    <n v="2246"/>
    <n v="127"/>
    <n v="11"/>
    <n v="12"/>
    <x v="6693"/>
    <n v="922"/>
    <s v="TRAFFIC,UNCLASSIFIED MISDEMEAN"/>
    <n v="348"/>
    <x v="27"/>
    <s v="VTL05110MU"/>
    <s v="M"/>
    <s v="M"/>
    <n v="17"/>
    <n v="0"/>
    <x v="1"/>
    <x v="0"/>
    <x v="5"/>
  </r>
  <r>
    <x v="29"/>
    <n v="2555"/>
    <n v="690"/>
    <n v="236"/>
    <x v="28"/>
    <n v="3"/>
    <n v="2875"/>
    <n v="3732"/>
    <n v="238"/>
    <n v="33"/>
    <n v="35"/>
    <x v="6694"/>
    <n v="779"/>
    <s v="PUBLIC ADMINISTRATION,UNCLASSI"/>
    <n v="126"/>
    <x v="5"/>
    <s v="PL 215510B"/>
    <s v="F"/>
    <s v="B"/>
    <n v="50"/>
    <n v="0"/>
    <x v="0"/>
    <x v="0"/>
    <x v="5"/>
  </r>
  <r>
    <x v="3"/>
    <n v="4097"/>
    <n v="948"/>
    <n v="283"/>
    <x v="3"/>
    <n v="2"/>
    <n v="3067"/>
    <n v="3892"/>
    <n v="257"/>
    <n v="38"/>
    <n v="41"/>
    <x v="6695"/>
    <n v="792"/>
    <s v="WEAPONS POSSESSION 1 &amp; 2"/>
    <n v="118"/>
    <x v="23"/>
    <s v="PL 265031B"/>
    <s v="F"/>
    <s v="B"/>
    <n v="43"/>
    <n v="0"/>
    <x v="0"/>
    <x v="0"/>
    <x v="0"/>
  </r>
  <r>
    <x v="15"/>
    <n v="3577"/>
    <n v="1082"/>
    <n v="259"/>
    <x v="15"/>
    <n v="0"/>
    <n v="2893"/>
    <n v="3783"/>
    <n v="239"/>
    <n v="28"/>
    <n v="30"/>
    <x v="6696"/>
    <n v="109"/>
    <s v="ASSAULT 2,1,UNCLASSIFIED"/>
    <n v="106"/>
    <x v="9"/>
    <s v="PL 1200501"/>
    <s v="F"/>
    <s v="Q"/>
    <n v="103"/>
    <n v="0"/>
    <x v="1"/>
    <x v="0"/>
    <x v="0"/>
  </r>
  <r>
    <x v="62"/>
    <n v="3107"/>
    <n v="963"/>
    <n v="274"/>
    <x v="39"/>
    <n v="2"/>
    <n v="2685"/>
    <n v="3522"/>
    <n v="208"/>
    <n v="22"/>
    <n v="24"/>
    <x v="6697"/>
    <n v="567"/>
    <s v="MARIJUANA, POSSESSION 4 &amp; 5"/>
    <n v="235"/>
    <x v="10"/>
    <s v="PL 2211500"/>
    <s v="M"/>
    <s v="Q"/>
    <n v="111"/>
    <n v="0"/>
    <x v="0"/>
    <x v="0"/>
    <x v="0"/>
  </r>
  <r>
    <x v="60"/>
    <n v="3007"/>
    <n v="821"/>
    <n v="169"/>
    <x v="39"/>
    <n v="0"/>
    <n v="2223"/>
    <n v="2931"/>
    <n v="165"/>
    <n v="17"/>
    <n v="18"/>
    <x v="6698"/>
    <n v="244"/>
    <s v="BURGLARY,UNCLASSIFIED,UNKNOWN"/>
    <n v="107"/>
    <x v="12"/>
    <s v="PL 1402000"/>
    <s v="F"/>
    <s v="K"/>
    <n v="94"/>
    <n v="0"/>
    <x v="0"/>
    <x v="0"/>
    <x v="1"/>
  </r>
  <r>
    <x v="15"/>
    <n v="3577"/>
    <n v="1082"/>
    <n v="259"/>
    <x v="15"/>
    <n v="0"/>
    <n v="2893"/>
    <n v="3783"/>
    <n v="239"/>
    <n v="28"/>
    <n v="30"/>
    <x v="6699"/>
    <n v="155"/>
    <s v="RAPE 2"/>
    <n v="104"/>
    <x v="1"/>
    <s v="PL 1303001"/>
    <s v="F"/>
    <s v="B"/>
    <n v="46"/>
    <n v="0"/>
    <x v="0"/>
    <x v="0"/>
    <x v="2"/>
  </r>
  <r>
    <x v="29"/>
    <n v="2555"/>
    <n v="690"/>
    <n v="236"/>
    <x v="28"/>
    <n v="3"/>
    <n v="2875"/>
    <n v="3732"/>
    <n v="238"/>
    <n v="33"/>
    <n v="35"/>
    <x v="6700"/>
    <n v="244"/>
    <s v="BURGLARY,UNCLASSIFIED,UNKNOWN"/>
    <n v="107"/>
    <x v="12"/>
    <s v="PL 1402000"/>
    <s v="F"/>
    <s v="K"/>
    <n v="67"/>
    <n v="0"/>
    <x v="0"/>
    <x v="0"/>
    <x v="5"/>
  </r>
  <r>
    <x v="21"/>
    <n v="1501"/>
    <n v="503"/>
    <n v="79"/>
    <x v="1"/>
    <n v="0"/>
    <n v="1264"/>
    <n v="1716"/>
    <n v="75"/>
    <n v="10"/>
    <n v="10"/>
    <x v="6701"/>
    <n v="441"/>
    <s v="LARCENY,GRAND OF AUTO"/>
    <n v="110"/>
    <x v="38"/>
    <s v="PL 1553008"/>
    <s v="F"/>
    <s v="Q"/>
    <n v="109"/>
    <n v="0"/>
    <x v="0"/>
    <x v="0"/>
    <x v="0"/>
  </r>
  <r>
    <x v="42"/>
    <n v="3302"/>
    <n v="1009"/>
    <n v="222"/>
    <x v="31"/>
    <n v="1"/>
    <n v="2681"/>
    <n v="3510"/>
    <n v="190"/>
    <n v="22"/>
    <n v="23"/>
    <x v="6702"/>
    <n v="339"/>
    <s v="LARCENY,PETIT FROM OPEN AREAS,"/>
    <n v="341"/>
    <x v="6"/>
    <s v="PL 1552500"/>
    <s v="M"/>
    <s v="K"/>
    <n v="94"/>
    <n v="0"/>
    <x v="1"/>
    <x v="0"/>
    <x v="0"/>
  </r>
  <r>
    <x v="27"/>
    <n v="3137"/>
    <n v="987"/>
    <n v="203"/>
    <x v="26"/>
    <n v="2"/>
    <n v="2132"/>
    <n v="2813"/>
    <n v="161"/>
    <n v="15"/>
    <n v="16"/>
    <x v="6703"/>
    <n v="969"/>
    <s v="TRAFFIC,UNCLASSIFIED INFRACTIO"/>
    <n v="881"/>
    <x v="30"/>
    <s v="VTL051101A"/>
    <s v="M"/>
    <s v="K"/>
    <n v="63"/>
    <n v="0"/>
    <x v="0"/>
    <x v="0"/>
    <x v="0"/>
  </r>
  <r>
    <x v="39"/>
    <n v="1753"/>
    <n v="533"/>
    <n v="118"/>
    <x v="20"/>
    <n v="2"/>
    <n v="1462"/>
    <n v="1957"/>
    <n v="99"/>
    <n v="11"/>
    <n v="11"/>
    <x v="6704"/>
    <n v="847"/>
    <s v="NY STATE LAWS,UNCLASSIFIED FEL"/>
    <n v="125"/>
    <x v="19"/>
    <s v="VTL0511003"/>
    <s v="F"/>
    <s v="B"/>
    <n v="42"/>
    <n v="0"/>
    <x v="0"/>
    <x v="0"/>
    <x v="0"/>
  </r>
  <r>
    <x v="56"/>
    <n v="3389"/>
    <n v="771"/>
    <n v="281"/>
    <x v="22"/>
    <n v="1"/>
    <n v="3764"/>
    <n v="4684"/>
    <n v="291"/>
    <n v="42"/>
    <n v="45"/>
    <x v="6705"/>
    <n v="109"/>
    <s v="ASSAULT 2,1,UNCLASSIFIED"/>
    <n v="106"/>
    <x v="9"/>
    <s v="PL 1200501"/>
    <s v="F"/>
    <s v="B"/>
    <n v="47"/>
    <n v="2"/>
    <x v="2"/>
    <x v="0"/>
    <x v="4"/>
  </r>
  <r>
    <x v="13"/>
    <n v="1773"/>
    <n v="509"/>
    <n v="131"/>
    <x v="13"/>
    <n v="2"/>
    <n v="1552"/>
    <n v="2050"/>
    <n v="113"/>
    <n v="10"/>
    <n v="11"/>
    <x v="6706"/>
    <n v="105"/>
    <s v="STRANGULATION 1ST"/>
    <n v="106"/>
    <x v="9"/>
    <s v="PL 1211300"/>
    <s v="F"/>
    <s v="K"/>
    <n v="72"/>
    <n v="0"/>
    <x v="0"/>
    <x v="0"/>
    <x v="5"/>
  </r>
  <r>
    <x v="27"/>
    <n v="3137"/>
    <n v="987"/>
    <n v="203"/>
    <x v="26"/>
    <n v="2"/>
    <n v="2132"/>
    <n v="2813"/>
    <n v="161"/>
    <n v="15"/>
    <n v="16"/>
    <x v="6707"/>
    <n v="922"/>
    <s v="TRAFFIC,UNCLASSIFIED MISDEMEAN"/>
    <n v="348"/>
    <x v="27"/>
    <s v="VTL05110MU"/>
    <s v="M"/>
    <s v="B"/>
    <n v="48"/>
    <n v="0"/>
    <x v="0"/>
    <x v="0"/>
    <x v="0"/>
  </r>
  <r>
    <x v="39"/>
    <n v="1753"/>
    <n v="533"/>
    <n v="118"/>
    <x v="20"/>
    <n v="2"/>
    <n v="1462"/>
    <n v="1957"/>
    <n v="99"/>
    <n v="11"/>
    <n v="11"/>
    <x v="6708"/>
    <n v="139"/>
    <s v="MURDER,UNCLASSIFIED"/>
    <n v="101"/>
    <x v="40"/>
    <s v="PL 1252501"/>
    <s v="F"/>
    <s v="B"/>
    <n v="46"/>
    <n v="0"/>
    <x v="2"/>
    <x v="0"/>
    <x v="0"/>
  </r>
  <r>
    <x v="14"/>
    <n v="896"/>
    <n v="421"/>
    <n v="88"/>
    <x v="14"/>
    <n v="0"/>
    <n v="1371"/>
    <n v="1853"/>
    <n v="88"/>
    <n v="10"/>
    <n v="10"/>
    <x v="6709"/>
    <n v="633"/>
    <s v="EXPOSURE OF A PERSON"/>
    <n v="678"/>
    <x v="5"/>
    <s v="PL 2450100"/>
    <s v="V"/>
    <s v="Q"/>
    <n v="105"/>
    <n v="0"/>
    <x v="0"/>
    <x v="0"/>
    <x v="0"/>
  </r>
  <r>
    <x v="48"/>
    <n v="3454"/>
    <n v="899"/>
    <n v="267"/>
    <x v="35"/>
    <n v="2"/>
    <n v="3163"/>
    <n v="3988"/>
    <n v="279"/>
    <n v="40"/>
    <n v="42"/>
    <x v="6710"/>
    <n v="397"/>
    <s v="ROBBERY,OPEN AREA UNCLASSIFIED"/>
    <n v="105"/>
    <x v="7"/>
    <s v="PL 1601001"/>
    <s v="F"/>
    <s v="B"/>
    <n v="46"/>
    <n v="0"/>
    <x v="0"/>
    <x v="0"/>
    <x v="0"/>
  </r>
  <r>
    <x v="30"/>
    <n v="2876"/>
    <n v="908"/>
    <n v="207"/>
    <x v="29"/>
    <n v="2"/>
    <n v="2519"/>
    <n v="3302"/>
    <n v="173"/>
    <n v="18"/>
    <n v="19"/>
    <x v="6711"/>
    <n v="109"/>
    <s v="ASSAULT 2,1,UNCLASSIFIED"/>
    <n v="106"/>
    <x v="9"/>
    <s v="PL 1200502"/>
    <s v="F"/>
    <s v="K"/>
    <n v="75"/>
    <n v="0"/>
    <x v="1"/>
    <x v="0"/>
    <x v="1"/>
  </r>
  <r>
    <x v="3"/>
    <n v="4097"/>
    <n v="948"/>
    <n v="283"/>
    <x v="3"/>
    <n v="2"/>
    <n v="3067"/>
    <n v="3892"/>
    <n v="257"/>
    <n v="38"/>
    <n v="41"/>
    <x v="6712"/>
    <n v="729"/>
    <s v="FORGERY,ETC.,UNCLASSIFIED-FELO"/>
    <n v="113"/>
    <x v="18"/>
    <s v="PL 1704002"/>
    <s v="F"/>
    <s v="S"/>
    <n v="122"/>
    <n v="0"/>
    <x v="2"/>
    <x v="0"/>
    <x v="1"/>
  </r>
  <r>
    <x v="41"/>
    <n v="2315"/>
    <n v="583"/>
    <n v="147"/>
    <x v="14"/>
    <n v="1"/>
    <n v="1695"/>
    <n v="2189"/>
    <n v="123"/>
    <n v="10"/>
    <n v="11"/>
    <x v="6713"/>
    <n v="397"/>
    <s v="ROBBERY,OPEN AREA UNCLASSIFIED"/>
    <n v="105"/>
    <x v="7"/>
    <s v="PL 1600500"/>
    <s v="F"/>
    <s v="K"/>
    <n v="70"/>
    <n v="0"/>
    <x v="3"/>
    <x v="0"/>
    <x v="2"/>
  </r>
  <r>
    <x v="45"/>
    <n v="3679"/>
    <n v="946"/>
    <n v="233"/>
    <x v="33"/>
    <n v="2"/>
    <n v="2982"/>
    <n v="3877"/>
    <n v="241"/>
    <n v="29"/>
    <n v="31"/>
    <x v="6714"/>
    <n v="397"/>
    <s v="ROBBERY,OPEN AREA UNCLASSIFIED"/>
    <n v="105"/>
    <x v="7"/>
    <s v="PL 160102A"/>
    <s v="F"/>
    <s v="M"/>
    <n v="19"/>
    <n v="0"/>
    <x v="0"/>
    <x v="0"/>
    <x v="4"/>
  </r>
  <r>
    <x v="22"/>
    <n v="3060"/>
    <n v="908"/>
    <n v="221"/>
    <x v="21"/>
    <n v="1"/>
    <n v="2670"/>
    <n v="3487"/>
    <n v="193"/>
    <n v="22"/>
    <n v="23"/>
    <x v="6715"/>
    <n v="759"/>
    <s v="PUBLIC ADMINISTATION,UNCLASS M"/>
    <n v="359"/>
    <x v="21"/>
    <s v="PL 1950500"/>
    <s v="M"/>
    <s v="B"/>
    <n v="40"/>
    <n v="0"/>
    <x v="0"/>
    <x v="0"/>
    <x v="2"/>
  </r>
  <r>
    <x v="59"/>
    <n v="788"/>
    <n v="370"/>
    <n v="63"/>
    <x v="5"/>
    <n v="1"/>
    <n v="968"/>
    <n v="1333"/>
    <n v="67"/>
    <n v="10"/>
    <n v="11"/>
    <x v="6716"/>
    <n v="109"/>
    <s v="ASSAULT 2,1,UNCLASSIFIED"/>
    <n v="106"/>
    <x v="9"/>
    <s v="PL 1200502"/>
    <s v="F"/>
    <s v="K"/>
    <n v="75"/>
    <n v="2"/>
    <x v="1"/>
    <x v="1"/>
    <x v="2"/>
  </r>
  <r>
    <x v="17"/>
    <n v="2348"/>
    <n v="711"/>
    <n v="239"/>
    <x v="17"/>
    <n v="4"/>
    <n v="2899"/>
    <n v="3729"/>
    <n v="240"/>
    <n v="34"/>
    <n v="36"/>
    <x v="6717"/>
    <n v="109"/>
    <s v="ASSAULT 2,1,UNCLASSIFIED"/>
    <n v="106"/>
    <x v="9"/>
    <s v="PL 1200502"/>
    <s v="F"/>
    <s v="M"/>
    <n v="24"/>
    <n v="0"/>
    <x v="0"/>
    <x v="1"/>
    <x v="0"/>
  </r>
  <r>
    <x v="24"/>
    <n v="4984"/>
    <n v="1052"/>
    <n v="313"/>
    <x v="23"/>
    <n v="4"/>
    <n v="3711"/>
    <n v="4612"/>
    <n v="290"/>
    <n v="42"/>
    <n v="44"/>
    <x v="6718"/>
    <n v="511"/>
    <s v="CONTROLLED SUBSTANCE, POSSESSI"/>
    <n v="235"/>
    <x v="10"/>
    <s v="PL 2200300"/>
    <s v="M"/>
    <s v="Q"/>
    <n v="103"/>
    <n v="0"/>
    <x v="0"/>
    <x v="1"/>
    <x v="0"/>
  </r>
  <r>
    <x v="29"/>
    <n v="2555"/>
    <n v="690"/>
    <n v="236"/>
    <x v="28"/>
    <n v="3"/>
    <n v="2875"/>
    <n v="3732"/>
    <n v="238"/>
    <n v="33"/>
    <n v="35"/>
    <x v="6719"/>
    <n v="793"/>
    <s v="WEAPONS POSSESSION 3"/>
    <n v="118"/>
    <x v="23"/>
    <s v="PL 2650208"/>
    <s v="F"/>
    <s v="S"/>
    <n v="122"/>
    <n v="11"/>
    <x v="0"/>
    <x v="0"/>
    <x v="0"/>
  </r>
  <r>
    <x v="22"/>
    <n v="3060"/>
    <n v="908"/>
    <n v="221"/>
    <x v="21"/>
    <n v="1"/>
    <n v="2670"/>
    <n v="3487"/>
    <n v="193"/>
    <n v="22"/>
    <n v="23"/>
    <x v="6720"/>
    <n v="273"/>
    <s v="TAMPERING 1,CRIMINAL"/>
    <n v="121"/>
    <x v="4"/>
    <s v="PL 1452000"/>
    <s v="F"/>
    <s v="B"/>
    <n v="44"/>
    <n v="1"/>
    <x v="2"/>
    <x v="0"/>
    <x v="2"/>
  </r>
  <r>
    <x v="55"/>
    <n v="1538"/>
    <n v="470"/>
    <n v="97"/>
    <x v="0"/>
    <n v="0"/>
    <n v="1213"/>
    <n v="1649"/>
    <n v="75"/>
    <n v="9"/>
    <n v="9"/>
    <x v="6721"/>
    <n v="782"/>
    <s v="WEAPONS, POSSESSION, ETC"/>
    <n v="236"/>
    <x v="23"/>
    <s v="PL 2650101"/>
    <s v="M"/>
    <s v="Q"/>
    <n v="102"/>
    <n v="0"/>
    <x v="1"/>
    <x v="0"/>
    <x v="5"/>
  </r>
  <r>
    <x v="47"/>
    <n v="1754"/>
    <n v="662"/>
    <n v="176"/>
    <x v="34"/>
    <n v="0"/>
    <n v="2610"/>
    <n v="3407"/>
    <n v="186"/>
    <n v="22"/>
    <n v="23"/>
    <x v="6722"/>
    <n v="779"/>
    <s v="PUBLIC ADMINISTRATION,UNCLASSI"/>
    <n v="126"/>
    <x v="5"/>
    <s v="PL 215510B"/>
    <s v="F"/>
    <s v="Q"/>
    <n v="106"/>
    <n v="0"/>
    <x v="1"/>
    <x v="0"/>
    <x v="5"/>
  </r>
  <r>
    <x v="29"/>
    <n v="2555"/>
    <n v="690"/>
    <n v="236"/>
    <x v="28"/>
    <n v="3"/>
    <n v="2875"/>
    <n v="3732"/>
    <n v="238"/>
    <n v="33"/>
    <n v="35"/>
    <x v="6723"/>
    <n v="101"/>
    <s v="ASSAULT 3"/>
    <n v="344"/>
    <x v="15"/>
    <s v="PL 1200001"/>
    <s v="M"/>
    <s v="Q"/>
    <n v="113"/>
    <n v="0"/>
    <x v="0"/>
    <x v="0"/>
    <x v="0"/>
  </r>
  <r>
    <x v="1"/>
    <n v="2072"/>
    <n v="601"/>
    <n v="129"/>
    <x v="1"/>
    <n v="2"/>
    <n v="1744"/>
    <n v="2246"/>
    <n v="127"/>
    <n v="11"/>
    <n v="12"/>
    <x v="6724"/>
    <n v="748"/>
    <s v="CONTEMPT,CRIMINAL"/>
    <n v="359"/>
    <x v="21"/>
    <s v="PL 2155003"/>
    <s v="M"/>
    <s v="M"/>
    <n v="10"/>
    <n v="0"/>
    <x v="2"/>
    <x v="1"/>
    <x v="2"/>
  </r>
  <r>
    <x v="68"/>
    <n v="1139"/>
    <n v="395"/>
    <n v="82"/>
    <x v="0"/>
    <n v="1"/>
    <n v="809"/>
    <n v="1096"/>
    <n v="63"/>
    <n v="9"/>
    <n v="10"/>
    <x v="6725"/>
    <n v="792"/>
    <s v="WEAPONS POSSESSION 1 &amp; 2"/>
    <n v="118"/>
    <x v="23"/>
    <s v="PL 265031B"/>
    <s v="F"/>
    <s v="Q"/>
    <n v="106"/>
    <n v="0"/>
    <x v="2"/>
    <x v="0"/>
    <x v="0"/>
  </r>
  <r>
    <x v="35"/>
    <n v="1494"/>
    <n v="512"/>
    <n v="90"/>
    <x v="30"/>
    <n v="0"/>
    <n v="1330"/>
    <n v="1794"/>
    <n v="79"/>
    <n v="9"/>
    <n v="10"/>
    <x v="6726"/>
    <n v="268"/>
    <s v="CRIMINAL MIS 2 &amp; 3"/>
    <n v="121"/>
    <x v="4"/>
    <s v="PL 1450502"/>
    <s v="F"/>
    <s v="B"/>
    <n v="40"/>
    <n v="0"/>
    <x v="0"/>
    <x v="0"/>
    <x v="4"/>
  </r>
  <r>
    <x v="27"/>
    <n v="3137"/>
    <n v="987"/>
    <n v="203"/>
    <x v="26"/>
    <n v="2"/>
    <n v="2132"/>
    <n v="2813"/>
    <n v="161"/>
    <n v="15"/>
    <n v="16"/>
    <x v="6727"/>
    <n v="339"/>
    <s v="LARCENY,PETIT FROM OPEN AREAS,"/>
    <n v="341"/>
    <x v="6"/>
    <s v="PL 1552500"/>
    <s v="M"/>
    <s v="Q"/>
    <n v="110"/>
    <n v="0"/>
    <x v="0"/>
    <x v="0"/>
    <x v="2"/>
  </r>
  <r>
    <x v="33"/>
    <n v="1036"/>
    <n v="420"/>
    <n v="63"/>
    <x v="20"/>
    <n v="1"/>
    <n v="864"/>
    <n v="1179"/>
    <n v="64"/>
    <n v="9"/>
    <n v="10"/>
    <x v="6728"/>
    <n v="409"/>
    <s v="LARCENY,GRAND BY EXTORTION"/>
    <n v="109"/>
    <x v="11"/>
    <s v="PL 1554002"/>
    <s v="F"/>
    <s v="Q"/>
    <n v="110"/>
    <n v="0"/>
    <x v="0"/>
    <x v="0"/>
    <x v="2"/>
  </r>
  <r>
    <x v="34"/>
    <n v="3844"/>
    <n v="940"/>
    <n v="300"/>
    <x v="18"/>
    <n v="3"/>
    <n v="3219"/>
    <n v="4067"/>
    <n v="269"/>
    <n v="38"/>
    <n v="41"/>
    <x v="6729"/>
    <n v="478"/>
    <s v="THEFT OF SERVICES, UNCLASSIFIE"/>
    <n v="343"/>
    <x v="22"/>
    <s v="PL 1651503"/>
    <s v="M"/>
    <s v="B"/>
    <n v="40"/>
    <n v="0"/>
    <x v="0"/>
    <x v="0"/>
    <x v="0"/>
  </r>
  <r>
    <x v="29"/>
    <n v="2555"/>
    <n v="690"/>
    <n v="236"/>
    <x v="28"/>
    <n v="3"/>
    <n v="2875"/>
    <n v="3732"/>
    <n v="238"/>
    <n v="33"/>
    <n v="35"/>
    <x v="6730"/>
    <n v="259"/>
    <s v="CRIMINAL MISCHIEF,UNCLASSIFIED 4"/>
    <n v="351"/>
    <x v="4"/>
    <s v="PL 1450001"/>
    <s v="M"/>
    <s v="B"/>
    <n v="40"/>
    <n v="0"/>
    <x v="0"/>
    <x v="0"/>
    <x v="0"/>
  </r>
  <r>
    <x v="32"/>
    <n v="1598"/>
    <n v="502"/>
    <n v="87"/>
    <x v="5"/>
    <n v="0"/>
    <n v="1152"/>
    <n v="1575"/>
    <n v="71"/>
    <n v="9"/>
    <n v="9"/>
    <x v="6731"/>
    <n v="904"/>
    <s v="INTOXICATED DRIVING,ALCOHOL"/>
    <n v="119"/>
    <x v="35"/>
    <s v="VTL11920E2"/>
    <s v="F"/>
    <s v="S"/>
    <n v="123"/>
    <n v="0"/>
    <x v="0"/>
    <x v="0"/>
    <x v="1"/>
  </r>
  <r>
    <x v="30"/>
    <n v="2876"/>
    <n v="908"/>
    <n v="207"/>
    <x v="29"/>
    <n v="2"/>
    <n v="2519"/>
    <n v="3302"/>
    <n v="173"/>
    <n v="18"/>
    <n v="19"/>
    <x v="6732"/>
    <n v="515"/>
    <s v="CONTROLLED SUBSTANCE,SALE 3"/>
    <n v="117"/>
    <x v="10"/>
    <s v="PL 2203901"/>
    <s v="F"/>
    <s v="B"/>
    <n v="48"/>
    <n v="0"/>
    <x v="0"/>
    <x v="0"/>
    <x v="2"/>
  </r>
  <r>
    <x v="17"/>
    <n v="2348"/>
    <n v="711"/>
    <n v="239"/>
    <x v="17"/>
    <n v="4"/>
    <n v="2899"/>
    <n v="3729"/>
    <n v="240"/>
    <n v="34"/>
    <n v="36"/>
    <x v="6733"/>
    <n v="101"/>
    <s v="ASSAULT 3"/>
    <n v="344"/>
    <x v="15"/>
    <s v="PL 1200001"/>
    <s v="M"/>
    <s v="B"/>
    <n v="42"/>
    <n v="0"/>
    <x v="0"/>
    <x v="1"/>
    <x v="2"/>
  </r>
  <r>
    <x v="32"/>
    <n v="1598"/>
    <n v="502"/>
    <n v="87"/>
    <x v="5"/>
    <n v="0"/>
    <n v="1152"/>
    <n v="1575"/>
    <n v="71"/>
    <n v="9"/>
    <n v="9"/>
    <x v="6734"/>
    <n v="339"/>
    <s v="LARCENY,PETIT FROM OPEN AREAS,"/>
    <n v="341"/>
    <x v="6"/>
    <s v="PL 1552500"/>
    <s v="M"/>
    <s v="M"/>
    <n v="32"/>
    <n v="0"/>
    <x v="0"/>
    <x v="0"/>
    <x v="0"/>
  </r>
  <r>
    <x v="27"/>
    <n v="3137"/>
    <n v="987"/>
    <n v="203"/>
    <x v="26"/>
    <n v="2"/>
    <n v="2132"/>
    <n v="2813"/>
    <n v="161"/>
    <n v="15"/>
    <n v="16"/>
    <x v="6735"/>
    <n v="419"/>
    <s v="LARCENY,GRAND FROM PERSON,UNCL"/>
    <n v="109"/>
    <x v="11"/>
    <s v="PL 1553005"/>
    <s v="F"/>
    <s v="B"/>
    <n v="40"/>
    <n v="0"/>
    <x v="0"/>
    <x v="1"/>
    <x v="0"/>
  </r>
  <r>
    <x v="27"/>
    <n v="3137"/>
    <n v="987"/>
    <n v="203"/>
    <x v="26"/>
    <n v="2"/>
    <n v="2132"/>
    <n v="2813"/>
    <n v="161"/>
    <n v="15"/>
    <n v="16"/>
    <x v="6736"/>
    <n v="198"/>
    <s v="CRIMINAL CONTEMPT 1"/>
    <n v="126"/>
    <x v="5"/>
    <s v="PL 21551B4"/>
    <s v="F"/>
    <s v="Q"/>
    <n v="107"/>
    <n v="0"/>
    <x v="2"/>
    <x v="0"/>
    <x v="0"/>
  </r>
  <r>
    <x v="79"/>
    <n v="604"/>
    <n v="133"/>
    <n v="74"/>
    <x v="5"/>
    <n v="0"/>
    <n v="487"/>
    <n v="578"/>
    <n v="53"/>
    <n v="6"/>
    <n v="6"/>
    <x v="6737"/>
    <n v="101"/>
    <s v="ASSAULT 3"/>
    <n v="344"/>
    <x v="15"/>
    <s v="PL 1200001"/>
    <s v="M"/>
    <s v="Q"/>
    <n v="102"/>
    <n v="0"/>
    <x v="2"/>
    <x v="0"/>
    <x v="2"/>
  </r>
  <r>
    <x v="34"/>
    <n v="3844"/>
    <n v="940"/>
    <n v="300"/>
    <x v="18"/>
    <n v="3"/>
    <n v="3219"/>
    <n v="4067"/>
    <n v="269"/>
    <n v="38"/>
    <n v="41"/>
    <x v="6738"/>
    <n v="397"/>
    <s v="ROBBERY,OPEN AREA UNCLASSIFIED"/>
    <n v="105"/>
    <x v="7"/>
    <s v="PL 1601503"/>
    <s v="F"/>
    <s v="M"/>
    <n v="26"/>
    <n v="0"/>
    <x v="3"/>
    <x v="0"/>
    <x v="0"/>
  </r>
  <r>
    <x v="44"/>
    <n v="2978"/>
    <n v="891"/>
    <n v="247"/>
    <x v="15"/>
    <n v="1"/>
    <n v="2748"/>
    <n v="3603"/>
    <n v="222"/>
    <n v="24"/>
    <n v="25"/>
    <x v="6739"/>
    <n v="244"/>
    <s v="BURGLARY,UNCLASSIFIED,UNKNOWN"/>
    <n v="107"/>
    <x v="12"/>
    <s v="PL 1402000"/>
    <s v="F"/>
    <s v="K"/>
    <n v="71"/>
    <n v="0"/>
    <x v="0"/>
    <x v="0"/>
    <x v="1"/>
  </r>
  <r>
    <x v="28"/>
    <n v="5387"/>
    <n v="1196"/>
    <n v="348"/>
    <x v="27"/>
    <n v="3"/>
    <n v="3390"/>
    <n v="4267"/>
    <n v="283"/>
    <n v="42"/>
    <n v="44"/>
    <x v="6740"/>
    <n v="792"/>
    <s v="WEAPONS POSSESSION 1 &amp; 2"/>
    <n v="118"/>
    <x v="23"/>
    <s v="PL 265031B"/>
    <s v="F"/>
    <s v="B"/>
    <n v="42"/>
    <n v="2"/>
    <x v="2"/>
    <x v="0"/>
    <x v="0"/>
  </r>
  <r>
    <x v="55"/>
    <n v="1538"/>
    <n v="470"/>
    <n v="97"/>
    <x v="0"/>
    <n v="0"/>
    <n v="1213"/>
    <n v="1649"/>
    <n v="75"/>
    <n v="9"/>
    <n v="9"/>
    <x v="6741"/>
    <n v="639"/>
    <s v="AGGRAVATED HARASSMENT 2"/>
    <n v="361"/>
    <x v="29"/>
    <s v="PL 2403002"/>
    <s v="M"/>
    <s v="K"/>
    <n v="70"/>
    <n v="0"/>
    <x v="0"/>
    <x v="0"/>
    <x v="1"/>
  </r>
  <r>
    <x v="46"/>
    <n v="1728"/>
    <n v="625"/>
    <n v="164"/>
    <x v="24"/>
    <n v="0"/>
    <n v="1910"/>
    <n v="2507"/>
    <n v="145"/>
    <n v="13"/>
    <n v="14"/>
    <x v="6742"/>
    <n v="339"/>
    <s v="LARCENY,PETIT FROM OPEN AREAS,"/>
    <n v="341"/>
    <x v="6"/>
    <s v="PL 1552500"/>
    <s v="M"/>
    <s v="K"/>
    <n v="72"/>
    <n v="0"/>
    <x v="1"/>
    <x v="1"/>
    <x v="2"/>
  </r>
  <r>
    <x v="37"/>
    <n v="1832"/>
    <n v="527"/>
    <n v="122"/>
    <x v="0"/>
    <n v="0"/>
    <n v="1412"/>
    <n v="1893"/>
    <n v="94"/>
    <n v="10"/>
    <n v="10"/>
    <x v="6743"/>
    <n v="439"/>
    <s v="LARCENY,GRAND FROM OPEN AREAS, UNATTENDED"/>
    <n v="109"/>
    <x v="11"/>
    <s v="PL 1553001"/>
    <s v="F"/>
    <s v="K"/>
    <n v="83"/>
    <n v="0"/>
    <x v="0"/>
    <x v="0"/>
    <x v="0"/>
  </r>
  <r>
    <x v="56"/>
    <n v="3389"/>
    <n v="771"/>
    <n v="281"/>
    <x v="22"/>
    <n v="1"/>
    <n v="3764"/>
    <n v="4684"/>
    <n v="291"/>
    <n v="42"/>
    <n v="45"/>
    <x v="6744"/>
    <n v="244"/>
    <s v="BURGLARY,UNCLASSIFIED,UNKNOWN"/>
    <n v="107"/>
    <x v="12"/>
    <s v="PL 1402000"/>
    <s v="F"/>
    <s v="K"/>
    <n v="83"/>
    <n v="0"/>
    <x v="0"/>
    <x v="0"/>
    <x v="0"/>
  </r>
  <r>
    <x v="38"/>
    <n v="2783"/>
    <n v="777"/>
    <n v="212"/>
    <x v="18"/>
    <n v="2"/>
    <n v="2935"/>
    <n v="3804"/>
    <n v="232"/>
    <n v="31"/>
    <n v="33"/>
    <x v="6745"/>
    <n v="109"/>
    <s v="ASSAULT 2,1,UNCLASSIFIED"/>
    <n v="106"/>
    <x v="9"/>
    <s v="PL 1200502"/>
    <s v="F"/>
    <s v="K"/>
    <n v="61"/>
    <n v="0"/>
    <x v="2"/>
    <x v="0"/>
    <x v="2"/>
  </r>
  <r>
    <x v="50"/>
    <n v="2886"/>
    <n v="920"/>
    <n v="244"/>
    <x v="37"/>
    <n v="2"/>
    <n v="3239"/>
    <n v="4095"/>
    <n v="280"/>
    <n v="42"/>
    <n v="44"/>
    <x v="6746"/>
    <n v="244"/>
    <s v="BURGLARY,UNCLASSIFIED,UNKNOWN"/>
    <n v="107"/>
    <x v="12"/>
    <s v="PL 1402000"/>
    <s v="F"/>
    <s v="Q"/>
    <n v="105"/>
    <n v="0"/>
    <x v="2"/>
    <x v="0"/>
    <x v="0"/>
  </r>
  <r>
    <x v="46"/>
    <n v="1728"/>
    <n v="625"/>
    <n v="164"/>
    <x v="24"/>
    <n v="0"/>
    <n v="1910"/>
    <n v="2507"/>
    <n v="145"/>
    <n v="13"/>
    <n v="14"/>
    <x v="6747"/>
    <n v="101"/>
    <s v="ASSAULT 3"/>
    <n v="344"/>
    <x v="15"/>
    <s v="PL 1200001"/>
    <s v="M"/>
    <s v="M"/>
    <n v="32"/>
    <n v="0"/>
    <x v="0"/>
    <x v="0"/>
    <x v="0"/>
  </r>
  <r>
    <x v="48"/>
    <n v="3454"/>
    <n v="899"/>
    <n v="267"/>
    <x v="35"/>
    <n v="2"/>
    <n v="3163"/>
    <n v="3988"/>
    <n v="279"/>
    <n v="40"/>
    <n v="42"/>
    <x v="6748"/>
    <n v="114"/>
    <s v="OBSTR BREATH/CIRCUL"/>
    <n v="344"/>
    <x v="15"/>
    <s v="PL 1211100"/>
    <s v="M"/>
    <s v="B"/>
    <n v="50"/>
    <n v="0"/>
    <x v="2"/>
    <x v="0"/>
    <x v="0"/>
  </r>
  <r>
    <x v="30"/>
    <n v="2876"/>
    <n v="908"/>
    <n v="207"/>
    <x v="29"/>
    <n v="2"/>
    <n v="2519"/>
    <n v="3302"/>
    <n v="173"/>
    <n v="18"/>
    <n v="19"/>
    <x v="6749"/>
    <n v="101"/>
    <s v="ASSAULT 3"/>
    <n v="344"/>
    <x v="15"/>
    <s v="PL 1200001"/>
    <s v="M"/>
    <s v="B"/>
    <n v="48"/>
    <n v="0"/>
    <x v="1"/>
    <x v="0"/>
    <x v="0"/>
  </r>
  <r>
    <x v="31"/>
    <n v="1026"/>
    <n v="429"/>
    <n v="98"/>
    <x v="0"/>
    <n v="2"/>
    <n v="1356"/>
    <n v="1831"/>
    <n v="85"/>
    <n v="9"/>
    <n v="9"/>
    <x v="6750"/>
    <n v="101"/>
    <s v="ASSAULT 3"/>
    <n v="344"/>
    <x v="15"/>
    <s v="PL 1200001"/>
    <s v="M"/>
    <s v="M"/>
    <n v="33"/>
    <n v="0"/>
    <x v="0"/>
    <x v="0"/>
    <x v="2"/>
  </r>
  <r>
    <x v="33"/>
    <n v="1036"/>
    <n v="420"/>
    <n v="63"/>
    <x v="20"/>
    <n v="1"/>
    <n v="864"/>
    <n v="1179"/>
    <n v="64"/>
    <n v="9"/>
    <n v="10"/>
    <x v="6751"/>
    <n v="760"/>
    <s v="BRIBERY,PUBLIC ADMINISTRATION"/>
    <n v="126"/>
    <x v="5"/>
    <s v="PL 2154002"/>
    <s v="F"/>
    <s v="K"/>
    <n v="83"/>
    <n v="0"/>
    <x v="0"/>
    <x v="0"/>
    <x v="2"/>
  </r>
  <r>
    <x v="21"/>
    <n v="1501"/>
    <n v="503"/>
    <n v="79"/>
    <x v="1"/>
    <n v="0"/>
    <n v="1264"/>
    <n v="1716"/>
    <n v="75"/>
    <n v="10"/>
    <n v="10"/>
    <x v="6752"/>
    <n v="259"/>
    <s v="CRIMINAL MISCHIEF,UNCLASSIFIED 4"/>
    <n v="351"/>
    <x v="4"/>
    <s v="PL 1450001"/>
    <s v="M"/>
    <s v="B"/>
    <n v="47"/>
    <n v="0"/>
    <x v="2"/>
    <x v="0"/>
    <x v="2"/>
  </r>
  <r>
    <x v="50"/>
    <n v="2886"/>
    <n v="920"/>
    <n v="244"/>
    <x v="37"/>
    <n v="2"/>
    <n v="3239"/>
    <n v="4095"/>
    <n v="280"/>
    <n v="42"/>
    <n v="44"/>
    <x v="6753"/>
    <n v="848"/>
    <s v="NY STATE LAWS,UNCLASSIFIED MIS"/>
    <n v="364"/>
    <x v="37"/>
    <s v="CPL5700600"/>
    <s v="M"/>
    <s v="Q"/>
    <n v="113"/>
    <n v="3"/>
    <x v="2"/>
    <x v="0"/>
    <x v="5"/>
  </r>
  <r>
    <x v="53"/>
    <n v="1857"/>
    <n v="519"/>
    <n v="131"/>
    <x v="0"/>
    <n v="1"/>
    <n v="1512"/>
    <n v="2011"/>
    <n v="107"/>
    <n v="10"/>
    <n v="10"/>
    <x v="6754"/>
    <n v="101"/>
    <s v="ASSAULT 3"/>
    <n v="344"/>
    <x v="15"/>
    <s v="PL 1200001"/>
    <s v="M"/>
    <s v="M"/>
    <n v="14"/>
    <n v="97"/>
    <x v="1"/>
    <x v="1"/>
    <x v="0"/>
  </r>
  <r>
    <x v="20"/>
    <n v="1729"/>
    <n v="546"/>
    <n v="101"/>
    <x v="20"/>
    <n v="0"/>
    <n v="1431"/>
    <n v="1918"/>
    <n v="96"/>
    <n v="10"/>
    <n v="11"/>
    <x v="6755"/>
    <n v="397"/>
    <s v="ROBBERY,OPEN AREA UNCLASSIFIED"/>
    <n v="105"/>
    <x v="7"/>
    <s v="PL 1601001"/>
    <s v="F"/>
    <s v="B"/>
    <n v="49"/>
    <n v="0"/>
    <x v="3"/>
    <x v="0"/>
    <x v="4"/>
  </r>
  <r>
    <x v="24"/>
    <n v="4984"/>
    <n v="1052"/>
    <n v="313"/>
    <x v="23"/>
    <n v="4"/>
    <n v="3711"/>
    <n v="4612"/>
    <n v="290"/>
    <n v="42"/>
    <n v="44"/>
    <x v="6756"/>
    <n v="729"/>
    <s v="FORGERY,ETC.,UNCLASSIFIED-FELO"/>
    <n v="113"/>
    <x v="18"/>
    <s v="PL 1702500"/>
    <s v="F"/>
    <s v="B"/>
    <n v="40"/>
    <n v="0"/>
    <x v="0"/>
    <x v="0"/>
    <x v="0"/>
  </r>
  <r>
    <x v="22"/>
    <n v="3060"/>
    <n v="908"/>
    <n v="221"/>
    <x v="21"/>
    <n v="1"/>
    <n v="2670"/>
    <n v="3487"/>
    <n v="193"/>
    <n v="22"/>
    <n v="23"/>
    <x v="6757"/>
    <n v="105"/>
    <s v="STRANGULATION 1ST"/>
    <n v="106"/>
    <x v="9"/>
    <s v="PL 1211200"/>
    <s v="F"/>
    <s v="K"/>
    <n v="76"/>
    <n v="0"/>
    <x v="2"/>
    <x v="0"/>
    <x v="2"/>
  </r>
  <r>
    <x v="23"/>
    <n v="4335"/>
    <n v="1044"/>
    <n v="327"/>
    <x v="22"/>
    <n v="4"/>
    <n v="3007"/>
    <n v="3832"/>
    <n v="250"/>
    <n v="35"/>
    <n v="38"/>
    <x v="6758"/>
    <n v="511"/>
    <s v="CONTROLLED SUBSTANCE, POSSESSI"/>
    <n v="235"/>
    <x v="10"/>
    <s v="PL 2200300"/>
    <s v="M"/>
    <s v="K"/>
    <n v="72"/>
    <n v="0"/>
    <x v="0"/>
    <x v="0"/>
    <x v="2"/>
  </r>
  <r>
    <x v="50"/>
    <n v="2886"/>
    <n v="920"/>
    <n v="244"/>
    <x v="37"/>
    <n v="2"/>
    <n v="3239"/>
    <n v="4095"/>
    <n v="280"/>
    <n v="42"/>
    <n v="44"/>
    <x v="6759"/>
    <n v="106"/>
    <s v="ASSAULT POLICE/PEACE OFFICER"/>
    <n v="106"/>
    <x v="9"/>
    <s v="PL 12005A3"/>
    <s v="F"/>
    <s v="S"/>
    <n v="122"/>
    <n v="0"/>
    <x v="0"/>
    <x v="1"/>
    <x v="1"/>
  </r>
  <r>
    <x v="1"/>
    <n v="2072"/>
    <n v="601"/>
    <n v="129"/>
    <x v="1"/>
    <n v="2"/>
    <n v="1744"/>
    <n v="2246"/>
    <n v="127"/>
    <n v="11"/>
    <n v="12"/>
    <x v="6760"/>
    <n v="268"/>
    <s v="CRIMINAL MIS 2 &amp; 3"/>
    <n v="121"/>
    <x v="4"/>
    <s v="PL 1451000"/>
    <s v="F"/>
    <s v="K"/>
    <n v="84"/>
    <n v="1"/>
    <x v="1"/>
    <x v="0"/>
    <x v="0"/>
  </r>
  <r>
    <x v="3"/>
    <n v="4097"/>
    <n v="948"/>
    <n v="283"/>
    <x v="3"/>
    <n v="2"/>
    <n v="3067"/>
    <n v="3892"/>
    <n v="257"/>
    <n v="38"/>
    <n v="41"/>
    <x v="6761"/>
    <n v="439"/>
    <s v="LARCENY,GRAND FROM OPEN AREAS, UNATTENDED"/>
    <n v="109"/>
    <x v="11"/>
    <s v="PL 1553004"/>
    <s v="F"/>
    <s v="Q"/>
    <n v="110"/>
    <n v="0"/>
    <x v="0"/>
    <x v="0"/>
    <x v="0"/>
  </r>
  <r>
    <x v="19"/>
    <n v="2206"/>
    <n v="584"/>
    <n v="207"/>
    <x v="19"/>
    <n v="1"/>
    <n v="2794"/>
    <n v="3640"/>
    <n v="227"/>
    <n v="25"/>
    <n v="27"/>
    <x v="6762"/>
    <n v="792"/>
    <s v="WEAPONS POSSESSION 1 &amp; 2"/>
    <n v="118"/>
    <x v="23"/>
    <s v="PL 265031B"/>
    <s v="F"/>
    <s v="K"/>
    <n v="73"/>
    <n v="0"/>
    <x v="3"/>
    <x v="0"/>
    <x v="0"/>
  </r>
  <r>
    <x v="1"/>
    <n v="2072"/>
    <n v="601"/>
    <n v="129"/>
    <x v="1"/>
    <n v="2"/>
    <n v="1744"/>
    <n v="2246"/>
    <n v="127"/>
    <n v="11"/>
    <n v="12"/>
    <x v="6763"/>
    <n v="750"/>
    <s v="RESISTING ARREST"/>
    <n v="359"/>
    <x v="21"/>
    <s v="PL 2053000"/>
    <s v="M"/>
    <s v="S"/>
    <n v="121"/>
    <n v="0"/>
    <x v="1"/>
    <x v="0"/>
    <x v="1"/>
  </r>
  <r>
    <x v="17"/>
    <n v="2348"/>
    <n v="711"/>
    <n v="239"/>
    <x v="17"/>
    <n v="4"/>
    <n v="2899"/>
    <n v="3729"/>
    <n v="240"/>
    <n v="34"/>
    <n v="36"/>
    <x v="6764"/>
    <n v="101"/>
    <s v="ASSAULT 3"/>
    <n v="344"/>
    <x v="15"/>
    <s v="PL 1200001"/>
    <s v="M"/>
    <s v="M"/>
    <n v="24"/>
    <n v="0"/>
    <x v="0"/>
    <x v="0"/>
    <x v="2"/>
  </r>
  <r>
    <x v="38"/>
    <n v="2783"/>
    <n v="777"/>
    <n v="212"/>
    <x v="18"/>
    <n v="2"/>
    <n v="2935"/>
    <n v="3804"/>
    <n v="232"/>
    <n v="31"/>
    <n v="33"/>
    <x v="6765"/>
    <n v="705"/>
    <s v="FORGERY,ETC.-MISD."/>
    <n v="358"/>
    <x v="20"/>
    <s v="PL 1702000"/>
    <s v="M"/>
    <s v="S"/>
    <n v="121"/>
    <n v="0"/>
    <x v="0"/>
    <x v="0"/>
    <x v="2"/>
  </r>
  <r>
    <x v="1"/>
    <n v="2072"/>
    <n v="601"/>
    <n v="129"/>
    <x v="1"/>
    <n v="2"/>
    <n v="1744"/>
    <n v="2246"/>
    <n v="127"/>
    <n v="11"/>
    <n v="12"/>
    <x v="6766"/>
    <n v="339"/>
    <s v="LARCENY,PETIT FROM OPEN AREAS,"/>
    <n v="341"/>
    <x v="6"/>
    <s v="PL 1552500"/>
    <s v="M"/>
    <s v="S"/>
    <n v="122"/>
    <n v="0"/>
    <x v="1"/>
    <x v="0"/>
    <x v="1"/>
  </r>
  <r>
    <x v="14"/>
    <n v="896"/>
    <n v="421"/>
    <n v="88"/>
    <x v="14"/>
    <n v="0"/>
    <n v="1371"/>
    <n v="1853"/>
    <n v="88"/>
    <n v="10"/>
    <n v="10"/>
    <x v="6767"/>
    <n v="397"/>
    <s v="ROBBERY,OPEN AREA UNCLASSIFIED"/>
    <n v="105"/>
    <x v="7"/>
    <s v="PL 160102A"/>
    <s v="F"/>
    <s v="Q"/>
    <n v="103"/>
    <n v="0"/>
    <x v="0"/>
    <x v="0"/>
    <x v="0"/>
  </r>
  <r>
    <x v="24"/>
    <n v="4984"/>
    <n v="1052"/>
    <n v="313"/>
    <x v="23"/>
    <n v="4"/>
    <n v="3711"/>
    <n v="4612"/>
    <n v="290"/>
    <n v="42"/>
    <n v="44"/>
    <x v="6768"/>
    <n v="101"/>
    <s v="ASSAULT 3"/>
    <n v="344"/>
    <x v="15"/>
    <s v="PL 1200001"/>
    <s v="M"/>
    <s v="B"/>
    <n v="47"/>
    <n v="0"/>
    <x v="0"/>
    <x v="0"/>
    <x v="0"/>
  </r>
  <r>
    <x v="30"/>
    <n v="2876"/>
    <n v="908"/>
    <n v="207"/>
    <x v="29"/>
    <n v="2"/>
    <n v="2519"/>
    <n v="3302"/>
    <n v="173"/>
    <n v="18"/>
    <n v="19"/>
    <x v="6769"/>
    <n v="569"/>
    <s v="MARIJUANA, SALE 4 &amp; 5"/>
    <n v="235"/>
    <x v="10"/>
    <s v="PL 2214000"/>
    <s v="M"/>
    <s v="B"/>
    <n v="44"/>
    <n v="0"/>
    <x v="2"/>
    <x v="0"/>
    <x v="2"/>
  </r>
  <r>
    <x v="37"/>
    <n v="1832"/>
    <n v="527"/>
    <n v="122"/>
    <x v="0"/>
    <n v="0"/>
    <n v="1412"/>
    <n v="1893"/>
    <n v="94"/>
    <n v="10"/>
    <n v="10"/>
    <x v="6770"/>
    <n v="109"/>
    <s v="ASSAULT 2,1,UNCLASSIFIED"/>
    <n v="106"/>
    <x v="9"/>
    <s v="PL 1200501"/>
    <s v="F"/>
    <s v="K"/>
    <n v="75"/>
    <n v="0"/>
    <x v="0"/>
    <x v="0"/>
    <x v="0"/>
  </r>
  <r>
    <x v="32"/>
    <n v="1598"/>
    <n v="502"/>
    <n v="87"/>
    <x v="5"/>
    <n v="0"/>
    <n v="1152"/>
    <n v="1575"/>
    <n v="71"/>
    <n v="9"/>
    <n v="9"/>
    <x v="6771"/>
    <n v="268"/>
    <s v="CRIMINAL MIS 2 &amp; 3"/>
    <n v="121"/>
    <x v="4"/>
    <s v="PL 1450502"/>
    <s v="F"/>
    <s v="K"/>
    <n v="70"/>
    <n v="0"/>
    <x v="0"/>
    <x v="0"/>
    <x v="2"/>
  </r>
  <r>
    <x v="61"/>
    <n v="3428"/>
    <n v="836"/>
    <n v="273"/>
    <x v="18"/>
    <n v="1"/>
    <n v="2825"/>
    <n v="3667"/>
    <n v="234"/>
    <n v="34"/>
    <n v="36"/>
    <x v="6772"/>
    <n v="566"/>
    <s v="MARIJUANA, POSSESSION"/>
    <n v="678"/>
    <x v="5"/>
    <s v="PL 2210500"/>
    <s v="V"/>
    <s v="M"/>
    <n v="25"/>
    <n v="0"/>
    <x v="2"/>
    <x v="0"/>
    <x v="4"/>
  </r>
  <r>
    <x v="1"/>
    <n v="2072"/>
    <n v="601"/>
    <n v="129"/>
    <x v="1"/>
    <n v="2"/>
    <n v="1744"/>
    <n v="2246"/>
    <n v="127"/>
    <n v="11"/>
    <n v="12"/>
    <x v="6773"/>
    <n v="101"/>
    <s v="ASSAULT 3"/>
    <n v="344"/>
    <x v="15"/>
    <s v="PL 1200001"/>
    <s v="M"/>
    <s v="B"/>
    <n v="47"/>
    <n v="0"/>
    <x v="0"/>
    <x v="1"/>
    <x v="0"/>
  </r>
  <r>
    <x v="3"/>
    <n v="4097"/>
    <n v="948"/>
    <n v="283"/>
    <x v="3"/>
    <n v="2"/>
    <n v="3067"/>
    <n v="3892"/>
    <n v="257"/>
    <n v="38"/>
    <n v="41"/>
    <x v="6774"/>
    <n v="439"/>
    <s v="LARCENY,GRAND FROM OPEN AREAS, UNATTENDED"/>
    <n v="109"/>
    <x v="11"/>
    <s v="PL 1553501"/>
    <s v="F"/>
    <s v="Q"/>
    <n v="113"/>
    <n v="3"/>
    <x v="2"/>
    <x v="0"/>
    <x v="0"/>
  </r>
  <r>
    <x v="1"/>
    <n v="2072"/>
    <n v="601"/>
    <n v="129"/>
    <x v="1"/>
    <n v="2"/>
    <n v="1744"/>
    <n v="2246"/>
    <n v="127"/>
    <n v="11"/>
    <n v="12"/>
    <x v="6775"/>
    <n v="244"/>
    <s v="BURGLARY,UNCLASSIFIED,UNKNOWN"/>
    <n v="107"/>
    <x v="12"/>
    <s v="PL 1402501"/>
    <s v="F"/>
    <s v="K"/>
    <n v="90"/>
    <n v="0"/>
    <x v="0"/>
    <x v="0"/>
    <x v="2"/>
  </r>
  <r>
    <x v="32"/>
    <n v="1598"/>
    <n v="502"/>
    <n v="87"/>
    <x v="5"/>
    <n v="0"/>
    <n v="1152"/>
    <n v="1575"/>
    <n v="71"/>
    <n v="9"/>
    <n v="9"/>
    <x v="6776"/>
    <n v="439"/>
    <s v="LARCENY,GRAND FROM OPEN AREAS, UNATTENDED"/>
    <n v="109"/>
    <x v="11"/>
    <s v="PL 1553001"/>
    <s v="F"/>
    <s v="M"/>
    <n v="17"/>
    <n v="0"/>
    <x v="0"/>
    <x v="0"/>
    <x v="0"/>
  </r>
  <r>
    <x v="40"/>
    <n v="1148"/>
    <n v="413"/>
    <n v="114"/>
    <x v="20"/>
    <n v="0"/>
    <n v="1626"/>
    <n v="2112"/>
    <n v="120"/>
    <n v="9"/>
    <n v="10"/>
    <x v="6777"/>
    <n v="203"/>
    <s v="TRESPASS 3, CRIMINAL"/>
    <n v="352"/>
    <x v="24"/>
    <s v="PL 140100A"/>
    <s v="M"/>
    <s v="M"/>
    <n v="18"/>
    <n v="0"/>
    <x v="0"/>
    <x v="1"/>
    <x v="5"/>
  </r>
  <r>
    <x v="28"/>
    <n v="5387"/>
    <n v="1196"/>
    <n v="348"/>
    <x v="27"/>
    <n v="3"/>
    <n v="3390"/>
    <n v="4267"/>
    <n v="283"/>
    <n v="42"/>
    <n v="44"/>
    <x v="6778"/>
    <n v="779"/>
    <s v="PUBLIC ADMINISTRATION,UNCLASSI"/>
    <n v="126"/>
    <x v="5"/>
    <s v="PL 1950700"/>
    <s v="F"/>
    <s v="B"/>
    <n v="40"/>
    <n v="0"/>
    <x v="0"/>
    <x v="1"/>
    <x v="2"/>
  </r>
  <r>
    <x v="61"/>
    <n v="3428"/>
    <n v="836"/>
    <n v="273"/>
    <x v="18"/>
    <n v="1"/>
    <n v="2825"/>
    <n v="3667"/>
    <n v="234"/>
    <n v="34"/>
    <n v="36"/>
    <x v="6779"/>
    <n v="729"/>
    <s v="FORGERY,ETC.,UNCLASSIFIED-FELO"/>
    <n v="113"/>
    <x v="18"/>
    <s v="PL 1702500"/>
    <s v="F"/>
    <s v="M"/>
    <n v="33"/>
    <n v="0"/>
    <x v="2"/>
    <x v="0"/>
    <x v="4"/>
  </r>
  <r>
    <x v="23"/>
    <n v="4335"/>
    <n v="1044"/>
    <n v="327"/>
    <x v="22"/>
    <n v="4"/>
    <n v="3007"/>
    <n v="3832"/>
    <n v="250"/>
    <n v="35"/>
    <n v="38"/>
    <x v="6780"/>
    <n v="779"/>
    <s v="PUBLIC ADMINISTRATION,UNCLASSI"/>
    <n v="126"/>
    <x v="5"/>
    <s v="PL 215510B"/>
    <s v="F"/>
    <s v="M"/>
    <n v="33"/>
    <n v="0"/>
    <x v="4"/>
    <x v="0"/>
    <x v="1"/>
  </r>
  <r>
    <x v="22"/>
    <n v="3060"/>
    <n v="908"/>
    <n v="221"/>
    <x v="21"/>
    <n v="1"/>
    <n v="2670"/>
    <n v="3487"/>
    <n v="193"/>
    <n v="22"/>
    <n v="23"/>
    <x v="6781"/>
    <n v="792"/>
    <s v="WEAPONS POSSESSION 1 &amp; 2"/>
    <n v="118"/>
    <x v="23"/>
    <s v="PL 265031B"/>
    <s v="F"/>
    <s v="K"/>
    <n v="69"/>
    <n v="0"/>
    <x v="0"/>
    <x v="0"/>
    <x v="0"/>
  </r>
  <r>
    <x v="20"/>
    <n v="1729"/>
    <n v="546"/>
    <n v="101"/>
    <x v="20"/>
    <n v="0"/>
    <n v="1431"/>
    <n v="1918"/>
    <n v="96"/>
    <n v="10"/>
    <n v="11"/>
    <x v="6782"/>
    <n v="782"/>
    <s v="WEAPONS, POSSESSION, ETC"/>
    <n v="236"/>
    <x v="23"/>
    <s v="PL 2650101"/>
    <s v="M"/>
    <s v="B"/>
    <n v="40"/>
    <n v="0"/>
    <x v="2"/>
    <x v="0"/>
    <x v="0"/>
  </r>
  <r>
    <x v="24"/>
    <n v="4984"/>
    <n v="1052"/>
    <n v="313"/>
    <x v="23"/>
    <n v="4"/>
    <n v="3711"/>
    <n v="4612"/>
    <n v="290"/>
    <n v="42"/>
    <n v="44"/>
    <x v="6783"/>
    <n v="101"/>
    <s v="ASSAULT 3"/>
    <n v="344"/>
    <x v="15"/>
    <s v="PL 1200001"/>
    <s v="M"/>
    <s v="M"/>
    <n v="32"/>
    <n v="0"/>
    <x v="0"/>
    <x v="0"/>
    <x v="0"/>
  </r>
  <r>
    <x v="59"/>
    <n v="788"/>
    <n v="370"/>
    <n v="63"/>
    <x v="5"/>
    <n v="1"/>
    <n v="968"/>
    <n v="1333"/>
    <n v="67"/>
    <n v="10"/>
    <n v="11"/>
    <x v="6784"/>
    <n v="969"/>
    <s v="TRAFFIC,UNCLASSIFIED INFRACTIO"/>
    <n v="881"/>
    <x v="30"/>
    <s v="VTL051101A"/>
    <s v="M"/>
    <s v="M"/>
    <n v="13"/>
    <n v="0"/>
    <x v="0"/>
    <x v="0"/>
    <x v="1"/>
  </r>
  <r>
    <x v="22"/>
    <n v="3060"/>
    <n v="908"/>
    <n v="221"/>
    <x v="21"/>
    <n v="1"/>
    <n v="2670"/>
    <n v="3487"/>
    <n v="193"/>
    <n v="22"/>
    <n v="23"/>
    <x v="6785"/>
    <n v="729"/>
    <s v="FORGERY,ETC.,UNCLASSIFIED-FELO"/>
    <n v="113"/>
    <x v="18"/>
    <s v="PL 1702500"/>
    <s v="F"/>
    <s v="B"/>
    <n v="44"/>
    <n v="0"/>
    <x v="0"/>
    <x v="1"/>
    <x v="0"/>
  </r>
  <r>
    <x v="60"/>
    <n v="3007"/>
    <n v="821"/>
    <n v="169"/>
    <x v="39"/>
    <n v="0"/>
    <n v="2223"/>
    <n v="2931"/>
    <n v="165"/>
    <n v="17"/>
    <n v="18"/>
    <x v="6786"/>
    <n v="748"/>
    <s v="CONTEMPT,CRIMINAL"/>
    <n v="359"/>
    <x v="21"/>
    <s v="PL 2155003"/>
    <s v="M"/>
    <s v="K"/>
    <n v="83"/>
    <n v="0"/>
    <x v="0"/>
    <x v="0"/>
    <x v="1"/>
  </r>
  <r>
    <x v="62"/>
    <n v="3107"/>
    <n v="963"/>
    <n v="274"/>
    <x v="39"/>
    <n v="2"/>
    <n v="2685"/>
    <n v="3522"/>
    <n v="208"/>
    <n v="22"/>
    <n v="24"/>
    <x v="6787"/>
    <n v="101"/>
    <s v="ASSAULT 3"/>
    <n v="344"/>
    <x v="15"/>
    <s v="PL 1200001"/>
    <s v="M"/>
    <s v="Q"/>
    <n v="106"/>
    <n v="0"/>
    <x v="2"/>
    <x v="0"/>
    <x v="5"/>
  </r>
  <r>
    <x v="13"/>
    <n v="1773"/>
    <n v="509"/>
    <n v="131"/>
    <x v="13"/>
    <n v="2"/>
    <n v="1552"/>
    <n v="2050"/>
    <n v="113"/>
    <n v="10"/>
    <n v="11"/>
    <x v="6788"/>
    <n v="681"/>
    <s v="CHILD, ENDANGERING WELFARE"/>
    <n v="233"/>
    <x v="0"/>
    <s v="PL 2601001"/>
    <s v="M"/>
    <s v="S"/>
    <n v="120"/>
    <n v="0"/>
    <x v="0"/>
    <x v="0"/>
    <x v="1"/>
  </r>
  <r>
    <x v="28"/>
    <n v="5387"/>
    <n v="1196"/>
    <n v="348"/>
    <x v="27"/>
    <n v="3"/>
    <n v="3390"/>
    <n v="4267"/>
    <n v="283"/>
    <n v="42"/>
    <n v="44"/>
    <x v="6789"/>
    <n v="293"/>
    <s v="CONSPIRACY 2, 1"/>
    <n v="126"/>
    <x v="5"/>
    <s v="PL 1051700"/>
    <s v="F"/>
    <s v="K"/>
    <n v="77"/>
    <n v="0"/>
    <x v="2"/>
    <x v="0"/>
    <x v="0"/>
  </r>
  <r>
    <x v="2"/>
    <n v="1924"/>
    <n v="770"/>
    <n v="227"/>
    <x v="2"/>
    <n v="3"/>
    <n v="2760"/>
    <n v="3610"/>
    <n v="230"/>
    <n v="32"/>
    <n v="34"/>
    <x v="6790"/>
    <n v="441"/>
    <s v="LARCENY,GRAND OF AUTO"/>
    <n v="110"/>
    <x v="38"/>
    <s v="PL 1553008"/>
    <s v="F"/>
    <s v="K"/>
    <n v="71"/>
    <n v="0"/>
    <x v="2"/>
    <x v="0"/>
    <x v="0"/>
  </r>
  <r>
    <x v="32"/>
    <n v="1598"/>
    <n v="502"/>
    <n v="87"/>
    <x v="5"/>
    <n v="0"/>
    <n v="1152"/>
    <n v="1575"/>
    <n v="71"/>
    <n v="9"/>
    <n v="9"/>
    <x v="6791"/>
    <n v="101"/>
    <s v="ASSAULT 3"/>
    <n v="344"/>
    <x v="15"/>
    <s v="PL 1200001"/>
    <s v="M"/>
    <s v="K"/>
    <n v="75"/>
    <n v="0"/>
    <x v="4"/>
    <x v="0"/>
    <x v="5"/>
  </r>
  <r>
    <x v="49"/>
    <n v="3149"/>
    <n v="905"/>
    <n v="240"/>
    <x v="36"/>
    <n v="3"/>
    <n v="2724"/>
    <n v="3560"/>
    <n v="213"/>
    <n v="23"/>
    <n v="25"/>
    <x v="6792"/>
    <n v="748"/>
    <s v="CONTEMPT,CRIMINAL"/>
    <n v="359"/>
    <x v="21"/>
    <s v="PL 2155002"/>
    <s v="M"/>
    <s v="M"/>
    <n v="9"/>
    <n v="0"/>
    <x v="0"/>
    <x v="0"/>
    <x v="0"/>
  </r>
  <r>
    <x v="27"/>
    <n v="3137"/>
    <n v="987"/>
    <n v="203"/>
    <x v="26"/>
    <n v="2"/>
    <n v="2132"/>
    <n v="2813"/>
    <n v="161"/>
    <n v="15"/>
    <n v="16"/>
    <x v="6793"/>
    <n v="113"/>
    <s v="MENACING,UNCLASSIFIED"/>
    <n v="344"/>
    <x v="15"/>
    <s v="PL 1201401"/>
    <s v="M"/>
    <s v="M"/>
    <n v="30"/>
    <n v="0"/>
    <x v="2"/>
    <x v="0"/>
    <x v="4"/>
  </r>
  <r>
    <x v="1"/>
    <n v="2072"/>
    <n v="601"/>
    <n v="129"/>
    <x v="1"/>
    <n v="2"/>
    <n v="1744"/>
    <n v="2246"/>
    <n v="127"/>
    <n v="11"/>
    <n v="12"/>
    <x v="6794"/>
    <n v="503"/>
    <s v="CONTROLLED SUBSTANCE,INTENT TO"/>
    <n v="117"/>
    <x v="10"/>
    <s v="PL 2201601"/>
    <s v="F"/>
    <s v="K"/>
    <n v="63"/>
    <n v="0"/>
    <x v="0"/>
    <x v="1"/>
    <x v="1"/>
  </r>
  <r>
    <x v="55"/>
    <n v="1538"/>
    <n v="470"/>
    <n v="97"/>
    <x v="0"/>
    <n v="0"/>
    <n v="1213"/>
    <n v="1649"/>
    <n v="75"/>
    <n v="9"/>
    <n v="9"/>
    <x v="6795"/>
    <n v="105"/>
    <s v="STRANGULATION 1ST"/>
    <n v="106"/>
    <x v="9"/>
    <s v="PL 1211200"/>
    <s v="F"/>
    <s v="M"/>
    <n v="7"/>
    <n v="2"/>
    <x v="0"/>
    <x v="0"/>
    <x v="0"/>
  </r>
  <r>
    <x v="64"/>
    <n v="807"/>
    <n v="378"/>
    <n v="153"/>
    <x v="13"/>
    <n v="1"/>
    <n v="1682"/>
    <n v="2178"/>
    <n v="133"/>
    <n v="11"/>
    <n v="12"/>
    <x v="6796"/>
    <n v="779"/>
    <s v="PUBLIC ADMINISTRATION,UNCLASSI"/>
    <n v="126"/>
    <x v="5"/>
    <s v="PL 215510D"/>
    <s v="F"/>
    <s v="K"/>
    <n v="60"/>
    <n v="0"/>
    <x v="0"/>
    <x v="0"/>
    <x v="0"/>
  </r>
  <r>
    <x v="56"/>
    <n v="3389"/>
    <n v="771"/>
    <n v="281"/>
    <x v="22"/>
    <n v="1"/>
    <n v="3764"/>
    <n v="4684"/>
    <n v="291"/>
    <n v="42"/>
    <n v="45"/>
    <x v="6797"/>
    <n v="792"/>
    <s v="WEAPONS POSSESSION 1 &amp; 2"/>
    <n v="118"/>
    <x v="23"/>
    <s v="PL 265031B"/>
    <s v="F"/>
    <s v="K"/>
    <n v="75"/>
    <n v="0"/>
    <x v="2"/>
    <x v="0"/>
    <x v="0"/>
  </r>
  <r>
    <x v="17"/>
    <n v="2348"/>
    <n v="711"/>
    <n v="239"/>
    <x v="17"/>
    <n v="4"/>
    <n v="2899"/>
    <n v="3729"/>
    <n v="240"/>
    <n v="34"/>
    <n v="36"/>
    <x v="6798"/>
    <n v="511"/>
    <s v="CONTROLLED SUBSTANCE, POSSESSI"/>
    <n v="235"/>
    <x v="10"/>
    <s v="PL 2200300"/>
    <s v="M"/>
    <s v="M"/>
    <n v="14"/>
    <n v="3"/>
    <x v="0"/>
    <x v="1"/>
    <x v="4"/>
  </r>
  <r>
    <x v="46"/>
    <n v="1728"/>
    <n v="625"/>
    <n v="164"/>
    <x v="24"/>
    <n v="0"/>
    <n v="1910"/>
    <n v="2507"/>
    <n v="145"/>
    <n v="13"/>
    <n v="14"/>
    <x v="6799"/>
    <n v="101"/>
    <s v="ASSAULT 3"/>
    <n v="344"/>
    <x v="15"/>
    <s v="PL 1200001"/>
    <s v="M"/>
    <s v="M"/>
    <n v="30"/>
    <n v="0"/>
    <x v="3"/>
    <x v="0"/>
    <x v="0"/>
  </r>
  <r>
    <x v="27"/>
    <n v="3137"/>
    <n v="987"/>
    <n v="203"/>
    <x v="26"/>
    <n v="2"/>
    <n v="2132"/>
    <n v="2813"/>
    <n v="161"/>
    <n v="15"/>
    <n v="16"/>
    <x v="6800"/>
    <n v="101"/>
    <s v="ASSAULT 3"/>
    <n v="344"/>
    <x v="15"/>
    <s v="PL 1200001"/>
    <s v="M"/>
    <s v="B"/>
    <n v="52"/>
    <n v="0"/>
    <x v="2"/>
    <x v="0"/>
    <x v="0"/>
  </r>
  <r>
    <x v="1"/>
    <n v="2072"/>
    <n v="601"/>
    <n v="129"/>
    <x v="1"/>
    <n v="2"/>
    <n v="1744"/>
    <n v="2246"/>
    <n v="127"/>
    <n v="11"/>
    <n v="12"/>
    <x v="6801"/>
    <n v="101"/>
    <s v="ASSAULT 3"/>
    <n v="344"/>
    <x v="15"/>
    <s v="PL 1200001"/>
    <s v="M"/>
    <s v="B"/>
    <n v="45"/>
    <n v="2"/>
    <x v="2"/>
    <x v="1"/>
    <x v="2"/>
  </r>
  <r>
    <x v="52"/>
    <n v="2369"/>
    <n v="634"/>
    <n v="139"/>
    <x v="16"/>
    <n v="0"/>
    <n v="1832"/>
    <n v="2348"/>
    <n v="130"/>
    <n v="11"/>
    <n v="12"/>
    <x v="6802"/>
    <n v="792"/>
    <s v="WEAPONS POSSESSION 1 &amp; 2"/>
    <n v="118"/>
    <x v="23"/>
    <s v="PL 2650303"/>
    <s v="F"/>
    <s v="K"/>
    <n v="60"/>
    <n v="0"/>
    <x v="1"/>
    <x v="0"/>
    <x v="0"/>
  </r>
  <r>
    <x v="39"/>
    <n v="1753"/>
    <n v="533"/>
    <n v="118"/>
    <x v="20"/>
    <n v="2"/>
    <n v="1462"/>
    <n v="1957"/>
    <n v="99"/>
    <n v="11"/>
    <n v="11"/>
    <x v="6803"/>
    <n v="779"/>
    <s v="PUBLIC ADMINISTRATION,UNCLASSI"/>
    <n v="126"/>
    <x v="5"/>
    <s v="PL 215510B"/>
    <s v="F"/>
    <s v="B"/>
    <n v="42"/>
    <n v="0"/>
    <x v="1"/>
    <x v="0"/>
    <x v="0"/>
  </r>
  <r>
    <x v="31"/>
    <n v="1026"/>
    <n v="429"/>
    <n v="98"/>
    <x v="0"/>
    <n v="2"/>
    <n v="1356"/>
    <n v="1831"/>
    <n v="85"/>
    <n v="9"/>
    <n v="9"/>
    <x v="6804"/>
    <n v="792"/>
    <s v="WEAPONS POSSESSION 1 &amp; 2"/>
    <n v="118"/>
    <x v="23"/>
    <s v="PL 265031B"/>
    <s v="F"/>
    <s v="B"/>
    <n v="40"/>
    <n v="2"/>
    <x v="2"/>
    <x v="0"/>
    <x v="2"/>
  </r>
  <r>
    <x v="19"/>
    <n v="2206"/>
    <n v="584"/>
    <n v="207"/>
    <x v="19"/>
    <n v="1"/>
    <n v="2794"/>
    <n v="3640"/>
    <n v="227"/>
    <n v="25"/>
    <n v="27"/>
    <x v="6805"/>
    <n v="847"/>
    <s v="NY STATE LAWS,UNCLASSIFIED FEL"/>
    <n v="125"/>
    <x v="19"/>
    <s v="VTL05110FE"/>
    <s v="F"/>
    <s v="Q"/>
    <n v="109"/>
    <n v="0"/>
    <x v="2"/>
    <x v="0"/>
    <x v="2"/>
  </r>
  <r>
    <x v="34"/>
    <n v="3844"/>
    <n v="940"/>
    <n v="300"/>
    <x v="18"/>
    <n v="3"/>
    <n v="3219"/>
    <n v="4067"/>
    <n v="269"/>
    <n v="38"/>
    <n v="41"/>
    <x v="6806"/>
    <n v="922"/>
    <s v="TRAFFIC,UNCLASSIFIED MISDEMEAN"/>
    <n v="348"/>
    <x v="27"/>
    <s v="VTL0512000"/>
    <s v="M"/>
    <s v="B"/>
    <n v="49"/>
    <n v="0"/>
    <x v="0"/>
    <x v="0"/>
    <x v="2"/>
  </r>
  <r>
    <x v="47"/>
    <n v="1754"/>
    <n v="662"/>
    <n v="176"/>
    <x v="34"/>
    <n v="0"/>
    <n v="2610"/>
    <n v="3407"/>
    <n v="186"/>
    <n v="22"/>
    <n v="23"/>
    <x v="6807"/>
    <n v="705"/>
    <s v="FORGERY,ETC.-MISD."/>
    <n v="358"/>
    <x v="20"/>
    <s v="PL 1702000"/>
    <s v="M"/>
    <s v="M"/>
    <n v="33"/>
    <n v="0"/>
    <x v="0"/>
    <x v="0"/>
    <x v="4"/>
  </r>
  <r>
    <x v="63"/>
    <n v="1884"/>
    <n v="652"/>
    <n v="176"/>
    <x v="40"/>
    <n v="1"/>
    <n v="2606"/>
    <n v="3398"/>
    <n v="184"/>
    <n v="21"/>
    <n v="22"/>
    <x v="6808"/>
    <n v="779"/>
    <s v="PUBLIC ADMINISTRATION,UNCLASSI"/>
    <n v="126"/>
    <x v="5"/>
    <s v="PL 215510B"/>
    <s v="F"/>
    <s v="B"/>
    <n v="43"/>
    <n v="0"/>
    <x v="1"/>
    <x v="0"/>
    <x v="0"/>
  </r>
  <r>
    <x v="39"/>
    <n v="1753"/>
    <n v="533"/>
    <n v="118"/>
    <x v="20"/>
    <n v="2"/>
    <n v="1462"/>
    <n v="1957"/>
    <n v="99"/>
    <n v="11"/>
    <n v="11"/>
    <x v="6809"/>
    <n v="203"/>
    <s v="TRESPASS 3, CRIMINAL"/>
    <n v="352"/>
    <x v="24"/>
    <s v="PL 140100A"/>
    <s v="M"/>
    <s v="M"/>
    <n v="24"/>
    <n v="0"/>
    <x v="0"/>
    <x v="1"/>
    <x v="2"/>
  </r>
  <r>
    <x v="36"/>
    <n v="2809"/>
    <n v="759"/>
    <n v="180"/>
    <x v="25"/>
    <n v="2"/>
    <n v="2592"/>
    <n v="3374"/>
    <n v="176"/>
    <n v="20"/>
    <n v="21"/>
    <x v="6810"/>
    <n v="244"/>
    <s v="BURGLARY,UNCLASSIFIED,UNKNOWN"/>
    <n v="107"/>
    <x v="12"/>
    <s v="PL 1402000"/>
    <s v="F"/>
    <s v="M"/>
    <n v="10"/>
    <n v="0"/>
    <x v="0"/>
    <x v="0"/>
    <x v="1"/>
  </r>
  <r>
    <x v="26"/>
    <n v="2176"/>
    <n v="898"/>
    <n v="225"/>
    <x v="25"/>
    <n v="5"/>
    <n v="2854"/>
    <n v="3734"/>
    <n v="234"/>
    <n v="26"/>
    <n v="28"/>
    <x v="6811"/>
    <n v="503"/>
    <s v="CONTROLLED SUBSTANCE,INTENT TO"/>
    <n v="117"/>
    <x v="10"/>
    <s v="PL 2201601"/>
    <s v="F"/>
    <s v="K"/>
    <n v="77"/>
    <n v="0"/>
    <x v="1"/>
    <x v="0"/>
    <x v="0"/>
  </r>
  <r>
    <x v="22"/>
    <n v="3060"/>
    <n v="908"/>
    <n v="221"/>
    <x v="21"/>
    <n v="1"/>
    <n v="2670"/>
    <n v="3487"/>
    <n v="193"/>
    <n v="22"/>
    <n v="23"/>
    <x v="6812"/>
    <n v="339"/>
    <s v="LARCENY,PETIT FROM OPEN AREAS,"/>
    <n v="341"/>
    <x v="6"/>
    <s v="PL 1552500"/>
    <s v="M"/>
    <s v="B"/>
    <n v="52"/>
    <n v="0"/>
    <x v="0"/>
    <x v="1"/>
    <x v="0"/>
  </r>
  <r>
    <x v="51"/>
    <n v="1291"/>
    <n v="354"/>
    <n v="120"/>
    <x v="38"/>
    <n v="0"/>
    <n v="1590"/>
    <n v="2077"/>
    <n v="116"/>
    <n v="10"/>
    <n v="11"/>
    <x v="6813"/>
    <n v="922"/>
    <s v="TRAFFIC,UNCLASSIFIED MISDEMEAN"/>
    <n v="348"/>
    <x v="27"/>
    <s v="VTL0512000"/>
    <s v="M"/>
    <s v="Q"/>
    <n v="101"/>
    <n v="0"/>
    <x v="2"/>
    <x v="0"/>
    <x v="0"/>
  </r>
  <r>
    <x v="53"/>
    <n v="1857"/>
    <n v="519"/>
    <n v="131"/>
    <x v="0"/>
    <n v="1"/>
    <n v="1512"/>
    <n v="2011"/>
    <n v="107"/>
    <n v="10"/>
    <n v="10"/>
    <x v="6814"/>
    <n v="511"/>
    <s v="CONTROLLED SUBSTANCE, POSSESSI"/>
    <n v="235"/>
    <x v="10"/>
    <s v="PL 2200300"/>
    <s v="M"/>
    <s v="M"/>
    <n v="24"/>
    <n v="0"/>
    <x v="0"/>
    <x v="0"/>
    <x v="0"/>
  </r>
  <r>
    <x v="60"/>
    <n v="3007"/>
    <n v="821"/>
    <n v="169"/>
    <x v="39"/>
    <n v="0"/>
    <n v="2223"/>
    <n v="2931"/>
    <n v="165"/>
    <n v="17"/>
    <n v="18"/>
    <x v="6815"/>
    <n v="339"/>
    <s v="LARCENY,PETIT FROM OPEN AREAS,"/>
    <n v="341"/>
    <x v="6"/>
    <s v="PL 1552500"/>
    <s v="M"/>
    <s v="B"/>
    <n v="49"/>
    <n v="0"/>
    <x v="0"/>
    <x v="0"/>
    <x v="0"/>
  </r>
  <r>
    <x v="95"/>
    <n v="413"/>
    <n v="19"/>
    <n v="49"/>
    <x v="38"/>
    <n v="1"/>
    <n v="376"/>
    <n v="394"/>
    <n v="40"/>
    <n v="9"/>
    <n v="11"/>
    <x v="6816"/>
    <n v="105"/>
    <s v="STRANGULATION 1ST"/>
    <n v="106"/>
    <x v="9"/>
    <s v="PL 1211200"/>
    <s v="F"/>
    <s v="B"/>
    <n v="48"/>
    <n v="0"/>
    <x v="1"/>
    <x v="0"/>
    <x v="0"/>
  </r>
  <r>
    <x v="34"/>
    <n v="3844"/>
    <n v="940"/>
    <n v="300"/>
    <x v="18"/>
    <n v="3"/>
    <n v="3219"/>
    <n v="4067"/>
    <n v="269"/>
    <n v="38"/>
    <n v="41"/>
    <x v="6817"/>
    <n v="779"/>
    <s v="PUBLIC ADMINISTRATION,UNCLASSI"/>
    <n v="126"/>
    <x v="5"/>
    <s v="PL 215510B"/>
    <s v="F"/>
    <s v="K"/>
    <n v="83"/>
    <n v="0"/>
    <x v="0"/>
    <x v="0"/>
    <x v="2"/>
  </r>
  <r>
    <x v="35"/>
    <n v="1494"/>
    <n v="512"/>
    <n v="90"/>
    <x v="30"/>
    <n v="0"/>
    <n v="1330"/>
    <n v="1794"/>
    <n v="79"/>
    <n v="9"/>
    <n v="10"/>
    <x v="6818"/>
    <n v="792"/>
    <s v="WEAPONS POSSESSION 1 &amp; 2"/>
    <n v="118"/>
    <x v="23"/>
    <s v="PL 265031B"/>
    <s v="F"/>
    <s v="K"/>
    <n v="75"/>
    <n v="0"/>
    <x v="2"/>
    <x v="0"/>
    <x v="0"/>
  </r>
  <r>
    <x v="14"/>
    <n v="896"/>
    <n v="421"/>
    <n v="88"/>
    <x v="14"/>
    <n v="0"/>
    <n v="1371"/>
    <n v="1853"/>
    <n v="88"/>
    <n v="10"/>
    <n v="10"/>
    <x v="6819"/>
    <n v="705"/>
    <s v="FORGERY,ETC.-MISD."/>
    <n v="358"/>
    <x v="20"/>
    <s v="PL 1702000"/>
    <s v="M"/>
    <s v="K"/>
    <n v="60"/>
    <n v="0"/>
    <x v="2"/>
    <x v="0"/>
    <x v="2"/>
  </r>
  <r>
    <x v="2"/>
    <n v="1924"/>
    <n v="770"/>
    <n v="227"/>
    <x v="2"/>
    <n v="3"/>
    <n v="2760"/>
    <n v="3610"/>
    <n v="230"/>
    <n v="32"/>
    <n v="34"/>
    <x v="6820"/>
    <n v="515"/>
    <s v="CONTROLLED SUBSTANCE,SALE 3"/>
    <n v="117"/>
    <x v="10"/>
    <s v="PL 2203901"/>
    <s v="F"/>
    <s v="B"/>
    <n v="49"/>
    <n v="0"/>
    <x v="0"/>
    <x v="0"/>
    <x v="0"/>
  </r>
  <r>
    <x v="14"/>
    <n v="896"/>
    <n v="421"/>
    <n v="88"/>
    <x v="14"/>
    <n v="0"/>
    <n v="1371"/>
    <n v="1853"/>
    <n v="88"/>
    <n v="10"/>
    <n v="10"/>
    <x v="6821"/>
    <n v="244"/>
    <s v="BURGLARY,UNCLASSIFIED,UNKNOWN"/>
    <n v="107"/>
    <x v="12"/>
    <s v="PL 1402000"/>
    <s v="F"/>
    <s v="M"/>
    <n v="24"/>
    <n v="0"/>
    <x v="1"/>
    <x v="0"/>
    <x v="0"/>
  </r>
  <r>
    <x v="38"/>
    <n v="2783"/>
    <n v="777"/>
    <n v="212"/>
    <x v="18"/>
    <n v="2"/>
    <n v="2935"/>
    <n v="3804"/>
    <n v="232"/>
    <n v="31"/>
    <n v="33"/>
    <x v="6822"/>
    <n v="244"/>
    <s v="BURGLARY,UNCLASSIFIED,UNKNOWN"/>
    <n v="107"/>
    <x v="12"/>
    <s v="PL 1402000"/>
    <s v="F"/>
    <s v="M"/>
    <n v="6"/>
    <n v="0"/>
    <x v="0"/>
    <x v="0"/>
    <x v="2"/>
  </r>
  <r>
    <x v="39"/>
    <n v="1753"/>
    <n v="533"/>
    <n v="118"/>
    <x v="20"/>
    <n v="2"/>
    <n v="1462"/>
    <n v="1957"/>
    <n v="99"/>
    <n v="11"/>
    <n v="11"/>
    <x v="6823"/>
    <n v="49"/>
    <s v="U.S. CODE UNCLASSIFIED"/>
    <n v="995"/>
    <x v="17"/>
    <s v="FOA9000049"/>
    <m/>
    <s v="M"/>
    <n v="10"/>
    <n v="0"/>
    <x v="0"/>
    <x v="0"/>
    <x v="4"/>
  </r>
  <r>
    <x v="1"/>
    <n v="2072"/>
    <n v="601"/>
    <n v="129"/>
    <x v="1"/>
    <n v="2"/>
    <n v="1744"/>
    <n v="2246"/>
    <n v="127"/>
    <n v="11"/>
    <n v="12"/>
    <x v="6824"/>
    <n v="779"/>
    <s v="PUBLIC ADMINISTRATION,UNCLASSI"/>
    <n v="126"/>
    <x v="5"/>
    <s v="PL 215510D"/>
    <s v="F"/>
    <s v="Q"/>
    <n v="107"/>
    <n v="0"/>
    <x v="2"/>
    <x v="0"/>
    <x v="5"/>
  </r>
  <r>
    <x v="22"/>
    <n v="3060"/>
    <n v="908"/>
    <n v="221"/>
    <x v="21"/>
    <n v="1"/>
    <n v="2670"/>
    <n v="3487"/>
    <n v="193"/>
    <n v="22"/>
    <n v="23"/>
    <x v="6825"/>
    <n v="101"/>
    <s v="ASSAULT 3"/>
    <n v="344"/>
    <x v="15"/>
    <s v="PL 1200001"/>
    <s v="M"/>
    <s v="B"/>
    <n v="46"/>
    <n v="0"/>
    <x v="0"/>
    <x v="0"/>
    <x v="4"/>
  </r>
  <r>
    <x v="61"/>
    <n v="3428"/>
    <n v="836"/>
    <n v="273"/>
    <x v="18"/>
    <n v="1"/>
    <n v="2825"/>
    <n v="3667"/>
    <n v="234"/>
    <n v="34"/>
    <n v="36"/>
    <x v="6826"/>
    <n v="779"/>
    <s v="PUBLIC ADMINISTRATION,UNCLASSI"/>
    <n v="126"/>
    <x v="5"/>
    <s v="PL 215510D"/>
    <s v="F"/>
    <s v="B"/>
    <n v="46"/>
    <n v="0"/>
    <x v="4"/>
    <x v="0"/>
    <x v="4"/>
  </r>
  <r>
    <x v="49"/>
    <n v="3149"/>
    <n v="905"/>
    <n v="240"/>
    <x v="36"/>
    <n v="3"/>
    <n v="2724"/>
    <n v="3560"/>
    <n v="213"/>
    <n v="23"/>
    <n v="25"/>
    <x v="6827"/>
    <n v="567"/>
    <s v="MARIJUANA, POSSESSION 4 &amp; 5"/>
    <n v="235"/>
    <x v="10"/>
    <s v="PL 2211500"/>
    <s v="M"/>
    <s v="B"/>
    <n v="41"/>
    <n v="0"/>
    <x v="0"/>
    <x v="0"/>
    <x v="0"/>
  </r>
  <r>
    <x v="45"/>
    <n v="3679"/>
    <n v="946"/>
    <n v="233"/>
    <x v="33"/>
    <n v="2"/>
    <n v="2982"/>
    <n v="3877"/>
    <n v="241"/>
    <n v="29"/>
    <n v="31"/>
    <x v="6828"/>
    <n v="793"/>
    <s v="WEAPONS POSSESSION 3"/>
    <n v="118"/>
    <x v="23"/>
    <s v="PL 2650201"/>
    <s v="F"/>
    <s v="S"/>
    <n v="120"/>
    <n v="0"/>
    <x v="0"/>
    <x v="0"/>
    <x v="0"/>
  </r>
  <r>
    <x v="17"/>
    <n v="2348"/>
    <n v="711"/>
    <n v="239"/>
    <x v="17"/>
    <n v="4"/>
    <n v="2899"/>
    <n v="3729"/>
    <n v="240"/>
    <n v="34"/>
    <n v="36"/>
    <x v="6829"/>
    <n v="782"/>
    <s v="WEAPONS, POSSESSION, ETC"/>
    <n v="236"/>
    <x v="23"/>
    <s v="PL 2650101"/>
    <s v="M"/>
    <s v="Q"/>
    <n v="101"/>
    <n v="0"/>
    <x v="0"/>
    <x v="0"/>
    <x v="0"/>
  </r>
  <r>
    <x v="36"/>
    <n v="2809"/>
    <n v="759"/>
    <n v="180"/>
    <x v="25"/>
    <n v="2"/>
    <n v="2592"/>
    <n v="3374"/>
    <n v="176"/>
    <n v="20"/>
    <n v="21"/>
    <x v="6830"/>
    <n v="139"/>
    <s v="MURDER,UNCLASSIFIED"/>
    <n v="101"/>
    <x v="40"/>
    <s v="PL 1252501"/>
    <s v="F"/>
    <s v="Q"/>
    <n v="113"/>
    <n v="0"/>
    <x v="0"/>
    <x v="0"/>
    <x v="0"/>
  </r>
  <r>
    <x v="36"/>
    <n v="2809"/>
    <n v="759"/>
    <n v="180"/>
    <x v="25"/>
    <n v="2"/>
    <n v="2592"/>
    <n v="3374"/>
    <n v="176"/>
    <n v="20"/>
    <n v="21"/>
    <x v="6831"/>
    <n v="515"/>
    <s v="CONTROLLED SUBSTANCE,SALE 3"/>
    <n v="117"/>
    <x v="10"/>
    <s v="PL 2203901"/>
    <s v="F"/>
    <s v="Q"/>
    <n v="114"/>
    <n v="0"/>
    <x v="4"/>
    <x v="0"/>
    <x v="0"/>
  </r>
  <r>
    <x v="20"/>
    <n v="1729"/>
    <n v="546"/>
    <n v="101"/>
    <x v="20"/>
    <n v="0"/>
    <n v="1431"/>
    <n v="1918"/>
    <n v="96"/>
    <n v="10"/>
    <n v="11"/>
    <x v="6832"/>
    <n v="748"/>
    <s v="CONTEMPT,CRIMINAL"/>
    <n v="359"/>
    <x v="21"/>
    <s v="PL 2155003"/>
    <s v="M"/>
    <s v="Q"/>
    <n v="105"/>
    <n v="0"/>
    <x v="1"/>
    <x v="0"/>
    <x v="0"/>
  </r>
  <r>
    <x v="62"/>
    <n v="3107"/>
    <n v="963"/>
    <n v="274"/>
    <x v="39"/>
    <n v="2"/>
    <n v="2685"/>
    <n v="3522"/>
    <n v="208"/>
    <n v="22"/>
    <n v="24"/>
    <x v="6833"/>
    <n v="109"/>
    <s v="ASSAULT 2,1,UNCLASSIFIED"/>
    <n v="106"/>
    <x v="9"/>
    <s v="PL 1200501"/>
    <s v="F"/>
    <s v="M"/>
    <n v="13"/>
    <n v="0"/>
    <x v="2"/>
    <x v="1"/>
    <x v="0"/>
  </r>
  <r>
    <x v="22"/>
    <n v="3060"/>
    <n v="908"/>
    <n v="221"/>
    <x v="21"/>
    <n v="1"/>
    <n v="2670"/>
    <n v="3487"/>
    <n v="193"/>
    <n v="22"/>
    <n v="23"/>
    <x v="6834"/>
    <n v="922"/>
    <s v="TRAFFIC,UNCLASSIFIED MISDEMEAN"/>
    <n v="348"/>
    <x v="27"/>
    <s v="VTL0511001"/>
    <s v="M"/>
    <s v="M"/>
    <n v="28"/>
    <n v="0"/>
    <x v="1"/>
    <x v="0"/>
    <x v="0"/>
  </r>
  <r>
    <x v="19"/>
    <n v="2206"/>
    <n v="584"/>
    <n v="207"/>
    <x v="19"/>
    <n v="1"/>
    <n v="2794"/>
    <n v="3640"/>
    <n v="227"/>
    <n v="25"/>
    <n v="27"/>
    <x v="6835"/>
    <n v="441"/>
    <s v="LARCENY,GRAND OF AUTO"/>
    <n v="110"/>
    <x v="38"/>
    <s v="PL 1553008"/>
    <s v="F"/>
    <s v="Q"/>
    <n v="113"/>
    <n v="0"/>
    <x v="2"/>
    <x v="0"/>
    <x v="0"/>
  </r>
  <r>
    <x v="19"/>
    <n v="2206"/>
    <n v="584"/>
    <n v="207"/>
    <x v="19"/>
    <n v="1"/>
    <n v="2794"/>
    <n v="3640"/>
    <n v="227"/>
    <n v="25"/>
    <n v="27"/>
    <x v="6836"/>
    <n v="101"/>
    <s v="ASSAULT 3"/>
    <n v="344"/>
    <x v="15"/>
    <s v="PL 1200001"/>
    <s v="M"/>
    <s v="B"/>
    <n v="44"/>
    <n v="0"/>
    <x v="2"/>
    <x v="1"/>
    <x v="0"/>
  </r>
  <r>
    <x v="13"/>
    <n v="1773"/>
    <n v="509"/>
    <n v="131"/>
    <x v="13"/>
    <n v="2"/>
    <n v="1552"/>
    <n v="2050"/>
    <n v="113"/>
    <n v="10"/>
    <n v="11"/>
    <x v="6837"/>
    <n v="503"/>
    <s v="CONTROLLED SUBSTANCE,INTENT TO"/>
    <n v="117"/>
    <x v="10"/>
    <s v="PL 2201601"/>
    <s v="F"/>
    <s v="B"/>
    <n v="52"/>
    <n v="0"/>
    <x v="0"/>
    <x v="0"/>
    <x v="0"/>
  </r>
  <r>
    <x v="2"/>
    <n v="1924"/>
    <n v="770"/>
    <n v="227"/>
    <x v="2"/>
    <n v="3"/>
    <n v="2760"/>
    <n v="3610"/>
    <n v="230"/>
    <n v="32"/>
    <n v="34"/>
    <x v="6838"/>
    <n v="115"/>
    <s v="RECKLESS ENDANGERMENT 2"/>
    <n v="355"/>
    <x v="45"/>
    <s v="PL 1202000"/>
    <s v="M"/>
    <s v="Q"/>
    <n v="115"/>
    <n v="0"/>
    <x v="1"/>
    <x v="1"/>
    <x v="2"/>
  </r>
  <r>
    <x v="51"/>
    <n v="1291"/>
    <n v="354"/>
    <n v="120"/>
    <x v="38"/>
    <n v="0"/>
    <n v="1590"/>
    <n v="2077"/>
    <n v="116"/>
    <n v="10"/>
    <n v="11"/>
    <x v="6839"/>
    <n v="268"/>
    <s v="CRIMINAL MIS 2 &amp; 3"/>
    <n v="121"/>
    <x v="4"/>
    <s v="PL 1450502"/>
    <s v="F"/>
    <s v="Q"/>
    <n v="113"/>
    <n v="0"/>
    <x v="0"/>
    <x v="0"/>
    <x v="0"/>
  </r>
  <r>
    <x v="60"/>
    <n v="3007"/>
    <n v="821"/>
    <n v="169"/>
    <x v="39"/>
    <n v="0"/>
    <n v="2223"/>
    <n v="2931"/>
    <n v="165"/>
    <n v="17"/>
    <n v="18"/>
    <x v="6840"/>
    <n v="198"/>
    <s v="CRIMINAL CONTEMPT 1"/>
    <n v="126"/>
    <x v="5"/>
    <s v="PL 21551B5"/>
    <s v="F"/>
    <s v="K"/>
    <n v="75"/>
    <n v="0"/>
    <x v="0"/>
    <x v="0"/>
    <x v="0"/>
  </r>
  <r>
    <x v="53"/>
    <n v="1857"/>
    <n v="519"/>
    <n v="131"/>
    <x v="0"/>
    <n v="1"/>
    <n v="1512"/>
    <n v="2011"/>
    <n v="107"/>
    <n v="10"/>
    <n v="10"/>
    <x v="6841"/>
    <n v="109"/>
    <s v="ASSAULT 2,1,UNCLASSIFIED"/>
    <n v="106"/>
    <x v="9"/>
    <s v="PL 1200501"/>
    <s v="F"/>
    <s v="K"/>
    <n v="77"/>
    <n v="0"/>
    <x v="1"/>
    <x v="1"/>
    <x v="0"/>
  </r>
  <r>
    <x v="65"/>
    <n v="5204"/>
    <n v="1002"/>
    <n v="318"/>
    <x v="41"/>
    <n v="4"/>
    <n v="3548"/>
    <n v="4433"/>
    <n v="288"/>
    <n v="42"/>
    <n v="44"/>
    <x v="6842"/>
    <n v="113"/>
    <s v="MENACING,UNCLASSIFIED"/>
    <n v="344"/>
    <x v="15"/>
    <s v="PL 1201401"/>
    <s v="M"/>
    <s v="K"/>
    <n v="71"/>
    <n v="0"/>
    <x v="0"/>
    <x v="1"/>
    <x v="0"/>
  </r>
  <r>
    <x v="56"/>
    <n v="3389"/>
    <n v="771"/>
    <n v="281"/>
    <x v="22"/>
    <n v="1"/>
    <n v="3764"/>
    <n v="4684"/>
    <n v="291"/>
    <n v="42"/>
    <n v="45"/>
    <x v="6843"/>
    <n v="439"/>
    <s v="LARCENY,GRAND FROM OPEN AREAS, UNATTENDED"/>
    <n v="109"/>
    <x v="11"/>
    <s v="PL 1553004"/>
    <s v="F"/>
    <s v="B"/>
    <n v="40"/>
    <n v="0"/>
    <x v="3"/>
    <x v="0"/>
    <x v="2"/>
  </r>
  <r>
    <x v="22"/>
    <n v="3060"/>
    <n v="908"/>
    <n v="221"/>
    <x v="21"/>
    <n v="1"/>
    <n v="2670"/>
    <n v="3487"/>
    <n v="193"/>
    <n v="22"/>
    <n v="23"/>
    <x v="6844"/>
    <n v="339"/>
    <s v="LARCENY,PETIT FROM OPEN AREAS,"/>
    <n v="341"/>
    <x v="6"/>
    <s v="PL 1552500"/>
    <s v="M"/>
    <s v="M"/>
    <n v="6"/>
    <n v="0"/>
    <x v="1"/>
    <x v="1"/>
    <x v="1"/>
  </r>
  <r>
    <x v="45"/>
    <n v="3679"/>
    <n v="946"/>
    <n v="233"/>
    <x v="33"/>
    <n v="2"/>
    <n v="2982"/>
    <n v="3877"/>
    <n v="241"/>
    <n v="29"/>
    <n v="31"/>
    <x v="6845"/>
    <n v="511"/>
    <s v="CONTROLLED SUBSTANCE, POSSESSI"/>
    <n v="235"/>
    <x v="10"/>
    <s v="PL 2200300"/>
    <s v="M"/>
    <s v="M"/>
    <n v="25"/>
    <n v="0"/>
    <x v="0"/>
    <x v="0"/>
    <x v="1"/>
  </r>
  <r>
    <x v="30"/>
    <n v="2876"/>
    <n v="908"/>
    <n v="207"/>
    <x v="29"/>
    <n v="2"/>
    <n v="2519"/>
    <n v="3302"/>
    <n v="173"/>
    <n v="18"/>
    <n v="19"/>
    <x v="6846"/>
    <n v="109"/>
    <s v="ASSAULT 2,1,UNCLASSIFIED"/>
    <n v="106"/>
    <x v="9"/>
    <s v="PL 1200502"/>
    <s v="F"/>
    <s v="B"/>
    <n v="46"/>
    <n v="0"/>
    <x v="2"/>
    <x v="1"/>
    <x v="2"/>
  </r>
  <r>
    <x v="36"/>
    <n v="2809"/>
    <n v="759"/>
    <n v="180"/>
    <x v="25"/>
    <n v="2"/>
    <n v="2592"/>
    <n v="3374"/>
    <n v="176"/>
    <n v="20"/>
    <n v="21"/>
    <x v="6847"/>
    <n v="705"/>
    <s v="FORGERY,ETC.-MISD."/>
    <n v="358"/>
    <x v="20"/>
    <s v="PL 1702000"/>
    <s v="M"/>
    <s v="K"/>
    <n v="69"/>
    <n v="0"/>
    <x v="2"/>
    <x v="0"/>
    <x v="0"/>
  </r>
  <r>
    <x v="32"/>
    <n v="1598"/>
    <n v="502"/>
    <n v="87"/>
    <x v="5"/>
    <n v="0"/>
    <n v="1152"/>
    <n v="1575"/>
    <n v="71"/>
    <n v="9"/>
    <n v="9"/>
    <x v="6848"/>
    <n v="109"/>
    <s v="ASSAULT 2,1,UNCLASSIFIED"/>
    <n v="106"/>
    <x v="9"/>
    <s v="PL 1200512"/>
    <s v="F"/>
    <s v="M"/>
    <n v="32"/>
    <n v="0"/>
    <x v="2"/>
    <x v="0"/>
    <x v="0"/>
  </r>
  <r>
    <x v="55"/>
    <n v="1538"/>
    <n v="470"/>
    <n v="97"/>
    <x v="0"/>
    <n v="0"/>
    <n v="1213"/>
    <n v="1649"/>
    <n v="75"/>
    <n v="9"/>
    <n v="9"/>
    <x v="6849"/>
    <n v="244"/>
    <s v="BURGLARY,UNCLASSIFIED,UNKNOWN"/>
    <n v="107"/>
    <x v="12"/>
    <s v="PL 1402501"/>
    <s v="F"/>
    <s v="M"/>
    <n v="24"/>
    <n v="0"/>
    <x v="2"/>
    <x v="0"/>
    <x v="1"/>
  </r>
  <r>
    <x v="13"/>
    <n v="1773"/>
    <n v="509"/>
    <n v="131"/>
    <x v="13"/>
    <n v="2"/>
    <n v="1552"/>
    <n v="2050"/>
    <n v="113"/>
    <n v="10"/>
    <n v="11"/>
    <x v="6850"/>
    <n v="779"/>
    <s v="PUBLIC ADMINISTRATION,UNCLASSI"/>
    <n v="126"/>
    <x v="5"/>
    <s v="PL 215510B"/>
    <s v="F"/>
    <s v="Q"/>
    <n v="114"/>
    <n v="0"/>
    <x v="1"/>
    <x v="0"/>
    <x v="2"/>
  </r>
  <r>
    <x v="40"/>
    <n v="1148"/>
    <n v="413"/>
    <n v="114"/>
    <x v="20"/>
    <n v="0"/>
    <n v="1626"/>
    <n v="2112"/>
    <n v="120"/>
    <n v="9"/>
    <n v="10"/>
    <x v="6851"/>
    <n v="109"/>
    <s v="ASSAULT 2,1,UNCLASSIFIED"/>
    <n v="106"/>
    <x v="9"/>
    <s v="PL 1200502"/>
    <s v="F"/>
    <s v="K"/>
    <n v="94"/>
    <n v="0"/>
    <x v="0"/>
    <x v="1"/>
    <x v="2"/>
  </r>
  <r>
    <x v="60"/>
    <n v="3007"/>
    <n v="821"/>
    <n v="169"/>
    <x v="39"/>
    <n v="0"/>
    <n v="2223"/>
    <n v="2931"/>
    <n v="165"/>
    <n v="17"/>
    <n v="18"/>
    <x v="6852"/>
    <n v="49"/>
    <s v="U.S. CODE UNCLASSIFIED"/>
    <n v="995"/>
    <x v="17"/>
    <s v="FOA9000049"/>
    <m/>
    <s v="B"/>
    <n v="49"/>
    <n v="0"/>
    <x v="2"/>
    <x v="0"/>
    <x v="0"/>
  </r>
  <r>
    <x v="51"/>
    <n v="1291"/>
    <n v="354"/>
    <n v="120"/>
    <x v="38"/>
    <n v="0"/>
    <n v="1590"/>
    <n v="2077"/>
    <n v="116"/>
    <n v="10"/>
    <n v="11"/>
    <x v="6853"/>
    <n v="793"/>
    <s v="WEAPONS POSSESSION 3"/>
    <n v="118"/>
    <x v="23"/>
    <s v="PL 2650203"/>
    <s v="F"/>
    <s v="K"/>
    <n v="77"/>
    <n v="0"/>
    <x v="2"/>
    <x v="0"/>
    <x v="0"/>
  </r>
  <r>
    <x v="50"/>
    <n v="2886"/>
    <n v="920"/>
    <n v="244"/>
    <x v="37"/>
    <n v="2"/>
    <n v="3239"/>
    <n v="4095"/>
    <n v="280"/>
    <n v="42"/>
    <n v="44"/>
    <x v="6854"/>
    <n v="101"/>
    <s v="ASSAULT 3"/>
    <n v="344"/>
    <x v="15"/>
    <s v="PL 1200001"/>
    <s v="M"/>
    <s v="S"/>
    <n v="121"/>
    <n v="0"/>
    <x v="0"/>
    <x v="0"/>
    <x v="1"/>
  </r>
  <r>
    <x v="62"/>
    <n v="3107"/>
    <n v="963"/>
    <n v="274"/>
    <x v="39"/>
    <n v="2"/>
    <n v="2685"/>
    <n v="3522"/>
    <n v="208"/>
    <n v="22"/>
    <n v="24"/>
    <x v="6855"/>
    <n v="101"/>
    <s v="ASSAULT 3"/>
    <n v="344"/>
    <x v="15"/>
    <s v="PL 1200001"/>
    <s v="M"/>
    <s v="Q"/>
    <n v="107"/>
    <n v="0"/>
    <x v="1"/>
    <x v="0"/>
    <x v="5"/>
  </r>
  <r>
    <x v="60"/>
    <n v="3007"/>
    <n v="821"/>
    <n v="169"/>
    <x v="39"/>
    <n v="0"/>
    <n v="2223"/>
    <n v="2931"/>
    <n v="165"/>
    <n v="17"/>
    <n v="18"/>
    <x v="6856"/>
    <n v="750"/>
    <s v="RESISTING ARREST"/>
    <n v="359"/>
    <x v="21"/>
    <s v="PL 2053000"/>
    <s v="M"/>
    <s v="K"/>
    <n v="69"/>
    <n v="0"/>
    <x v="2"/>
    <x v="0"/>
    <x v="0"/>
  </r>
  <r>
    <x v="19"/>
    <n v="2206"/>
    <n v="584"/>
    <n v="207"/>
    <x v="19"/>
    <n v="1"/>
    <n v="2794"/>
    <n v="3640"/>
    <n v="227"/>
    <n v="25"/>
    <n v="27"/>
    <x v="6857"/>
    <n v="792"/>
    <s v="WEAPONS POSSESSION 1 &amp; 2"/>
    <n v="118"/>
    <x v="23"/>
    <s v="PL 2650303"/>
    <s v="F"/>
    <s v="K"/>
    <n v="81"/>
    <n v="0"/>
    <x v="3"/>
    <x v="1"/>
    <x v="0"/>
  </r>
  <r>
    <x v="44"/>
    <n v="2978"/>
    <n v="891"/>
    <n v="247"/>
    <x v="15"/>
    <n v="1"/>
    <n v="2748"/>
    <n v="3603"/>
    <n v="222"/>
    <n v="24"/>
    <n v="25"/>
    <x v="6858"/>
    <n v="782"/>
    <s v="WEAPONS, POSSESSION, ETC"/>
    <n v="236"/>
    <x v="23"/>
    <s v="PL 2650101"/>
    <s v="M"/>
    <s v="K"/>
    <n v="90"/>
    <n v="0"/>
    <x v="0"/>
    <x v="0"/>
    <x v="4"/>
  </r>
  <r>
    <x v="1"/>
    <n v="2072"/>
    <n v="601"/>
    <n v="129"/>
    <x v="1"/>
    <n v="2"/>
    <n v="1744"/>
    <n v="2246"/>
    <n v="127"/>
    <n v="11"/>
    <n v="12"/>
    <x v="6859"/>
    <n v="244"/>
    <s v="BURGLARY,UNCLASSIFIED,UNKNOWN"/>
    <n v="107"/>
    <x v="12"/>
    <s v="PL 1402000"/>
    <s v="F"/>
    <s v="K"/>
    <n v="90"/>
    <n v="0"/>
    <x v="0"/>
    <x v="0"/>
    <x v="0"/>
  </r>
  <r>
    <x v="17"/>
    <n v="2348"/>
    <n v="711"/>
    <n v="239"/>
    <x v="17"/>
    <n v="4"/>
    <n v="2899"/>
    <n v="3729"/>
    <n v="240"/>
    <n v="34"/>
    <n v="36"/>
    <x v="6860"/>
    <n v="339"/>
    <s v="LARCENY,PETIT FROM OPEN AREAS,"/>
    <n v="341"/>
    <x v="6"/>
    <s v="PL 1552500"/>
    <s v="M"/>
    <s v="M"/>
    <n v="14"/>
    <n v="0"/>
    <x v="0"/>
    <x v="0"/>
    <x v="4"/>
  </r>
  <r>
    <x v="13"/>
    <n v="1773"/>
    <n v="509"/>
    <n v="131"/>
    <x v="13"/>
    <n v="2"/>
    <n v="1552"/>
    <n v="2050"/>
    <n v="113"/>
    <n v="10"/>
    <n v="11"/>
    <x v="6861"/>
    <n v="494"/>
    <s v="STOLEN PROPERTY 2,1,POSSESSION"/>
    <n v="111"/>
    <x v="25"/>
    <s v="PL 1654501"/>
    <s v="F"/>
    <s v="B"/>
    <n v="42"/>
    <n v="2"/>
    <x v="0"/>
    <x v="0"/>
    <x v="0"/>
  </r>
  <r>
    <x v="42"/>
    <n v="3302"/>
    <n v="1009"/>
    <n v="222"/>
    <x v="31"/>
    <n v="1"/>
    <n v="2681"/>
    <n v="3510"/>
    <n v="190"/>
    <n v="22"/>
    <n v="23"/>
    <x v="6862"/>
    <n v="748"/>
    <s v="CONTEMPT,CRIMINAL"/>
    <n v="359"/>
    <x v="21"/>
    <s v="PL 2155003"/>
    <s v="M"/>
    <s v="Q"/>
    <n v="112"/>
    <n v="0"/>
    <x v="1"/>
    <x v="1"/>
    <x v="2"/>
  </r>
  <r>
    <x v="13"/>
    <n v="1773"/>
    <n v="509"/>
    <n v="131"/>
    <x v="13"/>
    <n v="2"/>
    <n v="1552"/>
    <n v="2050"/>
    <n v="113"/>
    <n v="10"/>
    <n v="11"/>
    <x v="6863"/>
    <n v="511"/>
    <s v="CONTROLLED SUBSTANCE, POSSESSI"/>
    <n v="235"/>
    <x v="10"/>
    <s v="PL 2200300"/>
    <s v="M"/>
    <s v="K"/>
    <n v="77"/>
    <n v="97"/>
    <x v="2"/>
    <x v="0"/>
    <x v="0"/>
  </r>
  <r>
    <x v="61"/>
    <n v="3428"/>
    <n v="836"/>
    <n v="273"/>
    <x v="18"/>
    <n v="1"/>
    <n v="2825"/>
    <n v="3667"/>
    <n v="234"/>
    <n v="34"/>
    <n v="36"/>
    <x v="6864"/>
    <n v="109"/>
    <s v="ASSAULT 2,1,UNCLASSIFIED"/>
    <n v="106"/>
    <x v="9"/>
    <s v="PL 1200502"/>
    <s v="F"/>
    <s v="B"/>
    <n v="43"/>
    <n v="0"/>
    <x v="0"/>
    <x v="1"/>
    <x v="2"/>
  </r>
  <r>
    <x v="1"/>
    <n v="2072"/>
    <n v="601"/>
    <n v="129"/>
    <x v="1"/>
    <n v="2"/>
    <n v="1744"/>
    <n v="2246"/>
    <n v="127"/>
    <n v="11"/>
    <n v="12"/>
    <x v="6865"/>
    <n v="729"/>
    <s v="FORGERY,ETC.,UNCLASSIFIED-FELO"/>
    <n v="113"/>
    <x v="18"/>
    <s v="PL 1702500"/>
    <s v="F"/>
    <s v="Q"/>
    <n v="103"/>
    <n v="0"/>
    <x v="2"/>
    <x v="0"/>
    <x v="0"/>
  </r>
  <r>
    <x v="52"/>
    <n v="2369"/>
    <n v="634"/>
    <n v="139"/>
    <x v="16"/>
    <n v="0"/>
    <n v="1832"/>
    <n v="2348"/>
    <n v="130"/>
    <n v="11"/>
    <n v="12"/>
    <x v="6866"/>
    <n v="101"/>
    <s v="ASSAULT 3"/>
    <n v="344"/>
    <x v="15"/>
    <s v="PL 1200001"/>
    <s v="M"/>
    <s v="B"/>
    <n v="46"/>
    <n v="0"/>
    <x v="0"/>
    <x v="0"/>
    <x v="2"/>
  </r>
  <r>
    <x v="32"/>
    <n v="1598"/>
    <n v="502"/>
    <n v="87"/>
    <x v="5"/>
    <n v="0"/>
    <n v="1152"/>
    <n v="1575"/>
    <n v="71"/>
    <n v="9"/>
    <n v="9"/>
    <x v="6867"/>
    <n v="705"/>
    <s v="FORGERY,ETC.-MISD."/>
    <n v="358"/>
    <x v="20"/>
    <s v="PL 1702000"/>
    <s v="M"/>
    <s v="K"/>
    <n v="68"/>
    <n v="0"/>
    <x v="0"/>
    <x v="0"/>
    <x v="2"/>
  </r>
  <r>
    <x v="36"/>
    <n v="2809"/>
    <n v="759"/>
    <n v="180"/>
    <x v="25"/>
    <n v="2"/>
    <n v="2592"/>
    <n v="3374"/>
    <n v="176"/>
    <n v="20"/>
    <n v="21"/>
    <x v="6868"/>
    <n v="101"/>
    <s v="ASSAULT 3"/>
    <n v="344"/>
    <x v="15"/>
    <s v="PL 1200001"/>
    <s v="M"/>
    <s v="K"/>
    <n v="68"/>
    <n v="0"/>
    <x v="1"/>
    <x v="1"/>
    <x v="2"/>
  </r>
  <r>
    <x v="19"/>
    <n v="2206"/>
    <n v="584"/>
    <n v="207"/>
    <x v="19"/>
    <n v="1"/>
    <n v="2794"/>
    <n v="3640"/>
    <n v="227"/>
    <n v="25"/>
    <n v="27"/>
    <x v="6869"/>
    <n v="779"/>
    <s v="PUBLIC ADMINISTRATION,UNCLASSI"/>
    <n v="126"/>
    <x v="5"/>
    <s v="PL 215510B"/>
    <s v="F"/>
    <s v="Q"/>
    <n v="115"/>
    <n v="0"/>
    <x v="0"/>
    <x v="0"/>
    <x v="2"/>
  </r>
  <r>
    <x v="62"/>
    <n v="3107"/>
    <n v="963"/>
    <n v="274"/>
    <x v="39"/>
    <n v="2"/>
    <n v="2685"/>
    <n v="3522"/>
    <n v="208"/>
    <n v="22"/>
    <n v="24"/>
    <x v="6870"/>
    <n v="510"/>
    <s v="CONTROLLED SUBSTANCE, INTENT T"/>
    <n v="117"/>
    <x v="10"/>
    <s v="PL 2200601"/>
    <s v="F"/>
    <s v="Q"/>
    <n v="109"/>
    <n v="0"/>
    <x v="2"/>
    <x v="0"/>
    <x v="5"/>
  </r>
  <r>
    <x v="53"/>
    <n v="1857"/>
    <n v="519"/>
    <n v="131"/>
    <x v="0"/>
    <n v="1"/>
    <n v="1512"/>
    <n v="2011"/>
    <n v="107"/>
    <n v="10"/>
    <n v="10"/>
    <x v="6871"/>
    <n v="792"/>
    <s v="WEAPONS POSSESSION 1 &amp; 2"/>
    <n v="118"/>
    <x v="23"/>
    <s v="PL 265031B"/>
    <s v="F"/>
    <s v="K"/>
    <n v="60"/>
    <n v="0"/>
    <x v="2"/>
    <x v="0"/>
    <x v="0"/>
  </r>
  <r>
    <x v="55"/>
    <n v="1538"/>
    <n v="470"/>
    <n v="97"/>
    <x v="0"/>
    <n v="0"/>
    <n v="1213"/>
    <n v="1649"/>
    <n v="75"/>
    <n v="9"/>
    <n v="9"/>
    <x v="6872"/>
    <n v="198"/>
    <s v="CRIMINAL CONTEMPT 1"/>
    <n v="126"/>
    <x v="5"/>
    <s v="PL 21551B4"/>
    <s v="F"/>
    <s v="Q"/>
    <n v="107"/>
    <n v="0"/>
    <x v="0"/>
    <x v="0"/>
    <x v="1"/>
  </r>
  <r>
    <x v="23"/>
    <n v="4335"/>
    <n v="1044"/>
    <n v="327"/>
    <x v="22"/>
    <n v="4"/>
    <n v="3007"/>
    <n v="3832"/>
    <n v="250"/>
    <n v="35"/>
    <n v="38"/>
    <x v="6873"/>
    <n v="113"/>
    <s v="MENACING,UNCLASSIFIED"/>
    <n v="344"/>
    <x v="15"/>
    <s v="PL 1201401"/>
    <s v="M"/>
    <s v="Q"/>
    <n v="114"/>
    <n v="0"/>
    <x v="0"/>
    <x v="0"/>
    <x v="1"/>
  </r>
  <r>
    <x v="20"/>
    <n v="1729"/>
    <n v="546"/>
    <n v="101"/>
    <x v="20"/>
    <n v="0"/>
    <n v="1431"/>
    <n v="1918"/>
    <n v="96"/>
    <n v="10"/>
    <n v="11"/>
    <x v="6874"/>
    <n v="101"/>
    <s v="ASSAULT 3"/>
    <n v="344"/>
    <x v="15"/>
    <s v="PL 1200001"/>
    <s v="M"/>
    <s v="K"/>
    <n v="70"/>
    <n v="0"/>
    <x v="2"/>
    <x v="1"/>
    <x v="0"/>
  </r>
  <r>
    <x v="28"/>
    <n v="5387"/>
    <n v="1196"/>
    <n v="348"/>
    <x v="27"/>
    <n v="3"/>
    <n v="3390"/>
    <n v="4267"/>
    <n v="283"/>
    <n v="42"/>
    <n v="44"/>
    <x v="6875"/>
    <n v="729"/>
    <s v="FORGERY,ETC.,UNCLASSIFIED-FELO"/>
    <n v="113"/>
    <x v="18"/>
    <s v="PL 1702500"/>
    <s v="F"/>
    <s v="K"/>
    <n v="79"/>
    <n v="0"/>
    <x v="0"/>
    <x v="0"/>
    <x v="0"/>
  </r>
  <r>
    <x v="54"/>
    <n v="1786"/>
    <n v="585"/>
    <n v="124"/>
    <x v="14"/>
    <n v="1"/>
    <n v="1828"/>
    <n v="2393"/>
    <n v="138"/>
    <n v="13"/>
    <n v="14"/>
    <x v="6876"/>
    <n v="244"/>
    <s v="BURGLARY,UNCLASSIFIED,UNKNOWN"/>
    <n v="107"/>
    <x v="12"/>
    <s v="PL 1402000"/>
    <s v="F"/>
    <s v="Q"/>
    <n v="110"/>
    <n v="0"/>
    <x v="0"/>
    <x v="0"/>
    <x v="2"/>
  </r>
  <r>
    <x v="65"/>
    <n v="5204"/>
    <n v="1002"/>
    <n v="318"/>
    <x v="41"/>
    <n v="4"/>
    <n v="3548"/>
    <n v="4433"/>
    <n v="288"/>
    <n v="42"/>
    <n v="44"/>
    <x v="6877"/>
    <n v="969"/>
    <s v="TRAFFIC,UNCLASSIFIED INFRACTIO"/>
    <n v="881"/>
    <x v="30"/>
    <s v="VTL051101A"/>
    <s v="M"/>
    <s v="Q"/>
    <n v="102"/>
    <n v="0"/>
    <x v="0"/>
    <x v="0"/>
    <x v="5"/>
  </r>
  <r>
    <x v="40"/>
    <n v="1148"/>
    <n v="413"/>
    <n v="114"/>
    <x v="20"/>
    <n v="0"/>
    <n v="1626"/>
    <n v="2112"/>
    <n v="120"/>
    <n v="9"/>
    <n v="10"/>
    <x v="6878"/>
    <n v="101"/>
    <s v="ASSAULT 3"/>
    <n v="344"/>
    <x v="15"/>
    <s v="PL 1200001"/>
    <s v="M"/>
    <s v="M"/>
    <n v="34"/>
    <n v="0"/>
    <x v="0"/>
    <x v="0"/>
    <x v="2"/>
  </r>
  <r>
    <x v="26"/>
    <n v="2176"/>
    <n v="898"/>
    <n v="225"/>
    <x v="25"/>
    <n v="5"/>
    <n v="2854"/>
    <n v="3734"/>
    <n v="234"/>
    <n v="26"/>
    <n v="28"/>
    <x v="6879"/>
    <n v="205"/>
    <s v="TRESPASS 2, CRIMINAL"/>
    <n v="352"/>
    <x v="24"/>
    <s v="PL 1401501"/>
    <s v="M"/>
    <s v="Q"/>
    <n v="108"/>
    <n v="0"/>
    <x v="3"/>
    <x v="0"/>
    <x v="1"/>
  </r>
  <r>
    <x v="48"/>
    <n v="3454"/>
    <n v="899"/>
    <n v="267"/>
    <x v="35"/>
    <n v="2"/>
    <n v="3163"/>
    <n v="3988"/>
    <n v="279"/>
    <n v="40"/>
    <n v="42"/>
    <x v="6880"/>
    <n v="792"/>
    <s v="WEAPONS POSSESSION 1 &amp; 2"/>
    <n v="118"/>
    <x v="23"/>
    <s v="PL 265031B"/>
    <s v="F"/>
    <s v="K"/>
    <n v="79"/>
    <n v="0"/>
    <x v="2"/>
    <x v="0"/>
    <x v="0"/>
  </r>
  <r>
    <x v="65"/>
    <n v="5204"/>
    <n v="1002"/>
    <n v="318"/>
    <x v="41"/>
    <n v="4"/>
    <n v="3548"/>
    <n v="4433"/>
    <n v="288"/>
    <n v="42"/>
    <n v="44"/>
    <x v="6881"/>
    <n v="847"/>
    <s v="NY STATE LAWS,UNCLASSIFIED FEL"/>
    <n v="125"/>
    <x v="19"/>
    <s v="VTL05110FE"/>
    <s v="F"/>
    <s v="B"/>
    <n v="40"/>
    <n v="0"/>
    <x v="1"/>
    <x v="0"/>
    <x v="0"/>
  </r>
  <r>
    <x v="3"/>
    <n v="4097"/>
    <n v="948"/>
    <n v="283"/>
    <x v="3"/>
    <n v="2"/>
    <n v="3067"/>
    <n v="3892"/>
    <n v="257"/>
    <n v="38"/>
    <n v="41"/>
    <x v="6882"/>
    <n v="397"/>
    <s v="ROBBERY,OPEN AREA UNCLASSIFIED"/>
    <n v="105"/>
    <x v="7"/>
    <s v="PL 1601502"/>
    <s v="F"/>
    <s v="S"/>
    <n v="120"/>
    <n v="0"/>
    <x v="0"/>
    <x v="0"/>
    <x v="1"/>
  </r>
  <r>
    <x v="41"/>
    <n v="2315"/>
    <n v="583"/>
    <n v="147"/>
    <x v="14"/>
    <n v="1"/>
    <n v="1695"/>
    <n v="2189"/>
    <n v="123"/>
    <n v="10"/>
    <n v="11"/>
    <x v="6883"/>
    <n v="515"/>
    <s v="CONTROLLED SUBSTANCE,SALE 3"/>
    <n v="117"/>
    <x v="10"/>
    <s v="PL 2203901"/>
    <s v="F"/>
    <s v="B"/>
    <n v="48"/>
    <n v="0"/>
    <x v="1"/>
    <x v="0"/>
    <x v="2"/>
  </r>
  <r>
    <x v="34"/>
    <n v="3844"/>
    <n v="940"/>
    <n v="300"/>
    <x v="18"/>
    <n v="3"/>
    <n v="3219"/>
    <n v="4067"/>
    <n v="269"/>
    <n v="38"/>
    <n v="41"/>
    <x v="6884"/>
    <n v="109"/>
    <s v="ASSAULT 2,1,UNCLASSIFIED"/>
    <n v="106"/>
    <x v="9"/>
    <s v="PL 1200502"/>
    <s v="F"/>
    <s v="B"/>
    <n v="47"/>
    <n v="0"/>
    <x v="3"/>
    <x v="1"/>
    <x v="2"/>
  </r>
  <r>
    <x v="39"/>
    <n v="1753"/>
    <n v="533"/>
    <n v="118"/>
    <x v="20"/>
    <n v="2"/>
    <n v="1462"/>
    <n v="1957"/>
    <n v="99"/>
    <n v="11"/>
    <n v="11"/>
    <x v="6885"/>
    <n v="779"/>
    <s v="PUBLIC ADMINISTRATION,UNCLASSI"/>
    <n v="126"/>
    <x v="5"/>
    <s v="PL 215510B"/>
    <s v="F"/>
    <s v="S"/>
    <n v="120"/>
    <n v="0"/>
    <x v="0"/>
    <x v="0"/>
    <x v="2"/>
  </r>
  <r>
    <x v="33"/>
    <n v="1036"/>
    <n v="420"/>
    <n v="63"/>
    <x v="20"/>
    <n v="1"/>
    <n v="864"/>
    <n v="1179"/>
    <n v="64"/>
    <n v="9"/>
    <n v="10"/>
    <x v="6886"/>
    <n v="792"/>
    <s v="WEAPONS POSSESSION 1 &amp; 2"/>
    <n v="118"/>
    <x v="23"/>
    <s v="PL 265031B"/>
    <s v="F"/>
    <s v="B"/>
    <n v="47"/>
    <n v="0"/>
    <x v="2"/>
    <x v="0"/>
    <x v="0"/>
  </r>
  <r>
    <x v="36"/>
    <n v="2809"/>
    <n v="759"/>
    <n v="180"/>
    <x v="25"/>
    <n v="2"/>
    <n v="2592"/>
    <n v="3374"/>
    <n v="176"/>
    <n v="20"/>
    <n v="21"/>
    <x v="6887"/>
    <n v="569"/>
    <s v="MARIJUANA, SALE 4 &amp; 5"/>
    <n v="235"/>
    <x v="10"/>
    <s v="PL 2214000"/>
    <s v="M"/>
    <s v="B"/>
    <n v="44"/>
    <n v="0"/>
    <x v="2"/>
    <x v="0"/>
    <x v="4"/>
  </r>
  <r>
    <x v="54"/>
    <n v="1786"/>
    <n v="585"/>
    <n v="124"/>
    <x v="14"/>
    <n v="1"/>
    <n v="1828"/>
    <n v="2393"/>
    <n v="138"/>
    <n v="13"/>
    <n v="14"/>
    <x v="6888"/>
    <n v="244"/>
    <s v="BURGLARY,UNCLASSIFIED,UNKNOWN"/>
    <n v="107"/>
    <x v="12"/>
    <s v="PL 1402000"/>
    <s v="F"/>
    <s v="B"/>
    <n v="42"/>
    <n v="0"/>
    <x v="1"/>
    <x v="0"/>
    <x v="2"/>
  </r>
  <r>
    <x v="13"/>
    <n v="1773"/>
    <n v="509"/>
    <n v="131"/>
    <x v="13"/>
    <n v="2"/>
    <n v="1552"/>
    <n v="2050"/>
    <n v="113"/>
    <n v="10"/>
    <n v="11"/>
    <x v="6889"/>
    <n v="511"/>
    <s v="CONTROLLED SUBSTANCE, POSSESSI"/>
    <n v="235"/>
    <x v="10"/>
    <s v="PL 2200300"/>
    <s v="M"/>
    <s v="K"/>
    <n v="67"/>
    <n v="0"/>
    <x v="0"/>
    <x v="0"/>
    <x v="0"/>
  </r>
  <r>
    <x v="28"/>
    <n v="5387"/>
    <n v="1196"/>
    <n v="348"/>
    <x v="27"/>
    <n v="3"/>
    <n v="3390"/>
    <n v="4267"/>
    <n v="283"/>
    <n v="42"/>
    <n v="44"/>
    <x v="6890"/>
    <n v="569"/>
    <s v="MARIJUANA, SALE 4 &amp; 5"/>
    <n v="235"/>
    <x v="10"/>
    <s v="PL 2214000"/>
    <s v="M"/>
    <s v="Q"/>
    <n v="113"/>
    <n v="0"/>
    <x v="0"/>
    <x v="0"/>
    <x v="0"/>
  </r>
  <r>
    <x v="46"/>
    <n v="1728"/>
    <n v="625"/>
    <n v="164"/>
    <x v="24"/>
    <n v="0"/>
    <n v="1910"/>
    <n v="2507"/>
    <n v="145"/>
    <n v="13"/>
    <n v="14"/>
    <x v="6891"/>
    <n v="661"/>
    <s v="LEWDNESS,PUBLIC"/>
    <n v="361"/>
    <x v="29"/>
    <s v="PL 245000A"/>
    <s v="M"/>
    <s v="B"/>
    <n v="52"/>
    <n v="1"/>
    <x v="0"/>
    <x v="0"/>
    <x v="0"/>
  </r>
  <r>
    <x v="39"/>
    <n v="1753"/>
    <n v="533"/>
    <n v="118"/>
    <x v="20"/>
    <n v="2"/>
    <n v="1462"/>
    <n v="1957"/>
    <n v="99"/>
    <n v="11"/>
    <n v="11"/>
    <x v="6892"/>
    <n v="109"/>
    <s v="ASSAULT 2,1,UNCLASSIFIED"/>
    <n v="106"/>
    <x v="9"/>
    <s v="PL 1200501"/>
    <s v="F"/>
    <s v="M"/>
    <n v="13"/>
    <n v="97"/>
    <x v="1"/>
    <x v="1"/>
    <x v="4"/>
  </r>
  <r>
    <x v="59"/>
    <n v="788"/>
    <n v="370"/>
    <n v="63"/>
    <x v="5"/>
    <n v="1"/>
    <n v="968"/>
    <n v="1333"/>
    <n v="67"/>
    <n v="10"/>
    <n v="11"/>
    <x v="6893"/>
    <n v="750"/>
    <s v="RESISTING ARREST"/>
    <n v="359"/>
    <x v="21"/>
    <s v="PL 2053000"/>
    <s v="M"/>
    <s v="M"/>
    <n v="10"/>
    <n v="0"/>
    <x v="0"/>
    <x v="1"/>
    <x v="0"/>
  </r>
  <r>
    <x v="14"/>
    <n v="896"/>
    <n v="421"/>
    <n v="88"/>
    <x v="14"/>
    <n v="0"/>
    <n v="1371"/>
    <n v="1853"/>
    <n v="88"/>
    <n v="10"/>
    <n v="10"/>
    <x v="6894"/>
    <n v="109"/>
    <s v="ASSAULT 2,1,UNCLASSIFIED"/>
    <n v="106"/>
    <x v="9"/>
    <s v="PL 1200502"/>
    <s v="F"/>
    <s v="Q"/>
    <n v="105"/>
    <n v="0"/>
    <x v="3"/>
    <x v="0"/>
    <x v="0"/>
  </r>
  <r>
    <x v="30"/>
    <n v="2876"/>
    <n v="908"/>
    <n v="207"/>
    <x v="29"/>
    <n v="2"/>
    <n v="2519"/>
    <n v="3302"/>
    <n v="173"/>
    <n v="18"/>
    <n v="19"/>
    <x v="6895"/>
    <n v="439"/>
    <s v="LARCENY,GRAND FROM OPEN AREAS, UNATTENDED"/>
    <n v="109"/>
    <x v="11"/>
    <s v="PL 1553501"/>
    <s v="F"/>
    <s v="B"/>
    <n v="41"/>
    <n v="0"/>
    <x v="0"/>
    <x v="0"/>
    <x v="0"/>
  </r>
  <r>
    <x v="1"/>
    <n v="2072"/>
    <n v="601"/>
    <n v="129"/>
    <x v="1"/>
    <n v="2"/>
    <n v="1744"/>
    <n v="2246"/>
    <n v="127"/>
    <n v="11"/>
    <n v="12"/>
    <x v="6896"/>
    <n v="397"/>
    <s v="ROBBERY,OPEN AREA UNCLASSIFIED"/>
    <n v="105"/>
    <x v="7"/>
    <s v="PL 1601502"/>
    <s v="F"/>
    <s v="Q"/>
    <n v="115"/>
    <n v="0"/>
    <x v="2"/>
    <x v="1"/>
    <x v="5"/>
  </r>
  <r>
    <x v="60"/>
    <n v="3007"/>
    <n v="821"/>
    <n v="169"/>
    <x v="39"/>
    <n v="0"/>
    <n v="2223"/>
    <n v="2931"/>
    <n v="165"/>
    <n v="17"/>
    <n v="18"/>
    <x v="6897"/>
    <n v="49"/>
    <s v="U.S. CODE UNCLASSIFIED"/>
    <n v="995"/>
    <x v="17"/>
    <s v="FOA9000049"/>
    <m/>
    <s v="B"/>
    <n v="49"/>
    <n v="0"/>
    <x v="2"/>
    <x v="0"/>
    <x v="0"/>
  </r>
  <r>
    <x v="39"/>
    <n v="1753"/>
    <n v="533"/>
    <n v="118"/>
    <x v="20"/>
    <n v="2"/>
    <n v="1462"/>
    <n v="1957"/>
    <n v="99"/>
    <n v="11"/>
    <n v="11"/>
    <x v="6898"/>
    <n v="748"/>
    <s v="CONTEMPT,CRIMINAL"/>
    <n v="359"/>
    <x v="21"/>
    <s v="PL 2155003"/>
    <s v="M"/>
    <s v="M"/>
    <n v="7"/>
    <n v="0"/>
    <x v="0"/>
    <x v="0"/>
    <x v="0"/>
  </r>
  <r>
    <x v="27"/>
    <n v="3137"/>
    <n v="987"/>
    <n v="203"/>
    <x v="26"/>
    <n v="2"/>
    <n v="2132"/>
    <n v="2813"/>
    <n v="161"/>
    <n v="15"/>
    <n v="16"/>
    <x v="6899"/>
    <n v="779"/>
    <s v="PUBLIC ADMINISTRATION,UNCLASSI"/>
    <n v="126"/>
    <x v="5"/>
    <s v="PL 215510B"/>
    <s v="F"/>
    <s v="K"/>
    <n v="88"/>
    <n v="2"/>
    <x v="0"/>
    <x v="0"/>
    <x v="0"/>
  </r>
  <r>
    <x v="56"/>
    <n v="3389"/>
    <n v="771"/>
    <n v="281"/>
    <x v="22"/>
    <n v="1"/>
    <n v="3764"/>
    <n v="4684"/>
    <n v="291"/>
    <n v="42"/>
    <n v="45"/>
    <x v="6900"/>
    <n v="792"/>
    <s v="WEAPONS POSSESSION 1 &amp; 2"/>
    <n v="118"/>
    <x v="23"/>
    <s v="PL 265031B"/>
    <s v="F"/>
    <s v="Q"/>
    <n v="113"/>
    <n v="0"/>
    <x v="2"/>
    <x v="0"/>
    <x v="0"/>
  </r>
  <r>
    <x v="31"/>
    <n v="1026"/>
    <n v="429"/>
    <n v="98"/>
    <x v="0"/>
    <n v="2"/>
    <n v="1356"/>
    <n v="1831"/>
    <n v="85"/>
    <n v="9"/>
    <n v="9"/>
    <x v="6901"/>
    <n v="511"/>
    <s v="CONTROLLED SUBSTANCE, POSSESSI"/>
    <n v="235"/>
    <x v="10"/>
    <s v="PL 2200300"/>
    <s v="M"/>
    <s v="M"/>
    <n v="14"/>
    <n v="1"/>
    <x v="1"/>
    <x v="0"/>
    <x v="2"/>
  </r>
  <r>
    <x v="46"/>
    <n v="1728"/>
    <n v="625"/>
    <n v="164"/>
    <x v="24"/>
    <n v="0"/>
    <n v="1910"/>
    <n v="2507"/>
    <n v="145"/>
    <n v="13"/>
    <n v="14"/>
    <x v="6902"/>
    <n v="681"/>
    <s v="CHILD, ENDANGERING WELFARE"/>
    <n v="233"/>
    <x v="0"/>
    <s v="PL 2601001"/>
    <s v="M"/>
    <s v="S"/>
    <n v="123"/>
    <n v="0"/>
    <x v="1"/>
    <x v="0"/>
    <x v="2"/>
  </r>
  <r>
    <x v="1"/>
    <n v="2072"/>
    <n v="601"/>
    <n v="129"/>
    <x v="1"/>
    <n v="2"/>
    <n v="1744"/>
    <n v="2246"/>
    <n v="127"/>
    <n v="11"/>
    <n v="12"/>
    <x v="6903"/>
    <n v="439"/>
    <s v="LARCENY,GRAND FROM OPEN AREAS, UNATTENDED"/>
    <n v="109"/>
    <x v="11"/>
    <s v="PL 1553001"/>
    <s v="F"/>
    <s v="Q"/>
    <n v="106"/>
    <n v="0"/>
    <x v="0"/>
    <x v="1"/>
    <x v="0"/>
  </r>
  <r>
    <x v="44"/>
    <n v="2978"/>
    <n v="891"/>
    <n v="247"/>
    <x v="15"/>
    <n v="1"/>
    <n v="2748"/>
    <n v="3603"/>
    <n v="222"/>
    <n v="24"/>
    <n v="25"/>
    <x v="6904"/>
    <n v="259"/>
    <s v="CRIMINAL MISCHIEF,UNCLASSIFIED 4"/>
    <n v="351"/>
    <x v="4"/>
    <s v="PL 1450001"/>
    <s v="M"/>
    <s v="Q"/>
    <n v="113"/>
    <n v="0"/>
    <x v="0"/>
    <x v="0"/>
    <x v="0"/>
  </r>
  <r>
    <x v="48"/>
    <n v="3454"/>
    <n v="899"/>
    <n v="267"/>
    <x v="35"/>
    <n v="2"/>
    <n v="3163"/>
    <n v="3988"/>
    <n v="279"/>
    <n v="40"/>
    <n v="42"/>
    <x v="6905"/>
    <n v="109"/>
    <s v="ASSAULT 2,1,UNCLASSIFIED"/>
    <n v="106"/>
    <x v="9"/>
    <s v="PL 1200502"/>
    <s v="F"/>
    <s v="K"/>
    <n v="67"/>
    <n v="0"/>
    <x v="0"/>
    <x v="1"/>
    <x v="0"/>
  </r>
  <r>
    <x v="52"/>
    <n v="2369"/>
    <n v="634"/>
    <n v="139"/>
    <x v="16"/>
    <n v="0"/>
    <n v="1832"/>
    <n v="2348"/>
    <n v="130"/>
    <n v="11"/>
    <n v="12"/>
    <x v="6906"/>
    <n v="922"/>
    <s v="TRAFFIC,UNCLASSIFIED MISDEMEAN"/>
    <n v="348"/>
    <x v="27"/>
    <s v="VTL0511001"/>
    <s v="M"/>
    <s v="K"/>
    <n v="67"/>
    <n v="0"/>
    <x v="0"/>
    <x v="0"/>
    <x v="0"/>
  </r>
  <r>
    <x v="28"/>
    <n v="5387"/>
    <n v="1196"/>
    <n v="348"/>
    <x v="27"/>
    <n v="3"/>
    <n v="3390"/>
    <n v="4267"/>
    <n v="283"/>
    <n v="42"/>
    <n v="44"/>
    <x v="6907"/>
    <n v="139"/>
    <s v="MURDER,UNCLASSIFIED"/>
    <n v="101"/>
    <x v="40"/>
    <s v="PL 1252501"/>
    <s v="F"/>
    <s v="M"/>
    <n v="32"/>
    <n v="0"/>
    <x v="3"/>
    <x v="0"/>
    <x v="4"/>
  </r>
  <r>
    <x v="39"/>
    <n v="1753"/>
    <n v="533"/>
    <n v="118"/>
    <x v="20"/>
    <n v="2"/>
    <n v="1462"/>
    <n v="1957"/>
    <n v="99"/>
    <n v="11"/>
    <n v="11"/>
    <x v="6908"/>
    <n v="397"/>
    <s v="ROBBERY,OPEN AREA UNCLASSIFIED"/>
    <n v="105"/>
    <x v="7"/>
    <s v="PL 1601503"/>
    <s v="F"/>
    <s v="M"/>
    <n v="32"/>
    <n v="1"/>
    <x v="4"/>
    <x v="0"/>
    <x v="0"/>
  </r>
  <r>
    <x v="58"/>
    <n v="2802"/>
    <n v="788"/>
    <n v="188"/>
    <x v="29"/>
    <n v="2"/>
    <n v="1980"/>
    <n v="2605"/>
    <n v="151"/>
    <n v="14"/>
    <n v="15"/>
    <x v="6909"/>
    <n v="101"/>
    <s v="ASSAULT 3"/>
    <n v="344"/>
    <x v="15"/>
    <s v="PL 1200001"/>
    <s v="M"/>
    <s v="M"/>
    <n v="6"/>
    <n v="0"/>
    <x v="0"/>
    <x v="0"/>
    <x v="0"/>
  </r>
  <r>
    <x v="47"/>
    <n v="1754"/>
    <n v="662"/>
    <n v="176"/>
    <x v="34"/>
    <n v="0"/>
    <n v="2610"/>
    <n v="3407"/>
    <n v="186"/>
    <n v="22"/>
    <n v="23"/>
    <x v="6910"/>
    <n v="244"/>
    <s v="BURGLARY,UNCLASSIFIED,UNKNOWN"/>
    <n v="107"/>
    <x v="12"/>
    <s v="PL 1402501"/>
    <s v="F"/>
    <s v="K"/>
    <n v="70"/>
    <n v="0"/>
    <x v="0"/>
    <x v="0"/>
    <x v="1"/>
  </r>
  <r>
    <x v="24"/>
    <n v="4984"/>
    <n v="1052"/>
    <n v="313"/>
    <x v="23"/>
    <n v="4"/>
    <n v="3711"/>
    <n v="4612"/>
    <n v="290"/>
    <n v="42"/>
    <n v="44"/>
    <x v="6911"/>
    <n v="563"/>
    <s v="PROSTITUTION"/>
    <n v="356"/>
    <x v="33"/>
    <s v="PL 2300000"/>
    <s v="M"/>
    <s v="B"/>
    <n v="46"/>
    <n v="0"/>
    <x v="0"/>
    <x v="1"/>
    <x v="2"/>
  </r>
  <r>
    <x v="45"/>
    <n v="3679"/>
    <n v="946"/>
    <n v="233"/>
    <x v="33"/>
    <n v="2"/>
    <n v="2982"/>
    <n v="3877"/>
    <n v="241"/>
    <n v="29"/>
    <n v="31"/>
    <x v="6912"/>
    <n v="397"/>
    <s v="ROBBERY,OPEN AREA UNCLASSIFIED"/>
    <n v="105"/>
    <x v="7"/>
    <s v="PL 1600500"/>
    <s v="F"/>
    <s v="K"/>
    <n v="75"/>
    <n v="0"/>
    <x v="0"/>
    <x v="0"/>
    <x v="0"/>
  </r>
  <r>
    <x v="33"/>
    <n v="1036"/>
    <n v="420"/>
    <n v="63"/>
    <x v="20"/>
    <n v="1"/>
    <n v="864"/>
    <n v="1179"/>
    <n v="64"/>
    <n v="9"/>
    <n v="10"/>
    <x v="6913"/>
    <n v="397"/>
    <s v="ROBBERY,OPEN AREA UNCLASSIFIED"/>
    <n v="105"/>
    <x v="7"/>
    <s v="PL 160102A"/>
    <s v="F"/>
    <s v="M"/>
    <n v="14"/>
    <n v="0"/>
    <x v="0"/>
    <x v="0"/>
    <x v="2"/>
  </r>
  <r>
    <x v="19"/>
    <n v="2206"/>
    <n v="584"/>
    <n v="207"/>
    <x v="19"/>
    <n v="1"/>
    <n v="2794"/>
    <n v="3640"/>
    <n v="227"/>
    <n v="25"/>
    <n v="27"/>
    <x v="6914"/>
    <n v="705"/>
    <s v="FORGERY,ETC.-MISD."/>
    <n v="358"/>
    <x v="20"/>
    <s v="PL 1702000"/>
    <s v="M"/>
    <s v="M"/>
    <n v="33"/>
    <n v="0"/>
    <x v="0"/>
    <x v="0"/>
    <x v="5"/>
  </r>
  <r>
    <x v="41"/>
    <n v="2315"/>
    <n v="583"/>
    <n v="147"/>
    <x v="14"/>
    <n v="1"/>
    <n v="1695"/>
    <n v="2189"/>
    <n v="123"/>
    <n v="10"/>
    <n v="11"/>
    <x v="6915"/>
    <n v="339"/>
    <s v="LARCENY,PETIT FROM OPEN AREAS,"/>
    <n v="341"/>
    <x v="6"/>
    <s v="PL 1552500"/>
    <s v="M"/>
    <s v="K"/>
    <n v="72"/>
    <n v="0"/>
    <x v="1"/>
    <x v="1"/>
    <x v="2"/>
  </r>
  <r>
    <x v="62"/>
    <n v="3107"/>
    <n v="963"/>
    <n v="274"/>
    <x v="39"/>
    <n v="2"/>
    <n v="2685"/>
    <n v="3522"/>
    <n v="208"/>
    <n v="22"/>
    <n v="24"/>
    <x v="6916"/>
    <n v="729"/>
    <s v="FORGERY,ETC.,UNCLASSIFIED-FELO"/>
    <n v="113"/>
    <x v="18"/>
    <s v="PL 1702500"/>
    <s v="F"/>
    <s v="K"/>
    <n v="81"/>
    <n v="0"/>
    <x v="2"/>
    <x v="0"/>
    <x v="0"/>
  </r>
  <r>
    <x v="60"/>
    <n v="3007"/>
    <n v="821"/>
    <n v="169"/>
    <x v="39"/>
    <n v="0"/>
    <n v="2223"/>
    <n v="2931"/>
    <n v="165"/>
    <n v="17"/>
    <n v="18"/>
    <x v="6917"/>
    <n v="419"/>
    <s v="LARCENY,GRAND FROM PERSON,UNCL"/>
    <n v="109"/>
    <x v="11"/>
    <s v="PL 1553005"/>
    <s v="F"/>
    <s v="B"/>
    <n v="46"/>
    <n v="0"/>
    <x v="0"/>
    <x v="0"/>
    <x v="1"/>
  </r>
  <r>
    <x v="34"/>
    <n v="3844"/>
    <n v="940"/>
    <n v="300"/>
    <x v="18"/>
    <n v="3"/>
    <n v="3219"/>
    <n v="4067"/>
    <n v="269"/>
    <n v="38"/>
    <n v="41"/>
    <x v="6918"/>
    <n v="244"/>
    <s v="BURGLARY,UNCLASSIFIED,UNKNOWN"/>
    <n v="107"/>
    <x v="12"/>
    <s v="PL 1402501"/>
    <s v="F"/>
    <s v="B"/>
    <n v="43"/>
    <n v="0"/>
    <x v="0"/>
    <x v="0"/>
    <x v="2"/>
  </r>
  <r>
    <x v="58"/>
    <n v="2802"/>
    <n v="788"/>
    <n v="188"/>
    <x v="29"/>
    <n v="2"/>
    <n v="1980"/>
    <n v="2605"/>
    <n v="151"/>
    <n v="14"/>
    <n v="15"/>
    <x v="6919"/>
    <n v="101"/>
    <s v="ASSAULT 3"/>
    <n v="344"/>
    <x v="15"/>
    <s v="PL 1200001"/>
    <s v="M"/>
    <s v="Q"/>
    <n v="111"/>
    <n v="0"/>
    <x v="0"/>
    <x v="0"/>
    <x v="1"/>
  </r>
  <r>
    <x v="1"/>
    <n v="2072"/>
    <n v="601"/>
    <n v="129"/>
    <x v="1"/>
    <n v="2"/>
    <n v="1744"/>
    <n v="2246"/>
    <n v="127"/>
    <n v="11"/>
    <n v="12"/>
    <x v="6920"/>
    <n v="223"/>
    <s v="BURGLARY,RESIDENCE,NIGHT"/>
    <n v="107"/>
    <x v="12"/>
    <s v="PL 1403001"/>
    <s v="F"/>
    <s v="K"/>
    <n v="75"/>
    <n v="0"/>
    <x v="0"/>
    <x v="0"/>
    <x v="0"/>
  </r>
  <r>
    <x v="23"/>
    <n v="4335"/>
    <n v="1044"/>
    <n v="327"/>
    <x v="22"/>
    <n v="4"/>
    <n v="3007"/>
    <n v="3832"/>
    <n v="250"/>
    <n v="35"/>
    <n v="38"/>
    <x v="6921"/>
    <n v="101"/>
    <s v="ASSAULT 3"/>
    <n v="344"/>
    <x v="15"/>
    <s v="PL 1200001"/>
    <s v="M"/>
    <s v="B"/>
    <n v="48"/>
    <n v="0"/>
    <x v="0"/>
    <x v="0"/>
    <x v="2"/>
  </r>
  <r>
    <x v="2"/>
    <n v="1924"/>
    <n v="770"/>
    <n v="227"/>
    <x v="2"/>
    <n v="3"/>
    <n v="2760"/>
    <n v="3610"/>
    <n v="230"/>
    <n v="32"/>
    <n v="34"/>
    <x v="6922"/>
    <n v="106"/>
    <s v="ASSAULT POLICE/PEACE OFFICER"/>
    <n v="106"/>
    <x v="9"/>
    <s v="PL 12005A3"/>
    <s v="F"/>
    <s v="K"/>
    <n v="88"/>
    <n v="0"/>
    <x v="0"/>
    <x v="0"/>
    <x v="0"/>
  </r>
  <r>
    <x v="63"/>
    <n v="1884"/>
    <n v="652"/>
    <n v="176"/>
    <x v="40"/>
    <n v="1"/>
    <n v="2606"/>
    <n v="3398"/>
    <n v="184"/>
    <n v="21"/>
    <n v="22"/>
    <x v="6923"/>
    <n v="750"/>
    <s v="RESISTING ARREST"/>
    <n v="359"/>
    <x v="21"/>
    <s v="PL 2053000"/>
    <s v="M"/>
    <s v="M"/>
    <n v="7"/>
    <n v="2"/>
    <x v="2"/>
    <x v="1"/>
    <x v="1"/>
  </r>
  <r>
    <x v="14"/>
    <n v="896"/>
    <n v="421"/>
    <n v="88"/>
    <x v="14"/>
    <n v="0"/>
    <n v="1371"/>
    <n v="1853"/>
    <n v="88"/>
    <n v="10"/>
    <n v="10"/>
    <x v="6924"/>
    <n v="339"/>
    <s v="LARCENY,PETIT FROM OPEN AREAS,"/>
    <n v="341"/>
    <x v="6"/>
    <s v="PL 1552500"/>
    <s v="M"/>
    <s v="S"/>
    <n v="121"/>
    <n v="0"/>
    <x v="0"/>
    <x v="0"/>
    <x v="0"/>
  </r>
  <r>
    <x v="39"/>
    <n v="1753"/>
    <n v="533"/>
    <n v="118"/>
    <x v="20"/>
    <n v="2"/>
    <n v="1462"/>
    <n v="1957"/>
    <n v="99"/>
    <n v="11"/>
    <n v="11"/>
    <x v="6925"/>
    <n v="461"/>
    <s v="UNAUTHORIZED USE VEHICLE 2"/>
    <n v="126"/>
    <x v="5"/>
    <s v="PL 1650600"/>
    <s v="F"/>
    <s v="S"/>
    <n v="120"/>
    <n v="0"/>
    <x v="0"/>
    <x v="0"/>
    <x v="0"/>
  </r>
  <r>
    <x v="42"/>
    <n v="3302"/>
    <n v="1009"/>
    <n v="222"/>
    <x v="31"/>
    <n v="1"/>
    <n v="2681"/>
    <n v="3510"/>
    <n v="190"/>
    <n v="22"/>
    <n v="23"/>
    <x v="6926"/>
    <n v="922"/>
    <s v="TRAFFIC,UNCLASSIFIED MISDEMEAN"/>
    <n v="348"/>
    <x v="27"/>
    <s v="VTL0511002"/>
    <s v="M"/>
    <s v="M"/>
    <n v="34"/>
    <n v="0"/>
    <x v="2"/>
    <x v="0"/>
    <x v="2"/>
  </r>
  <r>
    <x v="40"/>
    <n v="1148"/>
    <n v="413"/>
    <n v="114"/>
    <x v="20"/>
    <n v="0"/>
    <n v="1626"/>
    <n v="2112"/>
    <n v="120"/>
    <n v="9"/>
    <n v="10"/>
    <x v="6927"/>
    <n v="397"/>
    <s v="ROBBERY,OPEN AREA UNCLASSIFIED"/>
    <n v="105"/>
    <x v="7"/>
    <s v="PL 1600500"/>
    <s v="F"/>
    <s v="B"/>
    <n v="46"/>
    <n v="0"/>
    <x v="0"/>
    <x v="0"/>
    <x v="1"/>
  </r>
  <r>
    <x v="41"/>
    <n v="2315"/>
    <n v="583"/>
    <n v="147"/>
    <x v="14"/>
    <n v="1"/>
    <n v="1695"/>
    <n v="2189"/>
    <n v="123"/>
    <n v="10"/>
    <n v="11"/>
    <x v="6928"/>
    <n v="244"/>
    <s v="BURGLARY,UNCLASSIFIED,UNKNOWN"/>
    <n v="107"/>
    <x v="12"/>
    <s v="PL 1402501"/>
    <s v="F"/>
    <s v="K"/>
    <n v="83"/>
    <n v="0"/>
    <x v="0"/>
    <x v="0"/>
    <x v="2"/>
  </r>
  <r>
    <x v="47"/>
    <n v="1754"/>
    <n v="662"/>
    <n v="176"/>
    <x v="34"/>
    <n v="0"/>
    <n v="2610"/>
    <n v="3407"/>
    <n v="186"/>
    <n v="22"/>
    <n v="23"/>
    <x v="6929"/>
    <n v="259"/>
    <s v="CRIMINAL MISCHIEF,UNCLASSIFIED 4"/>
    <n v="351"/>
    <x v="4"/>
    <s v="PL 1450001"/>
    <s v="M"/>
    <s v="M"/>
    <n v="9"/>
    <n v="0"/>
    <x v="0"/>
    <x v="0"/>
    <x v="1"/>
  </r>
  <r>
    <x v="16"/>
    <n v="845"/>
    <n v="356"/>
    <n v="58"/>
    <x v="16"/>
    <n v="0"/>
    <n v="927"/>
    <n v="1273"/>
    <n v="66"/>
    <n v="11"/>
    <n v="11"/>
    <x v="6930"/>
    <n v="339"/>
    <s v="LARCENY,PETIT FROM OPEN AREAS,"/>
    <n v="341"/>
    <x v="6"/>
    <s v="PL 1552500"/>
    <s v="M"/>
    <s v="K"/>
    <n v="79"/>
    <n v="0"/>
    <x v="1"/>
    <x v="0"/>
    <x v="4"/>
  </r>
  <r>
    <x v="48"/>
    <n v="3454"/>
    <n v="899"/>
    <n v="267"/>
    <x v="35"/>
    <n v="2"/>
    <n v="3163"/>
    <n v="3988"/>
    <n v="279"/>
    <n v="40"/>
    <n v="42"/>
    <x v="6931"/>
    <n v="113"/>
    <s v="MENACING,UNCLASSIFIED"/>
    <n v="344"/>
    <x v="15"/>
    <s v="PL 1201500"/>
    <s v="M"/>
    <s v="K"/>
    <n v="77"/>
    <n v="0"/>
    <x v="0"/>
    <x v="1"/>
    <x v="0"/>
  </r>
  <r>
    <x v="53"/>
    <n v="1857"/>
    <n v="519"/>
    <n v="131"/>
    <x v="0"/>
    <n v="1"/>
    <n v="1512"/>
    <n v="2011"/>
    <n v="107"/>
    <n v="10"/>
    <n v="10"/>
    <x v="6932"/>
    <n v="511"/>
    <s v="CONTROLLED SUBSTANCE, POSSESSI"/>
    <n v="235"/>
    <x v="10"/>
    <s v="PL 2200300"/>
    <s v="M"/>
    <s v="S"/>
    <n v="122"/>
    <n v="0"/>
    <x v="1"/>
    <x v="0"/>
    <x v="1"/>
  </r>
  <r>
    <x v="58"/>
    <n v="2802"/>
    <n v="788"/>
    <n v="188"/>
    <x v="29"/>
    <n v="2"/>
    <n v="1980"/>
    <n v="2605"/>
    <n v="151"/>
    <n v="14"/>
    <n v="15"/>
    <x v="6933"/>
    <n v="259"/>
    <s v="CRIMINAL MISCHIEF,UNCLASSIFIED 4"/>
    <n v="351"/>
    <x v="4"/>
    <s v="PL 1450001"/>
    <s v="M"/>
    <s v="Q"/>
    <n v="103"/>
    <n v="0"/>
    <x v="1"/>
    <x v="0"/>
    <x v="0"/>
  </r>
  <r>
    <x v="20"/>
    <n v="1729"/>
    <n v="546"/>
    <n v="101"/>
    <x v="20"/>
    <n v="0"/>
    <n v="1431"/>
    <n v="1918"/>
    <n v="96"/>
    <n v="10"/>
    <n v="11"/>
    <x v="6934"/>
    <n v="515"/>
    <s v="CONTROLLED SUBSTANCE,SALE 3"/>
    <n v="117"/>
    <x v="10"/>
    <s v="PL 2203901"/>
    <s v="F"/>
    <s v="B"/>
    <n v="46"/>
    <n v="0"/>
    <x v="0"/>
    <x v="1"/>
    <x v="2"/>
  </r>
  <r>
    <x v="37"/>
    <n v="1832"/>
    <n v="527"/>
    <n v="122"/>
    <x v="0"/>
    <n v="0"/>
    <n v="1412"/>
    <n v="1893"/>
    <n v="94"/>
    <n v="10"/>
    <n v="10"/>
    <x v="6935"/>
    <n v="49"/>
    <s v="U.S. CODE UNCLASSIFIED"/>
    <n v="995"/>
    <x v="17"/>
    <s v="FOA9000049"/>
    <m/>
    <s v="M"/>
    <n v="5"/>
    <n v="0"/>
    <x v="1"/>
    <x v="0"/>
    <x v="1"/>
  </r>
  <r>
    <x v="25"/>
    <n v="2296"/>
    <n v="767"/>
    <n v="157"/>
    <x v="24"/>
    <n v="2"/>
    <n v="1757"/>
    <n v="2290"/>
    <n v="137"/>
    <n v="12"/>
    <n v="13"/>
    <x v="6936"/>
    <n v="799"/>
    <s v="PUBLIC SAFETY,UNCLASSIFIED MIS"/>
    <n v="363"/>
    <x v="43"/>
    <s v="PL 2702500"/>
    <s v="M"/>
    <s v="M"/>
    <n v="33"/>
    <n v="0"/>
    <x v="2"/>
    <x v="0"/>
    <x v="2"/>
  </r>
  <r>
    <x v="17"/>
    <n v="2348"/>
    <n v="711"/>
    <n v="239"/>
    <x v="17"/>
    <n v="4"/>
    <n v="2899"/>
    <n v="3729"/>
    <n v="240"/>
    <n v="34"/>
    <n v="36"/>
    <x v="6937"/>
    <n v="101"/>
    <s v="ASSAULT 3"/>
    <n v="344"/>
    <x v="15"/>
    <s v="PL 1200001"/>
    <s v="M"/>
    <s v="Q"/>
    <n v="102"/>
    <n v="0"/>
    <x v="1"/>
    <x v="0"/>
    <x v="2"/>
  </r>
  <r>
    <x v="58"/>
    <n v="2802"/>
    <n v="788"/>
    <n v="188"/>
    <x v="29"/>
    <n v="2"/>
    <n v="1980"/>
    <n v="2605"/>
    <n v="151"/>
    <n v="14"/>
    <n v="15"/>
    <x v="6938"/>
    <n v="779"/>
    <s v="PUBLIC ADMINISTRATION,UNCLASSI"/>
    <n v="126"/>
    <x v="5"/>
    <s v="PL 215510B"/>
    <s v="F"/>
    <s v="K"/>
    <n v="88"/>
    <n v="0"/>
    <x v="0"/>
    <x v="0"/>
    <x v="0"/>
  </r>
  <r>
    <x v="32"/>
    <n v="1598"/>
    <n v="502"/>
    <n v="87"/>
    <x v="5"/>
    <n v="0"/>
    <n v="1152"/>
    <n v="1575"/>
    <n v="71"/>
    <n v="9"/>
    <n v="9"/>
    <x v="6939"/>
    <n v="339"/>
    <s v="LARCENY,PETIT FROM OPEN AREAS,"/>
    <n v="341"/>
    <x v="6"/>
    <s v="PL 1552500"/>
    <s v="M"/>
    <s v="M"/>
    <n v="20"/>
    <n v="0"/>
    <x v="0"/>
    <x v="0"/>
    <x v="0"/>
  </r>
  <r>
    <x v="1"/>
    <n v="2072"/>
    <n v="601"/>
    <n v="129"/>
    <x v="1"/>
    <n v="2"/>
    <n v="1744"/>
    <n v="2246"/>
    <n v="127"/>
    <n v="11"/>
    <n v="12"/>
    <x v="6940"/>
    <n v="792"/>
    <s v="WEAPONS POSSESSION 1 &amp; 2"/>
    <n v="118"/>
    <x v="23"/>
    <s v="PL 2650302"/>
    <s v="F"/>
    <s v="B"/>
    <n v="52"/>
    <n v="0"/>
    <x v="0"/>
    <x v="0"/>
    <x v="2"/>
  </r>
  <r>
    <x v="57"/>
    <n v="3014"/>
    <n v="642"/>
    <n v="273"/>
    <x v="18"/>
    <n v="2"/>
    <n v="3374"/>
    <n v="4205"/>
    <n v="276"/>
    <n v="39"/>
    <n v="41"/>
    <x v="6941"/>
    <n v="922"/>
    <s v="TRAFFIC,UNCLASSIFIED MISDEMEAN"/>
    <n v="348"/>
    <x v="27"/>
    <s v="VTL05110MU"/>
    <s v="M"/>
    <s v="K"/>
    <n v="79"/>
    <n v="0"/>
    <x v="0"/>
    <x v="0"/>
    <x v="0"/>
  </r>
  <r>
    <x v="53"/>
    <n v="1857"/>
    <n v="519"/>
    <n v="131"/>
    <x v="0"/>
    <n v="1"/>
    <n v="1512"/>
    <n v="2011"/>
    <n v="107"/>
    <n v="10"/>
    <n v="10"/>
    <x v="6942"/>
    <n v="105"/>
    <s v="STRANGULATION 1ST"/>
    <n v="106"/>
    <x v="9"/>
    <s v="PL 1211200"/>
    <s v="F"/>
    <s v="B"/>
    <n v="45"/>
    <n v="0"/>
    <x v="0"/>
    <x v="0"/>
    <x v="2"/>
  </r>
  <r>
    <x v="45"/>
    <n v="3679"/>
    <n v="946"/>
    <n v="233"/>
    <x v="33"/>
    <n v="2"/>
    <n v="2982"/>
    <n v="3877"/>
    <n v="241"/>
    <n v="29"/>
    <n v="31"/>
    <x v="6943"/>
    <n v="662"/>
    <s v="MATERIAL              OFFENSIV"/>
    <n v="361"/>
    <x v="29"/>
    <s v="PL 2451500"/>
    <s v="M"/>
    <s v="B"/>
    <n v="52"/>
    <n v="0"/>
    <x v="0"/>
    <x v="0"/>
    <x v="4"/>
  </r>
  <r>
    <x v="53"/>
    <n v="1857"/>
    <n v="519"/>
    <n v="131"/>
    <x v="0"/>
    <n v="1"/>
    <n v="1512"/>
    <n v="2011"/>
    <n v="107"/>
    <n v="10"/>
    <n v="10"/>
    <x v="6944"/>
    <n v="181"/>
    <s v="IMPRISONMENT 2,UNLAWFUL"/>
    <n v="355"/>
    <x v="45"/>
    <s v="PL 1350500"/>
    <s v="M"/>
    <s v="B"/>
    <n v="47"/>
    <n v="0"/>
    <x v="0"/>
    <x v="0"/>
    <x v="0"/>
  </r>
  <r>
    <x v="59"/>
    <n v="788"/>
    <n v="370"/>
    <n v="63"/>
    <x v="5"/>
    <n v="1"/>
    <n v="968"/>
    <n v="1333"/>
    <n v="67"/>
    <n v="10"/>
    <n v="11"/>
    <x v="6945"/>
    <n v="494"/>
    <s v="STOLEN PROPERTY 2,1,POSSESSION"/>
    <n v="111"/>
    <x v="25"/>
    <s v="PL 1654501"/>
    <s v="F"/>
    <s v="M"/>
    <n v="28"/>
    <n v="0"/>
    <x v="1"/>
    <x v="0"/>
    <x v="0"/>
  </r>
  <r>
    <x v="44"/>
    <n v="2978"/>
    <n v="891"/>
    <n v="247"/>
    <x v="15"/>
    <n v="1"/>
    <n v="2748"/>
    <n v="3603"/>
    <n v="222"/>
    <n v="24"/>
    <n v="25"/>
    <x v="6946"/>
    <n v="503"/>
    <s v="CONTROLLED SUBSTANCE,INTENT TO"/>
    <n v="117"/>
    <x v="10"/>
    <s v="PL 2201601"/>
    <s v="F"/>
    <s v="Q"/>
    <n v="109"/>
    <n v="0"/>
    <x v="0"/>
    <x v="0"/>
    <x v="5"/>
  </r>
  <r>
    <x v="49"/>
    <n v="3149"/>
    <n v="905"/>
    <n v="240"/>
    <x v="36"/>
    <n v="3"/>
    <n v="2724"/>
    <n v="3560"/>
    <n v="213"/>
    <n v="23"/>
    <n v="25"/>
    <x v="6947"/>
    <n v="639"/>
    <s v="AGGRAVATED HARASSMENT 2"/>
    <n v="361"/>
    <x v="29"/>
    <s v="PL 2403002"/>
    <s v="M"/>
    <s v="K"/>
    <n v="62"/>
    <n v="0"/>
    <x v="2"/>
    <x v="0"/>
    <x v="1"/>
  </r>
  <r>
    <x v="30"/>
    <n v="2876"/>
    <n v="908"/>
    <n v="207"/>
    <x v="29"/>
    <n v="2"/>
    <n v="2519"/>
    <n v="3302"/>
    <n v="173"/>
    <n v="18"/>
    <n v="19"/>
    <x v="6948"/>
    <n v="503"/>
    <s v="CONTROLLED SUBSTANCE,INTENT TO"/>
    <n v="117"/>
    <x v="10"/>
    <s v="PL 2201601"/>
    <s v="F"/>
    <s v="M"/>
    <n v="24"/>
    <n v="2"/>
    <x v="0"/>
    <x v="0"/>
    <x v="2"/>
  </r>
  <r>
    <x v="58"/>
    <n v="2802"/>
    <n v="788"/>
    <n v="188"/>
    <x v="29"/>
    <n v="2"/>
    <n v="1980"/>
    <n v="2605"/>
    <n v="151"/>
    <n v="14"/>
    <n v="15"/>
    <x v="6949"/>
    <n v="101"/>
    <s v="ASSAULT 3"/>
    <n v="344"/>
    <x v="15"/>
    <s v="PL 1200001"/>
    <s v="M"/>
    <s v="S"/>
    <n v="122"/>
    <n v="0"/>
    <x v="0"/>
    <x v="0"/>
    <x v="5"/>
  </r>
  <r>
    <x v="30"/>
    <n v="2876"/>
    <n v="908"/>
    <n v="207"/>
    <x v="29"/>
    <n v="2"/>
    <n v="2519"/>
    <n v="3302"/>
    <n v="173"/>
    <n v="18"/>
    <n v="19"/>
    <x v="6950"/>
    <n v="397"/>
    <s v="ROBBERY,OPEN AREA UNCLASSIFIED"/>
    <n v="105"/>
    <x v="7"/>
    <s v="PL 1600500"/>
    <s v="F"/>
    <s v="K"/>
    <n v="70"/>
    <n v="0"/>
    <x v="3"/>
    <x v="0"/>
    <x v="0"/>
  </r>
  <r>
    <x v="27"/>
    <n v="3137"/>
    <n v="987"/>
    <n v="203"/>
    <x v="26"/>
    <n v="2"/>
    <n v="2132"/>
    <n v="2813"/>
    <n v="161"/>
    <n v="15"/>
    <n v="16"/>
    <x v="6951"/>
    <n v="259"/>
    <s v="CRIMINAL MISCHIEF,UNCLASSIFIED 4"/>
    <n v="351"/>
    <x v="4"/>
    <s v="PL 1450001"/>
    <s v="M"/>
    <s v="K"/>
    <n v="77"/>
    <n v="0"/>
    <x v="0"/>
    <x v="0"/>
    <x v="0"/>
  </r>
  <r>
    <x v="62"/>
    <n v="3107"/>
    <n v="963"/>
    <n v="274"/>
    <x v="39"/>
    <n v="2"/>
    <n v="2685"/>
    <n v="3522"/>
    <n v="208"/>
    <n v="22"/>
    <n v="24"/>
    <x v="6952"/>
    <n v="259"/>
    <s v="CRIMINAL MISCHIEF,UNCLASSIFIED 4"/>
    <n v="351"/>
    <x v="4"/>
    <s v="PL 1450001"/>
    <s v="M"/>
    <s v="B"/>
    <n v="41"/>
    <n v="0"/>
    <x v="0"/>
    <x v="0"/>
    <x v="6"/>
  </r>
  <r>
    <x v="56"/>
    <n v="3389"/>
    <n v="771"/>
    <n v="281"/>
    <x v="22"/>
    <n v="1"/>
    <n v="3764"/>
    <n v="4684"/>
    <n v="291"/>
    <n v="42"/>
    <n v="45"/>
    <x v="6953"/>
    <n v="792"/>
    <s v="WEAPONS POSSESSION 1 &amp; 2"/>
    <n v="118"/>
    <x v="23"/>
    <s v="PL 265031A"/>
    <s v="F"/>
    <s v="Q"/>
    <n v="100"/>
    <n v="0"/>
    <x v="0"/>
    <x v="0"/>
    <x v="5"/>
  </r>
  <r>
    <x v="49"/>
    <n v="3149"/>
    <n v="905"/>
    <n v="240"/>
    <x v="36"/>
    <n v="3"/>
    <n v="2724"/>
    <n v="3560"/>
    <n v="213"/>
    <n v="23"/>
    <n v="25"/>
    <x v="6954"/>
    <n v="101"/>
    <s v="ASSAULT 3"/>
    <n v="344"/>
    <x v="15"/>
    <s v="PL 1200001"/>
    <s v="M"/>
    <s v="K"/>
    <n v="75"/>
    <n v="0"/>
    <x v="0"/>
    <x v="1"/>
    <x v="4"/>
  </r>
  <r>
    <x v="17"/>
    <n v="2348"/>
    <n v="711"/>
    <n v="239"/>
    <x v="17"/>
    <n v="4"/>
    <n v="2899"/>
    <n v="3729"/>
    <n v="240"/>
    <n v="34"/>
    <n v="36"/>
    <x v="6955"/>
    <n v="101"/>
    <s v="ASSAULT 3"/>
    <n v="344"/>
    <x v="15"/>
    <s v="PL 1200001"/>
    <s v="M"/>
    <s v="B"/>
    <n v="41"/>
    <n v="0"/>
    <x v="0"/>
    <x v="0"/>
    <x v="4"/>
  </r>
  <r>
    <x v="58"/>
    <n v="2802"/>
    <n v="788"/>
    <n v="188"/>
    <x v="29"/>
    <n v="2"/>
    <n v="1980"/>
    <n v="2605"/>
    <n v="151"/>
    <n v="14"/>
    <n v="15"/>
    <x v="6956"/>
    <n v="101"/>
    <s v="ASSAULT 3"/>
    <n v="344"/>
    <x v="15"/>
    <s v="PL 1200001"/>
    <s v="M"/>
    <s v="B"/>
    <n v="52"/>
    <n v="0"/>
    <x v="0"/>
    <x v="0"/>
    <x v="4"/>
  </r>
  <r>
    <x v="32"/>
    <n v="1598"/>
    <n v="502"/>
    <n v="87"/>
    <x v="5"/>
    <n v="0"/>
    <n v="1152"/>
    <n v="1575"/>
    <n v="71"/>
    <n v="9"/>
    <n v="9"/>
    <x v="6957"/>
    <n v="101"/>
    <s v="ASSAULT 3"/>
    <n v="344"/>
    <x v="15"/>
    <s v="PL 1200001"/>
    <s v="M"/>
    <s v="M"/>
    <n v="6"/>
    <n v="0"/>
    <x v="0"/>
    <x v="0"/>
    <x v="4"/>
  </r>
  <r>
    <x v="1"/>
    <n v="2072"/>
    <n v="601"/>
    <n v="129"/>
    <x v="1"/>
    <n v="2"/>
    <n v="1744"/>
    <n v="2246"/>
    <n v="127"/>
    <n v="11"/>
    <n v="12"/>
    <x v="6958"/>
    <n v="397"/>
    <s v="ROBBERY,OPEN AREA UNCLASSIFIED"/>
    <n v="105"/>
    <x v="7"/>
    <s v="PL 1600500"/>
    <s v="F"/>
    <s v="K"/>
    <n v="84"/>
    <n v="0"/>
    <x v="1"/>
    <x v="0"/>
    <x v="0"/>
  </r>
  <r>
    <x v="28"/>
    <n v="5387"/>
    <n v="1196"/>
    <n v="348"/>
    <x v="27"/>
    <n v="3"/>
    <n v="3390"/>
    <n v="4267"/>
    <n v="283"/>
    <n v="42"/>
    <n v="44"/>
    <x v="6959"/>
    <n v="101"/>
    <s v="ASSAULT 3"/>
    <n v="344"/>
    <x v="15"/>
    <s v="PL 1200001"/>
    <s v="M"/>
    <s v="B"/>
    <n v="43"/>
    <n v="0"/>
    <x v="0"/>
    <x v="0"/>
    <x v="5"/>
  </r>
  <r>
    <x v="42"/>
    <n v="3302"/>
    <n v="1009"/>
    <n v="222"/>
    <x v="31"/>
    <n v="1"/>
    <n v="2681"/>
    <n v="3510"/>
    <n v="190"/>
    <n v="22"/>
    <n v="23"/>
    <x v="6960"/>
    <n v="500"/>
    <s v="CONTROLLED SUBSTANCE,POSSESS."/>
    <n v="117"/>
    <x v="10"/>
    <s v="PL 2202101"/>
    <s v="F"/>
    <s v="B"/>
    <n v="49"/>
    <n v="0"/>
    <x v="0"/>
    <x v="0"/>
    <x v="2"/>
  </r>
  <r>
    <x v="61"/>
    <n v="3428"/>
    <n v="836"/>
    <n v="273"/>
    <x v="18"/>
    <n v="1"/>
    <n v="2825"/>
    <n v="3667"/>
    <n v="234"/>
    <n v="34"/>
    <n v="36"/>
    <x v="6961"/>
    <n v="113"/>
    <s v="MENACING,UNCLASSIFIED"/>
    <n v="344"/>
    <x v="15"/>
    <s v="PL 1201401"/>
    <s v="M"/>
    <s v="Q"/>
    <n v="110"/>
    <n v="0"/>
    <x v="0"/>
    <x v="0"/>
    <x v="2"/>
  </r>
  <r>
    <x v="32"/>
    <n v="1598"/>
    <n v="502"/>
    <n v="87"/>
    <x v="5"/>
    <n v="0"/>
    <n v="1152"/>
    <n v="1575"/>
    <n v="71"/>
    <n v="9"/>
    <n v="9"/>
    <x v="6962"/>
    <n v="639"/>
    <s v="AGGRAVATED HARASSMENT 2"/>
    <n v="361"/>
    <x v="29"/>
    <s v="PL 2403002"/>
    <s v="M"/>
    <s v="K"/>
    <n v="72"/>
    <n v="0"/>
    <x v="0"/>
    <x v="1"/>
    <x v="0"/>
  </r>
  <r>
    <x v="39"/>
    <n v="1753"/>
    <n v="533"/>
    <n v="118"/>
    <x v="20"/>
    <n v="2"/>
    <n v="1462"/>
    <n v="1957"/>
    <n v="99"/>
    <n v="11"/>
    <n v="11"/>
    <x v="6963"/>
    <n v="139"/>
    <s v="MURDER,UNCLASSIFIED"/>
    <n v="101"/>
    <x v="40"/>
    <s v="PL 1252501"/>
    <s v="F"/>
    <s v="M"/>
    <n v="24"/>
    <n v="0"/>
    <x v="3"/>
    <x v="0"/>
    <x v="0"/>
  </r>
  <r>
    <x v="43"/>
    <n v="1545"/>
    <n v="538"/>
    <n v="78"/>
    <x v="32"/>
    <n v="1"/>
    <n v="1053"/>
    <n v="1447"/>
    <n v="69"/>
    <n v="9"/>
    <n v="10"/>
    <x v="6964"/>
    <n v="750"/>
    <s v="RESISTING ARREST"/>
    <n v="359"/>
    <x v="21"/>
    <s v="PL 2053000"/>
    <s v="M"/>
    <s v="Q"/>
    <n v="103"/>
    <n v="0"/>
    <x v="2"/>
    <x v="0"/>
    <x v="0"/>
  </r>
  <r>
    <x v="41"/>
    <n v="2315"/>
    <n v="583"/>
    <n v="147"/>
    <x v="14"/>
    <n v="1"/>
    <n v="1695"/>
    <n v="2189"/>
    <n v="123"/>
    <n v="10"/>
    <n v="11"/>
    <x v="6965"/>
    <n v="109"/>
    <s v="ASSAULT 2,1,UNCLASSIFIED"/>
    <n v="106"/>
    <x v="9"/>
    <s v="PL 1200501"/>
    <s v="F"/>
    <s v="S"/>
    <n v="121"/>
    <n v="0"/>
    <x v="0"/>
    <x v="0"/>
    <x v="0"/>
  </r>
  <r>
    <x v="54"/>
    <n v="1786"/>
    <n v="585"/>
    <n v="124"/>
    <x v="14"/>
    <n v="1"/>
    <n v="1828"/>
    <n v="2393"/>
    <n v="138"/>
    <n v="13"/>
    <n v="14"/>
    <x v="6966"/>
    <n v="101"/>
    <s v="ASSAULT 3"/>
    <n v="344"/>
    <x v="15"/>
    <s v="PL 1200001"/>
    <s v="M"/>
    <s v="Q"/>
    <n v="115"/>
    <n v="0"/>
    <x v="0"/>
    <x v="0"/>
    <x v="2"/>
  </r>
  <r>
    <x v="22"/>
    <n v="3060"/>
    <n v="908"/>
    <n v="221"/>
    <x v="21"/>
    <n v="1"/>
    <n v="2670"/>
    <n v="3487"/>
    <n v="193"/>
    <n v="22"/>
    <n v="23"/>
    <x v="6967"/>
    <n v="244"/>
    <s v="BURGLARY,UNCLASSIFIED,UNKNOWN"/>
    <n v="107"/>
    <x v="12"/>
    <s v="PL 1402501"/>
    <s v="F"/>
    <s v="K"/>
    <n v="90"/>
    <n v="0"/>
    <x v="0"/>
    <x v="0"/>
    <x v="1"/>
  </r>
  <r>
    <x v="56"/>
    <n v="3389"/>
    <n v="771"/>
    <n v="281"/>
    <x v="22"/>
    <n v="1"/>
    <n v="3764"/>
    <n v="4684"/>
    <n v="291"/>
    <n v="42"/>
    <n v="45"/>
    <x v="6968"/>
    <n v="244"/>
    <s v="BURGLARY,UNCLASSIFIED,UNKNOWN"/>
    <n v="107"/>
    <x v="12"/>
    <s v="PL 1402501"/>
    <s v="F"/>
    <s v="K"/>
    <n v="90"/>
    <n v="0"/>
    <x v="0"/>
    <x v="0"/>
    <x v="4"/>
  </r>
  <r>
    <x v="49"/>
    <n v="3149"/>
    <n v="905"/>
    <n v="240"/>
    <x v="36"/>
    <n v="3"/>
    <n v="2724"/>
    <n v="3560"/>
    <n v="213"/>
    <n v="23"/>
    <n v="25"/>
    <x v="6969"/>
    <n v="922"/>
    <s v="TRAFFIC,UNCLASSIFIED MISDEMEAN"/>
    <n v="348"/>
    <x v="27"/>
    <s v="VTL0512000"/>
    <s v="M"/>
    <s v="Q"/>
    <n v="106"/>
    <n v="0"/>
    <x v="2"/>
    <x v="0"/>
    <x v="0"/>
  </r>
  <r>
    <x v="1"/>
    <n v="2072"/>
    <n v="601"/>
    <n v="129"/>
    <x v="1"/>
    <n v="2"/>
    <n v="1744"/>
    <n v="2246"/>
    <n v="127"/>
    <n v="11"/>
    <n v="12"/>
    <x v="6970"/>
    <n v="199"/>
    <s v="AGGRAVATED CRIMINAL CONTEMPT"/>
    <n v="126"/>
    <x v="5"/>
    <s v="PL 2155203"/>
    <s v="F"/>
    <s v="K"/>
    <n v="73"/>
    <n v="2"/>
    <x v="1"/>
    <x v="0"/>
    <x v="4"/>
  </r>
  <r>
    <x v="2"/>
    <n v="1924"/>
    <n v="770"/>
    <n v="227"/>
    <x v="2"/>
    <n v="3"/>
    <n v="2760"/>
    <n v="3610"/>
    <n v="230"/>
    <n v="32"/>
    <n v="34"/>
    <x v="6971"/>
    <n v="397"/>
    <s v="ROBBERY,OPEN AREA UNCLASSIFIED"/>
    <n v="105"/>
    <x v="7"/>
    <s v="PL 160102A"/>
    <s v="F"/>
    <s v="B"/>
    <n v="44"/>
    <n v="0"/>
    <x v="0"/>
    <x v="0"/>
    <x v="0"/>
  </r>
  <r>
    <x v="45"/>
    <n v="3679"/>
    <n v="946"/>
    <n v="233"/>
    <x v="33"/>
    <n v="2"/>
    <n v="2982"/>
    <n v="3877"/>
    <n v="241"/>
    <n v="29"/>
    <n v="31"/>
    <x v="6972"/>
    <n v="244"/>
    <s v="BURGLARY,UNCLASSIFIED,UNKNOWN"/>
    <n v="107"/>
    <x v="12"/>
    <s v="PL 1402000"/>
    <s v="F"/>
    <s v="M"/>
    <n v="6"/>
    <n v="0"/>
    <x v="0"/>
    <x v="0"/>
    <x v="2"/>
  </r>
  <r>
    <x v="38"/>
    <n v="2783"/>
    <n v="777"/>
    <n v="212"/>
    <x v="18"/>
    <n v="2"/>
    <n v="2935"/>
    <n v="3804"/>
    <n v="232"/>
    <n v="31"/>
    <n v="33"/>
    <x v="6973"/>
    <n v="439"/>
    <s v="LARCENY,GRAND FROM OPEN AREAS, UNATTENDED"/>
    <n v="109"/>
    <x v="11"/>
    <s v="PL 1553001"/>
    <s v="F"/>
    <s v="M"/>
    <n v="1"/>
    <n v="0"/>
    <x v="2"/>
    <x v="1"/>
    <x v="0"/>
  </r>
  <r>
    <x v="49"/>
    <n v="3149"/>
    <n v="905"/>
    <n v="240"/>
    <x v="36"/>
    <n v="3"/>
    <n v="2724"/>
    <n v="3560"/>
    <n v="213"/>
    <n v="23"/>
    <n v="25"/>
    <x v="6974"/>
    <n v="441"/>
    <s v="LARCENY,GRAND OF AUTO"/>
    <n v="110"/>
    <x v="38"/>
    <s v="PL 1553008"/>
    <s v="F"/>
    <s v="K"/>
    <n v="68"/>
    <n v="0"/>
    <x v="2"/>
    <x v="0"/>
    <x v="2"/>
  </r>
  <r>
    <x v="49"/>
    <n v="3149"/>
    <n v="905"/>
    <n v="240"/>
    <x v="36"/>
    <n v="3"/>
    <n v="2724"/>
    <n v="3560"/>
    <n v="213"/>
    <n v="23"/>
    <n v="25"/>
    <x v="6975"/>
    <n v="490"/>
    <s v="STOLEN PROPERTY 3,POSSESSION"/>
    <n v="232"/>
    <x v="25"/>
    <s v="PL 1654000"/>
    <s v="M"/>
    <s v="B"/>
    <n v="44"/>
    <n v="0"/>
    <x v="0"/>
    <x v="0"/>
    <x v="4"/>
  </r>
  <r>
    <x v="24"/>
    <n v="4984"/>
    <n v="1052"/>
    <n v="313"/>
    <x v="23"/>
    <n v="4"/>
    <n v="3711"/>
    <n v="4612"/>
    <n v="290"/>
    <n v="42"/>
    <n v="44"/>
    <x v="6976"/>
    <n v="339"/>
    <s v="LARCENY,PETIT FROM OPEN AREAS,"/>
    <n v="341"/>
    <x v="6"/>
    <s v="PL 1552500"/>
    <s v="M"/>
    <s v="S"/>
    <n v="122"/>
    <n v="0"/>
    <x v="0"/>
    <x v="0"/>
    <x v="1"/>
  </r>
  <r>
    <x v="52"/>
    <n v="2369"/>
    <n v="634"/>
    <n v="139"/>
    <x v="16"/>
    <n v="0"/>
    <n v="1832"/>
    <n v="2348"/>
    <n v="130"/>
    <n v="11"/>
    <n v="12"/>
    <x v="6977"/>
    <n v="339"/>
    <s v="LARCENY,PETIT FROM OPEN AREAS,"/>
    <n v="341"/>
    <x v="6"/>
    <s v="PL 1552500"/>
    <s v="M"/>
    <s v="K"/>
    <n v="77"/>
    <n v="0"/>
    <x v="0"/>
    <x v="0"/>
    <x v="4"/>
  </r>
  <r>
    <x v="52"/>
    <n v="2369"/>
    <n v="634"/>
    <n v="139"/>
    <x v="16"/>
    <n v="0"/>
    <n v="1832"/>
    <n v="2348"/>
    <n v="130"/>
    <n v="11"/>
    <n v="12"/>
    <x v="6978"/>
    <n v="439"/>
    <s v="LARCENY,GRAND FROM OPEN AREAS, UNATTENDED"/>
    <n v="109"/>
    <x v="11"/>
    <s v="PL 1553001"/>
    <s v="F"/>
    <s v="B"/>
    <n v="40"/>
    <n v="0"/>
    <x v="0"/>
    <x v="0"/>
    <x v="0"/>
  </r>
  <r>
    <x v="45"/>
    <n v="3679"/>
    <n v="946"/>
    <n v="233"/>
    <x v="33"/>
    <n v="2"/>
    <n v="2982"/>
    <n v="3877"/>
    <n v="241"/>
    <n v="29"/>
    <n v="31"/>
    <x v="6979"/>
    <n v="339"/>
    <s v="LARCENY,PETIT FROM OPEN AREAS,"/>
    <n v="341"/>
    <x v="6"/>
    <s v="PL 1552500"/>
    <s v="M"/>
    <s v="K"/>
    <n v="60"/>
    <n v="0"/>
    <x v="0"/>
    <x v="1"/>
    <x v="1"/>
  </r>
  <r>
    <x v="49"/>
    <n v="3149"/>
    <n v="905"/>
    <n v="240"/>
    <x v="36"/>
    <n v="3"/>
    <n v="2724"/>
    <n v="3560"/>
    <n v="213"/>
    <n v="23"/>
    <n v="25"/>
    <x v="6980"/>
    <n v="847"/>
    <s v="NY STATE LAWS,UNCLASSIFIED FEL"/>
    <n v="125"/>
    <x v="19"/>
    <s v="PL 2407501"/>
    <s v="F"/>
    <s v="M"/>
    <n v="5"/>
    <n v="0"/>
    <x v="1"/>
    <x v="0"/>
    <x v="0"/>
  </r>
  <r>
    <x v="15"/>
    <n v="3577"/>
    <n v="1082"/>
    <n v="259"/>
    <x v="15"/>
    <n v="0"/>
    <n v="2893"/>
    <n v="3783"/>
    <n v="239"/>
    <n v="28"/>
    <n v="30"/>
    <x v="6981"/>
    <n v="117"/>
    <s v="RECKLESS ENDANGERMENT 1"/>
    <n v="126"/>
    <x v="5"/>
    <s v="PL 120250H"/>
    <s v="F"/>
    <s v="B"/>
    <n v="44"/>
    <n v="0"/>
    <x v="2"/>
    <x v="0"/>
    <x v="2"/>
  </r>
  <r>
    <x v="57"/>
    <n v="3014"/>
    <n v="642"/>
    <n v="273"/>
    <x v="18"/>
    <n v="2"/>
    <n v="3374"/>
    <n v="4205"/>
    <n v="276"/>
    <n v="39"/>
    <n v="41"/>
    <x v="6982"/>
    <n v="101"/>
    <s v="ASSAULT 3"/>
    <n v="344"/>
    <x v="15"/>
    <s v="PL 1200001"/>
    <s v="M"/>
    <s v="B"/>
    <n v="42"/>
    <n v="0"/>
    <x v="1"/>
    <x v="0"/>
    <x v="2"/>
  </r>
  <r>
    <x v="50"/>
    <n v="2886"/>
    <n v="920"/>
    <n v="244"/>
    <x v="37"/>
    <n v="2"/>
    <n v="3239"/>
    <n v="4095"/>
    <n v="280"/>
    <n v="42"/>
    <n v="44"/>
    <x v="6983"/>
    <n v="205"/>
    <s v="TRESPASS 2, CRIMINAL"/>
    <n v="352"/>
    <x v="24"/>
    <s v="PL 1401501"/>
    <s v="M"/>
    <s v="Q"/>
    <n v="103"/>
    <n v="0"/>
    <x v="2"/>
    <x v="0"/>
    <x v="0"/>
  </r>
  <r>
    <x v="16"/>
    <n v="845"/>
    <n v="356"/>
    <n v="58"/>
    <x v="16"/>
    <n v="0"/>
    <n v="927"/>
    <n v="1273"/>
    <n v="66"/>
    <n v="11"/>
    <n v="11"/>
    <x v="6984"/>
    <n v="114"/>
    <s v="OBSTR BREATH/CIRCUL"/>
    <n v="344"/>
    <x v="15"/>
    <s v="PL 121110A"/>
    <s v="M"/>
    <s v="B"/>
    <n v="44"/>
    <n v="0"/>
    <x v="0"/>
    <x v="0"/>
    <x v="2"/>
  </r>
  <r>
    <x v="45"/>
    <n v="3679"/>
    <n v="946"/>
    <n v="233"/>
    <x v="33"/>
    <n v="2"/>
    <n v="2982"/>
    <n v="3877"/>
    <n v="241"/>
    <n v="29"/>
    <n v="31"/>
    <x v="6985"/>
    <n v="779"/>
    <s v="PUBLIC ADMINISTRATION,UNCLASSI"/>
    <n v="126"/>
    <x v="5"/>
    <s v="PL 215510B"/>
    <s v="F"/>
    <s v="Q"/>
    <n v="101"/>
    <n v="0"/>
    <x v="1"/>
    <x v="0"/>
    <x v="0"/>
  </r>
  <r>
    <x v="49"/>
    <n v="3149"/>
    <n v="905"/>
    <n v="240"/>
    <x v="36"/>
    <n v="3"/>
    <n v="2724"/>
    <n v="3560"/>
    <n v="213"/>
    <n v="23"/>
    <n v="25"/>
    <x v="6986"/>
    <n v="729"/>
    <s v="FORGERY,ETC.,UNCLASSIFIED-FELO"/>
    <n v="113"/>
    <x v="18"/>
    <s v="PL 1701501"/>
    <s v="F"/>
    <s v="Q"/>
    <n v="109"/>
    <n v="0"/>
    <x v="0"/>
    <x v="0"/>
    <x v="5"/>
  </r>
  <r>
    <x v="48"/>
    <n v="3454"/>
    <n v="899"/>
    <n v="267"/>
    <x v="35"/>
    <n v="2"/>
    <n v="3163"/>
    <n v="3988"/>
    <n v="279"/>
    <n v="40"/>
    <n v="42"/>
    <x v="6987"/>
    <n v="101"/>
    <s v="ASSAULT 3"/>
    <n v="344"/>
    <x v="15"/>
    <s v="PL 1200001"/>
    <s v="M"/>
    <s v="K"/>
    <n v="63"/>
    <n v="0"/>
    <x v="0"/>
    <x v="0"/>
    <x v="0"/>
  </r>
  <r>
    <x v="50"/>
    <n v="2886"/>
    <n v="920"/>
    <n v="244"/>
    <x v="37"/>
    <n v="2"/>
    <n v="3239"/>
    <n v="4095"/>
    <n v="280"/>
    <n v="42"/>
    <n v="44"/>
    <x v="6988"/>
    <n v="101"/>
    <s v="ASSAULT 3"/>
    <n v="344"/>
    <x v="15"/>
    <s v="PL 1200001"/>
    <s v="M"/>
    <s v="K"/>
    <n v="60"/>
    <n v="0"/>
    <x v="2"/>
    <x v="1"/>
    <x v="0"/>
  </r>
  <r>
    <x v="38"/>
    <n v="2783"/>
    <n v="777"/>
    <n v="212"/>
    <x v="18"/>
    <n v="2"/>
    <n v="2935"/>
    <n v="3804"/>
    <n v="232"/>
    <n v="31"/>
    <n v="33"/>
    <x v="6989"/>
    <n v="109"/>
    <s v="ASSAULT 2,1,UNCLASSIFIED"/>
    <n v="106"/>
    <x v="9"/>
    <s v="PL 1200512"/>
    <s v="F"/>
    <s v="Q"/>
    <n v="110"/>
    <n v="0"/>
    <x v="1"/>
    <x v="0"/>
    <x v="2"/>
  </r>
  <r>
    <x v="25"/>
    <n v="2296"/>
    <n v="767"/>
    <n v="157"/>
    <x v="24"/>
    <n v="2"/>
    <n v="1757"/>
    <n v="2290"/>
    <n v="137"/>
    <n v="12"/>
    <n v="13"/>
    <x v="6990"/>
    <n v="478"/>
    <s v="THEFT OF SERVICES, UNCLASSIFIE"/>
    <n v="343"/>
    <x v="22"/>
    <s v="PL 1651502"/>
    <s v="M"/>
    <s v="B"/>
    <n v="52"/>
    <n v="0"/>
    <x v="0"/>
    <x v="0"/>
    <x v="2"/>
  </r>
  <r>
    <x v="22"/>
    <n v="3060"/>
    <n v="908"/>
    <n v="221"/>
    <x v="21"/>
    <n v="1"/>
    <n v="2670"/>
    <n v="3487"/>
    <n v="193"/>
    <n v="22"/>
    <n v="23"/>
    <x v="6991"/>
    <n v="397"/>
    <s v="ROBBERY,OPEN AREA UNCLASSIFIED"/>
    <n v="105"/>
    <x v="7"/>
    <s v="PL 1601001"/>
    <s v="F"/>
    <s v="K"/>
    <n v="79"/>
    <n v="0"/>
    <x v="0"/>
    <x v="0"/>
    <x v="0"/>
  </r>
  <r>
    <x v="21"/>
    <n v="1501"/>
    <n v="503"/>
    <n v="79"/>
    <x v="1"/>
    <n v="0"/>
    <n v="1264"/>
    <n v="1716"/>
    <n v="75"/>
    <n v="10"/>
    <n v="10"/>
    <x v="6992"/>
    <n v="244"/>
    <s v="BURGLARY,UNCLASSIFIED,UNKNOWN"/>
    <n v="107"/>
    <x v="12"/>
    <s v="PL 1402000"/>
    <s v="F"/>
    <s v="M"/>
    <n v="23"/>
    <n v="0"/>
    <x v="1"/>
    <x v="0"/>
    <x v="0"/>
  </r>
  <r>
    <x v="59"/>
    <n v="788"/>
    <n v="370"/>
    <n v="63"/>
    <x v="5"/>
    <n v="1"/>
    <n v="968"/>
    <n v="1333"/>
    <n v="67"/>
    <n v="10"/>
    <n v="11"/>
    <x v="6993"/>
    <n v="792"/>
    <s v="WEAPONS POSSESSION 1 &amp; 2"/>
    <n v="118"/>
    <x v="23"/>
    <s v="PL 265031B"/>
    <s v="F"/>
    <s v="K"/>
    <n v="71"/>
    <n v="0"/>
    <x v="2"/>
    <x v="0"/>
    <x v="0"/>
  </r>
  <r>
    <x v="33"/>
    <n v="1036"/>
    <n v="420"/>
    <n v="63"/>
    <x v="20"/>
    <n v="1"/>
    <n v="864"/>
    <n v="1179"/>
    <n v="64"/>
    <n v="9"/>
    <n v="10"/>
    <x v="6994"/>
    <n v="339"/>
    <s v="LARCENY,PETIT FROM OPEN AREAS,"/>
    <n v="341"/>
    <x v="6"/>
    <s v="PL 1552500"/>
    <s v="M"/>
    <s v="Q"/>
    <n v="114"/>
    <n v="0"/>
    <x v="2"/>
    <x v="1"/>
    <x v="0"/>
  </r>
  <r>
    <x v="25"/>
    <n v="2296"/>
    <n v="767"/>
    <n v="157"/>
    <x v="24"/>
    <n v="2"/>
    <n v="1757"/>
    <n v="2290"/>
    <n v="137"/>
    <n v="12"/>
    <n v="13"/>
    <x v="6995"/>
    <n v="441"/>
    <s v="LARCENY,GRAND OF AUTO"/>
    <n v="110"/>
    <x v="38"/>
    <s v="PL 1553008"/>
    <s v="F"/>
    <s v="M"/>
    <n v="7"/>
    <n v="0"/>
    <x v="0"/>
    <x v="0"/>
    <x v="4"/>
  </r>
  <r>
    <x v="58"/>
    <n v="2802"/>
    <n v="788"/>
    <n v="188"/>
    <x v="29"/>
    <n v="2"/>
    <n v="1980"/>
    <n v="2605"/>
    <n v="151"/>
    <n v="14"/>
    <n v="15"/>
    <x v="6996"/>
    <n v="49"/>
    <s v="U.S. CODE UNCLASSIFIED"/>
    <n v="995"/>
    <x v="17"/>
    <s v="FOA9000049"/>
    <m/>
    <s v="M"/>
    <n v="10"/>
    <n v="0"/>
    <x v="1"/>
    <x v="0"/>
    <x v="4"/>
  </r>
  <r>
    <x v="96"/>
    <n v="312"/>
    <n v="18"/>
    <n v="39"/>
    <x v="43"/>
    <n v="0"/>
    <n v="269"/>
    <n v="285"/>
    <n v="34"/>
    <n v="7"/>
    <n v="7"/>
    <x v="6997"/>
    <n v="157"/>
    <s v="RAPE 1"/>
    <n v="104"/>
    <x v="1"/>
    <s v="PL 1303502"/>
    <s v="F"/>
    <s v="K"/>
    <n v="77"/>
    <n v="0"/>
    <x v="0"/>
    <x v="0"/>
    <x v="0"/>
  </r>
  <r>
    <x v="60"/>
    <n v="3007"/>
    <n v="821"/>
    <n v="169"/>
    <x v="39"/>
    <n v="0"/>
    <n v="2223"/>
    <n v="2931"/>
    <n v="165"/>
    <n v="17"/>
    <n v="18"/>
    <x v="6998"/>
    <n v="339"/>
    <s v="LARCENY,PETIT FROM OPEN AREAS,"/>
    <n v="341"/>
    <x v="6"/>
    <s v="PL 1552500"/>
    <s v="M"/>
    <s v="M"/>
    <n v="28"/>
    <n v="0"/>
    <x v="0"/>
    <x v="0"/>
    <x v="0"/>
  </r>
  <r>
    <x v="36"/>
    <n v="2809"/>
    <n v="759"/>
    <n v="180"/>
    <x v="25"/>
    <n v="2"/>
    <n v="2592"/>
    <n v="3374"/>
    <n v="176"/>
    <n v="20"/>
    <n v="21"/>
    <x v="6999"/>
    <n v="101"/>
    <s v="ASSAULT 3"/>
    <n v="344"/>
    <x v="15"/>
    <s v="PL 1200001"/>
    <s v="M"/>
    <s v="Q"/>
    <n v="107"/>
    <n v="0"/>
    <x v="0"/>
    <x v="0"/>
    <x v="0"/>
  </r>
  <r>
    <x v="2"/>
    <n v="1924"/>
    <n v="770"/>
    <n v="227"/>
    <x v="2"/>
    <n v="3"/>
    <n v="2760"/>
    <n v="3610"/>
    <n v="230"/>
    <n v="32"/>
    <n v="34"/>
    <x v="7000"/>
    <n v="109"/>
    <s v="ASSAULT 2,1,UNCLASSIFIED"/>
    <n v="106"/>
    <x v="9"/>
    <s v="PL 1200502"/>
    <s v="F"/>
    <s v="Q"/>
    <n v="113"/>
    <n v="0"/>
    <x v="1"/>
    <x v="1"/>
    <x v="0"/>
  </r>
  <r>
    <x v="65"/>
    <n v="5204"/>
    <n v="1002"/>
    <n v="318"/>
    <x v="41"/>
    <n v="4"/>
    <n v="3548"/>
    <n v="4433"/>
    <n v="288"/>
    <n v="42"/>
    <n v="44"/>
    <x v="7001"/>
    <n v="109"/>
    <s v="ASSAULT 2,1,UNCLASSIFIED"/>
    <n v="106"/>
    <x v="9"/>
    <s v="PL 1200501"/>
    <s v="F"/>
    <s v="B"/>
    <n v="42"/>
    <n v="0"/>
    <x v="2"/>
    <x v="1"/>
    <x v="2"/>
  </r>
  <r>
    <x v="24"/>
    <n v="4984"/>
    <n v="1052"/>
    <n v="313"/>
    <x v="23"/>
    <n v="4"/>
    <n v="3711"/>
    <n v="4612"/>
    <n v="290"/>
    <n v="42"/>
    <n v="44"/>
    <x v="7002"/>
    <n v="339"/>
    <s v="LARCENY,PETIT FROM OPEN AREAS,"/>
    <n v="341"/>
    <x v="6"/>
    <s v="PL 1552500"/>
    <s v="M"/>
    <s v="M"/>
    <n v="23"/>
    <n v="0"/>
    <x v="0"/>
    <x v="1"/>
    <x v="0"/>
  </r>
  <r>
    <x v="39"/>
    <n v="1753"/>
    <n v="533"/>
    <n v="118"/>
    <x v="20"/>
    <n v="2"/>
    <n v="1462"/>
    <n v="1957"/>
    <n v="99"/>
    <n v="11"/>
    <n v="11"/>
    <x v="7003"/>
    <n v="779"/>
    <s v="PUBLIC ADMINISTRATION,UNCLASSI"/>
    <n v="126"/>
    <x v="5"/>
    <s v="PL 215510B"/>
    <s v="F"/>
    <s v="Q"/>
    <n v="101"/>
    <n v="0"/>
    <x v="0"/>
    <x v="1"/>
    <x v="0"/>
  </r>
  <r>
    <x v="22"/>
    <n v="3060"/>
    <n v="908"/>
    <n v="221"/>
    <x v="21"/>
    <n v="1"/>
    <n v="2670"/>
    <n v="3487"/>
    <n v="193"/>
    <n v="22"/>
    <n v="23"/>
    <x v="7004"/>
    <n v="157"/>
    <s v="RAPE 1"/>
    <n v="104"/>
    <x v="1"/>
    <s v="PL 1303503"/>
    <s v="F"/>
    <s v="M"/>
    <n v="25"/>
    <n v="0"/>
    <x v="0"/>
    <x v="0"/>
    <x v="4"/>
  </r>
  <r>
    <x v="34"/>
    <n v="3844"/>
    <n v="940"/>
    <n v="300"/>
    <x v="18"/>
    <n v="3"/>
    <n v="3219"/>
    <n v="4067"/>
    <n v="269"/>
    <n v="38"/>
    <n v="41"/>
    <x v="7005"/>
    <n v="462"/>
    <s v="UNAUTHORIZED USE VEHICLE 3"/>
    <n v="353"/>
    <x v="14"/>
    <s v="PL 1650501"/>
    <s v="M"/>
    <s v="M"/>
    <n v="25"/>
    <n v="0"/>
    <x v="0"/>
    <x v="0"/>
    <x v="0"/>
  </r>
  <r>
    <x v="54"/>
    <n v="1786"/>
    <n v="585"/>
    <n v="124"/>
    <x v="14"/>
    <n v="1"/>
    <n v="1828"/>
    <n v="2393"/>
    <n v="138"/>
    <n v="13"/>
    <n v="14"/>
    <x v="7006"/>
    <n v="462"/>
    <s v="UNAUTHORIZED USE VEHICLE 3"/>
    <n v="353"/>
    <x v="14"/>
    <s v="PL 1650501"/>
    <s v="M"/>
    <s v="B"/>
    <n v="46"/>
    <n v="0"/>
    <x v="0"/>
    <x v="1"/>
    <x v="1"/>
  </r>
  <r>
    <x v="65"/>
    <n v="5204"/>
    <n v="1002"/>
    <n v="318"/>
    <x v="41"/>
    <n v="4"/>
    <n v="3548"/>
    <n v="4433"/>
    <n v="288"/>
    <n v="42"/>
    <n v="44"/>
    <x v="7007"/>
    <n v="792"/>
    <s v="WEAPONS POSSESSION 1 &amp; 2"/>
    <n v="118"/>
    <x v="23"/>
    <s v="PL 265031B"/>
    <s v="F"/>
    <s v="Q"/>
    <n v="105"/>
    <n v="0"/>
    <x v="2"/>
    <x v="0"/>
    <x v="0"/>
  </r>
  <r>
    <x v="44"/>
    <n v="2978"/>
    <n v="891"/>
    <n v="247"/>
    <x v="15"/>
    <n v="1"/>
    <n v="2748"/>
    <n v="3603"/>
    <n v="222"/>
    <n v="24"/>
    <n v="25"/>
    <x v="7008"/>
    <n v="508"/>
    <s v="DRUG PARAPHERNALIA,   POSSESSE"/>
    <n v="235"/>
    <x v="10"/>
    <s v="PL 2205002"/>
    <s v="M"/>
    <s v="B"/>
    <n v="40"/>
    <n v="0"/>
    <x v="0"/>
    <x v="0"/>
    <x v="2"/>
  </r>
  <r>
    <x v="32"/>
    <n v="1598"/>
    <n v="502"/>
    <n v="87"/>
    <x v="5"/>
    <n v="0"/>
    <n v="1152"/>
    <n v="1575"/>
    <n v="71"/>
    <n v="9"/>
    <n v="9"/>
    <x v="7009"/>
    <n v="748"/>
    <s v="CONTEMPT,CRIMINAL"/>
    <n v="359"/>
    <x v="21"/>
    <s v="PL 2155003"/>
    <s v="M"/>
    <s v="B"/>
    <n v="46"/>
    <n v="0"/>
    <x v="0"/>
    <x v="0"/>
    <x v="2"/>
  </r>
  <r>
    <x v="47"/>
    <n v="1754"/>
    <n v="662"/>
    <n v="176"/>
    <x v="34"/>
    <n v="0"/>
    <n v="2610"/>
    <n v="3407"/>
    <n v="186"/>
    <n v="22"/>
    <n v="23"/>
    <x v="7010"/>
    <n v="106"/>
    <s v="ASSAULT POLICE/PEACE OFFICER"/>
    <n v="106"/>
    <x v="9"/>
    <s v="PL 1200800"/>
    <s v="F"/>
    <s v="B"/>
    <n v="48"/>
    <n v="0"/>
    <x v="0"/>
    <x v="0"/>
    <x v="0"/>
  </r>
  <r>
    <x v="28"/>
    <n v="5387"/>
    <n v="1196"/>
    <n v="348"/>
    <x v="27"/>
    <n v="3"/>
    <n v="3390"/>
    <n v="4267"/>
    <n v="283"/>
    <n v="42"/>
    <n v="44"/>
    <x v="7011"/>
    <n v="503"/>
    <s v="CONTROLLED SUBSTANCE,INTENT TO"/>
    <n v="117"/>
    <x v="10"/>
    <s v="PL 2201601"/>
    <s v="F"/>
    <s v="M"/>
    <n v="23"/>
    <n v="2"/>
    <x v="0"/>
    <x v="0"/>
    <x v="0"/>
  </r>
  <r>
    <x v="45"/>
    <n v="3679"/>
    <n v="946"/>
    <n v="233"/>
    <x v="33"/>
    <n v="2"/>
    <n v="2982"/>
    <n v="3877"/>
    <n v="241"/>
    <n v="29"/>
    <n v="31"/>
    <x v="7012"/>
    <n v="113"/>
    <s v="MENACING,UNCLASSIFIED"/>
    <n v="344"/>
    <x v="15"/>
    <s v="PL 1201401"/>
    <s v="M"/>
    <s v="M"/>
    <n v="6"/>
    <n v="0"/>
    <x v="0"/>
    <x v="0"/>
    <x v="2"/>
  </r>
  <r>
    <x v="55"/>
    <n v="1538"/>
    <n v="470"/>
    <n v="97"/>
    <x v="0"/>
    <n v="0"/>
    <n v="1213"/>
    <n v="1649"/>
    <n v="75"/>
    <n v="9"/>
    <n v="9"/>
    <x v="7013"/>
    <n v="705"/>
    <s v="FORGERY,ETC.-MISD."/>
    <n v="358"/>
    <x v="20"/>
    <s v="PL 1702000"/>
    <s v="M"/>
    <s v="K"/>
    <n v="68"/>
    <n v="0"/>
    <x v="1"/>
    <x v="0"/>
    <x v="1"/>
  </r>
  <r>
    <x v="20"/>
    <n v="1729"/>
    <n v="546"/>
    <n v="101"/>
    <x v="20"/>
    <n v="0"/>
    <n v="1431"/>
    <n v="1918"/>
    <n v="96"/>
    <n v="10"/>
    <n v="11"/>
    <x v="7014"/>
    <n v="101"/>
    <s v="ASSAULT 3"/>
    <n v="344"/>
    <x v="15"/>
    <s v="PL 1200001"/>
    <s v="M"/>
    <s v="B"/>
    <n v="41"/>
    <n v="0"/>
    <x v="2"/>
    <x v="0"/>
    <x v="0"/>
  </r>
  <r>
    <x v="13"/>
    <n v="1773"/>
    <n v="509"/>
    <n v="131"/>
    <x v="13"/>
    <n v="2"/>
    <n v="1552"/>
    <n v="2050"/>
    <n v="113"/>
    <n v="10"/>
    <n v="11"/>
    <x v="7015"/>
    <n v="462"/>
    <s v="UNAUTHORIZED USE VEHICLE 3"/>
    <n v="353"/>
    <x v="14"/>
    <s v="PL 1650501"/>
    <s v="M"/>
    <s v="B"/>
    <n v="49"/>
    <n v="0"/>
    <x v="3"/>
    <x v="1"/>
    <x v="0"/>
  </r>
  <r>
    <x v="20"/>
    <n v="1729"/>
    <n v="546"/>
    <n v="101"/>
    <x v="20"/>
    <n v="0"/>
    <n v="1431"/>
    <n v="1918"/>
    <n v="96"/>
    <n v="10"/>
    <n v="11"/>
    <x v="7016"/>
    <n v="101"/>
    <s v="ASSAULT 3"/>
    <n v="344"/>
    <x v="15"/>
    <s v="PL 1200001"/>
    <s v="M"/>
    <s v="K"/>
    <n v="68"/>
    <n v="0"/>
    <x v="0"/>
    <x v="1"/>
    <x v="1"/>
  </r>
  <r>
    <x v="35"/>
    <n v="1494"/>
    <n v="512"/>
    <n v="90"/>
    <x v="30"/>
    <n v="0"/>
    <n v="1330"/>
    <n v="1794"/>
    <n v="79"/>
    <n v="9"/>
    <n v="10"/>
    <x v="7017"/>
    <n v="101"/>
    <s v="ASSAULT 3"/>
    <n v="344"/>
    <x v="15"/>
    <s v="PL 1200001"/>
    <s v="M"/>
    <s v="M"/>
    <n v="23"/>
    <n v="0"/>
    <x v="1"/>
    <x v="1"/>
    <x v="0"/>
  </r>
  <r>
    <x v="21"/>
    <n v="1501"/>
    <n v="503"/>
    <n v="79"/>
    <x v="1"/>
    <n v="0"/>
    <n v="1264"/>
    <n v="1716"/>
    <n v="75"/>
    <n v="10"/>
    <n v="10"/>
    <x v="7018"/>
    <n v="101"/>
    <s v="ASSAULT 3"/>
    <n v="344"/>
    <x v="15"/>
    <s v="PL 1200001"/>
    <s v="M"/>
    <s v="Q"/>
    <n v="113"/>
    <n v="0"/>
    <x v="0"/>
    <x v="0"/>
    <x v="0"/>
  </r>
  <r>
    <x v="44"/>
    <n v="2978"/>
    <n v="891"/>
    <n v="247"/>
    <x v="15"/>
    <n v="1"/>
    <n v="2748"/>
    <n v="3603"/>
    <n v="222"/>
    <n v="24"/>
    <n v="25"/>
    <x v="7019"/>
    <n v="273"/>
    <s v="TAMPERING 1,CRIMINAL"/>
    <n v="121"/>
    <x v="4"/>
    <s v="PL 1452000"/>
    <s v="F"/>
    <s v="B"/>
    <n v="48"/>
    <n v="1"/>
    <x v="0"/>
    <x v="0"/>
    <x v="2"/>
  </r>
  <r>
    <x v="63"/>
    <n v="1884"/>
    <n v="652"/>
    <n v="176"/>
    <x v="40"/>
    <n v="1"/>
    <n v="2606"/>
    <n v="3398"/>
    <n v="184"/>
    <n v="21"/>
    <n v="22"/>
    <x v="7020"/>
    <n v="101"/>
    <s v="ASSAULT 3"/>
    <n v="344"/>
    <x v="15"/>
    <s v="PL 1200001"/>
    <s v="M"/>
    <s v="M"/>
    <n v="13"/>
    <n v="0"/>
    <x v="0"/>
    <x v="0"/>
    <x v="5"/>
  </r>
  <r>
    <x v="54"/>
    <n v="1786"/>
    <n v="585"/>
    <n v="124"/>
    <x v="14"/>
    <n v="1"/>
    <n v="1828"/>
    <n v="2393"/>
    <n v="138"/>
    <n v="13"/>
    <n v="14"/>
    <x v="7021"/>
    <n v="113"/>
    <s v="MENACING,UNCLASSIFIED"/>
    <n v="344"/>
    <x v="15"/>
    <s v="PL 1201401"/>
    <s v="M"/>
    <s v="K"/>
    <n v="63"/>
    <n v="0"/>
    <x v="0"/>
    <x v="0"/>
    <x v="0"/>
  </r>
  <r>
    <x v="15"/>
    <n v="3577"/>
    <n v="1082"/>
    <n v="259"/>
    <x v="15"/>
    <n v="0"/>
    <n v="2893"/>
    <n v="3783"/>
    <n v="239"/>
    <n v="28"/>
    <n v="30"/>
    <x v="7022"/>
    <n v="106"/>
    <s v="ASSAULT POLICE/PEACE OFFICER"/>
    <n v="106"/>
    <x v="9"/>
    <s v="PL 12005A3"/>
    <s v="F"/>
    <s v="B"/>
    <n v="47"/>
    <n v="0"/>
    <x v="0"/>
    <x v="1"/>
    <x v="0"/>
  </r>
  <r>
    <x v="33"/>
    <n v="1036"/>
    <n v="420"/>
    <n v="63"/>
    <x v="20"/>
    <n v="1"/>
    <n v="864"/>
    <n v="1179"/>
    <n v="64"/>
    <n v="9"/>
    <n v="10"/>
    <x v="7023"/>
    <n v="565"/>
    <s v="PROSTITUTION, PATRONIZING 4, 3"/>
    <n v="356"/>
    <x v="33"/>
    <s v="PL 2300400"/>
    <s v="M"/>
    <s v="B"/>
    <n v="41"/>
    <n v="0"/>
    <x v="1"/>
    <x v="0"/>
    <x v="0"/>
  </r>
  <r>
    <x v="13"/>
    <n v="1773"/>
    <n v="509"/>
    <n v="131"/>
    <x v="13"/>
    <n v="2"/>
    <n v="1552"/>
    <n v="2050"/>
    <n v="113"/>
    <n v="10"/>
    <n v="11"/>
    <x v="7024"/>
    <n v="339"/>
    <s v="LARCENY,PETIT FROM OPEN AREAS,"/>
    <n v="341"/>
    <x v="6"/>
    <s v="PL 1552500"/>
    <s v="M"/>
    <s v="M"/>
    <n v="1"/>
    <n v="3"/>
    <x v="2"/>
    <x v="0"/>
    <x v="0"/>
  </r>
  <r>
    <x v="19"/>
    <n v="2206"/>
    <n v="584"/>
    <n v="207"/>
    <x v="19"/>
    <n v="1"/>
    <n v="2794"/>
    <n v="3640"/>
    <n v="227"/>
    <n v="25"/>
    <n v="27"/>
    <x v="7025"/>
    <n v="101"/>
    <s v="ASSAULT 3"/>
    <n v="344"/>
    <x v="15"/>
    <s v="PL 1200001"/>
    <s v="M"/>
    <s v="K"/>
    <n v="81"/>
    <n v="0"/>
    <x v="0"/>
    <x v="1"/>
    <x v="0"/>
  </r>
  <r>
    <x v="44"/>
    <n v="2978"/>
    <n v="891"/>
    <n v="247"/>
    <x v="15"/>
    <n v="1"/>
    <n v="2748"/>
    <n v="3603"/>
    <n v="222"/>
    <n v="24"/>
    <n v="25"/>
    <x v="7026"/>
    <n v="439"/>
    <s v="LARCENY,GRAND FROM OPEN AREAS, UNATTENDED"/>
    <n v="109"/>
    <x v="11"/>
    <s v="PL 1553001"/>
    <s v="F"/>
    <s v="M"/>
    <n v="1"/>
    <n v="0"/>
    <x v="0"/>
    <x v="0"/>
    <x v="1"/>
  </r>
  <r>
    <x v="60"/>
    <n v="3007"/>
    <n v="821"/>
    <n v="169"/>
    <x v="39"/>
    <n v="0"/>
    <n v="2223"/>
    <n v="2931"/>
    <n v="165"/>
    <n v="17"/>
    <n v="18"/>
    <x v="7027"/>
    <n v="101"/>
    <s v="ASSAULT 3"/>
    <n v="344"/>
    <x v="15"/>
    <s v="PL 1200002"/>
    <s v="M"/>
    <s v="B"/>
    <n v="41"/>
    <n v="0"/>
    <x v="0"/>
    <x v="0"/>
    <x v="2"/>
  </r>
  <r>
    <x v="58"/>
    <n v="2802"/>
    <n v="788"/>
    <n v="188"/>
    <x v="29"/>
    <n v="2"/>
    <n v="1980"/>
    <n v="2605"/>
    <n v="151"/>
    <n v="14"/>
    <n v="15"/>
    <x v="7028"/>
    <n v="568"/>
    <s v="MARIJUANA, POSSESSION 1, 2 &amp; 3"/>
    <n v="117"/>
    <x v="10"/>
    <s v="PL 2212000"/>
    <s v="F"/>
    <s v="S"/>
    <n v="121"/>
    <n v="0"/>
    <x v="2"/>
    <x v="0"/>
    <x v="0"/>
  </r>
  <r>
    <x v="43"/>
    <n v="1545"/>
    <n v="538"/>
    <n v="78"/>
    <x v="32"/>
    <n v="1"/>
    <n v="1053"/>
    <n v="1447"/>
    <n v="69"/>
    <n v="9"/>
    <n v="10"/>
    <x v="7029"/>
    <n v="101"/>
    <s v="ASSAULT 3"/>
    <n v="344"/>
    <x v="15"/>
    <s v="PL 1200001"/>
    <s v="M"/>
    <s v="Q"/>
    <n v="105"/>
    <n v="0"/>
    <x v="0"/>
    <x v="0"/>
    <x v="0"/>
  </r>
  <r>
    <x v="15"/>
    <n v="3577"/>
    <n v="1082"/>
    <n v="259"/>
    <x v="15"/>
    <n v="0"/>
    <n v="2893"/>
    <n v="3783"/>
    <n v="239"/>
    <n v="28"/>
    <n v="30"/>
    <x v="7030"/>
    <n v="101"/>
    <s v="ASSAULT 3"/>
    <n v="344"/>
    <x v="15"/>
    <s v="PL 1200001"/>
    <s v="M"/>
    <s v="B"/>
    <n v="46"/>
    <n v="0"/>
    <x v="0"/>
    <x v="0"/>
    <x v="0"/>
  </r>
  <r>
    <x v="46"/>
    <n v="1728"/>
    <n v="625"/>
    <n v="164"/>
    <x v="24"/>
    <n v="0"/>
    <n v="1910"/>
    <n v="2507"/>
    <n v="145"/>
    <n v="13"/>
    <n v="14"/>
    <x v="7031"/>
    <n v="779"/>
    <s v="PUBLIC ADMINISTRATION,UNCLASSI"/>
    <n v="126"/>
    <x v="5"/>
    <s v="PL 215510B"/>
    <s v="F"/>
    <s v="Q"/>
    <n v="105"/>
    <n v="0"/>
    <x v="0"/>
    <x v="0"/>
    <x v="0"/>
  </r>
  <r>
    <x v="45"/>
    <n v="3679"/>
    <n v="946"/>
    <n v="233"/>
    <x v="33"/>
    <n v="2"/>
    <n v="2982"/>
    <n v="3877"/>
    <n v="241"/>
    <n v="29"/>
    <n v="31"/>
    <x v="7032"/>
    <n v="397"/>
    <s v="ROBBERY,OPEN AREA UNCLASSIFIED"/>
    <n v="105"/>
    <x v="7"/>
    <s v="PL 1601001"/>
    <s v="F"/>
    <s v="Q"/>
    <n v="109"/>
    <n v="0"/>
    <x v="3"/>
    <x v="0"/>
    <x v="0"/>
  </r>
  <r>
    <x v="32"/>
    <n v="1598"/>
    <n v="502"/>
    <n v="87"/>
    <x v="5"/>
    <n v="0"/>
    <n v="1152"/>
    <n v="1575"/>
    <n v="71"/>
    <n v="9"/>
    <n v="9"/>
    <x v="7033"/>
    <n v="779"/>
    <s v="PUBLIC ADMINISTRATION,UNCLASSI"/>
    <n v="126"/>
    <x v="5"/>
    <s v="PL 215510B"/>
    <s v="F"/>
    <s v="S"/>
    <n v="120"/>
    <n v="0"/>
    <x v="0"/>
    <x v="0"/>
    <x v="0"/>
  </r>
  <r>
    <x v="32"/>
    <n v="1598"/>
    <n v="502"/>
    <n v="87"/>
    <x v="5"/>
    <n v="0"/>
    <n v="1152"/>
    <n v="1575"/>
    <n v="71"/>
    <n v="9"/>
    <n v="9"/>
    <x v="7034"/>
    <n v="114"/>
    <s v="OBSTR BREATH/CIRCUL"/>
    <n v="344"/>
    <x v="15"/>
    <s v="PL 1211100"/>
    <s v="M"/>
    <s v="B"/>
    <n v="48"/>
    <n v="0"/>
    <x v="0"/>
    <x v="0"/>
    <x v="0"/>
  </r>
  <r>
    <x v="29"/>
    <n v="2555"/>
    <n v="690"/>
    <n v="236"/>
    <x v="28"/>
    <n v="3"/>
    <n v="2875"/>
    <n v="3732"/>
    <n v="238"/>
    <n v="33"/>
    <n v="35"/>
    <x v="7035"/>
    <n v="101"/>
    <s v="ASSAULT 3"/>
    <n v="344"/>
    <x v="15"/>
    <s v="PL 1200001"/>
    <s v="M"/>
    <s v="B"/>
    <n v="40"/>
    <n v="0"/>
    <x v="0"/>
    <x v="1"/>
    <x v="2"/>
  </r>
  <r>
    <x v="21"/>
    <n v="1501"/>
    <n v="503"/>
    <n v="79"/>
    <x v="1"/>
    <n v="0"/>
    <n v="1264"/>
    <n v="1716"/>
    <n v="75"/>
    <n v="10"/>
    <n v="10"/>
    <x v="7036"/>
    <n v="639"/>
    <s v="AGGRAVATED HARASSMENT 2"/>
    <n v="361"/>
    <x v="29"/>
    <s v="PL 24030M1"/>
    <s v="M"/>
    <s v="M"/>
    <n v="33"/>
    <n v="0"/>
    <x v="0"/>
    <x v="0"/>
    <x v="4"/>
  </r>
  <r>
    <x v="23"/>
    <n v="4335"/>
    <n v="1044"/>
    <n v="327"/>
    <x v="22"/>
    <n v="4"/>
    <n v="3007"/>
    <n v="3832"/>
    <n v="250"/>
    <n v="35"/>
    <n v="38"/>
    <x v="7037"/>
    <n v="105"/>
    <s v="STRANGULATION 1ST"/>
    <n v="106"/>
    <x v="9"/>
    <s v="PL 1211200"/>
    <s v="F"/>
    <s v="K"/>
    <n v="76"/>
    <n v="2"/>
    <x v="0"/>
    <x v="0"/>
    <x v="0"/>
  </r>
  <r>
    <x v="59"/>
    <n v="788"/>
    <n v="370"/>
    <n v="63"/>
    <x v="5"/>
    <n v="1"/>
    <n v="968"/>
    <n v="1333"/>
    <n v="67"/>
    <n v="10"/>
    <n v="11"/>
    <x v="7038"/>
    <n v="847"/>
    <s v="NY STATE LAWS,UNCLASSIFIED FEL"/>
    <n v="125"/>
    <x v="19"/>
    <s v="VTL05110E1"/>
    <s v="F"/>
    <s v="K"/>
    <n v="73"/>
    <n v="0"/>
    <x v="4"/>
    <x v="0"/>
    <x v="0"/>
  </r>
  <r>
    <x v="54"/>
    <n v="1786"/>
    <n v="585"/>
    <n v="124"/>
    <x v="14"/>
    <n v="1"/>
    <n v="1828"/>
    <n v="2393"/>
    <n v="138"/>
    <n v="13"/>
    <n v="14"/>
    <x v="7039"/>
    <n v="779"/>
    <s v="PUBLIC ADMINISTRATION,UNCLASSI"/>
    <n v="126"/>
    <x v="5"/>
    <s v="PL 215510B"/>
    <s v="F"/>
    <s v="Q"/>
    <n v="109"/>
    <n v="0"/>
    <x v="1"/>
    <x v="0"/>
    <x v="0"/>
  </r>
  <r>
    <x v="19"/>
    <n v="2206"/>
    <n v="584"/>
    <n v="207"/>
    <x v="19"/>
    <n v="1"/>
    <n v="2794"/>
    <n v="3640"/>
    <n v="227"/>
    <n v="25"/>
    <n v="27"/>
    <x v="7040"/>
    <n v="244"/>
    <s v="BURGLARY,UNCLASSIFIED,UNKNOWN"/>
    <n v="107"/>
    <x v="12"/>
    <s v="PL 1402000"/>
    <s v="F"/>
    <s v="K"/>
    <n v="62"/>
    <n v="0"/>
    <x v="1"/>
    <x v="0"/>
    <x v="2"/>
  </r>
  <r>
    <x v="17"/>
    <n v="2348"/>
    <n v="711"/>
    <n v="239"/>
    <x v="17"/>
    <n v="4"/>
    <n v="2899"/>
    <n v="3729"/>
    <n v="240"/>
    <n v="34"/>
    <n v="36"/>
    <x v="7041"/>
    <n v="511"/>
    <s v="CONTROLLED SUBSTANCE, POSSESSI"/>
    <n v="235"/>
    <x v="10"/>
    <s v="PL 2200300"/>
    <s v="M"/>
    <s v="M"/>
    <n v="25"/>
    <n v="0"/>
    <x v="1"/>
    <x v="0"/>
    <x v="2"/>
  </r>
  <r>
    <x v="39"/>
    <n v="1753"/>
    <n v="533"/>
    <n v="118"/>
    <x v="20"/>
    <n v="2"/>
    <n v="1462"/>
    <n v="1957"/>
    <n v="99"/>
    <n v="11"/>
    <n v="11"/>
    <x v="7042"/>
    <n v="439"/>
    <s v="LARCENY,GRAND FROM OPEN AREAS, UNATTENDED"/>
    <n v="109"/>
    <x v="11"/>
    <s v="PL 1553001"/>
    <s v="F"/>
    <s v="M"/>
    <n v="33"/>
    <n v="0"/>
    <x v="0"/>
    <x v="0"/>
    <x v="4"/>
  </r>
  <r>
    <x v="40"/>
    <n v="1148"/>
    <n v="413"/>
    <n v="114"/>
    <x v="20"/>
    <n v="0"/>
    <n v="1626"/>
    <n v="2112"/>
    <n v="120"/>
    <n v="9"/>
    <n v="10"/>
    <x v="7043"/>
    <n v="101"/>
    <s v="ASSAULT 3"/>
    <n v="344"/>
    <x v="15"/>
    <s v="PL 1200001"/>
    <s v="M"/>
    <s v="Q"/>
    <n v="113"/>
    <n v="0"/>
    <x v="0"/>
    <x v="0"/>
    <x v="0"/>
  </r>
  <r>
    <x v="38"/>
    <n v="2783"/>
    <n v="777"/>
    <n v="212"/>
    <x v="18"/>
    <n v="2"/>
    <n v="2935"/>
    <n v="3804"/>
    <n v="232"/>
    <n v="31"/>
    <n v="33"/>
    <x v="7044"/>
    <n v="49"/>
    <s v="U.S. CODE UNCLASSIFIED"/>
    <n v="995"/>
    <x v="17"/>
    <s v="FOA9000049"/>
    <m/>
    <s v="B"/>
    <n v="47"/>
    <n v="0"/>
    <x v="0"/>
    <x v="0"/>
    <x v="0"/>
  </r>
  <r>
    <x v="44"/>
    <n v="2978"/>
    <n v="891"/>
    <n v="247"/>
    <x v="15"/>
    <n v="1"/>
    <n v="2748"/>
    <n v="3603"/>
    <n v="222"/>
    <n v="24"/>
    <n v="25"/>
    <x v="7045"/>
    <n v="339"/>
    <s v="LARCENY,PETIT FROM OPEN AREAS,"/>
    <n v="341"/>
    <x v="6"/>
    <s v="PL 1552500"/>
    <s v="M"/>
    <s v="K"/>
    <n v="75"/>
    <n v="0"/>
    <x v="1"/>
    <x v="0"/>
    <x v="0"/>
  </r>
  <r>
    <x v="55"/>
    <n v="1538"/>
    <n v="470"/>
    <n v="97"/>
    <x v="0"/>
    <n v="0"/>
    <n v="1213"/>
    <n v="1649"/>
    <n v="75"/>
    <n v="9"/>
    <n v="9"/>
    <x v="7046"/>
    <n v="848"/>
    <s v="NY STATE LAWS,UNCLASSIFIED MIS"/>
    <n v="364"/>
    <x v="37"/>
    <s v="CPL5700600"/>
    <s v="M"/>
    <s v="Q"/>
    <n v="102"/>
    <n v="0"/>
    <x v="0"/>
    <x v="0"/>
    <x v="0"/>
  </r>
  <r>
    <x v="3"/>
    <n v="4097"/>
    <n v="948"/>
    <n v="283"/>
    <x v="3"/>
    <n v="2"/>
    <n v="3067"/>
    <n v="3892"/>
    <n v="257"/>
    <n v="38"/>
    <n v="41"/>
    <x v="7047"/>
    <n v="139"/>
    <s v="MURDER,UNCLASSIFIED"/>
    <n v="101"/>
    <x v="40"/>
    <s v="PL 1252501"/>
    <s v="F"/>
    <s v="B"/>
    <n v="47"/>
    <n v="0"/>
    <x v="2"/>
    <x v="0"/>
    <x v="0"/>
  </r>
  <r>
    <x v="22"/>
    <n v="3060"/>
    <n v="908"/>
    <n v="221"/>
    <x v="21"/>
    <n v="1"/>
    <n v="2670"/>
    <n v="3487"/>
    <n v="193"/>
    <n v="22"/>
    <n v="23"/>
    <x v="7048"/>
    <n v="779"/>
    <s v="PUBLIC ADMINISTRATION,UNCLASSI"/>
    <n v="126"/>
    <x v="5"/>
    <s v="PL 215510B"/>
    <s v="F"/>
    <s v="K"/>
    <n v="70"/>
    <n v="0"/>
    <x v="0"/>
    <x v="0"/>
    <x v="0"/>
  </r>
  <r>
    <x v="63"/>
    <n v="1884"/>
    <n v="652"/>
    <n v="176"/>
    <x v="40"/>
    <n v="1"/>
    <n v="2606"/>
    <n v="3398"/>
    <n v="184"/>
    <n v="21"/>
    <n v="22"/>
    <x v="7049"/>
    <n v="793"/>
    <s v="WEAPONS POSSESSION 3"/>
    <n v="118"/>
    <x v="23"/>
    <s v="PL 2650201"/>
    <s v="F"/>
    <s v="Q"/>
    <n v="110"/>
    <n v="0"/>
    <x v="0"/>
    <x v="0"/>
    <x v="2"/>
  </r>
  <r>
    <x v="62"/>
    <n v="3107"/>
    <n v="963"/>
    <n v="274"/>
    <x v="39"/>
    <n v="2"/>
    <n v="2685"/>
    <n v="3522"/>
    <n v="208"/>
    <n v="22"/>
    <n v="24"/>
    <x v="7050"/>
    <n v="109"/>
    <s v="ASSAULT 2,1,UNCLASSIFIED"/>
    <n v="106"/>
    <x v="9"/>
    <s v="PL 1200501"/>
    <s v="F"/>
    <s v="B"/>
    <n v="49"/>
    <n v="0"/>
    <x v="2"/>
    <x v="0"/>
    <x v="2"/>
  </r>
  <r>
    <x v="15"/>
    <n v="3577"/>
    <n v="1082"/>
    <n v="259"/>
    <x v="15"/>
    <n v="0"/>
    <n v="2893"/>
    <n v="3783"/>
    <n v="239"/>
    <n v="28"/>
    <n v="30"/>
    <x v="7051"/>
    <n v="339"/>
    <s v="LARCENY,PETIT FROM OPEN AREAS,"/>
    <n v="341"/>
    <x v="6"/>
    <s v="PL 1552500"/>
    <s v="M"/>
    <s v="K"/>
    <n v="63"/>
    <n v="0"/>
    <x v="1"/>
    <x v="0"/>
    <x v="0"/>
  </r>
  <r>
    <x v="45"/>
    <n v="3679"/>
    <n v="946"/>
    <n v="233"/>
    <x v="33"/>
    <n v="2"/>
    <n v="2982"/>
    <n v="3877"/>
    <n v="241"/>
    <n v="29"/>
    <n v="31"/>
    <x v="7052"/>
    <n v="198"/>
    <s v="CRIMINAL CONTEMPT 1"/>
    <n v="126"/>
    <x v="5"/>
    <s v="PL 21551B3"/>
    <s v="F"/>
    <s v="M"/>
    <n v="26"/>
    <n v="0"/>
    <x v="0"/>
    <x v="1"/>
    <x v="0"/>
  </r>
  <r>
    <x v="56"/>
    <n v="3389"/>
    <n v="771"/>
    <n v="281"/>
    <x v="22"/>
    <n v="1"/>
    <n v="3764"/>
    <n v="4684"/>
    <n v="291"/>
    <n v="42"/>
    <n v="45"/>
    <x v="7053"/>
    <n v="203"/>
    <s v="TRESPASS 3, CRIMINAL"/>
    <n v="352"/>
    <x v="24"/>
    <s v="PL 140100G"/>
    <s v="M"/>
    <s v="K"/>
    <n v="90"/>
    <n v="0"/>
    <x v="2"/>
    <x v="0"/>
    <x v="4"/>
  </r>
  <r>
    <x v="33"/>
    <n v="1036"/>
    <n v="420"/>
    <n v="63"/>
    <x v="20"/>
    <n v="1"/>
    <n v="864"/>
    <n v="1179"/>
    <n v="64"/>
    <n v="9"/>
    <n v="10"/>
    <x v="7054"/>
    <n v="49"/>
    <s v="U.S. CODE UNCLASSIFIED"/>
    <n v="995"/>
    <x v="17"/>
    <s v="FOA9000049"/>
    <m/>
    <s v="Q"/>
    <n v="113"/>
    <n v="0"/>
    <x v="0"/>
    <x v="1"/>
    <x v="6"/>
  </r>
  <r>
    <x v="52"/>
    <n v="2369"/>
    <n v="634"/>
    <n v="139"/>
    <x v="16"/>
    <n v="0"/>
    <n v="1832"/>
    <n v="2348"/>
    <n v="130"/>
    <n v="11"/>
    <n v="12"/>
    <x v="7055"/>
    <n v="729"/>
    <s v="FORGERY,ETC.,UNCLASSIFIED-FELO"/>
    <n v="113"/>
    <x v="18"/>
    <s v="PL 1702500"/>
    <s v="F"/>
    <s v="M"/>
    <n v="7"/>
    <n v="0"/>
    <x v="2"/>
    <x v="0"/>
    <x v="0"/>
  </r>
  <r>
    <x v="43"/>
    <n v="1545"/>
    <n v="538"/>
    <n v="78"/>
    <x v="32"/>
    <n v="1"/>
    <n v="1053"/>
    <n v="1447"/>
    <n v="69"/>
    <n v="9"/>
    <n v="10"/>
    <x v="7056"/>
    <n v="115"/>
    <s v="RECKLESS ENDANGERMENT 2"/>
    <n v="355"/>
    <x v="45"/>
    <s v="PL 1202000"/>
    <s v="M"/>
    <s v="B"/>
    <n v="43"/>
    <n v="0"/>
    <x v="2"/>
    <x v="0"/>
    <x v="0"/>
  </r>
  <r>
    <x v="43"/>
    <n v="1545"/>
    <n v="538"/>
    <n v="78"/>
    <x v="32"/>
    <n v="1"/>
    <n v="1053"/>
    <n v="1447"/>
    <n v="69"/>
    <n v="9"/>
    <n v="10"/>
    <x v="7057"/>
    <n v="105"/>
    <s v="STRANGULATION 1ST"/>
    <n v="106"/>
    <x v="9"/>
    <s v="PL 1211200"/>
    <s v="F"/>
    <s v="K"/>
    <n v="61"/>
    <n v="0"/>
    <x v="0"/>
    <x v="0"/>
    <x v="2"/>
  </r>
  <r>
    <x v="42"/>
    <n v="3302"/>
    <n v="1009"/>
    <n v="222"/>
    <x v="31"/>
    <n v="1"/>
    <n v="2681"/>
    <n v="3510"/>
    <n v="190"/>
    <n v="22"/>
    <n v="23"/>
    <x v="7058"/>
    <n v="105"/>
    <s v="STRANGULATION 1ST"/>
    <n v="106"/>
    <x v="9"/>
    <s v="PL 1211200"/>
    <s v="F"/>
    <s v="S"/>
    <n v="121"/>
    <n v="0"/>
    <x v="0"/>
    <x v="0"/>
    <x v="0"/>
  </r>
  <r>
    <x v="14"/>
    <n v="896"/>
    <n v="421"/>
    <n v="88"/>
    <x v="14"/>
    <n v="0"/>
    <n v="1371"/>
    <n v="1853"/>
    <n v="88"/>
    <n v="10"/>
    <n v="10"/>
    <x v="7059"/>
    <n v="639"/>
    <s v="AGGRAVATED HARASSMENT 2"/>
    <n v="361"/>
    <x v="29"/>
    <s v="PL 2403002"/>
    <s v="M"/>
    <s v="K"/>
    <n v="60"/>
    <n v="0"/>
    <x v="0"/>
    <x v="0"/>
    <x v="1"/>
  </r>
  <r>
    <x v="24"/>
    <n v="4984"/>
    <n v="1052"/>
    <n v="313"/>
    <x v="23"/>
    <n v="4"/>
    <n v="3711"/>
    <n v="4612"/>
    <n v="290"/>
    <n v="42"/>
    <n v="44"/>
    <x v="7060"/>
    <n v="109"/>
    <s v="ASSAULT 2,1,UNCLASSIFIED"/>
    <n v="106"/>
    <x v="9"/>
    <s v="PL 12005WX"/>
    <s v="F"/>
    <s v="K"/>
    <n v="83"/>
    <n v="0"/>
    <x v="4"/>
    <x v="1"/>
    <x v="0"/>
  </r>
  <r>
    <x v="16"/>
    <n v="845"/>
    <n v="356"/>
    <n v="58"/>
    <x v="16"/>
    <n v="0"/>
    <n v="927"/>
    <n v="1273"/>
    <n v="66"/>
    <n v="11"/>
    <n v="11"/>
    <x v="7061"/>
    <n v="397"/>
    <s v="ROBBERY,OPEN AREA UNCLASSIFIED"/>
    <n v="105"/>
    <x v="7"/>
    <s v="PL 160102A"/>
    <s v="F"/>
    <s v="B"/>
    <n v="44"/>
    <n v="0"/>
    <x v="0"/>
    <x v="0"/>
    <x v="0"/>
  </r>
  <r>
    <x v="39"/>
    <n v="1753"/>
    <n v="533"/>
    <n v="118"/>
    <x v="20"/>
    <n v="2"/>
    <n v="1462"/>
    <n v="1957"/>
    <n v="99"/>
    <n v="11"/>
    <n v="11"/>
    <x v="7062"/>
    <n v="782"/>
    <s v="WEAPONS, POSSESSION, ETC"/>
    <n v="236"/>
    <x v="23"/>
    <s v="PL 2650101"/>
    <s v="M"/>
    <s v="K"/>
    <n v="68"/>
    <n v="0"/>
    <x v="2"/>
    <x v="0"/>
    <x v="0"/>
  </r>
  <r>
    <x v="27"/>
    <n v="3137"/>
    <n v="987"/>
    <n v="203"/>
    <x v="26"/>
    <n v="2"/>
    <n v="2132"/>
    <n v="2813"/>
    <n v="161"/>
    <n v="15"/>
    <n v="16"/>
    <x v="7063"/>
    <n v="49"/>
    <s v="U.S. CODE UNCLASSIFIED"/>
    <n v="995"/>
    <x v="17"/>
    <s v="FOA9000049"/>
    <m/>
    <s v="M"/>
    <n v="24"/>
    <n v="0"/>
    <x v="2"/>
    <x v="0"/>
    <x v="2"/>
  </r>
  <r>
    <x v="21"/>
    <n v="1501"/>
    <n v="503"/>
    <n v="79"/>
    <x v="1"/>
    <n v="0"/>
    <n v="1264"/>
    <n v="1716"/>
    <n v="75"/>
    <n v="10"/>
    <n v="10"/>
    <x v="7064"/>
    <n v="0"/>
    <m/>
    <m/>
    <x v="3"/>
    <s v="FCA000000M"/>
    <s v="M"/>
    <s v="M"/>
    <n v="13"/>
    <n v="0"/>
    <x v="0"/>
    <x v="0"/>
    <x v="4"/>
  </r>
  <r>
    <x v="26"/>
    <n v="2176"/>
    <n v="898"/>
    <n v="225"/>
    <x v="25"/>
    <n v="5"/>
    <n v="2854"/>
    <n v="3734"/>
    <n v="234"/>
    <n v="26"/>
    <n v="28"/>
    <x v="7065"/>
    <n v="105"/>
    <s v="STRANGULATION 1ST"/>
    <n v="106"/>
    <x v="9"/>
    <s v="PL 1211200"/>
    <s v="F"/>
    <s v="K"/>
    <n v="75"/>
    <n v="0"/>
    <x v="1"/>
    <x v="0"/>
    <x v="2"/>
  </r>
  <r>
    <x v="48"/>
    <n v="3454"/>
    <n v="899"/>
    <n v="267"/>
    <x v="35"/>
    <n v="2"/>
    <n v="3163"/>
    <n v="3988"/>
    <n v="279"/>
    <n v="40"/>
    <n v="42"/>
    <x v="7066"/>
    <n v="792"/>
    <s v="WEAPONS POSSESSION 1 &amp; 2"/>
    <n v="118"/>
    <x v="23"/>
    <s v="PL 265031B"/>
    <s v="F"/>
    <s v="K"/>
    <n v="79"/>
    <n v="0"/>
    <x v="3"/>
    <x v="0"/>
    <x v="0"/>
  </r>
  <r>
    <x v="57"/>
    <n v="3014"/>
    <n v="642"/>
    <n v="273"/>
    <x v="18"/>
    <n v="2"/>
    <n v="3374"/>
    <n v="4205"/>
    <n v="276"/>
    <n v="39"/>
    <n v="41"/>
    <x v="7067"/>
    <n v="779"/>
    <s v="PUBLIC ADMINISTRATION,UNCLASSI"/>
    <n v="126"/>
    <x v="5"/>
    <s v="PL 215510D"/>
    <s v="F"/>
    <s v="K"/>
    <n v="73"/>
    <n v="0"/>
    <x v="1"/>
    <x v="0"/>
    <x v="0"/>
  </r>
  <r>
    <x v="45"/>
    <n v="3679"/>
    <n v="946"/>
    <n v="233"/>
    <x v="33"/>
    <n v="2"/>
    <n v="2982"/>
    <n v="3877"/>
    <n v="241"/>
    <n v="29"/>
    <n v="31"/>
    <x v="7068"/>
    <n v="244"/>
    <s v="BURGLARY,UNCLASSIFIED,UNKNOWN"/>
    <n v="107"/>
    <x v="12"/>
    <s v="PL 1402000"/>
    <s v="F"/>
    <s v="M"/>
    <n v="23"/>
    <n v="0"/>
    <x v="0"/>
    <x v="0"/>
    <x v="0"/>
  </r>
  <r>
    <x v="39"/>
    <n v="1753"/>
    <n v="533"/>
    <n v="118"/>
    <x v="20"/>
    <n v="2"/>
    <n v="1462"/>
    <n v="1957"/>
    <n v="99"/>
    <n v="11"/>
    <n v="11"/>
    <x v="7069"/>
    <n v="109"/>
    <s v="ASSAULT 2,1,UNCLASSIFIED"/>
    <n v="106"/>
    <x v="9"/>
    <s v="PL 1200502"/>
    <s v="F"/>
    <s v="S"/>
    <n v="121"/>
    <n v="0"/>
    <x v="2"/>
    <x v="0"/>
    <x v="0"/>
  </r>
  <r>
    <x v="55"/>
    <n v="1538"/>
    <n v="470"/>
    <n v="97"/>
    <x v="0"/>
    <n v="0"/>
    <n v="1213"/>
    <n v="1649"/>
    <n v="75"/>
    <n v="9"/>
    <n v="9"/>
    <x v="7070"/>
    <n v="503"/>
    <s v="CONTROLLED SUBSTANCE,INTENT TO"/>
    <n v="117"/>
    <x v="10"/>
    <s v="PL 2201601"/>
    <s v="F"/>
    <s v="B"/>
    <n v="40"/>
    <n v="0"/>
    <x v="1"/>
    <x v="0"/>
    <x v="2"/>
  </r>
  <r>
    <x v="60"/>
    <n v="3007"/>
    <n v="821"/>
    <n v="169"/>
    <x v="39"/>
    <n v="0"/>
    <n v="2223"/>
    <n v="2931"/>
    <n v="165"/>
    <n v="17"/>
    <n v="18"/>
    <x v="7071"/>
    <n v="101"/>
    <s v="ASSAULT 3"/>
    <n v="344"/>
    <x v="15"/>
    <s v="PL 1200001"/>
    <s v="M"/>
    <s v="B"/>
    <n v="47"/>
    <n v="0"/>
    <x v="0"/>
    <x v="1"/>
    <x v="0"/>
  </r>
  <r>
    <x v="31"/>
    <n v="1026"/>
    <n v="429"/>
    <n v="98"/>
    <x v="0"/>
    <n v="2"/>
    <n v="1356"/>
    <n v="1831"/>
    <n v="85"/>
    <n v="9"/>
    <n v="9"/>
    <x v="7072"/>
    <n v="268"/>
    <s v="CRIMINAL MIS 2 &amp; 3"/>
    <n v="121"/>
    <x v="4"/>
    <s v="PL 1450502"/>
    <s v="F"/>
    <s v="K"/>
    <n v="76"/>
    <n v="0"/>
    <x v="0"/>
    <x v="0"/>
    <x v="2"/>
  </r>
  <r>
    <x v="25"/>
    <n v="2296"/>
    <n v="767"/>
    <n v="157"/>
    <x v="24"/>
    <n v="2"/>
    <n v="1757"/>
    <n v="2290"/>
    <n v="137"/>
    <n v="12"/>
    <n v="13"/>
    <x v="7073"/>
    <n v="397"/>
    <s v="ROBBERY,OPEN AREA UNCLASSIFIED"/>
    <n v="105"/>
    <x v="7"/>
    <s v="PL 1601001"/>
    <s v="F"/>
    <s v="S"/>
    <n v="121"/>
    <n v="0"/>
    <x v="3"/>
    <x v="0"/>
    <x v="0"/>
  </r>
  <r>
    <x v="64"/>
    <n v="807"/>
    <n v="378"/>
    <n v="153"/>
    <x v="13"/>
    <n v="1"/>
    <n v="1682"/>
    <n v="2178"/>
    <n v="133"/>
    <n v="11"/>
    <n v="12"/>
    <x v="7074"/>
    <n v="115"/>
    <s v="RECKLESS ENDANGERMENT 2"/>
    <n v="355"/>
    <x v="45"/>
    <s v="PL 1202000"/>
    <s v="M"/>
    <s v="B"/>
    <n v="52"/>
    <n v="0"/>
    <x v="2"/>
    <x v="0"/>
    <x v="4"/>
  </r>
  <r>
    <x v="49"/>
    <n v="3149"/>
    <n v="905"/>
    <n v="240"/>
    <x v="36"/>
    <n v="3"/>
    <n v="2724"/>
    <n v="3560"/>
    <n v="213"/>
    <n v="23"/>
    <n v="25"/>
    <x v="7075"/>
    <n v="793"/>
    <s v="WEAPONS POSSESSION 3"/>
    <n v="118"/>
    <x v="23"/>
    <s v="PL 2650201"/>
    <s v="F"/>
    <s v="B"/>
    <n v="47"/>
    <n v="0"/>
    <x v="2"/>
    <x v="0"/>
    <x v="0"/>
  </r>
  <r>
    <x v="22"/>
    <n v="3060"/>
    <n v="908"/>
    <n v="221"/>
    <x v="21"/>
    <n v="1"/>
    <n v="2670"/>
    <n v="3487"/>
    <n v="193"/>
    <n v="22"/>
    <n v="23"/>
    <x v="7076"/>
    <n v="729"/>
    <s v="FORGERY,ETC.,UNCLASSIFIED-FELO"/>
    <n v="113"/>
    <x v="18"/>
    <s v="PL 1701004"/>
    <s v="F"/>
    <s v="B"/>
    <n v="52"/>
    <n v="1"/>
    <x v="0"/>
    <x v="0"/>
    <x v="4"/>
  </r>
  <r>
    <x v="57"/>
    <n v="3014"/>
    <n v="642"/>
    <n v="273"/>
    <x v="18"/>
    <n v="2"/>
    <n v="3374"/>
    <n v="4205"/>
    <n v="276"/>
    <n v="39"/>
    <n v="41"/>
    <x v="7077"/>
    <n v="748"/>
    <s v="CONTEMPT,CRIMINAL"/>
    <n v="359"/>
    <x v="21"/>
    <s v="PL 2155006"/>
    <s v="M"/>
    <s v="Q"/>
    <n v="104"/>
    <n v="0"/>
    <x v="0"/>
    <x v="0"/>
    <x v="2"/>
  </r>
  <r>
    <x v="59"/>
    <n v="788"/>
    <n v="370"/>
    <n v="63"/>
    <x v="5"/>
    <n v="1"/>
    <n v="968"/>
    <n v="1333"/>
    <n v="67"/>
    <n v="10"/>
    <n v="11"/>
    <x v="7078"/>
    <n v="922"/>
    <s v="TRAFFIC,UNCLASSIFIED MISDEMEAN"/>
    <n v="348"/>
    <x v="27"/>
    <s v="VTL0511001"/>
    <s v="M"/>
    <s v="K"/>
    <n v="63"/>
    <n v="0"/>
    <x v="0"/>
    <x v="0"/>
    <x v="2"/>
  </r>
  <r>
    <x v="3"/>
    <n v="4097"/>
    <n v="948"/>
    <n v="283"/>
    <x v="3"/>
    <n v="2"/>
    <n v="3067"/>
    <n v="3892"/>
    <n v="257"/>
    <n v="38"/>
    <n v="41"/>
    <x v="7079"/>
    <n v="792"/>
    <s v="WEAPONS POSSESSION 1 &amp; 2"/>
    <n v="118"/>
    <x v="23"/>
    <s v="PL 265031B"/>
    <s v="F"/>
    <s v="M"/>
    <n v="23"/>
    <n v="0"/>
    <x v="0"/>
    <x v="0"/>
    <x v="0"/>
  </r>
  <r>
    <x v="53"/>
    <n v="1857"/>
    <n v="519"/>
    <n v="131"/>
    <x v="0"/>
    <n v="1"/>
    <n v="1512"/>
    <n v="2011"/>
    <n v="107"/>
    <n v="10"/>
    <n v="10"/>
    <x v="7080"/>
    <n v="510"/>
    <s v="CONTROLLED SUBSTANCE, INTENT T"/>
    <n v="117"/>
    <x v="10"/>
    <s v="PL 2200601"/>
    <s v="F"/>
    <s v="Q"/>
    <n v="103"/>
    <n v="0"/>
    <x v="0"/>
    <x v="0"/>
    <x v="1"/>
  </r>
  <r>
    <x v="3"/>
    <n v="4097"/>
    <n v="948"/>
    <n v="283"/>
    <x v="3"/>
    <n v="2"/>
    <n v="3067"/>
    <n v="3892"/>
    <n v="257"/>
    <n v="38"/>
    <n v="41"/>
    <x v="7081"/>
    <n v="114"/>
    <s v="OBSTR BREATH/CIRCUL"/>
    <n v="344"/>
    <x v="15"/>
    <s v="PL 1211100"/>
    <s v="M"/>
    <s v="M"/>
    <n v="32"/>
    <n v="2"/>
    <x v="0"/>
    <x v="0"/>
    <x v="0"/>
  </r>
  <r>
    <x v="25"/>
    <n v="2296"/>
    <n v="767"/>
    <n v="157"/>
    <x v="24"/>
    <n v="2"/>
    <n v="1757"/>
    <n v="2290"/>
    <n v="137"/>
    <n v="12"/>
    <n v="13"/>
    <x v="7082"/>
    <n v="639"/>
    <s v="AGGRAVATED HARASSMENT 2"/>
    <n v="361"/>
    <x v="29"/>
    <s v="PL 2403002"/>
    <s v="M"/>
    <s v="Q"/>
    <n v="103"/>
    <n v="0"/>
    <x v="0"/>
    <x v="0"/>
    <x v="0"/>
  </r>
  <r>
    <x v="32"/>
    <n v="1598"/>
    <n v="502"/>
    <n v="87"/>
    <x v="5"/>
    <n v="0"/>
    <n v="1152"/>
    <n v="1575"/>
    <n v="71"/>
    <n v="9"/>
    <n v="9"/>
    <x v="7083"/>
    <n v="244"/>
    <s v="BURGLARY,UNCLASSIFIED,UNKNOWN"/>
    <n v="107"/>
    <x v="12"/>
    <s v="PL 1402000"/>
    <s v="F"/>
    <s v="K"/>
    <n v="84"/>
    <n v="0"/>
    <x v="1"/>
    <x v="0"/>
    <x v="0"/>
  </r>
  <r>
    <x v="63"/>
    <n v="1884"/>
    <n v="652"/>
    <n v="176"/>
    <x v="40"/>
    <n v="1"/>
    <n v="2606"/>
    <n v="3398"/>
    <n v="184"/>
    <n v="21"/>
    <n v="22"/>
    <x v="7084"/>
    <n v="792"/>
    <s v="WEAPONS POSSESSION 1 &amp; 2"/>
    <n v="118"/>
    <x v="23"/>
    <s v="PL 265031B"/>
    <s v="F"/>
    <s v="K"/>
    <n v="69"/>
    <n v="0"/>
    <x v="2"/>
    <x v="0"/>
    <x v="0"/>
  </r>
  <r>
    <x v="36"/>
    <n v="2809"/>
    <n v="759"/>
    <n v="180"/>
    <x v="25"/>
    <n v="2"/>
    <n v="2592"/>
    <n v="3374"/>
    <n v="176"/>
    <n v="20"/>
    <n v="21"/>
    <x v="7085"/>
    <n v="503"/>
    <s v="CONTROLLED SUBSTANCE,INTENT TO"/>
    <n v="117"/>
    <x v="10"/>
    <s v="PL 2201601"/>
    <s v="F"/>
    <s v="S"/>
    <n v="122"/>
    <n v="0"/>
    <x v="0"/>
    <x v="0"/>
    <x v="2"/>
  </r>
  <r>
    <x v="21"/>
    <n v="1501"/>
    <n v="503"/>
    <n v="79"/>
    <x v="1"/>
    <n v="0"/>
    <n v="1264"/>
    <n v="1716"/>
    <n v="75"/>
    <n v="10"/>
    <n v="10"/>
    <x v="7086"/>
    <n v="639"/>
    <s v="AGGRAVATED HARASSMENT 2"/>
    <n v="361"/>
    <x v="29"/>
    <s v="PL 2403002"/>
    <s v="M"/>
    <s v="B"/>
    <n v="44"/>
    <n v="0"/>
    <x v="0"/>
    <x v="1"/>
    <x v="0"/>
  </r>
  <r>
    <x v="56"/>
    <n v="3389"/>
    <n v="771"/>
    <n v="281"/>
    <x v="22"/>
    <n v="1"/>
    <n v="3764"/>
    <n v="4684"/>
    <n v="291"/>
    <n v="42"/>
    <n v="45"/>
    <x v="7087"/>
    <n v="101"/>
    <s v="ASSAULT 3"/>
    <n v="344"/>
    <x v="15"/>
    <s v="PL 1200001"/>
    <s v="M"/>
    <s v="M"/>
    <n v="14"/>
    <n v="0"/>
    <x v="0"/>
    <x v="0"/>
    <x v="0"/>
  </r>
  <r>
    <x v="61"/>
    <n v="3428"/>
    <n v="836"/>
    <n v="273"/>
    <x v="18"/>
    <n v="1"/>
    <n v="2825"/>
    <n v="3667"/>
    <n v="234"/>
    <n v="34"/>
    <n v="36"/>
    <x v="7088"/>
    <n v="705"/>
    <s v="FORGERY,ETC.-MISD."/>
    <n v="358"/>
    <x v="20"/>
    <s v="PL 1702000"/>
    <s v="M"/>
    <s v="B"/>
    <n v="44"/>
    <n v="0"/>
    <x v="0"/>
    <x v="0"/>
    <x v="0"/>
  </r>
  <r>
    <x v="52"/>
    <n v="2369"/>
    <n v="634"/>
    <n v="139"/>
    <x v="16"/>
    <n v="0"/>
    <n v="1832"/>
    <n v="2348"/>
    <n v="130"/>
    <n v="11"/>
    <n v="12"/>
    <x v="7089"/>
    <n v="101"/>
    <s v="ASSAULT 3"/>
    <n v="344"/>
    <x v="15"/>
    <s v="PL 1200001"/>
    <s v="M"/>
    <s v="B"/>
    <n v="42"/>
    <n v="0"/>
    <x v="0"/>
    <x v="0"/>
    <x v="2"/>
  </r>
  <r>
    <x v="15"/>
    <n v="3577"/>
    <n v="1082"/>
    <n v="259"/>
    <x v="15"/>
    <n v="0"/>
    <n v="2893"/>
    <n v="3783"/>
    <n v="239"/>
    <n v="28"/>
    <n v="30"/>
    <x v="7090"/>
    <n v="273"/>
    <s v="TAMPERING 1,CRIMINAL"/>
    <n v="121"/>
    <x v="4"/>
    <s v="PL 1452000"/>
    <s v="F"/>
    <s v="M"/>
    <n v="13"/>
    <n v="1"/>
    <x v="0"/>
    <x v="0"/>
    <x v="0"/>
  </r>
  <r>
    <x v="54"/>
    <n v="1786"/>
    <n v="585"/>
    <n v="124"/>
    <x v="14"/>
    <n v="1"/>
    <n v="1828"/>
    <n v="2393"/>
    <n v="138"/>
    <n v="13"/>
    <n v="14"/>
    <x v="7091"/>
    <n v="101"/>
    <s v="ASSAULT 3"/>
    <n v="344"/>
    <x v="15"/>
    <s v="PL 1200001"/>
    <s v="M"/>
    <s v="Q"/>
    <n v="102"/>
    <n v="0"/>
    <x v="2"/>
    <x v="1"/>
    <x v="5"/>
  </r>
  <r>
    <x v="39"/>
    <n v="1753"/>
    <n v="533"/>
    <n v="118"/>
    <x v="20"/>
    <n v="2"/>
    <n v="1462"/>
    <n v="1957"/>
    <n v="99"/>
    <n v="11"/>
    <n v="11"/>
    <x v="7092"/>
    <n v="109"/>
    <s v="ASSAULT 2,1,UNCLASSIFIED"/>
    <n v="106"/>
    <x v="9"/>
    <s v="PL 1200502"/>
    <s v="F"/>
    <s v="M"/>
    <n v="6"/>
    <n v="0"/>
    <x v="4"/>
    <x v="0"/>
    <x v="0"/>
  </r>
  <r>
    <x v="22"/>
    <n v="3060"/>
    <n v="908"/>
    <n v="221"/>
    <x v="21"/>
    <n v="1"/>
    <n v="2670"/>
    <n v="3487"/>
    <n v="193"/>
    <n v="22"/>
    <n v="23"/>
    <x v="7093"/>
    <n v="201"/>
    <s v="TRESPASS 4,CRIMINAL SUB 2"/>
    <n v="678"/>
    <x v="5"/>
    <s v="PL 1400500"/>
    <s v="V"/>
    <s v="M"/>
    <n v="24"/>
    <n v="0"/>
    <x v="0"/>
    <x v="0"/>
    <x v="0"/>
  </r>
  <r>
    <x v="1"/>
    <n v="2072"/>
    <n v="601"/>
    <n v="129"/>
    <x v="1"/>
    <n v="2"/>
    <n v="1744"/>
    <n v="2246"/>
    <n v="127"/>
    <n v="11"/>
    <n v="12"/>
    <x v="7094"/>
    <n v="105"/>
    <s v="STRANGULATION 1ST"/>
    <n v="106"/>
    <x v="9"/>
    <s v="PL 1211200"/>
    <s v="F"/>
    <s v="K"/>
    <n v="79"/>
    <n v="0"/>
    <x v="1"/>
    <x v="0"/>
    <x v="0"/>
  </r>
  <r>
    <x v="58"/>
    <n v="2802"/>
    <n v="788"/>
    <n v="188"/>
    <x v="29"/>
    <n v="2"/>
    <n v="1980"/>
    <n v="2605"/>
    <n v="151"/>
    <n v="14"/>
    <n v="15"/>
    <x v="7095"/>
    <n v="792"/>
    <s v="WEAPONS POSSESSION 1 &amp; 2"/>
    <n v="118"/>
    <x v="23"/>
    <s v="PL 265031B"/>
    <s v="F"/>
    <s v="K"/>
    <n v="75"/>
    <n v="2"/>
    <x v="2"/>
    <x v="0"/>
    <x v="0"/>
  </r>
  <r>
    <x v="38"/>
    <n v="2783"/>
    <n v="777"/>
    <n v="212"/>
    <x v="18"/>
    <n v="2"/>
    <n v="2935"/>
    <n v="3804"/>
    <n v="232"/>
    <n v="31"/>
    <n v="33"/>
    <x v="7096"/>
    <n v="339"/>
    <s v="LARCENY,PETIT FROM OPEN AREAS,"/>
    <n v="341"/>
    <x v="6"/>
    <s v="PL 1552500"/>
    <s v="M"/>
    <s v="K"/>
    <n v="84"/>
    <n v="0"/>
    <x v="0"/>
    <x v="0"/>
    <x v="2"/>
  </r>
  <r>
    <x v="34"/>
    <n v="3844"/>
    <n v="940"/>
    <n v="300"/>
    <x v="18"/>
    <n v="3"/>
    <n v="3219"/>
    <n v="4067"/>
    <n v="269"/>
    <n v="38"/>
    <n v="41"/>
    <x v="7097"/>
    <n v="109"/>
    <s v="ASSAULT 2,1,UNCLASSIFIED"/>
    <n v="106"/>
    <x v="9"/>
    <s v="PL 1200502"/>
    <s v="F"/>
    <s v="B"/>
    <n v="41"/>
    <n v="0"/>
    <x v="0"/>
    <x v="1"/>
    <x v="2"/>
  </r>
  <r>
    <x v="31"/>
    <n v="1026"/>
    <n v="429"/>
    <n v="98"/>
    <x v="0"/>
    <n v="2"/>
    <n v="1356"/>
    <n v="1831"/>
    <n v="85"/>
    <n v="9"/>
    <n v="9"/>
    <x v="7098"/>
    <n v="258"/>
    <s v="CRIMINAL MISCHIEF 4TH, GRAFFIT"/>
    <n v="351"/>
    <x v="4"/>
    <s v="PL 1456002"/>
    <s v="M"/>
    <s v="K"/>
    <n v="83"/>
    <n v="0"/>
    <x v="0"/>
    <x v="0"/>
    <x v="2"/>
  </r>
  <r>
    <x v="54"/>
    <n v="1786"/>
    <n v="585"/>
    <n v="124"/>
    <x v="14"/>
    <n v="1"/>
    <n v="1828"/>
    <n v="2393"/>
    <n v="138"/>
    <n v="13"/>
    <n v="14"/>
    <x v="7099"/>
    <n v="114"/>
    <s v="OBSTR BREATH/CIRCUL"/>
    <n v="344"/>
    <x v="15"/>
    <s v="PL 1211100"/>
    <s v="M"/>
    <s v="Q"/>
    <n v="106"/>
    <n v="0"/>
    <x v="1"/>
    <x v="0"/>
    <x v="5"/>
  </r>
  <r>
    <x v="27"/>
    <n v="3137"/>
    <n v="987"/>
    <n v="203"/>
    <x v="26"/>
    <n v="2"/>
    <n v="2132"/>
    <n v="2813"/>
    <n v="161"/>
    <n v="15"/>
    <n v="16"/>
    <x v="7100"/>
    <n v="176"/>
    <s v="SEX CRIMES"/>
    <n v="116"/>
    <x v="0"/>
    <s v="PL 1309600"/>
    <s v="F"/>
    <s v="M"/>
    <n v="30"/>
    <n v="0"/>
    <x v="0"/>
    <x v="0"/>
    <x v="2"/>
  </r>
  <r>
    <x v="32"/>
    <n v="1598"/>
    <n v="502"/>
    <n v="87"/>
    <x v="5"/>
    <n v="0"/>
    <n v="1152"/>
    <n v="1575"/>
    <n v="71"/>
    <n v="9"/>
    <n v="9"/>
    <x v="7101"/>
    <n v="209"/>
    <s v="BURGLARS TOOLS,UNCLASSIFIED"/>
    <n v="231"/>
    <x v="31"/>
    <s v="PL 1403500"/>
    <s v="M"/>
    <s v="B"/>
    <n v="52"/>
    <n v="0"/>
    <x v="2"/>
    <x v="0"/>
    <x v="2"/>
  </r>
  <r>
    <x v="40"/>
    <n v="1148"/>
    <n v="413"/>
    <n v="114"/>
    <x v="20"/>
    <n v="0"/>
    <n v="1626"/>
    <n v="2112"/>
    <n v="120"/>
    <n v="9"/>
    <n v="10"/>
    <x v="7102"/>
    <n v="109"/>
    <s v="ASSAULT 2,1,UNCLASSIFIED"/>
    <n v="106"/>
    <x v="9"/>
    <s v="PL 1200502"/>
    <s v="F"/>
    <s v="M"/>
    <n v="23"/>
    <n v="0"/>
    <x v="1"/>
    <x v="0"/>
    <x v="2"/>
  </r>
  <r>
    <x v="45"/>
    <n v="3679"/>
    <n v="946"/>
    <n v="233"/>
    <x v="33"/>
    <n v="2"/>
    <n v="2982"/>
    <n v="3877"/>
    <n v="241"/>
    <n v="29"/>
    <n v="31"/>
    <x v="7103"/>
    <n v="109"/>
    <s v="ASSAULT 2,1,UNCLASSIFIED"/>
    <n v="106"/>
    <x v="9"/>
    <s v="PL 1200501"/>
    <s v="F"/>
    <s v="Q"/>
    <n v="104"/>
    <n v="0"/>
    <x v="2"/>
    <x v="1"/>
    <x v="2"/>
  </r>
  <r>
    <x v="65"/>
    <n v="5204"/>
    <n v="1002"/>
    <n v="318"/>
    <x v="41"/>
    <n v="4"/>
    <n v="3548"/>
    <n v="4433"/>
    <n v="288"/>
    <n v="42"/>
    <n v="44"/>
    <x v="7104"/>
    <n v="792"/>
    <s v="WEAPONS POSSESSION 1 &amp; 2"/>
    <n v="118"/>
    <x v="23"/>
    <s v="PL 265031B"/>
    <s v="F"/>
    <s v="B"/>
    <n v="45"/>
    <n v="0"/>
    <x v="0"/>
    <x v="0"/>
    <x v="4"/>
  </r>
  <r>
    <x v="61"/>
    <n v="3428"/>
    <n v="836"/>
    <n v="273"/>
    <x v="18"/>
    <n v="1"/>
    <n v="2825"/>
    <n v="3667"/>
    <n v="234"/>
    <n v="34"/>
    <n v="36"/>
    <x v="7105"/>
    <n v="101"/>
    <s v="ASSAULT 3"/>
    <n v="344"/>
    <x v="15"/>
    <s v="PL 1200001"/>
    <s v="M"/>
    <s v="K"/>
    <n v="72"/>
    <n v="0"/>
    <x v="0"/>
    <x v="1"/>
    <x v="5"/>
  </r>
  <r>
    <x v="52"/>
    <n v="2369"/>
    <n v="634"/>
    <n v="139"/>
    <x v="16"/>
    <n v="0"/>
    <n v="1832"/>
    <n v="2348"/>
    <n v="130"/>
    <n v="11"/>
    <n v="12"/>
    <x v="7106"/>
    <n v="109"/>
    <s v="ASSAULT 2,1,UNCLASSIFIED"/>
    <n v="106"/>
    <x v="9"/>
    <s v="PL 1200501"/>
    <s v="F"/>
    <s v="S"/>
    <n v="121"/>
    <n v="0"/>
    <x v="1"/>
    <x v="0"/>
    <x v="2"/>
  </r>
  <r>
    <x v="1"/>
    <n v="2072"/>
    <n v="601"/>
    <n v="129"/>
    <x v="1"/>
    <n v="2"/>
    <n v="1744"/>
    <n v="2246"/>
    <n v="127"/>
    <n v="11"/>
    <n v="12"/>
    <x v="7107"/>
    <n v="339"/>
    <s v="LARCENY,PETIT FROM OPEN AREAS,"/>
    <n v="341"/>
    <x v="6"/>
    <s v="PL 1552500"/>
    <s v="M"/>
    <s v="M"/>
    <n v="19"/>
    <n v="0"/>
    <x v="0"/>
    <x v="0"/>
    <x v="2"/>
  </r>
  <r>
    <x v="36"/>
    <n v="2809"/>
    <n v="759"/>
    <n v="180"/>
    <x v="25"/>
    <n v="2"/>
    <n v="2592"/>
    <n v="3374"/>
    <n v="176"/>
    <n v="20"/>
    <n v="21"/>
    <x v="7108"/>
    <n v="244"/>
    <s v="BURGLARY,UNCLASSIFIED,UNKNOWN"/>
    <n v="107"/>
    <x v="12"/>
    <s v="PL 1402000"/>
    <s v="F"/>
    <s v="B"/>
    <n v="46"/>
    <n v="0"/>
    <x v="1"/>
    <x v="0"/>
    <x v="2"/>
  </r>
  <r>
    <x v="49"/>
    <n v="3149"/>
    <n v="905"/>
    <n v="240"/>
    <x v="36"/>
    <n v="3"/>
    <n v="2724"/>
    <n v="3560"/>
    <n v="213"/>
    <n v="23"/>
    <n v="25"/>
    <x v="7109"/>
    <n v="49"/>
    <s v="U.S. CODE UNCLASSIFIED"/>
    <n v="995"/>
    <x v="17"/>
    <s v="FOA9000049"/>
    <m/>
    <s v="M"/>
    <n v="10"/>
    <n v="0"/>
    <x v="0"/>
    <x v="0"/>
    <x v="2"/>
  </r>
  <r>
    <x v="45"/>
    <n v="3679"/>
    <n v="946"/>
    <n v="233"/>
    <x v="33"/>
    <n v="2"/>
    <n v="2982"/>
    <n v="3877"/>
    <n v="241"/>
    <n v="29"/>
    <n v="31"/>
    <x v="7110"/>
    <n v="729"/>
    <s v="FORGERY,ETC.,UNCLASSIFIED-FELO"/>
    <n v="113"/>
    <x v="18"/>
    <s v="PL 1702500"/>
    <s v="F"/>
    <s v="Q"/>
    <n v="113"/>
    <n v="3"/>
    <x v="0"/>
    <x v="0"/>
    <x v="0"/>
  </r>
  <r>
    <x v="42"/>
    <n v="3302"/>
    <n v="1009"/>
    <n v="222"/>
    <x v="31"/>
    <n v="1"/>
    <n v="2681"/>
    <n v="3510"/>
    <n v="190"/>
    <n v="22"/>
    <n v="23"/>
    <x v="7111"/>
    <n v="696"/>
    <s v="PROMOTING A SEXUAL PERFORMANCE"/>
    <n v="126"/>
    <x v="5"/>
    <s v="PL 2631500"/>
    <s v="F"/>
    <s v="K"/>
    <n v="73"/>
    <n v="0"/>
    <x v="0"/>
    <x v="0"/>
    <x v="0"/>
  </r>
  <r>
    <x v="49"/>
    <n v="3149"/>
    <n v="905"/>
    <n v="240"/>
    <x v="36"/>
    <n v="3"/>
    <n v="2724"/>
    <n v="3560"/>
    <n v="213"/>
    <n v="23"/>
    <n v="25"/>
    <x v="7112"/>
    <n v="511"/>
    <s v="CONTROLLED SUBSTANCE, POSSESSI"/>
    <n v="235"/>
    <x v="10"/>
    <s v="PL 2200300"/>
    <s v="M"/>
    <s v="M"/>
    <n v="25"/>
    <n v="0"/>
    <x v="0"/>
    <x v="0"/>
    <x v="2"/>
  </r>
  <r>
    <x v="38"/>
    <n v="2783"/>
    <n v="777"/>
    <n v="212"/>
    <x v="18"/>
    <n v="2"/>
    <n v="2935"/>
    <n v="3804"/>
    <n v="232"/>
    <n v="31"/>
    <n v="33"/>
    <x v="7113"/>
    <n v="199"/>
    <s v="AGGRAVATED CRIMINAL CONTEMPT"/>
    <n v="126"/>
    <x v="5"/>
    <s v="PL 2155201"/>
    <s v="F"/>
    <s v="Q"/>
    <n v="100"/>
    <n v="0"/>
    <x v="0"/>
    <x v="0"/>
    <x v="0"/>
  </r>
  <r>
    <x v="17"/>
    <n v="2348"/>
    <n v="711"/>
    <n v="239"/>
    <x v="17"/>
    <n v="4"/>
    <n v="2899"/>
    <n v="3729"/>
    <n v="240"/>
    <n v="34"/>
    <n v="36"/>
    <x v="7114"/>
    <n v="101"/>
    <s v="ASSAULT 3"/>
    <n v="344"/>
    <x v="15"/>
    <s v="PL 1200001"/>
    <s v="M"/>
    <s v="K"/>
    <n v="75"/>
    <n v="0"/>
    <x v="2"/>
    <x v="0"/>
    <x v="2"/>
  </r>
  <r>
    <x v="37"/>
    <n v="1832"/>
    <n v="527"/>
    <n v="122"/>
    <x v="0"/>
    <n v="0"/>
    <n v="1412"/>
    <n v="1893"/>
    <n v="94"/>
    <n v="10"/>
    <n v="10"/>
    <x v="7115"/>
    <n v="339"/>
    <s v="LARCENY,PETIT FROM OPEN AREAS,"/>
    <n v="341"/>
    <x v="6"/>
    <s v="PL 1552500"/>
    <s v="M"/>
    <s v="S"/>
    <n v="123"/>
    <n v="0"/>
    <x v="2"/>
    <x v="0"/>
    <x v="2"/>
  </r>
  <r>
    <x v="39"/>
    <n v="1753"/>
    <n v="533"/>
    <n v="118"/>
    <x v="20"/>
    <n v="2"/>
    <n v="1462"/>
    <n v="1957"/>
    <n v="99"/>
    <n v="11"/>
    <n v="11"/>
    <x v="7116"/>
    <n v="105"/>
    <s v="STRANGULATION 1ST"/>
    <n v="106"/>
    <x v="9"/>
    <s v="PL 1211200"/>
    <s v="F"/>
    <s v="K"/>
    <n v="90"/>
    <n v="2"/>
    <x v="0"/>
    <x v="0"/>
    <x v="2"/>
  </r>
  <r>
    <x v="20"/>
    <n v="1729"/>
    <n v="546"/>
    <n v="101"/>
    <x v="20"/>
    <n v="0"/>
    <n v="1431"/>
    <n v="1918"/>
    <n v="96"/>
    <n v="10"/>
    <n v="11"/>
    <x v="7117"/>
    <n v="569"/>
    <s v="MARIJUANA, SALE 4 &amp; 5"/>
    <n v="235"/>
    <x v="10"/>
    <s v="PL 2214000"/>
    <s v="M"/>
    <s v="B"/>
    <n v="48"/>
    <n v="0"/>
    <x v="1"/>
    <x v="0"/>
    <x v="2"/>
  </r>
  <r>
    <x v="49"/>
    <n v="3149"/>
    <n v="905"/>
    <n v="240"/>
    <x v="36"/>
    <n v="3"/>
    <n v="2724"/>
    <n v="3560"/>
    <n v="213"/>
    <n v="23"/>
    <n v="25"/>
    <x v="7118"/>
    <n v="707"/>
    <s v="IMPERSONATION 2, PUBLIC SERVAN"/>
    <n v="340"/>
    <x v="13"/>
    <s v="PL 1902300"/>
    <s v="M"/>
    <s v="B"/>
    <n v="40"/>
    <n v="0"/>
    <x v="0"/>
    <x v="0"/>
    <x v="0"/>
  </r>
  <r>
    <x v="23"/>
    <n v="4335"/>
    <n v="1044"/>
    <n v="327"/>
    <x v="22"/>
    <n v="4"/>
    <n v="3007"/>
    <n v="3832"/>
    <n v="250"/>
    <n v="35"/>
    <n v="38"/>
    <x v="7119"/>
    <m/>
    <m/>
    <m/>
    <x v="3"/>
    <s v="PL 2410200"/>
    <s v="M"/>
    <s v="K"/>
    <n v="90"/>
    <n v="0"/>
    <x v="0"/>
    <x v="1"/>
    <x v="4"/>
  </r>
  <r>
    <x v="13"/>
    <n v="1773"/>
    <n v="509"/>
    <n v="131"/>
    <x v="13"/>
    <n v="2"/>
    <n v="1552"/>
    <n v="2050"/>
    <n v="113"/>
    <n v="10"/>
    <n v="11"/>
    <x v="7120"/>
    <n v="802"/>
    <s v="ALCOHOLIC BEVERAGE CONTROL LAW"/>
    <n v="346"/>
    <x v="8"/>
    <s v="ABC0064B00"/>
    <s v="M"/>
    <s v="B"/>
    <n v="46"/>
    <n v="0"/>
    <x v="1"/>
    <x v="0"/>
    <x v="2"/>
  </r>
  <r>
    <x v="41"/>
    <n v="2315"/>
    <n v="583"/>
    <n v="147"/>
    <x v="14"/>
    <n v="1"/>
    <n v="1695"/>
    <n v="2189"/>
    <n v="123"/>
    <n v="10"/>
    <n v="11"/>
    <x v="7121"/>
    <n v="244"/>
    <s v="BURGLARY,UNCLASSIFIED,UNKNOWN"/>
    <n v="107"/>
    <x v="12"/>
    <s v="PL 1402000"/>
    <s v="F"/>
    <s v="B"/>
    <n v="43"/>
    <n v="0"/>
    <x v="3"/>
    <x v="0"/>
    <x v="2"/>
  </r>
  <r>
    <x v="29"/>
    <n v="2555"/>
    <n v="690"/>
    <n v="236"/>
    <x v="28"/>
    <n v="3"/>
    <n v="2875"/>
    <n v="3732"/>
    <n v="238"/>
    <n v="33"/>
    <n v="35"/>
    <x v="7122"/>
    <n v="792"/>
    <s v="WEAPONS POSSESSION 1 &amp; 2"/>
    <n v="118"/>
    <x v="23"/>
    <s v="PL 265031B"/>
    <s v="F"/>
    <s v="K"/>
    <n v="73"/>
    <n v="0"/>
    <x v="2"/>
    <x v="0"/>
    <x v="2"/>
  </r>
  <r>
    <x v="51"/>
    <n v="1291"/>
    <n v="354"/>
    <n v="120"/>
    <x v="38"/>
    <n v="0"/>
    <n v="1590"/>
    <n v="2077"/>
    <n v="116"/>
    <n v="10"/>
    <n v="11"/>
    <x v="7123"/>
    <n v="113"/>
    <s v="MENACING,UNCLASSIFIED"/>
    <n v="344"/>
    <x v="15"/>
    <s v="PL 1201500"/>
    <s v="M"/>
    <s v="M"/>
    <n v="23"/>
    <n v="0"/>
    <x v="1"/>
    <x v="0"/>
    <x v="0"/>
  </r>
  <r>
    <x v="62"/>
    <n v="3107"/>
    <n v="963"/>
    <n v="274"/>
    <x v="39"/>
    <n v="2"/>
    <n v="2685"/>
    <n v="3522"/>
    <n v="208"/>
    <n v="22"/>
    <n v="24"/>
    <x v="7124"/>
    <n v="101"/>
    <s v="ASSAULT 3"/>
    <n v="344"/>
    <x v="15"/>
    <s v="PL 1200001"/>
    <s v="M"/>
    <s v="B"/>
    <n v="47"/>
    <n v="0"/>
    <x v="2"/>
    <x v="0"/>
    <x v="0"/>
  </r>
  <r>
    <x v="24"/>
    <n v="4984"/>
    <n v="1052"/>
    <n v="313"/>
    <x v="23"/>
    <n v="4"/>
    <n v="3711"/>
    <n v="4612"/>
    <n v="290"/>
    <n v="42"/>
    <n v="44"/>
    <x v="7125"/>
    <n v="259"/>
    <s v="CRIMINAL MISCHIEF,UNCLASSIFIED 4"/>
    <n v="351"/>
    <x v="4"/>
    <s v="PL 1450001"/>
    <s v="M"/>
    <s v="K"/>
    <n v="81"/>
    <n v="0"/>
    <x v="0"/>
    <x v="0"/>
    <x v="0"/>
  </r>
  <r>
    <x v="13"/>
    <n v="1773"/>
    <n v="509"/>
    <n v="131"/>
    <x v="13"/>
    <n v="2"/>
    <n v="1552"/>
    <n v="2050"/>
    <n v="113"/>
    <n v="10"/>
    <n v="11"/>
    <x v="7126"/>
    <n v="639"/>
    <s v="AGGRAVATED HARASSMENT 2"/>
    <n v="361"/>
    <x v="29"/>
    <s v="PL 2403002"/>
    <s v="M"/>
    <s v="B"/>
    <n v="44"/>
    <n v="0"/>
    <x v="0"/>
    <x v="0"/>
    <x v="2"/>
  </r>
  <r>
    <x v="38"/>
    <n v="2783"/>
    <n v="777"/>
    <n v="212"/>
    <x v="18"/>
    <n v="2"/>
    <n v="2935"/>
    <n v="3804"/>
    <n v="232"/>
    <n v="31"/>
    <n v="33"/>
    <x v="7127"/>
    <n v="339"/>
    <s v="LARCENY,PETIT FROM OPEN AREAS,"/>
    <n v="341"/>
    <x v="6"/>
    <s v="PL 1552500"/>
    <s v="M"/>
    <s v="M"/>
    <n v="25"/>
    <n v="0"/>
    <x v="0"/>
    <x v="0"/>
    <x v="2"/>
  </r>
  <r>
    <x v="22"/>
    <n v="3060"/>
    <n v="908"/>
    <n v="221"/>
    <x v="21"/>
    <n v="1"/>
    <n v="2670"/>
    <n v="3487"/>
    <n v="193"/>
    <n v="22"/>
    <n v="23"/>
    <x v="7128"/>
    <n v="339"/>
    <s v="LARCENY,PETIT FROM OPEN AREAS,"/>
    <n v="341"/>
    <x v="6"/>
    <s v="PL 1552500"/>
    <s v="M"/>
    <s v="S"/>
    <n v="120"/>
    <n v="0"/>
    <x v="1"/>
    <x v="0"/>
    <x v="1"/>
  </r>
  <r>
    <x v="30"/>
    <n v="2876"/>
    <n v="908"/>
    <n v="207"/>
    <x v="29"/>
    <n v="2"/>
    <n v="2519"/>
    <n v="3302"/>
    <n v="173"/>
    <n v="18"/>
    <n v="19"/>
    <x v="7129"/>
    <n v="748"/>
    <s v="CONTEMPT,CRIMINAL"/>
    <n v="359"/>
    <x v="21"/>
    <s v="PL 2155003"/>
    <s v="M"/>
    <s v="K"/>
    <n v="79"/>
    <n v="0"/>
    <x v="1"/>
    <x v="0"/>
    <x v="0"/>
  </r>
  <r>
    <x v="60"/>
    <n v="3007"/>
    <n v="821"/>
    <n v="169"/>
    <x v="39"/>
    <n v="0"/>
    <n v="2223"/>
    <n v="2931"/>
    <n v="165"/>
    <n v="17"/>
    <n v="18"/>
    <x v="7130"/>
    <n v="922"/>
    <s v="TRAFFIC,UNCLASSIFIED MISDEMEAN"/>
    <n v="348"/>
    <x v="27"/>
    <s v="VTL0511001"/>
    <s v="M"/>
    <s v="B"/>
    <n v="47"/>
    <n v="0"/>
    <x v="0"/>
    <x v="0"/>
    <x v="0"/>
  </r>
  <r>
    <x v="24"/>
    <n v="4984"/>
    <n v="1052"/>
    <n v="313"/>
    <x v="23"/>
    <n v="4"/>
    <n v="3711"/>
    <n v="4612"/>
    <n v="290"/>
    <n v="42"/>
    <n v="44"/>
    <x v="7131"/>
    <n v="339"/>
    <s v="LARCENY,PETIT FROM OPEN AREAS,"/>
    <n v="341"/>
    <x v="6"/>
    <s v="PL 1552500"/>
    <s v="M"/>
    <s v="M"/>
    <n v="24"/>
    <n v="0"/>
    <x v="0"/>
    <x v="0"/>
    <x v="0"/>
  </r>
  <r>
    <x v="26"/>
    <n v="2176"/>
    <n v="898"/>
    <n v="225"/>
    <x v="25"/>
    <n v="5"/>
    <n v="2854"/>
    <n v="3734"/>
    <n v="234"/>
    <n v="26"/>
    <n v="28"/>
    <x v="7132"/>
    <n v="439"/>
    <s v="LARCENY,GRAND FROM OPEN AREAS, UNATTENDED"/>
    <n v="109"/>
    <x v="11"/>
    <s v="PL 1553001"/>
    <s v="F"/>
    <s v="M"/>
    <n v="17"/>
    <n v="0"/>
    <x v="1"/>
    <x v="0"/>
    <x v="1"/>
  </r>
  <r>
    <x v="46"/>
    <n v="1728"/>
    <n v="625"/>
    <n v="164"/>
    <x v="24"/>
    <n v="0"/>
    <n v="1910"/>
    <n v="2507"/>
    <n v="145"/>
    <n v="13"/>
    <n v="14"/>
    <x v="7133"/>
    <n v="268"/>
    <s v="CRIMINAL MIS 2 &amp; 3"/>
    <n v="121"/>
    <x v="4"/>
    <s v="PL 1450502"/>
    <s v="F"/>
    <s v="Q"/>
    <n v="101"/>
    <n v="0"/>
    <x v="0"/>
    <x v="0"/>
    <x v="0"/>
  </r>
  <r>
    <x v="43"/>
    <n v="1545"/>
    <n v="538"/>
    <n v="78"/>
    <x v="32"/>
    <n v="1"/>
    <n v="1053"/>
    <n v="1447"/>
    <n v="69"/>
    <n v="9"/>
    <n v="10"/>
    <x v="7134"/>
    <n v="339"/>
    <s v="LARCENY,PETIT FROM OPEN AREAS,"/>
    <n v="341"/>
    <x v="6"/>
    <s v="PL 1552500"/>
    <s v="M"/>
    <s v="M"/>
    <n v="7"/>
    <n v="0"/>
    <x v="1"/>
    <x v="0"/>
    <x v="2"/>
  </r>
  <r>
    <x v="13"/>
    <n v="1773"/>
    <n v="509"/>
    <n v="131"/>
    <x v="13"/>
    <n v="2"/>
    <n v="1552"/>
    <n v="2050"/>
    <n v="113"/>
    <n v="10"/>
    <n v="11"/>
    <x v="7135"/>
    <n v="515"/>
    <s v="CONTROLLED SUBSTANCE,SALE 3"/>
    <n v="117"/>
    <x v="10"/>
    <s v="PL 2203901"/>
    <s v="F"/>
    <s v="M"/>
    <n v="34"/>
    <n v="0"/>
    <x v="2"/>
    <x v="0"/>
    <x v="2"/>
  </r>
  <r>
    <x v="49"/>
    <n v="3149"/>
    <n v="905"/>
    <n v="240"/>
    <x v="36"/>
    <n v="3"/>
    <n v="2724"/>
    <n v="3560"/>
    <n v="213"/>
    <n v="23"/>
    <n v="25"/>
    <x v="7136"/>
    <n v="782"/>
    <s v="WEAPONS, POSSESSION, ETC"/>
    <n v="236"/>
    <x v="23"/>
    <s v="PL 2650101"/>
    <s v="M"/>
    <s v="K"/>
    <n v="68"/>
    <n v="0"/>
    <x v="2"/>
    <x v="0"/>
    <x v="1"/>
  </r>
  <r>
    <x v="3"/>
    <n v="4097"/>
    <n v="948"/>
    <n v="283"/>
    <x v="3"/>
    <n v="2"/>
    <n v="3067"/>
    <n v="3892"/>
    <n v="257"/>
    <n v="38"/>
    <n v="41"/>
    <x v="7137"/>
    <n v="569"/>
    <s v="MARIJUANA, SALE 4 &amp; 5"/>
    <n v="235"/>
    <x v="10"/>
    <s v="PL 2214000"/>
    <s v="M"/>
    <s v="B"/>
    <n v="46"/>
    <n v="0"/>
    <x v="1"/>
    <x v="0"/>
    <x v="0"/>
  </r>
  <r>
    <x v="39"/>
    <n v="1753"/>
    <n v="533"/>
    <n v="118"/>
    <x v="20"/>
    <n v="2"/>
    <n v="1462"/>
    <n v="1957"/>
    <n v="99"/>
    <n v="11"/>
    <n v="11"/>
    <x v="7138"/>
    <n v="515"/>
    <s v="CONTROLLED SUBSTANCE,SALE 3"/>
    <n v="117"/>
    <x v="10"/>
    <s v="PL 2203901"/>
    <s v="F"/>
    <s v="B"/>
    <n v="48"/>
    <n v="0"/>
    <x v="1"/>
    <x v="0"/>
    <x v="2"/>
  </r>
  <r>
    <x v="39"/>
    <n v="1753"/>
    <n v="533"/>
    <n v="118"/>
    <x v="20"/>
    <n v="2"/>
    <n v="1462"/>
    <n v="1957"/>
    <n v="99"/>
    <n v="11"/>
    <n v="11"/>
    <x v="7139"/>
    <n v="109"/>
    <s v="ASSAULT 2,1,UNCLASSIFIED"/>
    <n v="106"/>
    <x v="9"/>
    <s v="PL 1200508"/>
    <s v="F"/>
    <s v="Q"/>
    <n v="109"/>
    <n v="0"/>
    <x v="0"/>
    <x v="0"/>
    <x v="2"/>
  </r>
  <r>
    <x v="29"/>
    <n v="2555"/>
    <n v="690"/>
    <n v="236"/>
    <x v="28"/>
    <n v="3"/>
    <n v="2875"/>
    <n v="3732"/>
    <n v="238"/>
    <n v="33"/>
    <n v="35"/>
    <x v="7140"/>
    <n v="339"/>
    <s v="LARCENY,PETIT FROM OPEN AREAS,"/>
    <n v="341"/>
    <x v="6"/>
    <s v="PL 1552500"/>
    <s v="M"/>
    <s v="M"/>
    <n v="1"/>
    <n v="0"/>
    <x v="0"/>
    <x v="0"/>
    <x v="5"/>
  </r>
  <r>
    <x v="42"/>
    <n v="3302"/>
    <n v="1009"/>
    <n v="222"/>
    <x v="31"/>
    <n v="1"/>
    <n v="2681"/>
    <n v="3510"/>
    <n v="190"/>
    <n v="22"/>
    <n v="23"/>
    <x v="7141"/>
    <n v="511"/>
    <s v="CONTROLLED SUBSTANCE, POSSESSI"/>
    <n v="235"/>
    <x v="10"/>
    <s v="PL 2200300"/>
    <s v="M"/>
    <s v="M"/>
    <n v="14"/>
    <n v="72"/>
    <x v="0"/>
    <x v="0"/>
    <x v="0"/>
  </r>
  <r>
    <x v="22"/>
    <n v="3060"/>
    <n v="908"/>
    <n v="221"/>
    <x v="21"/>
    <n v="1"/>
    <n v="2670"/>
    <n v="3487"/>
    <n v="193"/>
    <n v="22"/>
    <n v="23"/>
    <x v="7142"/>
    <n v="748"/>
    <s v="CONTEMPT,CRIMINAL"/>
    <n v="359"/>
    <x v="21"/>
    <s v="PL 2155003"/>
    <s v="M"/>
    <s v="B"/>
    <n v="52"/>
    <n v="0"/>
    <x v="0"/>
    <x v="0"/>
    <x v="6"/>
  </r>
  <r>
    <x v="45"/>
    <n v="3679"/>
    <n v="946"/>
    <n v="233"/>
    <x v="33"/>
    <n v="2"/>
    <n v="2982"/>
    <n v="3877"/>
    <n v="241"/>
    <n v="29"/>
    <n v="31"/>
    <x v="7143"/>
    <n v="339"/>
    <s v="LARCENY,PETIT FROM OPEN AREAS,"/>
    <n v="341"/>
    <x v="6"/>
    <s v="PL 1552500"/>
    <s v="M"/>
    <s v="K"/>
    <n v="71"/>
    <n v="0"/>
    <x v="1"/>
    <x v="0"/>
    <x v="0"/>
  </r>
  <r>
    <x v="20"/>
    <n v="1729"/>
    <n v="546"/>
    <n v="101"/>
    <x v="20"/>
    <n v="0"/>
    <n v="1431"/>
    <n v="1918"/>
    <n v="96"/>
    <n v="10"/>
    <n v="11"/>
    <x v="7144"/>
    <n v="109"/>
    <s v="ASSAULT 2,1,UNCLASSIFIED"/>
    <n v="106"/>
    <x v="9"/>
    <s v="PL 1200501"/>
    <s v="F"/>
    <s v="Q"/>
    <n v="105"/>
    <n v="0"/>
    <x v="0"/>
    <x v="0"/>
    <x v="5"/>
  </r>
  <r>
    <x v="54"/>
    <n v="1786"/>
    <n v="585"/>
    <n v="124"/>
    <x v="14"/>
    <n v="1"/>
    <n v="1828"/>
    <n v="2393"/>
    <n v="138"/>
    <n v="13"/>
    <n v="14"/>
    <x v="7145"/>
    <n v="792"/>
    <s v="WEAPONS POSSESSION 1 &amp; 2"/>
    <n v="118"/>
    <x v="23"/>
    <s v="PL 265031B"/>
    <s v="F"/>
    <s v="K"/>
    <n v="67"/>
    <n v="0"/>
    <x v="2"/>
    <x v="0"/>
    <x v="2"/>
  </r>
  <r>
    <x v="52"/>
    <n v="2369"/>
    <n v="634"/>
    <n v="139"/>
    <x v="16"/>
    <n v="0"/>
    <n v="1832"/>
    <n v="2348"/>
    <n v="130"/>
    <n v="11"/>
    <n v="12"/>
    <x v="7146"/>
    <n v="109"/>
    <s v="ASSAULT 2,1,UNCLASSIFIED"/>
    <n v="106"/>
    <x v="9"/>
    <s v="PL 1200501"/>
    <s v="F"/>
    <s v="K"/>
    <n v="69"/>
    <n v="0"/>
    <x v="4"/>
    <x v="1"/>
    <x v="0"/>
  </r>
  <r>
    <x v="22"/>
    <n v="3060"/>
    <n v="908"/>
    <n v="221"/>
    <x v="21"/>
    <n v="1"/>
    <n v="2670"/>
    <n v="3487"/>
    <n v="193"/>
    <n v="22"/>
    <n v="23"/>
    <x v="7147"/>
    <n v="49"/>
    <s v="U.S. CODE UNCLASSIFIED"/>
    <n v="995"/>
    <x v="17"/>
    <s v="FOA9000049"/>
    <m/>
    <s v="M"/>
    <n v="5"/>
    <n v="0"/>
    <x v="0"/>
    <x v="0"/>
    <x v="1"/>
  </r>
  <r>
    <x v="47"/>
    <n v="1754"/>
    <n v="662"/>
    <n v="176"/>
    <x v="34"/>
    <n v="0"/>
    <n v="2610"/>
    <n v="3407"/>
    <n v="186"/>
    <n v="22"/>
    <n v="23"/>
    <x v="7148"/>
    <n v="101"/>
    <s v="ASSAULT 3"/>
    <n v="344"/>
    <x v="15"/>
    <s v="PL 1200001"/>
    <s v="M"/>
    <s v="K"/>
    <n v="68"/>
    <n v="0"/>
    <x v="0"/>
    <x v="0"/>
    <x v="2"/>
  </r>
  <r>
    <x v="36"/>
    <n v="2809"/>
    <n v="759"/>
    <n v="180"/>
    <x v="25"/>
    <n v="2"/>
    <n v="2592"/>
    <n v="3374"/>
    <n v="176"/>
    <n v="20"/>
    <n v="21"/>
    <x v="7149"/>
    <n v="139"/>
    <s v="MURDER,UNCLASSIFIED"/>
    <n v="101"/>
    <x v="40"/>
    <s v="PL 1252501"/>
    <s v="F"/>
    <s v="S"/>
    <n v="121"/>
    <n v="0"/>
    <x v="2"/>
    <x v="0"/>
    <x v="0"/>
  </r>
  <r>
    <x v="44"/>
    <n v="2978"/>
    <n v="891"/>
    <n v="247"/>
    <x v="15"/>
    <n v="1"/>
    <n v="2748"/>
    <n v="3603"/>
    <n v="222"/>
    <n v="24"/>
    <n v="25"/>
    <x v="7150"/>
    <n v="779"/>
    <s v="PUBLIC ADMINISTRATION,UNCLASSI"/>
    <n v="126"/>
    <x v="5"/>
    <s v="PL 215510B"/>
    <s v="F"/>
    <s v="K"/>
    <n v="69"/>
    <n v="0"/>
    <x v="2"/>
    <x v="0"/>
    <x v="0"/>
  </r>
  <r>
    <x v="36"/>
    <n v="2809"/>
    <n v="759"/>
    <n v="180"/>
    <x v="25"/>
    <n v="2"/>
    <n v="2592"/>
    <n v="3374"/>
    <n v="176"/>
    <n v="20"/>
    <n v="21"/>
    <x v="7151"/>
    <n v="639"/>
    <s v="AGGRAVATED HARASSMENT 2"/>
    <n v="361"/>
    <x v="29"/>
    <s v="PL 2403002"/>
    <s v="M"/>
    <s v="K"/>
    <n v="72"/>
    <n v="0"/>
    <x v="0"/>
    <x v="0"/>
    <x v="1"/>
  </r>
  <r>
    <x v="60"/>
    <n v="3007"/>
    <n v="821"/>
    <n v="169"/>
    <x v="39"/>
    <n v="0"/>
    <n v="2223"/>
    <n v="2931"/>
    <n v="165"/>
    <n v="17"/>
    <n v="18"/>
    <x v="7152"/>
    <n v="397"/>
    <s v="ROBBERY,OPEN AREA UNCLASSIFIED"/>
    <n v="105"/>
    <x v="7"/>
    <s v="PL 160102A"/>
    <s v="F"/>
    <s v="Q"/>
    <n v="101"/>
    <n v="0"/>
    <x v="0"/>
    <x v="0"/>
    <x v="0"/>
  </r>
  <r>
    <x v="28"/>
    <n v="5387"/>
    <n v="1196"/>
    <n v="348"/>
    <x v="27"/>
    <n v="3"/>
    <n v="3390"/>
    <n v="4267"/>
    <n v="283"/>
    <n v="42"/>
    <n v="44"/>
    <x v="7153"/>
    <n v="419"/>
    <s v="LARCENY,GRAND FROM PERSON,UNCL"/>
    <n v="109"/>
    <x v="11"/>
    <s v="PL 1553005"/>
    <s v="F"/>
    <s v="M"/>
    <n v="5"/>
    <n v="0"/>
    <x v="0"/>
    <x v="0"/>
    <x v="1"/>
  </r>
  <r>
    <x v="54"/>
    <n v="1786"/>
    <n v="585"/>
    <n v="124"/>
    <x v="14"/>
    <n v="1"/>
    <n v="1828"/>
    <n v="2393"/>
    <n v="138"/>
    <n v="13"/>
    <n v="14"/>
    <x v="7154"/>
    <n v="268"/>
    <s v="CRIMINAL MIS 2 &amp; 3"/>
    <n v="121"/>
    <x v="4"/>
    <s v="PL 1450502"/>
    <s v="F"/>
    <s v="B"/>
    <n v="44"/>
    <n v="0"/>
    <x v="1"/>
    <x v="0"/>
    <x v="0"/>
  </r>
  <r>
    <x v="46"/>
    <n v="1728"/>
    <n v="625"/>
    <n v="164"/>
    <x v="24"/>
    <n v="0"/>
    <n v="1910"/>
    <n v="2507"/>
    <n v="145"/>
    <n v="13"/>
    <n v="14"/>
    <x v="7155"/>
    <n v="397"/>
    <s v="ROBBERY,OPEN AREA UNCLASSIFIED"/>
    <n v="105"/>
    <x v="7"/>
    <s v="PL 1600500"/>
    <s v="F"/>
    <s v="K"/>
    <n v="75"/>
    <n v="0"/>
    <x v="1"/>
    <x v="0"/>
    <x v="5"/>
  </r>
  <r>
    <x v="21"/>
    <n v="1501"/>
    <n v="503"/>
    <n v="79"/>
    <x v="1"/>
    <n v="0"/>
    <n v="1264"/>
    <n v="1716"/>
    <n v="75"/>
    <n v="10"/>
    <n v="10"/>
    <x v="7156"/>
    <n v="705"/>
    <s v="FORGERY,ETC.-MISD."/>
    <n v="358"/>
    <x v="20"/>
    <s v="PL 1702000"/>
    <s v="M"/>
    <s v="K"/>
    <n v="67"/>
    <n v="0"/>
    <x v="0"/>
    <x v="0"/>
    <x v="0"/>
  </r>
  <r>
    <x v="56"/>
    <n v="3389"/>
    <n v="771"/>
    <n v="281"/>
    <x v="22"/>
    <n v="1"/>
    <n v="3764"/>
    <n v="4684"/>
    <n v="291"/>
    <n v="42"/>
    <n v="45"/>
    <x v="7157"/>
    <n v="462"/>
    <s v="UNAUTHORIZED USE VEHICLE 3"/>
    <n v="353"/>
    <x v="14"/>
    <s v="PL 1650501"/>
    <s v="M"/>
    <s v="Q"/>
    <n v="113"/>
    <n v="0"/>
    <x v="2"/>
    <x v="0"/>
    <x v="0"/>
  </r>
  <r>
    <x v="65"/>
    <n v="5204"/>
    <n v="1002"/>
    <n v="318"/>
    <x v="41"/>
    <n v="4"/>
    <n v="3548"/>
    <n v="4433"/>
    <n v="288"/>
    <n v="42"/>
    <n v="44"/>
    <x v="7158"/>
    <n v="114"/>
    <s v="OBSTR BREATH/CIRCUL"/>
    <n v="344"/>
    <x v="15"/>
    <s v="PL 1211100"/>
    <s v="M"/>
    <s v="B"/>
    <n v="44"/>
    <n v="0"/>
    <x v="0"/>
    <x v="0"/>
    <x v="2"/>
  </r>
  <r>
    <x v="22"/>
    <n v="3060"/>
    <n v="908"/>
    <n v="221"/>
    <x v="21"/>
    <n v="1"/>
    <n v="2670"/>
    <n v="3487"/>
    <n v="193"/>
    <n v="22"/>
    <n v="23"/>
    <x v="7159"/>
    <n v="273"/>
    <s v="TAMPERING 1,CRIMINAL"/>
    <n v="121"/>
    <x v="4"/>
    <s v="PL 1452000"/>
    <s v="F"/>
    <s v="B"/>
    <n v="44"/>
    <n v="1"/>
    <x v="2"/>
    <x v="0"/>
    <x v="2"/>
  </r>
  <r>
    <x v="42"/>
    <n v="3302"/>
    <n v="1009"/>
    <n v="222"/>
    <x v="31"/>
    <n v="1"/>
    <n v="2681"/>
    <n v="3510"/>
    <n v="190"/>
    <n v="22"/>
    <n v="23"/>
    <x v="7160"/>
    <n v="199"/>
    <s v="AGGRAVATED CRIMINAL CONTEMPT"/>
    <n v="126"/>
    <x v="5"/>
    <s v="PL 2155201"/>
    <s v="F"/>
    <s v="K"/>
    <n v="68"/>
    <n v="0"/>
    <x v="0"/>
    <x v="0"/>
    <x v="6"/>
  </r>
  <r>
    <x v="19"/>
    <n v="2206"/>
    <n v="584"/>
    <n v="207"/>
    <x v="19"/>
    <n v="1"/>
    <n v="2794"/>
    <n v="3640"/>
    <n v="227"/>
    <n v="25"/>
    <n v="27"/>
    <x v="7161"/>
    <n v="268"/>
    <s v="CRIMINAL MIS 2 &amp; 3"/>
    <n v="121"/>
    <x v="4"/>
    <s v="PL 1450502"/>
    <s v="F"/>
    <s v="Q"/>
    <n v="114"/>
    <n v="0"/>
    <x v="0"/>
    <x v="0"/>
    <x v="4"/>
  </r>
  <r>
    <x v="53"/>
    <n v="1857"/>
    <n v="519"/>
    <n v="131"/>
    <x v="0"/>
    <n v="1"/>
    <n v="1512"/>
    <n v="2011"/>
    <n v="107"/>
    <n v="10"/>
    <n v="10"/>
    <x v="7162"/>
    <n v="101"/>
    <s v="ASSAULT 3"/>
    <n v="344"/>
    <x v="15"/>
    <s v="PL 1200001"/>
    <s v="M"/>
    <s v="M"/>
    <n v="20"/>
    <n v="0"/>
    <x v="0"/>
    <x v="0"/>
    <x v="1"/>
  </r>
  <r>
    <x v="44"/>
    <n v="2978"/>
    <n v="891"/>
    <n v="247"/>
    <x v="15"/>
    <n v="1"/>
    <n v="2748"/>
    <n v="3603"/>
    <n v="222"/>
    <n v="24"/>
    <n v="25"/>
    <x v="7163"/>
    <n v="567"/>
    <s v="MARIJUANA, POSSESSION 4 &amp; 5"/>
    <n v="235"/>
    <x v="10"/>
    <s v="PL 2211500"/>
    <s v="M"/>
    <s v="M"/>
    <n v="33"/>
    <n v="0"/>
    <x v="0"/>
    <x v="0"/>
    <x v="2"/>
  </r>
  <r>
    <x v="52"/>
    <n v="2369"/>
    <n v="634"/>
    <n v="139"/>
    <x v="16"/>
    <n v="0"/>
    <n v="1832"/>
    <n v="2348"/>
    <n v="130"/>
    <n v="11"/>
    <n v="12"/>
    <x v="7164"/>
    <n v="177"/>
    <s v="SEXUAL ABUSE"/>
    <n v="116"/>
    <x v="0"/>
    <s v="PL 1306503"/>
    <s v="F"/>
    <s v="S"/>
    <n v="120"/>
    <n v="0"/>
    <x v="3"/>
    <x v="0"/>
    <x v="0"/>
  </r>
  <r>
    <x v="48"/>
    <n v="3454"/>
    <n v="899"/>
    <n v="267"/>
    <x v="35"/>
    <n v="2"/>
    <n v="3163"/>
    <n v="3988"/>
    <n v="279"/>
    <n v="40"/>
    <n v="42"/>
    <x v="7165"/>
    <n v="729"/>
    <s v="FORGERY,ETC.,UNCLASSIFIED-FELO"/>
    <n v="113"/>
    <x v="18"/>
    <s v="PL 1702500"/>
    <s v="F"/>
    <s v="M"/>
    <n v="34"/>
    <n v="0"/>
    <x v="1"/>
    <x v="0"/>
    <x v="0"/>
  </r>
  <r>
    <x v="35"/>
    <n v="1494"/>
    <n v="512"/>
    <n v="90"/>
    <x v="30"/>
    <n v="0"/>
    <n v="1330"/>
    <n v="1794"/>
    <n v="79"/>
    <n v="9"/>
    <n v="10"/>
    <x v="7166"/>
    <n v="750"/>
    <s v="RESISTING ARREST"/>
    <n v="359"/>
    <x v="21"/>
    <s v="PL 2053000"/>
    <s v="M"/>
    <s v="S"/>
    <n v="121"/>
    <n v="0"/>
    <x v="2"/>
    <x v="0"/>
    <x v="2"/>
  </r>
  <r>
    <x v="45"/>
    <n v="3679"/>
    <n v="946"/>
    <n v="233"/>
    <x v="33"/>
    <n v="2"/>
    <n v="2982"/>
    <n v="3877"/>
    <n v="241"/>
    <n v="29"/>
    <n v="31"/>
    <x v="7167"/>
    <n v="117"/>
    <s v="RECKLESS ENDANGERMENT 1"/>
    <n v="126"/>
    <x v="5"/>
    <s v="PL 1202500"/>
    <s v="F"/>
    <s v="B"/>
    <n v="49"/>
    <n v="0"/>
    <x v="3"/>
    <x v="0"/>
    <x v="1"/>
  </r>
  <r>
    <x v="24"/>
    <n v="4984"/>
    <n v="1052"/>
    <n v="313"/>
    <x v="23"/>
    <n v="4"/>
    <n v="3711"/>
    <n v="4612"/>
    <n v="290"/>
    <n v="42"/>
    <n v="44"/>
    <x v="7168"/>
    <n v="511"/>
    <s v="CONTROLLED SUBSTANCE, POSSESSI"/>
    <n v="235"/>
    <x v="10"/>
    <s v="PL 2200300"/>
    <s v="M"/>
    <s v="B"/>
    <n v="41"/>
    <n v="0"/>
    <x v="2"/>
    <x v="0"/>
    <x v="0"/>
  </r>
  <r>
    <x v="34"/>
    <n v="3844"/>
    <n v="940"/>
    <n v="300"/>
    <x v="18"/>
    <n v="3"/>
    <n v="3219"/>
    <n v="4067"/>
    <n v="269"/>
    <n v="38"/>
    <n v="41"/>
    <x v="7169"/>
    <n v="101"/>
    <s v="ASSAULT 3"/>
    <n v="344"/>
    <x v="15"/>
    <s v="PL 1200001"/>
    <s v="M"/>
    <s v="B"/>
    <n v="44"/>
    <n v="0"/>
    <x v="0"/>
    <x v="0"/>
    <x v="0"/>
  </r>
  <r>
    <x v="56"/>
    <n v="3389"/>
    <n v="771"/>
    <n v="281"/>
    <x v="22"/>
    <n v="1"/>
    <n v="3764"/>
    <n v="4684"/>
    <n v="291"/>
    <n v="42"/>
    <n v="45"/>
    <x v="7170"/>
    <n v="419"/>
    <s v="LARCENY,GRAND FROM PERSON,UNCL"/>
    <n v="109"/>
    <x v="11"/>
    <s v="PL 1553005"/>
    <s v="F"/>
    <s v="K"/>
    <n v="70"/>
    <n v="0"/>
    <x v="0"/>
    <x v="0"/>
    <x v="0"/>
  </r>
  <r>
    <x v="27"/>
    <n v="3137"/>
    <n v="987"/>
    <n v="203"/>
    <x v="26"/>
    <n v="2"/>
    <n v="2132"/>
    <n v="2813"/>
    <n v="161"/>
    <n v="15"/>
    <n v="16"/>
    <x v="7171"/>
    <n v="101"/>
    <s v="ASSAULT 3"/>
    <n v="344"/>
    <x v="15"/>
    <s v="PL 1200001"/>
    <s v="M"/>
    <s v="B"/>
    <n v="43"/>
    <n v="0"/>
    <x v="0"/>
    <x v="0"/>
    <x v="2"/>
  </r>
  <r>
    <x v="34"/>
    <n v="3844"/>
    <n v="940"/>
    <n v="300"/>
    <x v="18"/>
    <n v="3"/>
    <n v="3219"/>
    <n v="4067"/>
    <n v="269"/>
    <n v="38"/>
    <n v="41"/>
    <x v="7172"/>
    <n v="101"/>
    <s v="ASSAULT 3"/>
    <n v="344"/>
    <x v="15"/>
    <s v="PL 1200001"/>
    <s v="M"/>
    <s v="K"/>
    <n v="83"/>
    <n v="0"/>
    <x v="1"/>
    <x v="0"/>
    <x v="5"/>
  </r>
  <r>
    <x v="59"/>
    <n v="788"/>
    <n v="370"/>
    <n v="63"/>
    <x v="5"/>
    <n v="1"/>
    <n v="968"/>
    <n v="1333"/>
    <n v="67"/>
    <n v="10"/>
    <n v="11"/>
    <x v="7173"/>
    <n v="244"/>
    <s v="BURGLARY,UNCLASSIFIED,UNKNOWN"/>
    <n v="107"/>
    <x v="12"/>
    <s v="PL 1402000"/>
    <s v="F"/>
    <s v="K"/>
    <n v="78"/>
    <n v="0"/>
    <x v="0"/>
    <x v="0"/>
    <x v="2"/>
  </r>
  <r>
    <x v="44"/>
    <n v="2978"/>
    <n v="891"/>
    <n v="247"/>
    <x v="15"/>
    <n v="1"/>
    <n v="2748"/>
    <n v="3603"/>
    <n v="222"/>
    <n v="24"/>
    <n v="25"/>
    <x v="7174"/>
    <n v="439"/>
    <s v="LARCENY,GRAND FROM OPEN AREAS, UNATTENDED"/>
    <n v="109"/>
    <x v="11"/>
    <s v="PL 1554001"/>
    <s v="F"/>
    <s v="M"/>
    <n v="5"/>
    <n v="0"/>
    <x v="1"/>
    <x v="0"/>
    <x v="1"/>
  </r>
  <r>
    <x v="24"/>
    <n v="4984"/>
    <n v="1052"/>
    <n v="313"/>
    <x v="23"/>
    <n v="4"/>
    <n v="3711"/>
    <n v="4612"/>
    <n v="290"/>
    <n v="42"/>
    <n v="44"/>
    <x v="7175"/>
    <n v="681"/>
    <s v="CHILD, ENDANGERING WELFARE"/>
    <n v="233"/>
    <x v="0"/>
    <s v="PL 2601001"/>
    <s v="M"/>
    <s v="K"/>
    <n v="63"/>
    <n v="0"/>
    <x v="0"/>
    <x v="0"/>
    <x v="0"/>
  </r>
  <r>
    <x v="55"/>
    <n v="1538"/>
    <n v="470"/>
    <n v="97"/>
    <x v="0"/>
    <n v="0"/>
    <n v="1213"/>
    <n v="1649"/>
    <n v="75"/>
    <n v="9"/>
    <n v="9"/>
    <x v="7176"/>
    <n v="109"/>
    <s v="ASSAULT 2,1,UNCLASSIFIED"/>
    <n v="106"/>
    <x v="9"/>
    <s v="PL 1200502"/>
    <s v="F"/>
    <s v="K"/>
    <n v="60"/>
    <n v="0"/>
    <x v="0"/>
    <x v="1"/>
    <x v="0"/>
  </r>
  <r>
    <x v="44"/>
    <n v="2978"/>
    <n v="891"/>
    <n v="247"/>
    <x v="15"/>
    <n v="1"/>
    <n v="2748"/>
    <n v="3603"/>
    <n v="222"/>
    <n v="24"/>
    <n v="25"/>
    <x v="7177"/>
    <n v="511"/>
    <s v="CONTROLLED SUBSTANCE, POSSESSI"/>
    <n v="235"/>
    <x v="10"/>
    <s v="PL 2200300"/>
    <s v="M"/>
    <s v="K"/>
    <n v="70"/>
    <n v="0"/>
    <x v="0"/>
    <x v="0"/>
    <x v="1"/>
  </r>
  <r>
    <x v="53"/>
    <n v="1857"/>
    <n v="519"/>
    <n v="131"/>
    <x v="0"/>
    <n v="1"/>
    <n v="1512"/>
    <n v="2011"/>
    <n v="107"/>
    <n v="10"/>
    <n v="10"/>
    <x v="7178"/>
    <n v="339"/>
    <s v="LARCENY,PETIT FROM OPEN AREAS,"/>
    <n v="341"/>
    <x v="6"/>
    <s v="PL 1552500"/>
    <s v="M"/>
    <s v="M"/>
    <n v="6"/>
    <n v="0"/>
    <x v="2"/>
    <x v="0"/>
    <x v="0"/>
  </r>
  <r>
    <x v="43"/>
    <n v="1545"/>
    <n v="538"/>
    <n v="78"/>
    <x v="32"/>
    <n v="1"/>
    <n v="1053"/>
    <n v="1447"/>
    <n v="69"/>
    <n v="9"/>
    <n v="10"/>
    <x v="7179"/>
    <n v="101"/>
    <s v="ASSAULT 3"/>
    <n v="344"/>
    <x v="15"/>
    <s v="PL 1200001"/>
    <s v="M"/>
    <s v="B"/>
    <n v="49"/>
    <n v="0"/>
    <x v="0"/>
    <x v="0"/>
    <x v="2"/>
  </r>
  <r>
    <x v="63"/>
    <n v="1884"/>
    <n v="652"/>
    <n v="176"/>
    <x v="40"/>
    <n v="1"/>
    <n v="2606"/>
    <n v="3398"/>
    <n v="184"/>
    <n v="21"/>
    <n v="22"/>
    <x v="7180"/>
    <n v="339"/>
    <s v="LARCENY,PETIT FROM OPEN AREAS,"/>
    <n v="341"/>
    <x v="6"/>
    <s v="PL 1552500"/>
    <s v="M"/>
    <s v="S"/>
    <n v="122"/>
    <n v="0"/>
    <x v="0"/>
    <x v="1"/>
    <x v="0"/>
  </r>
  <r>
    <x v="20"/>
    <n v="1729"/>
    <n v="546"/>
    <n v="101"/>
    <x v="20"/>
    <n v="0"/>
    <n v="1431"/>
    <n v="1918"/>
    <n v="96"/>
    <n v="10"/>
    <n v="11"/>
    <x v="7181"/>
    <n v="339"/>
    <s v="LARCENY,PETIT FROM OPEN AREAS,"/>
    <n v="341"/>
    <x v="6"/>
    <s v="PL 1552500"/>
    <s v="M"/>
    <s v="M"/>
    <n v="18"/>
    <n v="1"/>
    <x v="0"/>
    <x v="0"/>
    <x v="0"/>
  </r>
  <r>
    <x v="23"/>
    <n v="4335"/>
    <n v="1044"/>
    <n v="327"/>
    <x v="22"/>
    <n v="4"/>
    <n v="3007"/>
    <n v="3832"/>
    <n v="250"/>
    <n v="35"/>
    <n v="38"/>
    <x v="7182"/>
    <n v="114"/>
    <s v="OBSTR BREATH/CIRCUL"/>
    <n v="344"/>
    <x v="15"/>
    <s v="PL 1211100"/>
    <s v="M"/>
    <s v="B"/>
    <n v="50"/>
    <n v="0"/>
    <x v="0"/>
    <x v="0"/>
    <x v="4"/>
  </r>
  <r>
    <x v="51"/>
    <n v="1291"/>
    <n v="354"/>
    <n v="120"/>
    <x v="38"/>
    <n v="0"/>
    <n v="1590"/>
    <n v="2077"/>
    <n v="116"/>
    <n v="10"/>
    <n v="11"/>
    <x v="7183"/>
    <n v="203"/>
    <s v="TRESPASS 3, CRIMINAL"/>
    <n v="352"/>
    <x v="24"/>
    <s v="PL 140100A"/>
    <s v="M"/>
    <s v="B"/>
    <n v="41"/>
    <n v="0"/>
    <x v="0"/>
    <x v="0"/>
    <x v="4"/>
  </r>
  <r>
    <x v="64"/>
    <n v="807"/>
    <n v="378"/>
    <n v="153"/>
    <x v="13"/>
    <n v="1"/>
    <n v="1682"/>
    <n v="2178"/>
    <n v="133"/>
    <n v="11"/>
    <n v="12"/>
    <x v="7184"/>
    <n v="782"/>
    <s v="WEAPONS, POSSESSION, ETC"/>
    <n v="236"/>
    <x v="23"/>
    <s v="PL 2650101"/>
    <s v="M"/>
    <s v="S"/>
    <n v="123"/>
    <n v="0"/>
    <x v="2"/>
    <x v="0"/>
    <x v="1"/>
  </r>
  <r>
    <x v="38"/>
    <n v="2783"/>
    <n v="777"/>
    <n v="212"/>
    <x v="18"/>
    <n v="2"/>
    <n v="2935"/>
    <n v="3804"/>
    <n v="232"/>
    <n v="31"/>
    <n v="33"/>
    <x v="7185"/>
    <n v="681"/>
    <s v="CHILD, ENDANGERING WELFARE"/>
    <n v="233"/>
    <x v="0"/>
    <s v="PL 2601001"/>
    <s v="M"/>
    <s v="Q"/>
    <n v="110"/>
    <n v="0"/>
    <x v="0"/>
    <x v="0"/>
    <x v="2"/>
  </r>
  <r>
    <x v="62"/>
    <n v="3107"/>
    <n v="963"/>
    <n v="274"/>
    <x v="39"/>
    <n v="2"/>
    <n v="2685"/>
    <n v="3522"/>
    <n v="208"/>
    <n v="22"/>
    <n v="24"/>
    <x v="7186"/>
    <n v="101"/>
    <s v="ASSAULT 3"/>
    <n v="344"/>
    <x v="15"/>
    <s v="PL 1200001"/>
    <s v="M"/>
    <s v="K"/>
    <n v="67"/>
    <n v="0"/>
    <x v="1"/>
    <x v="1"/>
    <x v="0"/>
  </r>
  <r>
    <x v="61"/>
    <n v="3428"/>
    <n v="836"/>
    <n v="273"/>
    <x v="18"/>
    <n v="1"/>
    <n v="2825"/>
    <n v="3667"/>
    <n v="234"/>
    <n v="34"/>
    <n v="36"/>
    <x v="7187"/>
    <n v="969"/>
    <s v="TRAFFIC,UNCLASSIFIED INFRACTIO"/>
    <n v="881"/>
    <x v="30"/>
    <s v="VTL051101A"/>
    <s v="M"/>
    <s v="K"/>
    <n v="83"/>
    <n v="0"/>
    <x v="2"/>
    <x v="1"/>
    <x v="2"/>
  </r>
  <r>
    <x v="21"/>
    <n v="1501"/>
    <n v="503"/>
    <n v="79"/>
    <x v="1"/>
    <n v="0"/>
    <n v="1264"/>
    <n v="1716"/>
    <n v="75"/>
    <n v="10"/>
    <n v="10"/>
    <x v="7188"/>
    <n v="397"/>
    <s v="ROBBERY,OPEN AREA UNCLASSIFIED"/>
    <n v="105"/>
    <x v="7"/>
    <s v="PL 1601001"/>
    <s v="F"/>
    <s v="Q"/>
    <n v="114"/>
    <n v="0"/>
    <x v="0"/>
    <x v="0"/>
    <x v="1"/>
  </r>
  <r>
    <x v="37"/>
    <n v="1832"/>
    <n v="527"/>
    <n v="122"/>
    <x v="0"/>
    <n v="0"/>
    <n v="1412"/>
    <n v="1893"/>
    <n v="94"/>
    <n v="10"/>
    <n v="10"/>
    <x v="7189"/>
    <n v="397"/>
    <s v="ROBBERY,OPEN AREA UNCLASSIFIED"/>
    <n v="105"/>
    <x v="7"/>
    <s v="PL 1601502"/>
    <s v="F"/>
    <s v="Q"/>
    <n v="104"/>
    <n v="0"/>
    <x v="1"/>
    <x v="1"/>
    <x v="2"/>
  </r>
  <r>
    <x v="25"/>
    <n v="2296"/>
    <n v="767"/>
    <n v="157"/>
    <x v="24"/>
    <n v="2"/>
    <n v="1757"/>
    <n v="2290"/>
    <n v="137"/>
    <n v="12"/>
    <n v="13"/>
    <x v="7190"/>
    <n v="101"/>
    <s v="ASSAULT 3"/>
    <n v="344"/>
    <x v="15"/>
    <s v="PL 1200001"/>
    <s v="M"/>
    <s v="M"/>
    <n v="28"/>
    <n v="0"/>
    <x v="4"/>
    <x v="0"/>
    <x v="0"/>
  </r>
  <r>
    <x v="35"/>
    <n v="1494"/>
    <n v="512"/>
    <n v="90"/>
    <x v="30"/>
    <n v="0"/>
    <n v="1330"/>
    <n v="1794"/>
    <n v="79"/>
    <n v="9"/>
    <n v="10"/>
    <x v="7191"/>
    <n v="339"/>
    <s v="LARCENY,PETIT FROM OPEN AREAS,"/>
    <n v="341"/>
    <x v="6"/>
    <s v="PL 1552500"/>
    <s v="M"/>
    <s v="M"/>
    <n v="18"/>
    <n v="0"/>
    <x v="0"/>
    <x v="0"/>
    <x v="1"/>
  </r>
  <r>
    <x v="18"/>
    <n v="1046"/>
    <n v="596"/>
    <n v="265"/>
    <x v="18"/>
    <n v="2"/>
    <n v="3034"/>
    <n v="3830"/>
    <n v="275"/>
    <n v="39"/>
    <n v="42"/>
    <x v="7192"/>
    <n v="101"/>
    <s v="ASSAULT 3"/>
    <n v="344"/>
    <x v="15"/>
    <s v="PL 1200001"/>
    <s v="M"/>
    <s v="B"/>
    <n v="47"/>
    <n v="0"/>
    <x v="2"/>
    <x v="1"/>
    <x v="2"/>
  </r>
  <r>
    <x v="33"/>
    <n v="1036"/>
    <n v="420"/>
    <n v="63"/>
    <x v="20"/>
    <n v="1"/>
    <n v="864"/>
    <n v="1179"/>
    <n v="64"/>
    <n v="9"/>
    <n v="10"/>
    <x v="7193"/>
    <n v="760"/>
    <s v="BRIBERY,PUBLIC ADMINISTRATION"/>
    <n v="126"/>
    <x v="5"/>
    <s v="PL 2154002"/>
    <s v="F"/>
    <s v="K"/>
    <n v="79"/>
    <n v="0"/>
    <x v="1"/>
    <x v="0"/>
    <x v="0"/>
  </r>
  <r>
    <x v="60"/>
    <n v="3007"/>
    <n v="821"/>
    <n v="169"/>
    <x v="39"/>
    <n v="0"/>
    <n v="2223"/>
    <n v="2931"/>
    <n v="165"/>
    <n v="17"/>
    <n v="18"/>
    <x v="7194"/>
    <n v="101"/>
    <s v="ASSAULT 3"/>
    <n v="344"/>
    <x v="15"/>
    <s v="PL 1200001"/>
    <s v="M"/>
    <s v="K"/>
    <n v="60"/>
    <n v="0"/>
    <x v="0"/>
    <x v="0"/>
    <x v="5"/>
  </r>
  <r>
    <x v="13"/>
    <n v="1773"/>
    <n v="509"/>
    <n v="131"/>
    <x v="13"/>
    <n v="2"/>
    <n v="1552"/>
    <n v="2050"/>
    <n v="113"/>
    <n v="10"/>
    <n v="11"/>
    <x v="7195"/>
    <n v="847"/>
    <s v="NY STATE LAWS,UNCLASSIFIED FEL"/>
    <n v="125"/>
    <x v="19"/>
    <s v="VTL05110FE"/>
    <s v="F"/>
    <s v="K"/>
    <n v="77"/>
    <n v="0"/>
    <x v="0"/>
    <x v="0"/>
    <x v="0"/>
  </r>
  <r>
    <x v="32"/>
    <n v="1598"/>
    <n v="502"/>
    <n v="87"/>
    <x v="5"/>
    <n v="0"/>
    <n v="1152"/>
    <n v="1575"/>
    <n v="71"/>
    <n v="9"/>
    <n v="9"/>
    <x v="7196"/>
    <n v="969"/>
    <s v="TRAFFIC,UNCLASSIFIED INFRACTIO"/>
    <n v="881"/>
    <x v="30"/>
    <s v="VTL051101A"/>
    <s v="M"/>
    <s v="K"/>
    <n v="63"/>
    <n v="0"/>
    <x v="0"/>
    <x v="0"/>
    <x v="0"/>
  </r>
  <r>
    <x v="43"/>
    <n v="1545"/>
    <n v="538"/>
    <n v="78"/>
    <x v="32"/>
    <n v="1"/>
    <n v="1053"/>
    <n v="1447"/>
    <n v="69"/>
    <n v="9"/>
    <n v="10"/>
    <x v="7197"/>
    <n v="155"/>
    <s v="RAPE 2"/>
    <n v="104"/>
    <x v="1"/>
    <s v="PL 1303001"/>
    <s v="F"/>
    <s v="B"/>
    <n v="41"/>
    <n v="0"/>
    <x v="2"/>
    <x v="0"/>
    <x v="5"/>
  </r>
  <r>
    <x v="53"/>
    <n v="1857"/>
    <n v="519"/>
    <n v="131"/>
    <x v="0"/>
    <n v="1"/>
    <n v="1512"/>
    <n v="2011"/>
    <n v="107"/>
    <n v="10"/>
    <n v="10"/>
    <x v="7198"/>
    <n v="113"/>
    <s v="MENACING,UNCLASSIFIED"/>
    <n v="344"/>
    <x v="15"/>
    <s v="PL 1201401"/>
    <s v="M"/>
    <s v="S"/>
    <n v="120"/>
    <n v="0"/>
    <x v="0"/>
    <x v="1"/>
    <x v="4"/>
  </r>
  <r>
    <x v="53"/>
    <n v="1857"/>
    <n v="519"/>
    <n v="131"/>
    <x v="0"/>
    <n v="1"/>
    <n v="1512"/>
    <n v="2011"/>
    <n v="107"/>
    <n v="10"/>
    <n v="10"/>
    <x v="7199"/>
    <n v="268"/>
    <s v="CRIMINAL MIS 2 &amp; 3"/>
    <n v="121"/>
    <x v="4"/>
    <s v="PL 1450502"/>
    <s v="F"/>
    <s v="Q"/>
    <n v="100"/>
    <n v="0"/>
    <x v="0"/>
    <x v="0"/>
    <x v="0"/>
  </r>
  <r>
    <x v="2"/>
    <n v="1924"/>
    <n v="770"/>
    <n v="227"/>
    <x v="2"/>
    <n v="3"/>
    <n v="2760"/>
    <n v="3610"/>
    <n v="230"/>
    <n v="32"/>
    <n v="34"/>
    <x v="7200"/>
    <n v="729"/>
    <s v="FORGERY,ETC.,UNCLASSIFIED-FELO"/>
    <n v="113"/>
    <x v="18"/>
    <s v="PL 1702500"/>
    <s v="F"/>
    <s v="Q"/>
    <n v="105"/>
    <n v="0"/>
    <x v="2"/>
    <x v="0"/>
    <x v="0"/>
  </r>
  <r>
    <x v="30"/>
    <n v="2876"/>
    <n v="908"/>
    <n v="207"/>
    <x v="29"/>
    <n v="2"/>
    <n v="2519"/>
    <n v="3302"/>
    <n v="173"/>
    <n v="18"/>
    <n v="19"/>
    <x v="7201"/>
    <n v="101"/>
    <s v="ASSAULT 3"/>
    <n v="344"/>
    <x v="15"/>
    <s v="PL 1200001"/>
    <s v="M"/>
    <s v="B"/>
    <n v="46"/>
    <n v="0"/>
    <x v="0"/>
    <x v="0"/>
    <x v="2"/>
  </r>
  <r>
    <x v="45"/>
    <n v="3679"/>
    <n v="946"/>
    <n v="233"/>
    <x v="33"/>
    <n v="2"/>
    <n v="2982"/>
    <n v="3877"/>
    <n v="241"/>
    <n v="29"/>
    <n v="31"/>
    <x v="7202"/>
    <n v="779"/>
    <s v="PUBLIC ADMINISTRATION,UNCLASSI"/>
    <n v="126"/>
    <x v="5"/>
    <s v="PL 215510B"/>
    <s v="F"/>
    <s v="S"/>
    <n v="120"/>
    <n v="0"/>
    <x v="0"/>
    <x v="0"/>
    <x v="1"/>
  </r>
  <r>
    <x v="56"/>
    <n v="3389"/>
    <n v="771"/>
    <n v="281"/>
    <x v="22"/>
    <n v="1"/>
    <n v="3764"/>
    <n v="4684"/>
    <n v="291"/>
    <n v="42"/>
    <n v="45"/>
    <x v="7203"/>
    <n v="792"/>
    <s v="WEAPONS POSSESSION 1 &amp; 2"/>
    <n v="118"/>
    <x v="23"/>
    <s v="PL 265031B"/>
    <s v="F"/>
    <s v="Q"/>
    <n v="110"/>
    <n v="0"/>
    <x v="0"/>
    <x v="1"/>
    <x v="0"/>
  </r>
  <r>
    <x v="32"/>
    <n v="1598"/>
    <n v="502"/>
    <n v="87"/>
    <x v="5"/>
    <n v="0"/>
    <n v="1152"/>
    <n v="1575"/>
    <n v="71"/>
    <n v="9"/>
    <n v="9"/>
    <x v="7204"/>
    <n v="168"/>
    <s v="SODOMY 1"/>
    <n v="116"/>
    <x v="0"/>
    <s v="PL 1305001"/>
    <s v="F"/>
    <s v="M"/>
    <n v="32"/>
    <n v="0"/>
    <x v="0"/>
    <x v="0"/>
    <x v="0"/>
  </r>
  <r>
    <x v="62"/>
    <n v="3107"/>
    <n v="963"/>
    <n v="274"/>
    <x v="39"/>
    <n v="2"/>
    <n v="2685"/>
    <n v="3522"/>
    <n v="208"/>
    <n v="22"/>
    <n v="24"/>
    <x v="7205"/>
    <n v="244"/>
    <s v="BURGLARY,UNCLASSIFIED,UNKNOWN"/>
    <n v="107"/>
    <x v="12"/>
    <s v="PL 1402000"/>
    <s v="F"/>
    <s v="K"/>
    <n v="79"/>
    <n v="0"/>
    <x v="0"/>
    <x v="1"/>
    <x v="4"/>
  </r>
  <r>
    <x v="21"/>
    <n v="1501"/>
    <n v="503"/>
    <n v="79"/>
    <x v="1"/>
    <n v="0"/>
    <n v="1264"/>
    <n v="1716"/>
    <n v="75"/>
    <n v="10"/>
    <n v="10"/>
    <x v="7206"/>
    <n v="397"/>
    <s v="ROBBERY,OPEN AREA UNCLASSIFIED"/>
    <n v="105"/>
    <x v="7"/>
    <s v="PL 1601001"/>
    <s v="F"/>
    <s v="M"/>
    <n v="9"/>
    <n v="0"/>
    <x v="3"/>
    <x v="0"/>
    <x v="2"/>
  </r>
  <r>
    <x v="42"/>
    <n v="3302"/>
    <n v="1009"/>
    <n v="222"/>
    <x v="31"/>
    <n v="1"/>
    <n v="2681"/>
    <n v="3510"/>
    <n v="190"/>
    <n v="22"/>
    <n v="23"/>
    <x v="7207"/>
    <n v="297"/>
    <s v="FACILITATION 4, CRIMINAL"/>
    <n v="354"/>
    <x v="32"/>
    <s v="PL 1150000"/>
    <s v="M"/>
    <s v="B"/>
    <n v="41"/>
    <n v="0"/>
    <x v="0"/>
    <x v="0"/>
    <x v="0"/>
  </r>
  <r>
    <x v="62"/>
    <n v="3107"/>
    <n v="963"/>
    <n v="274"/>
    <x v="39"/>
    <n v="2"/>
    <n v="2685"/>
    <n v="3522"/>
    <n v="208"/>
    <n v="22"/>
    <n v="24"/>
    <x v="7208"/>
    <n v="339"/>
    <s v="LARCENY,PETIT FROM OPEN AREAS,"/>
    <n v="341"/>
    <x v="6"/>
    <s v="PL 1552500"/>
    <s v="M"/>
    <s v="M"/>
    <n v="18"/>
    <n v="0"/>
    <x v="1"/>
    <x v="0"/>
    <x v="5"/>
  </r>
  <r>
    <x v="31"/>
    <n v="1026"/>
    <n v="429"/>
    <n v="98"/>
    <x v="0"/>
    <n v="2"/>
    <n v="1356"/>
    <n v="1831"/>
    <n v="85"/>
    <n v="9"/>
    <n v="9"/>
    <x v="7209"/>
    <n v="49"/>
    <s v="U.S. CODE UNCLASSIFIED"/>
    <n v="995"/>
    <x v="17"/>
    <s v="FOA9000049"/>
    <m/>
    <s v="M"/>
    <n v="34"/>
    <n v="0"/>
    <x v="2"/>
    <x v="1"/>
    <x v="4"/>
  </r>
  <r>
    <x v="62"/>
    <n v="3107"/>
    <n v="963"/>
    <n v="274"/>
    <x v="39"/>
    <n v="2"/>
    <n v="2685"/>
    <n v="3522"/>
    <n v="208"/>
    <n v="22"/>
    <n v="24"/>
    <x v="7210"/>
    <n v="105"/>
    <s v="STRANGULATION 1ST"/>
    <n v="106"/>
    <x v="9"/>
    <s v="PL 1211200"/>
    <s v="F"/>
    <s v="B"/>
    <n v="48"/>
    <n v="0"/>
    <x v="2"/>
    <x v="0"/>
    <x v="0"/>
  </r>
  <r>
    <x v="44"/>
    <n v="2978"/>
    <n v="891"/>
    <n v="247"/>
    <x v="15"/>
    <n v="1"/>
    <n v="2748"/>
    <n v="3603"/>
    <n v="222"/>
    <n v="24"/>
    <n v="25"/>
    <x v="7211"/>
    <n v="339"/>
    <s v="LARCENY,PETIT FROM OPEN AREAS,"/>
    <n v="341"/>
    <x v="6"/>
    <s v="PL 1552500"/>
    <s v="M"/>
    <s v="K"/>
    <n v="79"/>
    <n v="0"/>
    <x v="1"/>
    <x v="0"/>
    <x v="0"/>
  </r>
  <r>
    <x v="36"/>
    <n v="2809"/>
    <n v="759"/>
    <n v="180"/>
    <x v="25"/>
    <n v="2"/>
    <n v="2592"/>
    <n v="3374"/>
    <n v="176"/>
    <n v="20"/>
    <n v="21"/>
    <x v="7212"/>
    <n v="441"/>
    <s v="LARCENY,GRAND OF AUTO"/>
    <n v="110"/>
    <x v="38"/>
    <s v="PL 1553008"/>
    <s v="F"/>
    <s v="Q"/>
    <n v="109"/>
    <n v="0"/>
    <x v="2"/>
    <x v="0"/>
    <x v="4"/>
  </r>
  <r>
    <x v="62"/>
    <n v="3107"/>
    <n v="963"/>
    <n v="274"/>
    <x v="39"/>
    <n v="2"/>
    <n v="2685"/>
    <n v="3522"/>
    <n v="208"/>
    <n v="22"/>
    <n v="24"/>
    <x v="7213"/>
    <n v="244"/>
    <s v="BURGLARY,UNCLASSIFIED,UNKNOWN"/>
    <n v="107"/>
    <x v="12"/>
    <s v="PL 1402000"/>
    <s v="F"/>
    <s v="B"/>
    <n v="46"/>
    <n v="0"/>
    <x v="2"/>
    <x v="0"/>
    <x v="4"/>
  </r>
  <r>
    <x v="21"/>
    <n v="1501"/>
    <n v="503"/>
    <n v="79"/>
    <x v="1"/>
    <n v="0"/>
    <n v="1264"/>
    <n v="1716"/>
    <n v="75"/>
    <n v="10"/>
    <n v="10"/>
    <x v="7214"/>
    <n v="101"/>
    <s v="ASSAULT 3"/>
    <n v="344"/>
    <x v="15"/>
    <s v="PL 1200001"/>
    <s v="M"/>
    <s v="B"/>
    <n v="42"/>
    <n v="0"/>
    <x v="0"/>
    <x v="0"/>
    <x v="4"/>
  </r>
  <r>
    <x v="20"/>
    <n v="1729"/>
    <n v="546"/>
    <n v="101"/>
    <x v="20"/>
    <n v="0"/>
    <n v="1431"/>
    <n v="1918"/>
    <n v="96"/>
    <n v="10"/>
    <n v="11"/>
    <x v="7215"/>
    <n v="681"/>
    <s v="CHILD, ENDANGERING WELFARE"/>
    <n v="233"/>
    <x v="0"/>
    <s v="PL 2601001"/>
    <s v="M"/>
    <s v="K"/>
    <n v="79"/>
    <n v="0"/>
    <x v="0"/>
    <x v="0"/>
    <x v="0"/>
  </r>
  <r>
    <x v="22"/>
    <n v="3060"/>
    <n v="908"/>
    <n v="221"/>
    <x v="21"/>
    <n v="1"/>
    <n v="2670"/>
    <n v="3487"/>
    <n v="193"/>
    <n v="22"/>
    <n v="23"/>
    <x v="7216"/>
    <n v="441"/>
    <s v="LARCENY,GRAND OF AUTO"/>
    <n v="110"/>
    <x v="38"/>
    <s v="PL 1553008"/>
    <s v="F"/>
    <s v="Q"/>
    <n v="115"/>
    <n v="0"/>
    <x v="0"/>
    <x v="0"/>
    <x v="2"/>
  </r>
  <r>
    <x v="18"/>
    <n v="1046"/>
    <n v="596"/>
    <n v="265"/>
    <x v="18"/>
    <n v="2"/>
    <n v="3034"/>
    <n v="3830"/>
    <n v="275"/>
    <n v="39"/>
    <n v="42"/>
    <x v="7217"/>
    <n v="101"/>
    <s v="ASSAULT 3"/>
    <n v="344"/>
    <x v="15"/>
    <s v="PL 1200001"/>
    <s v="M"/>
    <s v="Q"/>
    <n v="107"/>
    <n v="0"/>
    <x v="0"/>
    <x v="0"/>
    <x v="2"/>
  </r>
  <r>
    <x v="51"/>
    <n v="1291"/>
    <n v="354"/>
    <n v="120"/>
    <x v="38"/>
    <n v="0"/>
    <n v="1590"/>
    <n v="2077"/>
    <n v="116"/>
    <n v="10"/>
    <n v="11"/>
    <x v="7218"/>
    <n v="268"/>
    <s v="CRIMINAL MIS 2 &amp; 3"/>
    <n v="121"/>
    <x v="4"/>
    <s v="PL 1450502"/>
    <s v="F"/>
    <s v="K"/>
    <n v="83"/>
    <n v="0"/>
    <x v="0"/>
    <x v="1"/>
    <x v="2"/>
  </r>
  <r>
    <x v="51"/>
    <n v="1291"/>
    <n v="354"/>
    <n v="120"/>
    <x v="38"/>
    <n v="0"/>
    <n v="1590"/>
    <n v="2077"/>
    <n v="116"/>
    <n v="10"/>
    <n v="11"/>
    <x v="7219"/>
    <n v="779"/>
    <s v="PUBLIC ADMINISTRATION,UNCLASSI"/>
    <n v="126"/>
    <x v="5"/>
    <s v="PL 215510B"/>
    <s v="F"/>
    <s v="Q"/>
    <n v="110"/>
    <n v="0"/>
    <x v="1"/>
    <x v="0"/>
    <x v="2"/>
  </r>
  <r>
    <x v="55"/>
    <n v="1538"/>
    <n v="470"/>
    <n v="97"/>
    <x v="0"/>
    <n v="0"/>
    <n v="1213"/>
    <n v="1649"/>
    <n v="75"/>
    <n v="9"/>
    <n v="9"/>
    <x v="7220"/>
    <n v="244"/>
    <s v="BURGLARY,UNCLASSIFIED,UNKNOWN"/>
    <n v="107"/>
    <x v="12"/>
    <s v="PL 1402000"/>
    <s v="F"/>
    <s v="Q"/>
    <n v="101"/>
    <n v="0"/>
    <x v="1"/>
    <x v="0"/>
    <x v="0"/>
  </r>
  <r>
    <x v="65"/>
    <n v="5204"/>
    <n v="1002"/>
    <n v="318"/>
    <x v="41"/>
    <n v="4"/>
    <n v="3548"/>
    <n v="4433"/>
    <n v="288"/>
    <n v="42"/>
    <n v="44"/>
    <x v="7221"/>
    <n v="117"/>
    <s v="RECKLESS ENDANGERMENT 1"/>
    <n v="126"/>
    <x v="5"/>
    <s v="PL 1202500"/>
    <s v="F"/>
    <s v="K"/>
    <n v="69"/>
    <n v="0"/>
    <x v="0"/>
    <x v="0"/>
    <x v="0"/>
  </r>
  <r>
    <x v="29"/>
    <n v="2555"/>
    <n v="690"/>
    <n v="236"/>
    <x v="28"/>
    <n v="3"/>
    <n v="2875"/>
    <n v="3732"/>
    <n v="238"/>
    <n v="33"/>
    <n v="35"/>
    <x v="7222"/>
    <n v="792"/>
    <s v="WEAPONS POSSESSION 1 &amp; 2"/>
    <n v="118"/>
    <x v="23"/>
    <s v="PL 265031B"/>
    <s v="F"/>
    <s v="Q"/>
    <n v="105"/>
    <n v="0"/>
    <x v="2"/>
    <x v="0"/>
    <x v="0"/>
  </r>
  <r>
    <x v="43"/>
    <n v="1545"/>
    <n v="538"/>
    <n v="78"/>
    <x v="32"/>
    <n v="1"/>
    <n v="1053"/>
    <n v="1447"/>
    <n v="69"/>
    <n v="9"/>
    <n v="10"/>
    <x v="7223"/>
    <n v="113"/>
    <s v="MENACING,UNCLASSIFIED"/>
    <n v="344"/>
    <x v="15"/>
    <s v="PL 1201500"/>
    <s v="M"/>
    <s v="M"/>
    <n v="28"/>
    <n v="0"/>
    <x v="1"/>
    <x v="1"/>
    <x v="0"/>
  </r>
  <r>
    <x v="13"/>
    <n v="1773"/>
    <n v="509"/>
    <n v="131"/>
    <x v="13"/>
    <n v="2"/>
    <n v="1552"/>
    <n v="2050"/>
    <n v="113"/>
    <n v="10"/>
    <n v="11"/>
    <x v="7224"/>
    <n v="779"/>
    <s v="PUBLIC ADMINISTRATION,UNCLASSI"/>
    <n v="126"/>
    <x v="5"/>
    <s v="PL 215510B"/>
    <s v="F"/>
    <s v="M"/>
    <n v="32"/>
    <n v="0"/>
    <x v="2"/>
    <x v="1"/>
    <x v="0"/>
  </r>
  <r>
    <x v="56"/>
    <n v="3389"/>
    <n v="771"/>
    <n v="281"/>
    <x v="22"/>
    <n v="1"/>
    <n v="3764"/>
    <n v="4684"/>
    <n v="291"/>
    <n v="42"/>
    <n v="45"/>
    <x v="7225"/>
    <n v="792"/>
    <s v="WEAPONS POSSESSION 1 &amp; 2"/>
    <n v="118"/>
    <x v="23"/>
    <s v="PL 265031B"/>
    <s v="F"/>
    <s v="Q"/>
    <n v="110"/>
    <n v="0"/>
    <x v="0"/>
    <x v="0"/>
    <x v="0"/>
  </r>
  <r>
    <x v="53"/>
    <n v="1857"/>
    <n v="519"/>
    <n v="131"/>
    <x v="0"/>
    <n v="1"/>
    <n v="1512"/>
    <n v="2011"/>
    <n v="107"/>
    <n v="10"/>
    <n v="10"/>
    <x v="7226"/>
    <n v="105"/>
    <s v="STRANGULATION 1ST"/>
    <n v="106"/>
    <x v="9"/>
    <s v="PL 1211200"/>
    <s v="F"/>
    <s v="B"/>
    <n v="46"/>
    <n v="0"/>
    <x v="0"/>
    <x v="1"/>
    <x v="2"/>
  </r>
  <r>
    <x v="25"/>
    <n v="2296"/>
    <n v="767"/>
    <n v="157"/>
    <x v="24"/>
    <n v="2"/>
    <n v="1757"/>
    <n v="2290"/>
    <n v="137"/>
    <n v="12"/>
    <n v="13"/>
    <x v="7227"/>
    <n v="515"/>
    <s v="CONTROLLED SUBSTANCE,SALE 3"/>
    <n v="117"/>
    <x v="10"/>
    <s v="PL 2203901"/>
    <s v="F"/>
    <s v="M"/>
    <n v="5"/>
    <n v="0"/>
    <x v="2"/>
    <x v="0"/>
    <x v="2"/>
  </r>
  <r>
    <x v="22"/>
    <n v="3060"/>
    <n v="908"/>
    <n v="221"/>
    <x v="21"/>
    <n v="1"/>
    <n v="2670"/>
    <n v="3487"/>
    <n v="193"/>
    <n v="22"/>
    <n v="23"/>
    <x v="7228"/>
    <n v="759"/>
    <s v="PUBLIC ADMINISTATION,UNCLASS M"/>
    <n v="359"/>
    <x v="21"/>
    <s v="PL 1950001"/>
    <s v="M"/>
    <s v="B"/>
    <n v="49"/>
    <n v="0"/>
    <x v="0"/>
    <x v="0"/>
    <x v="1"/>
  </r>
  <r>
    <x v="14"/>
    <n v="896"/>
    <n v="421"/>
    <n v="88"/>
    <x v="14"/>
    <n v="0"/>
    <n v="1371"/>
    <n v="1853"/>
    <n v="88"/>
    <n v="10"/>
    <n v="10"/>
    <x v="7229"/>
    <n v="106"/>
    <s v="ASSAULT POLICE/PEACE OFFICER"/>
    <n v="106"/>
    <x v="9"/>
    <s v="PL 12005A3"/>
    <s v="F"/>
    <s v="K"/>
    <n v="60"/>
    <n v="0"/>
    <x v="0"/>
    <x v="0"/>
    <x v="0"/>
  </r>
  <r>
    <x v="41"/>
    <n v="2315"/>
    <n v="583"/>
    <n v="147"/>
    <x v="14"/>
    <n v="1"/>
    <n v="1695"/>
    <n v="2189"/>
    <n v="123"/>
    <n v="10"/>
    <n v="11"/>
    <x v="7230"/>
    <n v="339"/>
    <s v="LARCENY,PETIT FROM OPEN AREAS,"/>
    <n v="341"/>
    <x v="6"/>
    <s v="PL 1552500"/>
    <s v="M"/>
    <s v="K"/>
    <n v="61"/>
    <n v="0"/>
    <x v="0"/>
    <x v="0"/>
    <x v="5"/>
  </r>
  <r>
    <x v="36"/>
    <n v="2809"/>
    <n v="759"/>
    <n v="180"/>
    <x v="25"/>
    <n v="2"/>
    <n v="2592"/>
    <n v="3374"/>
    <n v="176"/>
    <n v="20"/>
    <n v="21"/>
    <x v="7231"/>
    <n v="503"/>
    <s v="CONTROLLED SUBSTANCE,INTENT TO"/>
    <n v="117"/>
    <x v="10"/>
    <s v="PL 2201601"/>
    <s v="F"/>
    <s v="M"/>
    <n v="14"/>
    <n v="0"/>
    <x v="1"/>
    <x v="0"/>
    <x v="4"/>
  </r>
  <r>
    <x v="61"/>
    <n v="3428"/>
    <n v="836"/>
    <n v="273"/>
    <x v="18"/>
    <n v="1"/>
    <n v="2825"/>
    <n v="3667"/>
    <n v="234"/>
    <n v="34"/>
    <n v="36"/>
    <x v="7232"/>
    <n v="705"/>
    <s v="FORGERY,ETC.-MISD."/>
    <n v="358"/>
    <x v="20"/>
    <s v="PL 1702000"/>
    <s v="M"/>
    <s v="M"/>
    <n v="25"/>
    <n v="0"/>
    <x v="1"/>
    <x v="0"/>
    <x v="0"/>
  </r>
  <r>
    <x v="28"/>
    <n v="5387"/>
    <n v="1196"/>
    <n v="348"/>
    <x v="27"/>
    <n v="3"/>
    <n v="3390"/>
    <n v="4267"/>
    <n v="283"/>
    <n v="42"/>
    <n v="44"/>
    <x v="7233"/>
    <n v="101"/>
    <s v="ASSAULT 3"/>
    <n v="344"/>
    <x v="15"/>
    <s v="PL 1200001"/>
    <s v="M"/>
    <s v="B"/>
    <n v="40"/>
    <n v="0"/>
    <x v="2"/>
    <x v="1"/>
    <x v="0"/>
  </r>
  <r>
    <x v="57"/>
    <n v="3014"/>
    <n v="642"/>
    <n v="273"/>
    <x v="18"/>
    <n v="2"/>
    <n v="3374"/>
    <n v="4205"/>
    <n v="276"/>
    <n v="39"/>
    <n v="41"/>
    <x v="7234"/>
    <n v="508"/>
    <s v="DRUG PARAPHERNALIA,   POSSESSE"/>
    <n v="235"/>
    <x v="10"/>
    <s v="PL 2205003"/>
    <s v="M"/>
    <s v="M"/>
    <n v="1"/>
    <n v="0"/>
    <x v="0"/>
    <x v="0"/>
    <x v="0"/>
  </r>
  <r>
    <x v="43"/>
    <n v="1545"/>
    <n v="538"/>
    <n v="78"/>
    <x v="32"/>
    <n v="1"/>
    <n v="1053"/>
    <n v="1447"/>
    <n v="69"/>
    <n v="9"/>
    <n v="10"/>
    <x v="7235"/>
    <n v="49"/>
    <s v="U.S. CODE UNCLASSIFIED"/>
    <n v="995"/>
    <x v="17"/>
    <s v="FOA9000049"/>
    <m/>
    <s v="M"/>
    <n v="5"/>
    <n v="0"/>
    <x v="0"/>
    <x v="0"/>
    <x v="4"/>
  </r>
  <r>
    <x v="42"/>
    <n v="3302"/>
    <n v="1009"/>
    <n v="222"/>
    <x v="31"/>
    <n v="1"/>
    <n v="2681"/>
    <n v="3510"/>
    <n v="190"/>
    <n v="22"/>
    <n v="23"/>
    <x v="7236"/>
    <n v="113"/>
    <s v="MENACING,UNCLASSIFIED"/>
    <n v="344"/>
    <x v="15"/>
    <s v="PL 1201401"/>
    <s v="M"/>
    <s v="B"/>
    <n v="48"/>
    <n v="0"/>
    <x v="2"/>
    <x v="0"/>
    <x v="2"/>
  </r>
  <r>
    <x v="65"/>
    <n v="5204"/>
    <n v="1002"/>
    <n v="318"/>
    <x v="41"/>
    <n v="4"/>
    <n v="3548"/>
    <n v="4433"/>
    <n v="288"/>
    <n v="42"/>
    <n v="44"/>
    <x v="7237"/>
    <n v="792"/>
    <s v="WEAPONS POSSESSION 1 &amp; 2"/>
    <n v="118"/>
    <x v="23"/>
    <s v="PL 265031B"/>
    <s v="F"/>
    <s v="K"/>
    <n v="75"/>
    <n v="0"/>
    <x v="0"/>
    <x v="0"/>
    <x v="0"/>
  </r>
  <r>
    <x v="13"/>
    <n v="1773"/>
    <n v="509"/>
    <n v="131"/>
    <x v="13"/>
    <n v="2"/>
    <n v="1552"/>
    <n v="2050"/>
    <n v="113"/>
    <n v="10"/>
    <n v="11"/>
    <x v="7238"/>
    <n v="397"/>
    <s v="ROBBERY,OPEN AREA UNCLASSIFIED"/>
    <n v="105"/>
    <x v="7"/>
    <s v="PL 1601001"/>
    <s v="F"/>
    <s v="S"/>
    <n v="120"/>
    <n v="0"/>
    <x v="2"/>
    <x v="0"/>
    <x v="0"/>
  </r>
  <r>
    <x v="51"/>
    <n v="1291"/>
    <n v="354"/>
    <n v="120"/>
    <x v="38"/>
    <n v="0"/>
    <n v="1590"/>
    <n v="2077"/>
    <n v="116"/>
    <n v="10"/>
    <n v="11"/>
    <x v="7239"/>
    <n v="779"/>
    <s v="PUBLIC ADMINISTRATION,UNCLASSI"/>
    <n v="126"/>
    <x v="5"/>
    <s v="PL 215510D"/>
    <s v="F"/>
    <s v="Q"/>
    <n v="103"/>
    <n v="0"/>
    <x v="1"/>
    <x v="0"/>
    <x v="0"/>
  </r>
  <r>
    <x v="60"/>
    <n v="3007"/>
    <n v="821"/>
    <n v="169"/>
    <x v="39"/>
    <n v="0"/>
    <n v="2223"/>
    <n v="2931"/>
    <n v="165"/>
    <n v="17"/>
    <n v="18"/>
    <x v="7240"/>
    <n v="105"/>
    <s v="STRANGULATION 1ST"/>
    <n v="106"/>
    <x v="9"/>
    <s v="PL 1211200"/>
    <s v="F"/>
    <s v="M"/>
    <n v="13"/>
    <n v="0"/>
    <x v="2"/>
    <x v="0"/>
    <x v="2"/>
  </r>
  <r>
    <x v="34"/>
    <n v="3844"/>
    <n v="940"/>
    <n v="300"/>
    <x v="18"/>
    <n v="3"/>
    <n v="3219"/>
    <n v="4067"/>
    <n v="269"/>
    <n v="38"/>
    <n v="41"/>
    <x v="7241"/>
    <n v="503"/>
    <s v="CONTROLLED SUBSTANCE,INTENT TO"/>
    <n v="117"/>
    <x v="10"/>
    <s v="PL 2201601"/>
    <s v="F"/>
    <s v="M"/>
    <n v="7"/>
    <n v="0"/>
    <x v="0"/>
    <x v="0"/>
    <x v="0"/>
  </r>
  <r>
    <x v="64"/>
    <n v="807"/>
    <n v="378"/>
    <n v="153"/>
    <x v="13"/>
    <n v="1"/>
    <n v="1682"/>
    <n v="2178"/>
    <n v="133"/>
    <n v="11"/>
    <n v="12"/>
    <x v="7242"/>
    <n v="109"/>
    <s v="ASSAULT 2,1,UNCLASSIFIED"/>
    <n v="106"/>
    <x v="9"/>
    <s v="PL 1200501"/>
    <s v="F"/>
    <s v="K"/>
    <n v="79"/>
    <n v="2"/>
    <x v="1"/>
    <x v="1"/>
    <x v="0"/>
  </r>
  <r>
    <x v="21"/>
    <n v="1501"/>
    <n v="503"/>
    <n v="79"/>
    <x v="1"/>
    <n v="0"/>
    <n v="1264"/>
    <n v="1716"/>
    <n v="75"/>
    <n v="10"/>
    <n v="10"/>
    <x v="7243"/>
    <n v="494"/>
    <s v="STOLEN PROPERTY 2,1,POSSESSION"/>
    <n v="111"/>
    <x v="25"/>
    <s v="PL 1654501"/>
    <s v="F"/>
    <s v="S"/>
    <n v="121"/>
    <n v="0"/>
    <x v="0"/>
    <x v="0"/>
    <x v="2"/>
  </r>
  <r>
    <x v="1"/>
    <n v="2072"/>
    <n v="601"/>
    <n v="129"/>
    <x v="1"/>
    <n v="2"/>
    <n v="1744"/>
    <n v="2246"/>
    <n v="127"/>
    <n v="11"/>
    <n v="12"/>
    <x v="7244"/>
    <n v="969"/>
    <s v="TRAFFIC,UNCLASSIFIED INFRACTIO"/>
    <n v="881"/>
    <x v="30"/>
    <s v="VTL051101A"/>
    <s v="M"/>
    <s v="Q"/>
    <n v="108"/>
    <n v="0"/>
    <x v="0"/>
    <x v="0"/>
    <x v="0"/>
  </r>
  <r>
    <x v="40"/>
    <n v="1148"/>
    <n v="413"/>
    <n v="114"/>
    <x v="20"/>
    <n v="0"/>
    <n v="1626"/>
    <n v="2112"/>
    <n v="120"/>
    <n v="9"/>
    <n v="10"/>
    <x v="7245"/>
    <n v="779"/>
    <s v="PUBLIC ADMINISTRATION,UNCLASSI"/>
    <n v="126"/>
    <x v="5"/>
    <s v="PL 215510C"/>
    <s v="F"/>
    <s v="B"/>
    <n v="42"/>
    <n v="2"/>
    <x v="1"/>
    <x v="0"/>
    <x v="0"/>
  </r>
  <r>
    <x v="25"/>
    <n v="2296"/>
    <n v="767"/>
    <n v="157"/>
    <x v="24"/>
    <n v="2"/>
    <n v="1757"/>
    <n v="2290"/>
    <n v="137"/>
    <n v="12"/>
    <n v="13"/>
    <x v="7246"/>
    <n v="101"/>
    <s v="ASSAULT 3"/>
    <n v="344"/>
    <x v="15"/>
    <s v="PL 1200001"/>
    <s v="M"/>
    <s v="Q"/>
    <n v="106"/>
    <n v="0"/>
    <x v="0"/>
    <x v="1"/>
    <x v="5"/>
  </r>
  <r>
    <x v="59"/>
    <n v="788"/>
    <n v="370"/>
    <n v="63"/>
    <x v="5"/>
    <n v="1"/>
    <n v="968"/>
    <n v="1333"/>
    <n v="67"/>
    <n v="10"/>
    <n v="11"/>
    <x v="7247"/>
    <n v="205"/>
    <s v="TRESPASS 2, CRIMINAL"/>
    <n v="352"/>
    <x v="24"/>
    <s v="PL 1401502"/>
    <s v="M"/>
    <s v="K"/>
    <n v="75"/>
    <n v="0"/>
    <x v="1"/>
    <x v="0"/>
    <x v="2"/>
  </r>
  <r>
    <x v="41"/>
    <n v="2315"/>
    <n v="583"/>
    <n v="147"/>
    <x v="14"/>
    <n v="1"/>
    <n v="1695"/>
    <n v="2189"/>
    <n v="123"/>
    <n v="10"/>
    <n v="11"/>
    <x v="7248"/>
    <n v="114"/>
    <s v="OBSTR BREATH/CIRCUL"/>
    <n v="344"/>
    <x v="15"/>
    <s v="PL 1211100"/>
    <s v="M"/>
    <s v="K"/>
    <n v="63"/>
    <n v="0"/>
    <x v="0"/>
    <x v="0"/>
    <x v="0"/>
  </r>
  <r>
    <x v="28"/>
    <n v="5387"/>
    <n v="1196"/>
    <n v="348"/>
    <x v="27"/>
    <n v="3"/>
    <n v="3390"/>
    <n v="4267"/>
    <n v="283"/>
    <n v="42"/>
    <n v="44"/>
    <x v="7249"/>
    <n v="101"/>
    <s v="ASSAULT 3"/>
    <n v="344"/>
    <x v="15"/>
    <s v="PL 1200001"/>
    <s v="M"/>
    <s v="B"/>
    <n v="40"/>
    <n v="2"/>
    <x v="3"/>
    <x v="0"/>
    <x v="2"/>
  </r>
  <r>
    <x v="39"/>
    <n v="1753"/>
    <n v="533"/>
    <n v="118"/>
    <x v="20"/>
    <n v="2"/>
    <n v="1462"/>
    <n v="1957"/>
    <n v="99"/>
    <n v="11"/>
    <n v="11"/>
    <x v="7250"/>
    <n v="748"/>
    <s v="CONTEMPT,CRIMINAL"/>
    <n v="359"/>
    <x v="21"/>
    <s v="PL 2155006"/>
    <s v="M"/>
    <s v="B"/>
    <n v="47"/>
    <n v="0"/>
    <x v="0"/>
    <x v="1"/>
    <x v="5"/>
  </r>
  <r>
    <x v="36"/>
    <n v="2809"/>
    <n v="759"/>
    <n v="180"/>
    <x v="25"/>
    <n v="2"/>
    <n v="2592"/>
    <n v="3374"/>
    <n v="176"/>
    <n v="20"/>
    <n v="21"/>
    <x v="7251"/>
    <n v="439"/>
    <s v="LARCENY,GRAND FROM OPEN AREAS, UNATTENDED"/>
    <n v="109"/>
    <x v="11"/>
    <s v="PL 1553004"/>
    <s v="F"/>
    <s v="M"/>
    <n v="17"/>
    <n v="0"/>
    <x v="0"/>
    <x v="1"/>
    <x v="1"/>
  </r>
  <r>
    <x v="28"/>
    <n v="5387"/>
    <n v="1196"/>
    <n v="348"/>
    <x v="27"/>
    <n v="3"/>
    <n v="3390"/>
    <n v="4267"/>
    <n v="283"/>
    <n v="42"/>
    <n v="44"/>
    <x v="7252"/>
    <n v="125"/>
    <s v="HOMICIDE,NEGLIGENT,UNCLASSIFIE"/>
    <n v="103"/>
    <x v="28"/>
    <s v="PL 1251000"/>
    <s v="F"/>
    <s v="M"/>
    <n v="30"/>
    <n v="0"/>
    <x v="0"/>
    <x v="0"/>
    <x v="4"/>
  </r>
  <r>
    <x v="33"/>
    <n v="1036"/>
    <n v="420"/>
    <n v="63"/>
    <x v="20"/>
    <n v="1"/>
    <n v="864"/>
    <n v="1179"/>
    <n v="64"/>
    <n v="9"/>
    <n v="10"/>
    <x v="7253"/>
    <n v="259"/>
    <s v="CRIMINAL MISCHIEF,UNCLASSIFIED 4"/>
    <n v="351"/>
    <x v="4"/>
    <s v="PL 1450001"/>
    <s v="M"/>
    <s v="B"/>
    <n v="46"/>
    <n v="0"/>
    <x v="0"/>
    <x v="0"/>
    <x v="4"/>
  </r>
  <r>
    <x v="52"/>
    <n v="2369"/>
    <n v="634"/>
    <n v="139"/>
    <x v="16"/>
    <n v="0"/>
    <n v="1832"/>
    <n v="2348"/>
    <n v="130"/>
    <n v="11"/>
    <n v="12"/>
    <x v="7254"/>
    <n v="397"/>
    <s v="ROBBERY,OPEN AREA UNCLASSIFIED"/>
    <n v="105"/>
    <x v="7"/>
    <s v="PL 1601502"/>
    <s v="F"/>
    <s v="K"/>
    <n v="70"/>
    <n v="0"/>
    <x v="2"/>
    <x v="0"/>
    <x v="0"/>
  </r>
  <r>
    <x v="3"/>
    <n v="4097"/>
    <n v="948"/>
    <n v="283"/>
    <x v="3"/>
    <n v="2"/>
    <n v="3067"/>
    <n v="3892"/>
    <n v="257"/>
    <n v="38"/>
    <n v="41"/>
    <x v="7255"/>
    <n v="101"/>
    <s v="ASSAULT 3"/>
    <n v="344"/>
    <x v="15"/>
    <s v="PL 1200001"/>
    <s v="M"/>
    <s v="M"/>
    <n v="32"/>
    <n v="2"/>
    <x v="0"/>
    <x v="0"/>
    <x v="0"/>
  </r>
  <r>
    <x v="21"/>
    <n v="1501"/>
    <n v="503"/>
    <n v="79"/>
    <x v="1"/>
    <n v="0"/>
    <n v="1264"/>
    <n v="1716"/>
    <n v="75"/>
    <n v="10"/>
    <n v="10"/>
    <x v="7256"/>
    <n v="441"/>
    <s v="LARCENY,GRAND OF AUTO"/>
    <n v="110"/>
    <x v="38"/>
    <s v="PL 1553008"/>
    <s v="F"/>
    <s v="Q"/>
    <n v="110"/>
    <n v="0"/>
    <x v="2"/>
    <x v="0"/>
    <x v="4"/>
  </r>
  <r>
    <x v="3"/>
    <n v="4097"/>
    <n v="948"/>
    <n v="283"/>
    <x v="3"/>
    <n v="2"/>
    <n v="3067"/>
    <n v="3892"/>
    <n v="257"/>
    <n v="38"/>
    <n v="41"/>
    <x v="7257"/>
    <n v="339"/>
    <s v="LARCENY,PETIT FROM OPEN AREAS,"/>
    <n v="341"/>
    <x v="6"/>
    <s v="PL 1552500"/>
    <s v="M"/>
    <s v="K"/>
    <n v="68"/>
    <n v="0"/>
    <x v="0"/>
    <x v="0"/>
    <x v="0"/>
  </r>
  <r>
    <x v="39"/>
    <n v="1753"/>
    <n v="533"/>
    <n v="118"/>
    <x v="20"/>
    <n v="2"/>
    <n v="1462"/>
    <n v="1957"/>
    <n v="99"/>
    <n v="11"/>
    <n v="11"/>
    <x v="7258"/>
    <n v="397"/>
    <s v="ROBBERY,OPEN AREA UNCLASSIFIED"/>
    <n v="105"/>
    <x v="7"/>
    <s v="PL 1600500"/>
    <s v="F"/>
    <s v="B"/>
    <n v="40"/>
    <n v="0"/>
    <x v="1"/>
    <x v="0"/>
    <x v="0"/>
  </r>
  <r>
    <x v="50"/>
    <n v="2886"/>
    <n v="920"/>
    <n v="244"/>
    <x v="37"/>
    <n v="2"/>
    <n v="3239"/>
    <n v="4095"/>
    <n v="280"/>
    <n v="42"/>
    <n v="44"/>
    <x v="7259"/>
    <n v="258"/>
    <s v="CRIMINAL MISCHIEF 4TH, GRAFFIT"/>
    <n v="351"/>
    <x v="4"/>
    <s v="PL 1456002"/>
    <s v="M"/>
    <s v="M"/>
    <n v="28"/>
    <n v="0"/>
    <x v="0"/>
    <x v="0"/>
    <x v="2"/>
  </r>
  <r>
    <x v="49"/>
    <n v="3149"/>
    <n v="905"/>
    <n v="240"/>
    <x v="36"/>
    <n v="3"/>
    <n v="2724"/>
    <n v="3560"/>
    <n v="213"/>
    <n v="23"/>
    <n v="25"/>
    <x v="7260"/>
    <n v="905"/>
    <s v="INTOXICATED DRIVING,ALCOHOL"/>
    <n v="347"/>
    <x v="16"/>
    <s v="VTL11920U3"/>
    <s v="M"/>
    <s v="K"/>
    <n v="73"/>
    <n v="0"/>
    <x v="2"/>
    <x v="0"/>
    <x v="2"/>
  </r>
  <r>
    <x v="62"/>
    <n v="3107"/>
    <n v="963"/>
    <n v="274"/>
    <x v="39"/>
    <n v="2"/>
    <n v="2685"/>
    <n v="3522"/>
    <n v="208"/>
    <n v="22"/>
    <n v="24"/>
    <x v="7261"/>
    <n v="105"/>
    <s v="STRANGULATION 1ST"/>
    <n v="106"/>
    <x v="9"/>
    <s v="PL 1211200"/>
    <s v="F"/>
    <s v="Q"/>
    <n v="105"/>
    <n v="0"/>
    <x v="0"/>
    <x v="0"/>
    <x v="5"/>
  </r>
  <r>
    <x v="65"/>
    <n v="5204"/>
    <n v="1002"/>
    <n v="318"/>
    <x v="41"/>
    <n v="4"/>
    <n v="3548"/>
    <n v="4433"/>
    <n v="288"/>
    <n v="42"/>
    <n v="44"/>
    <x v="7262"/>
    <n v="244"/>
    <s v="BURGLARY,UNCLASSIFIED,UNKNOWN"/>
    <n v="107"/>
    <x v="12"/>
    <s v="PL 1402000"/>
    <s v="F"/>
    <s v="K"/>
    <n v="67"/>
    <n v="0"/>
    <x v="0"/>
    <x v="0"/>
    <x v="0"/>
  </r>
  <r>
    <x v="33"/>
    <n v="1036"/>
    <n v="420"/>
    <n v="63"/>
    <x v="20"/>
    <n v="1"/>
    <n v="864"/>
    <n v="1179"/>
    <n v="64"/>
    <n v="9"/>
    <n v="10"/>
    <x v="7263"/>
    <n v="268"/>
    <s v="CRIMINAL MIS 2 &amp; 3"/>
    <n v="121"/>
    <x v="4"/>
    <s v="PL 1450502"/>
    <s v="F"/>
    <s v="B"/>
    <n v="41"/>
    <n v="0"/>
    <x v="0"/>
    <x v="0"/>
    <x v="2"/>
  </r>
  <r>
    <x v="16"/>
    <n v="845"/>
    <n v="356"/>
    <n v="58"/>
    <x v="16"/>
    <n v="0"/>
    <n v="927"/>
    <n v="1273"/>
    <n v="66"/>
    <n v="11"/>
    <n v="11"/>
    <x v="7264"/>
    <n v="117"/>
    <s v="RECKLESS ENDANGERMENT 1"/>
    <n v="126"/>
    <x v="5"/>
    <s v="PL 1202500"/>
    <s v="F"/>
    <s v="B"/>
    <n v="43"/>
    <n v="0"/>
    <x v="0"/>
    <x v="0"/>
    <x v="0"/>
  </r>
  <r>
    <x v="55"/>
    <n v="1538"/>
    <n v="470"/>
    <n v="97"/>
    <x v="0"/>
    <n v="0"/>
    <n v="1213"/>
    <n v="1649"/>
    <n v="75"/>
    <n v="9"/>
    <n v="9"/>
    <x v="7265"/>
    <n v="748"/>
    <s v="CONTEMPT,CRIMINAL"/>
    <n v="359"/>
    <x v="21"/>
    <s v="PL 2155006"/>
    <s v="M"/>
    <s v="B"/>
    <n v="48"/>
    <n v="0"/>
    <x v="0"/>
    <x v="0"/>
    <x v="0"/>
  </r>
  <r>
    <x v="28"/>
    <n v="5387"/>
    <n v="1196"/>
    <n v="348"/>
    <x v="27"/>
    <n v="3"/>
    <n v="3390"/>
    <n v="4267"/>
    <n v="283"/>
    <n v="42"/>
    <n v="44"/>
    <x v="7266"/>
    <n v="101"/>
    <s v="ASSAULT 3"/>
    <n v="344"/>
    <x v="15"/>
    <s v="PL 1200001"/>
    <s v="M"/>
    <s v="M"/>
    <n v="18"/>
    <n v="0"/>
    <x v="0"/>
    <x v="0"/>
    <x v="1"/>
  </r>
  <r>
    <x v="47"/>
    <n v="1754"/>
    <n v="662"/>
    <n v="176"/>
    <x v="34"/>
    <n v="0"/>
    <n v="2610"/>
    <n v="3407"/>
    <n v="186"/>
    <n v="22"/>
    <n v="23"/>
    <x v="7267"/>
    <n v="779"/>
    <s v="PUBLIC ADMINISTRATION,UNCLASSI"/>
    <n v="126"/>
    <x v="5"/>
    <s v="PL 215510D"/>
    <s v="F"/>
    <s v="Q"/>
    <n v="108"/>
    <n v="0"/>
    <x v="1"/>
    <x v="0"/>
    <x v="2"/>
  </r>
  <r>
    <x v="50"/>
    <n v="2886"/>
    <n v="920"/>
    <n v="244"/>
    <x v="37"/>
    <n v="2"/>
    <n v="3239"/>
    <n v="4095"/>
    <n v="280"/>
    <n v="42"/>
    <n v="44"/>
    <x v="7268"/>
    <n v="101"/>
    <s v="ASSAULT 3"/>
    <n v="344"/>
    <x v="15"/>
    <s v="PL 1200001"/>
    <s v="M"/>
    <s v="M"/>
    <n v="18"/>
    <n v="1"/>
    <x v="1"/>
    <x v="0"/>
    <x v="0"/>
  </r>
  <r>
    <x v="29"/>
    <n v="2555"/>
    <n v="690"/>
    <n v="236"/>
    <x v="28"/>
    <n v="3"/>
    <n v="2875"/>
    <n v="3732"/>
    <n v="238"/>
    <n v="33"/>
    <n v="35"/>
    <x v="7269"/>
    <n v="922"/>
    <s v="TRAFFIC,UNCLASSIFIED MISDEMEAN"/>
    <n v="348"/>
    <x v="27"/>
    <s v="VTL05110A4"/>
    <s v="M"/>
    <s v="Q"/>
    <n v="115"/>
    <n v="3"/>
    <x v="0"/>
    <x v="0"/>
    <x v="2"/>
  </r>
  <r>
    <x v="3"/>
    <n v="4097"/>
    <n v="948"/>
    <n v="283"/>
    <x v="3"/>
    <n v="2"/>
    <n v="3067"/>
    <n v="3892"/>
    <n v="257"/>
    <n v="38"/>
    <n v="41"/>
    <x v="7270"/>
    <n v="101"/>
    <s v="ASSAULT 3"/>
    <n v="344"/>
    <x v="15"/>
    <s v="PL 1200001"/>
    <s v="M"/>
    <s v="K"/>
    <n v="76"/>
    <n v="0"/>
    <x v="0"/>
    <x v="1"/>
    <x v="0"/>
  </r>
  <r>
    <x v="19"/>
    <n v="2206"/>
    <n v="584"/>
    <n v="207"/>
    <x v="19"/>
    <n v="1"/>
    <n v="2794"/>
    <n v="3640"/>
    <n v="227"/>
    <n v="25"/>
    <n v="27"/>
    <x v="7271"/>
    <n v="175"/>
    <s v="SEXUAL ABUSE 3,2"/>
    <n v="233"/>
    <x v="0"/>
    <s v="PL 13052A1"/>
    <s v="M"/>
    <s v="M"/>
    <n v="5"/>
    <n v="0"/>
    <x v="0"/>
    <x v="0"/>
    <x v="0"/>
  </r>
  <r>
    <x v="15"/>
    <n v="3577"/>
    <n v="1082"/>
    <n v="259"/>
    <x v="15"/>
    <n v="0"/>
    <n v="2893"/>
    <n v="3783"/>
    <n v="239"/>
    <n v="28"/>
    <n v="30"/>
    <x v="7272"/>
    <n v="339"/>
    <s v="LARCENY,PETIT FROM OPEN AREAS,"/>
    <n v="341"/>
    <x v="6"/>
    <s v="PL 1552500"/>
    <s v="M"/>
    <s v="Q"/>
    <n v="109"/>
    <n v="0"/>
    <x v="0"/>
    <x v="0"/>
    <x v="5"/>
  </r>
  <r>
    <x v="20"/>
    <n v="1729"/>
    <n v="546"/>
    <n v="101"/>
    <x v="20"/>
    <n v="0"/>
    <n v="1431"/>
    <n v="1918"/>
    <n v="96"/>
    <n v="10"/>
    <n v="11"/>
    <x v="7273"/>
    <n v="922"/>
    <s v="TRAFFIC,UNCLASSIFIED MISDEMEAN"/>
    <n v="348"/>
    <x v="27"/>
    <s v="VTL1220B01"/>
    <s v="M"/>
    <s v="Q"/>
    <n v="113"/>
    <n v="3"/>
    <x v="0"/>
    <x v="0"/>
    <x v="2"/>
  </r>
  <r>
    <x v="44"/>
    <n v="2978"/>
    <n v="891"/>
    <n v="247"/>
    <x v="15"/>
    <n v="1"/>
    <n v="2748"/>
    <n v="3603"/>
    <n v="222"/>
    <n v="24"/>
    <n v="25"/>
    <x v="7274"/>
    <n v="639"/>
    <s v="AGGRAVATED HARASSMENT 2"/>
    <n v="361"/>
    <x v="29"/>
    <s v="PL 2403002"/>
    <s v="M"/>
    <s v="M"/>
    <n v="34"/>
    <n v="0"/>
    <x v="0"/>
    <x v="1"/>
    <x v="4"/>
  </r>
  <r>
    <x v="36"/>
    <n v="2809"/>
    <n v="759"/>
    <n v="180"/>
    <x v="25"/>
    <n v="2"/>
    <n v="2592"/>
    <n v="3374"/>
    <n v="176"/>
    <n v="20"/>
    <n v="21"/>
    <x v="7275"/>
    <n v="101"/>
    <s v="ASSAULT 3"/>
    <n v="344"/>
    <x v="15"/>
    <s v="PL 1200001"/>
    <s v="M"/>
    <s v="B"/>
    <n v="42"/>
    <n v="0"/>
    <x v="0"/>
    <x v="1"/>
    <x v="4"/>
  </r>
  <r>
    <x v="53"/>
    <n v="1857"/>
    <n v="519"/>
    <n v="131"/>
    <x v="0"/>
    <n v="1"/>
    <n v="1512"/>
    <n v="2011"/>
    <n v="107"/>
    <n v="10"/>
    <n v="10"/>
    <x v="7276"/>
    <n v="782"/>
    <s v="WEAPONS, POSSESSION, ETC"/>
    <n v="236"/>
    <x v="23"/>
    <s v="PL 2650102"/>
    <s v="M"/>
    <s v="B"/>
    <n v="52"/>
    <n v="0"/>
    <x v="1"/>
    <x v="1"/>
    <x v="0"/>
  </r>
  <r>
    <x v="36"/>
    <n v="2809"/>
    <n v="759"/>
    <n v="180"/>
    <x v="25"/>
    <n v="2"/>
    <n v="2592"/>
    <n v="3374"/>
    <n v="176"/>
    <n v="20"/>
    <n v="21"/>
    <x v="7277"/>
    <n v="244"/>
    <s v="BURGLARY,UNCLASSIFIED,UNKNOWN"/>
    <n v="107"/>
    <x v="12"/>
    <s v="PL 1402000"/>
    <s v="F"/>
    <s v="K"/>
    <n v="62"/>
    <n v="0"/>
    <x v="1"/>
    <x v="0"/>
    <x v="1"/>
  </r>
  <r>
    <x v="14"/>
    <n v="896"/>
    <n v="421"/>
    <n v="88"/>
    <x v="14"/>
    <n v="0"/>
    <n v="1371"/>
    <n v="1853"/>
    <n v="88"/>
    <n v="10"/>
    <n v="10"/>
    <x v="7278"/>
    <n v="439"/>
    <s v="LARCENY,GRAND FROM OPEN AREAS, UNATTENDED"/>
    <n v="109"/>
    <x v="11"/>
    <s v="PL 1553001"/>
    <s v="F"/>
    <s v="K"/>
    <n v="63"/>
    <n v="0"/>
    <x v="0"/>
    <x v="1"/>
    <x v="0"/>
  </r>
  <r>
    <x v="28"/>
    <n v="5387"/>
    <n v="1196"/>
    <n v="348"/>
    <x v="27"/>
    <n v="3"/>
    <n v="3390"/>
    <n v="4267"/>
    <n v="283"/>
    <n v="42"/>
    <n v="44"/>
    <x v="7279"/>
    <n v="779"/>
    <s v="PUBLIC ADMINISTRATION,UNCLASSI"/>
    <n v="126"/>
    <x v="5"/>
    <s v="PL 215510B"/>
    <s v="F"/>
    <s v="K"/>
    <n v="62"/>
    <n v="0"/>
    <x v="2"/>
    <x v="0"/>
    <x v="0"/>
  </r>
  <r>
    <x v="16"/>
    <n v="845"/>
    <n v="356"/>
    <n v="58"/>
    <x v="16"/>
    <n v="0"/>
    <n v="927"/>
    <n v="1273"/>
    <n v="66"/>
    <n v="11"/>
    <n v="11"/>
    <x v="7280"/>
    <n v="106"/>
    <s v="ASSAULT POLICE/PEACE OFFICER"/>
    <n v="106"/>
    <x v="9"/>
    <s v="PL 1200800"/>
    <s v="F"/>
    <s v="Q"/>
    <n v="100"/>
    <n v="0"/>
    <x v="0"/>
    <x v="1"/>
    <x v="1"/>
  </r>
  <r>
    <x v="53"/>
    <n v="1857"/>
    <n v="519"/>
    <n v="131"/>
    <x v="0"/>
    <n v="1"/>
    <n v="1512"/>
    <n v="2011"/>
    <n v="107"/>
    <n v="10"/>
    <n v="10"/>
    <x v="7281"/>
    <n v="905"/>
    <s v="INTOXICATED DRIVING,ALCOHOL"/>
    <n v="347"/>
    <x v="16"/>
    <s v="VTL11920U3"/>
    <s v="M"/>
    <s v="Q"/>
    <n v="102"/>
    <n v="0"/>
    <x v="0"/>
    <x v="0"/>
    <x v="5"/>
  </r>
  <r>
    <x v="54"/>
    <n v="1786"/>
    <n v="585"/>
    <n v="124"/>
    <x v="14"/>
    <n v="1"/>
    <n v="1828"/>
    <n v="2393"/>
    <n v="138"/>
    <n v="13"/>
    <n v="14"/>
    <x v="7282"/>
    <n v="759"/>
    <s v="PUBLIC ADMINISTATION,UNCLASS M"/>
    <n v="359"/>
    <x v="21"/>
    <s v="PL 1950500"/>
    <s v="M"/>
    <s v="M"/>
    <n v="25"/>
    <n v="0"/>
    <x v="0"/>
    <x v="0"/>
    <x v="0"/>
  </r>
  <r>
    <x v="65"/>
    <n v="5204"/>
    <n v="1002"/>
    <n v="318"/>
    <x v="41"/>
    <n v="4"/>
    <n v="3548"/>
    <n v="4433"/>
    <n v="288"/>
    <n v="42"/>
    <n v="44"/>
    <x v="7283"/>
    <n v="729"/>
    <s v="FORGERY,ETC.,UNCLASSIFIED-FELO"/>
    <n v="113"/>
    <x v="18"/>
    <s v="PL 1702500"/>
    <s v="F"/>
    <s v="B"/>
    <n v="44"/>
    <n v="0"/>
    <x v="0"/>
    <x v="0"/>
    <x v="4"/>
  </r>
  <r>
    <x v="48"/>
    <n v="3454"/>
    <n v="899"/>
    <n v="267"/>
    <x v="35"/>
    <n v="2"/>
    <n v="3163"/>
    <n v="3988"/>
    <n v="279"/>
    <n v="40"/>
    <n v="42"/>
    <x v="7284"/>
    <n v="109"/>
    <s v="ASSAULT 2,1,UNCLASSIFIED"/>
    <n v="106"/>
    <x v="9"/>
    <s v="PL 1200502"/>
    <s v="F"/>
    <s v="K"/>
    <n v="62"/>
    <n v="0"/>
    <x v="0"/>
    <x v="0"/>
    <x v="2"/>
  </r>
  <r>
    <x v="97"/>
    <n v="263"/>
    <n v="27"/>
    <n v="25"/>
    <x v="47"/>
    <n v="1"/>
    <n v="244"/>
    <n v="268"/>
    <n v="30"/>
    <n v="4"/>
    <n v="5"/>
    <x v="7285"/>
    <n v="105"/>
    <s v="STRANGULATION 1ST"/>
    <n v="106"/>
    <x v="9"/>
    <s v="PL 1211200"/>
    <s v="F"/>
    <s v="M"/>
    <n v="32"/>
    <n v="0"/>
    <x v="0"/>
    <x v="0"/>
    <x v="0"/>
  </r>
  <r>
    <x v="51"/>
    <n v="1291"/>
    <n v="354"/>
    <n v="120"/>
    <x v="38"/>
    <n v="0"/>
    <n v="1590"/>
    <n v="2077"/>
    <n v="116"/>
    <n v="10"/>
    <n v="11"/>
    <x v="7286"/>
    <n v="759"/>
    <s v="PUBLIC ADMINISTATION,UNCLASS M"/>
    <n v="359"/>
    <x v="21"/>
    <s v="PL 1950500"/>
    <s v="M"/>
    <s v="K"/>
    <n v="62"/>
    <n v="0"/>
    <x v="0"/>
    <x v="0"/>
    <x v="0"/>
  </r>
  <r>
    <x v="32"/>
    <n v="1598"/>
    <n v="502"/>
    <n v="87"/>
    <x v="5"/>
    <n v="0"/>
    <n v="1152"/>
    <n v="1575"/>
    <n v="71"/>
    <n v="9"/>
    <n v="9"/>
    <x v="7287"/>
    <n v="101"/>
    <s v="ASSAULT 3"/>
    <n v="344"/>
    <x v="15"/>
    <s v="PL 1200001"/>
    <s v="M"/>
    <s v="B"/>
    <n v="45"/>
    <n v="0"/>
    <x v="0"/>
    <x v="1"/>
    <x v="2"/>
  </r>
  <r>
    <x v="3"/>
    <n v="4097"/>
    <n v="948"/>
    <n v="283"/>
    <x v="3"/>
    <n v="2"/>
    <n v="3067"/>
    <n v="3892"/>
    <n v="257"/>
    <n v="38"/>
    <n v="41"/>
    <x v="7288"/>
    <n v="746"/>
    <s v="PERJURY 3,ETC."/>
    <n v="359"/>
    <x v="21"/>
    <s v="PL 2104500"/>
    <s v="M"/>
    <s v="Q"/>
    <n v="113"/>
    <n v="0"/>
    <x v="0"/>
    <x v="0"/>
    <x v="5"/>
  </r>
  <r>
    <x v="56"/>
    <n v="3389"/>
    <n v="771"/>
    <n v="281"/>
    <x v="22"/>
    <n v="1"/>
    <n v="3764"/>
    <n v="4684"/>
    <n v="291"/>
    <n v="42"/>
    <n v="45"/>
    <x v="7289"/>
    <n v="244"/>
    <s v="BURGLARY,UNCLASSIFIED,UNKNOWN"/>
    <n v="107"/>
    <x v="12"/>
    <s v="PL 1402000"/>
    <s v="F"/>
    <s v="K"/>
    <n v="94"/>
    <n v="0"/>
    <x v="0"/>
    <x v="0"/>
    <x v="0"/>
  </r>
  <r>
    <x v="31"/>
    <n v="1026"/>
    <n v="429"/>
    <n v="98"/>
    <x v="0"/>
    <n v="2"/>
    <n v="1356"/>
    <n v="1831"/>
    <n v="85"/>
    <n v="9"/>
    <n v="9"/>
    <x v="7290"/>
    <n v="106"/>
    <s v="ASSAULT POLICE/PEACE OFFICER"/>
    <n v="106"/>
    <x v="9"/>
    <s v="PL 1200800"/>
    <s v="F"/>
    <s v="M"/>
    <n v="13"/>
    <n v="0"/>
    <x v="0"/>
    <x v="0"/>
    <x v="0"/>
  </r>
  <r>
    <x v="2"/>
    <n v="1924"/>
    <n v="770"/>
    <n v="227"/>
    <x v="2"/>
    <n v="3"/>
    <n v="2760"/>
    <n v="3610"/>
    <n v="230"/>
    <n v="32"/>
    <n v="34"/>
    <x v="7291"/>
    <n v="259"/>
    <s v="CRIMINAL MISCHIEF,UNCLASSIFIED 4"/>
    <n v="351"/>
    <x v="4"/>
    <s v="PL 1450001"/>
    <s v="M"/>
    <s v="K"/>
    <n v="79"/>
    <n v="2"/>
    <x v="1"/>
    <x v="0"/>
    <x v="0"/>
  </r>
  <r>
    <x v="27"/>
    <n v="3137"/>
    <n v="987"/>
    <n v="203"/>
    <x v="26"/>
    <n v="2"/>
    <n v="2132"/>
    <n v="2813"/>
    <n v="161"/>
    <n v="15"/>
    <n v="16"/>
    <x v="7292"/>
    <n v="259"/>
    <s v="CRIMINAL MISCHIEF,UNCLASSIFIED 4"/>
    <n v="351"/>
    <x v="4"/>
    <s v="PL 1450001"/>
    <s v="M"/>
    <s v="Q"/>
    <n v="103"/>
    <n v="0"/>
    <x v="2"/>
    <x v="0"/>
    <x v="5"/>
  </r>
  <r>
    <x v="30"/>
    <n v="2876"/>
    <n v="908"/>
    <n v="207"/>
    <x v="29"/>
    <n v="2"/>
    <n v="2519"/>
    <n v="3302"/>
    <n v="173"/>
    <n v="18"/>
    <n v="19"/>
    <x v="7293"/>
    <n v="297"/>
    <s v="FACILITATION 4, CRIMINAL"/>
    <n v="354"/>
    <x v="32"/>
    <s v="PL 1150000"/>
    <s v="M"/>
    <s v="B"/>
    <n v="47"/>
    <n v="0"/>
    <x v="1"/>
    <x v="1"/>
    <x v="0"/>
  </r>
  <r>
    <x v="43"/>
    <n v="1545"/>
    <n v="538"/>
    <n v="78"/>
    <x v="32"/>
    <n v="1"/>
    <n v="1053"/>
    <n v="1447"/>
    <n v="69"/>
    <n v="9"/>
    <n v="10"/>
    <x v="7294"/>
    <n v="101"/>
    <s v="ASSAULT 3"/>
    <n v="344"/>
    <x v="15"/>
    <s v="PL 1200001"/>
    <s v="M"/>
    <s v="K"/>
    <n v="60"/>
    <n v="0"/>
    <x v="1"/>
    <x v="0"/>
    <x v="1"/>
  </r>
  <r>
    <x v="57"/>
    <n v="3014"/>
    <n v="642"/>
    <n v="273"/>
    <x v="18"/>
    <n v="2"/>
    <n v="3374"/>
    <n v="4205"/>
    <n v="276"/>
    <n v="39"/>
    <n v="41"/>
    <x v="7295"/>
    <n v="101"/>
    <s v="ASSAULT 3"/>
    <n v="344"/>
    <x v="15"/>
    <s v="PL 1200001"/>
    <s v="M"/>
    <s v="K"/>
    <n v="70"/>
    <n v="0"/>
    <x v="2"/>
    <x v="0"/>
    <x v="2"/>
  </r>
  <r>
    <x v="55"/>
    <n v="1538"/>
    <n v="470"/>
    <n v="97"/>
    <x v="0"/>
    <n v="0"/>
    <n v="1213"/>
    <n v="1649"/>
    <n v="75"/>
    <n v="9"/>
    <n v="9"/>
    <x v="7296"/>
    <n v="639"/>
    <s v="AGGRAVATED HARASSMENT 2"/>
    <n v="361"/>
    <x v="29"/>
    <s v="PL 2403002"/>
    <s v="M"/>
    <s v="B"/>
    <n v="44"/>
    <n v="0"/>
    <x v="1"/>
    <x v="0"/>
    <x v="0"/>
  </r>
  <r>
    <x v="63"/>
    <n v="1884"/>
    <n v="652"/>
    <n v="176"/>
    <x v="40"/>
    <n v="1"/>
    <n v="2606"/>
    <n v="3398"/>
    <n v="184"/>
    <n v="21"/>
    <n v="22"/>
    <x v="7297"/>
    <n v="905"/>
    <s v="INTOXICATED DRIVING,ALCOHOL"/>
    <n v="347"/>
    <x v="16"/>
    <s v="VTL11920U2"/>
    <s v="M"/>
    <s v="K"/>
    <n v="83"/>
    <n v="0"/>
    <x v="0"/>
    <x v="0"/>
    <x v="2"/>
  </r>
  <r>
    <x v="37"/>
    <n v="1832"/>
    <n v="527"/>
    <n v="122"/>
    <x v="0"/>
    <n v="0"/>
    <n v="1412"/>
    <n v="1893"/>
    <n v="94"/>
    <n v="10"/>
    <n v="10"/>
    <x v="7298"/>
    <n v="203"/>
    <s v="TRESPASS 3, CRIMINAL"/>
    <n v="352"/>
    <x v="24"/>
    <s v="PL 140100A"/>
    <s v="M"/>
    <s v="M"/>
    <n v="14"/>
    <n v="0"/>
    <x v="0"/>
    <x v="0"/>
    <x v="0"/>
  </r>
  <r>
    <x v="60"/>
    <n v="3007"/>
    <n v="821"/>
    <n v="169"/>
    <x v="39"/>
    <n v="0"/>
    <n v="2223"/>
    <n v="2931"/>
    <n v="165"/>
    <n v="17"/>
    <n v="18"/>
    <x v="7299"/>
    <n v="101"/>
    <s v="ASSAULT 3"/>
    <n v="344"/>
    <x v="15"/>
    <s v="PL 1200002"/>
    <s v="M"/>
    <s v="Q"/>
    <n v="106"/>
    <n v="0"/>
    <x v="0"/>
    <x v="1"/>
    <x v="5"/>
  </r>
  <r>
    <x v="29"/>
    <n v="2555"/>
    <n v="690"/>
    <n v="236"/>
    <x v="28"/>
    <n v="3"/>
    <n v="2875"/>
    <n v="3732"/>
    <n v="238"/>
    <n v="33"/>
    <n v="35"/>
    <x v="7300"/>
    <n v="101"/>
    <s v="ASSAULT 3"/>
    <n v="344"/>
    <x v="15"/>
    <s v="PL 1200001"/>
    <s v="M"/>
    <s v="B"/>
    <n v="45"/>
    <n v="0"/>
    <x v="0"/>
    <x v="0"/>
    <x v="0"/>
  </r>
  <r>
    <x v="18"/>
    <n v="1046"/>
    <n v="596"/>
    <n v="265"/>
    <x v="18"/>
    <n v="2"/>
    <n v="3034"/>
    <n v="3830"/>
    <n v="275"/>
    <n v="39"/>
    <n v="42"/>
    <x v="7301"/>
    <n v="779"/>
    <s v="PUBLIC ADMINISTRATION,UNCLASSI"/>
    <n v="126"/>
    <x v="5"/>
    <s v="PL 215510B"/>
    <s v="F"/>
    <s v="Q"/>
    <n v="105"/>
    <n v="0"/>
    <x v="0"/>
    <x v="0"/>
    <x v="5"/>
  </r>
  <r>
    <x v="21"/>
    <n v="1501"/>
    <n v="503"/>
    <n v="79"/>
    <x v="1"/>
    <n v="0"/>
    <n v="1264"/>
    <n v="1716"/>
    <n v="75"/>
    <n v="10"/>
    <n v="10"/>
    <x v="7302"/>
    <n v="101"/>
    <s v="ASSAULT 3"/>
    <n v="344"/>
    <x v="15"/>
    <s v="PL 1200001"/>
    <s v="M"/>
    <s v="B"/>
    <n v="42"/>
    <n v="0"/>
    <x v="1"/>
    <x v="0"/>
    <x v="4"/>
  </r>
  <r>
    <x v="60"/>
    <n v="3007"/>
    <n v="821"/>
    <n v="169"/>
    <x v="39"/>
    <n v="0"/>
    <n v="2223"/>
    <n v="2931"/>
    <n v="165"/>
    <n v="17"/>
    <n v="18"/>
    <x v="7303"/>
    <n v="503"/>
    <s v="CONTROLLED SUBSTANCE,INTENT TO"/>
    <n v="117"/>
    <x v="10"/>
    <s v="PL 2201601"/>
    <s v="F"/>
    <s v="Q"/>
    <n v="114"/>
    <n v="0"/>
    <x v="2"/>
    <x v="0"/>
    <x v="0"/>
  </r>
  <r>
    <x v="32"/>
    <n v="1598"/>
    <n v="502"/>
    <n v="87"/>
    <x v="5"/>
    <n v="0"/>
    <n v="1152"/>
    <n v="1575"/>
    <n v="71"/>
    <n v="9"/>
    <n v="9"/>
    <x v="7304"/>
    <n v="259"/>
    <s v="CRIMINAL MISCHIEF,UNCLASSIFIED 4"/>
    <n v="351"/>
    <x v="4"/>
    <s v="PL 1450001"/>
    <s v="M"/>
    <s v="M"/>
    <n v="13"/>
    <n v="0"/>
    <x v="0"/>
    <x v="0"/>
    <x v="0"/>
  </r>
  <r>
    <x v="30"/>
    <n v="2876"/>
    <n v="908"/>
    <n v="207"/>
    <x v="29"/>
    <n v="2"/>
    <n v="2519"/>
    <n v="3302"/>
    <n v="173"/>
    <n v="18"/>
    <n v="19"/>
    <x v="7305"/>
    <n v="510"/>
    <s v="CONTROLLED SUBSTANCE, INTENT T"/>
    <n v="117"/>
    <x v="10"/>
    <s v="PL 2200601"/>
    <s v="F"/>
    <s v="B"/>
    <n v="43"/>
    <n v="2"/>
    <x v="0"/>
    <x v="0"/>
    <x v="0"/>
  </r>
  <r>
    <x v="1"/>
    <n v="2072"/>
    <n v="601"/>
    <n v="129"/>
    <x v="1"/>
    <n v="2"/>
    <n v="1744"/>
    <n v="2246"/>
    <n v="127"/>
    <n v="11"/>
    <n v="12"/>
    <x v="7306"/>
    <n v="101"/>
    <s v="ASSAULT 3"/>
    <n v="344"/>
    <x v="15"/>
    <s v="PL 1200001"/>
    <s v="M"/>
    <s v="K"/>
    <n v="88"/>
    <n v="0"/>
    <x v="2"/>
    <x v="0"/>
    <x v="5"/>
  </r>
  <r>
    <x v="46"/>
    <n v="1728"/>
    <n v="625"/>
    <n v="164"/>
    <x v="24"/>
    <n v="0"/>
    <n v="1910"/>
    <n v="2507"/>
    <n v="145"/>
    <n v="13"/>
    <n v="14"/>
    <x v="7307"/>
    <n v="779"/>
    <s v="PUBLIC ADMINISTRATION,UNCLASSI"/>
    <n v="126"/>
    <x v="5"/>
    <s v="PL 215510B"/>
    <s v="F"/>
    <s v="Q"/>
    <n v="115"/>
    <n v="0"/>
    <x v="2"/>
    <x v="1"/>
    <x v="0"/>
  </r>
  <r>
    <x v="63"/>
    <n v="1884"/>
    <n v="652"/>
    <n v="176"/>
    <x v="40"/>
    <n v="1"/>
    <n v="2606"/>
    <n v="3398"/>
    <n v="184"/>
    <n v="21"/>
    <n v="22"/>
    <x v="7308"/>
    <n v="729"/>
    <s v="FORGERY,ETC.,UNCLASSIFIED-FELO"/>
    <n v="113"/>
    <x v="18"/>
    <s v="PL 1701003"/>
    <s v="F"/>
    <s v="B"/>
    <n v="43"/>
    <n v="0"/>
    <x v="0"/>
    <x v="0"/>
    <x v="0"/>
  </r>
  <r>
    <x v="19"/>
    <n v="2206"/>
    <n v="584"/>
    <n v="207"/>
    <x v="19"/>
    <n v="1"/>
    <n v="2794"/>
    <n v="3640"/>
    <n v="227"/>
    <n v="25"/>
    <n v="27"/>
    <x v="7309"/>
    <n v="339"/>
    <s v="LARCENY,PETIT FROM OPEN AREAS,"/>
    <n v="341"/>
    <x v="6"/>
    <s v="PL 1552500"/>
    <s v="M"/>
    <s v="K"/>
    <n v="63"/>
    <n v="0"/>
    <x v="1"/>
    <x v="0"/>
    <x v="0"/>
  </r>
  <r>
    <x v="29"/>
    <n v="2555"/>
    <n v="690"/>
    <n v="236"/>
    <x v="28"/>
    <n v="3"/>
    <n v="2875"/>
    <n v="3732"/>
    <n v="238"/>
    <n v="33"/>
    <n v="35"/>
    <x v="7310"/>
    <n v="639"/>
    <s v="AGGRAVATED HARASSMENT 2"/>
    <n v="361"/>
    <x v="29"/>
    <s v="PL 2403002"/>
    <s v="M"/>
    <s v="M"/>
    <n v="25"/>
    <n v="0"/>
    <x v="0"/>
    <x v="0"/>
    <x v="0"/>
  </r>
  <r>
    <x v="40"/>
    <n v="1148"/>
    <n v="413"/>
    <n v="114"/>
    <x v="20"/>
    <n v="0"/>
    <n v="1626"/>
    <n v="2112"/>
    <n v="120"/>
    <n v="9"/>
    <n v="10"/>
    <x v="7311"/>
    <n v="339"/>
    <s v="LARCENY,PETIT FROM OPEN AREAS,"/>
    <n v="341"/>
    <x v="6"/>
    <s v="PL 1552500"/>
    <s v="M"/>
    <s v="K"/>
    <n v="76"/>
    <n v="0"/>
    <x v="1"/>
    <x v="0"/>
    <x v="0"/>
  </r>
  <r>
    <x v="16"/>
    <n v="845"/>
    <n v="356"/>
    <n v="58"/>
    <x v="16"/>
    <n v="0"/>
    <n v="927"/>
    <n v="1273"/>
    <n v="66"/>
    <n v="11"/>
    <n v="11"/>
    <x v="7312"/>
    <n v="441"/>
    <s v="LARCENY,GRAND OF AUTO"/>
    <n v="110"/>
    <x v="38"/>
    <s v="PL 1553008"/>
    <s v="F"/>
    <s v="K"/>
    <n v="88"/>
    <n v="0"/>
    <x v="0"/>
    <x v="0"/>
    <x v="0"/>
  </r>
  <r>
    <x v="15"/>
    <n v="3577"/>
    <n v="1082"/>
    <n v="259"/>
    <x v="15"/>
    <n v="0"/>
    <n v="2893"/>
    <n v="3783"/>
    <n v="239"/>
    <n v="28"/>
    <n v="30"/>
    <x v="7313"/>
    <n v="105"/>
    <s v="STRANGULATION 1ST"/>
    <n v="106"/>
    <x v="9"/>
    <s v="PL 1211200"/>
    <s v="F"/>
    <s v="Q"/>
    <n v="101"/>
    <n v="0"/>
    <x v="0"/>
    <x v="0"/>
    <x v="2"/>
  </r>
  <r>
    <x v="45"/>
    <n v="3679"/>
    <n v="946"/>
    <n v="233"/>
    <x v="33"/>
    <n v="2"/>
    <n v="2982"/>
    <n v="3877"/>
    <n v="241"/>
    <n v="29"/>
    <n v="31"/>
    <x v="7314"/>
    <n v="511"/>
    <s v="CONTROLLED SUBSTANCE, POSSESSI"/>
    <n v="235"/>
    <x v="10"/>
    <s v="PL 2200300"/>
    <s v="M"/>
    <s v="K"/>
    <n v="78"/>
    <n v="0"/>
    <x v="1"/>
    <x v="0"/>
    <x v="2"/>
  </r>
  <r>
    <x v="35"/>
    <n v="1494"/>
    <n v="512"/>
    <n v="90"/>
    <x v="30"/>
    <n v="0"/>
    <n v="1330"/>
    <n v="1794"/>
    <n v="79"/>
    <n v="9"/>
    <n v="10"/>
    <x v="7315"/>
    <n v="203"/>
    <s v="TRESPASS 3, CRIMINAL"/>
    <n v="352"/>
    <x v="24"/>
    <s v="PL 140100B"/>
    <s v="M"/>
    <s v="M"/>
    <n v="26"/>
    <n v="0"/>
    <x v="1"/>
    <x v="0"/>
    <x v="0"/>
  </r>
  <r>
    <x v="62"/>
    <n v="3107"/>
    <n v="963"/>
    <n v="274"/>
    <x v="39"/>
    <n v="2"/>
    <n v="2685"/>
    <n v="3522"/>
    <n v="208"/>
    <n v="22"/>
    <n v="24"/>
    <x v="7316"/>
    <n v="511"/>
    <s v="CONTROLLED SUBSTANCE, POSSESSI"/>
    <n v="235"/>
    <x v="10"/>
    <s v="PL 2200300"/>
    <s v="M"/>
    <s v="K"/>
    <n v="60"/>
    <n v="0"/>
    <x v="0"/>
    <x v="0"/>
    <x v="1"/>
  </r>
  <r>
    <x v="62"/>
    <n v="3107"/>
    <n v="963"/>
    <n v="274"/>
    <x v="39"/>
    <n v="2"/>
    <n v="2685"/>
    <n v="3522"/>
    <n v="208"/>
    <n v="22"/>
    <n v="24"/>
    <x v="7317"/>
    <n v="109"/>
    <s v="ASSAULT 2,1,UNCLASSIFIED"/>
    <n v="106"/>
    <x v="9"/>
    <s v="PL 1200502"/>
    <s v="F"/>
    <s v="M"/>
    <n v="25"/>
    <n v="0"/>
    <x v="0"/>
    <x v="1"/>
    <x v="0"/>
  </r>
  <r>
    <x v="40"/>
    <n v="1148"/>
    <n v="413"/>
    <n v="114"/>
    <x v="20"/>
    <n v="0"/>
    <n v="1626"/>
    <n v="2112"/>
    <n v="120"/>
    <n v="9"/>
    <n v="10"/>
    <x v="7318"/>
    <n v="705"/>
    <s v="FORGERY,ETC.-MISD."/>
    <n v="358"/>
    <x v="20"/>
    <s v="PL 1702000"/>
    <s v="M"/>
    <s v="K"/>
    <n v="60"/>
    <n v="0"/>
    <x v="0"/>
    <x v="0"/>
    <x v="1"/>
  </r>
  <r>
    <x v="53"/>
    <n v="1857"/>
    <n v="519"/>
    <n v="131"/>
    <x v="0"/>
    <n v="1"/>
    <n v="1512"/>
    <n v="2011"/>
    <n v="107"/>
    <n v="10"/>
    <n v="10"/>
    <x v="7319"/>
    <n v="905"/>
    <s v="INTOXICATED DRIVING,ALCOHOL"/>
    <n v="347"/>
    <x v="16"/>
    <s v="VTL11920U2"/>
    <s v="M"/>
    <s v="M"/>
    <n v="24"/>
    <n v="0"/>
    <x v="1"/>
    <x v="1"/>
    <x v="1"/>
  </r>
  <r>
    <x v="62"/>
    <n v="3107"/>
    <n v="963"/>
    <n v="274"/>
    <x v="39"/>
    <n v="2"/>
    <n v="2685"/>
    <n v="3522"/>
    <n v="208"/>
    <n v="22"/>
    <n v="24"/>
    <x v="7320"/>
    <n v="397"/>
    <s v="ROBBERY,OPEN AREA UNCLASSIFIED"/>
    <n v="105"/>
    <x v="7"/>
    <s v="PL 160102A"/>
    <s v="F"/>
    <s v="Q"/>
    <n v="115"/>
    <n v="0"/>
    <x v="2"/>
    <x v="0"/>
    <x v="2"/>
  </r>
  <r>
    <x v="33"/>
    <n v="1036"/>
    <n v="420"/>
    <n v="63"/>
    <x v="20"/>
    <n v="1"/>
    <n v="864"/>
    <n v="1179"/>
    <n v="64"/>
    <n v="9"/>
    <n v="10"/>
    <x v="7321"/>
    <n v="339"/>
    <s v="LARCENY,PETIT FROM OPEN AREAS,"/>
    <n v="341"/>
    <x v="6"/>
    <s v="PL 1552500"/>
    <s v="M"/>
    <s v="M"/>
    <n v="28"/>
    <n v="0"/>
    <x v="1"/>
    <x v="0"/>
    <x v="0"/>
  </r>
  <r>
    <x v="13"/>
    <n v="1773"/>
    <n v="509"/>
    <n v="131"/>
    <x v="13"/>
    <n v="2"/>
    <n v="1552"/>
    <n v="2050"/>
    <n v="113"/>
    <n v="10"/>
    <n v="11"/>
    <x v="7322"/>
    <n v="339"/>
    <s v="LARCENY,PETIT FROM OPEN AREAS,"/>
    <n v="341"/>
    <x v="6"/>
    <s v="PL 1552500"/>
    <s v="M"/>
    <s v="B"/>
    <n v="44"/>
    <n v="0"/>
    <x v="0"/>
    <x v="0"/>
    <x v="2"/>
  </r>
  <r>
    <x v="25"/>
    <n v="2296"/>
    <n v="767"/>
    <n v="157"/>
    <x v="24"/>
    <n v="2"/>
    <n v="1757"/>
    <n v="2290"/>
    <n v="137"/>
    <n v="12"/>
    <n v="13"/>
    <x v="7323"/>
    <n v="705"/>
    <s v="FORGERY,ETC.-MISD."/>
    <n v="358"/>
    <x v="20"/>
    <s v="PL 1700500"/>
    <s v="M"/>
    <s v="K"/>
    <n v="75"/>
    <n v="1"/>
    <x v="0"/>
    <x v="0"/>
    <x v="0"/>
  </r>
  <r>
    <x v="38"/>
    <n v="2783"/>
    <n v="777"/>
    <n v="212"/>
    <x v="18"/>
    <n v="2"/>
    <n v="2935"/>
    <n v="3804"/>
    <n v="232"/>
    <n v="31"/>
    <n v="33"/>
    <x v="7324"/>
    <n v="101"/>
    <s v="ASSAULT 3"/>
    <n v="344"/>
    <x v="15"/>
    <s v="PL 1200001"/>
    <s v="M"/>
    <s v="B"/>
    <n v="46"/>
    <n v="0"/>
    <x v="0"/>
    <x v="0"/>
    <x v="0"/>
  </r>
  <r>
    <x v="14"/>
    <n v="896"/>
    <n v="421"/>
    <n v="88"/>
    <x v="14"/>
    <n v="0"/>
    <n v="1371"/>
    <n v="1853"/>
    <n v="88"/>
    <n v="10"/>
    <n v="10"/>
    <x v="7325"/>
    <n v="259"/>
    <s v="CRIMINAL MISCHIEF,UNCLASSIFIED 4"/>
    <n v="351"/>
    <x v="4"/>
    <s v="PL 1450001"/>
    <s v="M"/>
    <s v="B"/>
    <n v="43"/>
    <n v="0"/>
    <x v="2"/>
    <x v="1"/>
    <x v="0"/>
  </r>
  <r>
    <x v="32"/>
    <n v="1598"/>
    <n v="502"/>
    <n v="87"/>
    <x v="5"/>
    <n v="0"/>
    <n v="1152"/>
    <n v="1575"/>
    <n v="71"/>
    <n v="9"/>
    <n v="9"/>
    <x v="7326"/>
    <n v="511"/>
    <s v="CONTROLLED SUBSTANCE, POSSESSI"/>
    <n v="235"/>
    <x v="10"/>
    <s v="PL 2200300"/>
    <s v="M"/>
    <s v="Q"/>
    <n v="103"/>
    <n v="0"/>
    <x v="2"/>
    <x v="1"/>
    <x v="2"/>
  </r>
  <r>
    <x v="40"/>
    <n v="1148"/>
    <n v="413"/>
    <n v="114"/>
    <x v="20"/>
    <n v="0"/>
    <n v="1626"/>
    <n v="2112"/>
    <n v="120"/>
    <n v="9"/>
    <n v="10"/>
    <x v="7327"/>
    <n v="905"/>
    <s v="INTOXICATED DRIVING,ALCOHOL"/>
    <n v="347"/>
    <x v="16"/>
    <s v="VTL11920U2"/>
    <s v="M"/>
    <s v="B"/>
    <n v="46"/>
    <n v="0"/>
    <x v="0"/>
    <x v="0"/>
    <x v="2"/>
  </r>
  <r>
    <x v="19"/>
    <n v="2206"/>
    <n v="584"/>
    <n v="207"/>
    <x v="19"/>
    <n v="1"/>
    <n v="2794"/>
    <n v="3640"/>
    <n v="227"/>
    <n v="25"/>
    <n v="27"/>
    <x v="7328"/>
    <n v="177"/>
    <s v="SEXUAL ABUSE"/>
    <n v="116"/>
    <x v="0"/>
    <s v="PL 1306501"/>
    <s v="F"/>
    <s v="M"/>
    <n v="5"/>
    <n v="0"/>
    <x v="0"/>
    <x v="0"/>
    <x v="0"/>
  </r>
  <r>
    <x v="62"/>
    <n v="3107"/>
    <n v="963"/>
    <n v="274"/>
    <x v="39"/>
    <n v="2"/>
    <n v="2685"/>
    <n v="3522"/>
    <n v="208"/>
    <n v="22"/>
    <n v="24"/>
    <x v="7329"/>
    <n v="101"/>
    <s v="ASSAULT 3"/>
    <n v="344"/>
    <x v="15"/>
    <s v="PL 1204500"/>
    <s v="M"/>
    <s v="M"/>
    <n v="1"/>
    <n v="0"/>
    <x v="0"/>
    <x v="1"/>
    <x v="2"/>
  </r>
  <r>
    <x v="48"/>
    <n v="3454"/>
    <n v="899"/>
    <n v="267"/>
    <x v="35"/>
    <n v="2"/>
    <n v="3163"/>
    <n v="3988"/>
    <n v="279"/>
    <n v="40"/>
    <n v="42"/>
    <x v="7330"/>
    <n v="109"/>
    <s v="ASSAULT 2,1,UNCLASSIFIED"/>
    <n v="106"/>
    <x v="9"/>
    <s v="PL 1200501"/>
    <s v="F"/>
    <s v="B"/>
    <n v="41"/>
    <n v="0"/>
    <x v="1"/>
    <x v="1"/>
    <x v="0"/>
  </r>
  <r>
    <x v="30"/>
    <n v="2876"/>
    <n v="908"/>
    <n v="207"/>
    <x v="29"/>
    <n v="2"/>
    <n v="2519"/>
    <n v="3302"/>
    <n v="173"/>
    <n v="18"/>
    <n v="19"/>
    <x v="7331"/>
    <n v="779"/>
    <s v="PUBLIC ADMINISTRATION,UNCLASSI"/>
    <n v="126"/>
    <x v="5"/>
    <s v="PL 215510D"/>
    <s v="F"/>
    <s v="K"/>
    <n v="61"/>
    <n v="0"/>
    <x v="0"/>
    <x v="0"/>
    <x v="1"/>
  </r>
  <r>
    <x v="21"/>
    <n v="1501"/>
    <n v="503"/>
    <n v="79"/>
    <x v="1"/>
    <n v="0"/>
    <n v="1264"/>
    <n v="1716"/>
    <n v="75"/>
    <n v="10"/>
    <n v="10"/>
    <x v="7332"/>
    <n v="101"/>
    <s v="ASSAULT 3"/>
    <n v="344"/>
    <x v="15"/>
    <s v="PL 1200001"/>
    <s v="M"/>
    <s v="M"/>
    <n v="34"/>
    <n v="0"/>
    <x v="1"/>
    <x v="0"/>
    <x v="2"/>
  </r>
  <r>
    <x v="54"/>
    <n v="1786"/>
    <n v="585"/>
    <n v="124"/>
    <x v="14"/>
    <n v="1"/>
    <n v="1828"/>
    <n v="2393"/>
    <n v="138"/>
    <n v="13"/>
    <n v="14"/>
    <x v="7333"/>
    <n v="269"/>
    <s v="MISCHIEF,CRIMINAL,    UNCL 2ND"/>
    <n v="121"/>
    <x v="4"/>
    <s v="PL 145050H"/>
    <s v="F"/>
    <s v="Q"/>
    <n v="106"/>
    <n v="0"/>
    <x v="0"/>
    <x v="0"/>
    <x v="5"/>
  </r>
  <r>
    <x v="65"/>
    <n v="5204"/>
    <n v="1002"/>
    <n v="318"/>
    <x v="41"/>
    <n v="4"/>
    <n v="3548"/>
    <n v="4433"/>
    <n v="288"/>
    <n v="42"/>
    <n v="44"/>
    <x v="7334"/>
    <n v="205"/>
    <s v="TRESPASS 2, CRIMINAL"/>
    <n v="352"/>
    <x v="24"/>
    <s v="PL 1401501"/>
    <s v="M"/>
    <s v="M"/>
    <n v="1"/>
    <n v="0"/>
    <x v="1"/>
    <x v="0"/>
    <x v="0"/>
  </r>
  <r>
    <x v="2"/>
    <n v="1924"/>
    <n v="770"/>
    <n v="227"/>
    <x v="2"/>
    <n v="3"/>
    <n v="2760"/>
    <n v="3610"/>
    <n v="230"/>
    <n v="32"/>
    <n v="34"/>
    <x v="7335"/>
    <n v="493"/>
    <s v="STOLEN PROPERTY-MOTOR VEH 2ND,"/>
    <n v="111"/>
    <x v="25"/>
    <s v="PL 1654505"/>
    <s v="F"/>
    <s v="M"/>
    <n v="34"/>
    <n v="0"/>
    <x v="3"/>
    <x v="0"/>
    <x v="2"/>
  </r>
  <r>
    <x v="65"/>
    <n v="5204"/>
    <n v="1002"/>
    <n v="318"/>
    <x v="41"/>
    <n v="4"/>
    <n v="3548"/>
    <n v="4433"/>
    <n v="288"/>
    <n v="42"/>
    <n v="44"/>
    <x v="7336"/>
    <n v="511"/>
    <s v="CONTROLLED SUBSTANCE, POSSESSI"/>
    <n v="235"/>
    <x v="10"/>
    <s v="PL 2200300"/>
    <s v="M"/>
    <s v="K"/>
    <n v="75"/>
    <n v="0"/>
    <x v="0"/>
    <x v="1"/>
    <x v="0"/>
  </r>
  <r>
    <x v="49"/>
    <n v="3149"/>
    <n v="905"/>
    <n v="240"/>
    <x v="36"/>
    <n v="3"/>
    <n v="2724"/>
    <n v="3560"/>
    <n v="213"/>
    <n v="23"/>
    <n v="25"/>
    <x v="7337"/>
    <n v="759"/>
    <s v="PUBLIC ADMINISTATION,UNCLASS M"/>
    <n v="359"/>
    <x v="21"/>
    <s v="PL 1950500"/>
    <s v="M"/>
    <s v="Q"/>
    <n v="103"/>
    <n v="0"/>
    <x v="0"/>
    <x v="0"/>
    <x v="5"/>
  </r>
  <r>
    <x v="47"/>
    <n v="1754"/>
    <n v="662"/>
    <n v="176"/>
    <x v="34"/>
    <n v="0"/>
    <n v="2610"/>
    <n v="3407"/>
    <n v="186"/>
    <n v="22"/>
    <n v="23"/>
    <x v="7338"/>
    <n v="729"/>
    <s v="FORGERY,ETC.,UNCLASSIFIED-FELO"/>
    <n v="113"/>
    <x v="18"/>
    <s v="PL 1701003"/>
    <s v="F"/>
    <s v="B"/>
    <n v="44"/>
    <n v="0"/>
    <x v="2"/>
    <x v="0"/>
    <x v="4"/>
  </r>
  <r>
    <x v="61"/>
    <n v="3428"/>
    <n v="836"/>
    <n v="273"/>
    <x v="18"/>
    <n v="1"/>
    <n v="2825"/>
    <n v="3667"/>
    <n v="234"/>
    <n v="34"/>
    <n v="36"/>
    <x v="7339"/>
    <n v="101"/>
    <s v="ASSAULT 3"/>
    <n v="344"/>
    <x v="15"/>
    <s v="PL 1200001"/>
    <s v="M"/>
    <s v="Q"/>
    <n v="106"/>
    <n v="0"/>
    <x v="0"/>
    <x v="1"/>
    <x v="0"/>
  </r>
  <r>
    <x v="52"/>
    <n v="2369"/>
    <n v="634"/>
    <n v="139"/>
    <x v="16"/>
    <n v="0"/>
    <n v="1832"/>
    <n v="2348"/>
    <n v="130"/>
    <n v="11"/>
    <n v="12"/>
    <x v="7340"/>
    <n v="339"/>
    <s v="LARCENY,PETIT FROM OPEN AREAS,"/>
    <n v="341"/>
    <x v="6"/>
    <s v="PL 1552500"/>
    <s v="M"/>
    <s v="K"/>
    <n v="83"/>
    <n v="0"/>
    <x v="0"/>
    <x v="0"/>
    <x v="2"/>
  </r>
  <r>
    <x v="22"/>
    <n v="3060"/>
    <n v="908"/>
    <n v="221"/>
    <x v="21"/>
    <n v="1"/>
    <n v="2670"/>
    <n v="3487"/>
    <n v="193"/>
    <n v="22"/>
    <n v="23"/>
    <x v="7341"/>
    <n v="268"/>
    <s v="CRIMINAL MIS 2 &amp; 3"/>
    <n v="121"/>
    <x v="4"/>
    <s v="PL 1450502"/>
    <s v="F"/>
    <s v="B"/>
    <n v="43"/>
    <n v="2"/>
    <x v="2"/>
    <x v="1"/>
    <x v="0"/>
  </r>
  <r>
    <x v="28"/>
    <n v="5387"/>
    <n v="1196"/>
    <n v="348"/>
    <x v="27"/>
    <n v="3"/>
    <n v="3390"/>
    <n v="4267"/>
    <n v="283"/>
    <n v="42"/>
    <n v="44"/>
    <x v="7342"/>
    <n v="511"/>
    <s v="CONTROLLED SUBSTANCE, POSSESSI"/>
    <n v="235"/>
    <x v="10"/>
    <s v="PL 2200300"/>
    <s v="M"/>
    <s v="M"/>
    <n v="28"/>
    <n v="0"/>
    <x v="0"/>
    <x v="0"/>
    <x v="1"/>
  </r>
  <r>
    <x v="15"/>
    <n v="3577"/>
    <n v="1082"/>
    <n v="259"/>
    <x v="15"/>
    <n v="0"/>
    <n v="2893"/>
    <n v="3783"/>
    <n v="239"/>
    <n v="28"/>
    <n v="30"/>
    <x v="7343"/>
    <n v="779"/>
    <s v="PUBLIC ADMINISTRATION,UNCLASSI"/>
    <n v="126"/>
    <x v="5"/>
    <s v="PL 215510B"/>
    <s v="F"/>
    <s v="Q"/>
    <n v="109"/>
    <n v="0"/>
    <x v="0"/>
    <x v="0"/>
    <x v="5"/>
  </r>
  <r>
    <x v="57"/>
    <n v="3014"/>
    <n v="642"/>
    <n v="273"/>
    <x v="18"/>
    <n v="2"/>
    <n v="3374"/>
    <n v="4205"/>
    <n v="276"/>
    <n v="39"/>
    <n v="41"/>
    <x v="7344"/>
    <n v="397"/>
    <s v="ROBBERY,OPEN AREA UNCLASSIFIED"/>
    <n v="105"/>
    <x v="7"/>
    <s v="PL 1600500"/>
    <s v="F"/>
    <s v="K"/>
    <n v="75"/>
    <n v="0"/>
    <x v="0"/>
    <x v="0"/>
    <x v="5"/>
  </r>
  <r>
    <x v="15"/>
    <n v="3577"/>
    <n v="1082"/>
    <n v="259"/>
    <x v="15"/>
    <n v="0"/>
    <n v="2893"/>
    <n v="3783"/>
    <n v="239"/>
    <n v="28"/>
    <n v="30"/>
    <x v="7345"/>
    <n v="244"/>
    <s v="BURGLARY,UNCLASSIFIED,UNKNOWN"/>
    <n v="107"/>
    <x v="12"/>
    <s v="PL 140251B"/>
    <s v="F"/>
    <s v="B"/>
    <n v="44"/>
    <n v="0"/>
    <x v="0"/>
    <x v="0"/>
    <x v="0"/>
  </r>
  <r>
    <x v="68"/>
    <n v="1139"/>
    <n v="395"/>
    <n v="82"/>
    <x v="0"/>
    <n v="1"/>
    <n v="809"/>
    <n v="1096"/>
    <n v="63"/>
    <n v="9"/>
    <n v="10"/>
    <x v="7346"/>
    <n v="439"/>
    <s v="LARCENY,GRAND FROM OPEN AREAS, UNATTENDED"/>
    <n v="109"/>
    <x v="11"/>
    <s v="PL 1553004"/>
    <s v="F"/>
    <s v="K"/>
    <n v="62"/>
    <n v="0"/>
    <x v="0"/>
    <x v="0"/>
    <x v="1"/>
  </r>
  <r>
    <x v="26"/>
    <n v="2176"/>
    <n v="898"/>
    <n v="225"/>
    <x v="25"/>
    <n v="5"/>
    <n v="2854"/>
    <n v="3734"/>
    <n v="234"/>
    <n v="26"/>
    <n v="28"/>
    <x v="7347"/>
    <n v="113"/>
    <s v="MENACING,UNCLASSIFIED"/>
    <n v="344"/>
    <x v="15"/>
    <s v="PL 1201500"/>
    <s v="M"/>
    <s v="M"/>
    <n v="32"/>
    <n v="0"/>
    <x v="0"/>
    <x v="1"/>
    <x v="0"/>
  </r>
  <r>
    <x v="62"/>
    <n v="3107"/>
    <n v="963"/>
    <n v="274"/>
    <x v="39"/>
    <n v="2"/>
    <n v="2685"/>
    <n v="3522"/>
    <n v="208"/>
    <n v="22"/>
    <n v="24"/>
    <x v="7348"/>
    <n v="748"/>
    <s v="CONTEMPT,CRIMINAL"/>
    <n v="359"/>
    <x v="21"/>
    <s v="PL 2155003"/>
    <s v="M"/>
    <s v="B"/>
    <n v="50"/>
    <n v="0"/>
    <x v="2"/>
    <x v="0"/>
    <x v="2"/>
  </r>
  <r>
    <x v="46"/>
    <n v="1728"/>
    <n v="625"/>
    <n v="164"/>
    <x v="24"/>
    <n v="0"/>
    <n v="1910"/>
    <n v="2507"/>
    <n v="145"/>
    <n v="13"/>
    <n v="14"/>
    <x v="7349"/>
    <n v="109"/>
    <s v="ASSAULT 2,1,UNCLASSIFIED"/>
    <n v="106"/>
    <x v="9"/>
    <s v="PL 1200512"/>
    <s v="F"/>
    <s v="M"/>
    <n v="20"/>
    <n v="0"/>
    <x v="0"/>
    <x v="0"/>
    <x v="1"/>
  </r>
  <r>
    <x v="1"/>
    <n v="2072"/>
    <n v="601"/>
    <n v="129"/>
    <x v="1"/>
    <n v="2"/>
    <n v="1744"/>
    <n v="2246"/>
    <n v="127"/>
    <n v="11"/>
    <n v="12"/>
    <x v="7350"/>
    <n v="748"/>
    <s v="CONTEMPT,CRIMINAL"/>
    <n v="359"/>
    <x v="21"/>
    <s v="PL 2155003"/>
    <s v="M"/>
    <s v="Q"/>
    <n v="103"/>
    <n v="0"/>
    <x v="1"/>
    <x v="0"/>
    <x v="2"/>
  </r>
  <r>
    <x v="17"/>
    <n v="2348"/>
    <n v="711"/>
    <n v="239"/>
    <x v="17"/>
    <n v="4"/>
    <n v="2899"/>
    <n v="3729"/>
    <n v="240"/>
    <n v="34"/>
    <n v="36"/>
    <x v="7351"/>
    <n v="905"/>
    <s v="INTOXICATED DRIVING,ALCOHOL"/>
    <n v="347"/>
    <x v="16"/>
    <s v="VTL11920U2"/>
    <s v="M"/>
    <s v="S"/>
    <n v="122"/>
    <n v="4"/>
    <x v="0"/>
    <x v="0"/>
    <x v="2"/>
  </r>
  <r>
    <x v="44"/>
    <n v="2978"/>
    <n v="891"/>
    <n v="247"/>
    <x v="15"/>
    <n v="1"/>
    <n v="2748"/>
    <n v="3603"/>
    <n v="222"/>
    <n v="24"/>
    <n v="25"/>
    <x v="7352"/>
    <n v="339"/>
    <s v="LARCENY,PETIT FROM OPEN AREAS,"/>
    <n v="341"/>
    <x v="6"/>
    <s v="PL 1552500"/>
    <s v="M"/>
    <s v="M"/>
    <n v="19"/>
    <n v="0"/>
    <x v="0"/>
    <x v="0"/>
    <x v="1"/>
  </r>
  <r>
    <x v="55"/>
    <n v="1538"/>
    <n v="470"/>
    <n v="97"/>
    <x v="0"/>
    <n v="0"/>
    <n v="1213"/>
    <n v="1649"/>
    <n v="75"/>
    <n v="9"/>
    <n v="9"/>
    <x v="7353"/>
    <n v="101"/>
    <s v="ASSAULT 3"/>
    <n v="344"/>
    <x v="15"/>
    <s v="PL 1200001"/>
    <s v="M"/>
    <s v="M"/>
    <n v="13"/>
    <n v="0"/>
    <x v="1"/>
    <x v="0"/>
    <x v="1"/>
  </r>
  <r>
    <x v="24"/>
    <n v="4984"/>
    <n v="1052"/>
    <n v="313"/>
    <x v="23"/>
    <n v="4"/>
    <n v="3711"/>
    <n v="4612"/>
    <n v="290"/>
    <n v="42"/>
    <n v="44"/>
    <x v="7354"/>
    <n v="478"/>
    <s v="THEFT OF SERVICES, UNCLASSIFIE"/>
    <n v="343"/>
    <x v="22"/>
    <s v="PL 1651503"/>
    <s v="M"/>
    <s v="K"/>
    <n v="84"/>
    <n v="0"/>
    <x v="0"/>
    <x v="0"/>
    <x v="0"/>
  </r>
  <r>
    <x v="45"/>
    <n v="3679"/>
    <n v="946"/>
    <n v="233"/>
    <x v="33"/>
    <n v="2"/>
    <n v="2982"/>
    <n v="3877"/>
    <n v="241"/>
    <n v="29"/>
    <n v="31"/>
    <x v="7355"/>
    <n v="339"/>
    <s v="LARCENY,PETIT FROM OPEN AREAS,"/>
    <n v="341"/>
    <x v="6"/>
    <s v="PL 1552500"/>
    <s v="M"/>
    <s v="K"/>
    <n v="63"/>
    <n v="0"/>
    <x v="0"/>
    <x v="0"/>
    <x v="5"/>
  </r>
  <r>
    <x v="36"/>
    <n v="2809"/>
    <n v="759"/>
    <n v="180"/>
    <x v="25"/>
    <n v="2"/>
    <n v="2592"/>
    <n v="3374"/>
    <n v="176"/>
    <n v="20"/>
    <n v="21"/>
    <x v="7356"/>
    <n v="750"/>
    <s v="RESISTING ARREST"/>
    <n v="359"/>
    <x v="21"/>
    <s v="PL 2053000"/>
    <s v="M"/>
    <s v="B"/>
    <n v="52"/>
    <n v="0"/>
    <x v="0"/>
    <x v="0"/>
    <x v="2"/>
  </r>
  <r>
    <x v="16"/>
    <n v="845"/>
    <n v="356"/>
    <n v="58"/>
    <x v="16"/>
    <n v="0"/>
    <n v="927"/>
    <n v="1273"/>
    <n v="66"/>
    <n v="11"/>
    <n v="11"/>
    <x v="7357"/>
    <n v="792"/>
    <s v="WEAPONS POSSESSION 1 &amp; 2"/>
    <n v="118"/>
    <x v="23"/>
    <s v="PL 265031B"/>
    <s v="F"/>
    <s v="B"/>
    <n v="42"/>
    <n v="0"/>
    <x v="0"/>
    <x v="0"/>
    <x v="0"/>
  </r>
  <r>
    <x v="14"/>
    <n v="896"/>
    <n v="421"/>
    <n v="88"/>
    <x v="14"/>
    <n v="0"/>
    <n v="1371"/>
    <n v="1853"/>
    <n v="88"/>
    <n v="10"/>
    <n v="10"/>
    <x v="7358"/>
    <n v="750"/>
    <s v="RESISTING ARREST"/>
    <n v="359"/>
    <x v="21"/>
    <s v="PL 2053000"/>
    <s v="M"/>
    <s v="B"/>
    <n v="40"/>
    <n v="2"/>
    <x v="2"/>
    <x v="1"/>
    <x v="2"/>
  </r>
  <r>
    <x v="52"/>
    <n v="2369"/>
    <n v="634"/>
    <n v="139"/>
    <x v="16"/>
    <n v="0"/>
    <n v="1832"/>
    <n v="2348"/>
    <n v="130"/>
    <n v="11"/>
    <n v="12"/>
    <x v="7359"/>
    <n v="511"/>
    <s v="CONTROLLED SUBSTANCE, POSSESSI"/>
    <n v="235"/>
    <x v="10"/>
    <s v="PL 2200300"/>
    <s v="M"/>
    <s v="K"/>
    <n v="81"/>
    <n v="0"/>
    <x v="1"/>
    <x v="0"/>
    <x v="0"/>
  </r>
  <r>
    <x v="27"/>
    <n v="3137"/>
    <n v="987"/>
    <n v="203"/>
    <x v="26"/>
    <n v="2"/>
    <n v="2132"/>
    <n v="2813"/>
    <n v="161"/>
    <n v="15"/>
    <n v="16"/>
    <x v="7360"/>
    <n v="397"/>
    <s v="ROBBERY,OPEN AREA UNCLASSIFIED"/>
    <n v="105"/>
    <x v="7"/>
    <s v="PL 1601001"/>
    <s v="F"/>
    <s v="M"/>
    <n v="6"/>
    <n v="0"/>
    <x v="0"/>
    <x v="0"/>
    <x v="0"/>
  </r>
  <r>
    <x v="30"/>
    <n v="2876"/>
    <n v="908"/>
    <n v="207"/>
    <x v="29"/>
    <n v="2"/>
    <n v="2519"/>
    <n v="3302"/>
    <n v="173"/>
    <n v="18"/>
    <n v="19"/>
    <x v="7361"/>
    <n v="779"/>
    <s v="PUBLIC ADMINISTRATION,UNCLASSI"/>
    <n v="126"/>
    <x v="5"/>
    <s v="PL 215510B"/>
    <s v="F"/>
    <s v="Q"/>
    <n v="114"/>
    <n v="0"/>
    <x v="1"/>
    <x v="0"/>
    <x v="1"/>
  </r>
  <r>
    <x v="36"/>
    <n v="2809"/>
    <n v="759"/>
    <n v="180"/>
    <x v="25"/>
    <n v="2"/>
    <n v="2592"/>
    <n v="3374"/>
    <n v="176"/>
    <n v="20"/>
    <n v="21"/>
    <x v="7362"/>
    <n v="117"/>
    <s v="RECKLESS ENDANGERMENT 1"/>
    <n v="126"/>
    <x v="5"/>
    <s v="PL 1202500"/>
    <s v="F"/>
    <s v="K"/>
    <n v="62"/>
    <n v="0"/>
    <x v="1"/>
    <x v="0"/>
    <x v="1"/>
  </r>
  <r>
    <x v="37"/>
    <n v="1832"/>
    <n v="527"/>
    <n v="122"/>
    <x v="0"/>
    <n v="0"/>
    <n v="1412"/>
    <n v="1893"/>
    <n v="94"/>
    <n v="10"/>
    <n v="10"/>
    <x v="7363"/>
    <n v="639"/>
    <s v="AGGRAVATED HARASSMENT 2"/>
    <n v="361"/>
    <x v="29"/>
    <s v="PL 2403002"/>
    <s v="M"/>
    <s v="B"/>
    <n v="49"/>
    <n v="0"/>
    <x v="2"/>
    <x v="0"/>
    <x v="5"/>
  </r>
  <r>
    <x v="38"/>
    <n v="2783"/>
    <n v="777"/>
    <n v="212"/>
    <x v="18"/>
    <n v="2"/>
    <n v="2935"/>
    <n v="3804"/>
    <n v="232"/>
    <n v="31"/>
    <n v="33"/>
    <x v="7364"/>
    <n v="49"/>
    <s v="U.S. CODE UNCLASSIFIED"/>
    <n v="995"/>
    <x v="17"/>
    <s v="FOA9000049"/>
    <m/>
    <s v="M"/>
    <n v="5"/>
    <n v="0"/>
    <x v="0"/>
    <x v="1"/>
    <x v="1"/>
  </r>
  <r>
    <x v="32"/>
    <n v="1598"/>
    <n v="502"/>
    <n v="87"/>
    <x v="5"/>
    <n v="0"/>
    <n v="1152"/>
    <n v="1575"/>
    <n v="71"/>
    <n v="9"/>
    <n v="9"/>
    <x v="7365"/>
    <n v="397"/>
    <s v="ROBBERY,OPEN AREA UNCLASSIFIED"/>
    <n v="105"/>
    <x v="7"/>
    <s v="PL 1600500"/>
    <s v="F"/>
    <s v="B"/>
    <n v="43"/>
    <n v="0"/>
    <x v="0"/>
    <x v="0"/>
    <x v="2"/>
  </r>
  <r>
    <x v="31"/>
    <n v="1026"/>
    <n v="429"/>
    <n v="98"/>
    <x v="0"/>
    <n v="2"/>
    <n v="1356"/>
    <n v="1831"/>
    <n v="85"/>
    <n v="9"/>
    <n v="9"/>
    <x v="7366"/>
    <n v="750"/>
    <s v="RESISTING ARREST"/>
    <n v="359"/>
    <x v="21"/>
    <s v="PL 2053000"/>
    <s v="M"/>
    <s v="B"/>
    <n v="40"/>
    <n v="2"/>
    <x v="0"/>
    <x v="0"/>
    <x v="0"/>
  </r>
  <r>
    <x v="46"/>
    <n v="1728"/>
    <n v="625"/>
    <n v="164"/>
    <x v="24"/>
    <n v="0"/>
    <n v="1910"/>
    <n v="2507"/>
    <n v="145"/>
    <n v="13"/>
    <n v="14"/>
    <x v="7367"/>
    <n v="101"/>
    <s v="ASSAULT 3"/>
    <n v="344"/>
    <x v="15"/>
    <s v="PL 1200001"/>
    <s v="M"/>
    <s v="M"/>
    <n v="23"/>
    <n v="2"/>
    <x v="2"/>
    <x v="0"/>
    <x v="0"/>
  </r>
  <r>
    <x v="55"/>
    <n v="1538"/>
    <n v="470"/>
    <n v="97"/>
    <x v="0"/>
    <n v="0"/>
    <n v="1213"/>
    <n v="1649"/>
    <n v="75"/>
    <n v="9"/>
    <n v="9"/>
    <x v="7368"/>
    <n v="568"/>
    <s v="MARIJUANA, POSSESSION 1, 2 &amp; 3"/>
    <n v="117"/>
    <x v="10"/>
    <s v="PL 2213000"/>
    <s v="F"/>
    <s v="B"/>
    <n v="47"/>
    <n v="0"/>
    <x v="1"/>
    <x v="0"/>
    <x v="0"/>
  </r>
  <r>
    <x v="41"/>
    <n v="2315"/>
    <n v="583"/>
    <n v="147"/>
    <x v="14"/>
    <n v="1"/>
    <n v="1695"/>
    <n v="2189"/>
    <n v="123"/>
    <n v="10"/>
    <n v="11"/>
    <x v="7369"/>
    <n v="339"/>
    <s v="LARCENY,PETIT FROM OPEN AREAS,"/>
    <n v="341"/>
    <x v="6"/>
    <s v="PL 1552500"/>
    <s v="M"/>
    <s v="K"/>
    <n v="61"/>
    <n v="0"/>
    <x v="0"/>
    <x v="0"/>
    <x v="5"/>
  </r>
  <r>
    <x v="24"/>
    <n v="4984"/>
    <n v="1052"/>
    <n v="313"/>
    <x v="23"/>
    <n v="4"/>
    <n v="3711"/>
    <n v="4612"/>
    <n v="290"/>
    <n v="42"/>
    <n v="44"/>
    <x v="7370"/>
    <n v="101"/>
    <s v="ASSAULT 3"/>
    <n v="344"/>
    <x v="15"/>
    <s v="PL 1200001"/>
    <s v="M"/>
    <s v="K"/>
    <n v="75"/>
    <n v="0"/>
    <x v="0"/>
    <x v="0"/>
    <x v="0"/>
  </r>
  <r>
    <x v="32"/>
    <n v="1598"/>
    <n v="502"/>
    <n v="87"/>
    <x v="5"/>
    <n v="0"/>
    <n v="1152"/>
    <n v="1575"/>
    <n v="71"/>
    <n v="9"/>
    <n v="9"/>
    <x v="7371"/>
    <n v="792"/>
    <s v="WEAPONS POSSESSION 1 &amp; 2"/>
    <n v="118"/>
    <x v="23"/>
    <s v="PL 265031B"/>
    <s v="F"/>
    <s v="K"/>
    <n v="73"/>
    <n v="0"/>
    <x v="0"/>
    <x v="0"/>
    <x v="0"/>
  </r>
  <r>
    <x v="50"/>
    <n v="2886"/>
    <n v="920"/>
    <n v="244"/>
    <x v="37"/>
    <n v="2"/>
    <n v="3239"/>
    <n v="4095"/>
    <n v="280"/>
    <n v="42"/>
    <n v="44"/>
    <x v="7372"/>
    <n v="113"/>
    <s v="MENACING,UNCLASSIFIED"/>
    <n v="344"/>
    <x v="15"/>
    <s v="PL 1201401"/>
    <s v="M"/>
    <s v="Q"/>
    <n v="109"/>
    <n v="0"/>
    <x v="0"/>
    <x v="0"/>
    <x v="2"/>
  </r>
  <r>
    <x v="24"/>
    <n v="4984"/>
    <n v="1052"/>
    <n v="313"/>
    <x v="23"/>
    <n v="4"/>
    <n v="3711"/>
    <n v="4612"/>
    <n v="290"/>
    <n v="42"/>
    <n v="44"/>
    <x v="7373"/>
    <n v="782"/>
    <s v="WEAPONS, POSSESSION, ETC"/>
    <n v="236"/>
    <x v="23"/>
    <s v="PL 2650101"/>
    <s v="M"/>
    <s v="M"/>
    <n v="34"/>
    <n v="0"/>
    <x v="0"/>
    <x v="1"/>
    <x v="4"/>
  </r>
  <r>
    <x v="21"/>
    <n v="1501"/>
    <n v="503"/>
    <n v="79"/>
    <x v="1"/>
    <n v="0"/>
    <n v="1264"/>
    <n v="1716"/>
    <n v="75"/>
    <n v="10"/>
    <n v="10"/>
    <x v="7374"/>
    <n v="565"/>
    <s v="PROSTITUTION, PATRONIZING 4, 3"/>
    <n v="356"/>
    <x v="33"/>
    <s v="PL 2300400"/>
    <s v="M"/>
    <s v="B"/>
    <n v="41"/>
    <n v="0"/>
    <x v="0"/>
    <x v="0"/>
    <x v="2"/>
  </r>
  <r>
    <x v="22"/>
    <n v="3060"/>
    <n v="908"/>
    <n v="221"/>
    <x v="21"/>
    <n v="1"/>
    <n v="2670"/>
    <n v="3487"/>
    <n v="193"/>
    <n v="22"/>
    <n v="23"/>
    <x v="7375"/>
    <n v="705"/>
    <s v="FORGERY,ETC.-MISD."/>
    <n v="358"/>
    <x v="20"/>
    <s v="PL 1702000"/>
    <s v="M"/>
    <s v="Q"/>
    <n v="105"/>
    <n v="0"/>
    <x v="2"/>
    <x v="0"/>
    <x v="0"/>
  </r>
  <r>
    <x v="13"/>
    <n v="1773"/>
    <n v="509"/>
    <n v="131"/>
    <x v="13"/>
    <n v="2"/>
    <n v="1552"/>
    <n v="2050"/>
    <n v="113"/>
    <n v="10"/>
    <n v="11"/>
    <x v="7376"/>
    <n v="905"/>
    <s v="INTOXICATED DRIVING,ALCOHOL"/>
    <n v="347"/>
    <x v="16"/>
    <s v="VTL11920U2"/>
    <s v="M"/>
    <s v="B"/>
    <n v="47"/>
    <n v="0"/>
    <x v="0"/>
    <x v="0"/>
    <x v="0"/>
  </r>
  <r>
    <x v="30"/>
    <n v="2876"/>
    <n v="908"/>
    <n v="207"/>
    <x v="29"/>
    <n v="2"/>
    <n v="2519"/>
    <n v="3302"/>
    <n v="173"/>
    <n v="18"/>
    <n v="19"/>
    <x v="7377"/>
    <n v="779"/>
    <s v="PUBLIC ADMINISTRATION,UNCLASSI"/>
    <n v="126"/>
    <x v="5"/>
    <s v="PL 215510B"/>
    <s v="F"/>
    <s v="Q"/>
    <n v="105"/>
    <n v="0"/>
    <x v="2"/>
    <x v="0"/>
    <x v="0"/>
  </r>
  <r>
    <x v="25"/>
    <n v="2296"/>
    <n v="767"/>
    <n v="157"/>
    <x v="24"/>
    <n v="2"/>
    <n v="1757"/>
    <n v="2290"/>
    <n v="137"/>
    <n v="12"/>
    <n v="13"/>
    <x v="7378"/>
    <n v="114"/>
    <s v="OBSTR BREATH/CIRCUL"/>
    <n v="344"/>
    <x v="15"/>
    <s v="PL 1211100"/>
    <s v="M"/>
    <s v="Q"/>
    <n v="115"/>
    <n v="0"/>
    <x v="2"/>
    <x v="1"/>
    <x v="2"/>
  </r>
  <r>
    <x v="19"/>
    <n v="2206"/>
    <n v="584"/>
    <n v="207"/>
    <x v="19"/>
    <n v="1"/>
    <n v="2794"/>
    <n v="3640"/>
    <n v="227"/>
    <n v="25"/>
    <n v="27"/>
    <x v="7379"/>
    <n v="661"/>
    <s v="LEWDNESS,PUBLIC"/>
    <n v="361"/>
    <x v="29"/>
    <s v="PL 2450000"/>
    <s v="M"/>
    <s v="M"/>
    <n v="5"/>
    <n v="0"/>
    <x v="1"/>
    <x v="0"/>
    <x v="0"/>
  </r>
  <r>
    <x v="38"/>
    <n v="2783"/>
    <n v="777"/>
    <n v="212"/>
    <x v="18"/>
    <n v="2"/>
    <n v="2935"/>
    <n v="3804"/>
    <n v="232"/>
    <n v="31"/>
    <n v="33"/>
    <x v="7380"/>
    <n v="779"/>
    <s v="PUBLIC ADMINISTRATION,UNCLASSI"/>
    <n v="126"/>
    <x v="5"/>
    <s v="PL 215510B"/>
    <s v="F"/>
    <s v="K"/>
    <n v="67"/>
    <n v="0"/>
    <x v="0"/>
    <x v="0"/>
    <x v="0"/>
  </r>
  <r>
    <x v="2"/>
    <n v="1924"/>
    <n v="770"/>
    <n v="227"/>
    <x v="2"/>
    <n v="3"/>
    <n v="2760"/>
    <n v="3610"/>
    <n v="230"/>
    <n v="32"/>
    <n v="34"/>
    <x v="7381"/>
    <n v="339"/>
    <s v="LARCENY,PETIT FROM OPEN AREAS,"/>
    <n v="341"/>
    <x v="6"/>
    <s v="PL 1552500"/>
    <s v="M"/>
    <s v="K"/>
    <n v="72"/>
    <n v="0"/>
    <x v="2"/>
    <x v="0"/>
    <x v="2"/>
  </r>
  <r>
    <x v="29"/>
    <n v="2555"/>
    <n v="690"/>
    <n v="236"/>
    <x v="28"/>
    <n v="3"/>
    <n v="2875"/>
    <n v="3732"/>
    <n v="238"/>
    <n v="33"/>
    <n v="35"/>
    <x v="7382"/>
    <n v="439"/>
    <s v="LARCENY,GRAND FROM OPEN AREAS, UNATTENDED"/>
    <n v="109"/>
    <x v="11"/>
    <s v="PL 1553001"/>
    <s v="F"/>
    <s v="Q"/>
    <n v="114"/>
    <n v="0"/>
    <x v="0"/>
    <x v="0"/>
    <x v="2"/>
  </r>
  <r>
    <x v="60"/>
    <n v="3007"/>
    <n v="821"/>
    <n v="169"/>
    <x v="39"/>
    <n v="0"/>
    <n v="2223"/>
    <n v="2931"/>
    <n v="165"/>
    <n v="17"/>
    <n v="18"/>
    <x v="7383"/>
    <n v="268"/>
    <s v="CRIMINAL MIS 2 &amp; 3"/>
    <n v="121"/>
    <x v="4"/>
    <s v="PL 1450502"/>
    <s v="F"/>
    <s v="Q"/>
    <n v="107"/>
    <n v="0"/>
    <x v="2"/>
    <x v="0"/>
    <x v="2"/>
  </r>
  <r>
    <x v="44"/>
    <n v="2978"/>
    <n v="891"/>
    <n v="247"/>
    <x v="15"/>
    <n v="1"/>
    <n v="2748"/>
    <n v="3603"/>
    <n v="222"/>
    <n v="24"/>
    <n v="25"/>
    <x v="7384"/>
    <n v="101"/>
    <s v="ASSAULT 3"/>
    <n v="344"/>
    <x v="15"/>
    <s v="PL 1200001"/>
    <s v="M"/>
    <s v="K"/>
    <n v="94"/>
    <n v="0"/>
    <x v="0"/>
    <x v="0"/>
    <x v="1"/>
  </r>
  <r>
    <x v="52"/>
    <n v="2369"/>
    <n v="634"/>
    <n v="139"/>
    <x v="16"/>
    <n v="0"/>
    <n v="1832"/>
    <n v="2348"/>
    <n v="130"/>
    <n v="11"/>
    <n v="12"/>
    <x v="7385"/>
    <n v="339"/>
    <s v="LARCENY,PETIT FROM OPEN AREAS,"/>
    <n v="341"/>
    <x v="6"/>
    <s v="PL 1552500"/>
    <s v="M"/>
    <s v="K"/>
    <n v="72"/>
    <n v="0"/>
    <x v="1"/>
    <x v="0"/>
    <x v="1"/>
  </r>
  <r>
    <x v="30"/>
    <n v="2876"/>
    <n v="908"/>
    <n v="207"/>
    <x v="29"/>
    <n v="2"/>
    <n v="2519"/>
    <n v="3302"/>
    <n v="173"/>
    <n v="18"/>
    <n v="19"/>
    <x v="7386"/>
    <n v="199"/>
    <s v="AGGRAVATED CRIMINAL CONTEMPT"/>
    <n v="126"/>
    <x v="5"/>
    <s v="PL 2155201"/>
    <s v="F"/>
    <s v="Q"/>
    <n v="104"/>
    <n v="0"/>
    <x v="0"/>
    <x v="0"/>
    <x v="1"/>
  </r>
  <r>
    <x v="32"/>
    <n v="1598"/>
    <n v="502"/>
    <n v="87"/>
    <x v="5"/>
    <n v="0"/>
    <n v="1152"/>
    <n v="1575"/>
    <n v="71"/>
    <n v="9"/>
    <n v="9"/>
    <x v="7387"/>
    <n v="729"/>
    <s v="FORGERY,ETC.,UNCLASSIFIED-FELO"/>
    <n v="113"/>
    <x v="18"/>
    <s v="PL 1701004"/>
    <s v="F"/>
    <s v="B"/>
    <n v="52"/>
    <n v="1"/>
    <x v="2"/>
    <x v="0"/>
    <x v="0"/>
  </r>
  <r>
    <x v="22"/>
    <n v="3060"/>
    <n v="908"/>
    <n v="221"/>
    <x v="21"/>
    <n v="1"/>
    <n v="2670"/>
    <n v="3487"/>
    <n v="193"/>
    <n v="22"/>
    <n v="23"/>
    <x v="7388"/>
    <n v="113"/>
    <s v="MENACING,UNCLASSIFIED"/>
    <n v="344"/>
    <x v="15"/>
    <s v="PL 1201401"/>
    <s v="M"/>
    <s v="M"/>
    <n v="28"/>
    <n v="0"/>
    <x v="2"/>
    <x v="0"/>
    <x v="0"/>
  </r>
  <r>
    <x v="3"/>
    <n v="4097"/>
    <n v="948"/>
    <n v="283"/>
    <x v="3"/>
    <n v="2"/>
    <n v="3067"/>
    <n v="3892"/>
    <n v="257"/>
    <n v="38"/>
    <n v="41"/>
    <x v="7389"/>
    <n v="101"/>
    <s v="ASSAULT 3"/>
    <n v="344"/>
    <x v="15"/>
    <s v="PL 1200001"/>
    <s v="M"/>
    <s v="Q"/>
    <n v="100"/>
    <n v="0"/>
    <x v="1"/>
    <x v="0"/>
    <x v="4"/>
  </r>
  <r>
    <x v="55"/>
    <n v="1538"/>
    <n v="470"/>
    <n v="97"/>
    <x v="0"/>
    <n v="0"/>
    <n v="1213"/>
    <n v="1649"/>
    <n v="75"/>
    <n v="9"/>
    <n v="9"/>
    <x v="7390"/>
    <n v="441"/>
    <s v="LARCENY,GRAND OF AUTO"/>
    <n v="110"/>
    <x v="38"/>
    <s v="PL 1553008"/>
    <s v="F"/>
    <s v="K"/>
    <n v="60"/>
    <n v="2"/>
    <x v="3"/>
    <x v="0"/>
    <x v="0"/>
  </r>
  <r>
    <x v="13"/>
    <n v="1773"/>
    <n v="509"/>
    <n v="131"/>
    <x v="13"/>
    <n v="2"/>
    <n v="1552"/>
    <n v="2050"/>
    <n v="113"/>
    <n v="10"/>
    <n v="11"/>
    <x v="7391"/>
    <n v="568"/>
    <s v="MARIJUANA, POSSESSION 1, 2 &amp; 3"/>
    <n v="117"/>
    <x v="10"/>
    <s v="PL 2212000"/>
    <s v="F"/>
    <s v="B"/>
    <n v="46"/>
    <n v="0"/>
    <x v="1"/>
    <x v="0"/>
    <x v="0"/>
  </r>
  <r>
    <x v="25"/>
    <n v="2296"/>
    <n v="767"/>
    <n v="157"/>
    <x v="24"/>
    <n v="2"/>
    <n v="1757"/>
    <n v="2290"/>
    <n v="137"/>
    <n v="12"/>
    <n v="13"/>
    <x v="7392"/>
    <n v="792"/>
    <s v="WEAPONS POSSESSION 1 &amp; 2"/>
    <n v="118"/>
    <x v="23"/>
    <s v="PL 265031B"/>
    <s v="F"/>
    <s v="K"/>
    <n v="73"/>
    <n v="0"/>
    <x v="0"/>
    <x v="0"/>
    <x v="0"/>
  </r>
  <r>
    <x v="30"/>
    <n v="2876"/>
    <n v="908"/>
    <n v="207"/>
    <x v="29"/>
    <n v="2"/>
    <n v="2519"/>
    <n v="3302"/>
    <n v="173"/>
    <n v="18"/>
    <n v="19"/>
    <x v="7393"/>
    <n v="905"/>
    <s v="INTOXICATED DRIVING,ALCOHOL"/>
    <n v="347"/>
    <x v="16"/>
    <s v="VTL11920U2"/>
    <s v="M"/>
    <s v="K"/>
    <n v="66"/>
    <n v="0"/>
    <x v="0"/>
    <x v="0"/>
    <x v="2"/>
  </r>
  <r>
    <x v="61"/>
    <n v="3428"/>
    <n v="836"/>
    <n v="273"/>
    <x v="18"/>
    <n v="1"/>
    <n v="2825"/>
    <n v="3667"/>
    <n v="234"/>
    <n v="34"/>
    <n v="36"/>
    <x v="7394"/>
    <n v="792"/>
    <s v="WEAPONS POSSESSION 1 &amp; 2"/>
    <n v="118"/>
    <x v="23"/>
    <s v="PL 265031B"/>
    <s v="F"/>
    <s v="B"/>
    <n v="46"/>
    <n v="0"/>
    <x v="2"/>
    <x v="0"/>
    <x v="4"/>
  </r>
  <r>
    <x v="34"/>
    <n v="3844"/>
    <n v="940"/>
    <n v="300"/>
    <x v="18"/>
    <n v="3"/>
    <n v="3219"/>
    <n v="4067"/>
    <n v="269"/>
    <n v="38"/>
    <n v="41"/>
    <x v="7395"/>
    <n v="397"/>
    <s v="ROBBERY,OPEN AREA UNCLASSIFIED"/>
    <n v="105"/>
    <x v="7"/>
    <s v="PL 1600500"/>
    <s v="F"/>
    <s v="B"/>
    <n v="44"/>
    <n v="0"/>
    <x v="0"/>
    <x v="0"/>
    <x v="0"/>
  </r>
  <r>
    <x v="3"/>
    <n v="4097"/>
    <n v="948"/>
    <n v="283"/>
    <x v="3"/>
    <n v="2"/>
    <n v="3067"/>
    <n v="3892"/>
    <n v="257"/>
    <n v="38"/>
    <n v="41"/>
    <x v="7396"/>
    <n v="792"/>
    <s v="WEAPONS POSSESSION 1 &amp; 2"/>
    <n v="118"/>
    <x v="23"/>
    <s v="PL 265031B"/>
    <s v="F"/>
    <s v="K"/>
    <n v="73"/>
    <n v="0"/>
    <x v="2"/>
    <x v="0"/>
    <x v="0"/>
  </r>
  <r>
    <x v="58"/>
    <n v="2802"/>
    <n v="788"/>
    <n v="188"/>
    <x v="29"/>
    <n v="2"/>
    <n v="1980"/>
    <n v="2605"/>
    <n v="151"/>
    <n v="14"/>
    <n v="15"/>
    <x v="7397"/>
    <n v="101"/>
    <s v="ASSAULT 3"/>
    <n v="344"/>
    <x v="15"/>
    <s v="PL 1200001"/>
    <s v="M"/>
    <s v="B"/>
    <n v="49"/>
    <n v="0"/>
    <x v="2"/>
    <x v="0"/>
    <x v="0"/>
  </r>
  <r>
    <x v="55"/>
    <n v="1538"/>
    <n v="470"/>
    <n v="97"/>
    <x v="0"/>
    <n v="0"/>
    <n v="1213"/>
    <n v="1649"/>
    <n v="75"/>
    <n v="9"/>
    <n v="9"/>
    <x v="7398"/>
    <n v="109"/>
    <s v="ASSAULT 2,1,UNCLASSIFIED"/>
    <n v="106"/>
    <x v="9"/>
    <s v="PL 1200501"/>
    <s v="F"/>
    <s v="Q"/>
    <n v="113"/>
    <n v="0"/>
    <x v="0"/>
    <x v="0"/>
    <x v="0"/>
  </r>
  <r>
    <x v="98"/>
    <n v="274"/>
    <n v="22"/>
    <n v="30"/>
    <x v="45"/>
    <n v="0"/>
    <n v="244"/>
    <n v="266"/>
    <n v="31"/>
    <n v="4"/>
    <n v="5"/>
    <x v="7399"/>
    <n v="175"/>
    <s v="SEXUAL ABUSE 3,2"/>
    <n v="233"/>
    <x v="0"/>
    <s v="PL 13052A1"/>
    <s v="M"/>
    <s v="B"/>
    <n v="42"/>
    <n v="0"/>
    <x v="1"/>
    <x v="0"/>
    <x v="0"/>
  </r>
  <r>
    <x v="18"/>
    <n v="1046"/>
    <n v="596"/>
    <n v="265"/>
    <x v="18"/>
    <n v="2"/>
    <n v="3034"/>
    <n v="3830"/>
    <n v="275"/>
    <n v="39"/>
    <n v="42"/>
    <x v="7400"/>
    <n v="501"/>
    <s v="CONTROLLED SUBSTANCE,POSSESS."/>
    <n v="117"/>
    <x v="10"/>
    <s v="PL 2201803"/>
    <s v="F"/>
    <s v="B"/>
    <n v="46"/>
    <n v="0"/>
    <x v="0"/>
    <x v="0"/>
    <x v="4"/>
  </r>
  <r>
    <x v="53"/>
    <n v="1857"/>
    <n v="519"/>
    <n v="131"/>
    <x v="0"/>
    <n v="1"/>
    <n v="1512"/>
    <n v="2011"/>
    <n v="107"/>
    <n v="10"/>
    <n v="10"/>
    <x v="7401"/>
    <n v="503"/>
    <s v="CONTROLLED SUBSTANCE,INTENT TO"/>
    <n v="117"/>
    <x v="10"/>
    <s v="PL 2201601"/>
    <s v="F"/>
    <s v="K"/>
    <n v="88"/>
    <n v="0"/>
    <x v="0"/>
    <x v="0"/>
    <x v="0"/>
  </r>
  <r>
    <x v="51"/>
    <n v="1291"/>
    <n v="354"/>
    <n v="120"/>
    <x v="38"/>
    <n v="0"/>
    <n v="1590"/>
    <n v="2077"/>
    <n v="116"/>
    <n v="10"/>
    <n v="11"/>
    <x v="7402"/>
    <n v="113"/>
    <s v="MENACING,UNCLASSIFIED"/>
    <n v="344"/>
    <x v="15"/>
    <s v="PL 1201401"/>
    <s v="M"/>
    <s v="Q"/>
    <n v="114"/>
    <n v="2"/>
    <x v="3"/>
    <x v="1"/>
    <x v="0"/>
  </r>
  <r>
    <x v="18"/>
    <n v="1046"/>
    <n v="596"/>
    <n v="265"/>
    <x v="18"/>
    <n v="2"/>
    <n v="3034"/>
    <n v="3830"/>
    <n v="275"/>
    <n v="39"/>
    <n v="42"/>
    <x v="7403"/>
    <n v="109"/>
    <s v="ASSAULT 2,1,UNCLASSIFIED"/>
    <n v="106"/>
    <x v="9"/>
    <s v="PL 1200502"/>
    <s v="F"/>
    <s v="M"/>
    <n v="17"/>
    <n v="0"/>
    <x v="0"/>
    <x v="0"/>
    <x v="1"/>
  </r>
  <r>
    <x v="57"/>
    <n v="3014"/>
    <n v="642"/>
    <n v="273"/>
    <x v="18"/>
    <n v="2"/>
    <n v="3374"/>
    <n v="4205"/>
    <n v="276"/>
    <n v="39"/>
    <n v="41"/>
    <x v="7404"/>
    <n v="782"/>
    <s v="WEAPONS, POSSESSION, ETC"/>
    <n v="236"/>
    <x v="23"/>
    <s v="PL 2650101"/>
    <s v="M"/>
    <s v="Q"/>
    <n v="112"/>
    <n v="0"/>
    <x v="1"/>
    <x v="0"/>
    <x v="1"/>
  </r>
  <r>
    <x v="59"/>
    <n v="788"/>
    <n v="370"/>
    <n v="63"/>
    <x v="5"/>
    <n v="1"/>
    <n v="968"/>
    <n v="1333"/>
    <n v="67"/>
    <n v="10"/>
    <n v="11"/>
    <x v="7405"/>
    <n v="105"/>
    <s v="STRANGULATION 1ST"/>
    <n v="106"/>
    <x v="9"/>
    <s v="PL 1211200"/>
    <s v="F"/>
    <s v="Q"/>
    <n v="106"/>
    <n v="0"/>
    <x v="1"/>
    <x v="0"/>
    <x v="5"/>
  </r>
  <r>
    <x v="44"/>
    <n v="2978"/>
    <n v="891"/>
    <n v="247"/>
    <x v="15"/>
    <n v="1"/>
    <n v="2748"/>
    <n v="3603"/>
    <n v="222"/>
    <n v="24"/>
    <n v="25"/>
    <x v="7406"/>
    <n v="503"/>
    <s v="CONTROLLED SUBSTANCE,INTENT TO"/>
    <n v="117"/>
    <x v="10"/>
    <s v="PL 2201601"/>
    <s v="F"/>
    <s v="K"/>
    <n v="73"/>
    <n v="0"/>
    <x v="0"/>
    <x v="0"/>
    <x v="0"/>
  </r>
  <r>
    <x v="37"/>
    <n v="1832"/>
    <n v="527"/>
    <n v="122"/>
    <x v="0"/>
    <n v="0"/>
    <n v="1412"/>
    <n v="1893"/>
    <n v="94"/>
    <n v="10"/>
    <n v="10"/>
    <x v="7407"/>
    <n v="339"/>
    <s v="LARCENY,PETIT FROM OPEN AREAS,"/>
    <n v="341"/>
    <x v="6"/>
    <s v="PL 1552500"/>
    <s v="M"/>
    <s v="Q"/>
    <n v="104"/>
    <n v="0"/>
    <x v="0"/>
    <x v="0"/>
    <x v="1"/>
  </r>
  <r>
    <x v="56"/>
    <n v="3389"/>
    <n v="771"/>
    <n v="281"/>
    <x v="22"/>
    <n v="1"/>
    <n v="3764"/>
    <n v="4684"/>
    <n v="291"/>
    <n v="42"/>
    <n v="45"/>
    <x v="7408"/>
    <n v="244"/>
    <s v="BURGLARY,UNCLASSIFIED,UNKNOWN"/>
    <n v="107"/>
    <x v="12"/>
    <s v="PL 1402000"/>
    <s v="F"/>
    <s v="S"/>
    <n v="120"/>
    <n v="0"/>
    <x v="1"/>
    <x v="0"/>
    <x v="1"/>
  </r>
  <r>
    <x v="48"/>
    <n v="3454"/>
    <n v="899"/>
    <n v="267"/>
    <x v="35"/>
    <n v="2"/>
    <n v="3163"/>
    <n v="3988"/>
    <n v="279"/>
    <n v="40"/>
    <n v="42"/>
    <x v="7409"/>
    <n v="105"/>
    <s v="STRANGULATION 1ST"/>
    <n v="106"/>
    <x v="9"/>
    <s v="PL 1211300"/>
    <s v="F"/>
    <s v="Q"/>
    <n v="114"/>
    <n v="0"/>
    <x v="0"/>
    <x v="0"/>
    <x v="1"/>
  </r>
  <r>
    <x v="30"/>
    <n v="2876"/>
    <n v="908"/>
    <n v="207"/>
    <x v="29"/>
    <n v="2"/>
    <n v="2519"/>
    <n v="3302"/>
    <n v="173"/>
    <n v="18"/>
    <n v="19"/>
    <x v="7410"/>
    <n v="639"/>
    <s v="AGGRAVATED HARASSMENT 2"/>
    <n v="361"/>
    <x v="29"/>
    <s v="PL 2403002"/>
    <s v="M"/>
    <s v="K"/>
    <n v="72"/>
    <n v="0"/>
    <x v="1"/>
    <x v="1"/>
    <x v="1"/>
  </r>
  <r>
    <x v="62"/>
    <n v="3107"/>
    <n v="963"/>
    <n v="274"/>
    <x v="39"/>
    <n v="2"/>
    <n v="2685"/>
    <n v="3522"/>
    <n v="208"/>
    <n v="22"/>
    <n v="24"/>
    <x v="7411"/>
    <n v="339"/>
    <s v="LARCENY,PETIT FROM OPEN AREAS,"/>
    <n v="341"/>
    <x v="6"/>
    <s v="PL 1552500"/>
    <s v="M"/>
    <s v="K"/>
    <n v="75"/>
    <n v="0"/>
    <x v="0"/>
    <x v="1"/>
    <x v="0"/>
  </r>
  <r>
    <x v="60"/>
    <n v="3007"/>
    <n v="821"/>
    <n v="169"/>
    <x v="39"/>
    <n v="0"/>
    <n v="2223"/>
    <n v="2931"/>
    <n v="165"/>
    <n v="17"/>
    <n v="18"/>
    <x v="7412"/>
    <n v="49"/>
    <s v="U.S. CODE UNCLASSIFIED"/>
    <n v="995"/>
    <x v="17"/>
    <s v="FOA9000049"/>
    <m/>
    <s v="B"/>
    <n v="49"/>
    <n v="0"/>
    <x v="2"/>
    <x v="0"/>
    <x v="0"/>
  </r>
  <r>
    <x v="21"/>
    <n v="1501"/>
    <n v="503"/>
    <n v="79"/>
    <x v="1"/>
    <n v="0"/>
    <n v="1264"/>
    <n v="1716"/>
    <n v="75"/>
    <n v="10"/>
    <n v="10"/>
    <x v="7413"/>
    <n v="114"/>
    <s v="OBSTR BREATH/CIRCUL"/>
    <n v="344"/>
    <x v="15"/>
    <s v="PL 1211100"/>
    <s v="M"/>
    <s v="M"/>
    <n v="25"/>
    <n v="0"/>
    <x v="1"/>
    <x v="0"/>
    <x v="0"/>
  </r>
  <r>
    <x v="31"/>
    <n v="1026"/>
    <n v="429"/>
    <n v="98"/>
    <x v="0"/>
    <n v="2"/>
    <n v="1356"/>
    <n v="1831"/>
    <n v="85"/>
    <n v="9"/>
    <n v="9"/>
    <x v="7414"/>
    <n v="748"/>
    <s v="CONTEMPT,CRIMINAL"/>
    <n v="359"/>
    <x v="21"/>
    <s v="PL 2155003"/>
    <s v="M"/>
    <s v="B"/>
    <n v="50"/>
    <n v="0"/>
    <x v="0"/>
    <x v="1"/>
    <x v="0"/>
  </r>
  <r>
    <x v="20"/>
    <n v="1729"/>
    <n v="546"/>
    <n v="101"/>
    <x v="20"/>
    <n v="0"/>
    <n v="1431"/>
    <n v="1918"/>
    <n v="96"/>
    <n v="10"/>
    <n v="11"/>
    <x v="7415"/>
    <n v="203"/>
    <s v="TRESPASS 3, CRIMINAL"/>
    <n v="352"/>
    <x v="24"/>
    <s v="PL 140100A"/>
    <s v="M"/>
    <s v="M"/>
    <n v="1"/>
    <n v="1"/>
    <x v="2"/>
    <x v="0"/>
    <x v="1"/>
  </r>
  <r>
    <x v="55"/>
    <n v="1538"/>
    <n v="470"/>
    <n v="97"/>
    <x v="0"/>
    <n v="0"/>
    <n v="1213"/>
    <n v="1649"/>
    <n v="75"/>
    <n v="9"/>
    <n v="9"/>
    <x v="7416"/>
    <n v="397"/>
    <s v="ROBBERY,OPEN AREA UNCLASSIFIED"/>
    <n v="105"/>
    <x v="7"/>
    <s v="PL 160102A"/>
    <s v="F"/>
    <s v="K"/>
    <n v="60"/>
    <n v="0"/>
    <x v="1"/>
    <x v="0"/>
    <x v="0"/>
  </r>
  <r>
    <x v="44"/>
    <n v="2978"/>
    <n v="891"/>
    <n v="247"/>
    <x v="15"/>
    <n v="1"/>
    <n v="2748"/>
    <n v="3603"/>
    <n v="222"/>
    <n v="24"/>
    <n v="25"/>
    <x v="7417"/>
    <n v="511"/>
    <s v="CONTROLLED SUBSTANCE, POSSESSI"/>
    <n v="235"/>
    <x v="10"/>
    <s v="PL 2200300"/>
    <s v="M"/>
    <s v="K"/>
    <n v="70"/>
    <n v="0"/>
    <x v="1"/>
    <x v="0"/>
    <x v="2"/>
  </r>
  <r>
    <x v="57"/>
    <n v="3014"/>
    <n v="642"/>
    <n v="273"/>
    <x v="18"/>
    <n v="2"/>
    <n v="3374"/>
    <n v="4205"/>
    <n v="276"/>
    <n v="39"/>
    <n v="41"/>
    <x v="7418"/>
    <n v="779"/>
    <s v="PUBLIC ADMINISTRATION,UNCLASSI"/>
    <n v="126"/>
    <x v="5"/>
    <s v="PL 215510B"/>
    <s v="F"/>
    <s v="B"/>
    <n v="42"/>
    <n v="0"/>
    <x v="1"/>
    <x v="0"/>
    <x v="0"/>
  </r>
  <r>
    <x v="63"/>
    <n v="1884"/>
    <n v="652"/>
    <n v="176"/>
    <x v="40"/>
    <n v="1"/>
    <n v="2606"/>
    <n v="3398"/>
    <n v="184"/>
    <n v="21"/>
    <n v="22"/>
    <x v="7419"/>
    <n v="113"/>
    <s v="MENACING,UNCLASSIFIED"/>
    <n v="344"/>
    <x v="15"/>
    <s v="PL 1201401"/>
    <s v="M"/>
    <s v="M"/>
    <n v="32"/>
    <n v="2"/>
    <x v="2"/>
    <x v="1"/>
    <x v="0"/>
  </r>
  <r>
    <x v="49"/>
    <n v="3149"/>
    <n v="905"/>
    <n v="240"/>
    <x v="36"/>
    <n v="3"/>
    <n v="2724"/>
    <n v="3560"/>
    <n v="213"/>
    <n v="23"/>
    <n v="25"/>
    <x v="7420"/>
    <n v="662"/>
    <s v="MATERIAL              OFFENSIV"/>
    <n v="361"/>
    <x v="29"/>
    <s v="PL 2451500"/>
    <s v="M"/>
    <s v="K"/>
    <n v="73"/>
    <n v="0"/>
    <x v="2"/>
    <x v="0"/>
    <x v="4"/>
  </r>
  <r>
    <x v="38"/>
    <n v="2783"/>
    <n v="777"/>
    <n v="212"/>
    <x v="18"/>
    <n v="2"/>
    <n v="2935"/>
    <n v="3804"/>
    <n v="232"/>
    <n v="31"/>
    <n v="33"/>
    <x v="7421"/>
    <n v="263"/>
    <s v="ARSON 2,3,4"/>
    <n v="114"/>
    <x v="2"/>
    <s v="PL 1501500"/>
    <s v="F"/>
    <s v="K"/>
    <n v="67"/>
    <n v="71"/>
    <x v="0"/>
    <x v="0"/>
    <x v="0"/>
  </r>
  <r>
    <x v="25"/>
    <n v="2296"/>
    <n v="767"/>
    <n v="157"/>
    <x v="24"/>
    <n v="2"/>
    <n v="1757"/>
    <n v="2290"/>
    <n v="137"/>
    <n v="12"/>
    <n v="13"/>
    <x v="7422"/>
    <n v="101"/>
    <s v="ASSAULT 3"/>
    <n v="344"/>
    <x v="15"/>
    <s v="PL 1200001"/>
    <s v="M"/>
    <s v="B"/>
    <n v="50"/>
    <n v="0"/>
    <x v="0"/>
    <x v="0"/>
    <x v="4"/>
  </r>
  <r>
    <x v="46"/>
    <n v="1728"/>
    <n v="625"/>
    <n v="164"/>
    <x v="24"/>
    <n v="0"/>
    <n v="1910"/>
    <n v="2507"/>
    <n v="145"/>
    <n v="13"/>
    <n v="14"/>
    <x v="7423"/>
    <n v="397"/>
    <s v="ROBBERY,OPEN AREA UNCLASSIFIED"/>
    <n v="105"/>
    <x v="7"/>
    <s v="PL 1601502"/>
    <s v="F"/>
    <s v="Q"/>
    <n v="108"/>
    <n v="0"/>
    <x v="0"/>
    <x v="0"/>
    <x v="2"/>
  </r>
  <r>
    <x v="31"/>
    <n v="1026"/>
    <n v="429"/>
    <n v="98"/>
    <x v="0"/>
    <n v="2"/>
    <n v="1356"/>
    <n v="1831"/>
    <n v="85"/>
    <n v="9"/>
    <n v="9"/>
    <x v="7424"/>
    <n v="223"/>
    <s v="BURGLARY,RESIDENCE,NIGHT"/>
    <n v="107"/>
    <x v="12"/>
    <s v="PL 1402502"/>
    <s v="F"/>
    <s v="M"/>
    <n v="19"/>
    <n v="0"/>
    <x v="1"/>
    <x v="0"/>
    <x v="2"/>
  </r>
  <r>
    <x v="16"/>
    <n v="845"/>
    <n v="356"/>
    <n v="58"/>
    <x v="16"/>
    <n v="0"/>
    <n v="927"/>
    <n v="1273"/>
    <n v="66"/>
    <n v="11"/>
    <n v="11"/>
    <x v="7425"/>
    <n v="101"/>
    <s v="ASSAULT 3"/>
    <n v="344"/>
    <x v="15"/>
    <s v="PL 1200001"/>
    <s v="M"/>
    <s v="B"/>
    <n v="45"/>
    <n v="0"/>
    <x v="0"/>
    <x v="0"/>
    <x v="4"/>
  </r>
  <r>
    <x v="13"/>
    <n v="1773"/>
    <n v="509"/>
    <n v="131"/>
    <x v="13"/>
    <n v="2"/>
    <n v="1552"/>
    <n v="2050"/>
    <n v="113"/>
    <n v="10"/>
    <n v="11"/>
    <x v="7426"/>
    <n v="478"/>
    <s v="THEFT OF SERVICES, UNCLASSIFIE"/>
    <n v="343"/>
    <x v="22"/>
    <s v="PL 1651502"/>
    <s v="M"/>
    <s v="K"/>
    <n v="79"/>
    <n v="0"/>
    <x v="0"/>
    <x v="0"/>
    <x v="0"/>
  </r>
  <r>
    <x v="45"/>
    <n v="3679"/>
    <n v="946"/>
    <n v="233"/>
    <x v="33"/>
    <n v="2"/>
    <n v="2982"/>
    <n v="3877"/>
    <n v="241"/>
    <n v="29"/>
    <n v="31"/>
    <x v="7427"/>
    <n v="503"/>
    <s v="CONTROLLED SUBSTANCE,INTENT TO"/>
    <n v="117"/>
    <x v="10"/>
    <s v="PL 2201601"/>
    <s v="F"/>
    <s v="K"/>
    <n v="73"/>
    <n v="0"/>
    <x v="0"/>
    <x v="0"/>
    <x v="2"/>
  </r>
  <r>
    <x v="37"/>
    <n v="1832"/>
    <n v="527"/>
    <n v="122"/>
    <x v="0"/>
    <n v="0"/>
    <n v="1412"/>
    <n v="1893"/>
    <n v="94"/>
    <n v="10"/>
    <n v="10"/>
    <x v="7428"/>
    <n v="101"/>
    <s v="ASSAULT 3"/>
    <n v="344"/>
    <x v="15"/>
    <s v="PL 1200001"/>
    <s v="M"/>
    <s v="M"/>
    <n v="33"/>
    <n v="0"/>
    <x v="2"/>
    <x v="0"/>
    <x v="2"/>
  </r>
  <r>
    <x v="38"/>
    <n v="2783"/>
    <n v="777"/>
    <n v="212"/>
    <x v="18"/>
    <n v="2"/>
    <n v="2935"/>
    <n v="3804"/>
    <n v="232"/>
    <n v="31"/>
    <n v="33"/>
    <x v="7429"/>
    <n v="49"/>
    <s v="U.S. CODE UNCLASSIFIED"/>
    <n v="995"/>
    <x v="17"/>
    <s v="FOA9000049"/>
    <m/>
    <s v="S"/>
    <n v="122"/>
    <n v="0"/>
    <x v="0"/>
    <x v="1"/>
    <x v="1"/>
  </r>
  <r>
    <x v="32"/>
    <n v="1598"/>
    <n v="502"/>
    <n v="87"/>
    <x v="5"/>
    <n v="0"/>
    <n v="1152"/>
    <n v="1575"/>
    <n v="71"/>
    <n v="9"/>
    <n v="9"/>
    <x v="7430"/>
    <n v="244"/>
    <s v="BURGLARY,UNCLASSIFIED,UNKNOWN"/>
    <n v="107"/>
    <x v="12"/>
    <s v="PL 1402000"/>
    <s v="F"/>
    <s v="K"/>
    <n v="90"/>
    <n v="0"/>
    <x v="0"/>
    <x v="0"/>
    <x v="2"/>
  </r>
  <r>
    <x v="60"/>
    <n v="3007"/>
    <n v="821"/>
    <n v="169"/>
    <x v="39"/>
    <n v="0"/>
    <n v="2223"/>
    <n v="2931"/>
    <n v="165"/>
    <n v="17"/>
    <n v="18"/>
    <x v="7431"/>
    <n v="109"/>
    <s v="ASSAULT 2,1,UNCLASSIFIED"/>
    <n v="106"/>
    <x v="9"/>
    <s v="PL 1200501"/>
    <s v="F"/>
    <s v="B"/>
    <n v="50"/>
    <n v="0"/>
    <x v="0"/>
    <x v="0"/>
    <x v="4"/>
  </r>
  <r>
    <x v="46"/>
    <n v="1728"/>
    <n v="625"/>
    <n v="164"/>
    <x v="24"/>
    <n v="0"/>
    <n v="1910"/>
    <n v="2507"/>
    <n v="145"/>
    <n v="13"/>
    <n v="14"/>
    <x v="7432"/>
    <n v="105"/>
    <s v="STRANGULATION 1ST"/>
    <n v="106"/>
    <x v="9"/>
    <s v="PL 1211200"/>
    <s v="F"/>
    <s v="Q"/>
    <n v="101"/>
    <n v="0"/>
    <x v="1"/>
    <x v="0"/>
    <x v="0"/>
  </r>
  <r>
    <x v="28"/>
    <n v="5387"/>
    <n v="1196"/>
    <n v="348"/>
    <x v="27"/>
    <n v="3"/>
    <n v="3390"/>
    <n v="4267"/>
    <n v="283"/>
    <n v="42"/>
    <n v="44"/>
    <x v="7433"/>
    <n v="101"/>
    <s v="ASSAULT 3"/>
    <n v="344"/>
    <x v="15"/>
    <s v="PL 1200002"/>
    <s v="M"/>
    <s v="M"/>
    <n v="14"/>
    <n v="0"/>
    <x v="0"/>
    <x v="0"/>
    <x v="0"/>
  </r>
  <r>
    <x v="3"/>
    <n v="4097"/>
    <n v="948"/>
    <n v="283"/>
    <x v="3"/>
    <n v="2"/>
    <n v="3067"/>
    <n v="3892"/>
    <n v="257"/>
    <n v="38"/>
    <n v="41"/>
    <x v="7434"/>
    <n v="748"/>
    <s v="CONTEMPT,CRIMINAL"/>
    <n v="359"/>
    <x v="21"/>
    <s v="PL 2155003"/>
    <s v="M"/>
    <s v="M"/>
    <n v="24"/>
    <n v="0"/>
    <x v="0"/>
    <x v="0"/>
    <x v="1"/>
  </r>
  <r>
    <x v="52"/>
    <n v="2369"/>
    <n v="634"/>
    <n v="139"/>
    <x v="16"/>
    <n v="0"/>
    <n v="1832"/>
    <n v="2348"/>
    <n v="130"/>
    <n v="11"/>
    <n v="12"/>
    <x v="7435"/>
    <n v="109"/>
    <s v="ASSAULT 2,1,UNCLASSIFIED"/>
    <n v="106"/>
    <x v="9"/>
    <s v="PL 1200502"/>
    <s v="F"/>
    <s v="M"/>
    <n v="18"/>
    <n v="0"/>
    <x v="2"/>
    <x v="0"/>
    <x v="2"/>
  </r>
  <r>
    <x v="65"/>
    <n v="5204"/>
    <n v="1002"/>
    <n v="318"/>
    <x v="41"/>
    <n v="4"/>
    <n v="3548"/>
    <n v="4433"/>
    <n v="288"/>
    <n v="42"/>
    <n v="44"/>
    <x v="7436"/>
    <n v="922"/>
    <s v="TRAFFIC,UNCLASSIFIED MISDEMEAN"/>
    <n v="348"/>
    <x v="27"/>
    <s v="VTL05110E2"/>
    <s v="F"/>
    <s v="B"/>
    <n v="41"/>
    <n v="97"/>
    <x v="0"/>
    <x v="0"/>
    <x v="0"/>
  </r>
  <r>
    <x v="19"/>
    <n v="2206"/>
    <n v="584"/>
    <n v="207"/>
    <x v="19"/>
    <n v="1"/>
    <n v="2794"/>
    <n v="3640"/>
    <n v="227"/>
    <n v="25"/>
    <n v="27"/>
    <x v="7437"/>
    <n v="114"/>
    <s v="OBSTR BREATH/CIRCUL"/>
    <n v="344"/>
    <x v="15"/>
    <s v="PL 1211100"/>
    <s v="M"/>
    <s v="K"/>
    <n v="84"/>
    <n v="0"/>
    <x v="0"/>
    <x v="0"/>
    <x v="2"/>
  </r>
  <r>
    <x v="49"/>
    <n v="3149"/>
    <n v="905"/>
    <n v="240"/>
    <x v="36"/>
    <n v="3"/>
    <n v="2724"/>
    <n v="3560"/>
    <n v="213"/>
    <n v="23"/>
    <n v="25"/>
    <x v="7438"/>
    <n v="510"/>
    <s v="CONTROLLED SUBSTANCE, INTENT T"/>
    <n v="117"/>
    <x v="10"/>
    <s v="PL 2200601"/>
    <s v="F"/>
    <s v="K"/>
    <n v="60"/>
    <n v="0"/>
    <x v="1"/>
    <x v="0"/>
    <x v="1"/>
  </r>
  <r>
    <x v="30"/>
    <n v="2876"/>
    <n v="908"/>
    <n v="207"/>
    <x v="29"/>
    <n v="2"/>
    <n v="2519"/>
    <n v="3302"/>
    <n v="173"/>
    <n v="18"/>
    <n v="19"/>
    <x v="7439"/>
    <n v="339"/>
    <s v="LARCENY,PETIT FROM OPEN AREAS,"/>
    <n v="341"/>
    <x v="6"/>
    <s v="PL 1552500"/>
    <s v="M"/>
    <s v="K"/>
    <n v="72"/>
    <n v="0"/>
    <x v="0"/>
    <x v="0"/>
    <x v="2"/>
  </r>
  <r>
    <x v="40"/>
    <n v="1148"/>
    <n v="413"/>
    <n v="114"/>
    <x v="20"/>
    <n v="0"/>
    <n v="1626"/>
    <n v="2112"/>
    <n v="120"/>
    <n v="9"/>
    <n v="10"/>
    <x v="7440"/>
    <n v="113"/>
    <s v="MENACING,UNCLASSIFIED"/>
    <n v="344"/>
    <x v="15"/>
    <s v="PL 1201401"/>
    <s v="M"/>
    <s v="K"/>
    <n v="69"/>
    <n v="0"/>
    <x v="0"/>
    <x v="0"/>
    <x v="2"/>
  </r>
  <r>
    <x v="35"/>
    <n v="1494"/>
    <n v="512"/>
    <n v="90"/>
    <x v="30"/>
    <n v="0"/>
    <n v="1330"/>
    <n v="1794"/>
    <n v="79"/>
    <n v="9"/>
    <n v="10"/>
    <x v="7441"/>
    <n v="339"/>
    <s v="LARCENY,PETIT FROM OPEN AREAS,"/>
    <n v="341"/>
    <x v="6"/>
    <s v="PL 1552500"/>
    <s v="M"/>
    <s v="B"/>
    <n v="42"/>
    <n v="0"/>
    <x v="0"/>
    <x v="0"/>
    <x v="0"/>
  </r>
  <r>
    <x v="24"/>
    <n v="4984"/>
    <n v="1052"/>
    <n v="313"/>
    <x v="23"/>
    <n v="4"/>
    <n v="3711"/>
    <n v="4612"/>
    <n v="290"/>
    <n v="42"/>
    <n v="44"/>
    <x v="7442"/>
    <n v="339"/>
    <s v="LARCENY,PETIT FROM OPEN AREAS,"/>
    <n v="341"/>
    <x v="6"/>
    <s v="PL 1552500"/>
    <s v="M"/>
    <s v="Q"/>
    <n v="114"/>
    <n v="0"/>
    <x v="1"/>
    <x v="0"/>
    <x v="0"/>
  </r>
  <r>
    <x v="52"/>
    <n v="2369"/>
    <n v="634"/>
    <n v="139"/>
    <x v="16"/>
    <n v="0"/>
    <n v="1832"/>
    <n v="2348"/>
    <n v="130"/>
    <n v="11"/>
    <n v="12"/>
    <x v="7443"/>
    <n v="905"/>
    <s v="INTOXICATED DRIVING,ALCOHOL"/>
    <n v="347"/>
    <x v="16"/>
    <s v="VTL11920U2"/>
    <s v="M"/>
    <s v="Q"/>
    <n v="115"/>
    <n v="0"/>
    <x v="0"/>
    <x v="0"/>
    <x v="0"/>
  </r>
  <r>
    <x v="35"/>
    <n v="1494"/>
    <n v="512"/>
    <n v="90"/>
    <x v="30"/>
    <n v="0"/>
    <n v="1330"/>
    <n v="1794"/>
    <n v="79"/>
    <n v="9"/>
    <n v="10"/>
    <x v="7444"/>
    <n v="782"/>
    <s v="WEAPONS, POSSESSION, ETC"/>
    <n v="236"/>
    <x v="23"/>
    <s v="PL 2650101"/>
    <s v="M"/>
    <s v="Q"/>
    <n v="113"/>
    <n v="3"/>
    <x v="0"/>
    <x v="1"/>
    <x v="0"/>
  </r>
  <r>
    <x v="19"/>
    <n v="2206"/>
    <n v="584"/>
    <n v="207"/>
    <x v="19"/>
    <n v="1"/>
    <n v="2794"/>
    <n v="3640"/>
    <n v="227"/>
    <n v="25"/>
    <n v="27"/>
    <x v="7445"/>
    <n v="779"/>
    <s v="PUBLIC ADMINISTRATION,UNCLASSI"/>
    <n v="126"/>
    <x v="5"/>
    <s v="PL 215510B"/>
    <s v="F"/>
    <s v="K"/>
    <n v="70"/>
    <n v="0"/>
    <x v="0"/>
    <x v="1"/>
    <x v="1"/>
  </r>
  <r>
    <x v="41"/>
    <n v="2315"/>
    <n v="583"/>
    <n v="147"/>
    <x v="14"/>
    <n v="1"/>
    <n v="1695"/>
    <n v="2189"/>
    <n v="123"/>
    <n v="10"/>
    <n v="11"/>
    <x v="7446"/>
    <n v="779"/>
    <s v="PUBLIC ADMINISTRATION,UNCLASSI"/>
    <n v="126"/>
    <x v="5"/>
    <s v="PL 215510B"/>
    <s v="F"/>
    <s v="K"/>
    <n v="83"/>
    <n v="0"/>
    <x v="1"/>
    <x v="0"/>
    <x v="0"/>
  </r>
  <r>
    <x v="48"/>
    <n v="3454"/>
    <n v="899"/>
    <n v="267"/>
    <x v="35"/>
    <n v="2"/>
    <n v="3163"/>
    <n v="3988"/>
    <n v="279"/>
    <n v="40"/>
    <n v="42"/>
    <x v="7447"/>
    <n v="792"/>
    <s v="WEAPONS POSSESSION 1 &amp; 2"/>
    <n v="118"/>
    <x v="23"/>
    <s v="PL 265031B"/>
    <s v="F"/>
    <s v="K"/>
    <n v="79"/>
    <n v="0"/>
    <x v="2"/>
    <x v="1"/>
    <x v="0"/>
  </r>
  <r>
    <x v="29"/>
    <n v="2555"/>
    <n v="690"/>
    <n v="236"/>
    <x v="28"/>
    <n v="3"/>
    <n v="2875"/>
    <n v="3732"/>
    <n v="238"/>
    <n v="33"/>
    <n v="35"/>
    <x v="7448"/>
    <n v="397"/>
    <s v="ROBBERY,OPEN AREA UNCLASSIFIED"/>
    <n v="105"/>
    <x v="7"/>
    <s v="PL 1600500"/>
    <s v="F"/>
    <s v="B"/>
    <n v="48"/>
    <n v="0"/>
    <x v="2"/>
    <x v="1"/>
    <x v="0"/>
  </r>
  <r>
    <x v="55"/>
    <n v="1538"/>
    <n v="470"/>
    <n v="97"/>
    <x v="0"/>
    <n v="0"/>
    <n v="1213"/>
    <n v="1649"/>
    <n v="75"/>
    <n v="9"/>
    <n v="9"/>
    <x v="7449"/>
    <n v="515"/>
    <s v="CONTROLLED SUBSTANCE,SALE 3"/>
    <n v="117"/>
    <x v="10"/>
    <s v="PL 2203901"/>
    <s v="F"/>
    <s v="S"/>
    <n v="120"/>
    <n v="0"/>
    <x v="1"/>
    <x v="0"/>
    <x v="0"/>
  </r>
  <r>
    <x v="20"/>
    <n v="1729"/>
    <n v="546"/>
    <n v="101"/>
    <x v="20"/>
    <n v="0"/>
    <n v="1431"/>
    <n v="1918"/>
    <n v="96"/>
    <n v="10"/>
    <n v="11"/>
    <x v="7450"/>
    <n v="782"/>
    <s v="WEAPONS, POSSESSION, ETC"/>
    <n v="236"/>
    <x v="23"/>
    <s v="PL 2650101"/>
    <s v="M"/>
    <s v="M"/>
    <n v="18"/>
    <n v="1"/>
    <x v="2"/>
    <x v="0"/>
    <x v="0"/>
  </r>
  <r>
    <x v="48"/>
    <n v="3454"/>
    <n v="899"/>
    <n v="267"/>
    <x v="35"/>
    <n v="2"/>
    <n v="3163"/>
    <n v="3988"/>
    <n v="279"/>
    <n v="40"/>
    <n v="42"/>
    <x v="7451"/>
    <n v="244"/>
    <s v="BURGLARY,UNCLASSIFIED,UNKNOWN"/>
    <n v="107"/>
    <x v="12"/>
    <s v="PL 1402000"/>
    <s v="F"/>
    <s v="K"/>
    <n v="61"/>
    <n v="0"/>
    <x v="0"/>
    <x v="0"/>
    <x v="1"/>
  </r>
  <r>
    <x v="23"/>
    <n v="4335"/>
    <n v="1044"/>
    <n v="327"/>
    <x v="22"/>
    <n v="4"/>
    <n v="3007"/>
    <n v="3832"/>
    <n v="250"/>
    <n v="35"/>
    <n v="38"/>
    <x v="7452"/>
    <n v="521"/>
    <s v="CONTROLLED SUBSTANCE, SALE 5"/>
    <n v="117"/>
    <x v="10"/>
    <s v="PL 2203100"/>
    <s v="F"/>
    <s v="B"/>
    <n v="46"/>
    <n v="0"/>
    <x v="0"/>
    <x v="0"/>
    <x v="0"/>
  </r>
  <r>
    <x v="15"/>
    <n v="3577"/>
    <n v="1082"/>
    <n v="259"/>
    <x v="15"/>
    <n v="0"/>
    <n v="2893"/>
    <n v="3783"/>
    <n v="239"/>
    <n v="28"/>
    <n v="30"/>
    <x v="7453"/>
    <n v="779"/>
    <s v="PUBLIC ADMINISTRATION,UNCLASSI"/>
    <n v="126"/>
    <x v="5"/>
    <s v="PL 215510B"/>
    <s v="F"/>
    <s v="B"/>
    <n v="43"/>
    <n v="0"/>
    <x v="0"/>
    <x v="0"/>
    <x v="4"/>
  </r>
  <r>
    <x v="60"/>
    <n v="3007"/>
    <n v="821"/>
    <n v="169"/>
    <x v="39"/>
    <n v="0"/>
    <n v="2223"/>
    <n v="2931"/>
    <n v="165"/>
    <n v="17"/>
    <n v="18"/>
    <x v="7454"/>
    <n v="441"/>
    <s v="LARCENY,GRAND OF AUTO"/>
    <n v="110"/>
    <x v="38"/>
    <s v="PL 1553008"/>
    <s v="F"/>
    <s v="B"/>
    <n v="46"/>
    <n v="0"/>
    <x v="0"/>
    <x v="0"/>
    <x v="2"/>
  </r>
  <r>
    <x v="1"/>
    <n v="2072"/>
    <n v="601"/>
    <n v="129"/>
    <x v="1"/>
    <n v="2"/>
    <n v="1744"/>
    <n v="2246"/>
    <n v="127"/>
    <n v="11"/>
    <n v="12"/>
    <x v="7455"/>
    <n v="439"/>
    <s v="LARCENY,GRAND FROM OPEN AREAS, UNATTENDED"/>
    <n v="109"/>
    <x v="11"/>
    <s v="PL 1553001"/>
    <s v="F"/>
    <s v="Q"/>
    <n v="107"/>
    <n v="0"/>
    <x v="0"/>
    <x v="0"/>
    <x v="0"/>
  </r>
  <r>
    <x v="17"/>
    <n v="2348"/>
    <n v="711"/>
    <n v="239"/>
    <x v="17"/>
    <n v="4"/>
    <n v="2899"/>
    <n v="3729"/>
    <n v="240"/>
    <n v="34"/>
    <n v="36"/>
    <x v="7456"/>
    <n v="397"/>
    <s v="ROBBERY,OPEN AREA UNCLASSIFIED"/>
    <n v="105"/>
    <x v="7"/>
    <s v="PL 160102A"/>
    <s v="F"/>
    <s v="M"/>
    <n v="13"/>
    <n v="0"/>
    <x v="0"/>
    <x v="0"/>
    <x v="4"/>
  </r>
  <r>
    <x v="41"/>
    <n v="2315"/>
    <n v="583"/>
    <n v="147"/>
    <x v="14"/>
    <n v="1"/>
    <n v="1695"/>
    <n v="2189"/>
    <n v="123"/>
    <n v="10"/>
    <n v="11"/>
    <x v="7457"/>
    <n v="109"/>
    <s v="ASSAULT 2,1,UNCLASSIFIED"/>
    <n v="106"/>
    <x v="9"/>
    <s v="PL 1201001"/>
    <s v="F"/>
    <s v="B"/>
    <n v="43"/>
    <n v="2"/>
    <x v="0"/>
    <x v="1"/>
    <x v="0"/>
  </r>
  <r>
    <x v="27"/>
    <n v="3137"/>
    <n v="987"/>
    <n v="203"/>
    <x v="26"/>
    <n v="2"/>
    <n v="2132"/>
    <n v="2813"/>
    <n v="161"/>
    <n v="15"/>
    <n v="16"/>
    <x v="7458"/>
    <n v="779"/>
    <s v="PUBLIC ADMINISTRATION,UNCLASSI"/>
    <n v="126"/>
    <x v="5"/>
    <s v="PL 215510B"/>
    <s v="F"/>
    <s v="Q"/>
    <n v="103"/>
    <n v="0"/>
    <x v="2"/>
    <x v="0"/>
    <x v="2"/>
  </r>
  <r>
    <x v="31"/>
    <n v="1026"/>
    <n v="429"/>
    <n v="98"/>
    <x v="0"/>
    <n v="2"/>
    <n v="1356"/>
    <n v="1831"/>
    <n v="85"/>
    <n v="9"/>
    <n v="9"/>
    <x v="7459"/>
    <n v="244"/>
    <s v="BURGLARY,UNCLASSIFIED,UNKNOWN"/>
    <n v="107"/>
    <x v="12"/>
    <s v="PL 1402000"/>
    <s v="F"/>
    <s v="M"/>
    <n v="6"/>
    <n v="0"/>
    <x v="0"/>
    <x v="0"/>
    <x v="0"/>
  </r>
  <r>
    <x v="18"/>
    <n v="1046"/>
    <n v="596"/>
    <n v="265"/>
    <x v="18"/>
    <n v="2"/>
    <n v="3034"/>
    <n v="3830"/>
    <n v="275"/>
    <n v="39"/>
    <n v="42"/>
    <x v="7460"/>
    <n v="177"/>
    <s v="SEXUAL ABUSE"/>
    <n v="116"/>
    <x v="0"/>
    <s v="PL 1305300"/>
    <s v="F"/>
    <s v="M"/>
    <n v="18"/>
    <n v="0"/>
    <x v="4"/>
    <x v="0"/>
    <x v="2"/>
  </r>
  <r>
    <x v="39"/>
    <n v="1753"/>
    <n v="533"/>
    <n v="118"/>
    <x v="20"/>
    <n v="2"/>
    <n v="1462"/>
    <n v="1957"/>
    <n v="99"/>
    <n v="11"/>
    <n v="11"/>
    <x v="7461"/>
    <n v="139"/>
    <s v="MURDER,UNCLASSIFIED"/>
    <n v="101"/>
    <x v="40"/>
    <s v="PL 1252501"/>
    <s v="F"/>
    <s v="M"/>
    <n v="34"/>
    <n v="0"/>
    <x v="2"/>
    <x v="0"/>
    <x v="4"/>
  </r>
  <r>
    <x v="64"/>
    <n v="807"/>
    <n v="378"/>
    <n v="153"/>
    <x v="13"/>
    <n v="1"/>
    <n v="1682"/>
    <n v="2178"/>
    <n v="133"/>
    <n v="11"/>
    <n v="12"/>
    <x v="7462"/>
    <n v="113"/>
    <s v="MENACING,UNCLASSIFIED"/>
    <n v="344"/>
    <x v="15"/>
    <s v="PL 1201401"/>
    <s v="M"/>
    <s v="Q"/>
    <n v="109"/>
    <n v="0"/>
    <x v="1"/>
    <x v="1"/>
    <x v="1"/>
  </r>
  <r>
    <x v="39"/>
    <n v="1753"/>
    <n v="533"/>
    <n v="118"/>
    <x v="20"/>
    <n v="2"/>
    <n v="1462"/>
    <n v="1957"/>
    <n v="99"/>
    <n v="11"/>
    <n v="11"/>
    <x v="7463"/>
    <n v="109"/>
    <s v="ASSAULT 2,1,UNCLASSIFIED"/>
    <n v="106"/>
    <x v="9"/>
    <s v="PL 1200502"/>
    <s v="F"/>
    <s v="M"/>
    <n v="33"/>
    <n v="0"/>
    <x v="1"/>
    <x v="1"/>
    <x v="2"/>
  </r>
  <r>
    <x v="20"/>
    <n v="1729"/>
    <n v="546"/>
    <n v="101"/>
    <x v="20"/>
    <n v="0"/>
    <n v="1431"/>
    <n v="1918"/>
    <n v="96"/>
    <n v="10"/>
    <n v="11"/>
    <x v="7464"/>
    <n v="258"/>
    <s v="CRIMINAL MISCHIEF 4TH, GRAFFIT"/>
    <n v="351"/>
    <x v="4"/>
    <s v="PL 1456002"/>
    <s v="M"/>
    <s v="M"/>
    <n v="1"/>
    <n v="3"/>
    <x v="0"/>
    <x v="0"/>
    <x v="0"/>
  </r>
  <r>
    <x v="54"/>
    <n v="1786"/>
    <n v="585"/>
    <n v="124"/>
    <x v="14"/>
    <n v="1"/>
    <n v="1828"/>
    <n v="2393"/>
    <n v="138"/>
    <n v="13"/>
    <n v="14"/>
    <x v="7465"/>
    <n v="339"/>
    <s v="LARCENY,PETIT FROM OPEN AREAS,"/>
    <n v="341"/>
    <x v="6"/>
    <s v="PL 1552500"/>
    <s v="M"/>
    <s v="M"/>
    <n v="14"/>
    <n v="0"/>
    <x v="1"/>
    <x v="1"/>
    <x v="0"/>
  </r>
  <r>
    <x v="63"/>
    <n v="1884"/>
    <n v="652"/>
    <n v="176"/>
    <x v="40"/>
    <n v="1"/>
    <n v="2606"/>
    <n v="3398"/>
    <n v="184"/>
    <n v="21"/>
    <n v="22"/>
    <x v="7466"/>
    <n v="792"/>
    <s v="WEAPONS POSSESSION 1 &amp; 2"/>
    <n v="118"/>
    <x v="23"/>
    <s v="PL 2650303"/>
    <s v="F"/>
    <s v="B"/>
    <n v="43"/>
    <n v="0"/>
    <x v="0"/>
    <x v="0"/>
    <x v="0"/>
  </r>
  <r>
    <x v="55"/>
    <n v="1538"/>
    <n v="470"/>
    <n v="97"/>
    <x v="0"/>
    <n v="0"/>
    <n v="1213"/>
    <n v="1649"/>
    <n v="75"/>
    <n v="9"/>
    <n v="9"/>
    <x v="7467"/>
    <n v="339"/>
    <s v="LARCENY,PETIT FROM OPEN AREAS,"/>
    <n v="341"/>
    <x v="6"/>
    <s v="PL 1552500"/>
    <s v="M"/>
    <s v="Q"/>
    <n v="110"/>
    <n v="0"/>
    <x v="0"/>
    <x v="1"/>
    <x v="2"/>
  </r>
  <r>
    <x v="37"/>
    <n v="1832"/>
    <n v="527"/>
    <n v="122"/>
    <x v="0"/>
    <n v="0"/>
    <n v="1412"/>
    <n v="1893"/>
    <n v="94"/>
    <n v="10"/>
    <n v="10"/>
    <x v="7468"/>
    <n v="649"/>
    <s v="FALSE REPORT UNCLASSIFIED"/>
    <n v="361"/>
    <x v="29"/>
    <s v="PL 2405002"/>
    <s v="M"/>
    <s v="K"/>
    <n v="66"/>
    <n v="71"/>
    <x v="0"/>
    <x v="0"/>
    <x v="1"/>
  </r>
  <r>
    <x v="27"/>
    <n v="3137"/>
    <n v="987"/>
    <n v="203"/>
    <x v="26"/>
    <n v="2"/>
    <n v="2132"/>
    <n v="2813"/>
    <n v="161"/>
    <n v="15"/>
    <n v="16"/>
    <x v="7469"/>
    <n v="339"/>
    <s v="LARCENY,PETIT FROM OPEN AREAS,"/>
    <n v="341"/>
    <x v="6"/>
    <s v="PL 1552500"/>
    <s v="M"/>
    <s v="B"/>
    <n v="50"/>
    <n v="0"/>
    <x v="0"/>
    <x v="0"/>
    <x v="2"/>
  </r>
  <r>
    <x v="34"/>
    <n v="3844"/>
    <n v="940"/>
    <n v="300"/>
    <x v="18"/>
    <n v="3"/>
    <n v="3219"/>
    <n v="4067"/>
    <n v="269"/>
    <n v="38"/>
    <n v="41"/>
    <x v="7470"/>
    <n v="419"/>
    <s v="LARCENY,GRAND FROM PERSON,UNCL"/>
    <n v="109"/>
    <x v="11"/>
    <s v="PL 1553005"/>
    <s v="F"/>
    <s v="B"/>
    <n v="43"/>
    <n v="0"/>
    <x v="2"/>
    <x v="0"/>
    <x v="5"/>
  </r>
  <r>
    <x v="60"/>
    <n v="3007"/>
    <n v="821"/>
    <n v="169"/>
    <x v="39"/>
    <n v="0"/>
    <n v="2223"/>
    <n v="2931"/>
    <n v="165"/>
    <n v="17"/>
    <n v="18"/>
    <x v="7471"/>
    <n v="49"/>
    <s v="U.S. CODE UNCLASSIFIED"/>
    <n v="995"/>
    <x v="17"/>
    <s v="FOA9000049"/>
    <m/>
    <s v="B"/>
    <n v="49"/>
    <n v="0"/>
    <x v="2"/>
    <x v="0"/>
    <x v="0"/>
  </r>
  <r>
    <x v="45"/>
    <n v="3679"/>
    <n v="946"/>
    <n v="233"/>
    <x v="33"/>
    <n v="2"/>
    <n v="2982"/>
    <n v="3877"/>
    <n v="241"/>
    <n v="29"/>
    <n v="31"/>
    <x v="7472"/>
    <n v="905"/>
    <s v="INTOXICATED DRIVING,ALCOHOL"/>
    <n v="347"/>
    <x v="16"/>
    <s v="VTL11920U2"/>
    <s v="M"/>
    <s v="K"/>
    <n v="66"/>
    <n v="0"/>
    <x v="1"/>
    <x v="0"/>
    <x v="4"/>
  </r>
  <r>
    <x v="1"/>
    <n v="2072"/>
    <n v="601"/>
    <n v="129"/>
    <x v="1"/>
    <n v="2"/>
    <n v="1744"/>
    <n v="2246"/>
    <n v="127"/>
    <n v="11"/>
    <n v="12"/>
    <x v="7473"/>
    <n v="922"/>
    <s v="TRAFFIC,UNCLASSIFIED MISDEMEAN"/>
    <n v="348"/>
    <x v="27"/>
    <s v="VTL0511001"/>
    <s v="M"/>
    <s v="K"/>
    <n v="75"/>
    <n v="0"/>
    <x v="2"/>
    <x v="1"/>
    <x v="0"/>
  </r>
  <r>
    <x v="25"/>
    <n v="2296"/>
    <n v="767"/>
    <n v="157"/>
    <x v="24"/>
    <n v="2"/>
    <n v="1757"/>
    <n v="2290"/>
    <n v="137"/>
    <n v="12"/>
    <n v="13"/>
    <x v="7474"/>
    <n v="339"/>
    <s v="LARCENY,PETIT FROM OPEN AREAS,"/>
    <n v="341"/>
    <x v="6"/>
    <s v="PL 1552500"/>
    <s v="M"/>
    <s v="M"/>
    <n v="6"/>
    <n v="0"/>
    <x v="2"/>
    <x v="1"/>
    <x v="5"/>
  </r>
  <r>
    <x v="35"/>
    <n v="1494"/>
    <n v="512"/>
    <n v="90"/>
    <x v="30"/>
    <n v="0"/>
    <n v="1330"/>
    <n v="1794"/>
    <n v="79"/>
    <n v="9"/>
    <n v="10"/>
    <x v="7475"/>
    <n v="339"/>
    <s v="LARCENY,PETIT FROM OPEN AREAS,"/>
    <n v="341"/>
    <x v="6"/>
    <s v="PL 1552500"/>
    <s v="M"/>
    <s v="M"/>
    <n v="18"/>
    <n v="0"/>
    <x v="0"/>
    <x v="0"/>
    <x v="1"/>
  </r>
  <r>
    <x v="3"/>
    <n v="4097"/>
    <n v="948"/>
    <n v="283"/>
    <x v="3"/>
    <n v="2"/>
    <n v="3067"/>
    <n v="3892"/>
    <n v="257"/>
    <n v="38"/>
    <n v="41"/>
    <x v="7476"/>
    <n v="49"/>
    <s v="U.S. CODE UNCLASSIFIED"/>
    <n v="995"/>
    <x v="17"/>
    <s v="FOA9000049"/>
    <m/>
    <s v="M"/>
    <n v="10"/>
    <n v="0"/>
    <x v="0"/>
    <x v="0"/>
    <x v="4"/>
  </r>
  <r>
    <x v="15"/>
    <n v="3577"/>
    <n v="1082"/>
    <n v="259"/>
    <x v="15"/>
    <n v="0"/>
    <n v="2893"/>
    <n v="3783"/>
    <n v="239"/>
    <n v="28"/>
    <n v="30"/>
    <x v="7477"/>
    <n v="729"/>
    <s v="FORGERY,ETC.,UNCLASSIFIED-FELO"/>
    <n v="113"/>
    <x v="18"/>
    <s v="PL 1701501"/>
    <s v="F"/>
    <s v="M"/>
    <n v="23"/>
    <n v="0"/>
    <x v="2"/>
    <x v="0"/>
    <x v="0"/>
  </r>
  <r>
    <x v="49"/>
    <n v="3149"/>
    <n v="905"/>
    <n v="240"/>
    <x v="36"/>
    <n v="3"/>
    <n v="2724"/>
    <n v="3560"/>
    <n v="213"/>
    <n v="23"/>
    <n v="25"/>
    <x v="7478"/>
    <n v="782"/>
    <s v="WEAPONS, POSSESSION, ETC"/>
    <n v="236"/>
    <x v="23"/>
    <s v="PL 2650102"/>
    <s v="M"/>
    <s v="M"/>
    <n v="23"/>
    <n v="0"/>
    <x v="4"/>
    <x v="0"/>
    <x v="5"/>
  </r>
  <r>
    <x v="39"/>
    <n v="1753"/>
    <n v="533"/>
    <n v="118"/>
    <x v="20"/>
    <n v="2"/>
    <n v="1462"/>
    <n v="1957"/>
    <n v="99"/>
    <n v="11"/>
    <n v="11"/>
    <x v="7479"/>
    <n v="503"/>
    <s v="CONTROLLED SUBSTANCE,INTENT TO"/>
    <n v="117"/>
    <x v="10"/>
    <s v="PL 2201601"/>
    <s v="F"/>
    <s v="B"/>
    <n v="46"/>
    <n v="0"/>
    <x v="1"/>
    <x v="0"/>
    <x v="2"/>
  </r>
  <r>
    <x v="37"/>
    <n v="1832"/>
    <n v="527"/>
    <n v="122"/>
    <x v="0"/>
    <n v="0"/>
    <n v="1412"/>
    <n v="1893"/>
    <n v="94"/>
    <n v="10"/>
    <n v="10"/>
    <x v="7480"/>
    <n v="269"/>
    <s v="MISCHIEF,CRIMINAL,    UNCL 2ND"/>
    <n v="121"/>
    <x v="4"/>
    <s v="PL 1450004"/>
    <s v="M"/>
    <s v="Q"/>
    <n v="103"/>
    <n v="0"/>
    <x v="2"/>
    <x v="0"/>
    <x v="0"/>
  </r>
  <r>
    <x v="23"/>
    <n v="4335"/>
    <n v="1044"/>
    <n v="327"/>
    <x v="22"/>
    <n v="4"/>
    <n v="3007"/>
    <n v="3832"/>
    <n v="250"/>
    <n v="35"/>
    <n v="38"/>
    <x v="7481"/>
    <n v="848"/>
    <s v="NY STATE LAWS,UNCLASSIFIED MIS"/>
    <n v="364"/>
    <x v="37"/>
    <s v="CPL5700600"/>
    <s v="M"/>
    <s v="Q"/>
    <n v="113"/>
    <n v="3"/>
    <x v="2"/>
    <x v="1"/>
    <x v="4"/>
  </r>
  <r>
    <x v="39"/>
    <n v="1753"/>
    <n v="533"/>
    <n v="118"/>
    <x v="20"/>
    <n v="2"/>
    <n v="1462"/>
    <n v="1957"/>
    <n v="99"/>
    <n v="11"/>
    <n v="11"/>
    <x v="7482"/>
    <n v="705"/>
    <s v="FORGERY,ETC.-MISD."/>
    <n v="358"/>
    <x v="20"/>
    <s v="PL 1657100"/>
    <s v="M"/>
    <s v="B"/>
    <n v="46"/>
    <n v="0"/>
    <x v="1"/>
    <x v="1"/>
    <x v="0"/>
  </r>
  <r>
    <x v="17"/>
    <n v="2348"/>
    <n v="711"/>
    <n v="239"/>
    <x v="17"/>
    <n v="4"/>
    <n v="2899"/>
    <n v="3729"/>
    <n v="240"/>
    <n v="34"/>
    <n v="36"/>
    <x v="7483"/>
    <n v="109"/>
    <s v="ASSAULT 2,1,UNCLASSIFIED"/>
    <n v="106"/>
    <x v="9"/>
    <s v="PL 1200501"/>
    <s v="F"/>
    <s v="K"/>
    <n v="76"/>
    <n v="2"/>
    <x v="0"/>
    <x v="1"/>
    <x v="0"/>
  </r>
  <r>
    <x v="33"/>
    <n v="1036"/>
    <n v="420"/>
    <n v="63"/>
    <x v="20"/>
    <n v="1"/>
    <n v="864"/>
    <n v="1179"/>
    <n v="64"/>
    <n v="9"/>
    <n v="10"/>
    <x v="7484"/>
    <n v="792"/>
    <s v="WEAPONS POSSESSION 1 &amp; 2"/>
    <n v="118"/>
    <x v="23"/>
    <s v="PL 265031B"/>
    <s v="F"/>
    <s v="M"/>
    <n v="32"/>
    <n v="0"/>
    <x v="2"/>
    <x v="0"/>
    <x v="0"/>
  </r>
  <r>
    <x v="20"/>
    <n v="1729"/>
    <n v="546"/>
    <n v="101"/>
    <x v="20"/>
    <n v="0"/>
    <n v="1431"/>
    <n v="1918"/>
    <n v="96"/>
    <n v="10"/>
    <n v="11"/>
    <x v="7485"/>
    <n v="750"/>
    <s v="RESISTING ARREST"/>
    <n v="359"/>
    <x v="21"/>
    <s v="PL 2053000"/>
    <s v="M"/>
    <s v="B"/>
    <n v="46"/>
    <n v="0"/>
    <x v="0"/>
    <x v="0"/>
    <x v="2"/>
  </r>
  <r>
    <x v="36"/>
    <n v="2809"/>
    <n v="759"/>
    <n v="180"/>
    <x v="25"/>
    <n v="2"/>
    <n v="2592"/>
    <n v="3374"/>
    <n v="176"/>
    <n v="20"/>
    <n v="21"/>
    <x v="7486"/>
    <n v="922"/>
    <s v="TRAFFIC,UNCLASSIFIED MISDEMEAN"/>
    <n v="348"/>
    <x v="27"/>
    <s v="VTL0512000"/>
    <s v="M"/>
    <s v="K"/>
    <n v="78"/>
    <n v="0"/>
    <x v="0"/>
    <x v="1"/>
    <x v="0"/>
  </r>
  <r>
    <x v="25"/>
    <n v="2296"/>
    <n v="767"/>
    <n v="157"/>
    <x v="24"/>
    <n v="2"/>
    <n v="1757"/>
    <n v="2290"/>
    <n v="137"/>
    <n v="12"/>
    <n v="13"/>
    <x v="7487"/>
    <n v="969"/>
    <s v="TRAFFIC,UNCLASSIFIED INFRACTIO"/>
    <n v="881"/>
    <x v="30"/>
    <s v="VTL051101A"/>
    <s v="M"/>
    <s v="Q"/>
    <n v="112"/>
    <n v="0"/>
    <x v="0"/>
    <x v="0"/>
    <x v="2"/>
  </r>
  <r>
    <x v="49"/>
    <n v="3149"/>
    <n v="905"/>
    <n v="240"/>
    <x v="36"/>
    <n v="3"/>
    <n v="2724"/>
    <n v="3560"/>
    <n v="213"/>
    <n v="23"/>
    <n v="25"/>
    <x v="7488"/>
    <n v="439"/>
    <s v="LARCENY,GRAND FROM OPEN AREAS, UNATTENDED"/>
    <n v="109"/>
    <x v="11"/>
    <s v="PL 1553001"/>
    <s v="F"/>
    <s v="M"/>
    <n v="6"/>
    <n v="0"/>
    <x v="2"/>
    <x v="0"/>
    <x v="0"/>
  </r>
  <r>
    <x v="56"/>
    <n v="3389"/>
    <n v="771"/>
    <n v="281"/>
    <x v="22"/>
    <n v="1"/>
    <n v="3764"/>
    <n v="4684"/>
    <n v="291"/>
    <n v="42"/>
    <n v="45"/>
    <x v="7489"/>
    <n v="339"/>
    <s v="LARCENY,PETIT FROM OPEN AREAS,"/>
    <n v="341"/>
    <x v="6"/>
    <s v="PL 1552500"/>
    <s v="M"/>
    <s v="Q"/>
    <n v="109"/>
    <n v="0"/>
    <x v="0"/>
    <x v="0"/>
    <x v="2"/>
  </r>
  <r>
    <x v="35"/>
    <n v="1494"/>
    <n v="512"/>
    <n v="90"/>
    <x v="30"/>
    <n v="0"/>
    <n v="1330"/>
    <n v="1794"/>
    <n v="79"/>
    <n v="9"/>
    <n v="10"/>
    <x v="7490"/>
    <n v="397"/>
    <s v="ROBBERY,OPEN AREA UNCLASSIFIED"/>
    <n v="105"/>
    <x v="7"/>
    <s v="PL 160102A"/>
    <s v="F"/>
    <s v="Q"/>
    <n v="103"/>
    <n v="0"/>
    <x v="1"/>
    <x v="0"/>
    <x v="0"/>
  </r>
  <r>
    <x v="54"/>
    <n v="1786"/>
    <n v="585"/>
    <n v="124"/>
    <x v="14"/>
    <n v="1"/>
    <n v="1828"/>
    <n v="2393"/>
    <n v="138"/>
    <n v="13"/>
    <n v="14"/>
    <x v="7491"/>
    <n v="101"/>
    <s v="ASSAULT 3"/>
    <n v="344"/>
    <x v="15"/>
    <s v="PL 1200001"/>
    <s v="M"/>
    <s v="B"/>
    <n v="43"/>
    <n v="0"/>
    <x v="0"/>
    <x v="0"/>
    <x v="2"/>
  </r>
  <r>
    <x v="37"/>
    <n v="1832"/>
    <n v="527"/>
    <n v="122"/>
    <x v="0"/>
    <n v="0"/>
    <n v="1412"/>
    <n v="1893"/>
    <n v="94"/>
    <n v="10"/>
    <n v="10"/>
    <x v="7492"/>
    <n v="439"/>
    <s v="LARCENY,GRAND FROM OPEN AREAS, UNATTENDED"/>
    <n v="109"/>
    <x v="11"/>
    <s v="PL 1553001"/>
    <s v="F"/>
    <s v="B"/>
    <n v="41"/>
    <n v="0"/>
    <x v="0"/>
    <x v="0"/>
    <x v="2"/>
  </r>
  <r>
    <x v="52"/>
    <n v="2369"/>
    <n v="634"/>
    <n v="139"/>
    <x v="16"/>
    <n v="0"/>
    <n v="1832"/>
    <n v="2348"/>
    <n v="130"/>
    <n v="11"/>
    <n v="12"/>
    <x v="7493"/>
    <n v="101"/>
    <s v="ASSAULT 3"/>
    <n v="344"/>
    <x v="15"/>
    <s v="PL 1200001"/>
    <s v="M"/>
    <s v="Q"/>
    <n v="109"/>
    <n v="0"/>
    <x v="0"/>
    <x v="0"/>
    <x v="1"/>
  </r>
  <r>
    <x v="27"/>
    <n v="3137"/>
    <n v="987"/>
    <n v="203"/>
    <x v="26"/>
    <n v="2"/>
    <n v="2132"/>
    <n v="2813"/>
    <n v="161"/>
    <n v="15"/>
    <n v="16"/>
    <x v="7494"/>
    <n v="105"/>
    <s v="STRANGULATION 1ST"/>
    <n v="106"/>
    <x v="9"/>
    <s v="PL 1211200"/>
    <s v="F"/>
    <s v="K"/>
    <n v="73"/>
    <n v="0"/>
    <x v="0"/>
    <x v="0"/>
    <x v="0"/>
  </r>
  <r>
    <x v="22"/>
    <n v="3060"/>
    <n v="908"/>
    <n v="221"/>
    <x v="21"/>
    <n v="1"/>
    <n v="2670"/>
    <n v="3487"/>
    <n v="193"/>
    <n v="22"/>
    <n v="23"/>
    <x v="7495"/>
    <n v="113"/>
    <s v="MENACING,UNCLASSIFIED"/>
    <n v="344"/>
    <x v="15"/>
    <s v="PL 1201401"/>
    <s v="M"/>
    <s v="S"/>
    <n v="121"/>
    <n v="0"/>
    <x v="1"/>
    <x v="0"/>
    <x v="0"/>
  </r>
  <r>
    <x v="23"/>
    <n v="4335"/>
    <n v="1044"/>
    <n v="327"/>
    <x v="22"/>
    <n v="4"/>
    <n v="3007"/>
    <n v="3832"/>
    <n v="250"/>
    <n v="35"/>
    <n v="38"/>
    <x v="7496"/>
    <n v="922"/>
    <s v="TRAFFIC,UNCLASSIFIED MISDEMEAN"/>
    <n v="348"/>
    <x v="27"/>
    <s v="VTL0511001"/>
    <s v="M"/>
    <s v="Q"/>
    <n v="113"/>
    <n v="0"/>
    <x v="0"/>
    <x v="0"/>
    <x v="2"/>
  </r>
  <r>
    <x v="61"/>
    <n v="3428"/>
    <n v="836"/>
    <n v="273"/>
    <x v="18"/>
    <n v="1"/>
    <n v="2825"/>
    <n v="3667"/>
    <n v="234"/>
    <n v="34"/>
    <n v="36"/>
    <x v="7497"/>
    <n v="490"/>
    <s v="STOLEN PROPERTY 3,POSSESSION"/>
    <n v="232"/>
    <x v="25"/>
    <s v="PL 1654000"/>
    <s v="M"/>
    <s v="B"/>
    <n v="41"/>
    <n v="0"/>
    <x v="0"/>
    <x v="0"/>
    <x v="2"/>
  </r>
  <r>
    <x v="44"/>
    <n v="2978"/>
    <n v="891"/>
    <n v="247"/>
    <x v="15"/>
    <n v="1"/>
    <n v="2748"/>
    <n v="3603"/>
    <n v="222"/>
    <n v="24"/>
    <n v="25"/>
    <x v="7498"/>
    <n v="792"/>
    <s v="WEAPONS POSSESSION 1 &amp; 2"/>
    <n v="118"/>
    <x v="23"/>
    <s v="PL 265031B"/>
    <s v="F"/>
    <s v="K"/>
    <n v="73"/>
    <n v="2"/>
    <x v="0"/>
    <x v="0"/>
    <x v="0"/>
  </r>
  <r>
    <x v="1"/>
    <n v="2072"/>
    <n v="601"/>
    <n v="129"/>
    <x v="1"/>
    <n v="2"/>
    <n v="1744"/>
    <n v="2246"/>
    <n v="127"/>
    <n v="11"/>
    <n v="12"/>
    <x v="7499"/>
    <n v="101"/>
    <s v="ASSAULT 3"/>
    <n v="344"/>
    <x v="15"/>
    <s v="PL 1200001"/>
    <s v="M"/>
    <s v="M"/>
    <n v="10"/>
    <n v="0"/>
    <x v="1"/>
    <x v="1"/>
    <x v="0"/>
  </r>
  <r>
    <x v="3"/>
    <n v="4097"/>
    <n v="948"/>
    <n v="283"/>
    <x v="3"/>
    <n v="2"/>
    <n v="3067"/>
    <n v="3892"/>
    <n v="257"/>
    <n v="38"/>
    <n v="41"/>
    <x v="7500"/>
    <n v="109"/>
    <s v="ASSAULT 2,1,UNCLASSIFIED"/>
    <n v="106"/>
    <x v="9"/>
    <s v="PL 1200501"/>
    <s v="F"/>
    <s v="M"/>
    <n v="19"/>
    <n v="0"/>
    <x v="1"/>
    <x v="1"/>
    <x v="0"/>
  </r>
  <r>
    <x v="1"/>
    <n v="2072"/>
    <n v="601"/>
    <n v="129"/>
    <x v="1"/>
    <n v="2"/>
    <n v="1744"/>
    <n v="2246"/>
    <n v="127"/>
    <n v="11"/>
    <n v="12"/>
    <x v="7501"/>
    <n v="439"/>
    <s v="LARCENY,GRAND FROM OPEN AREAS, UNATTENDED"/>
    <n v="109"/>
    <x v="11"/>
    <s v="PL 1553501"/>
    <s v="F"/>
    <s v="K"/>
    <n v="63"/>
    <n v="0"/>
    <x v="0"/>
    <x v="0"/>
    <x v="5"/>
  </r>
  <r>
    <x v="61"/>
    <n v="3428"/>
    <n v="836"/>
    <n v="273"/>
    <x v="18"/>
    <n v="1"/>
    <n v="2825"/>
    <n v="3667"/>
    <n v="234"/>
    <n v="34"/>
    <n v="36"/>
    <x v="7502"/>
    <n v="203"/>
    <s v="TRESPASS 3, CRIMINAL"/>
    <n v="352"/>
    <x v="24"/>
    <s v="PL 140100A"/>
    <s v="M"/>
    <s v="M"/>
    <n v="13"/>
    <n v="0"/>
    <x v="0"/>
    <x v="1"/>
    <x v="0"/>
  </r>
  <r>
    <x v="63"/>
    <n v="1884"/>
    <n v="652"/>
    <n v="176"/>
    <x v="40"/>
    <n v="1"/>
    <n v="2606"/>
    <n v="3398"/>
    <n v="184"/>
    <n v="21"/>
    <n v="22"/>
    <x v="7503"/>
    <n v="729"/>
    <s v="FORGERY,ETC.,UNCLASSIFIED-FELO"/>
    <n v="113"/>
    <x v="18"/>
    <s v="PL 1702500"/>
    <s v="F"/>
    <s v="M"/>
    <n v="25"/>
    <n v="0"/>
    <x v="0"/>
    <x v="0"/>
    <x v="0"/>
  </r>
  <r>
    <x v="15"/>
    <n v="3577"/>
    <n v="1082"/>
    <n v="259"/>
    <x v="15"/>
    <n v="0"/>
    <n v="2893"/>
    <n v="3783"/>
    <n v="239"/>
    <n v="28"/>
    <n v="30"/>
    <x v="7504"/>
    <n v="101"/>
    <s v="ASSAULT 3"/>
    <n v="344"/>
    <x v="15"/>
    <s v="PL 1200001"/>
    <s v="M"/>
    <s v="M"/>
    <n v="20"/>
    <n v="0"/>
    <x v="0"/>
    <x v="0"/>
    <x v="2"/>
  </r>
  <r>
    <x v="45"/>
    <n v="3679"/>
    <n v="946"/>
    <n v="233"/>
    <x v="33"/>
    <n v="2"/>
    <n v="2982"/>
    <n v="3877"/>
    <n v="241"/>
    <n v="29"/>
    <n v="31"/>
    <x v="7505"/>
    <n v="511"/>
    <s v="CONTROLLED SUBSTANCE, POSSESSI"/>
    <n v="235"/>
    <x v="10"/>
    <s v="PL 2200300"/>
    <s v="M"/>
    <s v="M"/>
    <n v="25"/>
    <n v="0"/>
    <x v="0"/>
    <x v="0"/>
    <x v="0"/>
  </r>
  <r>
    <x v="2"/>
    <n v="1924"/>
    <n v="770"/>
    <n v="227"/>
    <x v="2"/>
    <n v="3"/>
    <n v="2760"/>
    <n v="3610"/>
    <n v="230"/>
    <n v="32"/>
    <n v="34"/>
    <x v="7506"/>
    <n v="503"/>
    <s v="CONTROLLED SUBSTANCE,INTENT TO"/>
    <n v="117"/>
    <x v="10"/>
    <s v="PL 2201601"/>
    <s v="F"/>
    <s v="K"/>
    <n v="70"/>
    <n v="0"/>
    <x v="0"/>
    <x v="0"/>
    <x v="0"/>
  </r>
  <r>
    <x v="26"/>
    <n v="2176"/>
    <n v="898"/>
    <n v="225"/>
    <x v="25"/>
    <n v="5"/>
    <n v="2854"/>
    <n v="3734"/>
    <n v="234"/>
    <n v="26"/>
    <n v="28"/>
    <x v="7507"/>
    <n v="748"/>
    <s v="CONTEMPT,CRIMINAL"/>
    <n v="359"/>
    <x v="21"/>
    <s v="PL 2155003"/>
    <s v="M"/>
    <s v="B"/>
    <n v="49"/>
    <n v="0"/>
    <x v="2"/>
    <x v="0"/>
    <x v="0"/>
  </r>
  <r>
    <x v="61"/>
    <n v="3428"/>
    <n v="836"/>
    <n v="273"/>
    <x v="18"/>
    <n v="1"/>
    <n v="2825"/>
    <n v="3667"/>
    <n v="234"/>
    <n v="34"/>
    <n v="36"/>
    <x v="7508"/>
    <n v="494"/>
    <s v="STOLEN PROPERTY 2,1,POSSESSION"/>
    <n v="111"/>
    <x v="25"/>
    <s v="PL 1655000"/>
    <s v="F"/>
    <s v="K"/>
    <n v="73"/>
    <n v="0"/>
    <x v="2"/>
    <x v="0"/>
    <x v="0"/>
  </r>
  <r>
    <x v="34"/>
    <n v="3844"/>
    <n v="940"/>
    <n v="300"/>
    <x v="18"/>
    <n v="3"/>
    <n v="3219"/>
    <n v="4067"/>
    <n v="269"/>
    <n v="38"/>
    <n v="41"/>
    <x v="7509"/>
    <n v="729"/>
    <s v="FORGERY,ETC.,UNCLASSIFIED-FELO"/>
    <n v="113"/>
    <x v="18"/>
    <s v="PL 1702500"/>
    <s v="F"/>
    <s v="K"/>
    <n v="60"/>
    <n v="0"/>
    <x v="0"/>
    <x v="0"/>
    <x v="2"/>
  </r>
  <r>
    <x v="43"/>
    <n v="1545"/>
    <n v="538"/>
    <n v="78"/>
    <x v="32"/>
    <n v="1"/>
    <n v="1053"/>
    <n v="1447"/>
    <n v="69"/>
    <n v="9"/>
    <n v="10"/>
    <x v="7510"/>
    <n v="199"/>
    <s v="AGGRAVATED CRIMINAL CONTEMPT"/>
    <n v="126"/>
    <x v="5"/>
    <s v="PL 2155203"/>
    <s v="F"/>
    <s v="Q"/>
    <n v="115"/>
    <n v="0"/>
    <x v="0"/>
    <x v="0"/>
    <x v="5"/>
  </r>
  <r>
    <x v="32"/>
    <n v="1598"/>
    <n v="502"/>
    <n v="87"/>
    <x v="5"/>
    <n v="0"/>
    <n v="1152"/>
    <n v="1575"/>
    <n v="71"/>
    <n v="9"/>
    <n v="9"/>
    <x v="7511"/>
    <n v="439"/>
    <s v="LARCENY,GRAND FROM OPEN AREAS, UNATTENDED"/>
    <n v="109"/>
    <x v="11"/>
    <s v="PL 1553001"/>
    <s v="F"/>
    <s v="M"/>
    <n v="19"/>
    <n v="0"/>
    <x v="1"/>
    <x v="0"/>
    <x v="4"/>
  </r>
  <r>
    <x v="36"/>
    <n v="2809"/>
    <n v="759"/>
    <n v="180"/>
    <x v="25"/>
    <n v="2"/>
    <n v="2592"/>
    <n v="3374"/>
    <n v="176"/>
    <n v="20"/>
    <n v="21"/>
    <x v="7512"/>
    <n v="969"/>
    <s v="TRAFFIC,UNCLASSIFIED INFRACTIO"/>
    <n v="881"/>
    <x v="30"/>
    <s v="VTL051101A"/>
    <s v="M"/>
    <s v="Q"/>
    <n v="113"/>
    <n v="3"/>
    <x v="0"/>
    <x v="0"/>
    <x v="0"/>
  </r>
  <r>
    <x v="3"/>
    <n v="4097"/>
    <n v="948"/>
    <n v="283"/>
    <x v="3"/>
    <n v="2"/>
    <n v="3067"/>
    <n v="3892"/>
    <n v="257"/>
    <n v="38"/>
    <n v="41"/>
    <x v="7513"/>
    <n v="105"/>
    <s v="STRANGULATION 1ST"/>
    <n v="106"/>
    <x v="9"/>
    <s v="PL 1211200"/>
    <s v="F"/>
    <s v="M"/>
    <n v="32"/>
    <n v="2"/>
    <x v="0"/>
    <x v="0"/>
    <x v="0"/>
  </r>
  <r>
    <x v="99"/>
    <n v="280"/>
    <n v="18"/>
    <n v="22"/>
    <x v="32"/>
    <n v="1"/>
    <n v="248"/>
    <n v="268"/>
    <n v="29"/>
    <n v="5"/>
    <n v="5"/>
    <x v="7514"/>
    <n v="157"/>
    <s v="RAPE 1"/>
    <n v="104"/>
    <x v="1"/>
    <s v="PL 1303503"/>
    <s v="F"/>
    <s v="Q"/>
    <n v="105"/>
    <n v="0"/>
    <x v="1"/>
    <x v="0"/>
    <x v="0"/>
  </r>
  <r>
    <x v="64"/>
    <n v="807"/>
    <n v="378"/>
    <n v="153"/>
    <x v="13"/>
    <n v="1"/>
    <n v="1682"/>
    <n v="2178"/>
    <n v="133"/>
    <n v="11"/>
    <n v="12"/>
    <x v="7515"/>
    <n v="397"/>
    <s v="ROBBERY,OPEN AREA UNCLASSIFIED"/>
    <n v="105"/>
    <x v="7"/>
    <s v="PL 1601001"/>
    <s v="F"/>
    <s v="M"/>
    <n v="32"/>
    <n v="2"/>
    <x v="0"/>
    <x v="0"/>
    <x v="0"/>
  </r>
  <r>
    <x v="59"/>
    <n v="788"/>
    <n v="370"/>
    <n v="63"/>
    <x v="5"/>
    <n v="1"/>
    <n v="968"/>
    <n v="1333"/>
    <n v="67"/>
    <n v="10"/>
    <n v="11"/>
    <x v="7516"/>
    <n v="397"/>
    <s v="ROBBERY,OPEN AREA UNCLASSIFIED"/>
    <n v="105"/>
    <x v="7"/>
    <s v="PL 160102B"/>
    <s v="F"/>
    <s v="B"/>
    <n v="47"/>
    <n v="0"/>
    <x v="2"/>
    <x v="0"/>
    <x v="0"/>
  </r>
  <r>
    <x v="37"/>
    <n v="1832"/>
    <n v="527"/>
    <n v="122"/>
    <x v="0"/>
    <n v="0"/>
    <n v="1412"/>
    <n v="1893"/>
    <n v="94"/>
    <n v="10"/>
    <n v="10"/>
    <x v="7517"/>
    <n v="922"/>
    <s v="TRAFFIC,UNCLASSIFIED MISDEMEAN"/>
    <n v="348"/>
    <x v="27"/>
    <s v="VTL0511001"/>
    <s v="M"/>
    <s v="Q"/>
    <n v="105"/>
    <n v="0"/>
    <x v="0"/>
    <x v="0"/>
    <x v="2"/>
  </r>
  <r>
    <x v="34"/>
    <n v="3844"/>
    <n v="940"/>
    <n v="300"/>
    <x v="18"/>
    <n v="3"/>
    <n v="3219"/>
    <n v="4067"/>
    <n v="269"/>
    <n v="38"/>
    <n v="41"/>
    <x v="7518"/>
    <n v="244"/>
    <s v="BURGLARY,UNCLASSIFIED,UNKNOWN"/>
    <n v="107"/>
    <x v="12"/>
    <s v="PL 1402501"/>
    <s v="F"/>
    <s v="M"/>
    <n v="23"/>
    <n v="0"/>
    <x v="2"/>
    <x v="0"/>
    <x v="2"/>
  </r>
  <r>
    <x v="30"/>
    <n v="2876"/>
    <n v="908"/>
    <n v="207"/>
    <x v="29"/>
    <n v="2"/>
    <n v="2519"/>
    <n v="3302"/>
    <n v="173"/>
    <n v="18"/>
    <n v="19"/>
    <x v="7519"/>
    <n v="101"/>
    <s v="ASSAULT 3"/>
    <n v="344"/>
    <x v="15"/>
    <s v="PL 1200001"/>
    <s v="M"/>
    <s v="S"/>
    <n v="122"/>
    <n v="0"/>
    <x v="2"/>
    <x v="0"/>
    <x v="1"/>
  </r>
  <r>
    <x v="53"/>
    <n v="1857"/>
    <n v="519"/>
    <n v="131"/>
    <x v="0"/>
    <n v="1"/>
    <n v="1512"/>
    <n v="2011"/>
    <n v="107"/>
    <n v="10"/>
    <n v="10"/>
    <x v="7520"/>
    <n v="397"/>
    <s v="ROBBERY,OPEN AREA UNCLASSIFIED"/>
    <n v="105"/>
    <x v="7"/>
    <s v="PL 1601001"/>
    <s v="F"/>
    <s v="M"/>
    <n v="6"/>
    <n v="0"/>
    <x v="2"/>
    <x v="0"/>
    <x v="0"/>
  </r>
  <r>
    <x v="31"/>
    <n v="1026"/>
    <n v="429"/>
    <n v="98"/>
    <x v="0"/>
    <n v="2"/>
    <n v="1356"/>
    <n v="1831"/>
    <n v="85"/>
    <n v="9"/>
    <n v="9"/>
    <x v="7521"/>
    <n v="802"/>
    <s v="ALCOHOLIC BEVERAGE CONTROL LAW"/>
    <n v="346"/>
    <x v="8"/>
    <s v="ABC0064B00"/>
    <s v="M"/>
    <s v="B"/>
    <n v="46"/>
    <n v="0"/>
    <x v="0"/>
    <x v="0"/>
    <x v="2"/>
  </r>
  <r>
    <x v="3"/>
    <n v="4097"/>
    <n v="948"/>
    <n v="283"/>
    <x v="3"/>
    <n v="2"/>
    <n v="3067"/>
    <n v="3892"/>
    <n v="257"/>
    <n v="38"/>
    <n v="41"/>
    <x v="7522"/>
    <n v="760"/>
    <s v="BRIBERY,PUBLIC ADMINISTRATION"/>
    <n v="126"/>
    <x v="5"/>
    <s v="PL 2154002"/>
    <s v="F"/>
    <s v="M"/>
    <n v="28"/>
    <n v="0"/>
    <x v="0"/>
    <x v="1"/>
    <x v="1"/>
  </r>
  <r>
    <x v="13"/>
    <n v="1773"/>
    <n v="509"/>
    <n v="131"/>
    <x v="13"/>
    <n v="2"/>
    <n v="1552"/>
    <n v="2050"/>
    <n v="113"/>
    <n v="10"/>
    <n v="11"/>
    <x v="7523"/>
    <n v="273"/>
    <s v="TAMPERING 1,CRIMINAL"/>
    <n v="121"/>
    <x v="4"/>
    <s v="PL 1452000"/>
    <s v="F"/>
    <s v="B"/>
    <n v="41"/>
    <n v="1"/>
    <x v="0"/>
    <x v="0"/>
    <x v="0"/>
  </r>
  <r>
    <x v="3"/>
    <n v="4097"/>
    <n v="948"/>
    <n v="283"/>
    <x v="3"/>
    <n v="2"/>
    <n v="3067"/>
    <n v="3892"/>
    <n v="257"/>
    <n v="38"/>
    <n v="41"/>
    <x v="7524"/>
    <n v="109"/>
    <s v="ASSAULT 2,1,UNCLASSIFIED"/>
    <n v="106"/>
    <x v="9"/>
    <s v="PL 1200501"/>
    <s v="F"/>
    <s v="K"/>
    <n v="66"/>
    <n v="0"/>
    <x v="0"/>
    <x v="0"/>
    <x v="5"/>
  </r>
  <r>
    <x v="21"/>
    <n v="1501"/>
    <n v="503"/>
    <n v="79"/>
    <x v="1"/>
    <n v="0"/>
    <n v="1264"/>
    <n v="1716"/>
    <n v="75"/>
    <n v="10"/>
    <n v="10"/>
    <x v="7525"/>
    <n v="339"/>
    <s v="LARCENY,PETIT FROM OPEN AREAS,"/>
    <n v="341"/>
    <x v="6"/>
    <s v="PL 1552500"/>
    <s v="M"/>
    <s v="M"/>
    <n v="28"/>
    <n v="0"/>
    <x v="0"/>
    <x v="0"/>
    <x v="0"/>
  </r>
  <r>
    <x v="52"/>
    <n v="2369"/>
    <n v="634"/>
    <n v="139"/>
    <x v="16"/>
    <n v="0"/>
    <n v="1832"/>
    <n v="2348"/>
    <n v="130"/>
    <n v="11"/>
    <n v="12"/>
    <x v="7526"/>
    <n v="729"/>
    <s v="FORGERY,ETC.,UNCLASSIFIED-FELO"/>
    <n v="113"/>
    <x v="18"/>
    <s v="PL 1702500"/>
    <s v="F"/>
    <s v="Q"/>
    <n v="102"/>
    <n v="0"/>
    <x v="0"/>
    <x v="0"/>
    <x v="4"/>
  </r>
  <r>
    <x v="24"/>
    <n v="4984"/>
    <n v="1052"/>
    <n v="313"/>
    <x v="23"/>
    <n v="4"/>
    <n v="3711"/>
    <n v="4612"/>
    <n v="290"/>
    <n v="42"/>
    <n v="44"/>
    <x v="7527"/>
    <n v="705"/>
    <s v="FORGERY,ETC.-MISD."/>
    <n v="358"/>
    <x v="20"/>
    <s v="PL 1700500"/>
    <s v="M"/>
    <s v="K"/>
    <n v="75"/>
    <n v="1"/>
    <x v="0"/>
    <x v="0"/>
    <x v="0"/>
  </r>
  <r>
    <x v="20"/>
    <n v="1729"/>
    <n v="546"/>
    <n v="101"/>
    <x v="20"/>
    <n v="0"/>
    <n v="1431"/>
    <n v="1918"/>
    <n v="96"/>
    <n v="10"/>
    <n v="11"/>
    <x v="7528"/>
    <n v="748"/>
    <s v="CONTEMPT,CRIMINAL"/>
    <n v="359"/>
    <x v="21"/>
    <s v="PL 2155003"/>
    <s v="M"/>
    <s v="B"/>
    <n v="41"/>
    <n v="0"/>
    <x v="0"/>
    <x v="0"/>
    <x v="0"/>
  </r>
  <r>
    <x v="58"/>
    <n v="2802"/>
    <n v="788"/>
    <n v="188"/>
    <x v="29"/>
    <n v="2"/>
    <n v="1980"/>
    <n v="2605"/>
    <n v="151"/>
    <n v="14"/>
    <n v="15"/>
    <x v="7529"/>
    <n v="439"/>
    <s v="LARCENY,GRAND FROM OPEN AREAS, UNATTENDED"/>
    <n v="109"/>
    <x v="11"/>
    <s v="PL 1553001"/>
    <s v="F"/>
    <s v="K"/>
    <n v="75"/>
    <n v="0"/>
    <x v="0"/>
    <x v="1"/>
    <x v="0"/>
  </r>
  <r>
    <x v="43"/>
    <n v="1545"/>
    <n v="538"/>
    <n v="78"/>
    <x v="32"/>
    <n v="1"/>
    <n v="1053"/>
    <n v="1447"/>
    <n v="69"/>
    <n v="9"/>
    <n v="10"/>
    <x v="7530"/>
    <n v="779"/>
    <s v="PUBLIC ADMINISTRATION,UNCLASSI"/>
    <n v="126"/>
    <x v="5"/>
    <s v="PL 215510B"/>
    <s v="F"/>
    <s v="Q"/>
    <n v="113"/>
    <n v="0"/>
    <x v="2"/>
    <x v="0"/>
    <x v="0"/>
  </r>
  <r>
    <x v="20"/>
    <n v="1729"/>
    <n v="546"/>
    <n v="101"/>
    <x v="20"/>
    <n v="0"/>
    <n v="1431"/>
    <n v="1918"/>
    <n v="96"/>
    <n v="10"/>
    <n v="11"/>
    <x v="7531"/>
    <n v="750"/>
    <s v="RESISTING ARREST"/>
    <n v="359"/>
    <x v="21"/>
    <s v="PL 2053000"/>
    <s v="M"/>
    <s v="B"/>
    <n v="43"/>
    <n v="0"/>
    <x v="0"/>
    <x v="0"/>
    <x v="2"/>
  </r>
  <r>
    <x v="28"/>
    <n v="5387"/>
    <n v="1196"/>
    <n v="348"/>
    <x v="27"/>
    <n v="3"/>
    <n v="3390"/>
    <n v="4267"/>
    <n v="283"/>
    <n v="42"/>
    <n v="44"/>
    <x v="7532"/>
    <n v="106"/>
    <s v="ASSAULT POLICE/PEACE OFFICER"/>
    <n v="106"/>
    <x v="9"/>
    <s v="PL 1200800"/>
    <s v="F"/>
    <s v="Q"/>
    <n v="107"/>
    <n v="2"/>
    <x v="0"/>
    <x v="0"/>
    <x v="0"/>
  </r>
  <r>
    <x v="59"/>
    <n v="788"/>
    <n v="370"/>
    <n v="63"/>
    <x v="5"/>
    <n v="1"/>
    <n v="968"/>
    <n v="1333"/>
    <n v="67"/>
    <n v="10"/>
    <n v="11"/>
    <x v="7533"/>
    <n v="101"/>
    <s v="ASSAULT 3"/>
    <n v="344"/>
    <x v="15"/>
    <s v="PL 1200001"/>
    <s v="M"/>
    <s v="B"/>
    <n v="43"/>
    <n v="0"/>
    <x v="2"/>
    <x v="0"/>
    <x v="2"/>
  </r>
  <r>
    <x v="49"/>
    <n v="3149"/>
    <n v="905"/>
    <n v="240"/>
    <x v="36"/>
    <n v="3"/>
    <n v="2724"/>
    <n v="3560"/>
    <n v="213"/>
    <n v="23"/>
    <n v="25"/>
    <x v="7534"/>
    <n v="101"/>
    <s v="ASSAULT 3"/>
    <n v="344"/>
    <x v="15"/>
    <s v="PL 1200001"/>
    <s v="M"/>
    <s v="M"/>
    <n v="5"/>
    <n v="0"/>
    <x v="0"/>
    <x v="0"/>
    <x v="2"/>
  </r>
  <r>
    <x v="13"/>
    <n v="1773"/>
    <n v="509"/>
    <n v="131"/>
    <x v="13"/>
    <n v="2"/>
    <n v="1552"/>
    <n v="2050"/>
    <n v="113"/>
    <n v="10"/>
    <n v="11"/>
    <x v="7535"/>
    <n v="922"/>
    <s v="TRAFFIC,UNCLASSIFIED MISDEMEAN"/>
    <n v="348"/>
    <x v="27"/>
    <s v="VTL0511001"/>
    <s v="M"/>
    <s v="K"/>
    <n v="75"/>
    <n v="0"/>
    <x v="0"/>
    <x v="0"/>
    <x v="0"/>
  </r>
  <r>
    <x v="21"/>
    <n v="1501"/>
    <n v="503"/>
    <n v="79"/>
    <x v="1"/>
    <n v="0"/>
    <n v="1264"/>
    <n v="1716"/>
    <n v="75"/>
    <n v="10"/>
    <n v="10"/>
    <x v="7536"/>
    <n v="515"/>
    <s v="CONTROLLED SUBSTANCE,SALE 3"/>
    <n v="117"/>
    <x v="10"/>
    <s v="PL 2203901"/>
    <s v="F"/>
    <s v="B"/>
    <n v="43"/>
    <n v="0"/>
    <x v="1"/>
    <x v="0"/>
    <x v="0"/>
  </r>
  <r>
    <x v="44"/>
    <n v="2978"/>
    <n v="891"/>
    <n v="247"/>
    <x v="15"/>
    <n v="1"/>
    <n v="2748"/>
    <n v="3603"/>
    <n v="222"/>
    <n v="24"/>
    <n v="25"/>
    <x v="7537"/>
    <n v="569"/>
    <s v="MARIJUANA, SALE 4 &amp; 5"/>
    <n v="235"/>
    <x v="10"/>
    <s v="PL 2214000"/>
    <s v="M"/>
    <s v="B"/>
    <n v="44"/>
    <n v="0"/>
    <x v="0"/>
    <x v="0"/>
    <x v="0"/>
  </r>
  <r>
    <x v="23"/>
    <n v="4335"/>
    <n v="1044"/>
    <n v="327"/>
    <x v="22"/>
    <n v="4"/>
    <n v="3007"/>
    <n v="3832"/>
    <n v="250"/>
    <n v="35"/>
    <n v="38"/>
    <x v="7538"/>
    <n v="101"/>
    <s v="ASSAULT 3"/>
    <n v="344"/>
    <x v="15"/>
    <s v="PL 1200001"/>
    <s v="M"/>
    <s v="K"/>
    <n v="62"/>
    <n v="0"/>
    <x v="1"/>
    <x v="0"/>
    <x v="3"/>
  </r>
  <r>
    <x v="54"/>
    <n v="1786"/>
    <n v="585"/>
    <n v="124"/>
    <x v="14"/>
    <n v="1"/>
    <n v="1828"/>
    <n v="2393"/>
    <n v="138"/>
    <n v="13"/>
    <n v="14"/>
    <x v="7539"/>
    <n v="439"/>
    <s v="LARCENY,GRAND FROM OPEN AREAS, UNATTENDED"/>
    <n v="109"/>
    <x v="11"/>
    <s v="PL 1553004"/>
    <s v="F"/>
    <s v="K"/>
    <n v="67"/>
    <n v="0"/>
    <x v="0"/>
    <x v="0"/>
    <x v="0"/>
  </r>
  <r>
    <x v="58"/>
    <n v="2802"/>
    <n v="788"/>
    <n v="188"/>
    <x v="29"/>
    <n v="2"/>
    <n v="1980"/>
    <n v="2605"/>
    <n v="151"/>
    <n v="14"/>
    <n v="15"/>
    <x v="7540"/>
    <n v="109"/>
    <s v="ASSAULT 2,1,UNCLASSIFIED"/>
    <n v="106"/>
    <x v="9"/>
    <s v="PL 1201001"/>
    <s v="F"/>
    <s v="B"/>
    <n v="44"/>
    <n v="0"/>
    <x v="0"/>
    <x v="0"/>
    <x v="0"/>
  </r>
  <r>
    <x v="39"/>
    <n v="1753"/>
    <n v="533"/>
    <n v="118"/>
    <x v="20"/>
    <n v="2"/>
    <n v="1462"/>
    <n v="1957"/>
    <n v="99"/>
    <n v="11"/>
    <n v="11"/>
    <x v="7541"/>
    <n v="244"/>
    <s v="BURGLARY,UNCLASSIFIED,UNKNOWN"/>
    <n v="107"/>
    <x v="12"/>
    <s v="PL 1402000"/>
    <s v="F"/>
    <s v="M"/>
    <n v="32"/>
    <n v="0"/>
    <x v="0"/>
    <x v="1"/>
    <x v="0"/>
  </r>
  <r>
    <x v="40"/>
    <n v="1148"/>
    <n v="413"/>
    <n v="114"/>
    <x v="20"/>
    <n v="0"/>
    <n v="1626"/>
    <n v="2112"/>
    <n v="120"/>
    <n v="9"/>
    <n v="10"/>
    <x v="7542"/>
    <n v="101"/>
    <s v="ASSAULT 3"/>
    <n v="344"/>
    <x v="15"/>
    <s v="PL 1200001"/>
    <s v="M"/>
    <s v="Q"/>
    <n v="114"/>
    <n v="2"/>
    <x v="1"/>
    <x v="0"/>
    <x v="0"/>
  </r>
  <r>
    <x v="65"/>
    <n v="5204"/>
    <n v="1002"/>
    <n v="318"/>
    <x v="41"/>
    <n v="4"/>
    <n v="3548"/>
    <n v="4433"/>
    <n v="288"/>
    <n v="42"/>
    <n v="44"/>
    <x v="7543"/>
    <n v="101"/>
    <s v="ASSAULT 3"/>
    <n v="344"/>
    <x v="15"/>
    <s v="PL 1200001"/>
    <s v="M"/>
    <s v="Q"/>
    <n v="113"/>
    <n v="0"/>
    <x v="2"/>
    <x v="0"/>
    <x v="0"/>
  </r>
  <r>
    <x v="19"/>
    <n v="2206"/>
    <n v="584"/>
    <n v="207"/>
    <x v="19"/>
    <n v="1"/>
    <n v="2794"/>
    <n v="3640"/>
    <n v="227"/>
    <n v="25"/>
    <n v="27"/>
    <x v="7544"/>
    <n v="101"/>
    <s v="ASSAULT 3"/>
    <n v="344"/>
    <x v="15"/>
    <s v="PL 1200001"/>
    <s v="M"/>
    <s v="B"/>
    <n v="43"/>
    <n v="0"/>
    <x v="0"/>
    <x v="0"/>
    <x v="0"/>
  </r>
  <r>
    <x v="45"/>
    <n v="3679"/>
    <n v="946"/>
    <n v="233"/>
    <x v="33"/>
    <n v="2"/>
    <n v="2982"/>
    <n v="3877"/>
    <n v="241"/>
    <n v="29"/>
    <n v="31"/>
    <x v="7545"/>
    <n v="503"/>
    <s v="CONTROLLED SUBSTANCE,INTENT TO"/>
    <n v="117"/>
    <x v="10"/>
    <s v="PL 2201601"/>
    <s v="F"/>
    <s v="S"/>
    <n v="121"/>
    <n v="0"/>
    <x v="2"/>
    <x v="0"/>
    <x v="0"/>
  </r>
  <r>
    <x v="53"/>
    <n v="1857"/>
    <n v="519"/>
    <n v="131"/>
    <x v="0"/>
    <n v="1"/>
    <n v="1512"/>
    <n v="2011"/>
    <n v="107"/>
    <n v="10"/>
    <n v="10"/>
    <x v="7546"/>
    <n v="244"/>
    <s v="BURGLARY,UNCLASSIFIED,UNKNOWN"/>
    <n v="107"/>
    <x v="12"/>
    <s v="PL 1402000"/>
    <s v="F"/>
    <s v="M"/>
    <n v="33"/>
    <n v="0"/>
    <x v="0"/>
    <x v="0"/>
    <x v="4"/>
  </r>
  <r>
    <x v="39"/>
    <n v="1753"/>
    <n v="533"/>
    <n v="118"/>
    <x v="20"/>
    <n v="2"/>
    <n v="1462"/>
    <n v="1957"/>
    <n v="99"/>
    <n v="11"/>
    <n v="11"/>
    <x v="7547"/>
    <n v="462"/>
    <s v="UNAUTHORIZED USE VEHICLE 3"/>
    <n v="353"/>
    <x v="14"/>
    <s v="PL 1650501"/>
    <s v="M"/>
    <s v="M"/>
    <n v="1"/>
    <n v="0"/>
    <x v="0"/>
    <x v="0"/>
    <x v="4"/>
  </r>
  <r>
    <x v="62"/>
    <n v="3107"/>
    <n v="963"/>
    <n v="274"/>
    <x v="39"/>
    <n v="2"/>
    <n v="2685"/>
    <n v="3522"/>
    <n v="208"/>
    <n v="22"/>
    <n v="24"/>
    <x v="7548"/>
    <n v="792"/>
    <s v="WEAPONS POSSESSION 1 &amp; 2"/>
    <n v="118"/>
    <x v="23"/>
    <s v="PL 265031B"/>
    <s v="F"/>
    <s v="M"/>
    <n v="23"/>
    <n v="0"/>
    <x v="0"/>
    <x v="0"/>
    <x v="0"/>
  </r>
  <r>
    <x v="21"/>
    <n v="1501"/>
    <n v="503"/>
    <n v="79"/>
    <x v="1"/>
    <n v="0"/>
    <n v="1264"/>
    <n v="1716"/>
    <n v="75"/>
    <n v="10"/>
    <n v="10"/>
    <x v="7549"/>
    <n v="109"/>
    <s v="ASSAULT 2,1,UNCLASSIFIED"/>
    <n v="106"/>
    <x v="9"/>
    <s v="PL 1200501"/>
    <s v="F"/>
    <s v="S"/>
    <n v="121"/>
    <n v="0"/>
    <x v="0"/>
    <x v="0"/>
    <x v="1"/>
  </r>
  <r>
    <x v="33"/>
    <n v="1036"/>
    <n v="420"/>
    <n v="63"/>
    <x v="20"/>
    <n v="1"/>
    <n v="864"/>
    <n v="1179"/>
    <n v="64"/>
    <n v="9"/>
    <n v="10"/>
    <x v="7550"/>
    <n v="101"/>
    <s v="ASSAULT 3"/>
    <n v="344"/>
    <x v="15"/>
    <s v="PL 1200001"/>
    <s v="M"/>
    <s v="Q"/>
    <n v="109"/>
    <n v="0"/>
    <x v="1"/>
    <x v="0"/>
    <x v="1"/>
  </r>
  <r>
    <x v="52"/>
    <n v="2369"/>
    <n v="634"/>
    <n v="139"/>
    <x v="16"/>
    <n v="0"/>
    <n v="1832"/>
    <n v="2348"/>
    <n v="130"/>
    <n v="11"/>
    <n v="12"/>
    <x v="7551"/>
    <n v="439"/>
    <s v="LARCENY,GRAND FROM OPEN AREAS, UNATTENDED"/>
    <n v="109"/>
    <x v="11"/>
    <s v="PL 1553004"/>
    <s v="F"/>
    <s v="B"/>
    <n v="41"/>
    <n v="0"/>
    <x v="2"/>
    <x v="0"/>
    <x v="2"/>
  </r>
  <r>
    <x v="21"/>
    <n v="1501"/>
    <n v="503"/>
    <n v="79"/>
    <x v="1"/>
    <n v="0"/>
    <n v="1264"/>
    <n v="1716"/>
    <n v="75"/>
    <n v="10"/>
    <n v="10"/>
    <x v="7552"/>
    <n v="462"/>
    <s v="UNAUTHORIZED USE VEHICLE 3"/>
    <n v="353"/>
    <x v="14"/>
    <s v="PL 1650503"/>
    <s v="M"/>
    <s v="Q"/>
    <n v="113"/>
    <n v="0"/>
    <x v="0"/>
    <x v="0"/>
    <x v="0"/>
  </r>
  <r>
    <x v="68"/>
    <n v="1139"/>
    <n v="395"/>
    <n v="82"/>
    <x v="0"/>
    <n v="1"/>
    <n v="809"/>
    <n v="1096"/>
    <n v="63"/>
    <n v="9"/>
    <n v="10"/>
    <x v="7553"/>
    <n v="681"/>
    <s v="CHILD, ENDANGERING WELFARE"/>
    <n v="233"/>
    <x v="0"/>
    <s v="PL 2601001"/>
    <s v="M"/>
    <s v="B"/>
    <n v="43"/>
    <n v="2"/>
    <x v="0"/>
    <x v="1"/>
    <x v="0"/>
  </r>
  <r>
    <x v="68"/>
    <n v="1139"/>
    <n v="395"/>
    <n v="82"/>
    <x v="0"/>
    <n v="1"/>
    <n v="809"/>
    <n v="1096"/>
    <n v="63"/>
    <n v="9"/>
    <n v="10"/>
    <x v="7554"/>
    <n v="101"/>
    <s v="ASSAULT 3"/>
    <n v="344"/>
    <x v="15"/>
    <s v="PL 1200001"/>
    <s v="M"/>
    <s v="K"/>
    <n v="72"/>
    <n v="0"/>
    <x v="0"/>
    <x v="0"/>
    <x v="2"/>
  </r>
  <r>
    <x v="2"/>
    <n v="1924"/>
    <n v="770"/>
    <n v="227"/>
    <x v="2"/>
    <n v="3"/>
    <n v="2760"/>
    <n v="3610"/>
    <n v="230"/>
    <n v="32"/>
    <n v="34"/>
    <x v="7555"/>
    <n v="922"/>
    <s v="TRAFFIC,UNCLASSIFIED MISDEMEAN"/>
    <n v="348"/>
    <x v="27"/>
    <s v="VTL05110MU"/>
    <s v="M"/>
    <s v="K"/>
    <n v="60"/>
    <n v="0"/>
    <x v="2"/>
    <x v="0"/>
    <x v="0"/>
  </r>
  <r>
    <x v="16"/>
    <n v="845"/>
    <n v="356"/>
    <n v="58"/>
    <x v="16"/>
    <n v="0"/>
    <n v="927"/>
    <n v="1273"/>
    <n v="66"/>
    <n v="11"/>
    <n v="11"/>
    <x v="7556"/>
    <n v="113"/>
    <s v="MENACING,UNCLASSIFIED"/>
    <n v="344"/>
    <x v="15"/>
    <s v="PL 1201401"/>
    <s v="M"/>
    <s v="K"/>
    <n v="77"/>
    <n v="0"/>
    <x v="1"/>
    <x v="1"/>
    <x v="0"/>
  </r>
  <r>
    <x v="23"/>
    <n v="4335"/>
    <n v="1044"/>
    <n v="327"/>
    <x v="22"/>
    <n v="4"/>
    <n v="3007"/>
    <n v="3832"/>
    <n v="250"/>
    <n v="35"/>
    <n v="38"/>
    <x v="7557"/>
    <n v="113"/>
    <s v="MENACING,UNCLASSIFIED"/>
    <n v="344"/>
    <x v="15"/>
    <s v="PL 1201401"/>
    <s v="M"/>
    <s v="Q"/>
    <n v="102"/>
    <n v="0"/>
    <x v="0"/>
    <x v="0"/>
    <x v="5"/>
  </r>
  <r>
    <x v="32"/>
    <n v="1598"/>
    <n v="502"/>
    <n v="87"/>
    <x v="5"/>
    <n v="0"/>
    <n v="1152"/>
    <n v="1575"/>
    <n v="71"/>
    <n v="9"/>
    <n v="9"/>
    <x v="7558"/>
    <n v="439"/>
    <s v="LARCENY,GRAND FROM OPEN AREAS, UNATTENDED"/>
    <n v="109"/>
    <x v="11"/>
    <s v="PL 1553001"/>
    <s v="F"/>
    <s v="M"/>
    <n v="20"/>
    <n v="0"/>
    <x v="1"/>
    <x v="0"/>
    <x v="4"/>
  </r>
  <r>
    <x v="43"/>
    <n v="1545"/>
    <n v="538"/>
    <n v="78"/>
    <x v="32"/>
    <n v="1"/>
    <n v="1053"/>
    <n v="1447"/>
    <n v="69"/>
    <n v="9"/>
    <n v="10"/>
    <x v="7559"/>
    <n v="109"/>
    <s v="ASSAULT 2,1,UNCLASSIFIED"/>
    <n v="106"/>
    <x v="9"/>
    <s v="PL 1200502"/>
    <s v="F"/>
    <s v="M"/>
    <n v="18"/>
    <n v="0"/>
    <x v="2"/>
    <x v="0"/>
    <x v="0"/>
  </r>
  <r>
    <x v="44"/>
    <n v="2978"/>
    <n v="891"/>
    <n v="247"/>
    <x v="15"/>
    <n v="1"/>
    <n v="2748"/>
    <n v="3603"/>
    <n v="222"/>
    <n v="24"/>
    <n v="25"/>
    <x v="7560"/>
    <n v="106"/>
    <s v="ASSAULT POLICE/PEACE OFFICER"/>
    <n v="106"/>
    <x v="9"/>
    <s v="PL 12005A3"/>
    <s v="F"/>
    <s v="K"/>
    <n v="84"/>
    <n v="0"/>
    <x v="0"/>
    <x v="0"/>
    <x v="4"/>
  </r>
  <r>
    <x v="51"/>
    <n v="1291"/>
    <n v="354"/>
    <n v="120"/>
    <x v="38"/>
    <n v="0"/>
    <n v="1590"/>
    <n v="2077"/>
    <n v="116"/>
    <n v="10"/>
    <n v="11"/>
    <x v="7561"/>
    <n v="922"/>
    <s v="TRAFFIC,UNCLASSIFIED MISDEMEAN"/>
    <n v="348"/>
    <x v="27"/>
    <s v="VTL0511001"/>
    <s v="M"/>
    <s v="S"/>
    <n v="121"/>
    <n v="0"/>
    <x v="2"/>
    <x v="0"/>
    <x v="2"/>
  </r>
  <r>
    <x v="35"/>
    <n v="1494"/>
    <n v="512"/>
    <n v="90"/>
    <x v="30"/>
    <n v="0"/>
    <n v="1330"/>
    <n v="1794"/>
    <n v="79"/>
    <n v="9"/>
    <n v="10"/>
    <x v="7562"/>
    <n v="494"/>
    <s v="STOLEN PROPERTY 2,1,POSSESSION"/>
    <n v="111"/>
    <x v="25"/>
    <s v="PL 1654501"/>
    <s v="F"/>
    <s v="K"/>
    <n v="90"/>
    <n v="0"/>
    <x v="0"/>
    <x v="0"/>
    <x v="2"/>
  </r>
  <r>
    <x v="37"/>
    <n v="1832"/>
    <n v="527"/>
    <n v="122"/>
    <x v="0"/>
    <n v="0"/>
    <n v="1412"/>
    <n v="1893"/>
    <n v="94"/>
    <n v="10"/>
    <n v="10"/>
    <x v="7563"/>
    <n v="792"/>
    <s v="WEAPONS POSSESSION 1 &amp; 2"/>
    <n v="118"/>
    <x v="23"/>
    <s v="PL 265031B"/>
    <s v="F"/>
    <s v="K"/>
    <n v="69"/>
    <n v="0"/>
    <x v="2"/>
    <x v="0"/>
    <x v="0"/>
  </r>
  <r>
    <x v="31"/>
    <n v="1026"/>
    <n v="429"/>
    <n v="98"/>
    <x v="0"/>
    <n v="2"/>
    <n v="1356"/>
    <n v="1831"/>
    <n v="85"/>
    <n v="9"/>
    <n v="9"/>
    <x v="7564"/>
    <n v="792"/>
    <s v="WEAPONS POSSESSION 1 &amp; 2"/>
    <n v="118"/>
    <x v="23"/>
    <s v="PL 265031B"/>
    <s v="F"/>
    <s v="B"/>
    <n v="42"/>
    <n v="0"/>
    <x v="0"/>
    <x v="0"/>
    <x v="2"/>
  </r>
  <r>
    <x v="48"/>
    <n v="3454"/>
    <n v="899"/>
    <n v="267"/>
    <x v="35"/>
    <n v="2"/>
    <n v="3163"/>
    <n v="3988"/>
    <n v="279"/>
    <n v="40"/>
    <n v="42"/>
    <x v="7565"/>
    <n v="109"/>
    <s v="ASSAULT 2,1,UNCLASSIFIED"/>
    <n v="106"/>
    <x v="9"/>
    <s v="PL 1200501"/>
    <s v="F"/>
    <s v="K"/>
    <n v="79"/>
    <n v="0"/>
    <x v="0"/>
    <x v="0"/>
    <x v="0"/>
  </r>
  <r>
    <x v="63"/>
    <n v="1884"/>
    <n v="652"/>
    <n v="176"/>
    <x v="40"/>
    <n v="1"/>
    <n v="2606"/>
    <n v="3398"/>
    <n v="184"/>
    <n v="21"/>
    <n v="22"/>
    <x v="7566"/>
    <n v="494"/>
    <s v="STOLEN PROPERTY 2,1,POSSESSION"/>
    <n v="111"/>
    <x v="25"/>
    <s v="PL 1654501"/>
    <s v="F"/>
    <s v="M"/>
    <n v="25"/>
    <n v="0"/>
    <x v="0"/>
    <x v="0"/>
    <x v="0"/>
  </r>
  <r>
    <x v="35"/>
    <n v="1494"/>
    <n v="512"/>
    <n v="90"/>
    <x v="30"/>
    <n v="0"/>
    <n v="1330"/>
    <n v="1794"/>
    <n v="79"/>
    <n v="9"/>
    <n v="10"/>
    <x v="7567"/>
    <n v="101"/>
    <s v="ASSAULT 3"/>
    <n v="344"/>
    <x v="15"/>
    <s v="PL 1200001"/>
    <s v="M"/>
    <s v="B"/>
    <n v="52"/>
    <n v="0"/>
    <x v="0"/>
    <x v="0"/>
    <x v="0"/>
  </r>
  <r>
    <x v="42"/>
    <n v="3302"/>
    <n v="1009"/>
    <n v="222"/>
    <x v="31"/>
    <n v="1"/>
    <n v="2681"/>
    <n v="3510"/>
    <n v="190"/>
    <n v="22"/>
    <n v="23"/>
    <x v="7568"/>
    <n v="397"/>
    <s v="ROBBERY,OPEN AREA UNCLASSIFIED"/>
    <n v="105"/>
    <x v="7"/>
    <s v="PL 1601001"/>
    <s v="F"/>
    <s v="K"/>
    <n v="61"/>
    <n v="0"/>
    <x v="3"/>
    <x v="0"/>
    <x v="1"/>
  </r>
  <r>
    <x v="59"/>
    <n v="788"/>
    <n v="370"/>
    <n v="63"/>
    <x v="5"/>
    <n v="1"/>
    <n v="968"/>
    <n v="1333"/>
    <n v="67"/>
    <n v="10"/>
    <n v="11"/>
    <x v="7569"/>
    <n v="905"/>
    <s v="INTOXICATED DRIVING,ALCOHOL"/>
    <n v="347"/>
    <x v="16"/>
    <s v="VTL11920U2"/>
    <s v="M"/>
    <s v="Q"/>
    <n v="104"/>
    <n v="0"/>
    <x v="0"/>
    <x v="0"/>
    <x v="2"/>
  </r>
  <r>
    <x v="47"/>
    <n v="1754"/>
    <n v="662"/>
    <n v="176"/>
    <x v="34"/>
    <n v="0"/>
    <n v="2610"/>
    <n v="3407"/>
    <n v="186"/>
    <n v="22"/>
    <n v="23"/>
    <x v="7570"/>
    <n v="779"/>
    <s v="PUBLIC ADMINISTRATION,UNCLASSI"/>
    <n v="126"/>
    <x v="5"/>
    <s v="PL 215510B"/>
    <s v="F"/>
    <s v="K"/>
    <n v="75"/>
    <n v="0"/>
    <x v="1"/>
    <x v="0"/>
    <x v="2"/>
  </r>
  <r>
    <x v="1"/>
    <n v="2072"/>
    <n v="601"/>
    <n v="129"/>
    <x v="1"/>
    <n v="2"/>
    <n v="1744"/>
    <n v="2246"/>
    <n v="127"/>
    <n v="11"/>
    <n v="12"/>
    <x v="7571"/>
    <n v="109"/>
    <s v="ASSAULT 2,1,UNCLASSIFIED"/>
    <n v="106"/>
    <x v="9"/>
    <s v="PL 1200600"/>
    <s v="F"/>
    <s v="K"/>
    <n v="67"/>
    <n v="0"/>
    <x v="0"/>
    <x v="0"/>
    <x v="0"/>
  </r>
  <r>
    <x v="34"/>
    <n v="3844"/>
    <n v="940"/>
    <n v="300"/>
    <x v="18"/>
    <n v="3"/>
    <n v="3219"/>
    <n v="4067"/>
    <n v="269"/>
    <n v="38"/>
    <n v="41"/>
    <x v="7572"/>
    <n v="397"/>
    <s v="ROBBERY,OPEN AREA UNCLASSIFIED"/>
    <n v="105"/>
    <x v="7"/>
    <s v="PL 1600500"/>
    <s v="F"/>
    <s v="M"/>
    <n v="32"/>
    <n v="0"/>
    <x v="3"/>
    <x v="0"/>
    <x v="0"/>
  </r>
  <r>
    <x v="30"/>
    <n v="2876"/>
    <n v="908"/>
    <n v="207"/>
    <x v="29"/>
    <n v="2"/>
    <n v="2519"/>
    <n v="3302"/>
    <n v="173"/>
    <n v="18"/>
    <n v="19"/>
    <x v="7573"/>
    <n v="339"/>
    <s v="LARCENY,PETIT FROM OPEN AREAS,"/>
    <n v="341"/>
    <x v="6"/>
    <s v="PL 1552500"/>
    <s v="M"/>
    <s v="Q"/>
    <n v="104"/>
    <n v="0"/>
    <x v="1"/>
    <x v="0"/>
    <x v="1"/>
  </r>
  <r>
    <x v="35"/>
    <n v="1494"/>
    <n v="512"/>
    <n v="90"/>
    <x v="30"/>
    <n v="0"/>
    <n v="1330"/>
    <n v="1794"/>
    <n v="79"/>
    <n v="9"/>
    <n v="10"/>
    <x v="7574"/>
    <n v="905"/>
    <s v="INTOXICATED DRIVING,ALCOHOL"/>
    <n v="347"/>
    <x v="16"/>
    <s v="VTL11920U2"/>
    <s v="M"/>
    <s v="Q"/>
    <n v="105"/>
    <n v="0"/>
    <x v="0"/>
    <x v="0"/>
    <x v="2"/>
  </r>
  <r>
    <x v="14"/>
    <n v="896"/>
    <n v="421"/>
    <n v="88"/>
    <x v="14"/>
    <n v="0"/>
    <n v="1371"/>
    <n v="1853"/>
    <n v="88"/>
    <n v="10"/>
    <n v="10"/>
    <x v="7575"/>
    <n v="114"/>
    <s v="OBSTR BREATH/CIRCUL"/>
    <n v="344"/>
    <x v="15"/>
    <s v="PL 1211100"/>
    <s v="M"/>
    <s v="B"/>
    <n v="42"/>
    <n v="0"/>
    <x v="0"/>
    <x v="0"/>
    <x v="0"/>
  </r>
  <r>
    <x v="30"/>
    <n v="2876"/>
    <n v="908"/>
    <n v="207"/>
    <x v="29"/>
    <n v="2"/>
    <n v="2519"/>
    <n v="3302"/>
    <n v="173"/>
    <n v="18"/>
    <n v="19"/>
    <x v="7576"/>
    <n v="339"/>
    <s v="LARCENY,PETIT FROM OPEN AREAS,"/>
    <n v="341"/>
    <x v="6"/>
    <s v="PL 1552500"/>
    <s v="M"/>
    <s v="M"/>
    <n v="7"/>
    <n v="0"/>
    <x v="0"/>
    <x v="0"/>
    <x v="2"/>
  </r>
  <r>
    <x v="3"/>
    <n v="4097"/>
    <n v="948"/>
    <n v="283"/>
    <x v="3"/>
    <n v="2"/>
    <n v="3067"/>
    <n v="3892"/>
    <n v="257"/>
    <n v="38"/>
    <n v="41"/>
    <x v="7577"/>
    <n v="439"/>
    <s v="LARCENY,GRAND FROM OPEN AREAS, UNATTENDED"/>
    <n v="109"/>
    <x v="11"/>
    <s v="PL 1553001"/>
    <s v="F"/>
    <s v="Q"/>
    <n v="113"/>
    <n v="0"/>
    <x v="2"/>
    <x v="1"/>
    <x v="3"/>
  </r>
  <r>
    <x v="35"/>
    <n v="1494"/>
    <n v="512"/>
    <n v="90"/>
    <x v="30"/>
    <n v="0"/>
    <n v="1330"/>
    <n v="1794"/>
    <n v="79"/>
    <n v="9"/>
    <n v="10"/>
    <x v="7578"/>
    <n v="511"/>
    <s v="CONTROLLED SUBSTANCE, POSSESSI"/>
    <n v="235"/>
    <x v="10"/>
    <s v="PL 2200300"/>
    <s v="M"/>
    <s v="M"/>
    <n v="28"/>
    <n v="0"/>
    <x v="1"/>
    <x v="0"/>
    <x v="0"/>
  </r>
  <r>
    <x v="58"/>
    <n v="2802"/>
    <n v="788"/>
    <n v="188"/>
    <x v="29"/>
    <n v="2"/>
    <n v="1980"/>
    <n v="2605"/>
    <n v="151"/>
    <n v="14"/>
    <n v="15"/>
    <x v="7579"/>
    <n v="139"/>
    <s v="MURDER,UNCLASSIFIED"/>
    <n v="101"/>
    <x v="40"/>
    <s v="PL 1252501"/>
    <s v="F"/>
    <s v="M"/>
    <n v="23"/>
    <n v="0"/>
    <x v="0"/>
    <x v="0"/>
    <x v="0"/>
  </r>
  <r>
    <x v="37"/>
    <n v="1832"/>
    <n v="527"/>
    <n v="122"/>
    <x v="0"/>
    <n v="0"/>
    <n v="1412"/>
    <n v="1893"/>
    <n v="94"/>
    <n v="10"/>
    <n v="10"/>
    <x v="7580"/>
    <n v="101"/>
    <s v="ASSAULT 3"/>
    <n v="344"/>
    <x v="15"/>
    <s v="PL 1200001"/>
    <s v="M"/>
    <s v="Q"/>
    <n v="113"/>
    <n v="0"/>
    <x v="0"/>
    <x v="1"/>
    <x v="4"/>
  </r>
  <r>
    <x v="19"/>
    <n v="2206"/>
    <n v="584"/>
    <n v="207"/>
    <x v="19"/>
    <n v="1"/>
    <n v="2794"/>
    <n v="3640"/>
    <n v="227"/>
    <n v="25"/>
    <n v="27"/>
    <x v="7581"/>
    <n v="779"/>
    <s v="PUBLIC ADMINISTRATION,UNCLASSI"/>
    <n v="126"/>
    <x v="5"/>
    <s v="PL 215510B"/>
    <s v="F"/>
    <s v="S"/>
    <n v="121"/>
    <n v="0"/>
    <x v="0"/>
    <x v="0"/>
    <x v="0"/>
  </r>
  <r>
    <x v="45"/>
    <n v="3679"/>
    <n v="946"/>
    <n v="233"/>
    <x v="33"/>
    <n v="2"/>
    <n v="2982"/>
    <n v="3877"/>
    <n v="241"/>
    <n v="29"/>
    <n v="31"/>
    <x v="7582"/>
    <n v="339"/>
    <s v="LARCENY,PETIT FROM OPEN AREAS,"/>
    <n v="341"/>
    <x v="6"/>
    <s v="PL 1552500"/>
    <s v="M"/>
    <s v="Q"/>
    <n v="109"/>
    <n v="0"/>
    <x v="1"/>
    <x v="0"/>
    <x v="1"/>
  </r>
  <r>
    <x v="52"/>
    <n v="2369"/>
    <n v="634"/>
    <n v="139"/>
    <x v="16"/>
    <n v="0"/>
    <n v="1832"/>
    <n v="2348"/>
    <n v="130"/>
    <n v="11"/>
    <n v="12"/>
    <x v="7583"/>
    <n v="109"/>
    <s v="ASSAULT 2,1,UNCLASSIFIED"/>
    <n v="106"/>
    <x v="9"/>
    <s v="PL 1200501"/>
    <s v="F"/>
    <s v="B"/>
    <n v="45"/>
    <n v="2"/>
    <x v="1"/>
    <x v="1"/>
    <x v="2"/>
  </r>
  <r>
    <x v="53"/>
    <n v="1857"/>
    <n v="519"/>
    <n v="131"/>
    <x v="0"/>
    <n v="1"/>
    <n v="1512"/>
    <n v="2011"/>
    <n v="107"/>
    <n v="10"/>
    <n v="10"/>
    <x v="7584"/>
    <n v="510"/>
    <s v="CONTROLLED SUBSTANCE, INTENT T"/>
    <n v="117"/>
    <x v="10"/>
    <s v="PL 2200601"/>
    <s v="F"/>
    <s v="Q"/>
    <n v="103"/>
    <n v="0"/>
    <x v="1"/>
    <x v="0"/>
    <x v="0"/>
  </r>
  <r>
    <x v="20"/>
    <n v="1729"/>
    <n v="546"/>
    <n v="101"/>
    <x v="20"/>
    <n v="0"/>
    <n v="1431"/>
    <n v="1918"/>
    <n v="96"/>
    <n v="10"/>
    <n v="11"/>
    <x v="7585"/>
    <n v="339"/>
    <s v="LARCENY,PETIT FROM OPEN AREAS,"/>
    <n v="341"/>
    <x v="6"/>
    <s v="PL 1552500"/>
    <s v="M"/>
    <s v="S"/>
    <n v="122"/>
    <n v="0"/>
    <x v="0"/>
    <x v="0"/>
    <x v="1"/>
  </r>
  <r>
    <x v="41"/>
    <n v="2315"/>
    <n v="583"/>
    <n v="147"/>
    <x v="14"/>
    <n v="1"/>
    <n v="1695"/>
    <n v="2189"/>
    <n v="123"/>
    <n v="10"/>
    <n v="11"/>
    <x v="7586"/>
    <n v="439"/>
    <s v="LARCENY,GRAND FROM OPEN AREAS, UNATTENDED"/>
    <n v="109"/>
    <x v="11"/>
    <s v="PL 1553004"/>
    <s v="F"/>
    <s v="S"/>
    <n v="123"/>
    <n v="0"/>
    <x v="0"/>
    <x v="0"/>
    <x v="1"/>
  </r>
  <r>
    <x v="63"/>
    <n v="1884"/>
    <n v="652"/>
    <n v="176"/>
    <x v="40"/>
    <n v="1"/>
    <n v="2606"/>
    <n v="3398"/>
    <n v="184"/>
    <n v="21"/>
    <n v="22"/>
    <x v="7587"/>
    <n v="792"/>
    <s v="WEAPONS POSSESSION 1 &amp; 2"/>
    <n v="118"/>
    <x v="23"/>
    <s v="PL 265031B"/>
    <s v="F"/>
    <s v="B"/>
    <n v="44"/>
    <n v="0"/>
    <x v="0"/>
    <x v="0"/>
    <x v="4"/>
  </r>
  <r>
    <x v="37"/>
    <n v="1832"/>
    <n v="527"/>
    <n v="122"/>
    <x v="0"/>
    <n v="0"/>
    <n v="1412"/>
    <n v="1893"/>
    <n v="94"/>
    <n v="10"/>
    <n v="10"/>
    <x v="7588"/>
    <n v="639"/>
    <s v="AGGRAVATED HARASSMENT 2"/>
    <n v="361"/>
    <x v="29"/>
    <s v="PL 2403005"/>
    <s v="M"/>
    <s v="M"/>
    <n v="10"/>
    <n v="0"/>
    <x v="0"/>
    <x v="0"/>
    <x v="0"/>
  </r>
  <r>
    <x v="45"/>
    <n v="3679"/>
    <n v="946"/>
    <n v="233"/>
    <x v="33"/>
    <n v="2"/>
    <n v="2982"/>
    <n v="3877"/>
    <n v="241"/>
    <n v="29"/>
    <n v="31"/>
    <x v="7589"/>
    <n v="244"/>
    <s v="BURGLARY,UNCLASSIFIED,UNKNOWN"/>
    <n v="107"/>
    <x v="12"/>
    <s v="PL 1402000"/>
    <s v="F"/>
    <s v="M"/>
    <n v="26"/>
    <n v="0"/>
    <x v="0"/>
    <x v="0"/>
    <x v="0"/>
  </r>
  <r>
    <x v="29"/>
    <n v="2555"/>
    <n v="690"/>
    <n v="236"/>
    <x v="28"/>
    <n v="3"/>
    <n v="2875"/>
    <n v="3732"/>
    <n v="238"/>
    <n v="33"/>
    <n v="35"/>
    <x v="7590"/>
    <n v="568"/>
    <s v="MARIJUANA, POSSESSION 1, 2 &amp; 3"/>
    <n v="117"/>
    <x v="10"/>
    <s v="PL 2212000"/>
    <s v="F"/>
    <s v="K"/>
    <n v="68"/>
    <n v="0"/>
    <x v="0"/>
    <x v="0"/>
    <x v="2"/>
  </r>
  <r>
    <x v="61"/>
    <n v="3428"/>
    <n v="836"/>
    <n v="273"/>
    <x v="18"/>
    <n v="1"/>
    <n v="2825"/>
    <n v="3667"/>
    <n v="234"/>
    <n v="34"/>
    <n v="36"/>
    <x v="7591"/>
    <n v="244"/>
    <s v="BURGLARY,UNCLASSIFIED,UNKNOWN"/>
    <n v="107"/>
    <x v="12"/>
    <s v="PL 1402000"/>
    <s v="F"/>
    <s v="M"/>
    <n v="28"/>
    <n v="0"/>
    <x v="1"/>
    <x v="0"/>
    <x v="1"/>
  </r>
  <r>
    <x v="53"/>
    <n v="1857"/>
    <n v="519"/>
    <n v="131"/>
    <x v="0"/>
    <n v="1"/>
    <n v="1512"/>
    <n v="2011"/>
    <n v="107"/>
    <n v="10"/>
    <n v="10"/>
    <x v="7592"/>
    <n v="782"/>
    <s v="WEAPONS, POSSESSION, ETC"/>
    <n v="236"/>
    <x v="23"/>
    <s v="PL 2650101"/>
    <s v="M"/>
    <s v="Q"/>
    <n v="115"/>
    <n v="3"/>
    <x v="0"/>
    <x v="1"/>
    <x v="0"/>
  </r>
  <r>
    <x v="27"/>
    <n v="3137"/>
    <n v="987"/>
    <n v="203"/>
    <x v="26"/>
    <n v="2"/>
    <n v="2132"/>
    <n v="2813"/>
    <n v="161"/>
    <n v="15"/>
    <n v="16"/>
    <x v="7593"/>
    <n v="109"/>
    <s v="ASSAULT 2,1,UNCLASSIFIED"/>
    <n v="106"/>
    <x v="9"/>
    <s v="PL 1200502"/>
    <s v="F"/>
    <s v="M"/>
    <n v="13"/>
    <n v="0"/>
    <x v="1"/>
    <x v="1"/>
    <x v="1"/>
  </r>
  <r>
    <x v="63"/>
    <n v="1884"/>
    <n v="652"/>
    <n v="176"/>
    <x v="40"/>
    <n v="1"/>
    <n v="2606"/>
    <n v="3398"/>
    <n v="184"/>
    <n v="21"/>
    <n v="22"/>
    <x v="7594"/>
    <n v="510"/>
    <s v="CONTROLLED SUBSTANCE, INTENT T"/>
    <n v="117"/>
    <x v="10"/>
    <s v="PL 2200601"/>
    <s v="F"/>
    <s v="Q"/>
    <n v="104"/>
    <n v="0"/>
    <x v="0"/>
    <x v="0"/>
    <x v="1"/>
  </r>
  <r>
    <x v="50"/>
    <n v="2886"/>
    <n v="920"/>
    <n v="244"/>
    <x v="37"/>
    <n v="2"/>
    <n v="3239"/>
    <n v="4095"/>
    <n v="280"/>
    <n v="42"/>
    <n v="44"/>
    <x v="7595"/>
    <n v="101"/>
    <s v="ASSAULT 3"/>
    <n v="344"/>
    <x v="15"/>
    <s v="PL 1200001"/>
    <s v="M"/>
    <s v="Q"/>
    <n v="101"/>
    <n v="0"/>
    <x v="0"/>
    <x v="0"/>
    <x v="0"/>
  </r>
  <r>
    <x v="22"/>
    <n v="3060"/>
    <n v="908"/>
    <n v="221"/>
    <x v="21"/>
    <n v="1"/>
    <n v="2670"/>
    <n v="3487"/>
    <n v="193"/>
    <n v="22"/>
    <n v="23"/>
    <x v="7596"/>
    <n v="793"/>
    <s v="WEAPONS POSSESSION 3"/>
    <n v="118"/>
    <x v="23"/>
    <s v="PL 2650201"/>
    <s v="F"/>
    <s v="K"/>
    <n v="79"/>
    <n v="0"/>
    <x v="0"/>
    <x v="0"/>
    <x v="0"/>
  </r>
  <r>
    <x v="51"/>
    <n v="1291"/>
    <n v="354"/>
    <n v="120"/>
    <x v="38"/>
    <n v="0"/>
    <n v="1590"/>
    <n v="2077"/>
    <n v="116"/>
    <n v="10"/>
    <n v="11"/>
    <x v="7597"/>
    <n v="922"/>
    <s v="TRAFFIC,UNCLASSIFIED MISDEMEAN"/>
    <n v="348"/>
    <x v="27"/>
    <s v="VTL0511001"/>
    <s v="M"/>
    <s v="Q"/>
    <n v="104"/>
    <n v="0"/>
    <x v="2"/>
    <x v="0"/>
    <x v="2"/>
  </r>
  <r>
    <x v="27"/>
    <n v="3137"/>
    <n v="987"/>
    <n v="203"/>
    <x v="26"/>
    <n v="2"/>
    <n v="2132"/>
    <n v="2813"/>
    <n v="161"/>
    <n v="15"/>
    <n v="16"/>
    <x v="7598"/>
    <n v="339"/>
    <s v="LARCENY,PETIT FROM OPEN AREAS,"/>
    <n v="341"/>
    <x v="6"/>
    <s v="PL 1552500"/>
    <s v="M"/>
    <s v="B"/>
    <n v="52"/>
    <n v="0"/>
    <x v="0"/>
    <x v="1"/>
    <x v="2"/>
  </r>
  <r>
    <x v="26"/>
    <n v="2176"/>
    <n v="898"/>
    <n v="225"/>
    <x v="25"/>
    <n v="5"/>
    <n v="2854"/>
    <n v="3734"/>
    <n v="234"/>
    <n v="26"/>
    <n v="28"/>
    <x v="7599"/>
    <n v="339"/>
    <s v="LARCENY,PETIT FROM OPEN AREAS,"/>
    <n v="341"/>
    <x v="6"/>
    <s v="PL 1552500"/>
    <s v="M"/>
    <s v="M"/>
    <n v="5"/>
    <n v="0"/>
    <x v="1"/>
    <x v="0"/>
    <x v="5"/>
  </r>
  <r>
    <x v="52"/>
    <n v="2369"/>
    <n v="634"/>
    <n v="139"/>
    <x v="16"/>
    <n v="0"/>
    <n v="1832"/>
    <n v="2348"/>
    <n v="130"/>
    <n v="11"/>
    <n v="12"/>
    <x v="7600"/>
    <n v="259"/>
    <s v="CRIMINAL MISCHIEF,UNCLASSIFIED 4"/>
    <n v="351"/>
    <x v="4"/>
    <s v="PL 1450001"/>
    <s v="M"/>
    <s v="K"/>
    <n v="73"/>
    <n v="0"/>
    <x v="3"/>
    <x v="1"/>
    <x v="2"/>
  </r>
  <r>
    <x v="18"/>
    <n v="1046"/>
    <n v="596"/>
    <n v="265"/>
    <x v="18"/>
    <n v="2"/>
    <n v="3034"/>
    <n v="3830"/>
    <n v="275"/>
    <n v="39"/>
    <n v="42"/>
    <x v="7601"/>
    <n v="681"/>
    <s v="CHILD, ENDANGERING WELFARE"/>
    <n v="233"/>
    <x v="0"/>
    <s v="PL 2601001"/>
    <s v="M"/>
    <s v="Q"/>
    <n v="103"/>
    <n v="0"/>
    <x v="2"/>
    <x v="1"/>
    <x v="0"/>
  </r>
  <r>
    <x v="34"/>
    <n v="3844"/>
    <n v="940"/>
    <n v="300"/>
    <x v="18"/>
    <n v="3"/>
    <n v="3219"/>
    <n v="4067"/>
    <n v="269"/>
    <n v="38"/>
    <n v="41"/>
    <x v="7602"/>
    <n v="109"/>
    <s v="ASSAULT 2,1,UNCLASSIFIED"/>
    <n v="106"/>
    <x v="9"/>
    <s v="PL 1200501"/>
    <s v="F"/>
    <s v="K"/>
    <n v="63"/>
    <n v="0"/>
    <x v="1"/>
    <x v="0"/>
    <x v="1"/>
  </r>
  <r>
    <x v="16"/>
    <n v="845"/>
    <n v="356"/>
    <n v="58"/>
    <x v="16"/>
    <n v="0"/>
    <n v="927"/>
    <n v="1273"/>
    <n v="66"/>
    <n v="11"/>
    <n v="11"/>
    <x v="7603"/>
    <n v="199"/>
    <s v="AGGRAVATED CRIMINAL CONTEMPT"/>
    <n v="126"/>
    <x v="5"/>
    <s v="PL 2155203"/>
    <s v="F"/>
    <s v="B"/>
    <n v="43"/>
    <n v="0"/>
    <x v="0"/>
    <x v="0"/>
    <x v="0"/>
  </r>
  <r>
    <x v="34"/>
    <n v="3844"/>
    <n v="940"/>
    <n v="300"/>
    <x v="18"/>
    <n v="3"/>
    <n v="3219"/>
    <n v="4067"/>
    <n v="269"/>
    <n v="38"/>
    <n v="41"/>
    <x v="7604"/>
    <n v="244"/>
    <s v="BURGLARY,UNCLASSIFIED,UNKNOWN"/>
    <n v="107"/>
    <x v="12"/>
    <s v="PL 140251B"/>
    <s v="F"/>
    <s v="B"/>
    <n v="47"/>
    <n v="0"/>
    <x v="0"/>
    <x v="0"/>
    <x v="0"/>
  </r>
  <r>
    <x v="30"/>
    <n v="2876"/>
    <n v="908"/>
    <n v="207"/>
    <x v="29"/>
    <n v="2"/>
    <n v="2519"/>
    <n v="3302"/>
    <n v="173"/>
    <n v="18"/>
    <n v="19"/>
    <x v="7605"/>
    <n v="339"/>
    <s v="LARCENY,PETIT FROM OPEN AREAS,"/>
    <n v="341"/>
    <x v="6"/>
    <s v="PL 1552500"/>
    <s v="M"/>
    <s v="B"/>
    <n v="50"/>
    <n v="0"/>
    <x v="0"/>
    <x v="1"/>
    <x v="4"/>
  </r>
  <r>
    <x v="41"/>
    <n v="2315"/>
    <n v="583"/>
    <n v="147"/>
    <x v="14"/>
    <n v="1"/>
    <n v="1695"/>
    <n v="2189"/>
    <n v="123"/>
    <n v="10"/>
    <n v="11"/>
    <x v="7606"/>
    <n v="101"/>
    <s v="ASSAULT 3"/>
    <n v="344"/>
    <x v="15"/>
    <s v="PL 1200001"/>
    <s v="M"/>
    <s v="M"/>
    <n v="5"/>
    <n v="0"/>
    <x v="0"/>
    <x v="0"/>
    <x v="5"/>
  </r>
  <r>
    <x v="36"/>
    <n v="2809"/>
    <n v="759"/>
    <n v="180"/>
    <x v="25"/>
    <n v="2"/>
    <n v="2592"/>
    <n v="3374"/>
    <n v="176"/>
    <n v="20"/>
    <n v="21"/>
    <x v="7607"/>
    <n v="259"/>
    <s v="CRIMINAL MISCHIEF,UNCLASSIFIED 4"/>
    <n v="351"/>
    <x v="4"/>
    <s v="PL 1450001"/>
    <s v="M"/>
    <s v="Q"/>
    <n v="107"/>
    <n v="0"/>
    <x v="0"/>
    <x v="1"/>
    <x v="1"/>
  </r>
  <r>
    <x v="16"/>
    <n v="845"/>
    <n v="356"/>
    <n v="58"/>
    <x v="16"/>
    <n v="0"/>
    <n v="927"/>
    <n v="1273"/>
    <n v="66"/>
    <n v="11"/>
    <n v="11"/>
    <x v="7608"/>
    <n v="922"/>
    <s v="TRAFFIC,UNCLASSIFIED MISDEMEAN"/>
    <n v="348"/>
    <x v="27"/>
    <s v="VTL05110E2"/>
    <s v="F"/>
    <s v="K"/>
    <n v="62"/>
    <n v="0"/>
    <x v="1"/>
    <x v="0"/>
    <x v="1"/>
  </r>
  <r>
    <x v="21"/>
    <n v="1501"/>
    <n v="503"/>
    <n v="79"/>
    <x v="1"/>
    <n v="0"/>
    <n v="1264"/>
    <n v="1716"/>
    <n v="75"/>
    <n v="10"/>
    <n v="10"/>
    <x v="7609"/>
    <n v="567"/>
    <s v="MARIJUANA, POSSESSION 4 &amp; 5"/>
    <n v="235"/>
    <x v="10"/>
    <s v="PL 2211500"/>
    <s v="M"/>
    <s v="B"/>
    <n v="43"/>
    <n v="0"/>
    <x v="2"/>
    <x v="0"/>
    <x v="2"/>
  </r>
  <r>
    <x v="63"/>
    <n v="1884"/>
    <n v="652"/>
    <n v="176"/>
    <x v="40"/>
    <n v="1"/>
    <n v="2606"/>
    <n v="3398"/>
    <n v="184"/>
    <n v="21"/>
    <n v="22"/>
    <x v="7610"/>
    <n v="339"/>
    <s v="LARCENY,PETIT FROM OPEN AREAS,"/>
    <n v="341"/>
    <x v="6"/>
    <s v="PL 1552500"/>
    <s v="M"/>
    <s v="Q"/>
    <n v="104"/>
    <n v="0"/>
    <x v="0"/>
    <x v="1"/>
    <x v="0"/>
  </r>
  <r>
    <x v="57"/>
    <n v="3014"/>
    <n v="642"/>
    <n v="273"/>
    <x v="18"/>
    <n v="2"/>
    <n v="3374"/>
    <n v="4205"/>
    <n v="276"/>
    <n v="39"/>
    <n v="41"/>
    <x v="7611"/>
    <n v="695"/>
    <s v="CHILD ABANDONMENT"/>
    <n v="120"/>
    <x v="34"/>
    <s v="PL 2600001"/>
    <s v="F"/>
    <s v="Q"/>
    <n v="101"/>
    <n v="0"/>
    <x v="0"/>
    <x v="1"/>
    <x v="1"/>
  </r>
  <r>
    <x v="28"/>
    <n v="5387"/>
    <n v="1196"/>
    <n v="348"/>
    <x v="27"/>
    <n v="3"/>
    <n v="3390"/>
    <n v="4267"/>
    <n v="283"/>
    <n v="42"/>
    <n v="44"/>
    <x v="7612"/>
    <n v="113"/>
    <s v="MENACING,UNCLASSIFIED"/>
    <n v="344"/>
    <x v="15"/>
    <s v="PL 1201401"/>
    <s v="M"/>
    <s v="Q"/>
    <n v="106"/>
    <n v="0"/>
    <x v="1"/>
    <x v="0"/>
    <x v="5"/>
  </r>
  <r>
    <x v="17"/>
    <n v="2348"/>
    <n v="711"/>
    <n v="239"/>
    <x v="17"/>
    <n v="4"/>
    <n v="2899"/>
    <n v="3729"/>
    <n v="240"/>
    <n v="34"/>
    <n v="36"/>
    <x v="7613"/>
    <n v="639"/>
    <s v="AGGRAVATED HARASSMENT 2"/>
    <n v="361"/>
    <x v="29"/>
    <s v="PL 2403002"/>
    <s v="M"/>
    <s v="B"/>
    <n v="43"/>
    <n v="0"/>
    <x v="2"/>
    <x v="0"/>
    <x v="5"/>
  </r>
  <r>
    <x v="24"/>
    <n v="4984"/>
    <n v="1052"/>
    <n v="313"/>
    <x v="23"/>
    <n v="4"/>
    <n v="3711"/>
    <n v="4612"/>
    <n v="290"/>
    <n v="42"/>
    <n v="44"/>
    <x v="7614"/>
    <n v="109"/>
    <s v="ASSAULT 2,1,UNCLASSIFIED"/>
    <n v="106"/>
    <x v="9"/>
    <s v="PL 1200600"/>
    <s v="F"/>
    <s v="K"/>
    <n v="67"/>
    <n v="0"/>
    <x v="0"/>
    <x v="0"/>
    <x v="0"/>
  </r>
  <r>
    <x v="21"/>
    <n v="1501"/>
    <n v="503"/>
    <n v="79"/>
    <x v="1"/>
    <n v="0"/>
    <n v="1264"/>
    <n v="1716"/>
    <n v="75"/>
    <n v="10"/>
    <n v="10"/>
    <x v="7615"/>
    <n v="922"/>
    <s v="TRAFFIC,UNCLASSIFIED MISDEMEAN"/>
    <n v="348"/>
    <x v="27"/>
    <s v="VTL0511002"/>
    <s v="M"/>
    <s v="S"/>
    <n v="123"/>
    <n v="0"/>
    <x v="0"/>
    <x v="0"/>
    <x v="2"/>
  </r>
  <r>
    <x v="52"/>
    <n v="2369"/>
    <n v="634"/>
    <n v="139"/>
    <x v="16"/>
    <n v="0"/>
    <n v="1832"/>
    <n v="2348"/>
    <n v="130"/>
    <n v="11"/>
    <n v="12"/>
    <x v="7616"/>
    <n v="339"/>
    <s v="LARCENY,PETIT FROM OPEN AREAS,"/>
    <n v="341"/>
    <x v="6"/>
    <s v="PL 1552500"/>
    <s v="M"/>
    <s v="K"/>
    <n v="84"/>
    <n v="0"/>
    <x v="1"/>
    <x v="1"/>
    <x v="0"/>
  </r>
  <r>
    <x v="40"/>
    <n v="1148"/>
    <n v="413"/>
    <n v="114"/>
    <x v="20"/>
    <n v="0"/>
    <n v="1626"/>
    <n v="2112"/>
    <n v="120"/>
    <n v="9"/>
    <n v="10"/>
    <x v="7617"/>
    <n v="397"/>
    <s v="ROBBERY,OPEN AREA UNCLASSIFIED"/>
    <n v="105"/>
    <x v="7"/>
    <s v="PL 1600500"/>
    <s v="F"/>
    <s v="B"/>
    <n v="40"/>
    <n v="0"/>
    <x v="1"/>
    <x v="0"/>
    <x v="0"/>
  </r>
  <r>
    <x v="20"/>
    <n v="1729"/>
    <n v="546"/>
    <n v="101"/>
    <x v="20"/>
    <n v="0"/>
    <n v="1431"/>
    <n v="1918"/>
    <n v="96"/>
    <n v="10"/>
    <n v="11"/>
    <x v="7618"/>
    <n v="782"/>
    <s v="WEAPONS, POSSESSION, ETC"/>
    <n v="236"/>
    <x v="23"/>
    <s v="PL 2650101"/>
    <s v="M"/>
    <s v="B"/>
    <n v="46"/>
    <n v="0"/>
    <x v="0"/>
    <x v="0"/>
    <x v="4"/>
  </r>
  <r>
    <x v="26"/>
    <n v="2176"/>
    <n v="898"/>
    <n v="225"/>
    <x v="25"/>
    <n v="5"/>
    <n v="2854"/>
    <n v="3734"/>
    <n v="234"/>
    <n v="26"/>
    <n v="28"/>
    <x v="7619"/>
    <n v="339"/>
    <s v="LARCENY,PETIT FROM OPEN AREAS,"/>
    <n v="341"/>
    <x v="6"/>
    <s v="PL 1552500"/>
    <s v="M"/>
    <s v="B"/>
    <n v="40"/>
    <n v="0"/>
    <x v="0"/>
    <x v="0"/>
    <x v="0"/>
  </r>
  <r>
    <x v="27"/>
    <n v="3137"/>
    <n v="987"/>
    <n v="203"/>
    <x v="26"/>
    <n v="2"/>
    <n v="2132"/>
    <n v="2813"/>
    <n v="161"/>
    <n v="15"/>
    <n v="16"/>
    <x v="7620"/>
    <n v="339"/>
    <s v="LARCENY,PETIT FROM OPEN AREAS,"/>
    <n v="341"/>
    <x v="6"/>
    <s v="PL 1552500"/>
    <s v="M"/>
    <s v="M"/>
    <n v="14"/>
    <n v="0"/>
    <x v="0"/>
    <x v="0"/>
    <x v="1"/>
  </r>
  <r>
    <x v="29"/>
    <n v="2555"/>
    <n v="690"/>
    <n v="236"/>
    <x v="28"/>
    <n v="3"/>
    <n v="2875"/>
    <n v="3732"/>
    <n v="238"/>
    <n v="33"/>
    <n v="35"/>
    <x v="7621"/>
    <n v="904"/>
    <s v="INTOXICATED DRIVING,ALCOHOL"/>
    <n v="119"/>
    <x v="35"/>
    <s v="VTL119202Y"/>
    <s v="F"/>
    <s v="Q"/>
    <n v="113"/>
    <n v="0"/>
    <x v="0"/>
    <x v="0"/>
    <x v="0"/>
  </r>
  <r>
    <x v="14"/>
    <n v="896"/>
    <n v="421"/>
    <n v="88"/>
    <x v="14"/>
    <n v="0"/>
    <n v="1371"/>
    <n v="1853"/>
    <n v="88"/>
    <n v="10"/>
    <n v="10"/>
    <x v="7622"/>
    <n v="793"/>
    <s v="WEAPONS POSSESSION 3"/>
    <n v="118"/>
    <x v="23"/>
    <s v="PL 2650201"/>
    <s v="F"/>
    <s v="K"/>
    <n v="73"/>
    <n v="0"/>
    <x v="0"/>
    <x v="0"/>
    <x v="0"/>
  </r>
  <r>
    <x v="30"/>
    <n v="2876"/>
    <n v="908"/>
    <n v="207"/>
    <x v="29"/>
    <n v="2"/>
    <n v="2519"/>
    <n v="3302"/>
    <n v="173"/>
    <n v="18"/>
    <n v="19"/>
    <x v="7623"/>
    <n v="568"/>
    <s v="MARIJUANA, POSSESSION 1, 2 &amp; 3"/>
    <n v="117"/>
    <x v="10"/>
    <s v="PL 2212500"/>
    <s v="F"/>
    <s v="Q"/>
    <n v="113"/>
    <n v="0"/>
    <x v="2"/>
    <x v="0"/>
    <x v="0"/>
  </r>
  <r>
    <x v="20"/>
    <n v="1729"/>
    <n v="546"/>
    <n v="101"/>
    <x v="20"/>
    <n v="0"/>
    <n v="1431"/>
    <n v="1918"/>
    <n v="96"/>
    <n v="10"/>
    <n v="11"/>
    <x v="7624"/>
    <n v="339"/>
    <s v="LARCENY,PETIT FROM OPEN AREAS,"/>
    <n v="341"/>
    <x v="6"/>
    <s v="PL 1552500"/>
    <s v="M"/>
    <s v="M"/>
    <n v="14"/>
    <n v="0"/>
    <x v="0"/>
    <x v="1"/>
    <x v="0"/>
  </r>
  <r>
    <x v="31"/>
    <n v="1026"/>
    <n v="429"/>
    <n v="98"/>
    <x v="0"/>
    <n v="2"/>
    <n v="1356"/>
    <n v="1831"/>
    <n v="85"/>
    <n v="9"/>
    <n v="9"/>
    <x v="7625"/>
    <n v="114"/>
    <s v="OBSTR BREATH/CIRCUL"/>
    <n v="344"/>
    <x v="15"/>
    <s v="PL 1211100"/>
    <s v="M"/>
    <s v="K"/>
    <n v="77"/>
    <n v="0"/>
    <x v="0"/>
    <x v="0"/>
    <x v="0"/>
  </r>
  <r>
    <x v="16"/>
    <n v="845"/>
    <n v="356"/>
    <n v="58"/>
    <x v="16"/>
    <n v="0"/>
    <n v="927"/>
    <n v="1273"/>
    <n v="66"/>
    <n v="11"/>
    <n v="11"/>
    <x v="7626"/>
    <n v="793"/>
    <s v="WEAPONS POSSESSION 3"/>
    <n v="118"/>
    <x v="23"/>
    <s v="PL 2650201"/>
    <s v="F"/>
    <s v="K"/>
    <n v="90"/>
    <n v="0"/>
    <x v="2"/>
    <x v="0"/>
    <x v="2"/>
  </r>
  <r>
    <x v="30"/>
    <n v="2876"/>
    <n v="908"/>
    <n v="207"/>
    <x v="29"/>
    <n v="2"/>
    <n v="2519"/>
    <n v="3302"/>
    <n v="173"/>
    <n v="18"/>
    <n v="19"/>
    <x v="7627"/>
    <n v="922"/>
    <s v="TRAFFIC,UNCLASSIFIED MISDEMEAN"/>
    <n v="348"/>
    <x v="27"/>
    <s v="VTL0511001"/>
    <s v="M"/>
    <s v="M"/>
    <n v="25"/>
    <n v="0"/>
    <x v="2"/>
    <x v="0"/>
    <x v="0"/>
  </r>
  <r>
    <x v="35"/>
    <n v="1494"/>
    <n v="512"/>
    <n v="90"/>
    <x v="30"/>
    <n v="0"/>
    <n v="1330"/>
    <n v="1794"/>
    <n v="79"/>
    <n v="9"/>
    <n v="10"/>
    <x v="7628"/>
    <n v="510"/>
    <s v="CONTROLLED SUBSTANCE, INTENT T"/>
    <n v="117"/>
    <x v="10"/>
    <s v="PL 2200601"/>
    <s v="F"/>
    <s v="K"/>
    <n v="68"/>
    <n v="0"/>
    <x v="0"/>
    <x v="0"/>
    <x v="2"/>
  </r>
  <r>
    <x v="32"/>
    <n v="1598"/>
    <n v="502"/>
    <n v="87"/>
    <x v="5"/>
    <n v="0"/>
    <n v="1152"/>
    <n v="1575"/>
    <n v="71"/>
    <n v="9"/>
    <n v="9"/>
    <x v="7629"/>
    <n v="105"/>
    <s v="STRANGULATION 1ST"/>
    <n v="106"/>
    <x v="9"/>
    <s v="PL 1211200"/>
    <s v="F"/>
    <s v="Q"/>
    <n v="106"/>
    <n v="0"/>
    <x v="2"/>
    <x v="0"/>
    <x v="0"/>
  </r>
  <r>
    <x v="44"/>
    <n v="2978"/>
    <n v="891"/>
    <n v="247"/>
    <x v="15"/>
    <n v="1"/>
    <n v="2748"/>
    <n v="3603"/>
    <n v="222"/>
    <n v="24"/>
    <n v="25"/>
    <x v="7630"/>
    <n v="515"/>
    <s v="CONTROLLED SUBSTANCE,SALE 3"/>
    <n v="117"/>
    <x v="10"/>
    <s v="PL 2203901"/>
    <s v="F"/>
    <s v="K"/>
    <n v="62"/>
    <n v="0"/>
    <x v="2"/>
    <x v="0"/>
    <x v="1"/>
  </r>
  <r>
    <x v="3"/>
    <n v="4097"/>
    <n v="948"/>
    <n v="283"/>
    <x v="3"/>
    <n v="2"/>
    <n v="3067"/>
    <n v="3892"/>
    <n v="257"/>
    <n v="38"/>
    <n v="41"/>
    <x v="7631"/>
    <n v="439"/>
    <s v="LARCENY,GRAND FROM OPEN AREAS, UNATTENDED"/>
    <n v="109"/>
    <x v="11"/>
    <s v="PL 1553001"/>
    <s v="F"/>
    <s v="B"/>
    <n v="40"/>
    <n v="0"/>
    <x v="3"/>
    <x v="0"/>
    <x v="4"/>
  </r>
  <r>
    <x v="64"/>
    <n v="807"/>
    <n v="378"/>
    <n v="153"/>
    <x v="13"/>
    <n v="1"/>
    <n v="1682"/>
    <n v="2178"/>
    <n v="133"/>
    <n v="11"/>
    <n v="12"/>
    <x v="7632"/>
    <n v="106"/>
    <s v="ASSAULT POLICE/PEACE OFFICER"/>
    <n v="106"/>
    <x v="9"/>
    <s v="PL 1200800"/>
    <s v="F"/>
    <s v="B"/>
    <n v="47"/>
    <n v="0"/>
    <x v="2"/>
    <x v="0"/>
    <x v="0"/>
  </r>
  <r>
    <x v="45"/>
    <n v="3679"/>
    <n v="946"/>
    <n v="233"/>
    <x v="33"/>
    <n v="2"/>
    <n v="2982"/>
    <n v="3877"/>
    <n v="241"/>
    <n v="29"/>
    <n v="31"/>
    <x v="7633"/>
    <n v="101"/>
    <s v="ASSAULT 3"/>
    <n v="344"/>
    <x v="15"/>
    <s v="PL 1200002"/>
    <s v="M"/>
    <s v="M"/>
    <n v="14"/>
    <n v="97"/>
    <x v="0"/>
    <x v="0"/>
    <x v="2"/>
  </r>
  <r>
    <x v="27"/>
    <n v="3137"/>
    <n v="987"/>
    <n v="203"/>
    <x v="26"/>
    <n v="2"/>
    <n v="2132"/>
    <n v="2813"/>
    <n v="161"/>
    <n v="15"/>
    <n v="16"/>
    <x v="7634"/>
    <n v="439"/>
    <s v="LARCENY,GRAND FROM OPEN AREAS, UNATTENDED"/>
    <n v="109"/>
    <x v="11"/>
    <s v="PL 1553001"/>
    <s v="F"/>
    <s v="B"/>
    <n v="41"/>
    <n v="0"/>
    <x v="2"/>
    <x v="1"/>
    <x v="4"/>
  </r>
  <r>
    <x v="54"/>
    <n v="1786"/>
    <n v="585"/>
    <n v="124"/>
    <x v="14"/>
    <n v="1"/>
    <n v="1828"/>
    <n v="2393"/>
    <n v="138"/>
    <n v="13"/>
    <n v="14"/>
    <x v="7635"/>
    <n v="109"/>
    <s v="ASSAULT 2,1,UNCLASSIFIED"/>
    <n v="106"/>
    <x v="9"/>
    <s v="PL 1200501"/>
    <s v="F"/>
    <s v="K"/>
    <n v="90"/>
    <n v="2"/>
    <x v="0"/>
    <x v="1"/>
    <x v="0"/>
  </r>
  <r>
    <x v="26"/>
    <n v="2176"/>
    <n v="898"/>
    <n v="225"/>
    <x v="25"/>
    <n v="5"/>
    <n v="2854"/>
    <n v="3734"/>
    <n v="234"/>
    <n v="26"/>
    <n v="28"/>
    <x v="7636"/>
    <n v="259"/>
    <s v="CRIMINAL MISCHIEF,UNCLASSIFIED 4"/>
    <n v="351"/>
    <x v="4"/>
    <s v="PL 1450001"/>
    <s v="M"/>
    <s v="K"/>
    <n v="76"/>
    <n v="1"/>
    <x v="0"/>
    <x v="0"/>
    <x v="0"/>
  </r>
  <r>
    <x v="32"/>
    <n v="1598"/>
    <n v="502"/>
    <n v="87"/>
    <x v="5"/>
    <n v="0"/>
    <n v="1152"/>
    <n v="1575"/>
    <n v="71"/>
    <n v="9"/>
    <n v="9"/>
    <x v="7637"/>
    <n v="748"/>
    <s v="CONTEMPT,CRIMINAL"/>
    <n v="359"/>
    <x v="21"/>
    <s v="PL 2155002"/>
    <s v="M"/>
    <s v="M"/>
    <n v="23"/>
    <n v="0"/>
    <x v="0"/>
    <x v="0"/>
    <x v="0"/>
  </r>
  <r>
    <x v="43"/>
    <n v="1545"/>
    <n v="538"/>
    <n v="78"/>
    <x v="32"/>
    <n v="1"/>
    <n v="1053"/>
    <n v="1447"/>
    <n v="69"/>
    <n v="9"/>
    <n v="10"/>
    <x v="7638"/>
    <n v="259"/>
    <s v="CRIMINAL MISCHIEF,UNCLASSIFIED 4"/>
    <n v="351"/>
    <x v="4"/>
    <s v="PL 1450001"/>
    <s v="M"/>
    <s v="K"/>
    <n v="73"/>
    <n v="2"/>
    <x v="2"/>
    <x v="0"/>
    <x v="0"/>
  </r>
  <r>
    <x v="51"/>
    <n v="1291"/>
    <n v="354"/>
    <n v="120"/>
    <x v="38"/>
    <n v="0"/>
    <n v="1590"/>
    <n v="2077"/>
    <n v="116"/>
    <n v="10"/>
    <n v="11"/>
    <x v="7639"/>
    <n v="105"/>
    <s v="STRANGULATION 1ST"/>
    <n v="106"/>
    <x v="9"/>
    <s v="PL 1211200"/>
    <s v="F"/>
    <s v="S"/>
    <n v="122"/>
    <n v="0"/>
    <x v="4"/>
    <x v="0"/>
    <x v="1"/>
  </r>
  <r>
    <x v="46"/>
    <n v="1728"/>
    <n v="625"/>
    <n v="164"/>
    <x v="24"/>
    <n v="0"/>
    <n v="1910"/>
    <n v="2507"/>
    <n v="145"/>
    <n v="13"/>
    <n v="14"/>
    <x v="7640"/>
    <n v="117"/>
    <s v="RECKLESS ENDANGERMENT 1"/>
    <n v="126"/>
    <x v="5"/>
    <s v="PL 1202500"/>
    <s v="F"/>
    <s v="M"/>
    <n v="6"/>
    <n v="0"/>
    <x v="0"/>
    <x v="0"/>
    <x v="2"/>
  </r>
  <r>
    <x v="2"/>
    <n v="1924"/>
    <n v="770"/>
    <n v="227"/>
    <x v="2"/>
    <n v="3"/>
    <n v="2760"/>
    <n v="3610"/>
    <n v="230"/>
    <n v="32"/>
    <n v="34"/>
    <x v="7641"/>
    <n v="782"/>
    <s v="WEAPONS, POSSESSION, ETC"/>
    <n v="236"/>
    <x v="23"/>
    <s v="PL 2650101"/>
    <s v="M"/>
    <s v="K"/>
    <n v="68"/>
    <n v="0"/>
    <x v="0"/>
    <x v="0"/>
    <x v="1"/>
  </r>
  <r>
    <x v="14"/>
    <n v="896"/>
    <n v="421"/>
    <n v="88"/>
    <x v="14"/>
    <n v="0"/>
    <n v="1371"/>
    <n v="1853"/>
    <n v="88"/>
    <n v="10"/>
    <n v="10"/>
    <x v="7642"/>
    <n v="397"/>
    <s v="ROBBERY,OPEN AREA UNCLASSIFIED"/>
    <n v="105"/>
    <x v="7"/>
    <s v="PL 160102A"/>
    <s v="F"/>
    <s v="B"/>
    <n v="43"/>
    <n v="0"/>
    <x v="0"/>
    <x v="0"/>
    <x v="0"/>
  </r>
  <r>
    <x v="2"/>
    <n v="1924"/>
    <n v="770"/>
    <n v="227"/>
    <x v="2"/>
    <n v="3"/>
    <n v="2760"/>
    <n v="3610"/>
    <n v="230"/>
    <n v="32"/>
    <n v="34"/>
    <x v="7643"/>
    <n v="101"/>
    <s v="ASSAULT 3"/>
    <n v="344"/>
    <x v="15"/>
    <s v="PL 1200001"/>
    <s v="M"/>
    <s v="M"/>
    <n v="14"/>
    <n v="0"/>
    <x v="0"/>
    <x v="1"/>
    <x v="2"/>
  </r>
  <r>
    <x v="24"/>
    <n v="4984"/>
    <n v="1052"/>
    <n v="313"/>
    <x v="23"/>
    <n v="4"/>
    <n v="3711"/>
    <n v="4612"/>
    <n v="290"/>
    <n v="42"/>
    <n v="44"/>
    <x v="7644"/>
    <n v="729"/>
    <s v="FORGERY,ETC.,UNCLASSIFIED-FELO"/>
    <n v="113"/>
    <x v="18"/>
    <s v="PL 1701003"/>
    <s v="F"/>
    <s v="Q"/>
    <n v="103"/>
    <n v="0"/>
    <x v="2"/>
    <x v="1"/>
    <x v="5"/>
  </r>
  <r>
    <x v="58"/>
    <n v="2802"/>
    <n v="788"/>
    <n v="188"/>
    <x v="29"/>
    <n v="2"/>
    <n v="1980"/>
    <n v="2605"/>
    <n v="151"/>
    <n v="14"/>
    <n v="15"/>
    <x v="7645"/>
    <n v="339"/>
    <s v="LARCENY,PETIT FROM OPEN AREAS,"/>
    <n v="341"/>
    <x v="6"/>
    <s v="PL 1552500"/>
    <s v="M"/>
    <s v="M"/>
    <n v="7"/>
    <n v="0"/>
    <x v="1"/>
    <x v="0"/>
    <x v="2"/>
  </r>
  <r>
    <x v="17"/>
    <n v="2348"/>
    <n v="711"/>
    <n v="239"/>
    <x v="17"/>
    <n v="4"/>
    <n v="2899"/>
    <n v="3729"/>
    <n v="240"/>
    <n v="34"/>
    <n v="36"/>
    <x v="7646"/>
    <n v="113"/>
    <s v="MENACING,UNCLASSIFIED"/>
    <n v="344"/>
    <x v="15"/>
    <s v="PL 1201401"/>
    <s v="M"/>
    <s v="K"/>
    <n v="90"/>
    <n v="2"/>
    <x v="0"/>
    <x v="0"/>
    <x v="0"/>
  </r>
  <r>
    <x v="41"/>
    <n v="2315"/>
    <n v="583"/>
    <n v="147"/>
    <x v="14"/>
    <n v="1"/>
    <n v="1695"/>
    <n v="2189"/>
    <n v="123"/>
    <n v="10"/>
    <n v="11"/>
    <x v="7647"/>
    <n v="109"/>
    <s v="ASSAULT 2,1,UNCLASSIFIED"/>
    <n v="106"/>
    <x v="9"/>
    <s v="PL 1200502"/>
    <s v="F"/>
    <s v="Q"/>
    <n v="103"/>
    <n v="0"/>
    <x v="2"/>
    <x v="1"/>
    <x v="0"/>
  </r>
  <r>
    <x v="47"/>
    <n v="1754"/>
    <n v="662"/>
    <n v="176"/>
    <x v="34"/>
    <n v="0"/>
    <n v="2610"/>
    <n v="3407"/>
    <n v="186"/>
    <n v="22"/>
    <n v="23"/>
    <x v="7648"/>
    <n v="105"/>
    <s v="STRANGULATION 1ST"/>
    <n v="106"/>
    <x v="9"/>
    <s v="PL 1211200"/>
    <s v="F"/>
    <s v="Q"/>
    <n v="115"/>
    <n v="0"/>
    <x v="0"/>
    <x v="0"/>
    <x v="2"/>
  </r>
  <r>
    <x v="31"/>
    <n v="1026"/>
    <n v="429"/>
    <n v="98"/>
    <x v="0"/>
    <n v="2"/>
    <n v="1356"/>
    <n v="1831"/>
    <n v="85"/>
    <n v="9"/>
    <n v="9"/>
    <x v="7649"/>
    <n v="101"/>
    <s v="ASSAULT 3"/>
    <n v="344"/>
    <x v="15"/>
    <s v="PL 1200001"/>
    <s v="M"/>
    <s v="Q"/>
    <n v="115"/>
    <n v="0"/>
    <x v="0"/>
    <x v="0"/>
    <x v="1"/>
  </r>
  <r>
    <x v="19"/>
    <n v="2206"/>
    <n v="584"/>
    <n v="207"/>
    <x v="19"/>
    <n v="1"/>
    <n v="2794"/>
    <n v="3640"/>
    <n v="227"/>
    <n v="25"/>
    <n v="27"/>
    <x v="7650"/>
    <n v="792"/>
    <s v="WEAPONS POSSESSION 1 &amp; 2"/>
    <n v="118"/>
    <x v="23"/>
    <s v="PL 265031B"/>
    <s v="F"/>
    <s v="K"/>
    <n v="73"/>
    <n v="0"/>
    <x v="2"/>
    <x v="0"/>
    <x v="0"/>
  </r>
  <r>
    <x v="30"/>
    <n v="2876"/>
    <n v="908"/>
    <n v="207"/>
    <x v="29"/>
    <n v="2"/>
    <n v="2519"/>
    <n v="3302"/>
    <n v="173"/>
    <n v="18"/>
    <n v="19"/>
    <x v="7651"/>
    <n v="494"/>
    <s v="STOLEN PROPERTY 2,1,POSSESSION"/>
    <n v="111"/>
    <x v="25"/>
    <s v="PL 1655000"/>
    <s v="F"/>
    <s v="Q"/>
    <n v="109"/>
    <n v="11"/>
    <x v="2"/>
    <x v="0"/>
    <x v="0"/>
  </r>
  <r>
    <x v="34"/>
    <n v="3844"/>
    <n v="940"/>
    <n v="300"/>
    <x v="18"/>
    <n v="3"/>
    <n v="3219"/>
    <n v="4067"/>
    <n v="269"/>
    <n v="38"/>
    <n v="41"/>
    <x v="7652"/>
    <n v="175"/>
    <s v="SEXUAL ABUSE 3,2"/>
    <n v="233"/>
    <x v="0"/>
    <s v="PL 13052A1"/>
    <s v="M"/>
    <s v="Q"/>
    <n v="110"/>
    <n v="0"/>
    <x v="0"/>
    <x v="0"/>
    <x v="5"/>
  </r>
  <r>
    <x v="22"/>
    <n v="3060"/>
    <n v="908"/>
    <n v="221"/>
    <x v="21"/>
    <n v="1"/>
    <n v="2670"/>
    <n v="3487"/>
    <n v="193"/>
    <n v="22"/>
    <n v="23"/>
    <x v="7653"/>
    <n v="792"/>
    <s v="WEAPONS POSSESSION 1 &amp; 2"/>
    <n v="118"/>
    <x v="23"/>
    <s v="PL 265031B"/>
    <s v="F"/>
    <s v="B"/>
    <n v="40"/>
    <n v="0"/>
    <x v="2"/>
    <x v="0"/>
    <x v="0"/>
  </r>
  <r>
    <x v="64"/>
    <n v="807"/>
    <n v="378"/>
    <n v="153"/>
    <x v="13"/>
    <n v="1"/>
    <n v="1682"/>
    <n v="2178"/>
    <n v="133"/>
    <n v="11"/>
    <n v="12"/>
    <x v="7654"/>
    <n v="708"/>
    <s v="IMPERSONATION 1, POLICE OFFICE"/>
    <n v="126"/>
    <x v="5"/>
    <s v="PL 1902601"/>
    <s v="F"/>
    <s v="M"/>
    <n v="1"/>
    <n v="0"/>
    <x v="1"/>
    <x v="0"/>
    <x v="1"/>
  </r>
  <r>
    <x v="49"/>
    <n v="3149"/>
    <n v="905"/>
    <n v="240"/>
    <x v="36"/>
    <n v="3"/>
    <n v="2724"/>
    <n v="3560"/>
    <n v="213"/>
    <n v="23"/>
    <n v="25"/>
    <x v="7655"/>
    <n v="101"/>
    <s v="ASSAULT 3"/>
    <n v="344"/>
    <x v="15"/>
    <s v="PL 1200001"/>
    <s v="M"/>
    <s v="Q"/>
    <n v="109"/>
    <n v="0"/>
    <x v="0"/>
    <x v="1"/>
    <x v="2"/>
  </r>
  <r>
    <x v="44"/>
    <n v="2978"/>
    <n v="891"/>
    <n v="247"/>
    <x v="15"/>
    <n v="1"/>
    <n v="2748"/>
    <n v="3603"/>
    <n v="222"/>
    <n v="24"/>
    <n v="25"/>
    <x v="7656"/>
    <n v="507"/>
    <s v="CONTROLLED SUBSTANCE, POSSESSI"/>
    <n v="117"/>
    <x v="10"/>
    <s v="PL 2200602"/>
    <s v="F"/>
    <s v="Q"/>
    <n v="103"/>
    <n v="0"/>
    <x v="0"/>
    <x v="0"/>
    <x v="1"/>
  </r>
  <r>
    <x v="15"/>
    <n v="3577"/>
    <n v="1082"/>
    <n v="259"/>
    <x v="15"/>
    <n v="0"/>
    <n v="2893"/>
    <n v="3783"/>
    <n v="239"/>
    <n v="28"/>
    <n v="30"/>
    <x v="7657"/>
    <n v="109"/>
    <s v="ASSAULT 2,1,UNCLASSIFIED"/>
    <n v="106"/>
    <x v="9"/>
    <s v="PL 1200502"/>
    <s v="F"/>
    <s v="M"/>
    <n v="30"/>
    <n v="0"/>
    <x v="0"/>
    <x v="0"/>
    <x v="2"/>
  </r>
  <r>
    <x v="51"/>
    <n v="1291"/>
    <n v="354"/>
    <n v="120"/>
    <x v="38"/>
    <n v="0"/>
    <n v="1590"/>
    <n v="2077"/>
    <n v="116"/>
    <n v="10"/>
    <n v="11"/>
    <x v="7658"/>
    <n v="109"/>
    <s v="ASSAULT 2,1,UNCLASSIFIED"/>
    <n v="106"/>
    <x v="9"/>
    <s v="PL 1200502"/>
    <s v="F"/>
    <s v="M"/>
    <n v="9"/>
    <n v="0"/>
    <x v="1"/>
    <x v="0"/>
    <x v="0"/>
  </r>
  <r>
    <x v="18"/>
    <n v="1046"/>
    <n v="596"/>
    <n v="265"/>
    <x v="18"/>
    <n v="2"/>
    <n v="3034"/>
    <n v="3830"/>
    <n v="275"/>
    <n v="39"/>
    <n v="42"/>
    <x v="7659"/>
    <n v="259"/>
    <s v="CRIMINAL MISCHIEF,UNCLASSIFIED 4"/>
    <n v="351"/>
    <x v="4"/>
    <s v="PL 1450001"/>
    <s v="M"/>
    <s v="B"/>
    <n v="40"/>
    <n v="0"/>
    <x v="1"/>
    <x v="0"/>
    <x v="4"/>
  </r>
  <r>
    <x v="31"/>
    <n v="1026"/>
    <n v="429"/>
    <n v="98"/>
    <x v="0"/>
    <n v="2"/>
    <n v="1356"/>
    <n v="1831"/>
    <n v="85"/>
    <n v="9"/>
    <n v="9"/>
    <x v="7660"/>
    <n v="493"/>
    <s v="STOLEN PROPERTY-MOTOR VEH 2ND,"/>
    <n v="111"/>
    <x v="25"/>
    <s v="PL 1654505"/>
    <s v="F"/>
    <s v="M"/>
    <n v="14"/>
    <n v="0"/>
    <x v="0"/>
    <x v="1"/>
    <x v="2"/>
  </r>
  <r>
    <x v="33"/>
    <n v="1036"/>
    <n v="420"/>
    <n v="63"/>
    <x v="20"/>
    <n v="1"/>
    <n v="864"/>
    <n v="1179"/>
    <n v="64"/>
    <n v="9"/>
    <n v="10"/>
    <x v="7661"/>
    <n v="565"/>
    <s v="PROSTITUTION, PATRONIZING 4, 3"/>
    <n v="356"/>
    <x v="33"/>
    <s v="PL 2300400"/>
    <s v="M"/>
    <s v="B"/>
    <n v="41"/>
    <n v="0"/>
    <x v="0"/>
    <x v="0"/>
    <x v="2"/>
  </r>
  <r>
    <x v="1"/>
    <n v="2072"/>
    <n v="601"/>
    <n v="129"/>
    <x v="1"/>
    <n v="2"/>
    <n v="1744"/>
    <n v="2246"/>
    <n v="127"/>
    <n v="11"/>
    <n v="12"/>
    <x v="7662"/>
    <n v="922"/>
    <s v="TRAFFIC,UNCLASSIFIED MISDEMEAN"/>
    <n v="348"/>
    <x v="27"/>
    <s v="VTL0511001"/>
    <s v="M"/>
    <s v="K"/>
    <n v="68"/>
    <n v="0"/>
    <x v="2"/>
    <x v="0"/>
    <x v="1"/>
  </r>
  <r>
    <x v="27"/>
    <n v="3137"/>
    <n v="987"/>
    <n v="203"/>
    <x v="26"/>
    <n v="2"/>
    <n v="2132"/>
    <n v="2813"/>
    <n v="161"/>
    <n v="15"/>
    <n v="16"/>
    <x v="7663"/>
    <n v="109"/>
    <s v="ASSAULT 2,1,UNCLASSIFIED"/>
    <n v="106"/>
    <x v="9"/>
    <s v="PL 1200502"/>
    <s v="F"/>
    <s v="Q"/>
    <n v="102"/>
    <n v="0"/>
    <x v="0"/>
    <x v="0"/>
    <x v="1"/>
  </r>
  <r>
    <x v="60"/>
    <n v="3007"/>
    <n v="821"/>
    <n v="169"/>
    <x v="39"/>
    <n v="0"/>
    <n v="2223"/>
    <n v="2931"/>
    <n v="165"/>
    <n v="17"/>
    <n v="18"/>
    <x v="7664"/>
    <n v="792"/>
    <s v="WEAPONS POSSESSION 1 &amp; 2"/>
    <n v="118"/>
    <x v="23"/>
    <s v="PL 265031B"/>
    <s v="F"/>
    <s v="B"/>
    <n v="46"/>
    <n v="0"/>
    <x v="3"/>
    <x v="1"/>
    <x v="0"/>
  </r>
  <r>
    <x v="47"/>
    <n v="1754"/>
    <n v="662"/>
    <n v="176"/>
    <x v="34"/>
    <n v="0"/>
    <n v="2610"/>
    <n v="3407"/>
    <n v="186"/>
    <n v="22"/>
    <n v="23"/>
    <x v="7665"/>
    <n v="397"/>
    <s v="ROBBERY,OPEN AREA UNCLASSIFIED"/>
    <n v="105"/>
    <x v="7"/>
    <s v="PL 1601502"/>
    <s v="F"/>
    <s v="K"/>
    <n v="73"/>
    <n v="0"/>
    <x v="3"/>
    <x v="0"/>
    <x v="0"/>
  </r>
  <r>
    <x v="30"/>
    <n v="2876"/>
    <n v="908"/>
    <n v="207"/>
    <x v="29"/>
    <n v="2"/>
    <n v="2519"/>
    <n v="3302"/>
    <n v="173"/>
    <n v="18"/>
    <n v="19"/>
    <x v="7666"/>
    <n v="510"/>
    <s v="CONTROLLED SUBSTANCE, INTENT T"/>
    <n v="117"/>
    <x v="10"/>
    <s v="PL 2200601"/>
    <s v="F"/>
    <s v="M"/>
    <n v="25"/>
    <n v="0"/>
    <x v="0"/>
    <x v="0"/>
    <x v="0"/>
  </r>
  <r>
    <x v="41"/>
    <n v="2315"/>
    <n v="583"/>
    <n v="147"/>
    <x v="14"/>
    <n v="1"/>
    <n v="1695"/>
    <n v="2189"/>
    <n v="123"/>
    <n v="10"/>
    <n v="11"/>
    <x v="7667"/>
    <n v="101"/>
    <s v="ASSAULT 3"/>
    <n v="344"/>
    <x v="15"/>
    <s v="PL 1200001"/>
    <s v="M"/>
    <s v="Q"/>
    <n v="109"/>
    <n v="0"/>
    <x v="1"/>
    <x v="0"/>
    <x v="5"/>
  </r>
  <r>
    <x v="33"/>
    <n v="1036"/>
    <n v="420"/>
    <n v="63"/>
    <x v="20"/>
    <n v="1"/>
    <n v="864"/>
    <n v="1179"/>
    <n v="64"/>
    <n v="9"/>
    <n v="10"/>
    <x v="7668"/>
    <n v="439"/>
    <s v="LARCENY,GRAND FROM OPEN AREAS, UNATTENDED"/>
    <n v="109"/>
    <x v="11"/>
    <s v="PL 1553001"/>
    <s v="F"/>
    <s v="B"/>
    <n v="43"/>
    <n v="0"/>
    <x v="0"/>
    <x v="1"/>
    <x v="5"/>
  </r>
  <r>
    <x v="21"/>
    <n v="1501"/>
    <n v="503"/>
    <n v="79"/>
    <x v="1"/>
    <n v="0"/>
    <n v="1264"/>
    <n v="1716"/>
    <n v="75"/>
    <n v="10"/>
    <n v="10"/>
    <x v="7669"/>
    <n v="782"/>
    <s v="WEAPONS, POSSESSION, ETC"/>
    <n v="236"/>
    <x v="23"/>
    <s v="PL 2650101"/>
    <s v="M"/>
    <s v="S"/>
    <n v="121"/>
    <n v="0"/>
    <x v="0"/>
    <x v="0"/>
    <x v="2"/>
  </r>
  <r>
    <x v="65"/>
    <n v="5204"/>
    <n v="1002"/>
    <n v="318"/>
    <x v="41"/>
    <n v="4"/>
    <n v="3548"/>
    <n v="4433"/>
    <n v="288"/>
    <n v="42"/>
    <n v="44"/>
    <x v="7670"/>
    <n v="244"/>
    <s v="BURGLARY,UNCLASSIFIED,UNKNOWN"/>
    <n v="107"/>
    <x v="12"/>
    <s v="PL 1402000"/>
    <s v="F"/>
    <s v="M"/>
    <n v="5"/>
    <n v="0"/>
    <x v="0"/>
    <x v="0"/>
    <x v="1"/>
  </r>
  <r>
    <x v="65"/>
    <n v="5204"/>
    <n v="1002"/>
    <n v="318"/>
    <x v="41"/>
    <n v="4"/>
    <n v="3548"/>
    <n v="4433"/>
    <n v="288"/>
    <n v="42"/>
    <n v="44"/>
    <x v="7671"/>
    <n v="244"/>
    <s v="BURGLARY,UNCLASSIFIED,UNKNOWN"/>
    <n v="107"/>
    <x v="12"/>
    <s v="PL 1402000"/>
    <s v="F"/>
    <s v="M"/>
    <n v="5"/>
    <n v="0"/>
    <x v="0"/>
    <x v="0"/>
    <x v="1"/>
  </r>
  <r>
    <x v="59"/>
    <n v="788"/>
    <n v="370"/>
    <n v="63"/>
    <x v="5"/>
    <n v="1"/>
    <n v="968"/>
    <n v="1333"/>
    <n v="67"/>
    <n v="10"/>
    <n v="11"/>
    <x v="7672"/>
    <n v="259"/>
    <s v="CRIMINAL MISCHIEF,UNCLASSIFIED 4"/>
    <n v="351"/>
    <x v="4"/>
    <s v="PL 1450001"/>
    <s v="M"/>
    <s v="M"/>
    <n v="24"/>
    <n v="0"/>
    <x v="0"/>
    <x v="0"/>
    <x v="1"/>
  </r>
  <r>
    <x v="49"/>
    <n v="3149"/>
    <n v="905"/>
    <n v="240"/>
    <x v="36"/>
    <n v="3"/>
    <n v="2724"/>
    <n v="3560"/>
    <n v="213"/>
    <n v="23"/>
    <n v="25"/>
    <x v="7673"/>
    <n v="49"/>
    <s v="U.S. CODE UNCLASSIFIED"/>
    <n v="995"/>
    <x v="17"/>
    <s v="FOA9000049"/>
    <m/>
    <s v="M"/>
    <n v="5"/>
    <n v="0"/>
    <x v="1"/>
    <x v="0"/>
    <x v="1"/>
  </r>
  <r>
    <x v="15"/>
    <n v="3577"/>
    <n v="1082"/>
    <n v="259"/>
    <x v="15"/>
    <n v="0"/>
    <n v="2893"/>
    <n v="3783"/>
    <n v="239"/>
    <n v="28"/>
    <n v="30"/>
    <x v="7674"/>
    <n v="729"/>
    <s v="FORGERY,ETC.,UNCLASSIFIED-FELO"/>
    <n v="113"/>
    <x v="18"/>
    <s v="PL 1702500"/>
    <s v="F"/>
    <s v="M"/>
    <n v="20"/>
    <n v="1"/>
    <x v="0"/>
    <x v="0"/>
    <x v="1"/>
  </r>
  <r>
    <x v="31"/>
    <n v="1026"/>
    <n v="429"/>
    <n v="98"/>
    <x v="0"/>
    <n v="2"/>
    <n v="1356"/>
    <n v="1831"/>
    <n v="85"/>
    <n v="9"/>
    <n v="9"/>
    <x v="7675"/>
    <n v="205"/>
    <s v="TRESPASS 2, CRIMINAL"/>
    <n v="352"/>
    <x v="24"/>
    <s v="PL 1401501"/>
    <s v="M"/>
    <s v="B"/>
    <n v="49"/>
    <n v="0"/>
    <x v="0"/>
    <x v="0"/>
    <x v="0"/>
  </r>
  <r>
    <x v="65"/>
    <n v="5204"/>
    <n v="1002"/>
    <n v="318"/>
    <x v="41"/>
    <n v="4"/>
    <n v="3548"/>
    <n v="4433"/>
    <n v="288"/>
    <n v="42"/>
    <n v="44"/>
    <x v="7676"/>
    <n v="101"/>
    <s v="ASSAULT 3"/>
    <n v="344"/>
    <x v="15"/>
    <s v="PL 1200001"/>
    <s v="M"/>
    <s v="M"/>
    <n v="18"/>
    <n v="0"/>
    <x v="1"/>
    <x v="0"/>
    <x v="0"/>
  </r>
  <r>
    <x v="65"/>
    <n v="5204"/>
    <n v="1002"/>
    <n v="318"/>
    <x v="41"/>
    <n v="4"/>
    <n v="3548"/>
    <n v="4433"/>
    <n v="288"/>
    <n v="42"/>
    <n v="44"/>
    <x v="7677"/>
    <n v="511"/>
    <s v="CONTROLLED SUBSTANCE, POSSESSI"/>
    <n v="235"/>
    <x v="10"/>
    <s v="PL 2200300"/>
    <s v="M"/>
    <s v="K"/>
    <n v="75"/>
    <n v="0"/>
    <x v="1"/>
    <x v="0"/>
    <x v="2"/>
  </r>
  <r>
    <x v="22"/>
    <n v="3060"/>
    <n v="908"/>
    <n v="221"/>
    <x v="21"/>
    <n v="1"/>
    <n v="2670"/>
    <n v="3487"/>
    <n v="193"/>
    <n v="22"/>
    <n v="23"/>
    <x v="7678"/>
    <n v="419"/>
    <s v="LARCENY,GRAND FROM PERSON,UNCL"/>
    <n v="109"/>
    <x v="11"/>
    <s v="PL 1553005"/>
    <s v="F"/>
    <s v="Q"/>
    <n v="109"/>
    <n v="0"/>
    <x v="2"/>
    <x v="0"/>
    <x v="5"/>
  </r>
  <r>
    <x v="13"/>
    <n v="1773"/>
    <n v="509"/>
    <n v="131"/>
    <x v="13"/>
    <n v="2"/>
    <n v="1552"/>
    <n v="2050"/>
    <n v="113"/>
    <n v="10"/>
    <n v="11"/>
    <x v="7679"/>
    <n v="258"/>
    <s v="CRIMINAL MISCHIEF 4TH, GRAFFIT"/>
    <n v="351"/>
    <x v="4"/>
    <s v="PL 1456002"/>
    <s v="M"/>
    <s v="K"/>
    <n v="60"/>
    <n v="0"/>
    <x v="0"/>
    <x v="0"/>
    <x v="1"/>
  </r>
  <r>
    <x v="27"/>
    <n v="3137"/>
    <n v="987"/>
    <n v="203"/>
    <x v="26"/>
    <n v="2"/>
    <n v="2132"/>
    <n v="2813"/>
    <n v="161"/>
    <n v="15"/>
    <n v="16"/>
    <x v="7680"/>
    <n v="705"/>
    <s v="FORGERY,ETC.-MISD."/>
    <n v="358"/>
    <x v="20"/>
    <s v="PL 1657100"/>
    <s v="M"/>
    <s v="M"/>
    <n v="1"/>
    <n v="0"/>
    <x v="0"/>
    <x v="0"/>
    <x v="5"/>
  </r>
  <r>
    <x v="64"/>
    <n v="807"/>
    <n v="378"/>
    <n v="153"/>
    <x v="13"/>
    <n v="1"/>
    <n v="1682"/>
    <n v="2178"/>
    <n v="133"/>
    <n v="11"/>
    <n v="12"/>
    <x v="7681"/>
    <n v="339"/>
    <s v="LARCENY,PETIT FROM OPEN AREAS,"/>
    <n v="341"/>
    <x v="6"/>
    <s v="PL 1552500"/>
    <s v="M"/>
    <s v="B"/>
    <n v="49"/>
    <n v="0"/>
    <x v="0"/>
    <x v="0"/>
    <x v="0"/>
  </r>
  <r>
    <x v="23"/>
    <n v="4335"/>
    <n v="1044"/>
    <n v="327"/>
    <x v="22"/>
    <n v="4"/>
    <n v="3007"/>
    <n v="3832"/>
    <n v="250"/>
    <n v="35"/>
    <n v="38"/>
    <x v="7682"/>
    <n v="259"/>
    <s v="CRIMINAL MISCHIEF,UNCLASSIFIED 4"/>
    <n v="351"/>
    <x v="4"/>
    <s v="PL 1450001"/>
    <s v="M"/>
    <s v="B"/>
    <n v="47"/>
    <n v="0"/>
    <x v="2"/>
    <x v="0"/>
    <x v="2"/>
  </r>
  <r>
    <x v="35"/>
    <n v="1494"/>
    <n v="512"/>
    <n v="90"/>
    <x v="30"/>
    <n v="0"/>
    <n v="1330"/>
    <n v="1794"/>
    <n v="79"/>
    <n v="9"/>
    <n v="10"/>
    <x v="7683"/>
    <n v="490"/>
    <s v="STOLEN PROPERTY 3,POSSESSION"/>
    <n v="232"/>
    <x v="25"/>
    <s v="PL 1654000"/>
    <s v="M"/>
    <s v="K"/>
    <n v="79"/>
    <n v="0"/>
    <x v="1"/>
    <x v="0"/>
    <x v="0"/>
  </r>
  <r>
    <x v="30"/>
    <n v="2876"/>
    <n v="908"/>
    <n v="207"/>
    <x v="29"/>
    <n v="2"/>
    <n v="2519"/>
    <n v="3302"/>
    <n v="173"/>
    <n v="18"/>
    <n v="19"/>
    <x v="7684"/>
    <n v="462"/>
    <s v="UNAUTHORIZED USE VEHICLE 3"/>
    <n v="353"/>
    <x v="14"/>
    <s v="PL 1650501"/>
    <s v="M"/>
    <s v="S"/>
    <n v="120"/>
    <n v="0"/>
    <x v="3"/>
    <x v="0"/>
    <x v="0"/>
  </r>
  <r>
    <x v="64"/>
    <n v="807"/>
    <n v="378"/>
    <n v="153"/>
    <x v="13"/>
    <n v="1"/>
    <n v="1682"/>
    <n v="2178"/>
    <n v="133"/>
    <n v="11"/>
    <n v="12"/>
    <x v="7685"/>
    <n v="101"/>
    <s v="ASSAULT 3"/>
    <n v="344"/>
    <x v="15"/>
    <s v="PL 1200001"/>
    <s v="M"/>
    <s v="Q"/>
    <n v="110"/>
    <n v="0"/>
    <x v="0"/>
    <x v="0"/>
    <x v="2"/>
  </r>
  <r>
    <x v="32"/>
    <n v="1598"/>
    <n v="502"/>
    <n v="87"/>
    <x v="5"/>
    <n v="0"/>
    <n v="1152"/>
    <n v="1575"/>
    <n v="71"/>
    <n v="9"/>
    <n v="9"/>
    <x v="7686"/>
    <n v="339"/>
    <s v="LARCENY,PETIT FROM OPEN AREAS,"/>
    <n v="341"/>
    <x v="6"/>
    <s v="PL 1552500"/>
    <s v="M"/>
    <s v="M"/>
    <n v="18"/>
    <n v="0"/>
    <x v="0"/>
    <x v="0"/>
    <x v="1"/>
  </r>
  <r>
    <x v="60"/>
    <n v="3007"/>
    <n v="821"/>
    <n v="169"/>
    <x v="39"/>
    <n v="0"/>
    <n v="2223"/>
    <n v="2931"/>
    <n v="165"/>
    <n v="17"/>
    <n v="18"/>
    <x v="7687"/>
    <n v="729"/>
    <s v="FORGERY,ETC.,UNCLASSIFIED-FELO"/>
    <n v="113"/>
    <x v="18"/>
    <s v="PL 1702500"/>
    <s v="F"/>
    <s v="M"/>
    <n v="5"/>
    <n v="0"/>
    <x v="0"/>
    <x v="0"/>
    <x v="0"/>
  </r>
  <r>
    <x v="21"/>
    <n v="1501"/>
    <n v="503"/>
    <n v="79"/>
    <x v="1"/>
    <n v="0"/>
    <n v="1264"/>
    <n v="1716"/>
    <n v="75"/>
    <n v="10"/>
    <n v="10"/>
    <x v="7688"/>
    <n v="101"/>
    <s v="ASSAULT 3"/>
    <n v="344"/>
    <x v="15"/>
    <s v="PL 1200001"/>
    <s v="M"/>
    <s v="M"/>
    <n v="24"/>
    <n v="0"/>
    <x v="1"/>
    <x v="0"/>
    <x v="4"/>
  </r>
  <r>
    <x v="16"/>
    <n v="845"/>
    <n v="356"/>
    <n v="58"/>
    <x v="16"/>
    <n v="0"/>
    <n v="927"/>
    <n v="1273"/>
    <n v="66"/>
    <n v="11"/>
    <n v="11"/>
    <x v="7689"/>
    <n v="101"/>
    <s v="ASSAULT 3"/>
    <n v="344"/>
    <x v="15"/>
    <s v="PL 1200001"/>
    <s v="M"/>
    <s v="Q"/>
    <n v="113"/>
    <n v="0"/>
    <x v="0"/>
    <x v="0"/>
    <x v="2"/>
  </r>
  <r>
    <x v="32"/>
    <n v="1598"/>
    <n v="502"/>
    <n v="87"/>
    <x v="5"/>
    <n v="0"/>
    <n v="1152"/>
    <n v="1575"/>
    <n v="71"/>
    <n v="9"/>
    <n v="9"/>
    <x v="7690"/>
    <n v="503"/>
    <s v="CONTROLLED SUBSTANCE,INTENT TO"/>
    <n v="117"/>
    <x v="10"/>
    <s v="PL 2201601"/>
    <s v="F"/>
    <s v="K"/>
    <n v="68"/>
    <n v="0"/>
    <x v="0"/>
    <x v="0"/>
    <x v="1"/>
  </r>
  <r>
    <x v="3"/>
    <n v="4097"/>
    <n v="948"/>
    <n v="283"/>
    <x v="3"/>
    <n v="2"/>
    <n v="3067"/>
    <n v="3892"/>
    <n v="257"/>
    <n v="38"/>
    <n v="41"/>
    <x v="7691"/>
    <n v="273"/>
    <s v="TAMPERING 1,CRIMINAL"/>
    <n v="121"/>
    <x v="4"/>
    <s v="PL 1452000"/>
    <s v="F"/>
    <s v="B"/>
    <n v="44"/>
    <n v="1"/>
    <x v="1"/>
    <x v="0"/>
    <x v="4"/>
  </r>
  <r>
    <x v="50"/>
    <n v="2886"/>
    <n v="920"/>
    <n v="244"/>
    <x v="37"/>
    <n v="2"/>
    <n v="3239"/>
    <n v="4095"/>
    <n v="280"/>
    <n v="42"/>
    <n v="44"/>
    <x v="7692"/>
    <n v="114"/>
    <s v="OBSTR BREATH/CIRCUL"/>
    <n v="344"/>
    <x v="15"/>
    <s v="PL 1211100"/>
    <s v="M"/>
    <s v="B"/>
    <n v="47"/>
    <n v="0"/>
    <x v="0"/>
    <x v="0"/>
    <x v="0"/>
  </r>
  <r>
    <x v="40"/>
    <n v="1148"/>
    <n v="413"/>
    <n v="114"/>
    <x v="20"/>
    <n v="0"/>
    <n v="1626"/>
    <n v="2112"/>
    <n v="120"/>
    <n v="9"/>
    <n v="10"/>
    <x v="7693"/>
    <n v="905"/>
    <s v="INTOXICATED DRIVING,ALCOHOL"/>
    <n v="347"/>
    <x v="16"/>
    <s v="VTL11920U2"/>
    <s v="M"/>
    <s v="K"/>
    <n v="77"/>
    <n v="0"/>
    <x v="0"/>
    <x v="0"/>
    <x v="0"/>
  </r>
  <r>
    <x v="26"/>
    <n v="2176"/>
    <n v="898"/>
    <n v="225"/>
    <x v="25"/>
    <n v="5"/>
    <n v="2854"/>
    <n v="3734"/>
    <n v="234"/>
    <n v="26"/>
    <n v="28"/>
    <x v="7694"/>
    <n v="101"/>
    <s v="ASSAULT 3"/>
    <n v="344"/>
    <x v="15"/>
    <s v="PL 1200001"/>
    <s v="M"/>
    <s v="M"/>
    <n v="24"/>
    <n v="0"/>
    <x v="1"/>
    <x v="0"/>
    <x v="1"/>
  </r>
  <r>
    <x v="36"/>
    <n v="2809"/>
    <n v="759"/>
    <n v="180"/>
    <x v="25"/>
    <n v="2"/>
    <n v="2592"/>
    <n v="3374"/>
    <n v="176"/>
    <n v="20"/>
    <n v="21"/>
    <x v="7695"/>
    <n v="339"/>
    <s v="LARCENY,PETIT FROM OPEN AREAS,"/>
    <n v="341"/>
    <x v="6"/>
    <s v="PL 1552500"/>
    <s v="M"/>
    <s v="M"/>
    <n v="18"/>
    <n v="0"/>
    <x v="2"/>
    <x v="0"/>
    <x v="0"/>
  </r>
  <r>
    <x v="37"/>
    <n v="1832"/>
    <n v="527"/>
    <n v="122"/>
    <x v="0"/>
    <n v="0"/>
    <n v="1412"/>
    <n v="1893"/>
    <n v="94"/>
    <n v="10"/>
    <n v="10"/>
    <x v="7696"/>
    <n v="567"/>
    <s v="MARIJUANA, POSSESSION 4 &amp; 5"/>
    <n v="235"/>
    <x v="10"/>
    <s v="PL 2211500"/>
    <s v="M"/>
    <s v="K"/>
    <n v="78"/>
    <n v="0"/>
    <x v="2"/>
    <x v="0"/>
    <x v="0"/>
  </r>
  <r>
    <x v="60"/>
    <n v="3007"/>
    <n v="821"/>
    <n v="169"/>
    <x v="39"/>
    <n v="0"/>
    <n v="2223"/>
    <n v="2931"/>
    <n v="165"/>
    <n v="17"/>
    <n v="18"/>
    <x v="7697"/>
    <n v="114"/>
    <s v="OBSTR BREATH/CIRCUL"/>
    <n v="344"/>
    <x v="15"/>
    <s v="PL 1211100"/>
    <s v="M"/>
    <s v="K"/>
    <n v="83"/>
    <n v="0"/>
    <x v="0"/>
    <x v="0"/>
    <x v="2"/>
  </r>
  <r>
    <x v="21"/>
    <n v="1501"/>
    <n v="503"/>
    <n v="79"/>
    <x v="1"/>
    <n v="0"/>
    <n v="1264"/>
    <n v="1716"/>
    <n v="75"/>
    <n v="10"/>
    <n v="10"/>
    <x v="7698"/>
    <n v="101"/>
    <s v="ASSAULT 3"/>
    <n v="344"/>
    <x v="15"/>
    <s v="PL 1200001"/>
    <s v="M"/>
    <s v="Q"/>
    <n v="103"/>
    <n v="0"/>
    <x v="0"/>
    <x v="0"/>
    <x v="2"/>
  </r>
  <r>
    <x v="16"/>
    <n v="845"/>
    <n v="356"/>
    <n v="58"/>
    <x v="16"/>
    <n v="0"/>
    <n v="927"/>
    <n v="1273"/>
    <n v="66"/>
    <n v="11"/>
    <n v="11"/>
    <x v="7699"/>
    <n v="503"/>
    <s v="CONTROLLED SUBSTANCE,INTENT TO"/>
    <n v="117"/>
    <x v="10"/>
    <s v="PL 2201601"/>
    <s v="F"/>
    <s v="K"/>
    <n v="61"/>
    <n v="0"/>
    <x v="2"/>
    <x v="0"/>
    <x v="2"/>
  </r>
  <r>
    <x v="21"/>
    <n v="1501"/>
    <n v="503"/>
    <n v="79"/>
    <x v="1"/>
    <n v="0"/>
    <n v="1264"/>
    <n v="1716"/>
    <n v="75"/>
    <n v="10"/>
    <n v="10"/>
    <x v="7700"/>
    <n v="339"/>
    <s v="LARCENY,PETIT FROM OPEN AREAS,"/>
    <n v="341"/>
    <x v="6"/>
    <s v="PL 1552500"/>
    <s v="M"/>
    <s v="M"/>
    <n v="17"/>
    <n v="0"/>
    <x v="1"/>
    <x v="0"/>
    <x v="0"/>
  </r>
  <r>
    <x v="2"/>
    <n v="1924"/>
    <n v="770"/>
    <n v="227"/>
    <x v="2"/>
    <n v="3"/>
    <n v="2760"/>
    <n v="3610"/>
    <n v="230"/>
    <n v="32"/>
    <n v="34"/>
    <x v="7701"/>
    <n v="101"/>
    <s v="ASSAULT 3"/>
    <n v="344"/>
    <x v="15"/>
    <s v="PL 1200001"/>
    <s v="M"/>
    <s v="K"/>
    <n v="94"/>
    <n v="0"/>
    <x v="0"/>
    <x v="0"/>
    <x v="0"/>
  </r>
  <r>
    <x v="63"/>
    <n v="1884"/>
    <n v="652"/>
    <n v="176"/>
    <x v="40"/>
    <n v="1"/>
    <n v="2606"/>
    <n v="3398"/>
    <n v="184"/>
    <n v="21"/>
    <n v="22"/>
    <x v="7702"/>
    <n v="101"/>
    <s v="ASSAULT 3"/>
    <n v="344"/>
    <x v="15"/>
    <s v="PL 1200001"/>
    <s v="M"/>
    <s v="B"/>
    <n v="44"/>
    <n v="0"/>
    <x v="0"/>
    <x v="1"/>
    <x v="2"/>
  </r>
  <r>
    <x v="45"/>
    <n v="3679"/>
    <n v="946"/>
    <n v="233"/>
    <x v="33"/>
    <n v="2"/>
    <n v="2982"/>
    <n v="3877"/>
    <n v="241"/>
    <n v="29"/>
    <n v="31"/>
    <x v="7703"/>
    <n v="512"/>
    <s v="CONTROLLED SUBSTANCE,SALE 1"/>
    <n v="117"/>
    <x v="10"/>
    <s v="PL 2204301"/>
    <s v="F"/>
    <s v="M"/>
    <n v="32"/>
    <n v="0"/>
    <x v="1"/>
    <x v="1"/>
    <x v="0"/>
  </r>
  <r>
    <x v="42"/>
    <n v="3302"/>
    <n v="1009"/>
    <n v="222"/>
    <x v="31"/>
    <n v="1"/>
    <n v="2681"/>
    <n v="3510"/>
    <n v="190"/>
    <n v="22"/>
    <n v="23"/>
    <x v="7704"/>
    <n v="705"/>
    <s v="FORGERY,ETC.-MISD."/>
    <n v="358"/>
    <x v="20"/>
    <s v="PL 1702000"/>
    <s v="M"/>
    <s v="B"/>
    <n v="44"/>
    <n v="0"/>
    <x v="0"/>
    <x v="0"/>
    <x v="4"/>
  </r>
  <r>
    <x v="60"/>
    <n v="3007"/>
    <n v="821"/>
    <n v="169"/>
    <x v="39"/>
    <n v="0"/>
    <n v="2223"/>
    <n v="2931"/>
    <n v="165"/>
    <n v="17"/>
    <n v="18"/>
    <x v="7705"/>
    <n v="397"/>
    <s v="ROBBERY,OPEN AREA UNCLASSIFIED"/>
    <n v="105"/>
    <x v="7"/>
    <s v="PL 160102A"/>
    <s v="F"/>
    <s v="B"/>
    <n v="44"/>
    <n v="0"/>
    <x v="0"/>
    <x v="0"/>
    <x v="0"/>
  </r>
  <r>
    <x v="3"/>
    <n v="4097"/>
    <n v="948"/>
    <n v="283"/>
    <x v="3"/>
    <n v="2"/>
    <n v="3067"/>
    <n v="3892"/>
    <n v="257"/>
    <n v="38"/>
    <n v="41"/>
    <x v="7706"/>
    <n v="793"/>
    <s v="WEAPONS POSSESSION 3"/>
    <n v="118"/>
    <x v="23"/>
    <s v="PL 2650201"/>
    <s v="F"/>
    <s v="M"/>
    <n v="23"/>
    <n v="2"/>
    <x v="0"/>
    <x v="0"/>
    <x v="2"/>
  </r>
  <r>
    <x v="35"/>
    <n v="1494"/>
    <n v="512"/>
    <n v="90"/>
    <x v="30"/>
    <n v="0"/>
    <n v="1330"/>
    <n v="1794"/>
    <n v="79"/>
    <n v="9"/>
    <n v="10"/>
    <x v="7707"/>
    <n v="101"/>
    <s v="ASSAULT 3"/>
    <n v="344"/>
    <x v="15"/>
    <s v="PL 1200001"/>
    <s v="M"/>
    <s v="B"/>
    <n v="42"/>
    <n v="0"/>
    <x v="2"/>
    <x v="0"/>
    <x v="0"/>
  </r>
  <r>
    <x v="54"/>
    <n v="1786"/>
    <n v="585"/>
    <n v="124"/>
    <x v="14"/>
    <n v="1"/>
    <n v="1828"/>
    <n v="2393"/>
    <n v="138"/>
    <n v="13"/>
    <n v="14"/>
    <x v="7708"/>
    <n v="905"/>
    <s v="INTOXICATED DRIVING,ALCOHOL"/>
    <n v="347"/>
    <x v="16"/>
    <s v="VTL11920U3"/>
    <s v="M"/>
    <s v="B"/>
    <n v="47"/>
    <n v="0"/>
    <x v="0"/>
    <x v="0"/>
    <x v="4"/>
  </r>
  <r>
    <x v="62"/>
    <n v="3107"/>
    <n v="963"/>
    <n v="274"/>
    <x v="39"/>
    <n v="2"/>
    <n v="2685"/>
    <n v="3522"/>
    <n v="208"/>
    <n v="22"/>
    <n v="24"/>
    <x v="7709"/>
    <n v="639"/>
    <s v="AGGRAVATED HARASSMENT 2"/>
    <n v="361"/>
    <x v="29"/>
    <s v="PL 2403002"/>
    <s v="M"/>
    <s v="Q"/>
    <n v="113"/>
    <n v="0"/>
    <x v="0"/>
    <x v="0"/>
    <x v="5"/>
  </r>
  <r>
    <x v="47"/>
    <n v="1754"/>
    <n v="662"/>
    <n v="176"/>
    <x v="34"/>
    <n v="0"/>
    <n v="2610"/>
    <n v="3407"/>
    <n v="186"/>
    <n v="22"/>
    <n v="23"/>
    <x v="7710"/>
    <n v="792"/>
    <s v="WEAPONS POSSESSION 1 &amp; 2"/>
    <n v="118"/>
    <x v="23"/>
    <s v="PL 265031B"/>
    <s v="F"/>
    <s v="K"/>
    <n v="60"/>
    <n v="0"/>
    <x v="2"/>
    <x v="0"/>
    <x v="0"/>
  </r>
  <r>
    <x v="19"/>
    <n v="2206"/>
    <n v="584"/>
    <n v="207"/>
    <x v="19"/>
    <n v="1"/>
    <n v="2794"/>
    <n v="3640"/>
    <n v="227"/>
    <n v="25"/>
    <n v="27"/>
    <x v="7711"/>
    <n v="339"/>
    <s v="LARCENY,PETIT FROM OPEN AREAS,"/>
    <n v="341"/>
    <x v="6"/>
    <s v="PL 1552500"/>
    <s v="M"/>
    <s v="K"/>
    <n v="79"/>
    <n v="0"/>
    <x v="1"/>
    <x v="0"/>
    <x v="0"/>
  </r>
  <r>
    <x v="63"/>
    <n v="1884"/>
    <n v="652"/>
    <n v="176"/>
    <x v="40"/>
    <n v="1"/>
    <n v="2606"/>
    <n v="3398"/>
    <n v="184"/>
    <n v="21"/>
    <n v="22"/>
    <x v="7712"/>
    <n v="792"/>
    <s v="WEAPONS POSSESSION 1 &amp; 2"/>
    <n v="118"/>
    <x v="23"/>
    <s v="PL 265031B"/>
    <s v="F"/>
    <s v="B"/>
    <n v="47"/>
    <n v="0"/>
    <x v="3"/>
    <x v="0"/>
    <x v="0"/>
  </r>
  <r>
    <x v="20"/>
    <n v="1729"/>
    <n v="546"/>
    <n v="101"/>
    <x v="20"/>
    <n v="0"/>
    <n v="1431"/>
    <n v="1918"/>
    <n v="96"/>
    <n v="10"/>
    <n v="11"/>
    <x v="7713"/>
    <n v="101"/>
    <s v="ASSAULT 3"/>
    <n v="344"/>
    <x v="15"/>
    <s v="PL 1200001"/>
    <s v="M"/>
    <s v="Q"/>
    <n v="100"/>
    <n v="0"/>
    <x v="0"/>
    <x v="0"/>
    <x v="0"/>
  </r>
  <r>
    <x v="32"/>
    <n v="1598"/>
    <n v="502"/>
    <n v="87"/>
    <x v="5"/>
    <n v="0"/>
    <n v="1152"/>
    <n v="1575"/>
    <n v="71"/>
    <n v="9"/>
    <n v="9"/>
    <x v="7714"/>
    <n v="511"/>
    <s v="CONTROLLED SUBSTANCE, POSSESSI"/>
    <n v="235"/>
    <x v="10"/>
    <s v="PL 2200300"/>
    <s v="M"/>
    <s v="M"/>
    <n v="25"/>
    <n v="0"/>
    <x v="0"/>
    <x v="0"/>
    <x v="2"/>
  </r>
  <r>
    <x v="65"/>
    <n v="5204"/>
    <n v="1002"/>
    <n v="318"/>
    <x v="41"/>
    <n v="4"/>
    <n v="3548"/>
    <n v="4433"/>
    <n v="288"/>
    <n v="42"/>
    <n v="44"/>
    <x v="7715"/>
    <n v="639"/>
    <s v="AGGRAVATED HARASSMENT 2"/>
    <n v="361"/>
    <x v="29"/>
    <s v="PL 2403002"/>
    <s v="M"/>
    <s v="K"/>
    <n v="61"/>
    <n v="0"/>
    <x v="0"/>
    <x v="0"/>
    <x v="1"/>
  </r>
  <r>
    <x v="47"/>
    <n v="1754"/>
    <n v="662"/>
    <n v="176"/>
    <x v="34"/>
    <n v="0"/>
    <n v="2610"/>
    <n v="3407"/>
    <n v="186"/>
    <n v="22"/>
    <n v="23"/>
    <x v="7716"/>
    <n v="782"/>
    <s v="WEAPONS, POSSESSION, ETC"/>
    <n v="236"/>
    <x v="23"/>
    <s v="PL 2650101"/>
    <s v="M"/>
    <s v="B"/>
    <n v="45"/>
    <n v="0"/>
    <x v="2"/>
    <x v="0"/>
    <x v="0"/>
  </r>
  <r>
    <x v="44"/>
    <n v="2978"/>
    <n v="891"/>
    <n v="247"/>
    <x v="15"/>
    <n v="1"/>
    <n v="2748"/>
    <n v="3603"/>
    <n v="222"/>
    <n v="24"/>
    <n v="25"/>
    <x v="7717"/>
    <n v="922"/>
    <s v="TRAFFIC,UNCLASSIFIED MISDEMEAN"/>
    <n v="348"/>
    <x v="27"/>
    <s v="VTL0511002"/>
    <s v="M"/>
    <s v="S"/>
    <n v="121"/>
    <n v="0"/>
    <x v="1"/>
    <x v="0"/>
    <x v="1"/>
  </r>
  <r>
    <x v="26"/>
    <n v="2176"/>
    <n v="898"/>
    <n v="225"/>
    <x v="25"/>
    <n v="5"/>
    <n v="2854"/>
    <n v="3734"/>
    <n v="234"/>
    <n v="26"/>
    <n v="28"/>
    <x v="7718"/>
    <n v="259"/>
    <s v="CRIMINAL MISCHIEF,UNCLASSIFIED 4"/>
    <n v="351"/>
    <x v="4"/>
    <s v="PL 1450001"/>
    <s v="M"/>
    <s v="M"/>
    <n v="14"/>
    <n v="15"/>
    <x v="2"/>
    <x v="0"/>
    <x v="4"/>
  </r>
  <r>
    <x v="57"/>
    <n v="3014"/>
    <n v="642"/>
    <n v="273"/>
    <x v="18"/>
    <n v="2"/>
    <n v="3374"/>
    <n v="4205"/>
    <n v="276"/>
    <n v="39"/>
    <n v="41"/>
    <x v="7719"/>
    <n v="101"/>
    <s v="ASSAULT 3"/>
    <n v="344"/>
    <x v="15"/>
    <s v="PL 1200001"/>
    <s v="M"/>
    <s v="K"/>
    <n v="79"/>
    <n v="0"/>
    <x v="0"/>
    <x v="0"/>
    <x v="0"/>
  </r>
  <r>
    <x v="14"/>
    <n v="896"/>
    <n v="421"/>
    <n v="88"/>
    <x v="14"/>
    <n v="0"/>
    <n v="1371"/>
    <n v="1853"/>
    <n v="88"/>
    <n v="10"/>
    <n v="10"/>
    <x v="7720"/>
    <n v="779"/>
    <s v="PUBLIC ADMINISTRATION,UNCLASSI"/>
    <n v="126"/>
    <x v="5"/>
    <s v="PL 215510B"/>
    <s v="F"/>
    <s v="K"/>
    <n v="60"/>
    <n v="0"/>
    <x v="0"/>
    <x v="0"/>
    <x v="1"/>
  </r>
  <r>
    <x v="22"/>
    <n v="3060"/>
    <n v="908"/>
    <n v="221"/>
    <x v="21"/>
    <n v="1"/>
    <n v="2670"/>
    <n v="3487"/>
    <n v="193"/>
    <n v="22"/>
    <n v="23"/>
    <x v="7721"/>
    <n v="705"/>
    <s v="FORGERY,ETC.-MISD."/>
    <n v="358"/>
    <x v="20"/>
    <s v="PL 1702000"/>
    <s v="M"/>
    <s v="K"/>
    <n v="67"/>
    <n v="0"/>
    <x v="0"/>
    <x v="0"/>
    <x v="0"/>
  </r>
  <r>
    <x v="22"/>
    <n v="3060"/>
    <n v="908"/>
    <n v="221"/>
    <x v="21"/>
    <n v="1"/>
    <n v="2670"/>
    <n v="3487"/>
    <n v="193"/>
    <n v="22"/>
    <n v="23"/>
    <x v="7722"/>
    <n v="339"/>
    <s v="LARCENY,PETIT FROM OPEN AREAS,"/>
    <n v="341"/>
    <x v="6"/>
    <s v="PL 1552500"/>
    <s v="M"/>
    <s v="Q"/>
    <n v="110"/>
    <n v="0"/>
    <x v="0"/>
    <x v="0"/>
    <x v="2"/>
  </r>
  <r>
    <x v="61"/>
    <n v="3428"/>
    <n v="836"/>
    <n v="273"/>
    <x v="18"/>
    <n v="1"/>
    <n v="2825"/>
    <n v="3667"/>
    <n v="234"/>
    <n v="34"/>
    <n v="36"/>
    <x v="7723"/>
    <n v="101"/>
    <s v="ASSAULT 3"/>
    <n v="344"/>
    <x v="15"/>
    <s v="PL 1204500"/>
    <s v="M"/>
    <s v="M"/>
    <n v="33"/>
    <n v="0"/>
    <x v="0"/>
    <x v="0"/>
    <x v="4"/>
  </r>
  <r>
    <x v="22"/>
    <n v="3060"/>
    <n v="908"/>
    <n v="221"/>
    <x v="21"/>
    <n v="1"/>
    <n v="2670"/>
    <n v="3487"/>
    <n v="193"/>
    <n v="22"/>
    <n v="23"/>
    <x v="7724"/>
    <n v="544"/>
    <s v="GAMBLING 2,PROMOTING,UNCLASSIF"/>
    <n v="350"/>
    <x v="36"/>
    <s v="PL 2250500"/>
    <s v="M"/>
    <s v="M"/>
    <n v="9"/>
    <n v="0"/>
    <x v="0"/>
    <x v="1"/>
    <x v="2"/>
  </r>
  <r>
    <x v="55"/>
    <n v="1538"/>
    <n v="470"/>
    <n v="97"/>
    <x v="0"/>
    <n v="0"/>
    <n v="1213"/>
    <n v="1649"/>
    <n v="75"/>
    <n v="9"/>
    <n v="9"/>
    <x v="7725"/>
    <n v="750"/>
    <s v="RESISTING ARREST"/>
    <n v="359"/>
    <x v="21"/>
    <s v="PL 2053000"/>
    <s v="M"/>
    <s v="B"/>
    <n v="44"/>
    <n v="0"/>
    <x v="0"/>
    <x v="0"/>
    <x v="1"/>
  </r>
  <r>
    <x v="3"/>
    <n v="4097"/>
    <n v="948"/>
    <n v="283"/>
    <x v="3"/>
    <n v="2"/>
    <n v="3067"/>
    <n v="3892"/>
    <n v="257"/>
    <n v="38"/>
    <n v="41"/>
    <x v="7726"/>
    <n v="101"/>
    <s v="ASSAULT 3"/>
    <n v="344"/>
    <x v="15"/>
    <s v="PL 1200001"/>
    <s v="M"/>
    <s v="Q"/>
    <n v="106"/>
    <n v="0"/>
    <x v="0"/>
    <x v="0"/>
    <x v="0"/>
  </r>
  <r>
    <x v="22"/>
    <n v="3060"/>
    <n v="908"/>
    <n v="221"/>
    <x v="21"/>
    <n v="1"/>
    <n v="2670"/>
    <n v="3487"/>
    <n v="193"/>
    <n v="22"/>
    <n v="23"/>
    <x v="7727"/>
    <n v="259"/>
    <s v="CRIMINAL MISCHIEF,UNCLASSIFIED 4"/>
    <n v="351"/>
    <x v="4"/>
    <s v="PL 1450001"/>
    <s v="M"/>
    <s v="S"/>
    <n v="121"/>
    <n v="0"/>
    <x v="1"/>
    <x v="0"/>
    <x v="0"/>
  </r>
  <r>
    <x v="31"/>
    <n v="1026"/>
    <n v="429"/>
    <n v="98"/>
    <x v="0"/>
    <n v="2"/>
    <n v="1356"/>
    <n v="1831"/>
    <n v="85"/>
    <n v="9"/>
    <n v="9"/>
    <x v="7728"/>
    <n v="792"/>
    <s v="WEAPONS POSSESSION 1 &amp; 2"/>
    <n v="118"/>
    <x v="23"/>
    <s v="PL 265031B"/>
    <s v="F"/>
    <s v="B"/>
    <n v="40"/>
    <n v="2"/>
    <x v="0"/>
    <x v="0"/>
    <x v="0"/>
  </r>
  <r>
    <x v="1"/>
    <n v="2072"/>
    <n v="601"/>
    <n v="129"/>
    <x v="1"/>
    <n v="2"/>
    <n v="1744"/>
    <n v="2246"/>
    <n v="127"/>
    <n v="11"/>
    <n v="12"/>
    <x v="7729"/>
    <n v="259"/>
    <s v="CRIMINAL MISCHIEF,UNCLASSIFIED 4"/>
    <n v="351"/>
    <x v="4"/>
    <s v="PL 1450001"/>
    <s v="M"/>
    <s v="M"/>
    <n v="30"/>
    <n v="0"/>
    <x v="0"/>
    <x v="0"/>
    <x v="4"/>
  </r>
  <r>
    <x v="58"/>
    <n v="2802"/>
    <n v="788"/>
    <n v="188"/>
    <x v="29"/>
    <n v="2"/>
    <n v="1980"/>
    <n v="2605"/>
    <n v="151"/>
    <n v="14"/>
    <n v="15"/>
    <x v="7730"/>
    <n v="109"/>
    <s v="ASSAULT 2,1,UNCLASSIFIED"/>
    <n v="106"/>
    <x v="9"/>
    <s v="PL 1200502"/>
    <s v="F"/>
    <s v="B"/>
    <n v="41"/>
    <n v="0"/>
    <x v="2"/>
    <x v="0"/>
    <x v="0"/>
  </r>
  <r>
    <x v="22"/>
    <n v="3060"/>
    <n v="908"/>
    <n v="221"/>
    <x v="21"/>
    <n v="1"/>
    <n v="2670"/>
    <n v="3487"/>
    <n v="193"/>
    <n v="22"/>
    <n v="23"/>
    <x v="7731"/>
    <n v="101"/>
    <s v="ASSAULT 3"/>
    <n v="344"/>
    <x v="15"/>
    <s v="PL 1200001"/>
    <s v="M"/>
    <s v="Q"/>
    <n v="107"/>
    <n v="0"/>
    <x v="1"/>
    <x v="0"/>
    <x v="0"/>
  </r>
  <r>
    <x v="47"/>
    <n v="1754"/>
    <n v="662"/>
    <n v="176"/>
    <x v="34"/>
    <n v="0"/>
    <n v="2610"/>
    <n v="3407"/>
    <n v="186"/>
    <n v="22"/>
    <n v="23"/>
    <x v="7732"/>
    <n v="101"/>
    <s v="ASSAULT 3"/>
    <n v="344"/>
    <x v="15"/>
    <s v="PL 1200002"/>
    <s v="M"/>
    <s v="M"/>
    <n v="18"/>
    <n v="0"/>
    <x v="0"/>
    <x v="0"/>
    <x v="0"/>
  </r>
  <r>
    <x v="16"/>
    <n v="845"/>
    <n v="356"/>
    <n v="58"/>
    <x v="16"/>
    <n v="0"/>
    <n v="927"/>
    <n v="1273"/>
    <n v="66"/>
    <n v="11"/>
    <n v="11"/>
    <x v="7733"/>
    <n v="101"/>
    <s v="ASSAULT 3"/>
    <n v="344"/>
    <x v="15"/>
    <s v="PL 1200001"/>
    <s v="M"/>
    <s v="K"/>
    <n v="73"/>
    <n v="0"/>
    <x v="1"/>
    <x v="0"/>
    <x v="0"/>
  </r>
  <r>
    <x v="42"/>
    <n v="3302"/>
    <n v="1009"/>
    <n v="222"/>
    <x v="31"/>
    <n v="1"/>
    <n v="2681"/>
    <n v="3510"/>
    <n v="190"/>
    <n v="22"/>
    <n v="23"/>
    <x v="7734"/>
    <n v="779"/>
    <s v="PUBLIC ADMINISTRATION,UNCLASSI"/>
    <n v="126"/>
    <x v="5"/>
    <s v="PL 215510B"/>
    <s v="F"/>
    <s v="M"/>
    <n v="28"/>
    <n v="2"/>
    <x v="0"/>
    <x v="0"/>
    <x v="0"/>
  </r>
  <r>
    <x v="45"/>
    <n v="3679"/>
    <n v="946"/>
    <n v="233"/>
    <x v="33"/>
    <n v="2"/>
    <n v="2982"/>
    <n v="3877"/>
    <n v="241"/>
    <n v="29"/>
    <n v="31"/>
    <x v="7735"/>
    <n v="339"/>
    <s v="LARCENY,PETIT FROM OPEN AREAS,"/>
    <n v="341"/>
    <x v="6"/>
    <s v="PL 1552500"/>
    <s v="M"/>
    <s v="M"/>
    <n v="19"/>
    <n v="0"/>
    <x v="1"/>
    <x v="0"/>
    <x v="4"/>
  </r>
  <r>
    <x v="46"/>
    <n v="1728"/>
    <n v="625"/>
    <n v="164"/>
    <x v="24"/>
    <n v="0"/>
    <n v="1910"/>
    <n v="2507"/>
    <n v="145"/>
    <n v="13"/>
    <n v="14"/>
    <x v="7736"/>
    <n v="779"/>
    <s v="PUBLIC ADMINISTRATION,UNCLASSI"/>
    <n v="126"/>
    <x v="5"/>
    <s v="PL 215510B"/>
    <s v="F"/>
    <s v="K"/>
    <n v="67"/>
    <n v="0"/>
    <x v="1"/>
    <x v="0"/>
    <x v="0"/>
  </r>
  <r>
    <x v="2"/>
    <n v="1924"/>
    <n v="770"/>
    <n v="227"/>
    <x v="2"/>
    <n v="3"/>
    <n v="2760"/>
    <n v="3610"/>
    <n v="230"/>
    <n v="32"/>
    <n v="34"/>
    <x v="7737"/>
    <n v="105"/>
    <s v="STRANGULATION 1ST"/>
    <n v="106"/>
    <x v="9"/>
    <s v="PL 1211200"/>
    <s v="F"/>
    <s v="B"/>
    <n v="45"/>
    <n v="0"/>
    <x v="0"/>
    <x v="0"/>
    <x v="0"/>
  </r>
  <r>
    <x v="60"/>
    <n v="3007"/>
    <n v="821"/>
    <n v="169"/>
    <x v="39"/>
    <n v="0"/>
    <n v="2223"/>
    <n v="2931"/>
    <n v="165"/>
    <n v="17"/>
    <n v="18"/>
    <x v="7738"/>
    <n v="793"/>
    <s v="WEAPONS POSSESSION 3"/>
    <n v="118"/>
    <x v="23"/>
    <s v="PL 2650201"/>
    <s v="F"/>
    <s v="Q"/>
    <n v="103"/>
    <n v="0"/>
    <x v="0"/>
    <x v="0"/>
    <x v="0"/>
  </r>
  <r>
    <x v="60"/>
    <n v="3007"/>
    <n v="821"/>
    <n v="169"/>
    <x v="39"/>
    <n v="0"/>
    <n v="2223"/>
    <n v="2931"/>
    <n v="165"/>
    <n v="17"/>
    <n v="18"/>
    <x v="7739"/>
    <n v="205"/>
    <s v="TRESPASS 2, CRIMINAL"/>
    <n v="352"/>
    <x v="24"/>
    <s v="PL 1401501"/>
    <s v="M"/>
    <s v="K"/>
    <n v="68"/>
    <n v="0"/>
    <x v="0"/>
    <x v="0"/>
    <x v="1"/>
  </r>
  <r>
    <x v="60"/>
    <n v="3007"/>
    <n v="821"/>
    <n v="169"/>
    <x v="39"/>
    <n v="0"/>
    <n v="2223"/>
    <n v="2931"/>
    <n v="165"/>
    <n v="17"/>
    <n v="18"/>
    <x v="7740"/>
    <n v="502"/>
    <s v="CONTROLLED SUBSTANCE,POSSESS."/>
    <n v="117"/>
    <x v="10"/>
    <s v="PL 2201609"/>
    <s v="F"/>
    <s v="B"/>
    <n v="42"/>
    <n v="0"/>
    <x v="0"/>
    <x v="0"/>
    <x v="2"/>
  </r>
  <r>
    <x v="53"/>
    <n v="1857"/>
    <n v="519"/>
    <n v="131"/>
    <x v="0"/>
    <n v="1"/>
    <n v="1512"/>
    <n v="2011"/>
    <n v="107"/>
    <n v="10"/>
    <n v="10"/>
    <x v="7741"/>
    <n v="205"/>
    <s v="TRESPASS 2, CRIMINAL"/>
    <n v="352"/>
    <x v="24"/>
    <s v="PL 1401501"/>
    <s v="M"/>
    <s v="K"/>
    <n v="81"/>
    <n v="0"/>
    <x v="0"/>
    <x v="0"/>
    <x v="0"/>
  </r>
  <r>
    <x v="60"/>
    <n v="3007"/>
    <n v="821"/>
    <n v="169"/>
    <x v="39"/>
    <n v="0"/>
    <n v="2223"/>
    <n v="2931"/>
    <n v="165"/>
    <n v="17"/>
    <n v="18"/>
    <x v="7742"/>
    <n v="511"/>
    <s v="CONTROLLED SUBSTANCE, POSSESSI"/>
    <n v="235"/>
    <x v="10"/>
    <s v="PL 2200300"/>
    <s v="M"/>
    <s v="M"/>
    <n v="25"/>
    <n v="0"/>
    <x v="1"/>
    <x v="0"/>
    <x v="2"/>
  </r>
  <r>
    <x v="58"/>
    <n v="2802"/>
    <n v="788"/>
    <n v="188"/>
    <x v="29"/>
    <n v="2"/>
    <n v="1980"/>
    <n v="2605"/>
    <n v="151"/>
    <n v="14"/>
    <n v="15"/>
    <x v="7743"/>
    <n v="101"/>
    <s v="ASSAULT 3"/>
    <n v="344"/>
    <x v="15"/>
    <s v="PL 1200001"/>
    <s v="M"/>
    <s v="Q"/>
    <n v="105"/>
    <n v="0"/>
    <x v="0"/>
    <x v="1"/>
    <x v="5"/>
  </r>
  <r>
    <x v="13"/>
    <n v="1773"/>
    <n v="509"/>
    <n v="131"/>
    <x v="13"/>
    <n v="2"/>
    <n v="1552"/>
    <n v="2050"/>
    <n v="113"/>
    <n v="10"/>
    <n v="11"/>
    <x v="7744"/>
    <n v="339"/>
    <s v="LARCENY,PETIT FROM OPEN AREAS,"/>
    <n v="341"/>
    <x v="6"/>
    <s v="PL 1552500"/>
    <s v="M"/>
    <s v="B"/>
    <n v="42"/>
    <n v="0"/>
    <x v="0"/>
    <x v="0"/>
    <x v="0"/>
  </r>
  <r>
    <x v="49"/>
    <n v="3149"/>
    <n v="905"/>
    <n v="240"/>
    <x v="36"/>
    <n v="3"/>
    <n v="2724"/>
    <n v="3560"/>
    <n v="213"/>
    <n v="23"/>
    <n v="25"/>
    <x v="7745"/>
    <n v="922"/>
    <s v="TRAFFIC,UNCLASSIFIED MISDEMEAN"/>
    <n v="348"/>
    <x v="27"/>
    <s v="VTL05110A2"/>
    <s v="M"/>
    <s v="S"/>
    <n v="121"/>
    <n v="0"/>
    <x v="2"/>
    <x v="0"/>
    <x v="0"/>
  </r>
  <r>
    <x v="60"/>
    <n v="3007"/>
    <n v="821"/>
    <n v="169"/>
    <x v="39"/>
    <n v="0"/>
    <n v="2223"/>
    <n v="2931"/>
    <n v="165"/>
    <n v="17"/>
    <n v="18"/>
    <x v="7746"/>
    <n v="792"/>
    <s v="WEAPONS POSSESSION 1 &amp; 2"/>
    <n v="118"/>
    <x v="23"/>
    <s v="PL 265031B"/>
    <s v="F"/>
    <s v="B"/>
    <n v="47"/>
    <n v="0"/>
    <x v="2"/>
    <x v="0"/>
    <x v="0"/>
  </r>
  <r>
    <x v="55"/>
    <n v="1538"/>
    <n v="470"/>
    <n v="97"/>
    <x v="0"/>
    <n v="0"/>
    <n v="1213"/>
    <n v="1649"/>
    <n v="75"/>
    <n v="9"/>
    <n v="9"/>
    <x v="7747"/>
    <n v="339"/>
    <s v="LARCENY,PETIT FROM OPEN AREAS,"/>
    <n v="341"/>
    <x v="6"/>
    <s v="PL 1552500"/>
    <s v="M"/>
    <s v="M"/>
    <n v="18"/>
    <n v="0"/>
    <x v="0"/>
    <x v="0"/>
    <x v="4"/>
  </r>
  <r>
    <x v="3"/>
    <n v="4097"/>
    <n v="948"/>
    <n v="283"/>
    <x v="3"/>
    <n v="2"/>
    <n v="3067"/>
    <n v="3892"/>
    <n v="257"/>
    <n v="38"/>
    <n v="41"/>
    <x v="7748"/>
    <n v="748"/>
    <s v="CONTEMPT,CRIMINAL"/>
    <n v="359"/>
    <x v="21"/>
    <s v="PL 2155003"/>
    <s v="M"/>
    <s v="B"/>
    <n v="48"/>
    <n v="0"/>
    <x v="0"/>
    <x v="0"/>
    <x v="5"/>
  </r>
  <r>
    <x v="44"/>
    <n v="2978"/>
    <n v="891"/>
    <n v="247"/>
    <x v="15"/>
    <n v="1"/>
    <n v="2748"/>
    <n v="3603"/>
    <n v="222"/>
    <n v="24"/>
    <n v="25"/>
    <x v="7749"/>
    <n v="203"/>
    <s v="TRESPASS 3, CRIMINAL"/>
    <n v="352"/>
    <x v="24"/>
    <s v="PL 140100A"/>
    <s v="M"/>
    <s v="K"/>
    <n v="84"/>
    <n v="0"/>
    <x v="1"/>
    <x v="1"/>
    <x v="0"/>
  </r>
  <r>
    <x v="22"/>
    <n v="3060"/>
    <n v="908"/>
    <n v="221"/>
    <x v="21"/>
    <n v="1"/>
    <n v="2670"/>
    <n v="3487"/>
    <n v="193"/>
    <n v="22"/>
    <n v="23"/>
    <x v="7750"/>
    <n v="380"/>
    <s v="ROBBERY,CAR JACKING"/>
    <n v="105"/>
    <x v="7"/>
    <s v="PL 1601003"/>
    <s v="F"/>
    <s v="Q"/>
    <n v="113"/>
    <n v="0"/>
    <x v="2"/>
    <x v="0"/>
    <x v="0"/>
  </r>
  <r>
    <x v="63"/>
    <n v="1884"/>
    <n v="652"/>
    <n v="176"/>
    <x v="40"/>
    <n v="1"/>
    <n v="2606"/>
    <n v="3398"/>
    <n v="184"/>
    <n v="21"/>
    <n v="22"/>
    <x v="7751"/>
    <n v="203"/>
    <s v="TRESPASS 3, CRIMINAL"/>
    <n v="352"/>
    <x v="24"/>
    <s v="PL 140100A"/>
    <s v="M"/>
    <s v="B"/>
    <n v="43"/>
    <n v="71"/>
    <x v="1"/>
    <x v="1"/>
    <x v="0"/>
  </r>
  <r>
    <x v="33"/>
    <n v="1036"/>
    <n v="420"/>
    <n v="63"/>
    <x v="20"/>
    <n v="1"/>
    <n v="864"/>
    <n v="1179"/>
    <n v="64"/>
    <n v="9"/>
    <n v="10"/>
    <x v="7752"/>
    <n v="101"/>
    <s v="ASSAULT 3"/>
    <n v="344"/>
    <x v="15"/>
    <s v="PL 1200001"/>
    <s v="M"/>
    <s v="K"/>
    <n v="72"/>
    <n v="0"/>
    <x v="0"/>
    <x v="1"/>
    <x v="5"/>
  </r>
  <r>
    <x v="36"/>
    <n v="2809"/>
    <n v="759"/>
    <n v="180"/>
    <x v="25"/>
    <n v="2"/>
    <n v="2592"/>
    <n v="3374"/>
    <n v="176"/>
    <n v="20"/>
    <n v="21"/>
    <x v="7753"/>
    <n v="439"/>
    <s v="LARCENY,GRAND FROM OPEN AREAS, UNATTENDED"/>
    <n v="109"/>
    <x v="11"/>
    <s v="PL 1553004"/>
    <s v="F"/>
    <s v="M"/>
    <n v="19"/>
    <n v="0"/>
    <x v="0"/>
    <x v="0"/>
    <x v="1"/>
  </r>
  <r>
    <x v="19"/>
    <n v="2206"/>
    <n v="584"/>
    <n v="207"/>
    <x v="19"/>
    <n v="1"/>
    <n v="2794"/>
    <n v="3640"/>
    <n v="227"/>
    <n v="25"/>
    <n v="27"/>
    <x v="7754"/>
    <n v="105"/>
    <s v="STRANGULATION 1ST"/>
    <n v="106"/>
    <x v="9"/>
    <s v="PL 1211200"/>
    <s v="F"/>
    <s v="B"/>
    <n v="47"/>
    <n v="0"/>
    <x v="0"/>
    <x v="0"/>
    <x v="0"/>
  </r>
  <r>
    <x v="14"/>
    <n v="896"/>
    <n v="421"/>
    <n v="88"/>
    <x v="14"/>
    <n v="0"/>
    <n v="1371"/>
    <n v="1853"/>
    <n v="88"/>
    <n v="10"/>
    <n v="10"/>
    <x v="7755"/>
    <n v="750"/>
    <s v="RESISTING ARREST"/>
    <n v="359"/>
    <x v="21"/>
    <s v="PL 2053000"/>
    <s v="M"/>
    <s v="B"/>
    <n v="40"/>
    <n v="2"/>
    <x v="2"/>
    <x v="0"/>
    <x v="0"/>
  </r>
  <r>
    <x v="45"/>
    <n v="3679"/>
    <n v="946"/>
    <n v="233"/>
    <x v="33"/>
    <n v="2"/>
    <n v="2982"/>
    <n v="3877"/>
    <n v="241"/>
    <n v="29"/>
    <n v="31"/>
    <x v="7756"/>
    <n v="511"/>
    <s v="CONTROLLED SUBSTANCE, POSSESSI"/>
    <n v="235"/>
    <x v="10"/>
    <s v="PL 2200300"/>
    <s v="M"/>
    <s v="M"/>
    <n v="25"/>
    <n v="0"/>
    <x v="0"/>
    <x v="0"/>
    <x v="2"/>
  </r>
  <r>
    <x v="32"/>
    <n v="1598"/>
    <n v="502"/>
    <n v="87"/>
    <x v="5"/>
    <n v="0"/>
    <n v="1152"/>
    <n v="1575"/>
    <n v="71"/>
    <n v="9"/>
    <n v="9"/>
    <x v="7757"/>
    <n v="508"/>
    <s v="DRUG PARAPHERNALIA,   POSSESSE"/>
    <n v="235"/>
    <x v="10"/>
    <s v="PL 2205003"/>
    <s v="M"/>
    <s v="B"/>
    <n v="44"/>
    <n v="0"/>
    <x v="2"/>
    <x v="0"/>
    <x v="2"/>
  </r>
  <r>
    <x v="21"/>
    <n v="1501"/>
    <n v="503"/>
    <n v="79"/>
    <x v="1"/>
    <n v="0"/>
    <n v="1264"/>
    <n v="1716"/>
    <n v="75"/>
    <n v="10"/>
    <n v="10"/>
    <x v="7758"/>
    <n v="792"/>
    <s v="WEAPONS POSSESSION 1 &amp; 2"/>
    <n v="118"/>
    <x v="23"/>
    <s v="PL 265031B"/>
    <s v="F"/>
    <s v="K"/>
    <n v="77"/>
    <n v="0"/>
    <x v="0"/>
    <x v="0"/>
    <x v="0"/>
  </r>
  <r>
    <x v="32"/>
    <n v="1598"/>
    <n v="502"/>
    <n v="87"/>
    <x v="5"/>
    <n v="0"/>
    <n v="1152"/>
    <n v="1575"/>
    <n v="71"/>
    <n v="9"/>
    <n v="9"/>
    <x v="7759"/>
    <n v="639"/>
    <s v="AGGRAVATED HARASSMENT 2"/>
    <n v="361"/>
    <x v="29"/>
    <s v="PL 2403002"/>
    <s v="M"/>
    <s v="B"/>
    <n v="45"/>
    <n v="0"/>
    <x v="0"/>
    <x v="0"/>
    <x v="2"/>
  </r>
  <r>
    <x v="31"/>
    <n v="1026"/>
    <n v="429"/>
    <n v="98"/>
    <x v="0"/>
    <n v="2"/>
    <n v="1356"/>
    <n v="1831"/>
    <n v="85"/>
    <n v="9"/>
    <n v="9"/>
    <x v="7760"/>
    <n v="259"/>
    <s v="CRIMINAL MISCHIEF,UNCLASSIFIED 4"/>
    <n v="351"/>
    <x v="4"/>
    <s v="PL 1450003"/>
    <s v="M"/>
    <s v="M"/>
    <n v="33"/>
    <n v="0"/>
    <x v="0"/>
    <x v="0"/>
    <x v="0"/>
  </r>
  <r>
    <x v="3"/>
    <n v="4097"/>
    <n v="948"/>
    <n v="283"/>
    <x v="3"/>
    <n v="2"/>
    <n v="3067"/>
    <n v="3892"/>
    <n v="257"/>
    <n v="38"/>
    <n v="41"/>
    <x v="7761"/>
    <n v="107"/>
    <s v="END WELFARE VULNERABLE ELDERLY PERSON"/>
    <n v="126"/>
    <x v="5"/>
    <s v="PL 2603201"/>
    <s v="F"/>
    <s v="Q"/>
    <n v="114"/>
    <n v="2"/>
    <x v="0"/>
    <x v="1"/>
    <x v="0"/>
  </r>
  <r>
    <x v="54"/>
    <n v="1786"/>
    <n v="585"/>
    <n v="124"/>
    <x v="14"/>
    <n v="1"/>
    <n v="1828"/>
    <n v="2393"/>
    <n v="138"/>
    <n v="13"/>
    <n v="14"/>
    <x v="7762"/>
    <n v="905"/>
    <s v="INTOXICATED DRIVING,ALCOHOL"/>
    <n v="347"/>
    <x v="16"/>
    <s v="VTL11920U3"/>
    <s v="M"/>
    <s v="M"/>
    <n v="26"/>
    <n v="0"/>
    <x v="2"/>
    <x v="1"/>
    <x v="2"/>
  </r>
  <r>
    <x v="13"/>
    <n v="1773"/>
    <n v="509"/>
    <n v="131"/>
    <x v="13"/>
    <n v="2"/>
    <n v="1552"/>
    <n v="2050"/>
    <n v="113"/>
    <n v="10"/>
    <n v="11"/>
    <x v="7763"/>
    <n v="439"/>
    <s v="LARCENY,GRAND FROM OPEN AREAS, UNATTENDED"/>
    <n v="109"/>
    <x v="11"/>
    <s v="PL 1553501"/>
    <s v="F"/>
    <s v="K"/>
    <n v="63"/>
    <n v="0"/>
    <x v="2"/>
    <x v="0"/>
    <x v="0"/>
  </r>
  <r>
    <x v="22"/>
    <n v="3060"/>
    <n v="908"/>
    <n v="221"/>
    <x v="21"/>
    <n v="1"/>
    <n v="2670"/>
    <n v="3487"/>
    <n v="193"/>
    <n v="22"/>
    <n v="23"/>
    <x v="7764"/>
    <n v="729"/>
    <s v="FORGERY,ETC.,UNCLASSIFIED-FELO"/>
    <n v="113"/>
    <x v="18"/>
    <s v="PL 1702500"/>
    <s v="F"/>
    <s v="M"/>
    <n v="25"/>
    <n v="0"/>
    <x v="2"/>
    <x v="0"/>
    <x v="2"/>
  </r>
  <r>
    <x v="14"/>
    <n v="896"/>
    <n v="421"/>
    <n v="88"/>
    <x v="14"/>
    <n v="0"/>
    <n v="1371"/>
    <n v="1853"/>
    <n v="88"/>
    <n v="10"/>
    <n v="10"/>
    <x v="7765"/>
    <n v="724"/>
    <s v="FORGERY-ILLEGAL POSSESSION,VEH"/>
    <n v="126"/>
    <x v="5"/>
    <s v="PL 1706501"/>
    <s v="F"/>
    <s v="B"/>
    <n v="44"/>
    <n v="0"/>
    <x v="2"/>
    <x v="0"/>
    <x v="0"/>
  </r>
  <r>
    <x v="60"/>
    <n v="3007"/>
    <n v="821"/>
    <n v="169"/>
    <x v="39"/>
    <n v="0"/>
    <n v="2223"/>
    <n v="2931"/>
    <n v="165"/>
    <n v="17"/>
    <n v="18"/>
    <x v="7766"/>
    <n v="101"/>
    <s v="ASSAULT 3"/>
    <n v="344"/>
    <x v="15"/>
    <s v="PL 1200001"/>
    <s v="M"/>
    <s v="Q"/>
    <n v="114"/>
    <n v="0"/>
    <x v="2"/>
    <x v="0"/>
    <x v="4"/>
  </r>
  <r>
    <x v="52"/>
    <n v="2369"/>
    <n v="634"/>
    <n v="139"/>
    <x v="16"/>
    <n v="0"/>
    <n v="1832"/>
    <n v="2348"/>
    <n v="130"/>
    <n v="11"/>
    <n v="12"/>
    <x v="7767"/>
    <n v="268"/>
    <s v="CRIMINAL MIS 2 &amp; 3"/>
    <n v="121"/>
    <x v="4"/>
    <s v="PL 1450502"/>
    <s v="F"/>
    <s v="Q"/>
    <n v="109"/>
    <n v="0"/>
    <x v="1"/>
    <x v="0"/>
    <x v="2"/>
  </r>
  <r>
    <x v="40"/>
    <n v="1148"/>
    <n v="413"/>
    <n v="114"/>
    <x v="20"/>
    <n v="0"/>
    <n v="1626"/>
    <n v="2112"/>
    <n v="120"/>
    <n v="9"/>
    <n v="10"/>
    <x v="7768"/>
    <n v="792"/>
    <s v="WEAPONS POSSESSION 1 &amp; 2"/>
    <n v="118"/>
    <x v="23"/>
    <s v="PL 265031C"/>
    <s v="F"/>
    <s v="K"/>
    <n v="79"/>
    <n v="0"/>
    <x v="0"/>
    <x v="0"/>
    <x v="0"/>
  </r>
  <r>
    <x v="56"/>
    <n v="3389"/>
    <n v="771"/>
    <n v="281"/>
    <x v="22"/>
    <n v="1"/>
    <n v="3764"/>
    <n v="4684"/>
    <n v="291"/>
    <n v="42"/>
    <n v="45"/>
    <x v="7769"/>
    <n v="114"/>
    <s v="OBSTR BREATH/CIRCUL"/>
    <n v="344"/>
    <x v="15"/>
    <s v="PL 1211100"/>
    <s v="M"/>
    <s v="B"/>
    <n v="42"/>
    <n v="0"/>
    <x v="0"/>
    <x v="0"/>
    <x v="2"/>
  </r>
  <r>
    <x v="57"/>
    <n v="3014"/>
    <n v="642"/>
    <n v="273"/>
    <x v="18"/>
    <n v="2"/>
    <n v="3374"/>
    <n v="4205"/>
    <n v="276"/>
    <n v="39"/>
    <n v="41"/>
    <x v="7770"/>
    <n v="508"/>
    <s v="DRUG PARAPHERNALIA,   POSSESSE"/>
    <n v="235"/>
    <x v="10"/>
    <s v="PL 2205001"/>
    <s v="M"/>
    <s v="B"/>
    <n v="40"/>
    <n v="0"/>
    <x v="0"/>
    <x v="0"/>
    <x v="0"/>
  </r>
  <r>
    <x v="13"/>
    <n v="1773"/>
    <n v="509"/>
    <n v="131"/>
    <x v="13"/>
    <n v="2"/>
    <n v="1552"/>
    <n v="2050"/>
    <n v="113"/>
    <n v="10"/>
    <n v="11"/>
    <x v="7771"/>
    <n v="109"/>
    <s v="ASSAULT 2,1,UNCLASSIFIED"/>
    <n v="106"/>
    <x v="9"/>
    <s v="PL 1200501"/>
    <s v="F"/>
    <s v="M"/>
    <n v="25"/>
    <n v="97"/>
    <x v="0"/>
    <x v="0"/>
    <x v="0"/>
  </r>
  <r>
    <x v="1"/>
    <n v="2072"/>
    <n v="601"/>
    <n v="129"/>
    <x v="1"/>
    <n v="2"/>
    <n v="1744"/>
    <n v="2246"/>
    <n v="127"/>
    <n v="11"/>
    <n v="12"/>
    <x v="7772"/>
    <n v="705"/>
    <s v="FORGERY,ETC.-MISD."/>
    <n v="358"/>
    <x v="20"/>
    <s v="PL 1702000"/>
    <s v="M"/>
    <s v="S"/>
    <n v="121"/>
    <n v="0"/>
    <x v="1"/>
    <x v="0"/>
    <x v="2"/>
  </r>
  <r>
    <x v="33"/>
    <n v="1036"/>
    <n v="420"/>
    <n v="63"/>
    <x v="20"/>
    <n v="1"/>
    <n v="864"/>
    <n v="1179"/>
    <n v="64"/>
    <n v="9"/>
    <n v="10"/>
    <x v="7773"/>
    <n v="49"/>
    <s v="U.S. CODE UNCLASSIFIED"/>
    <n v="995"/>
    <x v="17"/>
    <s v="FOA9000049"/>
    <m/>
    <s v="K"/>
    <n v="69"/>
    <n v="0"/>
    <x v="0"/>
    <x v="0"/>
    <x v="0"/>
  </r>
  <r>
    <x v="19"/>
    <n v="2206"/>
    <n v="584"/>
    <n v="207"/>
    <x v="19"/>
    <n v="1"/>
    <n v="2794"/>
    <n v="3640"/>
    <n v="227"/>
    <n v="25"/>
    <n v="27"/>
    <x v="7774"/>
    <n v="792"/>
    <s v="WEAPONS POSSESSION 1 &amp; 2"/>
    <n v="118"/>
    <x v="23"/>
    <s v="PL 265031B"/>
    <s v="F"/>
    <s v="K"/>
    <n v="73"/>
    <n v="0"/>
    <x v="0"/>
    <x v="0"/>
    <x v="0"/>
  </r>
  <r>
    <x v="39"/>
    <n v="1753"/>
    <n v="533"/>
    <n v="118"/>
    <x v="20"/>
    <n v="2"/>
    <n v="1462"/>
    <n v="1957"/>
    <n v="99"/>
    <n v="11"/>
    <n v="11"/>
    <x v="7775"/>
    <n v="114"/>
    <s v="OBSTR BREATH/CIRCUL"/>
    <n v="344"/>
    <x v="15"/>
    <s v="PL 1211100"/>
    <s v="M"/>
    <s v="B"/>
    <n v="43"/>
    <n v="0"/>
    <x v="0"/>
    <x v="0"/>
    <x v="0"/>
  </r>
  <r>
    <x v="1"/>
    <n v="2072"/>
    <n v="601"/>
    <n v="129"/>
    <x v="1"/>
    <n v="2"/>
    <n v="1744"/>
    <n v="2246"/>
    <n v="127"/>
    <n v="11"/>
    <n v="12"/>
    <x v="7776"/>
    <n v="259"/>
    <s v="CRIMINAL MISCHIEF,UNCLASSIFIED 4"/>
    <n v="351"/>
    <x v="4"/>
    <s v="PL 1450001"/>
    <s v="M"/>
    <s v="B"/>
    <n v="50"/>
    <n v="0"/>
    <x v="2"/>
    <x v="1"/>
    <x v="2"/>
  </r>
  <r>
    <x v="13"/>
    <n v="1773"/>
    <n v="509"/>
    <n v="131"/>
    <x v="13"/>
    <n v="2"/>
    <n v="1552"/>
    <n v="2050"/>
    <n v="113"/>
    <n v="10"/>
    <n v="11"/>
    <x v="7777"/>
    <n v="515"/>
    <s v="CONTROLLED SUBSTANCE,SALE 3"/>
    <n v="117"/>
    <x v="10"/>
    <s v="PL 2203901"/>
    <s v="F"/>
    <s v="K"/>
    <n v="63"/>
    <n v="0"/>
    <x v="1"/>
    <x v="0"/>
    <x v="0"/>
  </r>
  <r>
    <x v="22"/>
    <n v="3060"/>
    <n v="908"/>
    <n v="221"/>
    <x v="21"/>
    <n v="1"/>
    <n v="2670"/>
    <n v="3487"/>
    <n v="193"/>
    <n v="22"/>
    <n v="23"/>
    <x v="7778"/>
    <n v="511"/>
    <s v="CONTROLLED SUBSTANCE, POSSESSI"/>
    <n v="235"/>
    <x v="10"/>
    <s v="PL 2200300"/>
    <s v="M"/>
    <s v="Q"/>
    <n v="115"/>
    <n v="0"/>
    <x v="0"/>
    <x v="0"/>
    <x v="2"/>
  </r>
  <r>
    <x v="63"/>
    <n v="1884"/>
    <n v="652"/>
    <n v="176"/>
    <x v="40"/>
    <n v="1"/>
    <n v="2606"/>
    <n v="3398"/>
    <n v="184"/>
    <n v="21"/>
    <n v="22"/>
    <x v="7779"/>
    <n v="729"/>
    <s v="FORGERY,ETC.,UNCLASSIFIED-FELO"/>
    <n v="113"/>
    <x v="18"/>
    <s v="PL 1702500"/>
    <s v="F"/>
    <s v="Q"/>
    <n v="106"/>
    <n v="0"/>
    <x v="2"/>
    <x v="0"/>
    <x v="0"/>
  </r>
  <r>
    <x v="57"/>
    <n v="3014"/>
    <n v="642"/>
    <n v="273"/>
    <x v="18"/>
    <n v="2"/>
    <n v="3374"/>
    <n v="4205"/>
    <n v="276"/>
    <n v="39"/>
    <n v="41"/>
    <x v="7780"/>
    <n v="792"/>
    <s v="WEAPONS POSSESSION 1 &amp; 2"/>
    <n v="118"/>
    <x v="23"/>
    <s v="PL 2650303"/>
    <s v="F"/>
    <s v="K"/>
    <n v="81"/>
    <n v="2"/>
    <x v="2"/>
    <x v="0"/>
    <x v="0"/>
  </r>
  <r>
    <x v="36"/>
    <n v="2809"/>
    <n v="759"/>
    <n v="180"/>
    <x v="25"/>
    <n v="2"/>
    <n v="2592"/>
    <n v="3374"/>
    <n v="176"/>
    <n v="20"/>
    <n v="21"/>
    <x v="7781"/>
    <n v="718"/>
    <s v="FRAUD,UNCLASSIFIED-MISDEMEANOR"/>
    <n v="340"/>
    <x v="13"/>
    <s v="PL 1781000"/>
    <s v="M"/>
    <s v="B"/>
    <n v="40"/>
    <n v="0"/>
    <x v="0"/>
    <x v="0"/>
    <x v="2"/>
  </r>
  <r>
    <x v="60"/>
    <n v="3007"/>
    <n v="821"/>
    <n v="169"/>
    <x v="39"/>
    <n v="0"/>
    <n v="2223"/>
    <n v="2931"/>
    <n v="165"/>
    <n v="17"/>
    <n v="18"/>
    <x v="7782"/>
    <n v="397"/>
    <s v="ROBBERY,OPEN AREA UNCLASSIFIED"/>
    <n v="105"/>
    <x v="7"/>
    <s v="PL 1601503"/>
    <s v="F"/>
    <s v="K"/>
    <n v="72"/>
    <n v="0"/>
    <x v="3"/>
    <x v="0"/>
    <x v="2"/>
  </r>
  <r>
    <x v="49"/>
    <n v="3149"/>
    <n v="905"/>
    <n v="240"/>
    <x v="36"/>
    <n v="3"/>
    <n v="2724"/>
    <n v="3560"/>
    <n v="213"/>
    <n v="23"/>
    <n v="25"/>
    <x v="7783"/>
    <n v="297"/>
    <s v="FACILITATION 4, CRIMINAL"/>
    <n v="354"/>
    <x v="32"/>
    <s v="PL 1150000"/>
    <s v="M"/>
    <s v="K"/>
    <n v="75"/>
    <n v="0"/>
    <x v="1"/>
    <x v="0"/>
    <x v="4"/>
  </r>
  <r>
    <x v="49"/>
    <n v="3149"/>
    <n v="905"/>
    <n v="240"/>
    <x v="36"/>
    <n v="3"/>
    <n v="2724"/>
    <n v="3560"/>
    <n v="213"/>
    <n v="23"/>
    <n v="25"/>
    <x v="7784"/>
    <n v="105"/>
    <s v="STRANGULATION 1ST"/>
    <n v="106"/>
    <x v="9"/>
    <s v="PL 1211200"/>
    <s v="F"/>
    <s v="M"/>
    <n v="26"/>
    <n v="0"/>
    <x v="0"/>
    <x v="0"/>
    <x v="0"/>
  </r>
  <r>
    <x v="49"/>
    <n v="3149"/>
    <n v="905"/>
    <n v="240"/>
    <x v="36"/>
    <n v="3"/>
    <n v="2724"/>
    <n v="3560"/>
    <n v="213"/>
    <n v="23"/>
    <n v="25"/>
    <x v="7785"/>
    <n v="705"/>
    <s v="FORGERY,ETC.-MISD."/>
    <n v="358"/>
    <x v="20"/>
    <s v="PL 1702000"/>
    <s v="M"/>
    <s v="M"/>
    <n v="23"/>
    <n v="0"/>
    <x v="0"/>
    <x v="0"/>
    <x v="0"/>
  </r>
  <r>
    <x v="17"/>
    <n v="2348"/>
    <n v="711"/>
    <n v="239"/>
    <x v="17"/>
    <n v="4"/>
    <n v="2899"/>
    <n v="3729"/>
    <n v="240"/>
    <n v="34"/>
    <n v="36"/>
    <x v="7786"/>
    <n v="109"/>
    <s v="ASSAULT 2,1,UNCLASSIFIED"/>
    <n v="106"/>
    <x v="9"/>
    <s v="PL 1200501"/>
    <s v="F"/>
    <s v="Q"/>
    <n v="105"/>
    <n v="0"/>
    <x v="0"/>
    <x v="1"/>
    <x v="2"/>
  </r>
  <r>
    <x v="3"/>
    <n v="4097"/>
    <n v="948"/>
    <n v="283"/>
    <x v="3"/>
    <n v="2"/>
    <n v="3067"/>
    <n v="3892"/>
    <n v="257"/>
    <n v="38"/>
    <n v="41"/>
    <x v="7787"/>
    <n v="729"/>
    <s v="FORGERY,ETC.,UNCLASSIFIED-FELO"/>
    <n v="113"/>
    <x v="18"/>
    <s v="PL 1702500"/>
    <s v="F"/>
    <s v="Q"/>
    <n v="104"/>
    <n v="0"/>
    <x v="0"/>
    <x v="0"/>
    <x v="2"/>
  </r>
  <r>
    <x v="19"/>
    <n v="2206"/>
    <n v="584"/>
    <n v="207"/>
    <x v="19"/>
    <n v="1"/>
    <n v="2794"/>
    <n v="3640"/>
    <n v="227"/>
    <n v="25"/>
    <n v="27"/>
    <x v="7788"/>
    <n v="339"/>
    <s v="LARCENY,PETIT FROM OPEN AREAS,"/>
    <n v="341"/>
    <x v="6"/>
    <s v="PL 1552500"/>
    <s v="M"/>
    <s v="K"/>
    <n v="79"/>
    <n v="0"/>
    <x v="1"/>
    <x v="0"/>
    <x v="2"/>
  </r>
  <r>
    <x v="40"/>
    <n v="1148"/>
    <n v="413"/>
    <n v="114"/>
    <x v="20"/>
    <n v="0"/>
    <n v="1626"/>
    <n v="2112"/>
    <n v="120"/>
    <n v="9"/>
    <n v="10"/>
    <x v="7789"/>
    <n v="792"/>
    <s v="WEAPONS POSSESSION 1 &amp; 2"/>
    <n v="118"/>
    <x v="23"/>
    <s v="PL 2650303"/>
    <s v="F"/>
    <s v="K"/>
    <n v="70"/>
    <n v="0"/>
    <x v="0"/>
    <x v="0"/>
    <x v="0"/>
  </r>
  <r>
    <x v="3"/>
    <n v="4097"/>
    <n v="948"/>
    <n v="283"/>
    <x v="3"/>
    <n v="2"/>
    <n v="3067"/>
    <n v="3892"/>
    <n v="257"/>
    <n v="38"/>
    <n v="41"/>
    <x v="7790"/>
    <n v="397"/>
    <s v="ROBBERY,OPEN AREA UNCLASSIFIED"/>
    <n v="105"/>
    <x v="7"/>
    <s v="PL 1600500"/>
    <s v="F"/>
    <s v="M"/>
    <n v="5"/>
    <n v="0"/>
    <x v="0"/>
    <x v="0"/>
    <x v="2"/>
  </r>
  <r>
    <x v="35"/>
    <n v="1494"/>
    <n v="512"/>
    <n v="90"/>
    <x v="30"/>
    <n v="0"/>
    <n v="1330"/>
    <n v="1794"/>
    <n v="79"/>
    <n v="9"/>
    <n v="10"/>
    <x v="7791"/>
    <n v="779"/>
    <s v="PUBLIC ADMINISTRATION,UNCLASSI"/>
    <n v="126"/>
    <x v="5"/>
    <s v="PL 215510B"/>
    <s v="F"/>
    <s v="K"/>
    <n v="63"/>
    <n v="0"/>
    <x v="0"/>
    <x v="1"/>
    <x v="0"/>
  </r>
  <r>
    <x v="61"/>
    <n v="3428"/>
    <n v="836"/>
    <n v="273"/>
    <x v="18"/>
    <n v="1"/>
    <n v="2825"/>
    <n v="3667"/>
    <n v="234"/>
    <n v="34"/>
    <n v="36"/>
    <x v="7792"/>
    <n v="748"/>
    <s v="CONTEMPT,CRIMINAL"/>
    <n v="359"/>
    <x v="21"/>
    <s v="PL 2155003"/>
    <s v="M"/>
    <s v="B"/>
    <n v="46"/>
    <n v="0"/>
    <x v="0"/>
    <x v="0"/>
    <x v="2"/>
  </r>
  <r>
    <x v="44"/>
    <n v="2978"/>
    <n v="891"/>
    <n v="247"/>
    <x v="15"/>
    <n v="1"/>
    <n v="2748"/>
    <n v="3603"/>
    <n v="222"/>
    <n v="24"/>
    <n v="25"/>
    <x v="7793"/>
    <n v="203"/>
    <s v="TRESPASS 3, CRIMINAL"/>
    <n v="352"/>
    <x v="24"/>
    <s v="PL 140100A"/>
    <s v="M"/>
    <s v="K"/>
    <n v="84"/>
    <n v="0"/>
    <x v="2"/>
    <x v="1"/>
    <x v="1"/>
  </r>
  <r>
    <x v="41"/>
    <n v="2315"/>
    <n v="583"/>
    <n v="147"/>
    <x v="14"/>
    <n v="1"/>
    <n v="1695"/>
    <n v="2189"/>
    <n v="123"/>
    <n v="10"/>
    <n v="11"/>
    <x v="7794"/>
    <n v="847"/>
    <s v="NY STATE LAWS,UNCLASSIFIED FEL"/>
    <n v="125"/>
    <x v="19"/>
    <s v="COR0168FFD"/>
    <s v="F"/>
    <s v="K"/>
    <n v="79"/>
    <n v="0"/>
    <x v="1"/>
    <x v="0"/>
    <x v="0"/>
  </r>
  <r>
    <x v="30"/>
    <n v="2876"/>
    <n v="908"/>
    <n v="207"/>
    <x v="29"/>
    <n v="2"/>
    <n v="2519"/>
    <n v="3302"/>
    <n v="173"/>
    <n v="18"/>
    <n v="19"/>
    <x v="7795"/>
    <n v="114"/>
    <s v="OBSTR BREATH/CIRCUL"/>
    <n v="344"/>
    <x v="15"/>
    <s v="PL 1211100"/>
    <s v="M"/>
    <s v="Q"/>
    <n v="111"/>
    <n v="0"/>
    <x v="0"/>
    <x v="0"/>
    <x v="2"/>
  </r>
  <r>
    <x v="60"/>
    <n v="3007"/>
    <n v="821"/>
    <n v="169"/>
    <x v="39"/>
    <n v="0"/>
    <n v="2223"/>
    <n v="2931"/>
    <n v="165"/>
    <n v="17"/>
    <n v="18"/>
    <x v="7796"/>
    <n v="101"/>
    <s v="ASSAULT 3"/>
    <n v="344"/>
    <x v="15"/>
    <s v="PL 1200001"/>
    <s v="M"/>
    <s v="Q"/>
    <n v="102"/>
    <n v="0"/>
    <x v="1"/>
    <x v="0"/>
    <x v="1"/>
  </r>
  <r>
    <x v="15"/>
    <n v="3577"/>
    <n v="1082"/>
    <n v="259"/>
    <x v="15"/>
    <n v="0"/>
    <n v="2893"/>
    <n v="3783"/>
    <n v="239"/>
    <n v="28"/>
    <n v="30"/>
    <x v="7797"/>
    <n v="397"/>
    <s v="ROBBERY,OPEN AREA UNCLASSIFIED"/>
    <n v="105"/>
    <x v="7"/>
    <s v="PL 1601503"/>
    <s v="F"/>
    <s v="K"/>
    <n v="67"/>
    <n v="0"/>
    <x v="0"/>
    <x v="0"/>
    <x v="0"/>
  </r>
  <r>
    <x v="65"/>
    <n v="5204"/>
    <n v="1002"/>
    <n v="318"/>
    <x v="41"/>
    <n v="4"/>
    <n v="3548"/>
    <n v="4433"/>
    <n v="288"/>
    <n v="42"/>
    <n v="44"/>
    <x v="7798"/>
    <n v="113"/>
    <s v="MENACING,UNCLASSIFIED"/>
    <n v="344"/>
    <x v="15"/>
    <s v="PL 1201500"/>
    <s v="M"/>
    <s v="K"/>
    <n v="60"/>
    <n v="0"/>
    <x v="3"/>
    <x v="0"/>
    <x v="1"/>
  </r>
  <r>
    <x v="42"/>
    <n v="3302"/>
    <n v="1009"/>
    <n v="222"/>
    <x v="31"/>
    <n v="1"/>
    <n v="2681"/>
    <n v="3510"/>
    <n v="190"/>
    <n v="22"/>
    <n v="23"/>
    <x v="7799"/>
    <n v="397"/>
    <s v="ROBBERY,OPEN AREA UNCLASSIFIED"/>
    <n v="105"/>
    <x v="7"/>
    <s v="PL 1601504"/>
    <s v="F"/>
    <s v="Q"/>
    <n v="109"/>
    <n v="0"/>
    <x v="2"/>
    <x v="0"/>
    <x v="0"/>
  </r>
  <r>
    <x v="55"/>
    <n v="1538"/>
    <n v="470"/>
    <n v="97"/>
    <x v="0"/>
    <n v="0"/>
    <n v="1213"/>
    <n v="1649"/>
    <n v="75"/>
    <n v="9"/>
    <n v="9"/>
    <x v="7800"/>
    <n v="109"/>
    <s v="ASSAULT 2,1,UNCLASSIFIED"/>
    <n v="106"/>
    <x v="9"/>
    <s v="PL 1200501"/>
    <s v="F"/>
    <s v="K"/>
    <n v="69"/>
    <n v="0"/>
    <x v="0"/>
    <x v="0"/>
    <x v="0"/>
  </r>
  <r>
    <x v="18"/>
    <n v="1046"/>
    <n v="596"/>
    <n v="265"/>
    <x v="18"/>
    <n v="2"/>
    <n v="3034"/>
    <n v="3830"/>
    <n v="275"/>
    <n v="39"/>
    <n v="42"/>
    <x v="7801"/>
    <n v="397"/>
    <s v="ROBBERY,OPEN AREA UNCLASSIFIED"/>
    <n v="105"/>
    <x v="7"/>
    <s v="PL 1600500"/>
    <s v="F"/>
    <s v="K"/>
    <n v="72"/>
    <n v="0"/>
    <x v="0"/>
    <x v="0"/>
    <x v="2"/>
  </r>
  <r>
    <x v="15"/>
    <n v="3577"/>
    <n v="1082"/>
    <n v="259"/>
    <x v="15"/>
    <n v="0"/>
    <n v="2893"/>
    <n v="3783"/>
    <n v="239"/>
    <n v="28"/>
    <n v="30"/>
    <x v="7802"/>
    <n v="109"/>
    <s v="ASSAULT 2,1,UNCLASSIFIED"/>
    <n v="106"/>
    <x v="9"/>
    <s v="PL 1200502"/>
    <s v="F"/>
    <s v="B"/>
    <n v="45"/>
    <n v="0"/>
    <x v="1"/>
    <x v="1"/>
    <x v="0"/>
  </r>
  <r>
    <x v="21"/>
    <n v="1501"/>
    <n v="503"/>
    <n v="79"/>
    <x v="1"/>
    <n v="0"/>
    <n v="1264"/>
    <n v="1716"/>
    <n v="75"/>
    <n v="10"/>
    <n v="10"/>
    <x v="7803"/>
    <n v="139"/>
    <s v="MURDER,UNCLASSIFIED"/>
    <n v="101"/>
    <x v="40"/>
    <s v="PL 1252501"/>
    <s v="F"/>
    <s v="B"/>
    <n v="44"/>
    <n v="0"/>
    <x v="0"/>
    <x v="0"/>
    <x v="0"/>
  </r>
  <r>
    <x v="50"/>
    <n v="2886"/>
    <n v="920"/>
    <n v="244"/>
    <x v="37"/>
    <n v="2"/>
    <n v="3239"/>
    <n v="4095"/>
    <n v="280"/>
    <n v="42"/>
    <n v="44"/>
    <x v="7804"/>
    <n v="905"/>
    <s v="INTOXICATED DRIVING,ALCOHOL"/>
    <n v="347"/>
    <x v="16"/>
    <s v="VTL11920U3"/>
    <s v="M"/>
    <s v="K"/>
    <n v="60"/>
    <n v="0"/>
    <x v="0"/>
    <x v="0"/>
    <x v="5"/>
  </r>
  <r>
    <x v="20"/>
    <n v="1729"/>
    <n v="546"/>
    <n v="101"/>
    <x v="20"/>
    <n v="0"/>
    <n v="1431"/>
    <n v="1918"/>
    <n v="96"/>
    <n v="10"/>
    <n v="11"/>
    <x v="7805"/>
    <n v="792"/>
    <s v="WEAPONS POSSESSION 1 &amp; 2"/>
    <n v="118"/>
    <x v="23"/>
    <s v="PL 265031B"/>
    <s v="F"/>
    <s v="B"/>
    <n v="43"/>
    <n v="2"/>
    <x v="2"/>
    <x v="0"/>
    <x v="0"/>
  </r>
  <r>
    <x v="28"/>
    <n v="5387"/>
    <n v="1196"/>
    <n v="348"/>
    <x v="27"/>
    <n v="3"/>
    <n v="3390"/>
    <n v="4267"/>
    <n v="283"/>
    <n v="42"/>
    <n v="44"/>
    <x v="7806"/>
    <n v="101"/>
    <s v="ASSAULT 3"/>
    <n v="344"/>
    <x v="15"/>
    <s v="PL 1200001"/>
    <s v="M"/>
    <s v="B"/>
    <n v="41"/>
    <n v="0"/>
    <x v="0"/>
    <x v="1"/>
    <x v="0"/>
  </r>
  <r>
    <x v="52"/>
    <n v="2369"/>
    <n v="634"/>
    <n v="139"/>
    <x v="16"/>
    <n v="0"/>
    <n v="1832"/>
    <n v="2348"/>
    <n v="130"/>
    <n v="11"/>
    <n v="12"/>
    <x v="7807"/>
    <n v="729"/>
    <s v="FORGERY,ETC.,UNCLASSIFIED-FELO"/>
    <n v="113"/>
    <x v="18"/>
    <s v="PL 1702500"/>
    <s v="F"/>
    <s v="B"/>
    <n v="40"/>
    <n v="0"/>
    <x v="2"/>
    <x v="0"/>
    <x v="4"/>
  </r>
  <r>
    <x v="20"/>
    <n v="1729"/>
    <n v="546"/>
    <n v="101"/>
    <x v="20"/>
    <n v="0"/>
    <n v="1431"/>
    <n v="1918"/>
    <n v="96"/>
    <n v="10"/>
    <n v="11"/>
    <x v="7808"/>
    <n v="729"/>
    <s v="FORGERY,ETC.,UNCLASSIFIED-FELO"/>
    <n v="113"/>
    <x v="18"/>
    <s v="PL 1702500"/>
    <s v="F"/>
    <s v="M"/>
    <n v="18"/>
    <n v="0"/>
    <x v="0"/>
    <x v="0"/>
    <x v="4"/>
  </r>
  <r>
    <x v="18"/>
    <n v="1046"/>
    <n v="596"/>
    <n v="265"/>
    <x v="18"/>
    <n v="2"/>
    <n v="3034"/>
    <n v="3830"/>
    <n v="275"/>
    <n v="39"/>
    <n v="42"/>
    <x v="7809"/>
    <n v="244"/>
    <s v="BURGLARY,UNCLASSIFIED,UNKNOWN"/>
    <n v="107"/>
    <x v="12"/>
    <s v="PL 1402000"/>
    <s v="F"/>
    <s v="K"/>
    <n v="60"/>
    <n v="0"/>
    <x v="0"/>
    <x v="0"/>
    <x v="1"/>
  </r>
  <r>
    <x v="63"/>
    <n v="1884"/>
    <n v="652"/>
    <n v="176"/>
    <x v="40"/>
    <n v="1"/>
    <n v="2606"/>
    <n v="3398"/>
    <n v="184"/>
    <n v="21"/>
    <n v="22"/>
    <x v="7810"/>
    <n v="339"/>
    <s v="LARCENY,PETIT FROM OPEN AREAS,"/>
    <n v="341"/>
    <x v="6"/>
    <s v="PL 1552500"/>
    <s v="M"/>
    <s v="M"/>
    <n v="19"/>
    <n v="0"/>
    <x v="1"/>
    <x v="0"/>
    <x v="0"/>
  </r>
  <r>
    <x v="47"/>
    <n v="1754"/>
    <n v="662"/>
    <n v="176"/>
    <x v="34"/>
    <n v="0"/>
    <n v="2610"/>
    <n v="3407"/>
    <n v="186"/>
    <n v="22"/>
    <n v="23"/>
    <x v="7811"/>
    <n v="101"/>
    <s v="ASSAULT 3"/>
    <n v="344"/>
    <x v="15"/>
    <s v="PL 1200001"/>
    <s v="M"/>
    <s v="Q"/>
    <n v="113"/>
    <n v="0"/>
    <x v="0"/>
    <x v="0"/>
    <x v="0"/>
  </r>
  <r>
    <x v="34"/>
    <n v="3844"/>
    <n v="940"/>
    <n v="300"/>
    <x v="18"/>
    <n v="3"/>
    <n v="3219"/>
    <n v="4067"/>
    <n v="269"/>
    <n v="38"/>
    <n v="41"/>
    <x v="7812"/>
    <n v="339"/>
    <s v="LARCENY,PETIT FROM OPEN AREAS,"/>
    <n v="341"/>
    <x v="6"/>
    <s v="PL 1552500"/>
    <s v="M"/>
    <s v="K"/>
    <n v="81"/>
    <n v="0"/>
    <x v="1"/>
    <x v="0"/>
    <x v="0"/>
  </r>
  <r>
    <x v="29"/>
    <n v="2555"/>
    <n v="690"/>
    <n v="236"/>
    <x v="28"/>
    <n v="3"/>
    <n v="2875"/>
    <n v="3732"/>
    <n v="238"/>
    <n v="33"/>
    <n v="35"/>
    <x v="7813"/>
    <n v="759"/>
    <s v="PUBLIC ADMINISTATION,UNCLASS M"/>
    <n v="359"/>
    <x v="21"/>
    <s v="PL 1950500"/>
    <s v="M"/>
    <s v="B"/>
    <n v="40"/>
    <n v="0"/>
    <x v="0"/>
    <x v="0"/>
    <x v="2"/>
  </r>
  <r>
    <x v="45"/>
    <n v="3679"/>
    <n v="946"/>
    <n v="233"/>
    <x v="33"/>
    <n v="2"/>
    <n v="2982"/>
    <n v="3877"/>
    <n v="241"/>
    <n v="29"/>
    <n v="31"/>
    <x v="7814"/>
    <n v="113"/>
    <s v="MENACING,UNCLASSIFIED"/>
    <n v="344"/>
    <x v="15"/>
    <s v="PL 1201401"/>
    <s v="M"/>
    <s v="M"/>
    <n v="18"/>
    <n v="0"/>
    <x v="4"/>
    <x v="0"/>
    <x v="0"/>
  </r>
  <r>
    <x v="24"/>
    <n v="4984"/>
    <n v="1052"/>
    <n v="313"/>
    <x v="23"/>
    <n v="4"/>
    <n v="3711"/>
    <n v="4612"/>
    <n v="290"/>
    <n v="42"/>
    <n v="44"/>
    <x v="7815"/>
    <n v="568"/>
    <s v="MARIJUANA, POSSESSION 1, 2 &amp; 3"/>
    <n v="117"/>
    <x v="10"/>
    <s v="PL 2212000"/>
    <s v="F"/>
    <s v="M"/>
    <n v="17"/>
    <n v="0"/>
    <x v="2"/>
    <x v="0"/>
    <x v="0"/>
  </r>
  <r>
    <x v="42"/>
    <n v="3302"/>
    <n v="1009"/>
    <n v="222"/>
    <x v="31"/>
    <n v="1"/>
    <n v="2681"/>
    <n v="3510"/>
    <n v="190"/>
    <n v="22"/>
    <n v="23"/>
    <x v="7816"/>
    <n v="105"/>
    <s v="STRANGULATION 1ST"/>
    <n v="106"/>
    <x v="9"/>
    <s v="PL 1211300"/>
    <s v="F"/>
    <s v="B"/>
    <n v="50"/>
    <n v="0"/>
    <x v="0"/>
    <x v="0"/>
    <x v="1"/>
  </r>
  <r>
    <x v="30"/>
    <n v="2876"/>
    <n v="908"/>
    <n v="207"/>
    <x v="29"/>
    <n v="2"/>
    <n v="2519"/>
    <n v="3302"/>
    <n v="173"/>
    <n v="18"/>
    <n v="19"/>
    <x v="7817"/>
    <n v="793"/>
    <s v="WEAPONS POSSESSION 3"/>
    <n v="118"/>
    <x v="23"/>
    <s v="PL 2650201"/>
    <s v="F"/>
    <s v="K"/>
    <n v="68"/>
    <n v="0"/>
    <x v="0"/>
    <x v="0"/>
    <x v="2"/>
  </r>
  <r>
    <x v="50"/>
    <n v="2886"/>
    <n v="920"/>
    <n v="244"/>
    <x v="37"/>
    <n v="2"/>
    <n v="3239"/>
    <n v="4095"/>
    <n v="280"/>
    <n v="42"/>
    <n v="44"/>
    <x v="7818"/>
    <n v="113"/>
    <s v="MENACING,UNCLASSIFIED"/>
    <n v="344"/>
    <x v="15"/>
    <s v="PL 1201401"/>
    <s v="M"/>
    <s v="K"/>
    <n v="73"/>
    <n v="0"/>
    <x v="1"/>
    <x v="1"/>
    <x v="0"/>
  </r>
  <r>
    <x v="55"/>
    <n v="1538"/>
    <n v="470"/>
    <n v="97"/>
    <x v="0"/>
    <n v="0"/>
    <n v="1213"/>
    <n v="1649"/>
    <n v="75"/>
    <n v="9"/>
    <n v="9"/>
    <x v="7819"/>
    <n v="521"/>
    <s v="CONTROLLED SUBSTANCE, SALE 5"/>
    <n v="117"/>
    <x v="10"/>
    <s v="PL 2203100"/>
    <s v="F"/>
    <s v="M"/>
    <n v="25"/>
    <n v="0"/>
    <x v="0"/>
    <x v="1"/>
    <x v="0"/>
  </r>
  <r>
    <x v="22"/>
    <n v="3060"/>
    <n v="908"/>
    <n v="221"/>
    <x v="21"/>
    <n v="1"/>
    <n v="2670"/>
    <n v="3487"/>
    <n v="193"/>
    <n v="22"/>
    <n v="23"/>
    <x v="7820"/>
    <n v="681"/>
    <s v="CHILD, ENDANGERING WELFARE"/>
    <n v="233"/>
    <x v="0"/>
    <s v="PL 2601001"/>
    <s v="M"/>
    <s v="B"/>
    <n v="45"/>
    <n v="2"/>
    <x v="1"/>
    <x v="0"/>
    <x v="2"/>
  </r>
  <r>
    <x v="62"/>
    <n v="3107"/>
    <n v="963"/>
    <n v="274"/>
    <x v="39"/>
    <n v="2"/>
    <n v="2685"/>
    <n v="3522"/>
    <n v="208"/>
    <n v="22"/>
    <n v="24"/>
    <x v="7821"/>
    <n v="203"/>
    <s v="TRESPASS 3, CRIMINAL"/>
    <n v="352"/>
    <x v="24"/>
    <s v="PL 140100A"/>
    <s v="M"/>
    <s v="Q"/>
    <n v="114"/>
    <n v="0"/>
    <x v="2"/>
    <x v="0"/>
    <x v="4"/>
  </r>
  <r>
    <x v="22"/>
    <n v="3060"/>
    <n v="908"/>
    <n v="221"/>
    <x v="21"/>
    <n v="1"/>
    <n v="2670"/>
    <n v="3487"/>
    <n v="193"/>
    <n v="22"/>
    <n v="23"/>
    <x v="7822"/>
    <n v="339"/>
    <s v="LARCENY,PETIT FROM OPEN AREAS,"/>
    <n v="341"/>
    <x v="6"/>
    <s v="PL 1552500"/>
    <s v="M"/>
    <s v="Q"/>
    <n v="110"/>
    <n v="0"/>
    <x v="0"/>
    <x v="1"/>
    <x v="2"/>
  </r>
  <r>
    <x v="26"/>
    <n v="2176"/>
    <n v="898"/>
    <n v="225"/>
    <x v="25"/>
    <n v="5"/>
    <n v="2854"/>
    <n v="3734"/>
    <n v="234"/>
    <n v="26"/>
    <n v="28"/>
    <x v="7823"/>
    <n v="113"/>
    <s v="MENACING,UNCLASSIFIED"/>
    <n v="344"/>
    <x v="15"/>
    <s v="PL 1201401"/>
    <s v="M"/>
    <s v="K"/>
    <n v="67"/>
    <n v="0"/>
    <x v="4"/>
    <x v="0"/>
    <x v="0"/>
  </r>
  <r>
    <x v="21"/>
    <n v="1501"/>
    <n v="503"/>
    <n v="79"/>
    <x v="1"/>
    <n v="0"/>
    <n v="1264"/>
    <n v="1716"/>
    <n v="75"/>
    <n v="10"/>
    <n v="10"/>
    <x v="7824"/>
    <n v="511"/>
    <s v="CONTROLLED SUBSTANCE, POSSESSI"/>
    <n v="235"/>
    <x v="10"/>
    <s v="PL 2200300"/>
    <s v="M"/>
    <s v="B"/>
    <n v="43"/>
    <n v="2"/>
    <x v="2"/>
    <x v="0"/>
    <x v="0"/>
  </r>
  <r>
    <x v="49"/>
    <n v="3149"/>
    <n v="905"/>
    <n v="240"/>
    <x v="36"/>
    <n v="3"/>
    <n v="2724"/>
    <n v="3560"/>
    <n v="213"/>
    <n v="23"/>
    <n v="25"/>
    <x v="7825"/>
    <n v="339"/>
    <s v="LARCENY,PETIT FROM OPEN AREAS,"/>
    <n v="341"/>
    <x v="6"/>
    <s v="PL 1552500"/>
    <s v="M"/>
    <s v="K"/>
    <n v="66"/>
    <n v="0"/>
    <x v="0"/>
    <x v="0"/>
    <x v="0"/>
  </r>
  <r>
    <x v="52"/>
    <n v="2369"/>
    <n v="634"/>
    <n v="139"/>
    <x v="16"/>
    <n v="0"/>
    <n v="1832"/>
    <n v="2348"/>
    <n v="130"/>
    <n v="11"/>
    <n v="12"/>
    <x v="7826"/>
    <n v="969"/>
    <s v="TRAFFIC,UNCLASSIFIED INFRACTIO"/>
    <n v="881"/>
    <x v="30"/>
    <s v="VTL051101A"/>
    <s v="M"/>
    <s v="K"/>
    <n v="61"/>
    <n v="0"/>
    <x v="0"/>
    <x v="1"/>
    <x v="0"/>
  </r>
  <r>
    <x v="55"/>
    <n v="1538"/>
    <n v="470"/>
    <n v="97"/>
    <x v="0"/>
    <n v="0"/>
    <n v="1213"/>
    <n v="1649"/>
    <n v="75"/>
    <n v="9"/>
    <n v="9"/>
    <x v="7827"/>
    <n v="515"/>
    <s v="CONTROLLED SUBSTANCE,SALE 3"/>
    <n v="117"/>
    <x v="10"/>
    <s v="PL 2203901"/>
    <s v="F"/>
    <s v="B"/>
    <n v="40"/>
    <n v="0"/>
    <x v="0"/>
    <x v="0"/>
    <x v="2"/>
  </r>
  <r>
    <x v="60"/>
    <n v="3007"/>
    <n v="821"/>
    <n v="169"/>
    <x v="39"/>
    <n v="0"/>
    <n v="2223"/>
    <n v="2931"/>
    <n v="165"/>
    <n v="17"/>
    <n v="18"/>
    <x v="7828"/>
    <n v="198"/>
    <s v="CRIMINAL CONTEMPT 1"/>
    <n v="126"/>
    <x v="5"/>
    <s v="PL 21551B2"/>
    <s v="F"/>
    <s v="B"/>
    <n v="47"/>
    <n v="0"/>
    <x v="0"/>
    <x v="0"/>
    <x v="0"/>
  </r>
  <r>
    <x v="13"/>
    <n v="1773"/>
    <n v="509"/>
    <n v="131"/>
    <x v="13"/>
    <n v="2"/>
    <n v="1552"/>
    <n v="2050"/>
    <n v="113"/>
    <n v="10"/>
    <n v="11"/>
    <x v="7829"/>
    <n v="705"/>
    <s v="FORGERY,ETC.-MISD."/>
    <n v="358"/>
    <x v="20"/>
    <s v="PL 1700500"/>
    <s v="M"/>
    <s v="K"/>
    <n v="83"/>
    <n v="0"/>
    <x v="2"/>
    <x v="0"/>
    <x v="2"/>
  </r>
  <r>
    <x v="44"/>
    <n v="2978"/>
    <n v="891"/>
    <n v="247"/>
    <x v="15"/>
    <n v="1"/>
    <n v="2748"/>
    <n v="3603"/>
    <n v="222"/>
    <n v="24"/>
    <n v="25"/>
    <x v="7830"/>
    <n v="339"/>
    <s v="LARCENY,PETIT FROM OPEN AREAS,"/>
    <n v="341"/>
    <x v="6"/>
    <s v="PL 1552500"/>
    <s v="M"/>
    <s v="S"/>
    <n v="121"/>
    <n v="0"/>
    <x v="2"/>
    <x v="1"/>
    <x v="1"/>
  </r>
  <r>
    <x v="24"/>
    <n v="4984"/>
    <n v="1052"/>
    <n v="313"/>
    <x v="23"/>
    <n v="4"/>
    <n v="3711"/>
    <n v="4612"/>
    <n v="290"/>
    <n v="42"/>
    <n v="44"/>
    <x v="7831"/>
    <n v="101"/>
    <s v="ASSAULT 3"/>
    <n v="344"/>
    <x v="15"/>
    <s v="PL 1200001"/>
    <s v="M"/>
    <s v="Q"/>
    <n v="105"/>
    <n v="0"/>
    <x v="0"/>
    <x v="0"/>
    <x v="0"/>
  </r>
  <r>
    <x v="13"/>
    <n v="1773"/>
    <n v="509"/>
    <n v="131"/>
    <x v="13"/>
    <n v="2"/>
    <n v="1552"/>
    <n v="2050"/>
    <n v="113"/>
    <n v="10"/>
    <n v="11"/>
    <x v="7832"/>
    <n v="101"/>
    <s v="ASSAULT 3"/>
    <n v="344"/>
    <x v="15"/>
    <s v="PL 1200001"/>
    <s v="M"/>
    <s v="M"/>
    <n v="32"/>
    <n v="0"/>
    <x v="0"/>
    <x v="1"/>
    <x v="2"/>
  </r>
  <r>
    <x v="1"/>
    <n v="2072"/>
    <n v="601"/>
    <n v="129"/>
    <x v="1"/>
    <n v="2"/>
    <n v="1744"/>
    <n v="2246"/>
    <n v="127"/>
    <n v="11"/>
    <n v="12"/>
    <x v="7833"/>
    <n v="793"/>
    <s v="WEAPONS POSSESSION 3"/>
    <n v="118"/>
    <x v="23"/>
    <s v="PL 2650201"/>
    <s v="F"/>
    <s v="B"/>
    <n v="44"/>
    <n v="1"/>
    <x v="2"/>
    <x v="0"/>
    <x v="0"/>
  </r>
  <r>
    <x v="62"/>
    <n v="3107"/>
    <n v="963"/>
    <n v="274"/>
    <x v="39"/>
    <n v="2"/>
    <n v="2685"/>
    <n v="3522"/>
    <n v="208"/>
    <n v="22"/>
    <n v="24"/>
    <x v="7834"/>
    <n v="782"/>
    <s v="WEAPONS, POSSESSION, ETC"/>
    <n v="236"/>
    <x v="23"/>
    <s v="PL 2650102"/>
    <s v="M"/>
    <s v="Q"/>
    <n v="105"/>
    <n v="0"/>
    <x v="4"/>
    <x v="1"/>
    <x v="5"/>
  </r>
  <r>
    <x v="58"/>
    <n v="2802"/>
    <n v="788"/>
    <n v="188"/>
    <x v="29"/>
    <n v="2"/>
    <n v="1980"/>
    <n v="2605"/>
    <n v="151"/>
    <n v="14"/>
    <n v="15"/>
    <x v="7835"/>
    <n v="904"/>
    <s v="INTOXICATED DRIVING,ALCOHOL"/>
    <n v="119"/>
    <x v="35"/>
    <s v="VTL11920E3"/>
    <s v="F"/>
    <s v="Q"/>
    <n v="104"/>
    <n v="0"/>
    <x v="1"/>
    <x v="0"/>
    <x v="2"/>
  </r>
  <r>
    <x v="33"/>
    <n v="1036"/>
    <n v="420"/>
    <n v="63"/>
    <x v="20"/>
    <n v="1"/>
    <n v="864"/>
    <n v="1179"/>
    <n v="64"/>
    <n v="9"/>
    <n v="10"/>
    <x v="7836"/>
    <n v="681"/>
    <s v="CHILD, ENDANGERING WELFARE"/>
    <n v="233"/>
    <x v="0"/>
    <s v="PL 2601001"/>
    <s v="M"/>
    <s v="B"/>
    <n v="44"/>
    <n v="0"/>
    <x v="1"/>
    <x v="0"/>
    <x v="0"/>
  </r>
  <r>
    <x v="46"/>
    <n v="1728"/>
    <n v="625"/>
    <n v="164"/>
    <x v="24"/>
    <n v="0"/>
    <n v="1910"/>
    <n v="2507"/>
    <n v="145"/>
    <n v="13"/>
    <n v="14"/>
    <x v="7837"/>
    <n v="779"/>
    <s v="PUBLIC ADMINISTRATION,UNCLASSI"/>
    <n v="126"/>
    <x v="5"/>
    <s v="PL 215510B"/>
    <s v="F"/>
    <s v="Q"/>
    <n v="113"/>
    <n v="0"/>
    <x v="0"/>
    <x v="0"/>
    <x v="2"/>
  </r>
  <r>
    <x v="58"/>
    <n v="2802"/>
    <n v="788"/>
    <n v="188"/>
    <x v="29"/>
    <n v="2"/>
    <n v="1980"/>
    <n v="2605"/>
    <n v="151"/>
    <n v="14"/>
    <n v="15"/>
    <x v="7838"/>
    <n v="339"/>
    <s v="LARCENY,PETIT FROM OPEN AREAS,"/>
    <n v="341"/>
    <x v="6"/>
    <s v="PL 1552500"/>
    <s v="M"/>
    <s v="B"/>
    <n v="52"/>
    <n v="0"/>
    <x v="0"/>
    <x v="0"/>
    <x v="2"/>
  </r>
  <r>
    <x v="56"/>
    <n v="3389"/>
    <n v="771"/>
    <n v="281"/>
    <x v="22"/>
    <n v="1"/>
    <n v="3764"/>
    <n v="4684"/>
    <n v="291"/>
    <n v="42"/>
    <n v="45"/>
    <x v="7839"/>
    <n v="792"/>
    <s v="WEAPONS POSSESSION 1 &amp; 2"/>
    <n v="118"/>
    <x v="23"/>
    <s v="PL 265031A"/>
    <s v="F"/>
    <s v="Q"/>
    <n v="100"/>
    <n v="0"/>
    <x v="0"/>
    <x v="0"/>
    <x v="5"/>
  </r>
  <r>
    <x v="40"/>
    <n v="1148"/>
    <n v="413"/>
    <n v="114"/>
    <x v="20"/>
    <n v="0"/>
    <n v="1626"/>
    <n v="2112"/>
    <n v="120"/>
    <n v="9"/>
    <n v="10"/>
    <x v="7840"/>
    <n v="397"/>
    <s v="ROBBERY,OPEN AREA UNCLASSIFIED"/>
    <n v="105"/>
    <x v="7"/>
    <s v="PL 1600500"/>
    <s v="F"/>
    <s v="Q"/>
    <n v="113"/>
    <n v="0"/>
    <x v="0"/>
    <x v="1"/>
    <x v="0"/>
  </r>
  <r>
    <x v="55"/>
    <n v="1538"/>
    <n v="470"/>
    <n v="97"/>
    <x v="0"/>
    <n v="0"/>
    <n v="1213"/>
    <n v="1649"/>
    <n v="75"/>
    <n v="9"/>
    <n v="9"/>
    <x v="7841"/>
    <n v="101"/>
    <s v="ASSAULT 3"/>
    <n v="344"/>
    <x v="15"/>
    <s v="PL 1200001"/>
    <s v="M"/>
    <s v="Q"/>
    <n v="101"/>
    <n v="0"/>
    <x v="2"/>
    <x v="0"/>
    <x v="4"/>
  </r>
  <r>
    <x v="53"/>
    <n v="1857"/>
    <n v="519"/>
    <n v="131"/>
    <x v="0"/>
    <n v="1"/>
    <n v="1512"/>
    <n v="2011"/>
    <n v="107"/>
    <n v="10"/>
    <n v="10"/>
    <x v="7842"/>
    <n v="109"/>
    <s v="ASSAULT 2,1,UNCLASSIFIED"/>
    <n v="106"/>
    <x v="9"/>
    <s v="PL 1200502"/>
    <s v="F"/>
    <s v="M"/>
    <n v="25"/>
    <n v="0"/>
    <x v="0"/>
    <x v="1"/>
    <x v="0"/>
  </r>
  <r>
    <x v="26"/>
    <n v="2176"/>
    <n v="898"/>
    <n v="225"/>
    <x v="25"/>
    <n v="5"/>
    <n v="2854"/>
    <n v="3734"/>
    <n v="234"/>
    <n v="26"/>
    <n v="28"/>
    <x v="7843"/>
    <n v="112"/>
    <s v="MENACING 1ST DEGREE (VICT NOT"/>
    <n v="126"/>
    <x v="5"/>
    <s v="PL 1201300"/>
    <s v="F"/>
    <s v="K"/>
    <n v="83"/>
    <n v="0"/>
    <x v="0"/>
    <x v="1"/>
    <x v="2"/>
  </r>
  <r>
    <x v="36"/>
    <n v="2809"/>
    <n v="759"/>
    <n v="180"/>
    <x v="25"/>
    <n v="2"/>
    <n v="2592"/>
    <n v="3374"/>
    <n v="176"/>
    <n v="20"/>
    <n v="21"/>
    <x v="7844"/>
    <n v="490"/>
    <s v="STOLEN PROPERTY 3,POSSESSION"/>
    <n v="232"/>
    <x v="25"/>
    <s v="PL 1654000"/>
    <s v="M"/>
    <s v="Q"/>
    <n v="113"/>
    <n v="0"/>
    <x v="2"/>
    <x v="0"/>
    <x v="0"/>
  </r>
  <r>
    <x v="31"/>
    <n v="1026"/>
    <n v="429"/>
    <n v="98"/>
    <x v="0"/>
    <n v="2"/>
    <n v="1356"/>
    <n v="1831"/>
    <n v="85"/>
    <n v="9"/>
    <n v="9"/>
    <x v="7845"/>
    <n v="259"/>
    <s v="CRIMINAL MISCHIEF,UNCLASSIFIED 4"/>
    <n v="351"/>
    <x v="4"/>
    <s v="PL 1450001"/>
    <s v="M"/>
    <s v="K"/>
    <n v="66"/>
    <n v="0"/>
    <x v="1"/>
    <x v="0"/>
    <x v="1"/>
  </r>
  <r>
    <x v="21"/>
    <n v="1501"/>
    <n v="503"/>
    <n v="79"/>
    <x v="1"/>
    <n v="0"/>
    <n v="1264"/>
    <n v="1716"/>
    <n v="75"/>
    <n v="10"/>
    <n v="10"/>
    <x v="7846"/>
    <n v="681"/>
    <s v="CHILD, ENDANGERING WELFARE"/>
    <n v="233"/>
    <x v="0"/>
    <s v="PL 2601001"/>
    <s v="M"/>
    <s v="M"/>
    <n v="34"/>
    <n v="0"/>
    <x v="0"/>
    <x v="0"/>
    <x v="0"/>
  </r>
  <r>
    <x v="45"/>
    <n v="3679"/>
    <n v="946"/>
    <n v="233"/>
    <x v="33"/>
    <n v="2"/>
    <n v="2982"/>
    <n v="3877"/>
    <n v="241"/>
    <n v="29"/>
    <n v="31"/>
    <x v="7847"/>
    <n v="748"/>
    <s v="CONTEMPT,CRIMINAL"/>
    <n v="359"/>
    <x v="21"/>
    <s v="PL 2155006"/>
    <s v="M"/>
    <s v="M"/>
    <n v="26"/>
    <n v="0"/>
    <x v="0"/>
    <x v="1"/>
    <x v="0"/>
  </r>
  <r>
    <x v="43"/>
    <n v="1545"/>
    <n v="538"/>
    <n v="78"/>
    <x v="32"/>
    <n v="1"/>
    <n v="1053"/>
    <n v="1447"/>
    <n v="69"/>
    <n v="9"/>
    <n v="10"/>
    <x v="7848"/>
    <n v="792"/>
    <s v="WEAPONS POSSESSION 1 &amp; 2"/>
    <n v="118"/>
    <x v="23"/>
    <s v="PL 265031B"/>
    <s v="F"/>
    <s v="K"/>
    <n v="73"/>
    <n v="2"/>
    <x v="3"/>
    <x v="0"/>
    <x v="4"/>
  </r>
  <r>
    <x v="22"/>
    <n v="3060"/>
    <n v="908"/>
    <n v="221"/>
    <x v="21"/>
    <n v="1"/>
    <n v="2670"/>
    <n v="3487"/>
    <n v="193"/>
    <n v="22"/>
    <n v="23"/>
    <x v="7849"/>
    <n v="109"/>
    <s v="ASSAULT 2,1,UNCLASSIFIED"/>
    <n v="106"/>
    <x v="9"/>
    <s v="PL 1200502"/>
    <s v="F"/>
    <s v="M"/>
    <n v="30"/>
    <n v="0"/>
    <x v="2"/>
    <x v="0"/>
    <x v="2"/>
  </r>
  <r>
    <x v="22"/>
    <n v="3060"/>
    <n v="908"/>
    <n v="221"/>
    <x v="21"/>
    <n v="1"/>
    <n v="2670"/>
    <n v="3487"/>
    <n v="193"/>
    <n v="22"/>
    <n v="23"/>
    <x v="7850"/>
    <n v="268"/>
    <s v="CRIMINAL MIS 2 &amp; 3"/>
    <n v="121"/>
    <x v="4"/>
    <s v="PL 1450502"/>
    <s v="F"/>
    <s v="B"/>
    <n v="43"/>
    <n v="2"/>
    <x v="2"/>
    <x v="0"/>
    <x v="0"/>
  </r>
  <r>
    <x v="44"/>
    <n v="2978"/>
    <n v="891"/>
    <n v="247"/>
    <x v="15"/>
    <n v="1"/>
    <n v="2748"/>
    <n v="3603"/>
    <n v="222"/>
    <n v="24"/>
    <n v="25"/>
    <x v="7851"/>
    <n v="441"/>
    <s v="LARCENY,GRAND OF AUTO"/>
    <n v="110"/>
    <x v="38"/>
    <s v="PL 1553008"/>
    <s v="F"/>
    <s v="M"/>
    <n v="25"/>
    <n v="0"/>
    <x v="2"/>
    <x v="0"/>
    <x v="4"/>
  </r>
  <r>
    <x v="56"/>
    <n v="3389"/>
    <n v="771"/>
    <n v="281"/>
    <x v="22"/>
    <n v="1"/>
    <n v="3764"/>
    <n v="4684"/>
    <n v="291"/>
    <n v="42"/>
    <n v="45"/>
    <x v="7852"/>
    <n v="268"/>
    <s v="CRIMINAL MIS 2 &amp; 3"/>
    <n v="121"/>
    <x v="4"/>
    <s v="PL 1450502"/>
    <s v="F"/>
    <s v="Q"/>
    <n v="111"/>
    <n v="0"/>
    <x v="2"/>
    <x v="1"/>
    <x v="2"/>
  </r>
  <r>
    <x v="65"/>
    <n v="5204"/>
    <n v="1002"/>
    <n v="318"/>
    <x v="41"/>
    <n v="4"/>
    <n v="3548"/>
    <n v="4433"/>
    <n v="288"/>
    <n v="42"/>
    <n v="44"/>
    <x v="7853"/>
    <n v="106"/>
    <s v="ASSAULT POLICE/PEACE OFFICER"/>
    <n v="106"/>
    <x v="9"/>
    <s v="PL 1200800"/>
    <s v="F"/>
    <s v="B"/>
    <n v="43"/>
    <n v="1"/>
    <x v="2"/>
    <x v="0"/>
    <x v="2"/>
  </r>
  <r>
    <x v="2"/>
    <n v="1924"/>
    <n v="770"/>
    <n v="227"/>
    <x v="2"/>
    <n v="3"/>
    <n v="2760"/>
    <n v="3610"/>
    <n v="230"/>
    <n v="32"/>
    <n v="34"/>
    <x v="7854"/>
    <n v="922"/>
    <s v="TRAFFIC,UNCLASSIFIED MISDEMEAN"/>
    <n v="348"/>
    <x v="27"/>
    <s v="VTL0511001"/>
    <s v="M"/>
    <s v="K"/>
    <n v="60"/>
    <n v="0"/>
    <x v="0"/>
    <x v="0"/>
    <x v="2"/>
  </r>
  <r>
    <x v="33"/>
    <n v="1036"/>
    <n v="420"/>
    <n v="63"/>
    <x v="20"/>
    <n v="1"/>
    <n v="864"/>
    <n v="1179"/>
    <n v="64"/>
    <n v="9"/>
    <n v="10"/>
    <x v="7855"/>
    <n v="681"/>
    <s v="CHILD, ENDANGERING WELFARE"/>
    <n v="233"/>
    <x v="0"/>
    <s v="PL 2601001"/>
    <s v="M"/>
    <s v="Q"/>
    <n v="103"/>
    <n v="0"/>
    <x v="0"/>
    <x v="0"/>
    <x v="0"/>
  </r>
  <r>
    <x v="39"/>
    <n v="1753"/>
    <n v="533"/>
    <n v="118"/>
    <x v="20"/>
    <n v="2"/>
    <n v="1462"/>
    <n v="1957"/>
    <n v="99"/>
    <n v="11"/>
    <n v="11"/>
    <x v="7856"/>
    <n v="490"/>
    <s v="STOLEN PROPERTY 3,POSSESSION"/>
    <n v="232"/>
    <x v="25"/>
    <s v="PL 1654000"/>
    <s v="M"/>
    <s v="Q"/>
    <n v="115"/>
    <n v="0"/>
    <x v="0"/>
    <x v="0"/>
    <x v="2"/>
  </r>
  <r>
    <x v="38"/>
    <n v="2783"/>
    <n v="777"/>
    <n v="212"/>
    <x v="18"/>
    <n v="2"/>
    <n v="2935"/>
    <n v="3804"/>
    <n v="232"/>
    <n v="31"/>
    <n v="33"/>
    <x v="7857"/>
    <n v="198"/>
    <s v="CRIMINAL CONTEMPT 1"/>
    <n v="126"/>
    <x v="5"/>
    <s v="PL 21551B2"/>
    <s v="F"/>
    <s v="B"/>
    <n v="47"/>
    <n v="0"/>
    <x v="2"/>
    <x v="0"/>
    <x v="4"/>
  </r>
  <r>
    <x v="31"/>
    <n v="1026"/>
    <n v="429"/>
    <n v="98"/>
    <x v="0"/>
    <n v="2"/>
    <n v="1356"/>
    <n v="1831"/>
    <n v="85"/>
    <n v="9"/>
    <n v="9"/>
    <x v="7858"/>
    <n v="494"/>
    <s v="STOLEN PROPERTY 2,1,POSSESSION"/>
    <n v="111"/>
    <x v="25"/>
    <s v="PL 1655000"/>
    <s v="F"/>
    <s v="Q"/>
    <n v="110"/>
    <n v="0"/>
    <x v="0"/>
    <x v="0"/>
    <x v="2"/>
  </r>
  <r>
    <x v="31"/>
    <n v="1026"/>
    <n v="429"/>
    <n v="98"/>
    <x v="0"/>
    <n v="2"/>
    <n v="1356"/>
    <n v="1831"/>
    <n v="85"/>
    <n v="9"/>
    <n v="9"/>
    <x v="7859"/>
    <n v="922"/>
    <s v="TRAFFIC,UNCLASSIFIED MISDEMEAN"/>
    <n v="348"/>
    <x v="27"/>
    <s v="VTL0511002"/>
    <s v="M"/>
    <s v="Q"/>
    <n v="114"/>
    <n v="0"/>
    <x v="2"/>
    <x v="0"/>
    <x v="0"/>
  </r>
  <r>
    <x v="56"/>
    <n v="3389"/>
    <n v="771"/>
    <n v="281"/>
    <x v="22"/>
    <n v="1"/>
    <n v="3764"/>
    <n v="4684"/>
    <n v="291"/>
    <n v="42"/>
    <n v="45"/>
    <x v="7860"/>
    <n v="969"/>
    <s v="TRAFFIC,UNCLASSIFIED INFRACTIO"/>
    <n v="881"/>
    <x v="30"/>
    <s v="VTL051101A"/>
    <s v="M"/>
    <s v="K"/>
    <n v="67"/>
    <n v="0"/>
    <x v="0"/>
    <x v="0"/>
    <x v="0"/>
  </r>
  <r>
    <x v="55"/>
    <n v="1538"/>
    <n v="470"/>
    <n v="97"/>
    <x v="0"/>
    <n v="0"/>
    <n v="1213"/>
    <n v="1649"/>
    <n v="75"/>
    <n v="9"/>
    <n v="9"/>
    <x v="7861"/>
    <n v="397"/>
    <s v="ROBBERY,OPEN AREA UNCLASSIFIED"/>
    <n v="105"/>
    <x v="7"/>
    <s v="PL 1600500"/>
    <s v="F"/>
    <s v="K"/>
    <n v="77"/>
    <n v="1"/>
    <x v="2"/>
    <x v="0"/>
    <x v="0"/>
  </r>
  <r>
    <x v="27"/>
    <n v="3137"/>
    <n v="987"/>
    <n v="203"/>
    <x v="26"/>
    <n v="2"/>
    <n v="2132"/>
    <n v="2813"/>
    <n v="161"/>
    <n v="15"/>
    <n v="16"/>
    <x v="7862"/>
    <n v="639"/>
    <s v="AGGRAVATED HARASSMENT 2"/>
    <n v="361"/>
    <x v="29"/>
    <s v="PL 2403002"/>
    <s v="M"/>
    <s v="S"/>
    <n v="122"/>
    <n v="0"/>
    <x v="0"/>
    <x v="0"/>
    <x v="0"/>
  </r>
  <r>
    <x v="30"/>
    <n v="2876"/>
    <n v="908"/>
    <n v="207"/>
    <x v="29"/>
    <n v="2"/>
    <n v="2519"/>
    <n v="3302"/>
    <n v="173"/>
    <n v="18"/>
    <n v="19"/>
    <x v="7863"/>
    <n v="793"/>
    <s v="WEAPONS POSSESSION 3"/>
    <n v="118"/>
    <x v="23"/>
    <s v="PL 2650201"/>
    <s v="F"/>
    <s v="K"/>
    <n v="67"/>
    <n v="0"/>
    <x v="1"/>
    <x v="0"/>
    <x v="1"/>
  </r>
  <r>
    <x v="16"/>
    <n v="845"/>
    <n v="356"/>
    <n v="58"/>
    <x v="16"/>
    <n v="0"/>
    <n v="927"/>
    <n v="1273"/>
    <n v="66"/>
    <n v="11"/>
    <n v="11"/>
    <x v="7864"/>
    <n v="503"/>
    <s v="CONTROLLED SUBSTANCE,INTENT TO"/>
    <n v="117"/>
    <x v="10"/>
    <s v="PL 2201601"/>
    <s v="F"/>
    <s v="B"/>
    <n v="44"/>
    <n v="0"/>
    <x v="1"/>
    <x v="0"/>
    <x v="4"/>
  </r>
  <r>
    <x v="59"/>
    <n v="788"/>
    <n v="370"/>
    <n v="63"/>
    <x v="5"/>
    <n v="1"/>
    <n v="968"/>
    <n v="1333"/>
    <n v="67"/>
    <n v="10"/>
    <n v="11"/>
    <x v="7865"/>
    <n v="705"/>
    <s v="FORGERY,ETC.-MISD."/>
    <n v="358"/>
    <x v="20"/>
    <s v="PL 1702000"/>
    <s v="M"/>
    <s v="B"/>
    <n v="44"/>
    <n v="0"/>
    <x v="0"/>
    <x v="0"/>
    <x v="0"/>
  </r>
  <r>
    <x v="52"/>
    <n v="2369"/>
    <n v="634"/>
    <n v="139"/>
    <x v="16"/>
    <n v="0"/>
    <n v="1832"/>
    <n v="2348"/>
    <n v="130"/>
    <n v="11"/>
    <n v="12"/>
    <x v="7866"/>
    <n v="792"/>
    <s v="WEAPONS POSSESSION 1 &amp; 2"/>
    <n v="118"/>
    <x v="23"/>
    <s v="PL 265031B"/>
    <s v="F"/>
    <s v="K"/>
    <n v="83"/>
    <n v="0"/>
    <x v="2"/>
    <x v="0"/>
    <x v="2"/>
  </r>
  <r>
    <x v="13"/>
    <n v="1773"/>
    <n v="509"/>
    <n v="131"/>
    <x v="13"/>
    <n v="2"/>
    <n v="1552"/>
    <n v="2050"/>
    <n v="113"/>
    <n v="10"/>
    <n v="11"/>
    <x v="7867"/>
    <n v="114"/>
    <s v="OBSTR BREATH/CIRCUL"/>
    <n v="344"/>
    <x v="15"/>
    <s v="PL 1211100"/>
    <s v="M"/>
    <s v="K"/>
    <n v="73"/>
    <n v="0"/>
    <x v="1"/>
    <x v="0"/>
    <x v="0"/>
  </r>
  <r>
    <x v="49"/>
    <n v="3149"/>
    <n v="905"/>
    <n v="240"/>
    <x v="36"/>
    <n v="3"/>
    <n v="2724"/>
    <n v="3560"/>
    <n v="213"/>
    <n v="23"/>
    <n v="25"/>
    <x v="7868"/>
    <n v="729"/>
    <s v="FORGERY,ETC.,UNCLASSIFIED-FELO"/>
    <n v="113"/>
    <x v="18"/>
    <s v="PL 1702500"/>
    <s v="F"/>
    <s v="K"/>
    <n v="83"/>
    <n v="0"/>
    <x v="2"/>
    <x v="0"/>
    <x v="2"/>
  </r>
  <r>
    <x v="59"/>
    <n v="788"/>
    <n v="370"/>
    <n v="63"/>
    <x v="5"/>
    <n v="1"/>
    <n v="968"/>
    <n v="1333"/>
    <n v="67"/>
    <n v="10"/>
    <n v="11"/>
    <x v="7869"/>
    <n v="792"/>
    <s v="WEAPONS POSSESSION 1 &amp; 2"/>
    <n v="118"/>
    <x v="23"/>
    <s v="PL 265031B"/>
    <s v="F"/>
    <s v="K"/>
    <n v="67"/>
    <n v="0"/>
    <x v="2"/>
    <x v="0"/>
    <x v="0"/>
  </r>
  <r>
    <x v="38"/>
    <n v="2783"/>
    <n v="777"/>
    <n v="212"/>
    <x v="18"/>
    <n v="2"/>
    <n v="2935"/>
    <n v="3804"/>
    <n v="232"/>
    <n v="31"/>
    <n v="33"/>
    <x v="7870"/>
    <n v="639"/>
    <s v="AGGRAVATED HARASSMENT 2"/>
    <n v="361"/>
    <x v="29"/>
    <s v="PL 2403002"/>
    <s v="M"/>
    <s v="K"/>
    <n v="78"/>
    <n v="0"/>
    <x v="2"/>
    <x v="0"/>
    <x v="0"/>
  </r>
  <r>
    <x v="65"/>
    <n v="5204"/>
    <n v="1002"/>
    <n v="318"/>
    <x v="41"/>
    <n v="4"/>
    <n v="3548"/>
    <n v="4433"/>
    <n v="288"/>
    <n v="42"/>
    <n v="44"/>
    <x v="7871"/>
    <n v="441"/>
    <s v="LARCENY,GRAND OF AUTO"/>
    <n v="110"/>
    <x v="38"/>
    <s v="PL 1553008"/>
    <s v="F"/>
    <s v="B"/>
    <n v="41"/>
    <n v="0"/>
    <x v="0"/>
    <x v="0"/>
    <x v="0"/>
  </r>
  <r>
    <x v="60"/>
    <n v="3007"/>
    <n v="821"/>
    <n v="169"/>
    <x v="39"/>
    <n v="0"/>
    <n v="2223"/>
    <n v="2931"/>
    <n v="165"/>
    <n v="17"/>
    <n v="18"/>
    <x v="7872"/>
    <n v="101"/>
    <s v="ASSAULT 3"/>
    <n v="344"/>
    <x v="15"/>
    <s v="PL 1200001"/>
    <s v="M"/>
    <s v="S"/>
    <n v="120"/>
    <n v="0"/>
    <x v="0"/>
    <x v="0"/>
    <x v="2"/>
  </r>
  <r>
    <x v="37"/>
    <n v="1832"/>
    <n v="527"/>
    <n v="122"/>
    <x v="0"/>
    <n v="0"/>
    <n v="1412"/>
    <n v="1893"/>
    <n v="94"/>
    <n v="10"/>
    <n v="10"/>
    <x v="7873"/>
    <n v="397"/>
    <s v="ROBBERY,OPEN AREA UNCLASSIFIED"/>
    <n v="105"/>
    <x v="7"/>
    <s v="PL 1601002"/>
    <s v="F"/>
    <s v="M"/>
    <n v="23"/>
    <n v="0"/>
    <x v="0"/>
    <x v="0"/>
    <x v="0"/>
  </r>
  <r>
    <x v="45"/>
    <n v="3679"/>
    <n v="946"/>
    <n v="233"/>
    <x v="33"/>
    <n v="2"/>
    <n v="2982"/>
    <n v="3877"/>
    <n v="241"/>
    <n v="29"/>
    <n v="31"/>
    <x v="7874"/>
    <n v="105"/>
    <s v="STRANGULATION 1ST"/>
    <n v="106"/>
    <x v="9"/>
    <s v="PL 1211200"/>
    <s v="F"/>
    <s v="B"/>
    <n v="49"/>
    <n v="0"/>
    <x v="0"/>
    <x v="0"/>
    <x v="2"/>
  </r>
  <r>
    <x v="3"/>
    <n v="4097"/>
    <n v="948"/>
    <n v="283"/>
    <x v="3"/>
    <n v="2"/>
    <n v="3067"/>
    <n v="3892"/>
    <n v="257"/>
    <n v="38"/>
    <n v="41"/>
    <x v="7875"/>
    <n v="273"/>
    <s v="TAMPERING 1,CRIMINAL"/>
    <n v="121"/>
    <x v="4"/>
    <s v="PL 1452000"/>
    <s v="F"/>
    <s v="B"/>
    <n v="44"/>
    <n v="1"/>
    <x v="1"/>
    <x v="0"/>
    <x v="4"/>
  </r>
  <r>
    <x v="2"/>
    <n v="1924"/>
    <n v="770"/>
    <n v="227"/>
    <x v="2"/>
    <n v="3"/>
    <n v="2760"/>
    <n v="3610"/>
    <n v="230"/>
    <n v="32"/>
    <n v="34"/>
    <x v="7876"/>
    <n v="113"/>
    <s v="MENACING,UNCLASSIFIED"/>
    <n v="344"/>
    <x v="15"/>
    <s v="PL 1201401"/>
    <s v="M"/>
    <s v="B"/>
    <n v="46"/>
    <n v="0"/>
    <x v="0"/>
    <x v="0"/>
    <x v="0"/>
  </r>
  <r>
    <x v="21"/>
    <n v="1501"/>
    <n v="503"/>
    <n v="79"/>
    <x v="1"/>
    <n v="0"/>
    <n v="1264"/>
    <n v="1716"/>
    <n v="75"/>
    <n v="10"/>
    <n v="10"/>
    <x v="7877"/>
    <n v="792"/>
    <s v="WEAPONS POSSESSION 1 &amp; 2"/>
    <n v="118"/>
    <x v="23"/>
    <s v="PL 265031B"/>
    <s v="F"/>
    <s v="B"/>
    <n v="44"/>
    <n v="0"/>
    <x v="2"/>
    <x v="0"/>
    <x v="0"/>
  </r>
  <r>
    <x v="63"/>
    <n v="1884"/>
    <n v="652"/>
    <n v="176"/>
    <x v="40"/>
    <n v="1"/>
    <n v="2606"/>
    <n v="3398"/>
    <n v="184"/>
    <n v="21"/>
    <n v="22"/>
    <x v="7878"/>
    <n v="478"/>
    <s v="THEFT OF SERVICES, UNCLASSIFIE"/>
    <n v="343"/>
    <x v="22"/>
    <s v="PL 1651503"/>
    <s v="M"/>
    <s v="K"/>
    <n v="79"/>
    <n v="1"/>
    <x v="2"/>
    <x v="0"/>
    <x v="0"/>
  </r>
  <r>
    <x v="30"/>
    <n v="2876"/>
    <n v="908"/>
    <n v="207"/>
    <x v="29"/>
    <n v="2"/>
    <n v="2519"/>
    <n v="3302"/>
    <n v="173"/>
    <n v="18"/>
    <n v="19"/>
    <x v="7879"/>
    <n v="511"/>
    <s v="CONTROLLED SUBSTANCE, POSSESSI"/>
    <n v="235"/>
    <x v="10"/>
    <s v="PL 2200300"/>
    <s v="M"/>
    <s v="M"/>
    <n v="32"/>
    <n v="0"/>
    <x v="1"/>
    <x v="1"/>
    <x v="4"/>
  </r>
  <r>
    <x v="33"/>
    <n v="1036"/>
    <n v="420"/>
    <n v="63"/>
    <x v="20"/>
    <n v="1"/>
    <n v="864"/>
    <n v="1179"/>
    <n v="64"/>
    <n v="9"/>
    <n v="10"/>
    <x v="7880"/>
    <n v="503"/>
    <s v="CONTROLLED SUBSTANCE,INTENT TO"/>
    <n v="117"/>
    <x v="10"/>
    <s v="PL 2201601"/>
    <s v="F"/>
    <s v="B"/>
    <n v="49"/>
    <n v="0"/>
    <x v="0"/>
    <x v="0"/>
    <x v="4"/>
  </r>
  <r>
    <x v="56"/>
    <n v="3389"/>
    <n v="771"/>
    <n v="281"/>
    <x v="22"/>
    <n v="1"/>
    <n v="3764"/>
    <n v="4684"/>
    <n v="291"/>
    <n v="42"/>
    <n v="45"/>
    <x v="7881"/>
    <n v="792"/>
    <s v="WEAPONS POSSESSION 1 &amp; 2"/>
    <n v="118"/>
    <x v="23"/>
    <s v="PL 265031B"/>
    <s v="F"/>
    <s v="K"/>
    <n v="75"/>
    <n v="0"/>
    <x v="3"/>
    <x v="0"/>
    <x v="0"/>
  </r>
  <r>
    <x v="21"/>
    <n v="1501"/>
    <n v="503"/>
    <n v="79"/>
    <x v="1"/>
    <n v="0"/>
    <n v="1264"/>
    <n v="1716"/>
    <n v="75"/>
    <n v="10"/>
    <n v="10"/>
    <x v="7882"/>
    <n v="475"/>
    <s v="UNAUTH. SALE OF TRANS. SERVICE"/>
    <n v="343"/>
    <x v="26"/>
    <s v="PL 1651601"/>
    <s v="M"/>
    <s v="K"/>
    <n v="75"/>
    <n v="1"/>
    <x v="0"/>
    <x v="0"/>
    <x v="0"/>
  </r>
  <r>
    <x v="43"/>
    <n v="1545"/>
    <n v="538"/>
    <n v="78"/>
    <x v="32"/>
    <n v="1"/>
    <n v="1053"/>
    <n v="1447"/>
    <n v="69"/>
    <n v="9"/>
    <n v="10"/>
    <x v="7883"/>
    <n v="259"/>
    <s v="CRIMINAL MISCHIEF,UNCLASSIFIED 4"/>
    <n v="351"/>
    <x v="4"/>
    <s v="PL 1450001"/>
    <s v="M"/>
    <s v="B"/>
    <n v="52"/>
    <n v="0"/>
    <x v="2"/>
    <x v="1"/>
    <x v="0"/>
  </r>
  <r>
    <x v="37"/>
    <n v="1832"/>
    <n v="527"/>
    <n v="122"/>
    <x v="0"/>
    <n v="0"/>
    <n v="1412"/>
    <n v="1893"/>
    <n v="94"/>
    <n v="10"/>
    <n v="10"/>
    <x v="7884"/>
    <n v="109"/>
    <s v="ASSAULT 2,1,UNCLASSIFIED"/>
    <n v="106"/>
    <x v="9"/>
    <s v="PL 120001H"/>
    <s v="F"/>
    <s v="K"/>
    <n v="75"/>
    <n v="2"/>
    <x v="0"/>
    <x v="0"/>
    <x v="2"/>
  </r>
  <r>
    <x v="49"/>
    <n v="3149"/>
    <n v="905"/>
    <n v="240"/>
    <x v="36"/>
    <n v="3"/>
    <n v="2724"/>
    <n v="3560"/>
    <n v="213"/>
    <n v="23"/>
    <n v="25"/>
    <x v="7885"/>
    <n v="49"/>
    <s v="U.S. CODE UNCLASSIFIED"/>
    <n v="995"/>
    <x v="17"/>
    <s v="FOA9000049"/>
    <m/>
    <s v="M"/>
    <n v="5"/>
    <n v="0"/>
    <x v="1"/>
    <x v="0"/>
    <x v="1"/>
  </r>
  <r>
    <x v="25"/>
    <n v="2296"/>
    <n v="767"/>
    <n v="157"/>
    <x v="24"/>
    <n v="2"/>
    <n v="1757"/>
    <n v="2290"/>
    <n v="137"/>
    <n v="12"/>
    <n v="13"/>
    <x v="7886"/>
    <n v="101"/>
    <s v="ASSAULT 3"/>
    <n v="344"/>
    <x v="15"/>
    <s v="PL 1200001"/>
    <s v="M"/>
    <s v="K"/>
    <n v="77"/>
    <n v="0"/>
    <x v="0"/>
    <x v="0"/>
    <x v="0"/>
  </r>
  <r>
    <x v="39"/>
    <n v="1753"/>
    <n v="533"/>
    <n v="118"/>
    <x v="20"/>
    <n v="2"/>
    <n v="1462"/>
    <n v="1957"/>
    <n v="99"/>
    <n v="11"/>
    <n v="11"/>
    <x v="7887"/>
    <n v="569"/>
    <s v="MARIJUANA, SALE 4 &amp; 5"/>
    <n v="235"/>
    <x v="10"/>
    <s v="PL 2214000"/>
    <s v="M"/>
    <s v="B"/>
    <n v="47"/>
    <n v="0"/>
    <x v="2"/>
    <x v="0"/>
    <x v="0"/>
  </r>
  <r>
    <x v="14"/>
    <n v="896"/>
    <n v="421"/>
    <n v="88"/>
    <x v="14"/>
    <n v="0"/>
    <n v="1371"/>
    <n v="1853"/>
    <n v="88"/>
    <n v="10"/>
    <n v="10"/>
    <x v="7888"/>
    <n v="380"/>
    <s v="ROBBERY,CAR JACKING"/>
    <n v="105"/>
    <x v="7"/>
    <s v="PL 1601003"/>
    <s v="F"/>
    <s v="K"/>
    <n v="83"/>
    <n v="0"/>
    <x v="0"/>
    <x v="0"/>
    <x v="2"/>
  </r>
  <r>
    <x v="33"/>
    <n v="1036"/>
    <n v="420"/>
    <n v="63"/>
    <x v="20"/>
    <n v="1"/>
    <n v="864"/>
    <n v="1179"/>
    <n v="64"/>
    <n v="9"/>
    <n v="10"/>
    <x v="7889"/>
    <n v="904"/>
    <s v="INTOXICATED DRIVING,ALCOHOL"/>
    <n v="119"/>
    <x v="35"/>
    <s v="VTL11920D2"/>
    <s v="F"/>
    <s v="K"/>
    <n v="70"/>
    <n v="0"/>
    <x v="0"/>
    <x v="0"/>
    <x v="2"/>
  </r>
  <r>
    <x v="2"/>
    <n v="1924"/>
    <n v="770"/>
    <n v="227"/>
    <x v="2"/>
    <n v="3"/>
    <n v="2760"/>
    <n v="3610"/>
    <n v="230"/>
    <n v="32"/>
    <n v="34"/>
    <x v="7890"/>
    <n v="101"/>
    <s v="ASSAULT 3"/>
    <n v="344"/>
    <x v="15"/>
    <s v="PL 1200001"/>
    <s v="M"/>
    <s v="Q"/>
    <n v="101"/>
    <n v="0"/>
    <x v="0"/>
    <x v="0"/>
    <x v="0"/>
  </r>
  <r>
    <x v="23"/>
    <n v="4335"/>
    <n v="1044"/>
    <n v="327"/>
    <x v="22"/>
    <n v="4"/>
    <n v="3007"/>
    <n v="3832"/>
    <n v="250"/>
    <n v="35"/>
    <n v="38"/>
    <x v="7891"/>
    <n v="268"/>
    <s v="CRIMINAL MIS 2 &amp; 3"/>
    <n v="121"/>
    <x v="4"/>
    <s v="PL 1450502"/>
    <s v="F"/>
    <s v="B"/>
    <n v="42"/>
    <n v="0"/>
    <x v="0"/>
    <x v="0"/>
    <x v="4"/>
  </r>
  <r>
    <x v="14"/>
    <n v="896"/>
    <n v="421"/>
    <n v="88"/>
    <x v="14"/>
    <n v="0"/>
    <n v="1371"/>
    <n v="1853"/>
    <n v="88"/>
    <n v="10"/>
    <n v="10"/>
    <x v="7892"/>
    <n v="101"/>
    <s v="ASSAULT 3"/>
    <n v="344"/>
    <x v="15"/>
    <s v="PL 1200001"/>
    <s v="M"/>
    <s v="Q"/>
    <n v="112"/>
    <n v="0"/>
    <x v="0"/>
    <x v="0"/>
    <x v="5"/>
  </r>
  <r>
    <x v="36"/>
    <n v="2809"/>
    <n v="759"/>
    <n v="180"/>
    <x v="25"/>
    <n v="2"/>
    <n v="2592"/>
    <n v="3374"/>
    <n v="176"/>
    <n v="20"/>
    <n v="21"/>
    <x v="7893"/>
    <n v="101"/>
    <s v="ASSAULT 3"/>
    <n v="344"/>
    <x v="15"/>
    <s v="PL 1200001"/>
    <s v="M"/>
    <s v="M"/>
    <n v="24"/>
    <n v="0"/>
    <x v="0"/>
    <x v="1"/>
    <x v="0"/>
  </r>
  <r>
    <x v="55"/>
    <n v="1538"/>
    <n v="470"/>
    <n v="97"/>
    <x v="0"/>
    <n v="0"/>
    <n v="1213"/>
    <n v="1649"/>
    <n v="75"/>
    <n v="9"/>
    <n v="9"/>
    <x v="7894"/>
    <n v="112"/>
    <s v="MENACING 1ST DEGREE (VICT NOT"/>
    <n v="126"/>
    <x v="5"/>
    <s v="PL 1201300"/>
    <s v="F"/>
    <s v="M"/>
    <n v="18"/>
    <n v="0"/>
    <x v="2"/>
    <x v="0"/>
    <x v="0"/>
  </r>
  <r>
    <x v="49"/>
    <n v="3149"/>
    <n v="905"/>
    <n v="240"/>
    <x v="36"/>
    <n v="3"/>
    <n v="2724"/>
    <n v="3560"/>
    <n v="213"/>
    <n v="23"/>
    <n v="25"/>
    <x v="7895"/>
    <n v="441"/>
    <s v="LARCENY,GRAND OF AUTO"/>
    <n v="110"/>
    <x v="38"/>
    <s v="PL 1553008"/>
    <s v="F"/>
    <s v="K"/>
    <n v="83"/>
    <n v="0"/>
    <x v="3"/>
    <x v="0"/>
    <x v="2"/>
  </r>
  <r>
    <x v="15"/>
    <n v="3577"/>
    <n v="1082"/>
    <n v="259"/>
    <x v="15"/>
    <n v="0"/>
    <n v="2893"/>
    <n v="3783"/>
    <n v="239"/>
    <n v="28"/>
    <n v="30"/>
    <x v="7896"/>
    <n v="109"/>
    <s v="ASSAULT 2,1,UNCLASSIFIED"/>
    <n v="106"/>
    <x v="9"/>
    <s v="PL 1200501"/>
    <s v="F"/>
    <s v="M"/>
    <n v="6"/>
    <n v="1"/>
    <x v="2"/>
    <x v="0"/>
    <x v="4"/>
  </r>
  <r>
    <x v="30"/>
    <n v="2876"/>
    <n v="908"/>
    <n v="207"/>
    <x v="29"/>
    <n v="2"/>
    <n v="2519"/>
    <n v="3302"/>
    <n v="173"/>
    <n v="18"/>
    <n v="19"/>
    <x v="7897"/>
    <n v="49"/>
    <s v="U.S. CODE UNCLASSIFIED"/>
    <n v="995"/>
    <x v="17"/>
    <s v="FOA9000049"/>
    <m/>
    <s v="B"/>
    <n v="52"/>
    <n v="0"/>
    <x v="0"/>
    <x v="0"/>
    <x v="2"/>
  </r>
  <r>
    <x v="56"/>
    <n v="3389"/>
    <n v="771"/>
    <n v="281"/>
    <x v="22"/>
    <n v="1"/>
    <n v="3764"/>
    <n v="4684"/>
    <n v="291"/>
    <n v="42"/>
    <n v="45"/>
    <x v="7898"/>
    <n v="916"/>
    <s v="LEAVING SCENE-ACCIDENT-PERSONA"/>
    <n v="348"/>
    <x v="27"/>
    <s v="VTL06000AA"/>
    <s v="M"/>
    <s v="Q"/>
    <n v="107"/>
    <n v="0"/>
    <x v="0"/>
    <x v="0"/>
    <x v="2"/>
  </r>
  <r>
    <x v="31"/>
    <n v="1026"/>
    <n v="429"/>
    <n v="98"/>
    <x v="0"/>
    <n v="2"/>
    <n v="1356"/>
    <n v="1831"/>
    <n v="85"/>
    <n v="9"/>
    <n v="9"/>
    <x v="7899"/>
    <n v="113"/>
    <s v="MENACING,UNCLASSIFIED"/>
    <n v="344"/>
    <x v="15"/>
    <s v="PL 1201401"/>
    <s v="M"/>
    <s v="B"/>
    <n v="50"/>
    <n v="0"/>
    <x v="0"/>
    <x v="1"/>
    <x v="2"/>
  </r>
  <r>
    <x v="59"/>
    <n v="788"/>
    <n v="370"/>
    <n v="63"/>
    <x v="5"/>
    <n v="1"/>
    <n v="968"/>
    <n v="1333"/>
    <n v="67"/>
    <n v="10"/>
    <n v="11"/>
    <x v="7900"/>
    <n v="101"/>
    <s v="ASSAULT 3"/>
    <n v="344"/>
    <x v="15"/>
    <s v="PL 1200001"/>
    <s v="M"/>
    <s v="K"/>
    <n v="73"/>
    <n v="0"/>
    <x v="0"/>
    <x v="0"/>
    <x v="0"/>
  </r>
  <r>
    <x v="58"/>
    <n v="2802"/>
    <n v="788"/>
    <n v="188"/>
    <x v="29"/>
    <n v="2"/>
    <n v="1980"/>
    <n v="2605"/>
    <n v="151"/>
    <n v="14"/>
    <n v="15"/>
    <x v="7901"/>
    <n v="339"/>
    <s v="LARCENY,PETIT FROM OPEN AREAS,"/>
    <n v="341"/>
    <x v="6"/>
    <s v="PL 1552500"/>
    <s v="M"/>
    <s v="M"/>
    <n v="7"/>
    <n v="0"/>
    <x v="1"/>
    <x v="1"/>
    <x v="2"/>
  </r>
  <r>
    <x v="16"/>
    <n v="845"/>
    <n v="356"/>
    <n v="58"/>
    <x v="16"/>
    <n v="0"/>
    <n v="927"/>
    <n v="1273"/>
    <n v="66"/>
    <n v="11"/>
    <n v="11"/>
    <x v="7902"/>
    <n v="793"/>
    <s v="WEAPONS POSSESSION 3"/>
    <n v="118"/>
    <x v="23"/>
    <s v="PL 2650203"/>
    <s v="F"/>
    <s v="Q"/>
    <n v="102"/>
    <n v="0"/>
    <x v="0"/>
    <x v="0"/>
    <x v="4"/>
  </r>
  <r>
    <x v="15"/>
    <n v="3577"/>
    <n v="1082"/>
    <n v="259"/>
    <x v="15"/>
    <n v="0"/>
    <n v="2893"/>
    <n v="3783"/>
    <n v="239"/>
    <n v="28"/>
    <n v="30"/>
    <x v="7903"/>
    <n v="339"/>
    <s v="LARCENY,PETIT FROM OPEN AREAS,"/>
    <n v="341"/>
    <x v="6"/>
    <s v="PL 1552500"/>
    <s v="M"/>
    <s v="M"/>
    <n v="19"/>
    <n v="0"/>
    <x v="0"/>
    <x v="0"/>
    <x v="2"/>
  </r>
  <r>
    <x v="61"/>
    <n v="3428"/>
    <n v="836"/>
    <n v="273"/>
    <x v="18"/>
    <n v="1"/>
    <n v="2825"/>
    <n v="3667"/>
    <n v="234"/>
    <n v="34"/>
    <n v="36"/>
    <x v="7904"/>
    <n v="339"/>
    <s v="LARCENY,PETIT FROM OPEN AREAS,"/>
    <n v="341"/>
    <x v="6"/>
    <s v="PL 1552500"/>
    <s v="M"/>
    <s v="M"/>
    <n v="6"/>
    <n v="0"/>
    <x v="0"/>
    <x v="0"/>
    <x v="1"/>
  </r>
  <r>
    <x v="100"/>
    <n v="329"/>
    <n v="20"/>
    <n v="40"/>
    <x v="30"/>
    <n v="2"/>
    <n v="327"/>
    <n v="348"/>
    <n v="36"/>
    <n v="8"/>
    <n v="9"/>
    <x v="7905"/>
    <n v="105"/>
    <s v="STRANGULATION 1ST"/>
    <n v="106"/>
    <x v="9"/>
    <s v="PL 1211200"/>
    <s v="F"/>
    <s v="K"/>
    <n v="71"/>
    <n v="0"/>
    <x v="0"/>
    <x v="0"/>
    <x v="0"/>
  </r>
  <r>
    <x v="41"/>
    <n v="2315"/>
    <n v="583"/>
    <n v="147"/>
    <x v="14"/>
    <n v="1"/>
    <n v="1695"/>
    <n v="2189"/>
    <n v="123"/>
    <n v="10"/>
    <n v="11"/>
    <x v="7906"/>
    <n v="339"/>
    <s v="LARCENY,PETIT FROM OPEN AREAS,"/>
    <n v="341"/>
    <x v="6"/>
    <s v="PL 1552500"/>
    <s v="M"/>
    <s v="B"/>
    <n v="48"/>
    <n v="0"/>
    <x v="0"/>
    <x v="0"/>
    <x v="4"/>
  </r>
  <r>
    <x v="20"/>
    <n v="1729"/>
    <n v="546"/>
    <n v="101"/>
    <x v="20"/>
    <n v="0"/>
    <n v="1431"/>
    <n v="1918"/>
    <n v="96"/>
    <n v="10"/>
    <n v="11"/>
    <x v="7907"/>
    <n v="441"/>
    <s v="LARCENY,GRAND OF AUTO"/>
    <n v="110"/>
    <x v="38"/>
    <s v="PL 1553008"/>
    <s v="F"/>
    <s v="Q"/>
    <n v="109"/>
    <n v="0"/>
    <x v="2"/>
    <x v="0"/>
    <x v="1"/>
  </r>
  <r>
    <x v="58"/>
    <n v="2802"/>
    <n v="788"/>
    <n v="188"/>
    <x v="29"/>
    <n v="2"/>
    <n v="1980"/>
    <n v="2605"/>
    <n v="151"/>
    <n v="14"/>
    <n v="15"/>
    <x v="7908"/>
    <n v="268"/>
    <s v="CRIMINAL MIS 2 &amp; 3"/>
    <n v="121"/>
    <x v="4"/>
    <s v="PL 1450502"/>
    <s v="F"/>
    <s v="K"/>
    <n v="73"/>
    <n v="0"/>
    <x v="0"/>
    <x v="1"/>
    <x v="4"/>
  </r>
  <r>
    <x v="53"/>
    <n v="1857"/>
    <n v="519"/>
    <n v="131"/>
    <x v="0"/>
    <n v="1"/>
    <n v="1512"/>
    <n v="2011"/>
    <n v="107"/>
    <n v="10"/>
    <n v="10"/>
    <x v="7909"/>
    <n v="705"/>
    <s v="FORGERY,ETC.-MISD."/>
    <n v="358"/>
    <x v="20"/>
    <s v="PL 1702000"/>
    <s v="M"/>
    <s v="K"/>
    <n v="60"/>
    <n v="0"/>
    <x v="0"/>
    <x v="0"/>
    <x v="2"/>
  </r>
  <r>
    <x v="43"/>
    <n v="1545"/>
    <n v="538"/>
    <n v="78"/>
    <x v="32"/>
    <n v="1"/>
    <n v="1053"/>
    <n v="1447"/>
    <n v="69"/>
    <n v="9"/>
    <n v="10"/>
    <x v="7910"/>
    <n v="339"/>
    <s v="LARCENY,PETIT FROM OPEN AREAS,"/>
    <n v="341"/>
    <x v="6"/>
    <s v="PL 1552500"/>
    <s v="M"/>
    <s v="K"/>
    <n v="63"/>
    <n v="0"/>
    <x v="0"/>
    <x v="1"/>
    <x v="0"/>
  </r>
  <r>
    <x v="15"/>
    <n v="3577"/>
    <n v="1082"/>
    <n v="259"/>
    <x v="15"/>
    <n v="0"/>
    <n v="2893"/>
    <n v="3783"/>
    <n v="239"/>
    <n v="28"/>
    <n v="30"/>
    <x v="7911"/>
    <n v="101"/>
    <s v="ASSAULT 3"/>
    <n v="344"/>
    <x v="15"/>
    <s v="PL 1200001"/>
    <s v="M"/>
    <s v="B"/>
    <n v="47"/>
    <n v="0"/>
    <x v="0"/>
    <x v="0"/>
    <x v="0"/>
  </r>
  <r>
    <x v="36"/>
    <n v="2809"/>
    <n v="759"/>
    <n v="180"/>
    <x v="25"/>
    <n v="2"/>
    <n v="2592"/>
    <n v="3374"/>
    <n v="176"/>
    <n v="20"/>
    <n v="21"/>
    <x v="7912"/>
    <n v="339"/>
    <s v="LARCENY,PETIT FROM OPEN AREAS,"/>
    <n v="341"/>
    <x v="6"/>
    <s v="PL 1552500"/>
    <s v="M"/>
    <s v="M"/>
    <n v="7"/>
    <n v="0"/>
    <x v="0"/>
    <x v="1"/>
    <x v="0"/>
  </r>
  <r>
    <x v="55"/>
    <n v="1538"/>
    <n v="470"/>
    <n v="97"/>
    <x v="0"/>
    <n v="0"/>
    <n v="1213"/>
    <n v="1649"/>
    <n v="75"/>
    <n v="9"/>
    <n v="9"/>
    <x v="7913"/>
    <n v="49"/>
    <s v="U.S. CODE UNCLASSIFIED"/>
    <n v="995"/>
    <x v="17"/>
    <s v="FOA9000049"/>
    <m/>
    <s v="B"/>
    <n v="42"/>
    <n v="0"/>
    <x v="0"/>
    <x v="0"/>
    <x v="0"/>
  </r>
  <r>
    <x v="52"/>
    <n v="2369"/>
    <n v="634"/>
    <n v="139"/>
    <x v="16"/>
    <n v="0"/>
    <n v="1832"/>
    <n v="2348"/>
    <n v="130"/>
    <n v="11"/>
    <n v="12"/>
    <x v="7914"/>
    <n v="847"/>
    <s v="NY STATE LAWS,UNCLASSIFIED FEL"/>
    <n v="125"/>
    <x v="19"/>
    <s v="VTL05110E1"/>
    <s v="F"/>
    <s v="Q"/>
    <n v="101"/>
    <n v="0"/>
    <x v="0"/>
    <x v="0"/>
    <x v="0"/>
  </r>
  <r>
    <x v="54"/>
    <n v="1786"/>
    <n v="585"/>
    <n v="124"/>
    <x v="14"/>
    <n v="1"/>
    <n v="1828"/>
    <n v="2393"/>
    <n v="138"/>
    <n v="13"/>
    <n v="14"/>
    <x v="7915"/>
    <n v="397"/>
    <s v="ROBBERY,OPEN AREA UNCLASSIFIED"/>
    <n v="105"/>
    <x v="7"/>
    <s v="PL 1600500"/>
    <s v="F"/>
    <s v="B"/>
    <n v="48"/>
    <n v="0"/>
    <x v="3"/>
    <x v="0"/>
    <x v="0"/>
  </r>
  <r>
    <x v="47"/>
    <n v="1754"/>
    <n v="662"/>
    <n v="176"/>
    <x v="34"/>
    <n v="0"/>
    <n v="2610"/>
    <n v="3407"/>
    <n v="186"/>
    <n v="22"/>
    <n v="23"/>
    <x v="7916"/>
    <n v="705"/>
    <s v="FORGERY,ETC.-MISD."/>
    <n v="358"/>
    <x v="20"/>
    <s v="PL 1702000"/>
    <s v="M"/>
    <s v="B"/>
    <n v="52"/>
    <n v="0"/>
    <x v="2"/>
    <x v="0"/>
    <x v="4"/>
  </r>
  <r>
    <x v="90"/>
    <n v="437"/>
    <n v="19"/>
    <n v="49"/>
    <x v="1"/>
    <n v="3"/>
    <n v="317"/>
    <n v="332"/>
    <n v="42"/>
    <n v="15"/>
    <n v="17"/>
    <x v="7917"/>
    <n v="175"/>
    <s v="SEXUAL ABUSE 3,2"/>
    <n v="233"/>
    <x v="0"/>
    <s v="PL 13052A1"/>
    <s v="M"/>
    <s v="K"/>
    <n v="77"/>
    <n v="0"/>
    <x v="0"/>
    <x v="0"/>
    <x v="0"/>
  </r>
  <r>
    <x v="62"/>
    <n v="3107"/>
    <n v="963"/>
    <n v="274"/>
    <x v="39"/>
    <n v="2"/>
    <n v="2685"/>
    <n v="3522"/>
    <n v="208"/>
    <n v="22"/>
    <n v="24"/>
    <x v="7918"/>
    <n v="779"/>
    <s v="PUBLIC ADMINISTRATION,UNCLASSI"/>
    <n v="126"/>
    <x v="5"/>
    <s v="PL 215510D"/>
    <s v="F"/>
    <s v="M"/>
    <n v="10"/>
    <n v="2"/>
    <x v="0"/>
    <x v="0"/>
    <x v="0"/>
  </r>
  <r>
    <x v="27"/>
    <n v="3137"/>
    <n v="987"/>
    <n v="203"/>
    <x v="26"/>
    <n v="2"/>
    <n v="2132"/>
    <n v="2813"/>
    <n v="161"/>
    <n v="15"/>
    <n v="16"/>
    <x v="7919"/>
    <n v="490"/>
    <s v="STOLEN PROPERTY 3,POSSESSION"/>
    <n v="232"/>
    <x v="25"/>
    <s v="PL 1654000"/>
    <s v="M"/>
    <s v="M"/>
    <n v="6"/>
    <n v="0"/>
    <x v="0"/>
    <x v="0"/>
    <x v="0"/>
  </r>
  <r>
    <x v="20"/>
    <n v="1729"/>
    <n v="546"/>
    <n v="101"/>
    <x v="20"/>
    <n v="0"/>
    <n v="1431"/>
    <n v="1918"/>
    <n v="96"/>
    <n v="10"/>
    <n v="11"/>
    <x v="7920"/>
    <n v="511"/>
    <s v="CONTROLLED SUBSTANCE, POSSESSI"/>
    <n v="235"/>
    <x v="10"/>
    <s v="PL 2200300"/>
    <s v="M"/>
    <s v="K"/>
    <n v="70"/>
    <n v="0"/>
    <x v="1"/>
    <x v="0"/>
    <x v="0"/>
  </r>
  <r>
    <x v="55"/>
    <n v="1538"/>
    <n v="470"/>
    <n v="97"/>
    <x v="0"/>
    <n v="0"/>
    <n v="1213"/>
    <n v="1649"/>
    <n v="75"/>
    <n v="9"/>
    <n v="9"/>
    <x v="7921"/>
    <n v="705"/>
    <s v="FORGERY,ETC.-MISD."/>
    <n v="358"/>
    <x v="20"/>
    <s v="PL 1702000"/>
    <s v="M"/>
    <s v="K"/>
    <n v="78"/>
    <n v="0"/>
    <x v="2"/>
    <x v="0"/>
    <x v="1"/>
  </r>
  <r>
    <x v="13"/>
    <n v="1773"/>
    <n v="509"/>
    <n v="131"/>
    <x v="13"/>
    <n v="2"/>
    <n v="1552"/>
    <n v="2050"/>
    <n v="113"/>
    <n v="10"/>
    <n v="11"/>
    <x v="7922"/>
    <n v="515"/>
    <s v="CONTROLLED SUBSTANCE,SALE 3"/>
    <n v="117"/>
    <x v="10"/>
    <s v="PL 2203901"/>
    <s v="F"/>
    <s v="B"/>
    <n v="46"/>
    <n v="0"/>
    <x v="1"/>
    <x v="0"/>
    <x v="6"/>
  </r>
  <r>
    <x v="36"/>
    <n v="2809"/>
    <n v="759"/>
    <n v="180"/>
    <x v="25"/>
    <n v="2"/>
    <n v="2592"/>
    <n v="3374"/>
    <n v="176"/>
    <n v="20"/>
    <n v="21"/>
    <x v="7923"/>
    <n v="199"/>
    <s v="AGGRAVATED CRIMINAL CONTEMPT"/>
    <n v="126"/>
    <x v="5"/>
    <s v="PL 2155201"/>
    <s v="F"/>
    <s v="K"/>
    <n v="73"/>
    <n v="0"/>
    <x v="1"/>
    <x v="0"/>
    <x v="0"/>
  </r>
  <r>
    <x v="36"/>
    <n v="2809"/>
    <n v="759"/>
    <n v="180"/>
    <x v="25"/>
    <n v="2"/>
    <n v="2592"/>
    <n v="3374"/>
    <n v="176"/>
    <n v="20"/>
    <n v="21"/>
    <x v="7924"/>
    <n v="203"/>
    <s v="TRESPASS 3, CRIMINAL"/>
    <n v="352"/>
    <x v="24"/>
    <s v="PL 140100A"/>
    <s v="M"/>
    <s v="M"/>
    <n v="34"/>
    <n v="0"/>
    <x v="3"/>
    <x v="0"/>
    <x v="2"/>
  </r>
  <r>
    <x v="46"/>
    <n v="1728"/>
    <n v="625"/>
    <n v="164"/>
    <x v="24"/>
    <n v="0"/>
    <n v="1910"/>
    <n v="2507"/>
    <n v="145"/>
    <n v="13"/>
    <n v="14"/>
    <x v="7925"/>
    <n v="113"/>
    <s v="MENACING,UNCLASSIFIED"/>
    <n v="344"/>
    <x v="15"/>
    <s v="PL 1201500"/>
    <s v="M"/>
    <s v="K"/>
    <n v="67"/>
    <n v="0"/>
    <x v="1"/>
    <x v="0"/>
    <x v="0"/>
  </r>
  <r>
    <x v="17"/>
    <n v="2348"/>
    <n v="711"/>
    <n v="239"/>
    <x v="17"/>
    <n v="4"/>
    <n v="2899"/>
    <n v="3729"/>
    <n v="240"/>
    <n v="34"/>
    <n v="36"/>
    <x v="7926"/>
    <n v="101"/>
    <s v="ASSAULT 3"/>
    <n v="344"/>
    <x v="15"/>
    <s v="PL 1200001"/>
    <s v="M"/>
    <s v="Q"/>
    <n v="114"/>
    <n v="0"/>
    <x v="1"/>
    <x v="0"/>
    <x v="2"/>
  </r>
  <r>
    <x v="27"/>
    <n v="3137"/>
    <n v="987"/>
    <n v="203"/>
    <x v="26"/>
    <n v="2"/>
    <n v="2132"/>
    <n v="2813"/>
    <n v="161"/>
    <n v="15"/>
    <n v="16"/>
    <x v="7927"/>
    <n v="779"/>
    <s v="PUBLIC ADMINISTRATION,UNCLASSI"/>
    <n v="126"/>
    <x v="5"/>
    <s v="PL 215510B"/>
    <s v="F"/>
    <s v="S"/>
    <n v="120"/>
    <n v="0"/>
    <x v="0"/>
    <x v="0"/>
    <x v="0"/>
  </r>
  <r>
    <x v="52"/>
    <n v="2369"/>
    <n v="634"/>
    <n v="139"/>
    <x v="16"/>
    <n v="0"/>
    <n v="1832"/>
    <n v="2348"/>
    <n v="130"/>
    <n v="11"/>
    <n v="12"/>
    <x v="7928"/>
    <n v="681"/>
    <s v="CHILD, ENDANGERING WELFARE"/>
    <n v="233"/>
    <x v="0"/>
    <s v="PL 2601001"/>
    <s v="M"/>
    <s v="K"/>
    <n v="67"/>
    <n v="0"/>
    <x v="0"/>
    <x v="0"/>
    <x v="0"/>
  </r>
  <r>
    <x v="32"/>
    <n v="1598"/>
    <n v="502"/>
    <n v="87"/>
    <x v="5"/>
    <n v="0"/>
    <n v="1152"/>
    <n v="1575"/>
    <n v="71"/>
    <n v="9"/>
    <n v="9"/>
    <x v="7929"/>
    <n v="101"/>
    <s v="ASSAULT 3"/>
    <n v="344"/>
    <x v="15"/>
    <s v="PL 1200001"/>
    <s v="M"/>
    <s v="B"/>
    <n v="47"/>
    <n v="0"/>
    <x v="0"/>
    <x v="1"/>
    <x v="0"/>
  </r>
  <r>
    <x v="53"/>
    <n v="1857"/>
    <n v="519"/>
    <n v="131"/>
    <x v="0"/>
    <n v="1"/>
    <n v="1512"/>
    <n v="2011"/>
    <n v="107"/>
    <n v="10"/>
    <n v="10"/>
    <x v="7930"/>
    <n v="139"/>
    <s v="MURDER,UNCLASSIFIED"/>
    <n v="101"/>
    <x v="40"/>
    <s v="PL 1252501"/>
    <s v="F"/>
    <s v="M"/>
    <n v="5"/>
    <n v="0"/>
    <x v="2"/>
    <x v="0"/>
    <x v="0"/>
  </r>
  <r>
    <x v="60"/>
    <n v="3007"/>
    <n v="821"/>
    <n v="169"/>
    <x v="39"/>
    <n v="0"/>
    <n v="2223"/>
    <n v="2931"/>
    <n v="165"/>
    <n v="17"/>
    <n v="18"/>
    <x v="7931"/>
    <n v="729"/>
    <s v="FORGERY,ETC.,UNCLASSIFIED-FELO"/>
    <n v="113"/>
    <x v="18"/>
    <s v="PL 1702500"/>
    <s v="F"/>
    <s v="K"/>
    <n v="75"/>
    <n v="0"/>
    <x v="0"/>
    <x v="0"/>
    <x v="0"/>
  </r>
  <r>
    <x v="54"/>
    <n v="1786"/>
    <n v="585"/>
    <n v="124"/>
    <x v="14"/>
    <n v="1"/>
    <n v="1828"/>
    <n v="2393"/>
    <n v="138"/>
    <n v="13"/>
    <n v="14"/>
    <x v="7932"/>
    <n v="113"/>
    <s v="MENACING,UNCLASSIFIED"/>
    <n v="344"/>
    <x v="15"/>
    <s v="PL 1201401"/>
    <s v="M"/>
    <s v="Q"/>
    <n v="105"/>
    <n v="0"/>
    <x v="2"/>
    <x v="0"/>
    <x v="0"/>
  </r>
  <r>
    <x v="64"/>
    <n v="807"/>
    <n v="378"/>
    <n v="153"/>
    <x v="13"/>
    <n v="1"/>
    <n v="1682"/>
    <n v="2178"/>
    <n v="133"/>
    <n v="11"/>
    <n v="12"/>
    <x v="7933"/>
    <n v="101"/>
    <s v="ASSAULT 3"/>
    <n v="344"/>
    <x v="15"/>
    <s v="PL 1200001"/>
    <s v="M"/>
    <s v="M"/>
    <n v="33"/>
    <n v="0"/>
    <x v="2"/>
    <x v="1"/>
    <x v="2"/>
  </r>
  <r>
    <x v="51"/>
    <n v="1291"/>
    <n v="354"/>
    <n v="120"/>
    <x v="38"/>
    <n v="0"/>
    <n v="1590"/>
    <n v="2077"/>
    <n v="116"/>
    <n v="10"/>
    <n v="11"/>
    <x v="7934"/>
    <n v="258"/>
    <s v="CRIMINAL MISCHIEF 4TH, GRAFFIT"/>
    <n v="351"/>
    <x v="4"/>
    <s v="PL 1456002"/>
    <s v="M"/>
    <s v="M"/>
    <n v="14"/>
    <n v="0"/>
    <x v="0"/>
    <x v="0"/>
    <x v="1"/>
  </r>
  <r>
    <x v="1"/>
    <n v="2072"/>
    <n v="601"/>
    <n v="129"/>
    <x v="1"/>
    <n v="2"/>
    <n v="1744"/>
    <n v="2246"/>
    <n v="127"/>
    <n v="11"/>
    <n v="12"/>
    <x v="7935"/>
    <n v="397"/>
    <s v="ROBBERY,OPEN AREA UNCLASSIFIED"/>
    <n v="105"/>
    <x v="7"/>
    <s v="PL 1601502"/>
    <s v="F"/>
    <s v="M"/>
    <n v="30"/>
    <n v="0"/>
    <x v="3"/>
    <x v="0"/>
    <x v="0"/>
  </r>
  <r>
    <x v="24"/>
    <n v="4984"/>
    <n v="1052"/>
    <n v="313"/>
    <x v="23"/>
    <n v="4"/>
    <n v="3711"/>
    <n v="4612"/>
    <n v="290"/>
    <n v="42"/>
    <n v="44"/>
    <x v="7936"/>
    <n v="503"/>
    <s v="CONTROLLED SUBSTANCE,INTENT TO"/>
    <n v="117"/>
    <x v="10"/>
    <s v="PL 2201601"/>
    <s v="F"/>
    <s v="K"/>
    <n v="83"/>
    <n v="0"/>
    <x v="0"/>
    <x v="0"/>
    <x v="0"/>
  </r>
  <r>
    <x v="42"/>
    <n v="3302"/>
    <n v="1009"/>
    <n v="222"/>
    <x v="31"/>
    <n v="1"/>
    <n v="2681"/>
    <n v="3510"/>
    <n v="190"/>
    <n v="22"/>
    <n v="23"/>
    <x v="7937"/>
    <n v="339"/>
    <s v="LARCENY,PETIT FROM OPEN AREAS,"/>
    <n v="341"/>
    <x v="6"/>
    <s v="PL 1552500"/>
    <s v="M"/>
    <s v="M"/>
    <n v="24"/>
    <n v="0"/>
    <x v="1"/>
    <x v="0"/>
    <x v="1"/>
  </r>
  <r>
    <x v="36"/>
    <n v="2809"/>
    <n v="759"/>
    <n v="180"/>
    <x v="25"/>
    <n v="2"/>
    <n v="2592"/>
    <n v="3374"/>
    <n v="176"/>
    <n v="20"/>
    <n v="21"/>
    <x v="7938"/>
    <n v="339"/>
    <s v="LARCENY,PETIT FROM OPEN AREAS,"/>
    <n v="341"/>
    <x v="6"/>
    <s v="PL 1552500"/>
    <s v="M"/>
    <s v="K"/>
    <n v="94"/>
    <n v="0"/>
    <x v="0"/>
    <x v="0"/>
    <x v="2"/>
  </r>
  <r>
    <x v="22"/>
    <n v="3060"/>
    <n v="908"/>
    <n v="221"/>
    <x v="21"/>
    <n v="1"/>
    <n v="2670"/>
    <n v="3487"/>
    <n v="193"/>
    <n v="22"/>
    <n v="23"/>
    <x v="7939"/>
    <n v="113"/>
    <s v="MENACING,UNCLASSIFIED"/>
    <n v="344"/>
    <x v="15"/>
    <s v="PL 1201401"/>
    <s v="M"/>
    <s v="B"/>
    <n v="44"/>
    <n v="0"/>
    <x v="0"/>
    <x v="0"/>
    <x v="0"/>
  </r>
  <r>
    <x v="26"/>
    <n v="2176"/>
    <n v="898"/>
    <n v="225"/>
    <x v="25"/>
    <n v="5"/>
    <n v="2854"/>
    <n v="3734"/>
    <n v="234"/>
    <n v="26"/>
    <n v="28"/>
    <x v="7940"/>
    <n v="439"/>
    <s v="LARCENY,GRAND FROM OPEN AREAS, UNATTENDED"/>
    <n v="109"/>
    <x v="11"/>
    <s v="PL 1553001"/>
    <s v="F"/>
    <s v="M"/>
    <n v="14"/>
    <n v="0"/>
    <x v="1"/>
    <x v="0"/>
    <x v="1"/>
  </r>
  <r>
    <x v="37"/>
    <n v="1832"/>
    <n v="527"/>
    <n v="122"/>
    <x v="0"/>
    <n v="0"/>
    <n v="1412"/>
    <n v="1893"/>
    <n v="94"/>
    <n v="10"/>
    <n v="10"/>
    <x v="7941"/>
    <n v="439"/>
    <s v="LARCENY,GRAND FROM OPEN AREAS, UNATTENDED"/>
    <n v="109"/>
    <x v="11"/>
    <s v="PL 1553004"/>
    <s v="F"/>
    <s v="K"/>
    <n v="67"/>
    <n v="0"/>
    <x v="2"/>
    <x v="1"/>
    <x v="0"/>
  </r>
  <r>
    <x v="28"/>
    <n v="5387"/>
    <n v="1196"/>
    <n v="348"/>
    <x v="27"/>
    <n v="3"/>
    <n v="3390"/>
    <n v="4267"/>
    <n v="283"/>
    <n v="42"/>
    <n v="44"/>
    <x v="7942"/>
    <n v="397"/>
    <s v="ROBBERY,OPEN AREA UNCLASSIFIED"/>
    <n v="105"/>
    <x v="7"/>
    <s v="PL 1601502"/>
    <s v="F"/>
    <s v="M"/>
    <n v="34"/>
    <n v="0"/>
    <x v="2"/>
    <x v="0"/>
    <x v="2"/>
  </r>
  <r>
    <x v="26"/>
    <n v="2176"/>
    <n v="898"/>
    <n v="225"/>
    <x v="25"/>
    <n v="5"/>
    <n v="2854"/>
    <n v="3734"/>
    <n v="234"/>
    <n v="26"/>
    <n v="28"/>
    <x v="7943"/>
    <n v="510"/>
    <s v="CONTROLLED SUBSTANCE, INTENT T"/>
    <n v="117"/>
    <x v="10"/>
    <s v="PL 2200601"/>
    <s v="F"/>
    <s v="B"/>
    <n v="44"/>
    <n v="0"/>
    <x v="0"/>
    <x v="0"/>
    <x v="4"/>
  </r>
  <r>
    <x v="32"/>
    <n v="1598"/>
    <n v="502"/>
    <n v="87"/>
    <x v="5"/>
    <n v="0"/>
    <n v="1152"/>
    <n v="1575"/>
    <n v="71"/>
    <n v="9"/>
    <n v="9"/>
    <x v="7944"/>
    <n v="792"/>
    <s v="WEAPONS POSSESSION 1 &amp; 2"/>
    <n v="118"/>
    <x v="23"/>
    <s v="PL 265031B"/>
    <s v="F"/>
    <s v="Q"/>
    <n v="105"/>
    <n v="0"/>
    <x v="2"/>
    <x v="1"/>
    <x v="0"/>
  </r>
  <r>
    <x v="18"/>
    <n v="1046"/>
    <n v="596"/>
    <n v="265"/>
    <x v="18"/>
    <n v="2"/>
    <n v="3034"/>
    <n v="3830"/>
    <n v="275"/>
    <n v="39"/>
    <n v="42"/>
    <x v="7945"/>
    <n v="905"/>
    <s v="INTOXICATED DRIVING,ALCOHOL"/>
    <n v="347"/>
    <x v="16"/>
    <s v="VTL11920U2"/>
    <s v="M"/>
    <s v="Q"/>
    <n v="114"/>
    <n v="0"/>
    <x v="2"/>
    <x v="0"/>
    <x v="2"/>
  </r>
  <r>
    <x v="57"/>
    <n v="3014"/>
    <n v="642"/>
    <n v="273"/>
    <x v="18"/>
    <n v="2"/>
    <n v="3374"/>
    <n v="4205"/>
    <n v="276"/>
    <n v="39"/>
    <n v="41"/>
    <x v="7946"/>
    <n v="922"/>
    <s v="TRAFFIC,UNCLASSIFIED MISDEMEAN"/>
    <n v="348"/>
    <x v="27"/>
    <s v="VTL0511001"/>
    <s v="M"/>
    <s v="Q"/>
    <n v="114"/>
    <n v="97"/>
    <x v="0"/>
    <x v="0"/>
    <x v="0"/>
  </r>
  <r>
    <x v="60"/>
    <n v="3007"/>
    <n v="821"/>
    <n v="169"/>
    <x v="39"/>
    <n v="0"/>
    <n v="2223"/>
    <n v="2931"/>
    <n v="165"/>
    <n v="17"/>
    <n v="18"/>
    <x v="7947"/>
    <n v="109"/>
    <s v="ASSAULT 2,1,UNCLASSIFIED"/>
    <n v="106"/>
    <x v="9"/>
    <s v="PL 1200501"/>
    <s v="F"/>
    <s v="B"/>
    <n v="46"/>
    <n v="0"/>
    <x v="0"/>
    <x v="1"/>
    <x v="2"/>
  </r>
  <r>
    <x v="57"/>
    <n v="3014"/>
    <n v="642"/>
    <n v="273"/>
    <x v="18"/>
    <n v="2"/>
    <n v="3374"/>
    <n v="4205"/>
    <n v="276"/>
    <n v="39"/>
    <n v="41"/>
    <x v="7948"/>
    <n v="101"/>
    <s v="ASSAULT 3"/>
    <n v="344"/>
    <x v="15"/>
    <s v="PL 1200001"/>
    <s v="M"/>
    <s v="S"/>
    <n v="122"/>
    <n v="0"/>
    <x v="0"/>
    <x v="0"/>
    <x v="4"/>
  </r>
  <r>
    <x v="29"/>
    <n v="2555"/>
    <n v="690"/>
    <n v="236"/>
    <x v="28"/>
    <n v="3"/>
    <n v="2875"/>
    <n v="3732"/>
    <n v="238"/>
    <n v="33"/>
    <n v="35"/>
    <x v="7949"/>
    <n v="101"/>
    <s v="ASSAULT 3"/>
    <n v="344"/>
    <x v="15"/>
    <s v="PL 1200001"/>
    <s v="M"/>
    <s v="M"/>
    <n v="23"/>
    <n v="0"/>
    <x v="0"/>
    <x v="0"/>
    <x v="0"/>
  </r>
  <r>
    <x v="13"/>
    <n v="1773"/>
    <n v="509"/>
    <n v="131"/>
    <x v="13"/>
    <n v="2"/>
    <n v="1552"/>
    <n v="2050"/>
    <n v="113"/>
    <n v="10"/>
    <n v="11"/>
    <x v="7950"/>
    <n v="268"/>
    <s v="CRIMINAL MIS 2 &amp; 3"/>
    <n v="121"/>
    <x v="4"/>
    <s v="PL 1450502"/>
    <s v="F"/>
    <s v="B"/>
    <n v="43"/>
    <n v="2"/>
    <x v="0"/>
    <x v="0"/>
    <x v="0"/>
  </r>
  <r>
    <x v="38"/>
    <n v="2783"/>
    <n v="777"/>
    <n v="212"/>
    <x v="18"/>
    <n v="2"/>
    <n v="2935"/>
    <n v="3804"/>
    <n v="232"/>
    <n v="31"/>
    <n v="33"/>
    <x v="7951"/>
    <n v="105"/>
    <s v="STRANGULATION 1ST"/>
    <n v="106"/>
    <x v="9"/>
    <s v="PL 121120H"/>
    <s v="F"/>
    <s v="Q"/>
    <n v="108"/>
    <n v="0"/>
    <x v="0"/>
    <x v="0"/>
    <x v="5"/>
  </r>
  <r>
    <x v="48"/>
    <n v="3454"/>
    <n v="899"/>
    <n v="267"/>
    <x v="35"/>
    <n v="2"/>
    <n v="3163"/>
    <n v="3988"/>
    <n v="279"/>
    <n v="40"/>
    <n v="42"/>
    <x v="7952"/>
    <n v="268"/>
    <s v="CRIMINAL MIS 2 &amp; 3"/>
    <n v="121"/>
    <x v="4"/>
    <s v="PL 1450502"/>
    <s v="F"/>
    <s v="Q"/>
    <n v="110"/>
    <n v="0"/>
    <x v="0"/>
    <x v="0"/>
    <x v="1"/>
  </r>
  <r>
    <x v="36"/>
    <n v="2809"/>
    <n v="759"/>
    <n v="180"/>
    <x v="25"/>
    <n v="2"/>
    <n v="2592"/>
    <n v="3374"/>
    <n v="176"/>
    <n v="20"/>
    <n v="21"/>
    <x v="7953"/>
    <n v="849"/>
    <s v="NY STATE LAWS,UNCLASSIFIED VIO"/>
    <n v="677"/>
    <x v="39"/>
    <s v="LOC00000V0"/>
    <s v="V"/>
    <s v="K"/>
    <n v="75"/>
    <n v="1"/>
    <x v="2"/>
    <x v="1"/>
    <x v="2"/>
  </r>
  <r>
    <x v="21"/>
    <n v="1501"/>
    <n v="503"/>
    <n v="79"/>
    <x v="1"/>
    <n v="0"/>
    <n v="1264"/>
    <n v="1716"/>
    <n v="75"/>
    <n v="10"/>
    <n v="10"/>
    <x v="7954"/>
    <n v="113"/>
    <s v="MENACING,UNCLASSIFIED"/>
    <n v="344"/>
    <x v="15"/>
    <s v="PL 1201401"/>
    <s v="M"/>
    <s v="K"/>
    <n v="84"/>
    <n v="0"/>
    <x v="2"/>
    <x v="0"/>
    <x v="0"/>
  </r>
  <r>
    <x v="42"/>
    <n v="3302"/>
    <n v="1009"/>
    <n v="222"/>
    <x v="31"/>
    <n v="1"/>
    <n v="2681"/>
    <n v="3510"/>
    <n v="190"/>
    <n v="22"/>
    <n v="23"/>
    <x v="7955"/>
    <n v="101"/>
    <s v="ASSAULT 3"/>
    <n v="344"/>
    <x v="15"/>
    <s v="PL 1200001"/>
    <s v="M"/>
    <s v="Q"/>
    <n v="100"/>
    <n v="0"/>
    <x v="0"/>
    <x v="0"/>
    <x v="4"/>
  </r>
  <r>
    <x v="41"/>
    <n v="2315"/>
    <n v="583"/>
    <n v="147"/>
    <x v="14"/>
    <n v="1"/>
    <n v="1695"/>
    <n v="2189"/>
    <n v="123"/>
    <n v="10"/>
    <n v="11"/>
    <x v="7956"/>
    <n v="339"/>
    <s v="LARCENY,PETIT FROM OPEN AREAS,"/>
    <n v="341"/>
    <x v="6"/>
    <s v="PL 1552500"/>
    <s v="M"/>
    <s v="K"/>
    <n v="61"/>
    <n v="0"/>
    <x v="0"/>
    <x v="0"/>
    <x v="5"/>
  </r>
  <r>
    <x v="33"/>
    <n v="1036"/>
    <n v="420"/>
    <n v="63"/>
    <x v="20"/>
    <n v="1"/>
    <n v="864"/>
    <n v="1179"/>
    <n v="64"/>
    <n v="9"/>
    <n v="10"/>
    <x v="7957"/>
    <n v="479"/>
    <s v="THEFT,RELATED OFFENSES,UNCLASS"/>
    <n v="343"/>
    <x v="22"/>
    <s v="PL 1650001"/>
    <s v="M"/>
    <s v="B"/>
    <n v="47"/>
    <n v="0"/>
    <x v="2"/>
    <x v="0"/>
    <x v="0"/>
  </r>
  <r>
    <x v="60"/>
    <n v="3007"/>
    <n v="821"/>
    <n v="169"/>
    <x v="39"/>
    <n v="0"/>
    <n v="2223"/>
    <n v="2931"/>
    <n v="165"/>
    <n v="17"/>
    <n v="18"/>
    <x v="7958"/>
    <n v="922"/>
    <s v="TRAFFIC,UNCLASSIFIED MISDEMEAN"/>
    <n v="348"/>
    <x v="27"/>
    <s v="VTL0511001"/>
    <s v="M"/>
    <s v="K"/>
    <n v="60"/>
    <n v="0"/>
    <x v="0"/>
    <x v="0"/>
    <x v="1"/>
  </r>
  <r>
    <x v="48"/>
    <n v="3454"/>
    <n v="899"/>
    <n v="267"/>
    <x v="35"/>
    <n v="2"/>
    <n v="3163"/>
    <n v="3988"/>
    <n v="279"/>
    <n v="40"/>
    <n v="42"/>
    <x v="7959"/>
    <n v="339"/>
    <s v="LARCENY,PETIT FROM OPEN AREAS,"/>
    <n v="341"/>
    <x v="6"/>
    <s v="PL 1552500"/>
    <s v="M"/>
    <s v="K"/>
    <n v="72"/>
    <n v="0"/>
    <x v="0"/>
    <x v="0"/>
    <x v="4"/>
  </r>
  <r>
    <x v="1"/>
    <n v="2072"/>
    <n v="601"/>
    <n v="129"/>
    <x v="1"/>
    <n v="2"/>
    <n v="1744"/>
    <n v="2246"/>
    <n v="127"/>
    <n v="11"/>
    <n v="12"/>
    <x v="7960"/>
    <n v="109"/>
    <s v="ASSAULT 2,1,UNCLASSIFIED"/>
    <n v="106"/>
    <x v="9"/>
    <s v="PL 1200502"/>
    <s v="F"/>
    <s v="K"/>
    <n v="71"/>
    <n v="0"/>
    <x v="1"/>
    <x v="0"/>
    <x v="0"/>
  </r>
  <r>
    <x v="44"/>
    <n v="2978"/>
    <n v="891"/>
    <n v="247"/>
    <x v="15"/>
    <n v="1"/>
    <n v="2748"/>
    <n v="3603"/>
    <n v="222"/>
    <n v="24"/>
    <n v="25"/>
    <x v="7961"/>
    <n v="729"/>
    <s v="FORGERY,ETC.,UNCLASSIFIED-FELO"/>
    <n v="113"/>
    <x v="18"/>
    <s v="PL 1703000"/>
    <s v="F"/>
    <s v="M"/>
    <n v="28"/>
    <n v="0"/>
    <x v="0"/>
    <x v="0"/>
    <x v="0"/>
  </r>
  <r>
    <x v="3"/>
    <n v="4097"/>
    <n v="948"/>
    <n v="283"/>
    <x v="3"/>
    <n v="2"/>
    <n v="3067"/>
    <n v="3892"/>
    <n v="257"/>
    <n v="38"/>
    <n v="41"/>
    <x v="7962"/>
    <n v="922"/>
    <s v="TRAFFIC,UNCLASSIFIED MISDEMEAN"/>
    <n v="348"/>
    <x v="27"/>
    <s v="VTL0511001"/>
    <s v="M"/>
    <s v="B"/>
    <n v="45"/>
    <n v="0"/>
    <x v="1"/>
    <x v="0"/>
    <x v="1"/>
  </r>
  <r>
    <x v="37"/>
    <n v="1832"/>
    <n v="527"/>
    <n v="122"/>
    <x v="0"/>
    <n v="0"/>
    <n v="1412"/>
    <n v="1893"/>
    <n v="94"/>
    <n v="10"/>
    <n v="10"/>
    <x v="7963"/>
    <n v="109"/>
    <s v="ASSAULT 2,1,UNCLASSIFIED"/>
    <n v="106"/>
    <x v="9"/>
    <s v="PL 1200512"/>
    <s v="F"/>
    <s v="Q"/>
    <n v="114"/>
    <n v="0"/>
    <x v="0"/>
    <x v="1"/>
    <x v="1"/>
  </r>
  <r>
    <x v="42"/>
    <n v="3302"/>
    <n v="1009"/>
    <n v="222"/>
    <x v="31"/>
    <n v="1"/>
    <n v="2681"/>
    <n v="3510"/>
    <n v="190"/>
    <n v="22"/>
    <n v="23"/>
    <x v="7964"/>
    <n v="198"/>
    <s v="CRIMINAL CONTEMPT 1"/>
    <n v="126"/>
    <x v="5"/>
    <s v="PL 21551B4"/>
    <s v="F"/>
    <s v="Q"/>
    <n v="101"/>
    <n v="0"/>
    <x v="0"/>
    <x v="0"/>
    <x v="0"/>
  </r>
  <r>
    <x v="31"/>
    <n v="1026"/>
    <n v="429"/>
    <n v="98"/>
    <x v="0"/>
    <n v="2"/>
    <n v="1356"/>
    <n v="1831"/>
    <n v="85"/>
    <n v="9"/>
    <n v="9"/>
    <x v="7965"/>
    <n v="223"/>
    <s v="BURGLARY,RESIDENCE,NIGHT"/>
    <n v="107"/>
    <x v="12"/>
    <s v="PL 1402502"/>
    <s v="F"/>
    <s v="M"/>
    <n v="19"/>
    <n v="0"/>
    <x v="1"/>
    <x v="0"/>
    <x v="2"/>
  </r>
  <r>
    <x v="49"/>
    <n v="3149"/>
    <n v="905"/>
    <n v="240"/>
    <x v="36"/>
    <n v="3"/>
    <n v="2724"/>
    <n v="3560"/>
    <n v="213"/>
    <n v="23"/>
    <n v="25"/>
    <x v="7966"/>
    <n v="779"/>
    <s v="PUBLIC ADMINISTRATION,UNCLASSI"/>
    <n v="126"/>
    <x v="5"/>
    <s v="PL 215510B"/>
    <s v="F"/>
    <s v="Q"/>
    <n v="104"/>
    <n v="0"/>
    <x v="0"/>
    <x v="1"/>
    <x v="5"/>
  </r>
  <r>
    <x v="68"/>
    <n v="1139"/>
    <n v="395"/>
    <n v="82"/>
    <x v="0"/>
    <n v="1"/>
    <n v="809"/>
    <n v="1096"/>
    <n v="63"/>
    <n v="9"/>
    <n v="10"/>
    <x v="7967"/>
    <n v="101"/>
    <s v="ASSAULT 3"/>
    <n v="344"/>
    <x v="15"/>
    <s v="PL 1200001"/>
    <s v="M"/>
    <s v="K"/>
    <n v="75"/>
    <n v="0"/>
    <x v="0"/>
    <x v="0"/>
    <x v="4"/>
  </r>
  <r>
    <x v="3"/>
    <n v="4097"/>
    <n v="948"/>
    <n v="283"/>
    <x v="3"/>
    <n v="2"/>
    <n v="3067"/>
    <n v="3892"/>
    <n v="257"/>
    <n v="38"/>
    <n v="41"/>
    <x v="7968"/>
    <n v="439"/>
    <s v="LARCENY,GRAND FROM OPEN AREAS, UNATTENDED"/>
    <n v="109"/>
    <x v="11"/>
    <s v="PL 1553001"/>
    <s v="F"/>
    <s v="K"/>
    <n v="71"/>
    <n v="0"/>
    <x v="1"/>
    <x v="0"/>
    <x v="0"/>
  </r>
  <r>
    <x v="20"/>
    <n v="1729"/>
    <n v="546"/>
    <n v="101"/>
    <x v="20"/>
    <n v="0"/>
    <n v="1431"/>
    <n v="1918"/>
    <n v="96"/>
    <n v="10"/>
    <n v="11"/>
    <x v="7969"/>
    <n v="49"/>
    <s v="U.S. CODE UNCLASSIFIED"/>
    <n v="995"/>
    <x v="17"/>
    <s v="FOA9000049"/>
    <m/>
    <s v="B"/>
    <n v="45"/>
    <n v="0"/>
    <x v="0"/>
    <x v="0"/>
    <x v="2"/>
  </r>
  <r>
    <x v="39"/>
    <n v="1753"/>
    <n v="533"/>
    <n v="118"/>
    <x v="20"/>
    <n v="2"/>
    <n v="1462"/>
    <n v="1957"/>
    <n v="99"/>
    <n v="11"/>
    <n v="11"/>
    <x v="7970"/>
    <n v="223"/>
    <s v="BURGLARY,RESIDENCE,NIGHT"/>
    <n v="107"/>
    <x v="12"/>
    <s v="PL 1402502"/>
    <s v="F"/>
    <s v="M"/>
    <n v="32"/>
    <n v="0"/>
    <x v="1"/>
    <x v="1"/>
    <x v="0"/>
  </r>
  <r>
    <x v="59"/>
    <n v="788"/>
    <n v="370"/>
    <n v="63"/>
    <x v="5"/>
    <n v="1"/>
    <n v="968"/>
    <n v="1333"/>
    <n v="67"/>
    <n v="10"/>
    <n v="11"/>
    <x v="7971"/>
    <n v="439"/>
    <s v="LARCENY,GRAND FROM OPEN AREAS, UNATTENDED"/>
    <n v="109"/>
    <x v="11"/>
    <s v="PL 1553001"/>
    <s v="F"/>
    <s v="M"/>
    <n v="9"/>
    <n v="0"/>
    <x v="3"/>
    <x v="0"/>
    <x v="0"/>
  </r>
  <r>
    <x v="33"/>
    <n v="1036"/>
    <n v="420"/>
    <n v="63"/>
    <x v="20"/>
    <n v="1"/>
    <n v="864"/>
    <n v="1179"/>
    <n v="64"/>
    <n v="9"/>
    <n v="10"/>
    <x v="7972"/>
    <n v="339"/>
    <s v="LARCENY,PETIT FROM OPEN AREAS,"/>
    <n v="341"/>
    <x v="6"/>
    <s v="PL 1552500"/>
    <s v="M"/>
    <s v="M"/>
    <n v="13"/>
    <n v="0"/>
    <x v="0"/>
    <x v="0"/>
    <x v="5"/>
  </r>
  <r>
    <x v="34"/>
    <n v="3844"/>
    <n v="940"/>
    <n v="300"/>
    <x v="18"/>
    <n v="3"/>
    <n v="3219"/>
    <n v="4067"/>
    <n v="269"/>
    <n v="38"/>
    <n v="41"/>
    <x v="7973"/>
    <n v="793"/>
    <s v="WEAPONS POSSESSION 3"/>
    <n v="118"/>
    <x v="23"/>
    <s v="PL 2650201"/>
    <s v="F"/>
    <s v="K"/>
    <n v="67"/>
    <n v="0"/>
    <x v="2"/>
    <x v="0"/>
    <x v="0"/>
  </r>
  <r>
    <x v="20"/>
    <n v="1729"/>
    <n v="546"/>
    <n v="101"/>
    <x v="20"/>
    <n v="0"/>
    <n v="1431"/>
    <n v="1918"/>
    <n v="96"/>
    <n v="10"/>
    <n v="11"/>
    <x v="7974"/>
    <n v="705"/>
    <s v="FORGERY,ETC.-MISD."/>
    <n v="358"/>
    <x v="20"/>
    <s v="PL 1700500"/>
    <s v="M"/>
    <s v="K"/>
    <n v="67"/>
    <n v="0"/>
    <x v="2"/>
    <x v="0"/>
    <x v="0"/>
  </r>
  <r>
    <x v="55"/>
    <n v="1538"/>
    <n v="470"/>
    <n v="97"/>
    <x v="0"/>
    <n v="0"/>
    <n v="1213"/>
    <n v="1649"/>
    <n v="75"/>
    <n v="9"/>
    <n v="9"/>
    <x v="7975"/>
    <n v="268"/>
    <s v="CRIMINAL MIS 2 &amp; 3"/>
    <n v="121"/>
    <x v="4"/>
    <s v="PL 1450502"/>
    <s v="F"/>
    <s v="K"/>
    <n v="90"/>
    <n v="2"/>
    <x v="3"/>
    <x v="0"/>
    <x v="0"/>
  </r>
  <r>
    <x v="61"/>
    <n v="3428"/>
    <n v="836"/>
    <n v="273"/>
    <x v="18"/>
    <n v="1"/>
    <n v="2825"/>
    <n v="3667"/>
    <n v="234"/>
    <n v="34"/>
    <n v="36"/>
    <x v="7976"/>
    <n v="101"/>
    <s v="ASSAULT 3"/>
    <n v="344"/>
    <x v="15"/>
    <s v="PL 1200002"/>
    <s v="M"/>
    <s v="Q"/>
    <n v="108"/>
    <n v="0"/>
    <x v="0"/>
    <x v="0"/>
    <x v="5"/>
  </r>
  <r>
    <x v="22"/>
    <n v="3060"/>
    <n v="908"/>
    <n v="221"/>
    <x v="21"/>
    <n v="1"/>
    <n v="2670"/>
    <n v="3487"/>
    <n v="193"/>
    <n v="22"/>
    <n v="23"/>
    <x v="7977"/>
    <n v="101"/>
    <s v="ASSAULT 3"/>
    <n v="344"/>
    <x v="15"/>
    <s v="PL 1200001"/>
    <s v="M"/>
    <s v="B"/>
    <n v="42"/>
    <n v="0"/>
    <x v="0"/>
    <x v="0"/>
    <x v="2"/>
  </r>
  <r>
    <x v="52"/>
    <n v="2369"/>
    <n v="634"/>
    <n v="139"/>
    <x v="16"/>
    <n v="0"/>
    <n v="1832"/>
    <n v="2348"/>
    <n v="130"/>
    <n v="11"/>
    <n v="12"/>
    <x v="7978"/>
    <n v="259"/>
    <s v="CRIMINAL MISCHIEF,UNCLASSIFIED 4"/>
    <n v="351"/>
    <x v="4"/>
    <s v="PL 1450001"/>
    <s v="M"/>
    <s v="K"/>
    <n v="62"/>
    <n v="0"/>
    <x v="0"/>
    <x v="0"/>
    <x v="5"/>
  </r>
  <r>
    <x v="21"/>
    <n v="1501"/>
    <n v="503"/>
    <n v="79"/>
    <x v="1"/>
    <n v="0"/>
    <n v="1264"/>
    <n v="1716"/>
    <n v="75"/>
    <n v="10"/>
    <n v="10"/>
    <x v="7979"/>
    <n v="339"/>
    <s v="LARCENY,PETIT FROM OPEN AREAS,"/>
    <n v="341"/>
    <x v="6"/>
    <s v="PL 1552500"/>
    <s v="M"/>
    <s v="M"/>
    <n v="19"/>
    <n v="0"/>
    <x v="0"/>
    <x v="0"/>
    <x v="0"/>
  </r>
  <r>
    <x v="28"/>
    <n v="5387"/>
    <n v="1196"/>
    <n v="348"/>
    <x v="27"/>
    <n v="3"/>
    <n v="3390"/>
    <n v="4267"/>
    <n v="283"/>
    <n v="42"/>
    <n v="44"/>
    <x v="7980"/>
    <n v="113"/>
    <s v="MENACING,UNCLASSIFIED"/>
    <n v="344"/>
    <x v="15"/>
    <s v="PL 1201401"/>
    <s v="M"/>
    <s v="B"/>
    <n v="40"/>
    <n v="0"/>
    <x v="2"/>
    <x v="1"/>
    <x v="2"/>
  </r>
  <r>
    <x v="24"/>
    <n v="4984"/>
    <n v="1052"/>
    <n v="313"/>
    <x v="23"/>
    <n v="4"/>
    <n v="3711"/>
    <n v="4612"/>
    <n v="290"/>
    <n v="42"/>
    <n v="44"/>
    <x v="7981"/>
    <n v="511"/>
    <s v="CONTROLLED SUBSTANCE, POSSESSI"/>
    <n v="235"/>
    <x v="10"/>
    <s v="PL 2200300"/>
    <s v="M"/>
    <s v="M"/>
    <n v="25"/>
    <n v="0"/>
    <x v="0"/>
    <x v="1"/>
    <x v="2"/>
  </r>
  <r>
    <x v="13"/>
    <n v="1773"/>
    <n v="509"/>
    <n v="131"/>
    <x v="13"/>
    <n v="2"/>
    <n v="1552"/>
    <n v="2050"/>
    <n v="113"/>
    <n v="10"/>
    <n v="11"/>
    <x v="7982"/>
    <n v="729"/>
    <s v="FORGERY,ETC.,UNCLASSIFIED-FELO"/>
    <n v="113"/>
    <x v="18"/>
    <s v="PL 1702500"/>
    <s v="F"/>
    <s v="M"/>
    <n v="5"/>
    <n v="0"/>
    <x v="0"/>
    <x v="0"/>
    <x v="0"/>
  </r>
  <r>
    <x v="61"/>
    <n v="3428"/>
    <n v="836"/>
    <n v="273"/>
    <x v="18"/>
    <n v="1"/>
    <n v="2825"/>
    <n v="3667"/>
    <n v="234"/>
    <n v="34"/>
    <n v="36"/>
    <x v="7983"/>
    <n v="244"/>
    <s v="BURGLARY,UNCLASSIFIED,UNKNOWN"/>
    <n v="107"/>
    <x v="12"/>
    <s v="PL 1402000"/>
    <s v="F"/>
    <s v="S"/>
    <n v="121"/>
    <n v="0"/>
    <x v="1"/>
    <x v="0"/>
    <x v="0"/>
  </r>
  <r>
    <x v="24"/>
    <n v="4984"/>
    <n v="1052"/>
    <n v="313"/>
    <x v="23"/>
    <n v="4"/>
    <n v="3711"/>
    <n v="4612"/>
    <n v="290"/>
    <n v="42"/>
    <n v="44"/>
    <x v="7984"/>
    <n v="113"/>
    <s v="MENACING,UNCLASSIFIED"/>
    <n v="344"/>
    <x v="15"/>
    <s v="PL 1201401"/>
    <s v="M"/>
    <s v="B"/>
    <n v="46"/>
    <n v="0"/>
    <x v="1"/>
    <x v="0"/>
    <x v="0"/>
  </r>
  <r>
    <x v="52"/>
    <n v="2369"/>
    <n v="634"/>
    <n v="139"/>
    <x v="16"/>
    <n v="0"/>
    <n v="1832"/>
    <n v="2348"/>
    <n v="130"/>
    <n v="11"/>
    <n v="12"/>
    <x v="7985"/>
    <n v="782"/>
    <s v="WEAPONS, POSSESSION, ETC"/>
    <n v="236"/>
    <x v="23"/>
    <s v="PL 2650102"/>
    <s v="M"/>
    <s v="Q"/>
    <n v="115"/>
    <n v="0"/>
    <x v="0"/>
    <x v="0"/>
    <x v="4"/>
  </r>
  <r>
    <x v="27"/>
    <n v="3137"/>
    <n v="987"/>
    <n v="203"/>
    <x v="26"/>
    <n v="2"/>
    <n v="2132"/>
    <n v="2813"/>
    <n v="161"/>
    <n v="15"/>
    <n v="16"/>
    <x v="7986"/>
    <n v="792"/>
    <s v="WEAPONS POSSESSION 1 &amp; 2"/>
    <n v="118"/>
    <x v="23"/>
    <s v="PL 265031B"/>
    <s v="F"/>
    <s v="K"/>
    <n v="60"/>
    <n v="0"/>
    <x v="0"/>
    <x v="0"/>
    <x v="0"/>
  </r>
  <r>
    <x v="47"/>
    <n v="1754"/>
    <n v="662"/>
    <n v="176"/>
    <x v="34"/>
    <n v="0"/>
    <n v="2610"/>
    <n v="3407"/>
    <n v="186"/>
    <n v="22"/>
    <n v="23"/>
    <x v="7987"/>
    <n v="439"/>
    <s v="LARCENY,GRAND FROM OPEN AREAS, UNATTENDED"/>
    <n v="109"/>
    <x v="11"/>
    <s v="PL 1553001"/>
    <s v="F"/>
    <s v="Q"/>
    <n v="110"/>
    <n v="0"/>
    <x v="1"/>
    <x v="0"/>
    <x v="0"/>
  </r>
  <r>
    <x v="47"/>
    <n v="1754"/>
    <n v="662"/>
    <n v="176"/>
    <x v="34"/>
    <n v="0"/>
    <n v="2610"/>
    <n v="3407"/>
    <n v="186"/>
    <n v="22"/>
    <n v="23"/>
    <x v="7988"/>
    <n v="109"/>
    <s v="ASSAULT 2,1,UNCLASSIFIED"/>
    <n v="106"/>
    <x v="9"/>
    <s v="PL 1200502"/>
    <s v="F"/>
    <s v="K"/>
    <n v="61"/>
    <n v="0"/>
    <x v="2"/>
    <x v="1"/>
    <x v="2"/>
  </r>
  <r>
    <x v="14"/>
    <n v="896"/>
    <n v="421"/>
    <n v="88"/>
    <x v="14"/>
    <n v="0"/>
    <n v="1371"/>
    <n v="1853"/>
    <n v="88"/>
    <n v="10"/>
    <n v="10"/>
    <x v="7989"/>
    <n v="117"/>
    <s v="RECKLESS ENDANGERMENT 1"/>
    <n v="126"/>
    <x v="5"/>
    <s v="PL 1202500"/>
    <s v="F"/>
    <s v="Q"/>
    <n v="113"/>
    <n v="3"/>
    <x v="2"/>
    <x v="0"/>
    <x v="5"/>
  </r>
  <r>
    <x v="56"/>
    <n v="3389"/>
    <n v="771"/>
    <n v="281"/>
    <x v="22"/>
    <n v="1"/>
    <n v="3764"/>
    <n v="4684"/>
    <n v="291"/>
    <n v="42"/>
    <n v="45"/>
    <x v="7990"/>
    <n v="259"/>
    <s v="CRIMINAL MISCHIEF,UNCLASSIFIED 4"/>
    <n v="351"/>
    <x v="4"/>
    <s v="PL 1450001"/>
    <s v="M"/>
    <s v="B"/>
    <n v="46"/>
    <n v="0"/>
    <x v="1"/>
    <x v="0"/>
    <x v="2"/>
  </r>
  <r>
    <x v="1"/>
    <n v="2072"/>
    <n v="601"/>
    <n v="129"/>
    <x v="1"/>
    <n v="2"/>
    <n v="1744"/>
    <n v="2246"/>
    <n v="127"/>
    <n v="11"/>
    <n v="12"/>
    <x v="7991"/>
    <n v="439"/>
    <s v="LARCENY,GRAND FROM OPEN AREAS, UNATTENDED"/>
    <n v="109"/>
    <x v="11"/>
    <s v="PL 1553001"/>
    <s v="F"/>
    <s v="S"/>
    <n v="121"/>
    <n v="0"/>
    <x v="0"/>
    <x v="0"/>
    <x v="0"/>
  </r>
  <r>
    <x v="58"/>
    <n v="2802"/>
    <n v="788"/>
    <n v="188"/>
    <x v="29"/>
    <n v="2"/>
    <n v="1980"/>
    <n v="2605"/>
    <n v="151"/>
    <n v="14"/>
    <n v="15"/>
    <x v="7992"/>
    <n v="105"/>
    <s v="STRANGULATION 1ST"/>
    <n v="106"/>
    <x v="9"/>
    <s v="PL 1211200"/>
    <s v="F"/>
    <s v="K"/>
    <n v="67"/>
    <n v="0"/>
    <x v="1"/>
    <x v="0"/>
    <x v="0"/>
  </r>
  <r>
    <x v="16"/>
    <n v="845"/>
    <n v="356"/>
    <n v="58"/>
    <x v="16"/>
    <n v="0"/>
    <n v="927"/>
    <n v="1273"/>
    <n v="66"/>
    <n v="11"/>
    <n v="11"/>
    <x v="7993"/>
    <n v="109"/>
    <s v="ASSAULT 2,1,UNCLASSIFIED"/>
    <n v="106"/>
    <x v="9"/>
    <s v="PL 1200502"/>
    <s v="F"/>
    <s v="K"/>
    <n v="63"/>
    <n v="0"/>
    <x v="0"/>
    <x v="0"/>
    <x v="0"/>
  </r>
  <r>
    <x v="55"/>
    <n v="1538"/>
    <n v="470"/>
    <n v="97"/>
    <x v="0"/>
    <n v="0"/>
    <n v="1213"/>
    <n v="1649"/>
    <n v="75"/>
    <n v="9"/>
    <n v="9"/>
    <x v="7994"/>
    <n v="339"/>
    <s v="LARCENY,PETIT FROM OPEN AREAS,"/>
    <n v="341"/>
    <x v="6"/>
    <s v="PL 1552500"/>
    <s v="M"/>
    <s v="M"/>
    <n v="18"/>
    <n v="0"/>
    <x v="0"/>
    <x v="0"/>
    <x v="4"/>
  </r>
  <r>
    <x v="25"/>
    <n v="2296"/>
    <n v="767"/>
    <n v="157"/>
    <x v="24"/>
    <n v="2"/>
    <n v="1757"/>
    <n v="2290"/>
    <n v="137"/>
    <n v="12"/>
    <n v="13"/>
    <x v="7995"/>
    <n v="969"/>
    <s v="TRAFFIC,UNCLASSIFIED INFRACTIO"/>
    <n v="881"/>
    <x v="30"/>
    <s v="VTL051101A"/>
    <s v="M"/>
    <s v="S"/>
    <n v="121"/>
    <n v="0"/>
    <x v="2"/>
    <x v="0"/>
    <x v="0"/>
  </r>
  <r>
    <x v="27"/>
    <n v="3137"/>
    <n v="987"/>
    <n v="203"/>
    <x v="26"/>
    <n v="2"/>
    <n v="2132"/>
    <n v="2813"/>
    <n v="161"/>
    <n v="15"/>
    <n v="16"/>
    <x v="7996"/>
    <n v="748"/>
    <s v="CONTEMPT,CRIMINAL"/>
    <n v="359"/>
    <x v="21"/>
    <s v="PL 2155003"/>
    <s v="M"/>
    <s v="M"/>
    <n v="9"/>
    <n v="0"/>
    <x v="0"/>
    <x v="1"/>
    <x v="0"/>
  </r>
  <r>
    <x v="33"/>
    <n v="1036"/>
    <n v="420"/>
    <n v="63"/>
    <x v="20"/>
    <n v="1"/>
    <n v="864"/>
    <n v="1179"/>
    <n v="64"/>
    <n v="9"/>
    <n v="10"/>
    <x v="7997"/>
    <n v="101"/>
    <s v="ASSAULT 3"/>
    <n v="344"/>
    <x v="15"/>
    <s v="PL 1200001"/>
    <s v="M"/>
    <s v="K"/>
    <n v="67"/>
    <n v="0"/>
    <x v="0"/>
    <x v="1"/>
    <x v="0"/>
  </r>
  <r>
    <x v="38"/>
    <n v="2783"/>
    <n v="777"/>
    <n v="212"/>
    <x v="18"/>
    <n v="2"/>
    <n v="2935"/>
    <n v="3804"/>
    <n v="232"/>
    <n v="31"/>
    <n v="33"/>
    <x v="7998"/>
    <n v="101"/>
    <s v="ASSAULT 3"/>
    <n v="344"/>
    <x v="15"/>
    <s v="PL 1200001"/>
    <s v="M"/>
    <s v="M"/>
    <n v="13"/>
    <n v="0"/>
    <x v="0"/>
    <x v="1"/>
    <x v="0"/>
  </r>
  <r>
    <x v="22"/>
    <n v="3060"/>
    <n v="908"/>
    <n v="221"/>
    <x v="21"/>
    <n v="1"/>
    <n v="2670"/>
    <n v="3487"/>
    <n v="193"/>
    <n v="22"/>
    <n v="23"/>
    <x v="7999"/>
    <n v="729"/>
    <s v="FORGERY,ETC.,UNCLASSIFIED-FELO"/>
    <n v="113"/>
    <x v="18"/>
    <s v="PL 1702500"/>
    <s v="F"/>
    <s v="K"/>
    <n v="79"/>
    <n v="1"/>
    <x v="1"/>
    <x v="0"/>
    <x v="0"/>
  </r>
  <r>
    <x v="62"/>
    <n v="3107"/>
    <n v="963"/>
    <n v="274"/>
    <x v="39"/>
    <n v="2"/>
    <n v="2685"/>
    <n v="3522"/>
    <n v="208"/>
    <n v="22"/>
    <n v="24"/>
    <x v="8000"/>
    <n v="922"/>
    <s v="TRAFFIC,UNCLASSIFIED MISDEMEAN"/>
    <n v="348"/>
    <x v="27"/>
    <s v="VTL0511001"/>
    <s v="M"/>
    <s v="K"/>
    <n v="68"/>
    <n v="0"/>
    <x v="0"/>
    <x v="0"/>
    <x v="1"/>
  </r>
  <r>
    <x v="17"/>
    <n v="2348"/>
    <n v="711"/>
    <n v="239"/>
    <x v="17"/>
    <n v="4"/>
    <n v="2899"/>
    <n v="3729"/>
    <n v="240"/>
    <n v="34"/>
    <n v="36"/>
    <x v="8001"/>
    <n v="662"/>
    <s v="MATERIAL              OFFENSIV"/>
    <n v="361"/>
    <x v="29"/>
    <s v="PL 2451100"/>
    <s v="M"/>
    <s v="M"/>
    <n v="32"/>
    <n v="0"/>
    <x v="0"/>
    <x v="0"/>
    <x v="0"/>
  </r>
  <r>
    <x v="24"/>
    <n v="4984"/>
    <n v="1052"/>
    <n v="313"/>
    <x v="23"/>
    <n v="4"/>
    <n v="3711"/>
    <n v="4612"/>
    <n v="290"/>
    <n v="42"/>
    <n v="44"/>
    <x v="8002"/>
    <n v="223"/>
    <s v="BURGLARY,RESIDENCE,NIGHT"/>
    <n v="107"/>
    <x v="12"/>
    <s v="PL 1402502"/>
    <s v="F"/>
    <s v="M"/>
    <n v="6"/>
    <n v="0"/>
    <x v="1"/>
    <x v="0"/>
    <x v="0"/>
  </r>
  <r>
    <x v="26"/>
    <n v="2176"/>
    <n v="898"/>
    <n v="225"/>
    <x v="25"/>
    <n v="5"/>
    <n v="2854"/>
    <n v="3734"/>
    <n v="234"/>
    <n v="26"/>
    <n v="28"/>
    <x v="8003"/>
    <n v="969"/>
    <s v="TRAFFIC,UNCLASSIFIED INFRACTIO"/>
    <n v="881"/>
    <x v="30"/>
    <s v="VTL051101A"/>
    <s v="M"/>
    <s v="K"/>
    <n v="67"/>
    <n v="0"/>
    <x v="0"/>
    <x v="0"/>
    <x v="0"/>
  </r>
  <r>
    <x v="23"/>
    <n v="4335"/>
    <n v="1044"/>
    <n v="327"/>
    <x v="22"/>
    <n v="4"/>
    <n v="3007"/>
    <n v="3832"/>
    <n v="250"/>
    <n v="35"/>
    <n v="38"/>
    <x v="8004"/>
    <n v="101"/>
    <s v="ASSAULT 3"/>
    <n v="344"/>
    <x v="15"/>
    <s v="PL 1200001"/>
    <s v="M"/>
    <s v="B"/>
    <n v="40"/>
    <n v="0"/>
    <x v="0"/>
    <x v="0"/>
    <x v="0"/>
  </r>
  <r>
    <x v="19"/>
    <n v="2206"/>
    <n v="584"/>
    <n v="207"/>
    <x v="19"/>
    <n v="1"/>
    <n v="2794"/>
    <n v="3640"/>
    <n v="227"/>
    <n v="25"/>
    <n v="27"/>
    <x v="8005"/>
    <n v="847"/>
    <s v="NY STATE LAWS,UNCLASSIFIED FEL"/>
    <n v="125"/>
    <x v="19"/>
    <s v="VTL05110FE"/>
    <s v="F"/>
    <s v="Q"/>
    <n v="104"/>
    <n v="0"/>
    <x v="0"/>
    <x v="0"/>
    <x v="2"/>
  </r>
  <r>
    <x v="16"/>
    <n v="845"/>
    <n v="356"/>
    <n v="58"/>
    <x v="16"/>
    <n v="0"/>
    <n v="927"/>
    <n v="1273"/>
    <n v="66"/>
    <n v="11"/>
    <n v="11"/>
    <x v="8006"/>
    <n v="439"/>
    <s v="LARCENY,GRAND FROM OPEN AREAS, UNATTENDED"/>
    <n v="109"/>
    <x v="11"/>
    <s v="PL 1553501"/>
    <s v="F"/>
    <s v="K"/>
    <n v="90"/>
    <n v="0"/>
    <x v="3"/>
    <x v="0"/>
    <x v="2"/>
  </r>
  <r>
    <x v="47"/>
    <n v="1754"/>
    <n v="662"/>
    <n v="176"/>
    <x v="34"/>
    <n v="0"/>
    <n v="2610"/>
    <n v="3407"/>
    <n v="186"/>
    <n v="22"/>
    <n v="23"/>
    <x v="8007"/>
    <n v="209"/>
    <s v="BURGLARS TOOLS,UNCLASSIFIED"/>
    <n v="231"/>
    <x v="31"/>
    <s v="PL 1403500"/>
    <s v="M"/>
    <s v="M"/>
    <n v="7"/>
    <n v="0"/>
    <x v="0"/>
    <x v="0"/>
    <x v="1"/>
  </r>
  <r>
    <x v="48"/>
    <n v="3454"/>
    <n v="899"/>
    <n v="267"/>
    <x v="35"/>
    <n v="2"/>
    <n v="3163"/>
    <n v="3988"/>
    <n v="279"/>
    <n v="40"/>
    <n v="42"/>
    <x v="8008"/>
    <n v="397"/>
    <s v="ROBBERY,OPEN AREA UNCLASSIFIED"/>
    <n v="105"/>
    <x v="7"/>
    <s v="PL 1601501"/>
    <s v="F"/>
    <s v="B"/>
    <n v="46"/>
    <n v="0"/>
    <x v="2"/>
    <x v="0"/>
    <x v="0"/>
  </r>
  <r>
    <x v="47"/>
    <n v="1754"/>
    <n v="662"/>
    <n v="176"/>
    <x v="34"/>
    <n v="0"/>
    <n v="2610"/>
    <n v="3407"/>
    <n v="186"/>
    <n v="22"/>
    <n v="23"/>
    <x v="8009"/>
    <n v="109"/>
    <s v="ASSAULT 2,1,UNCLASSIFIED"/>
    <n v="106"/>
    <x v="9"/>
    <s v="PL 1200512"/>
    <s v="F"/>
    <s v="B"/>
    <n v="44"/>
    <n v="0"/>
    <x v="1"/>
    <x v="0"/>
    <x v="0"/>
  </r>
  <r>
    <x v="31"/>
    <n v="1026"/>
    <n v="429"/>
    <n v="98"/>
    <x v="0"/>
    <n v="2"/>
    <n v="1356"/>
    <n v="1831"/>
    <n v="85"/>
    <n v="9"/>
    <n v="9"/>
    <x v="8010"/>
    <n v="792"/>
    <s v="WEAPONS POSSESSION 1 &amp; 2"/>
    <n v="118"/>
    <x v="23"/>
    <s v="PL 265102B"/>
    <s v="F"/>
    <s v="K"/>
    <n v="69"/>
    <n v="0"/>
    <x v="0"/>
    <x v="0"/>
    <x v="0"/>
  </r>
  <r>
    <x v="21"/>
    <n v="1501"/>
    <n v="503"/>
    <n v="79"/>
    <x v="1"/>
    <n v="0"/>
    <n v="1264"/>
    <n v="1716"/>
    <n v="75"/>
    <n v="10"/>
    <n v="10"/>
    <x v="8011"/>
    <n v="397"/>
    <s v="ROBBERY,OPEN AREA UNCLASSIFIED"/>
    <n v="105"/>
    <x v="7"/>
    <s v="PL 1600500"/>
    <s v="F"/>
    <s v="K"/>
    <n v="62"/>
    <n v="0"/>
    <x v="0"/>
    <x v="0"/>
    <x v="2"/>
  </r>
  <r>
    <x v="32"/>
    <n v="1598"/>
    <n v="502"/>
    <n v="87"/>
    <x v="5"/>
    <n v="0"/>
    <n v="1152"/>
    <n v="1575"/>
    <n v="71"/>
    <n v="9"/>
    <n v="9"/>
    <x v="8012"/>
    <n v="153"/>
    <s v="RAPE 3"/>
    <n v="104"/>
    <x v="1"/>
    <s v="PL 1302501"/>
    <s v="F"/>
    <s v="M"/>
    <n v="25"/>
    <n v="0"/>
    <x v="2"/>
    <x v="0"/>
    <x v="0"/>
  </r>
  <r>
    <x v="63"/>
    <n v="1884"/>
    <n v="652"/>
    <n v="176"/>
    <x v="40"/>
    <n v="1"/>
    <n v="2606"/>
    <n v="3398"/>
    <n v="184"/>
    <n v="21"/>
    <n v="22"/>
    <x v="8013"/>
    <n v="729"/>
    <s v="FORGERY,ETC.,UNCLASSIFIED-FELO"/>
    <n v="113"/>
    <x v="18"/>
    <s v="PL 1701501"/>
    <s v="F"/>
    <s v="K"/>
    <n v="67"/>
    <n v="0"/>
    <x v="2"/>
    <x v="1"/>
    <x v="0"/>
  </r>
  <r>
    <x v="55"/>
    <n v="1538"/>
    <n v="470"/>
    <n v="97"/>
    <x v="0"/>
    <n v="0"/>
    <n v="1213"/>
    <n v="1649"/>
    <n v="75"/>
    <n v="9"/>
    <n v="9"/>
    <x v="8014"/>
    <n v="339"/>
    <s v="LARCENY,PETIT FROM OPEN AREAS,"/>
    <n v="341"/>
    <x v="6"/>
    <s v="PL 1552500"/>
    <s v="M"/>
    <s v="K"/>
    <n v="84"/>
    <n v="0"/>
    <x v="1"/>
    <x v="1"/>
    <x v="0"/>
  </r>
  <r>
    <x v="42"/>
    <n v="3302"/>
    <n v="1009"/>
    <n v="222"/>
    <x v="31"/>
    <n v="1"/>
    <n v="2681"/>
    <n v="3510"/>
    <n v="190"/>
    <n v="22"/>
    <n v="23"/>
    <x v="8015"/>
    <n v="101"/>
    <s v="ASSAULT 3"/>
    <n v="344"/>
    <x v="15"/>
    <s v="PL 1200001"/>
    <s v="M"/>
    <s v="M"/>
    <n v="30"/>
    <n v="0"/>
    <x v="2"/>
    <x v="0"/>
    <x v="0"/>
  </r>
  <r>
    <x v="22"/>
    <n v="3060"/>
    <n v="908"/>
    <n v="221"/>
    <x v="21"/>
    <n v="1"/>
    <n v="2670"/>
    <n v="3487"/>
    <n v="193"/>
    <n v="22"/>
    <n v="23"/>
    <x v="8016"/>
    <n v="750"/>
    <s v="RESISTING ARREST"/>
    <n v="359"/>
    <x v="21"/>
    <s v="PL 2053000"/>
    <s v="M"/>
    <s v="K"/>
    <n v="79"/>
    <n v="0"/>
    <x v="0"/>
    <x v="0"/>
    <x v="0"/>
  </r>
  <r>
    <x v="19"/>
    <n v="2206"/>
    <n v="584"/>
    <n v="207"/>
    <x v="19"/>
    <n v="1"/>
    <n v="2794"/>
    <n v="3640"/>
    <n v="227"/>
    <n v="25"/>
    <n v="27"/>
    <x v="8017"/>
    <n v="792"/>
    <s v="WEAPONS POSSESSION 1 &amp; 2"/>
    <n v="118"/>
    <x v="23"/>
    <s v="PL 265031B"/>
    <s v="F"/>
    <s v="K"/>
    <n v="73"/>
    <n v="0"/>
    <x v="0"/>
    <x v="0"/>
    <x v="0"/>
  </r>
  <r>
    <x v="65"/>
    <n v="5204"/>
    <n v="1002"/>
    <n v="318"/>
    <x v="41"/>
    <n v="4"/>
    <n v="3548"/>
    <n v="4433"/>
    <n v="288"/>
    <n v="42"/>
    <n v="44"/>
    <x v="8018"/>
    <n v="109"/>
    <s v="ASSAULT 2,1,UNCLASSIFIED"/>
    <n v="106"/>
    <x v="9"/>
    <s v="PL 1200501"/>
    <s v="F"/>
    <s v="K"/>
    <n v="66"/>
    <n v="0"/>
    <x v="1"/>
    <x v="0"/>
    <x v="5"/>
  </r>
  <r>
    <x v="21"/>
    <n v="1501"/>
    <n v="503"/>
    <n v="79"/>
    <x v="1"/>
    <n v="0"/>
    <n v="1264"/>
    <n v="1716"/>
    <n v="75"/>
    <n v="10"/>
    <n v="10"/>
    <x v="8019"/>
    <n v="439"/>
    <s v="LARCENY,GRAND FROM OPEN AREAS, UNATTENDED"/>
    <n v="109"/>
    <x v="11"/>
    <s v="PL 1553001"/>
    <s v="F"/>
    <s v="M"/>
    <n v="19"/>
    <n v="0"/>
    <x v="0"/>
    <x v="0"/>
    <x v="0"/>
  </r>
  <r>
    <x v="48"/>
    <n v="3454"/>
    <n v="899"/>
    <n v="267"/>
    <x v="35"/>
    <n v="2"/>
    <n v="3163"/>
    <n v="3988"/>
    <n v="279"/>
    <n v="40"/>
    <n v="42"/>
    <x v="8020"/>
    <n v="109"/>
    <s v="ASSAULT 2,1,UNCLASSIFIED"/>
    <n v="106"/>
    <x v="9"/>
    <s v="PL 1200501"/>
    <s v="F"/>
    <s v="Q"/>
    <n v="110"/>
    <n v="0"/>
    <x v="0"/>
    <x v="0"/>
    <x v="2"/>
  </r>
  <r>
    <x v="20"/>
    <n v="1729"/>
    <n v="546"/>
    <n v="101"/>
    <x v="20"/>
    <n v="0"/>
    <n v="1431"/>
    <n v="1918"/>
    <n v="96"/>
    <n v="10"/>
    <n v="11"/>
    <x v="8021"/>
    <n v="397"/>
    <s v="ROBBERY,OPEN AREA UNCLASSIFIED"/>
    <n v="105"/>
    <x v="7"/>
    <s v="PL 1601001"/>
    <s v="F"/>
    <s v="K"/>
    <n v="81"/>
    <n v="0"/>
    <x v="3"/>
    <x v="1"/>
    <x v="0"/>
  </r>
  <r>
    <x v="55"/>
    <n v="1538"/>
    <n v="470"/>
    <n v="97"/>
    <x v="0"/>
    <n v="0"/>
    <n v="1213"/>
    <n v="1649"/>
    <n v="75"/>
    <n v="9"/>
    <n v="9"/>
    <x v="8022"/>
    <n v="397"/>
    <s v="ROBBERY,OPEN AREA UNCLASSIFIED"/>
    <n v="105"/>
    <x v="7"/>
    <s v="PL 1600500"/>
    <s v="F"/>
    <s v="M"/>
    <n v="19"/>
    <n v="0"/>
    <x v="0"/>
    <x v="0"/>
    <x v="0"/>
  </r>
  <r>
    <x v="37"/>
    <n v="1832"/>
    <n v="527"/>
    <n v="122"/>
    <x v="0"/>
    <n v="0"/>
    <n v="1412"/>
    <n v="1893"/>
    <n v="94"/>
    <n v="10"/>
    <n v="10"/>
    <x v="8023"/>
    <n v="101"/>
    <s v="ASSAULT 3"/>
    <n v="344"/>
    <x v="15"/>
    <s v="PL 1200001"/>
    <s v="M"/>
    <s v="Q"/>
    <n v="103"/>
    <n v="0"/>
    <x v="0"/>
    <x v="0"/>
    <x v="0"/>
  </r>
  <r>
    <x v="47"/>
    <n v="1754"/>
    <n v="662"/>
    <n v="176"/>
    <x v="34"/>
    <n v="0"/>
    <n v="2610"/>
    <n v="3407"/>
    <n v="186"/>
    <n v="22"/>
    <n v="23"/>
    <x v="8024"/>
    <n v="922"/>
    <s v="TRAFFIC,UNCLASSIFIED MISDEMEAN"/>
    <n v="348"/>
    <x v="27"/>
    <s v="VTL0511001"/>
    <s v="M"/>
    <s v="M"/>
    <n v="28"/>
    <n v="0"/>
    <x v="1"/>
    <x v="1"/>
    <x v="0"/>
  </r>
  <r>
    <x v="38"/>
    <n v="2783"/>
    <n v="777"/>
    <n v="212"/>
    <x v="18"/>
    <n v="2"/>
    <n v="2935"/>
    <n v="3804"/>
    <n v="232"/>
    <n v="31"/>
    <n v="33"/>
    <x v="8025"/>
    <n v="109"/>
    <s v="ASSAULT 2,1,UNCLASSIFIED"/>
    <n v="106"/>
    <x v="9"/>
    <s v="PL 1200502"/>
    <s v="F"/>
    <s v="M"/>
    <n v="32"/>
    <n v="0"/>
    <x v="0"/>
    <x v="0"/>
    <x v="0"/>
  </r>
  <r>
    <x v="51"/>
    <n v="1291"/>
    <n v="354"/>
    <n v="120"/>
    <x v="38"/>
    <n v="0"/>
    <n v="1590"/>
    <n v="2077"/>
    <n v="116"/>
    <n v="10"/>
    <n v="11"/>
    <x v="8026"/>
    <n v="639"/>
    <s v="AGGRAVATED HARASSMENT 2"/>
    <n v="361"/>
    <x v="29"/>
    <s v="PL 2403002"/>
    <s v="M"/>
    <s v="K"/>
    <n v="67"/>
    <n v="0"/>
    <x v="0"/>
    <x v="0"/>
    <x v="0"/>
  </r>
  <r>
    <x v="26"/>
    <n v="2176"/>
    <n v="898"/>
    <n v="225"/>
    <x v="25"/>
    <n v="5"/>
    <n v="2854"/>
    <n v="3734"/>
    <n v="234"/>
    <n v="26"/>
    <n v="28"/>
    <x v="8027"/>
    <n v="114"/>
    <s v="OBSTR BREATH/CIRCUL"/>
    <n v="344"/>
    <x v="15"/>
    <s v="PL 1211100"/>
    <s v="M"/>
    <s v="Q"/>
    <n v="103"/>
    <n v="0"/>
    <x v="1"/>
    <x v="0"/>
    <x v="5"/>
  </r>
  <r>
    <x v="45"/>
    <n v="3679"/>
    <n v="946"/>
    <n v="233"/>
    <x v="33"/>
    <n v="2"/>
    <n v="2982"/>
    <n v="3877"/>
    <n v="241"/>
    <n v="29"/>
    <n v="31"/>
    <x v="8028"/>
    <n v="49"/>
    <s v="U.S. CODE UNCLASSIFIED"/>
    <n v="995"/>
    <x v="17"/>
    <s v="FOA9000049"/>
    <m/>
    <s v="B"/>
    <n v="44"/>
    <n v="0"/>
    <x v="2"/>
    <x v="0"/>
    <x v="4"/>
  </r>
  <r>
    <x v="47"/>
    <n v="1754"/>
    <n v="662"/>
    <n v="176"/>
    <x v="34"/>
    <n v="0"/>
    <n v="2610"/>
    <n v="3407"/>
    <n v="186"/>
    <n v="22"/>
    <n v="23"/>
    <x v="8029"/>
    <n v="792"/>
    <s v="WEAPONS POSSESSION 1 &amp; 2"/>
    <n v="118"/>
    <x v="23"/>
    <s v="PL 265031B"/>
    <s v="F"/>
    <s v="K"/>
    <n v="75"/>
    <n v="0"/>
    <x v="3"/>
    <x v="1"/>
    <x v="0"/>
  </r>
  <r>
    <x v="30"/>
    <n v="2876"/>
    <n v="908"/>
    <n v="207"/>
    <x v="29"/>
    <n v="2"/>
    <n v="2519"/>
    <n v="3302"/>
    <n v="173"/>
    <n v="18"/>
    <n v="19"/>
    <x v="8030"/>
    <n v="268"/>
    <s v="CRIMINAL MIS 2 &amp; 3"/>
    <n v="121"/>
    <x v="4"/>
    <s v="PL 1450502"/>
    <s v="F"/>
    <s v="Q"/>
    <n v="112"/>
    <n v="0"/>
    <x v="0"/>
    <x v="0"/>
    <x v="4"/>
  </r>
  <r>
    <x v="63"/>
    <n v="1884"/>
    <n v="652"/>
    <n v="176"/>
    <x v="40"/>
    <n v="1"/>
    <n v="2606"/>
    <n v="3398"/>
    <n v="184"/>
    <n v="21"/>
    <n v="22"/>
    <x v="8031"/>
    <n v="105"/>
    <s v="STRANGULATION 1ST"/>
    <n v="106"/>
    <x v="9"/>
    <s v="PL 1211200"/>
    <s v="F"/>
    <s v="K"/>
    <n v="83"/>
    <n v="0"/>
    <x v="0"/>
    <x v="0"/>
    <x v="1"/>
  </r>
  <r>
    <x v="39"/>
    <n v="1753"/>
    <n v="533"/>
    <n v="118"/>
    <x v="20"/>
    <n v="2"/>
    <n v="1462"/>
    <n v="1957"/>
    <n v="99"/>
    <n v="11"/>
    <n v="11"/>
    <x v="8032"/>
    <n v="779"/>
    <s v="PUBLIC ADMINISTRATION,UNCLASSI"/>
    <n v="126"/>
    <x v="5"/>
    <s v="PL 215510B"/>
    <s v="F"/>
    <s v="K"/>
    <n v="94"/>
    <n v="0"/>
    <x v="0"/>
    <x v="1"/>
    <x v="1"/>
  </r>
  <r>
    <x v="64"/>
    <n v="807"/>
    <n v="378"/>
    <n v="153"/>
    <x v="13"/>
    <n v="1"/>
    <n v="1682"/>
    <n v="2178"/>
    <n v="133"/>
    <n v="11"/>
    <n v="12"/>
    <x v="8033"/>
    <n v="109"/>
    <s v="ASSAULT 2,1,UNCLASSIFIED"/>
    <n v="106"/>
    <x v="9"/>
    <s v="PL 1200501"/>
    <s v="F"/>
    <s v="Q"/>
    <n v="106"/>
    <n v="0"/>
    <x v="1"/>
    <x v="0"/>
    <x v="5"/>
  </r>
  <r>
    <x v="52"/>
    <n v="2369"/>
    <n v="634"/>
    <n v="139"/>
    <x v="16"/>
    <n v="0"/>
    <n v="1832"/>
    <n v="2348"/>
    <n v="130"/>
    <n v="11"/>
    <n v="12"/>
    <x v="8034"/>
    <n v="113"/>
    <s v="MENACING,UNCLASSIFIED"/>
    <n v="344"/>
    <x v="15"/>
    <s v="PL 1201401"/>
    <s v="M"/>
    <s v="M"/>
    <n v="14"/>
    <n v="0"/>
    <x v="1"/>
    <x v="0"/>
    <x v="5"/>
  </r>
  <r>
    <x v="45"/>
    <n v="3679"/>
    <n v="946"/>
    <n v="233"/>
    <x v="33"/>
    <n v="2"/>
    <n v="2982"/>
    <n v="3877"/>
    <n v="241"/>
    <n v="29"/>
    <n v="31"/>
    <x v="8035"/>
    <n v="397"/>
    <s v="ROBBERY,OPEN AREA UNCLASSIFIED"/>
    <n v="105"/>
    <x v="7"/>
    <s v="PL 1601504"/>
    <s v="F"/>
    <s v="Q"/>
    <n v="105"/>
    <n v="0"/>
    <x v="2"/>
    <x v="0"/>
    <x v="0"/>
  </r>
  <r>
    <x v="30"/>
    <n v="2876"/>
    <n v="908"/>
    <n v="207"/>
    <x v="29"/>
    <n v="2"/>
    <n v="2519"/>
    <n v="3302"/>
    <n v="173"/>
    <n v="18"/>
    <n v="19"/>
    <x v="8036"/>
    <n v="109"/>
    <s v="ASSAULT 2,1,UNCLASSIFIED"/>
    <n v="106"/>
    <x v="9"/>
    <s v="PL 12005BC"/>
    <s v="F"/>
    <s v="Q"/>
    <n v="102"/>
    <n v="0"/>
    <x v="0"/>
    <x v="0"/>
    <x v="0"/>
  </r>
  <r>
    <x v="33"/>
    <n v="1036"/>
    <n v="420"/>
    <n v="63"/>
    <x v="20"/>
    <n v="1"/>
    <n v="864"/>
    <n v="1179"/>
    <n v="64"/>
    <n v="9"/>
    <n v="10"/>
    <x v="8037"/>
    <n v="792"/>
    <s v="WEAPONS POSSESSION 1 &amp; 2"/>
    <n v="118"/>
    <x v="23"/>
    <s v="PL 265031B"/>
    <s v="F"/>
    <s v="B"/>
    <n v="44"/>
    <n v="0"/>
    <x v="0"/>
    <x v="0"/>
    <x v="0"/>
  </r>
  <r>
    <x v="60"/>
    <n v="3007"/>
    <n v="821"/>
    <n v="169"/>
    <x v="39"/>
    <n v="0"/>
    <n v="2223"/>
    <n v="2931"/>
    <n v="165"/>
    <n v="17"/>
    <n v="18"/>
    <x v="8038"/>
    <n v="273"/>
    <s v="TAMPERING 1,CRIMINAL"/>
    <n v="121"/>
    <x v="4"/>
    <s v="PL 1452000"/>
    <s v="F"/>
    <s v="M"/>
    <n v="5"/>
    <n v="1"/>
    <x v="0"/>
    <x v="0"/>
    <x v="4"/>
  </r>
  <r>
    <x v="55"/>
    <n v="1538"/>
    <n v="470"/>
    <n v="97"/>
    <x v="0"/>
    <n v="0"/>
    <n v="1213"/>
    <n v="1649"/>
    <n v="75"/>
    <n v="9"/>
    <n v="9"/>
    <x v="8039"/>
    <n v="922"/>
    <s v="TRAFFIC,UNCLASSIFIED MISDEMEAN"/>
    <n v="348"/>
    <x v="27"/>
    <s v="VTL0511001"/>
    <s v="M"/>
    <s v="K"/>
    <n v="60"/>
    <n v="0"/>
    <x v="2"/>
    <x v="0"/>
    <x v="0"/>
  </r>
  <r>
    <x v="23"/>
    <n v="4335"/>
    <n v="1044"/>
    <n v="327"/>
    <x v="22"/>
    <n v="4"/>
    <n v="3007"/>
    <n v="3832"/>
    <n v="250"/>
    <n v="35"/>
    <n v="38"/>
    <x v="8040"/>
    <n v="109"/>
    <s v="ASSAULT 2,1,UNCLASSIFIED"/>
    <n v="106"/>
    <x v="9"/>
    <s v="PL 1200501"/>
    <s v="F"/>
    <s v="B"/>
    <n v="46"/>
    <n v="0"/>
    <x v="0"/>
    <x v="0"/>
    <x v="0"/>
  </r>
  <r>
    <x v="36"/>
    <n v="2809"/>
    <n v="759"/>
    <n v="180"/>
    <x v="25"/>
    <n v="2"/>
    <n v="2592"/>
    <n v="3374"/>
    <n v="176"/>
    <n v="20"/>
    <n v="21"/>
    <x v="8041"/>
    <n v="568"/>
    <s v="MARIJUANA, POSSESSION 1, 2 &amp; 3"/>
    <n v="117"/>
    <x v="10"/>
    <s v="PL 2212000"/>
    <s v="F"/>
    <s v="K"/>
    <n v="71"/>
    <n v="0"/>
    <x v="2"/>
    <x v="0"/>
    <x v="2"/>
  </r>
  <r>
    <x v="38"/>
    <n v="2783"/>
    <n v="777"/>
    <n v="212"/>
    <x v="18"/>
    <n v="2"/>
    <n v="2935"/>
    <n v="3804"/>
    <n v="232"/>
    <n v="31"/>
    <n v="33"/>
    <x v="8042"/>
    <n v="779"/>
    <s v="PUBLIC ADMINISTRATION,UNCLASSI"/>
    <n v="126"/>
    <x v="5"/>
    <s v="PL 215510B"/>
    <s v="F"/>
    <s v="K"/>
    <n v="67"/>
    <n v="0"/>
    <x v="0"/>
    <x v="0"/>
    <x v="0"/>
  </r>
  <r>
    <x v="48"/>
    <n v="3454"/>
    <n v="899"/>
    <n v="267"/>
    <x v="35"/>
    <n v="2"/>
    <n v="3163"/>
    <n v="3988"/>
    <n v="279"/>
    <n v="40"/>
    <n v="42"/>
    <x v="8043"/>
    <n v="109"/>
    <s v="ASSAULT 2,1,UNCLASSIFIED"/>
    <n v="106"/>
    <x v="9"/>
    <s v="PL 1200501"/>
    <s v="F"/>
    <s v="Q"/>
    <n v="106"/>
    <n v="0"/>
    <x v="0"/>
    <x v="0"/>
    <x v="5"/>
  </r>
  <r>
    <x v="14"/>
    <n v="896"/>
    <n v="421"/>
    <n v="88"/>
    <x v="14"/>
    <n v="0"/>
    <n v="1371"/>
    <n v="1853"/>
    <n v="88"/>
    <n v="10"/>
    <n v="10"/>
    <x v="8044"/>
    <n v="705"/>
    <s v="FORGERY,ETC.-MISD."/>
    <n v="358"/>
    <x v="20"/>
    <s v="PL 1702000"/>
    <s v="M"/>
    <s v="M"/>
    <n v="25"/>
    <n v="1"/>
    <x v="0"/>
    <x v="0"/>
    <x v="0"/>
  </r>
  <r>
    <x v="21"/>
    <n v="1501"/>
    <n v="503"/>
    <n v="79"/>
    <x v="1"/>
    <n v="0"/>
    <n v="1264"/>
    <n v="1716"/>
    <n v="75"/>
    <n v="10"/>
    <n v="10"/>
    <x v="8045"/>
    <n v="792"/>
    <s v="WEAPONS POSSESSION 1 &amp; 2"/>
    <n v="118"/>
    <x v="23"/>
    <s v="PL 265031B"/>
    <s v="F"/>
    <s v="K"/>
    <n v="81"/>
    <n v="0"/>
    <x v="2"/>
    <x v="1"/>
    <x v="0"/>
  </r>
  <r>
    <x v="54"/>
    <n v="1786"/>
    <n v="585"/>
    <n v="124"/>
    <x v="14"/>
    <n v="1"/>
    <n v="1828"/>
    <n v="2393"/>
    <n v="138"/>
    <n v="13"/>
    <n v="14"/>
    <x v="8046"/>
    <n v="339"/>
    <s v="LARCENY,PETIT FROM OPEN AREAS,"/>
    <n v="341"/>
    <x v="6"/>
    <s v="PL 1552500"/>
    <s v="M"/>
    <s v="Q"/>
    <n v="110"/>
    <n v="0"/>
    <x v="4"/>
    <x v="1"/>
    <x v="2"/>
  </r>
  <r>
    <x v="43"/>
    <n v="1545"/>
    <n v="538"/>
    <n v="78"/>
    <x v="32"/>
    <n v="1"/>
    <n v="1053"/>
    <n v="1447"/>
    <n v="69"/>
    <n v="9"/>
    <n v="10"/>
    <x v="8047"/>
    <n v="339"/>
    <s v="LARCENY,PETIT FROM OPEN AREAS,"/>
    <n v="341"/>
    <x v="6"/>
    <s v="PL 1552500"/>
    <s v="M"/>
    <s v="M"/>
    <n v="7"/>
    <n v="0"/>
    <x v="1"/>
    <x v="0"/>
    <x v="2"/>
  </r>
  <r>
    <x v="40"/>
    <n v="1148"/>
    <n v="413"/>
    <n v="114"/>
    <x v="20"/>
    <n v="0"/>
    <n v="1626"/>
    <n v="2112"/>
    <n v="120"/>
    <n v="9"/>
    <n v="10"/>
    <x v="8048"/>
    <n v="244"/>
    <s v="BURGLARY,UNCLASSIFIED,UNKNOWN"/>
    <n v="107"/>
    <x v="12"/>
    <s v="PL 1402000"/>
    <s v="F"/>
    <s v="B"/>
    <n v="46"/>
    <n v="0"/>
    <x v="1"/>
    <x v="0"/>
    <x v="2"/>
  </r>
  <r>
    <x v="3"/>
    <n v="4097"/>
    <n v="948"/>
    <n v="283"/>
    <x v="3"/>
    <n v="2"/>
    <n v="3067"/>
    <n v="3892"/>
    <n v="257"/>
    <n v="38"/>
    <n v="41"/>
    <x v="8049"/>
    <n v="397"/>
    <s v="ROBBERY,OPEN AREA UNCLASSIFIED"/>
    <n v="105"/>
    <x v="7"/>
    <s v="PL 1601001"/>
    <s v="F"/>
    <s v="B"/>
    <n v="44"/>
    <n v="0"/>
    <x v="0"/>
    <x v="0"/>
    <x v="2"/>
  </r>
  <r>
    <x v="27"/>
    <n v="3137"/>
    <n v="987"/>
    <n v="203"/>
    <x v="26"/>
    <n v="2"/>
    <n v="2132"/>
    <n v="2813"/>
    <n v="161"/>
    <n v="15"/>
    <n v="16"/>
    <x v="8050"/>
    <n v="259"/>
    <s v="CRIMINAL MISCHIEF,UNCLASSIFIED 4"/>
    <n v="351"/>
    <x v="4"/>
    <s v="PL 1450001"/>
    <s v="M"/>
    <s v="B"/>
    <n v="41"/>
    <n v="0"/>
    <x v="0"/>
    <x v="0"/>
    <x v="4"/>
  </r>
  <r>
    <x v="41"/>
    <n v="2315"/>
    <n v="583"/>
    <n v="147"/>
    <x v="14"/>
    <n v="1"/>
    <n v="1695"/>
    <n v="2189"/>
    <n v="123"/>
    <n v="10"/>
    <n v="11"/>
    <x v="8051"/>
    <n v="439"/>
    <s v="LARCENY,GRAND FROM OPEN AREAS, UNATTENDED"/>
    <n v="109"/>
    <x v="11"/>
    <s v="PL 1553001"/>
    <s v="F"/>
    <s v="K"/>
    <n v="75"/>
    <n v="0"/>
    <x v="0"/>
    <x v="0"/>
    <x v="0"/>
  </r>
  <r>
    <x v="57"/>
    <n v="3014"/>
    <n v="642"/>
    <n v="273"/>
    <x v="18"/>
    <n v="2"/>
    <n v="3374"/>
    <n v="4205"/>
    <n v="276"/>
    <n v="39"/>
    <n v="41"/>
    <x v="8052"/>
    <n v="339"/>
    <s v="LARCENY,PETIT FROM OPEN AREAS,"/>
    <n v="341"/>
    <x v="6"/>
    <s v="PL 1552500"/>
    <s v="M"/>
    <s v="K"/>
    <n v="83"/>
    <n v="0"/>
    <x v="2"/>
    <x v="0"/>
    <x v="0"/>
  </r>
  <r>
    <x v="21"/>
    <n v="1501"/>
    <n v="503"/>
    <n v="79"/>
    <x v="1"/>
    <n v="0"/>
    <n v="1264"/>
    <n v="1716"/>
    <n v="75"/>
    <n v="10"/>
    <n v="10"/>
    <x v="8053"/>
    <n v="905"/>
    <s v="INTOXICATED DRIVING,ALCOHOL"/>
    <n v="347"/>
    <x v="16"/>
    <s v="VTL11920U3"/>
    <s v="M"/>
    <s v="Q"/>
    <n v="115"/>
    <n v="0"/>
    <x v="0"/>
    <x v="0"/>
    <x v="2"/>
  </r>
  <r>
    <x v="53"/>
    <n v="1857"/>
    <n v="519"/>
    <n v="131"/>
    <x v="0"/>
    <n v="1"/>
    <n v="1512"/>
    <n v="2011"/>
    <n v="107"/>
    <n v="10"/>
    <n v="10"/>
    <x v="8054"/>
    <n v="155"/>
    <s v="RAPE 2"/>
    <n v="104"/>
    <x v="1"/>
    <s v="PL 1303001"/>
    <s v="F"/>
    <s v="B"/>
    <n v="41"/>
    <n v="0"/>
    <x v="2"/>
    <x v="0"/>
    <x v="0"/>
  </r>
  <r>
    <x v="53"/>
    <n v="1857"/>
    <n v="519"/>
    <n v="131"/>
    <x v="0"/>
    <n v="1"/>
    <n v="1512"/>
    <n v="2011"/>
    <n v="107"/>
    <n v="10"/>
    <n v="10"/>
    <x v="8055"/>
    <n v="563"/>
    <s v="PROSTITUTION"/>
    <n v="356"/>
    <x v="33"/>
    <s v="PL 2300000"/>
    <s v="M"/>
    <s v="K"/>
    <n v="72"/>
    <n v="0"/>
    <x v="4"/>
    <x v="1"/>
    <x v="5"/>
  </r>
  <r>
    <x v="47"/>
    <n v="1754"/>
    <n v="662"/>
    <n v="176"/>
    <x v="34"/>
    <n v="0"/>
    <n v="2610"/>
    <n v="3407"/>
    <n v="186"/>
    <n v="22"/>
    <n v="23"/>
    <x v="8056"/>
    <n v="397"/>
    <s v="ROBBERY,OPEN AREA UNCLASSIFIED"/>
    <n v="105"/>
    <x v="7"/>
    <s v="PL 1601001"/>
    <s v="F"/>
    <s v="B"/>
    <n v="44"/>
    <n v="0"/>
    <x v="2"/>
    <x v="0"/>
    <x v="4"/>
  </r>
  <r>
    <x v="19"/>
    <n v="2206"/>
    <n v="584"/>
    <n v="207"/>
    <x v="19"/>
    <n v="1"/>
    <n v="2794"/>
    <n v="3640"/>
    <n v="227"/>
    <n v="25"/>
    <n v="27"/>
    <x v="8057"/>
    <n v="510"/>
    <s v="CONTROLLED SUBSTANCE, INTENT T"/>
    <n v="117"/>
    <x v="10"/>
    <s v="PL 2200601"/>
    <s v="F"/>
    <s v="M"/>
    <n v="34"/>
    <n v="0"/>
    <x v="2"/>
    <x v="0"/>
    <x v="4"/>
  </r>
  <r>
    <x v="24"/>
    <n v="4984"/>
    <n v="1052"/>
    <n v="313"/>
    <x v="23"/>
    <n v="4"/>
    <n v="3711"/>
    <n v="4612"/>
    <n v="290"/>
    <n v="42"/>
    <n v="44"/>
    <x v="8058"/>
    <n v="268"/>
    <s v="CRIMINAL MIS 2 &amp; 3"/>
    <n v="121"/>
    <x v="4"/>
    <s v="PL 1450502"/>
    <s v="F"/>
    <s v="M"/>
    <n v="28"/>
    <n v="0"/>
    <x v="0"/>
    <x v="0"/>
    <x v="0"/>
  </r>
  <r>
    <x v="49"/>
    <n v="3149"/>
    <n v="905"/>
    <n v="240"/>
    <x v="36"/>
    <n v="3"/>
    <n v="2724"/>
    <n v="3560"/>
    <n v="213"/>
    <n v="23"/>
    <n v="25"/>
    <x v="8059"/>
    <n v="511"/>
    <s v="CONTROLLED SUBSTANCE, POSSESSI"/>
    <n v="235"/>
    <x v="10"/>
    <s v="PL 2200300"/>
    <s v="M"/>
    <s v="M"/>
    <n v="25"/>
    <n v="0"/>
    <x v="0"/>
    <x v="1"/>
    <x v="2"/>
  </r>
  <r>
    <x v="24"/>
    <n v="4984"/>
    <n v="1052"/>
    <n v="313"/>
    <x v="23"/>
    <n v="4"/>
    <n v="3711"/>
    <n v="4612"/>
    <n v="290"/>
    <n v="42"/>
    <n v="44"/>
    <x v="8060"/>
    <n v="462"/>
    <s v="UNAUTHORIZED USE VEHICLE 3"/>
    <n v="353"/>
    <x v="14"/>
    <s v="PL 1650503"/>
    <s v="M"/>
    <s v="Q"/>
    <n v="103"/>
    <n v="2"/>
    <x v="0"/>
    <x v="0"/>
    <x v="0"/>
  </r>
  <r>
    <x v="43"/>
    <n v="1545"/>
    <n v="538"/>
    <n v="78"/>
    <x v="32"/>
    <n v="1"/>
    <n v="1053"/>
    <n v="1447"/>
    <n v="69"/>
    <n v="9"/>
    <n v="10"/>
    <x v="8061"/>
    <n v="748"/>
    <s v="CONTEMPT,CRIMINAL"/>
    <n v="359"/>
    <x v="21"/>
    <s v="PL 2155002"/>
    <s v="M"/>
    <s v="B"/>
    <n v="42"/>
    <n v="0"/>
    <x v="2"/>
    <x v="0"/>
    <x v="2"/>
  </r>
  <r>
    <x v="4"/>
    <n v="206"/>
    <n v="12"/>
    <n v="42"/>
    <x v="4"/>
    <n v="4"/>
    <n v="308"/>
    <n v="321"/>
    <n v="44"/>
    <n v="17"/>
    <n v="18"/>
    <x v="8062"/>
    <n v="175"/>
    <s v="SEXUAL ABUSE 3,2"/>
    <n v="233"/>
    <x v="0"/>
    <s v="PL 13052A1"/>
    <s v="M"/>
    <s v="Q"/>
    <n v="114"/>
    <n v="0"/>
    <x v="1"/>
    <x v="0"/>
    <x v="0"/>
  </r>
  <r>
    <x v="26"/>
    <n v="2176"/>
    <n v="898"/>
    <n v="225"/>
    <x v="25"/>
    <n v="5"/>
    <n v="2854"/>
    <n v="3734"/>
    <n v="234"/>
    <n v="26"/>
    <n v="28"/>
    <x v="8063"/>
    <n v="397"/>
    <s v="ROBBERY,OPEN AREA UNCLASSIFIED"/>
    <n v="105"/>
    <x v="7"/>
    <s v="PL 160102B"/>
    <s v="F"/>
    <s v="M"/>
    <n v="34"/>
    <n v="0"/>
    <x v="2"/>
    <x v="0"/>
    <x v="4"/>
  </r>
  <r>
    <x v="20"/>
    <n v="1729"/>
    <n v="546"/>
    <n v="101"/>
    <x v="20"/>
    <n v="0"/>
    <n v="1431"/>
    <n v="1918"/>
    <n v="96"/>
    <n v="10"/>
    <n v="11"/>
    <x v="8064"/>
    <n v="113"/>
    <s v="MENACING,UNCLASSIFIED"/>
    <n v="344"/>
    <x v="15"/>
    <s v="PL 1201401"/>
    <s v="M"/>
    <s v="Q"/>
    <n v="106"/>
    <n v="0"/>
    <x v="0"/>
    <x v="0"/>
    <x v="2"/>
  </r>
  <r>
    <x v="58"/>
    <n v="2802"/>
    <n v="788"/>
    <n v="188"/>
    <x v="29"/>
    <n v="2"/>
    <n v="1980"/>
    <n v="2605"/>
    <n v="151"/>
    <n v="14"/>
    <n v="15"/>
    <x v="8065"/>
    <n v="510"/>
    <s v="CONTROLLED SUBSTANCE, INTENT T"/>
    <n v="117"/>
    <x v="10"/>
    <s v="PL 2200601"/>
    <s v="F"/>
    <s v="M"/>
    <n v="34"/>
    <n v="0"/>
    <x v="0"/>
    <x v="0"/>
    <x v="2"/>
  </r>
  <r>
    <x v="41"/>
    <n v="2315"/>
    <n v="583"/>
    <n v="147"/>
    <x v="14"/>
    <n v="1"/>
    <n v="1695"/>
    <n v="2189"/>
    <n v="123"/>
    <n v="10"/>
    <n v="11"/>
    <x v="8066"/>
    <n v="339"/>
    <s v="LARCENY,PETIT FROM OPEN AREAS,"/>
    <n v="341"/>
    <x v="6"/>
    <s v="PL 1552500"/>
    <s v="M"/>
    <s v="K"/>
    <n v="66"/>
    <n v="0"/>
    <x v="1"/>
    <x v="1"/>
    <x v="2"/>
  </r>
  <r>
    <x v="46"/>
    <n v="1728"/>
    <n v="625"/>
    <n v="164"/>
    <x v="24"/>
    <n v="0"/>
    <n v="1910"/>
    <n v="2507"/>
    <n v="145"/>
    <n v="13"/>
    <n v="14"/>
    <x v="8067"/>
    <n v="114"/>
    <s v="OBSTR BREATH/CIRCUL"/>
    <n v="344"/>
    <x v="15"/>
    <s v="PL 121110A"/>
    <s v="M"/>
    <s v="Q"/>
    <n v="101"/>
    <n v="0"/>
    <x v="0"/>
    <x v="0"/>
    <x v="0"/>
  </r>
  <r>
    <x v="21"/>
    <n v="1501"/>
    <n v="503"/>
    <n v="79"/>
    <x v="1"/>
    <n v="0"/>
    <n v="1264"/>
    <n v="1716"/>
    <n v="75"/>
    <n v="10"/>
    <n v="10"/>
    <x v="8068"/>
    <n v="339"/>
    <s v="LARCENY,PETIT FROM OPEN AREAS,"/>
    <n v="341"/>
    <x v="6"/>
    <s v="PL 1552500"/>
    <s v="M"/>
    <s v="Q"/>
    <n v="104"/>
    <n v="0"/>
    <x v="1"/>
    <x v="0"/>
    <x v="2"/>
  </r>
  <r>
    <x v="61"/>
    <n v="3428"/>
    <n v="836"/>
    <n v="273"/>
    <x v="18"/>
    <n v="1"/>
    <n v="2825"/>
    <n v="3667"/>
    <n v="234"/>
    <n v="34"/>
    <n v="36"/>
    <x v="8069"/>
    <n v="397"/>
    <s v="ROBBERY,OPEN AREA UNCLASSIFIED"/>
    <n v="105"/>
    <x v="7"/>
    <s v="PL 1600500"/>
    <s v="F"/>
    <s v="B"/>
    <n v="41"/>
    <n v="0"/>
    <x v="1"/>
    <x v="0"/>
    <x v="4"/>
  </r>
  <r>
    <x v="31"/>
    <n v="1026"/>
    <n v="429"/>
    <n v="98"/>
    <x v="0"/>
    <n v="2"/>
    <n v="1356"/>
    <n v="1831"/>
    <n v="85"/>
    <n v="9"/>
    <n v="9"/>
    <x v="8070"/>
    <n v="268"/>
    <s v="CRIMINAL MIS 2 &amp; 3"/>
    <n v="121"/>
    <x v="4"/>
    <s v="PL 1450502"/>
    <s v="F"/>
    <s v="M"/>
    <n v="18"/>
    <n v="0"/>
    <x v="2"/>
    <x v="0"/>
    <x v="0"/>
  </r>
  <r>
    <x v="22"/>
    <n v="3060"/>
    <n v="908"/>
    <n v="221"/>
    <x v="21"/>
    <n v="1"/>
    <n v="2670"/>
    <n v="3487"/>
    <n v="193"/>
    <n v="22"/>
    <n v="23"/>
    <x v="8071"/>
    <n v="748"/>
    <s v="CONTEMPT,CRIMINAL"/>
    <n v="359"/>
    <x v="21"/>
    <s v="PL 2155003"/>
    <s v="M"/>
    <s v="B"/>
    <n v="42"/>
    <n v="0"/>
    <x v="0"/>
    <x v="0"/>
    <x v="0"/>
  </r>
  <r>
    <x v="50"/>
    <n v="2886"/>
    <n v="920"/>
    <n v="244"/>
    <x v="37"/>
    <n v="2"/>
    <n v="3239"/>
    <n v="4095"/>
    <n v="280"/>
    <n v="42"/>
    <n v="44"/>
    <x v="8072"/>
    <n v="339"/>
    <s v="LARCENY,PETIT FROM OPEN AREAS,"/>
    <n v="341"/>
    <x v="6"/>
    <s v="PL 1552500"/>
    <s v="M"/>
    <s v="B"/>
    <n v="50"/>
    <n v="0"/>
    <x v="0"/>
    <x v="1"/>
    <x v="0"/>
  </r>
  <r>
    <x v="39"/>
    <n v="1753"/>
    <n v="533"/>
    <n v="118"/>
    <x v="20"/>
    <n v="2"/>
    <n v="1462"/>
    <n v="1957"/>
    <n v="99"/>
    <n v="11"/>
    <n v="11"/>
    <x v="8073"/>
    <n v="397"/>
    <s v="ROBBERY,OPEN AREA UNCLASSIFIED"/>
    <n v="105"/>
    <x v="7"/>
    <s v="PL 1601503"/>
    <s v="F"/>
    <s v="K"/>
    <n v="73"/>
    <n v="0"/>
    <x v="2"/>
    <x v="0"/>
    <x v="0"/>
  </r>
  <r>
    <x v="2"/>
    <n v="1924"/>
    <n v="770"/>
    <n v="227"/>
    <x v="2"/>
    <n v="3"/>
    <n v="2760"/>
    <n v="3610"/>
    <n v="230"/>
    <n v="32"/>
    <n v="34"/>
    <x v="8074"/>
    <n v="922"/>
    <s v="TRAFFIC,UNCLASSIFIED MISDEMEAN"/>
    <n v="348"/>
    <x v="27"/>
    <s v="VTL0511001"/>
    <s v="M"/>
    <s v="K"/>
    <n v="70"/>
    <n v="0"/>
    <x v="0"/>
    <x v="0"/>
    <x v="1"/>
  </r>
  <r>
    <x v="29"/>
    <n v="2555"/>
    <n v="690"/>
    <n v="236"/>
    <x v="28"/>
    <n v="3"/>
    <n v="2875"/>
    <n v="3732"/>
    <n v="238"/>
    <n v="33"/>
    <n v="35"/>
    <x v="8075"/>
    <n v="101"/>
    <s v="ASSAULT 3"/>
    <n v="344"/>
    <x v="15"/>
    <s v="PL 1200003"/>
    <s v="M"/>
    <s v="Q"/>
    <n v="105"/>
    <n v="0"/>
    <x v="4"/>
    <x v="1"/>
    <x v="2"/>
  </r>
  <r>
    <x v="23"/>
    <n v="4335"/>
    <n v="1044"/>
    <n v="327"/>
    <x v="22"/>
    <n v="4"/>
    <n v="3007"/>
    <n v="3832"/>
    <n v="250"/>
    <n v="35"/>
    <n v="38"/>
    <x v="8076"/>
    <n v="109"/>
    <s v="ASSAULT 2,1,UNCLASSIFIED"/>
    <n v="106"/>
    <x v="9"/>
    <s v="PL 1200501"/>
    <s v="F"/>
    <s v="K"/>
    <n v="81"/>
    <n v="0"/>
    <x v="1"/>
    <x v="0"/>
    <x v="2"/>
  </r>
  <r>
    <x v="42"/>
    <n v="3302"/>
    <n v="1009"/>
    <n v="222"/>
    <x v="31"/>
    <n v="1"/>
    <n v="2681"/>
    <n v="3510"/>
    <n v="190"/>
    <n v="22"/>
    <n v="23"/>
    <x v="8077"/>
    <n v="113"/>
    <s v="MENACING,UNCLASSIFIED"/>
    <n v="344"/>
    <x v="15"/>
    <s v="PL 1201401"/>
    <s v="M"/>
    <s v="Q"/>
    <n v="107"/>
    <n v="0"/>
    <x v="0"/>
    <x v="0"/>
    <x v="1"/>
  </r>
  <r>
    <x v="57"/>
    <n v="3014"/>
    <n v="642"/>
    <n v="273"/>
    <x v="18"/>
    <n v="2"/>
    <n v="3374"/>
    <n v="4205"/>
    <n v="276"/>
    <n v="39"/>
    <n v="41"/>
    <x v="8078"/>
    <n v="109"/>
    <s v="ASSAULT 2,1,UNCLASSIFIED"/>
    <n v="106"/>
    <x v="9"/>
    <s v="PL 1200501"/>
    <s v="F"/>
    <s v="K"/>
    <n v="73"/>
    <n v="0"/>
    <x v="1"/>
    <x v="0"/>
    <x v="0"/>
  </r>
  <r>
    <x v="3"/>
    <n v="4097"/>
    <n v="948"/>
    <n v="283"/>
    <x v="3"/>
    <n v="2"/>
    <n v="3067"/>
    <n v="3892"/>
    <n v="257"/>
    <n v="38"/>
    <n v="41"/>
    <x v="8079"/>
    <n v="397"/>
    <s v="ROBBERY,OPEN AREA UNCLASSIFIED"/>
    <n v="105"/>
    <x v="7"/>
    <s v="PL 1600500"/>
    <s v="F"/>
    <s v="K"/>
    <n v="77"/>
    <n v="0"/>
    <x v="0"/>
    <x v="0"/>
    <x v="0"/>
  </r>
  <r>
    <x v="55"/>
    <n v="1538"/>
    <n v="470"/>
    <n v="97"/>
    <x v="0"/>
    <n v="0"/>
    <n v="1213"/>
    <n v="1649"/>
    <n v="75"/>
    <n v="9"/>
    <n v="9"/>
    <x v="8080"/>
    <n v="244"/>
    <s v="BURGLARY,UNCLASSIFIED,UNKNOWN"/>
    <n v="107"/>
    <x v="12"/>
    <s v="PL 140251B"/>
    <s v="F"/>
    <s v="Q"/>
    <n v="101"/>
    <n v="0"/>
    <x v="2"/>
    <x v="0"/>
    <x v="0"/>
  </r>
  <r>
    <x v="51"/>
    <n v="1291"/>
    <n v="354"/>
    <n v="120"/>
    <x v="38"/>
    <n v="0"/>
    <n v="1590"/>
    <n v="2077"/>
    <n v="116"/>
    <n v="10"/>
    <n v="11"/>
    <x v="8081"/>
    <n v="109"/>
    <s v="ASSAULT 2,1,UNCLASSIFIED"/>
    <n v="106"/>
    <x v="9"/>
    <s v="PL 1200501"/>
    <s v="F"/>
    <s v="K"/>
    <n v="88"/>
    <n v="0"/>
    <x v="1"/>
    <x v="1"/>
    <x v="2"/>
  </r>
  <r>
    <x v="62"/>
    <n v="3107"/>
    <n v="963"/>
    <n v="274"/>
    <x v="39"/>
    <n v="2"/>
    <n v="2685"/>
    <n v="3522"/>
    <n v="208"/>
    <n v="22"/>
    <n v="24"/>
    <x v="8082"/>
    <n v="596"/>
    <s v="OBSCENE MATERIAL - UNDER 17 YE"/>
    <n v="116"/>
    <x v="0"/>
    <s v="PL 250453A"/>
    <s v="F"/>
    <s v="Q"/>
    <n v="107"/>
    <n v="0"/>
    <x v="1"/>
    <x v="0"/>
    <x v="5"/>
  </r>
  <r>
    <x v="32"/>
    <n v="1598"/>
    <n v="502"/>
    <n v="87"/>
    <x v="5"/>
    <n v="0"/>
    <n v="1152"/>
    <n v="1575"/>
    <n v="71"/>
    <n v="9"/>
    <n v="9"/>
    <x v="8083"/>
    <n v="101"/>
    <s v="ASSAULT 3"/>
    <n v="344"/>
    <x v="15"/>
    <s v="PL 1200001"/>
    <s v="M"/>
    <s v="M"/>
    <n v="14"/>
    <n v="0"/>
    <x v="1"/>
    <x v="0"/>
    <x v="1"/>
  </r>
  <r>
    <x v="20"/>
    <n v="1729"/>
    <n v="546"/>
    <n v="101"/>
    <x v="20"/>
    <n v="0"/>
    <n v="1431"/>
    <n v="1918"/>
    <n v="96"/>
    <n v="10"/>
    <n v="11"/>
    <x v="8084"/>
    <n v="511"/>
    <s v="CONTROLLED SUBSTANCE, POSSESSI"/>
    <n v="235"/>
    <x v="10"/>
    <s v="PL 2200300"/>
    <s v="M"/>
    <s v="M"/>
    <n v="28"/>
    <n v="0"/>
    <x v="0"/>
    <x v="0"/>
    <x v="0"/>
  </r>
  <r>
    <x v="27"/>
    <n v="3137"/>
    <n v="987"/>
    <n v="203"/>
    <x v="26"/>
    <n v="2"/>
    <n v="2132"/>
    <n v="2813"/>
    <n v="161"/>
    <n v="15"/>
    <n v="16"/>
    <x v="8085"/>
    <n v="922"/>
    <s v="TRAFFIC,UNCLASSIFIED MISDEMEAN"/>
    <n v="348"/>
    <x v="27"/>
    <s v="VTL0511001"/>
    <s v="M"/>
    <s v="K"/>
    <n v="79"/>
    <n v="0"/>
    <x v="0"/>
    <x v="0"/>
    <x v="2"/>
  </r>
  <r>
    <x v="20"/>
    <n v="1729"/>
    <n v="546"/>
    <n v="101"/>
    <x v="20"/>
    <n v="0"/>
    <n v="1431"/>
    <n v="1918"/>
    <n v="96"/>
    <n v="10"/>
    <n v="11"/>
    <x v="8086"/>
    <n v="259"/>
    <s v="CRIMINAL MISCHIEF,UNCLASSIFIED 4"/>
    <n v="351"/>
    <x v="4"/>
    <s v="PL 1450001"/>
    <s v="M"/>
    <s v="Q"/>
    <n v="109"/>
    <n v="0"/>
    <x v="0"/>
    <x v="0"/>
    <x v="5"/>
  </r>
  <r>
    <x v="59"/>
    <n v="788"/>
    <n v="370"/>
    <n v="63"/>
    <x v="5"/>
    <n v="1"/>
    <n v="968"/>
    <n v="1333"/>
    <n v="67"/>
    <n v="10"/>
    <n v="11"/>
    <x v="8087"/>
    <n v="105"/>
    <s v="STRANGULATION 1ST"/>
    <n v="106"/>
    <x v="9"/>
    <s v="PL 1211200"/>
    <s v="F"/>
    <s v="K"/>
    <n v="67"/>
    <n v="0"/>
    <x v="0"/>
    <x v="0"/>
    <x v="0"/>
  </r>
  <r>
    <x v="40"/>
    <n v="1148"/>
    <n v="413"/>
    <n v="114"/>
    <x v="20"/>
    <n v="0"/>
    <n v="1626"/>
    <n v="2112"/>
    <n v="120"/>
    <n v="9"/>
    <n v="10"/>
    <x v="8088"/>
    <n v="101"/>
    <s v="ASSAULT 3"/>
    <n v="344"/>
    <x v="15"/>
    <s v="PL 1200001"/>
    <s v="M"/>
    <s v="B"/>
    <n v="40"/>
    <n v="0"/>
    <x v="2"/>
    <x v="0"/>
    <x v="0"/>
  </r>
  <r>
    <x v="37"/>
    <n v="1832"/>
    <n v="527"/>
    <n v="122"/>
    <x v="0"/>
    <n v="0"/>
    <n v="1412"/>
    <n v="1893"/>
    <n v="94"/>
    <n v="10"/>
    <n v="10"/>
    <x v="8089"/>
    <n v="339"/>
    <s v="LARCENY,PETIT FROM OPEN AREAS,"/>
    <n v="341"/>
    <x v="6"/>
    <s v="PL 1552500"/>
    <s v="M"/>
    <s v="B"/>
    <n v="49"/>
    <n v="0"/>
    <x v="0"/>
    <x v="0"/>
    <x v="0"/>
  </r>
  <r>
    <x v="21"/>
    <n v="1501"/>
    <n v="503"/>
    <n v="79"/>
    <x v="1"/>
    <n v="0"/>
    <n v="1264"/>
    <n v="1716"/>
    <n v="75"/>
    <n v="10"/>
    <n v="10"/>
    <x v="8090"/>
    <n v="105"/>
    <s v="STRANGULATION 1ST"/>
    <n v="106"/>
    <x v="9"/>
    <s v="PL 1211200"/>
    <s v="F"/>
    <s v="K"/>
    <n v="75"/>
    <n v="0"/>
    <x v="0"/>
    <x v="0"/>
    <x v="2"/>
  </r>
  <r>
    <x v="27"/>
    <n v="3137"/>
    <n v="987"/>
    <n v="203"/>
    <x v="26"/>
    <n v="2"/>
    <n v="2132"/>
    <n v="2813"/>
    <n v="161"/>
    <n v="15"/>
    <n v="16"/>
    <x v="8091"/>
    <n v="705"/>
    <s v="FORGERY,ETC.-MISD."/>
    <n v="358"/>
    <x v="20"/>
    <s v="PL 1700500"/>
    <s v="M"/>
    <s v="M"/>
    <n v="17"/>
    <n v="0"/>
    <x v="2"/>
    <x v="0"/>
    <x v="0"/>
  </r>
  <r>
    <x v="39"/>
    <n v="1753"/>
    <n v="533"/>
    <n v="118"/>
    <x v="20"/>
    <n v="2"/>
    <n v="1462"/>
    <n v="1957"/>
    <n v="99"/>
    <n v="11"/>
    <n v="11"/>
    <x v="8092"/>
    <n v="782"/>
    <s v="WEAPONS, POSSESSION, ETC"/>
    <n v="236"/>
    <x v="23"/>
    <s v="PL 2650101"/>
    <s v="M"/>
    <s v="K"/>
    <n v="68"/>
    <n v="0"/>
    <x v="2"/>
    <x v="1"/>
    <x v="0"/>
  </r>
  <r>
    <x v="61"/>
    <n v="3428"/>
    <n v="836"/>
    <n v="273"/>
    <x v="18"/>
    <n v="1"/>
    <n v="2825"/>
    <n v="3667"/>
    <n v="234"/>
    <n v="34"/>
    <n v="36"/>
    <x v="8093"/>
    <n v="109"/>
    <s v="ASSAULT 2,1,UNCLASSIFIED"/>
    <n v="106"/>
    <x v="9"/>
    <s v="PL 1200502"/>
    <s v="F"/>
    <s v="Q"/>
    <n v="112"/>
    <n v="0"/>
    <x v="2"/>
    <x v="1"/>
    <x v="2"/>
  </r>
  <r>
    <x v="55"/>
    <n v="1538"/>
    <n v="470"/>
    <n v="97"/>
    <x v="0"/>
    <n v="0"/>
    <n v="1213"/>
    <n v="1649"/>
    <n v="75"/>
    <n v="9"/>
    <n v="9"/>
    <x v="8094"/>
    <n v="101"/>
    <s v="ASSAULT 3"/>
    <n v="344"/>
    <x v="15"/>
    <s v="PL 1200001"/>
    <s v="M"/>
    <s v="B"/>
    <n v="47"/>
    <n v="0"/>
    <x v="0"/>
    <x v="0"/>
    <x v="0"/>
  </r>
  <r>
    <x v="37"/>
    <n v="1832"/>
    <n v="527"/>
    <n v="122"/>
    <x v="0"/>
    <n v="0"/>
    <n v="1412"/>
    <n v="1893"/>
    <n v="94"/>
    <n v="10"/>
    <n v="10"/>
    <x v="8095"/>
    <n v="339"/>
    <s v="LARCENY,PETIT FROM OPEN AREAS,"/>
    <n v="341"/>
    <x v="6"/>
    <s v="PL 1552500"/>
    <s v="M"/>
    <s v="B"/>
    <n v="52"/>
    <n v="0"/>
    <x v="0"/>
    <x v="0"/>
    <x v="0"/>
  </r>
  <r>
    <x v="53"/>
    <n v="1857"/>
    <n v="519"/>
    <n v="131"/>
    <x v="0"/>
    <n v="1"/>
    <n v="1512"/>
    <n v="2011"/>
    <n v="107"/>
    <n v="10"/>
    <n v="10"/>
    <x v="8096"/>
    <n v="847"/>
    <s v="NY STATE LAWS,UNCLASSIFIED FEL"/>
    <n v="125"/>
    <x v="19"/>
    <s v="VTL05110E1"/>
    <s v="F"/>
    <s v="K"/>
    <n v="83"/>
    <n v="0"/>
    <x v="1"/>
    <x v="0"/>
    <x v="0"/>
  </r>
  <r>
    <x v="19"/>
    <n v="2206"/>
    <n v="584"/>
    <n v="207"/>
    <x v="19"/>
    <n v="1"/>
    <n v="2794"/>
    <n v="3640"/>
    <n v="227"/>
    <n v="25"/>
    <n v="27"/>
    <x v="8097"/>
    <n v="792"/>
    <s v="WEAPONS POSSESSION 1 &amp; 2"/>
    <n v="118"/>
    <x v="23"/>
    <s v="PL 265031B"/>
    <s v="F"/>
    <s v="K"/>
    <n v="81"/>
    <n v="0"/>
    <x v="2"/>
    <x v="0"/>
    <x v="5"/>
  </r>
  <r>
    <x v="22"/>
    <n v="3060"/>
    <n v="908"/>
    <n v="221"/>
    <x v="21"/>
    <n v="1"/>
    <n v="2670"/>
    <n v="3487"/>
    <n v="193"/>
    <n v="22"/>
    <n v="23"/>
    <x v="8098"/>
    <n v="511"/>
    <s v="CONTROLLED SUBSTANCE, POSSESSI"/>
    <n v="235"/>
    <x v="10"/>
    <s v="PL 2200300"/>
    <s v="M"/>
    <s v="M"/>
    <n v="25"/>
    <n v="0"/>
    <x v="2"/>
    <x v="0"/>
    <x v="0"/>
  </r>
  <r>
    <x v="41"/>
    <n v="2315"/>
    <n v="583"/>
    <n v="147"/>
    <x v="14"/>
    <n v="1"/>
    <n v="1695"/>
    <n v="2189"/>
    <n v="123"/>
    <n v="10"/>
    <n v="11"/>
    <x v="8099"/>
    <n v="439"/>
    <s v="LARCENY,GRAND FROM OPEN AREAS, UNATTENDED"/>
    <n v="109"/>
    <x v="11"/>
    <s v="PL 1553001"/>
    <s v="F"/>
    <s v="M"/>
    <n v="14"/>
    <n v="0"/>
    <x v="1"/>
    <x v="0"/>
    <x v="0"/>
  </r>
  <r>
    <x v="37"/>
    <n v="1832"/>
    <n v="527"/>
    <n v="122"/>
    <x v="0"/>
    <n v="0"/>
    <n v="1412"/>
    <n v="1893"/>
    <n v="94"/>
    <n v="10"/>
    <n v="10"/>
    <x v="8100"/>
    <n v="439"/>
    <s v="LARCENY,GRAND FROM OPEN AREAS, UNATTENDED"/>
    <n v="109"/>
    <x v="11"/>
    <s v="PL 1554001"/>
    <s v="F"/>
    <s v="K"/>
    <n v="84"/>
    <n v="0"/>
    <x v="0"/>
    <x v="0"/>
    <x v="0"/>
  </r>
  <r>
    <x v="56"/>
    <n v="3389"/>
    <n v="771"/>
    <n v="281"/>
    <x v="22"/>
    <n v="1"/>
    <n v="3764"/>
    <n v="4684"/>
    <n v="291"/>
    <n v="42"/>
    <n v="45"/>
    <x v="8101"/>
    <n v="117"/>
    <s v="RECKLESS ENDANGERMENT 1"/>
    <n v="126"/>
    <x v="5"/>
    <s v="PL 1202500"/>
    <s v="F"/>
    <s v="K"/>
    <n v="79"/>
    <n v="0"/>
    <x v="2"/>
    <x v="0"/>
    <x v="0"/>
  </r>
  <r>
    <x v="49"/>
    <n v="3149"/>
    <n v="905"/>
    <n v="240"/>
    <x v="36"/>
    <n v="3"/>
    <n v="2724"/>
    <n v="3560"/>
    <n v="213"/>
    <n v="23"/>
    <n v="25"/>
    <x v="8102"/>
    <n v="439"/>
    <s v="LARCENY,GRAND FROM OPEN AREAS, UNATTENDED"/>
    <n v="109"/>
    <x v="11"/>
    <s v="PL 1553501"/>
    <s v="F"/>
    <s v="M"/>
    <n v="19"/>
    <n v="0"/>
    <x v="3"/>
    <x v="1"/>
    <x v="0"/>
  </r>
  <r>
    <x v="27"/>
    <n v="3137"/>
    <n v="987"/>
    <n v="203"/>
    <x v="26"/>
    <n v="2"/>
    <n v="2132"/>
    <n v="2813"/>
    <n v="161"/>
    <n v="15"/>
    <n v="16"/>
    <x v="8103"/>
    <n v="101"/>
    <s v="ASSAULT 3"/>
    <n v="344"/>
    <x v="15"/>
    <s v="PL 1200001"/>
    <s v="M"/>
    <s v="M"/>
    <n v="25"/>
    <n v="0"/>
    <x v="1"/>
    <x v="0"/>
    <x v="0"/>
  </r>
  <r>
    <x v="101"/>
    <n v="0"/>
    <n v="0"/>
    <n v="2"/>
    <x v="12"/>
    <n v="0"/>
    <n v="0"/>
    <n v="0"/>
    <n v="0"/>
    <n v="0"/>
    <n v="0"/>
    <x v="8104"/>
    <n v="397"/>
    <s v="ROBBERY,OPEN AREA UNCLASSIFIED"/>
    <n v="105"/>
    <x v="7"/>
    <s v="PL 1601001"/>
    <s v="F"/>
    <s v="B"/>
    <n v="43"/>
    <n v="0"/>
    <x v="3"/>
    <x v="1"/>
    <x v="0"/>
  </r>
  <r>
    <x v="20"/>
    <n v="1729"/>
    <n v="546"/>
    <n v="101"/>
    <x v="20"/>
    <n v="0"/>
    <n v="1431"/>
    <n v="1918"/>
    <n v="96"/>
    <n v="10"/>
    <n v="11"/>
    <x v="8105"/>
    <n v="569"/>
    <s v="MARIJUANA, SALE 4 &amp; 5"/>
    <n v="235"/>
    <x v="10"/>
    <s v="PL 2214000"/>
    <s v="M"/>
    <s v="B"/>
    <n v="46"/>
    <n v="0"/>
    <x v="0"/>
    <x v="0"/>
    <x v="0"/>
  </r>
  <r>
    <x v="56"/>
    <n v="3389"/>
    <n v="771"/>
    <n v="281"/>
    <x v="22"/>
    <n v="1"/>
    <n v="3764"/>
    <n v="4684"/>
    <n v="291"/>
    <n v="42"/>
    <n v="45"/>
    <x v="8106"/>
    <n v="792"/>
    <s v="WEAPONS POSSESSION 1 &amp; 2"/>
    <n v="118"/>
    <x v="23"/>
    <s v="PL 265031B"/>
    <s v="F"/>
    <s v="B"/>
    <n v="50"/>
    <n v="0"/>
    <x v="0"/>
    <x v="0"/>
    <x v="2"/>
  </r>
  <r>
    <x v="63"/>
    <n v="1884"/>
    <n v="652"/>
    <n v="176"/>
    <x v="40"/>
    <n v="1"/>
    <n v="2606"/>
    <n v="3398"/>
    <n v="184"/>
    <n v="21"/>
    <n v="22"/>
    <x v="8107"/>
    <n v="779"/>
    <s v="PUBLIC ADMINISTRATION,UNCLASSI"/>
    <n v="126"/>
    <x v="5"/>
    <s v="PL 215510B"/>
    <s v="F"/>
    <s v="K"/>
    <n v="77"/>
    <n v="0"/>
    <x v="1"/>
    <x v="1"/>
    <x v="4"/>
  </r>
  <r>
    <x v="63"/>
    <n v="1884"/>
    <n v="652"/>
    <n v="176"/>
    <x v="40"/>
    <n v="1"/>
    <n v="2606"/>
    <n v="3398"/>
    <n v="184"/>
    <n v="21"/>
    <n v="22"/>
    <x v="8108"/>
    <n v="739"/>
    <s v="FRAUD,UNCLASSIFIED-FELONY"/>
    <n v="112"/>
    <x v="42"/>
    <s v="PL 1753501"/>
    <s v="F"/>
    <s v="B"/>
    <n v="52"/>
    <n v="0"/>
    <x v="0"/>
    <x v="0"/>
    <x v="2"/>
  </r>
  <r>
    <x v="49"/>
    <n v="3149"/>
    <n v="905"/>
    <n v="240"/>
    <x v="36"/>
    <n v="3"/>
    <n v="2724"/>
    <n v="3560"/>
    <n v="213"/>
    <n v="23"/>
    <n v="25"/>
    <x v="8109"/>
    <n v="101"/>
    <s v="ASSAULT 3"/>
    <n v="344"/>
    <x v="15"/>
    <s v="PL 1200001"/>
    <s v="M"/>
    <s v="B"/>
    <n v="43"/>
    <n v="0"/>
    <x v="2"/>
    <x v="1"/>
    <x v="0"/>
  </r>
  <r>
    <x v="53"/>
    <n v="1857"/>
    <n v="519"/>
    <n v="131"/>
    <x v="0"/>
    <n v="1"/>
    <n v="1512"/>
    <n v="2011"/>
    <n v="107"/>
    <n v="10"/>
    <n v="10"/>
    <x v="8110"/>
    <n v="397"/>
    <s v="ROBBERY,OPEN AREA UNCLASSIFIED"/>
    <n v="105"/>
    <x v="7"/>
    <s v="PL 1601001"/>
    <s v="F"/>
    <s v="M"/>
    <n v="7"/>
    <n v="0"/>
    <x v="2"/>
    <x v="0"/>
    <x v="0"/>
  </r>
  <r>
    <x v="14"/>
    <n v="896"/>
    <n v="421"/>
    <n v="88"/>
    <x v="14"/>
    <n v="0"/>
    <n v="1371"/>
    <n v="1853"/>
    <n v="88"/>
    <n v="10"/>
    <n v="10"/>
    <x v="8111"/>
    <n v="109"/>
    <s v="ASSAULT 2,1,UNCLASSIFIED"/>
    <n v="106"/>
    <x v="9"/>
    <s v="PL 1200501"/>
    <s v="F"/>
    <s v="B"/>
    <n v="45"/>
    <n v="97"/>
    <x v="0"/>
    <x v="0"/>
    <x v="0"/>
  </r>
  <r>
    <x v="64"/>
    <n v="807"/>
    <n v="378"/>
    <n v="153"/>
    <x v="13"/>
    <n v="1"/>
    <n v="1682"/>
    <n v="2178"/>
    <n v="133"/>
    <n v="11"/>
    <n v="12"/>
    <x v="8112"/>
    <n v="439"/>
    <s v="LARCENY,GRAND FROM OPEN AREAS, UNATTENDED"/>
    <n v="109"/>
    <x v="11"/>
    <s v="PL 1553004"/>
    <s v="F"/>
    <s v="K"/>
    <n v="67"/>
    <n v="0"/>
    <x v="3"/>
    <x v="0"/>
    <x v="0"/>
  </r>
  <r>
    <x v="59"/>
    <n v="788"/>
    <n v="370"/>
    <n v="63"/>
    <x v="5"/>
    <n v="1"/>
    <n v="968"/>
    <n v="1333"/>
    <n v="67"/>
    <n v="10"/>
    <n v="11"/>
    <x v="8113"/>
    <n v="339"/>
    <s v="LARCENY,PETIT FROM OPEN AREAS,"/>
    <n v="341"/>
    <x v="6"/>
    <s v="PL 1552500"/>
    <s v="M"/>
    <s v="Q"/>
    <n v="101"/>
    <n v="0"/>
    <x v="1"/>
    <x v="0"/>
    <x v="0"/>
  </r>
  <r>
    <x v="20"/>
    <n v="1729"/>
    <n v="546"/>
    <n v="101"/>
    <x v="20"/>
    <n v="0"/>
    <n v="1431"/>
    <n v="1918"/>
    <n v="96"/>
    <n v="10"/>
    <n v="11"/>
    <x v="8114"/>
    <n v="339"/>
    <s v="LARCENY,PETIT FROM OPEN AREAS,"/>
    <n v="341"/>
    <x v="6"/>
    <s v="PL 1552500"/>
    <s v="M"/>
    <s v="B"/>
    <n v="49"/>
    <n v="0"/>
    <x v="0"/>
    <x v="0"/>
    <x v="0"/>
  </r>
  <r>
    <x v="33"/>
    <n v="1036"/>
    <n v="420"/>
    <n v="63"/>
    <x v="20"/>
    <n v="1"/>
    <n v="864"/>
    <n v="1179"/>
    <n v="64"/>
    <n v="9"/>
    <n v="10"/>
    <x v="8115"/>
    <n v="511"/>
    <s v="CONTROLLED SUBSTANCE, POSSESSI"/>
    <n v="235"/>
    <x v="10"/>
    <s v="PL 2200300"/>
    <s v="M"/>
    <s v="B"/>
    <n v="52"/>
    <n v="0"/>
    <x v="2"/>
    <x v="0"/>
    <x v="0"/>
  </r>
  <r>
    <x v="3"/>
    <n v="4097"/>
    <n v="948"/>
    <n v="283"/>
    <x v="3"/>
    <n v="2"/>
    <n v="3067"/>
    <n v="3892"/>
    <n v="257"/>
    <n v="38"/>
    <n v="41"/>
    <x v="8116"/>
    <n v="494"/>
    <s v="STOLEN PROPERTY 2,1,POSSESSION"/>
    <n v="111"/>
    <x v="25"/>
    <s v="PL 1654501"/>
    <s v="F"/>
    <s v="M"/>
    <n v="32"/>
    <n v="0"/>
    <x v="3"/>
    <x v="0"/>
    <x v="4"/>
  </r>
  <r>
    <x v="40"/>
    <n v="1148"/>
    <n v="413"/>
    <n v="114"/>
    <x v="20"/>
    <n v="0"/>
    <n v="1626"/>
    <n v="2112"/>
    <n v="120"/>
    <n v="9"/>
    <n v="10"/>
    <x v="8117"/>
    <n v="494"/>
    <s v="STOLEN PROPERTY 2,1,POSSESSION"/>
    <n v="111"/>
    <x v="25"/>
    <s v="PL 1655000"/>
    <s v="F"/>
    <s v="Q"/>
    <n v="113"/>
    <n v="0"/>
    <x v="0"/>
    <x v="1"/>
    <x v="0"/>
  </r>
  <r>
    <x v="51"/>
    <n v="1291"/>
    <n v="354"/>
    <n v="120"/>
    <x v="38"/>
    <n v="0"/>
    <n v="1590"/>
    <n v="2077"/>
    <n v="116"/>
    <n v="10"/>
    <n v="11"/>
    <x v="8118"/>
    <n v="568"/>
    <s v="MARIJUANA, POSSESSION 1, 2 &amp; 3"/>
    <n v="117"/>
    <x v="10"/>
    <s v="PL 2212000"/>
    <s v="F"/>
    <s v="B"/>
    <n v="40"/>
    <n v="0"/>
    <x v="0"/>
    <x v="0"/>
    <x v="0"/>
  </r>
  <r>
    <x v="28"/>
    <n v="5387"/>
    <n v="1196"/>
    <n v="348"/>
    <x v="27"/>
    <n v="3"/>
    <n v="3390"/>
    <n v="4267"/>
    <n v="283"/>
    <n v="42"/>
    <n v="44"/>
    <x v="8119"/>
    <n v="439"/>
    <s v="LARCENY,GRAND FROM OPEN AREAS, UNATTENDED"/>
    <n v="109"/>
    <x v="11"/>
    <s v="PL 1553001"/>
    <s v="F"/>
    <s v="Q"/>
    <n v="114"/>
    <n v="0"/>
    <x v="1"/>
    <x v="0"/>
    <x v="4"/>
  </r>
  <r>
    <x v="34"/>
    <n v="3844"/>
    <n v="940"/>
    <n v="300"/>
    <x v="18"/>
    <n v="3"/>
    <n v="3219"/>
    <n v="4067"/>
    <n v="269"/>
    <n v="38"/>
    <n v="41"/>
    <x v="8120"/>
    <n v="339"/>
    <s v="LARCENY,PETIT FROM OPEN AREAS,"/>
    <n v="341"/>
    <x v="6"/>
    <s v="PL 1552500"/>
    <s v="M"/>
    <s v="K"/>
    <n v="63"/>
    <n v="0"/>
    <x v="0"/>
    <x v="0"/>
    <x v="0"/>
  </r>
  <r>
    <x v="65"/>
    <n v="5204"/>
    <n v="1002"/>
    <n v="318"/>
    <x v="41"/>
    <n v="4"/>
    <n v="3548"/>
    <n v="4433"/>
    <n v="288"/>
    <n v="42"/>
    <n v="44"/>
    <x v="8121"/>
    <n v="339"/>
    <s v="LARCENY,PETIT FROM OPEN AREAS,"/>
    <n v="341"/>
    <x v="6"/>
    <s v="PL 1552500"/>
    <s v="M"/>
    <s v="S"/>
    <n v="121"/>
    <n v="0"/>
    <x v="0"/>
    <x v="0"/>
    <x v="1"/>
  </r>
  <r>
    <x v="49"/>
    <n v="3149"/>
    <n v="905"/>
    <n v="240"/>
    <x v="36"/>
    <n v="3"/>
    <n v="2724"/>
    <n v="3560"/>
    <n v="213"/>
    <n v="23"/>
    <n v="25"/>
    <x v="8122"/>
    <n v="101"/>
    <s v="ASSAULT 3"/>
    <n v="344"/>
    <x v="15"/>
    <s v="PL 1200001"/>
    <s v="M"/>
    <s v="M"/>
    <n v="14"/>
    <n v="0"/>
    <x v="0"/>
    <x v="0"/>
    <x v="0"/>
  </r>
  <r>
    <x v="44"/>
    <n v="2978"/>
    <n v="891"/>
    <n v="247"/>
    <x v="15"/>
    <n v="1"/>
    <n v="2748"/>
    <n v="3603"/>
    <n v="222"/>
    <n v="24"/>
    <n v="25"/>
    <x v="8123"/>
    <n v="101"/>
    <s v="ASSAULT 3"/>
    <n v="344"/>
    <x v="15"/>
    <s v="PL 1200001"/>
    <s v="M"/>
    <s v="B"/>
    <n v="40"/>
    <n v="2"/>
    <x v="0"/>
    <x v="0"/>
    <x v="5"/>
  </r>
  <r>
    <x v="3"/>
    <n v="4097"/>
    <n v="948"/>
    <n v="283"/>
    <x v="3"/>
    <n v="2"/>
    <n v="3067"/>
    <n v="3892"/>
    <n v="257"/>
    <n v="38"/>
    <n v="41"/>
    <x v="8124"/>
    <n v="101"/>
    <s v="ASSAULT 3"/>
    <n v="344"/>
    <x v="15"/>
    <s v="PL 1200001"/>
    <s v="M"/>
    <s v="B"/>
    <n v="52"/>
    <n v="0"/>
    <x v="0"/>
    <x v="0"/>
    <x v="0"/>
  </r>
  <r>
    <x v="40"/>
    <n v="1148"/>
    <n v="413"/>
    <n v="114"/>
    <x v="20"/>
    <n v="0"/>
    <n v="1626"/>
    <n v="2112"/>
    <n v="120"/>
    <n v="9"/>
    <n v="10"/>
    <x v="8125"/>
    <n v="792"/>
    <s v="WEAPONS POSSESSION 1 &amp; 2"/>
    <n v="118"/>
    <x v="23"/>
    <s v="PL 2650303"/>
    <s v="F"/>
    <s v="K"/>
    <n v="60"/>
    <n v="0"/>
    <x v="0"/>
    <x v="0"/>
    <x v="0"/>
  </r>
  <r>
    <x v="36"/>
    <n v="2809"/>
    <n v="759"/>
    <n v="180"/>
    <x v="25"/>
    <n v="2"/>
    <n v="2592"/>
    <n v="3374"/>
    <n v="176"/>
    <n v="20"/>
    <n v="21"/>
    <x v="8126"/>
    <n v="49"/>
    <s v="U.S. CODE UNCLASSIFIED"/>
    <n v="995"/>
    <x v="17"/>
    <s v="FOA9000049"/>
    <m/>
    <s v="B"/>
    <n v="43"/>
    <n v="0"/>
    <x v="0"/>
    <x v="0"/>
    <x v="2"/>
  </r>
  <r>
    <x v="65"/>
    <n v="5204"/>
    <n v="1002"/>
    <n v="318"/>
    <x v="41"/>
    <n v="4"/>
    <n v="3548"/>
    <n v="4433"/>
    <n v="288"/>
    <n v="42"/>
    <n v="44"/>
    <x v="8127"/>
    <n v="117"/>
    <s v="RECKLESS ENDANGERMENT 1"/>
    <n v="126"/>
    <x v="5"/>
    <s v="PL 1202500"/>
    <s v="F"/>
    <s v="S"/>
    <n v="120"/>
    <n v="0"/>
    <x v="2"/>
    <x v="0"/>
    <x v="0"/>
  </r>
  <r>
    <x v="15"/>
    <n v="3577"/>
    <n v="1082"/>
    <n v="259"/>
    <x v="15"/>
    <n v="0"/>
    <n v="2893"/>
    <n v="3783"/>
    <n v="239"/>
    <n v="28"/>
    <n v="30"/>
    <x v="8128"/>
    <n v="695"/>
    <s v="CHILD ABANDONMENT"/>
    <n v="120"/>
    <x v="34"/>
    <s v="PL 2600001"/>
    <s v="F"/>
    <s v="M"/>
    <n v="32"/>
    <n v="0"/>
    <x v="0"/>
    <x v="1"/>
    <x v="0"/>
  </r>
  <r>
    <x v="27"/>
    <n v="3137"/>
    <n v="987"/>
    <n v="203"/>
    <x v="26"/>
    <n v="2"/>
    <n v="2132"/>
    <n v="2813"/>
    <n v="161"/>
    <n v="15"/>
    <n v="16"/>
    <x v="8129"/>
    <n v="109"/>
    <s v="ASSAULT 2,1,UNCLASSIFIED"/>
    <n v="106"/>
    <x v="9"/>
    <s v="PL 1200502"/>
    <s v="F"/>
    <s v="B"/>
    <n v="42"/>
    <n v="0"/>
    <x v="1"/>
    <x v="0"/>
    <x v="0"/>
  </r>
  <r>
    <x v="21"/>
    <n v="1501"/>
    <n v="503"/>
    <n v="79"/>
    <x v="1"/>
    <n v="0"/>
    <n v="1264"/>
    <n v="1716"/>
    <n v="75"/>
    <n v="10"/>
    <n v="10"/>
    <x v="8130"/>
    <n v="568"/>
    <s v="MARIJUANA, POSSESSION 1, 2 &amp; 3"/>
    <n v="117"/>
    <x v="10"/>
    <s v="PL 2212000"/>
    <s v="F"/>
    <s v="B"/>
    <n v="40"/>
    <n v="0"/>
    <x v="2"/>
    <x v="0"/>
    <x v="2"/>
  </r>
  <r>
    <x v="59"/>
    <n v="788"/>
    <n v="370"/>
    <n v="63"/>
    <x v="5"/>
    <n v="1"/>
    <n v="968"/>
    <n v="1333"/>
    <n v="67"/>
    <n v="10"/>
    <n v="11"/>
    <x v="8131"/>
    <n v="750"/>
    <s v="RESISTING ARREST"/>
    <n v="359"/>
    <x v="21"/>
    <s v="PL 2053000"/>
    <s v="M"/>
    <s v="K"/>
    <n v="94"/>
    <n v="0"/>
    <x v="0"/>
    <x v="0"/>
    <x v="1"/>
  </r>
  <r>
    <x v="21"/>
    <n v="1501"/>
    <n v="503"/>
    <n v="79"/>
    <x v="1"/>
    <n v="0"/>
    <n v="1264"/>
    <n v="1716"/>
    <n v="75"/>
    <n v="10"/>
    <n v="10"/>
    <x v="8132"/>
    <n v="114"/>
    <s v="OBSTR BREATH/CIRCUL"/>
    <n v="344"/>
    <x v="15"/>
    <s v="PL 121110A"/>
    <s v="M"/>
    <s v="K"/>
    <n v="90"/>
    <n v="0"/>
    <x v="1"/>
    <x v="0"/>
    <x v="4"/>
  </r>
  <r>
    <x v="53"/>
    <n v="1857"/>
    <n v="519"/>
    <n v="131"/>
    <x v="0"/>
    <n v="1"/>
    <n v="1512"/>
    <n v="2011"/>
    <n v="107"/>
    <n v="10"/>
    <n v="10"/>
    <x v="8133"/>
    <n v="779"/>
    <s v="PUBLIC ADMINISTRATION,UNCLASSI"/>
    <n v="126"/>
    <x v="5"/>
    <s v="PL 215510B"/>
    <s v="F"/>
    <s v="B"/>
    <n v="42"/>
    <n v="2"/>
    <x v="0"/>
    <x v="0"/>
    <x v="0"/>
  </r>
  <r>
    <x v="49"/>
    <n v="3149"/>
    <n v="905"/>
    <n v="240"/>
    <x v="36"/>
    <n v="3"/>
    <n v="2724"/>
    <n v="3560"/>
    <n v="213"/>
    <n v="23"/>
    <n v="25"/>
    <x v="8134"/>
    <n v="568"/>
    <s v="MARIJUANA, POSSESSION 1, 2 &amp; 3"/>
    <n v="117"/>
    <x v="10"/>
    <s v="PL 2212000"/>
    <s v="F"/>
    <s v="B"/>
    <n v="47"/>
    <n v="0"/>
    <x v="0"/>
    <x v="0"/>
    <x v="0"/>
  </r>
  <r>
    <x v="1"/>
    <n v="2072"/>
    <n v="601"/>
    <n v="129"/>
    <x v="1"/>
    <n v="2"/>
    <n v="1744"/>
    <n v="2246"/>
    <n v="127"/>
    <n v="11"/>
    <n v="12"/>
    <x v="8135"/>
    <n v="729"/>
    <s v="FORGERY,ETC.,UNCLASSIFIED-FELO"/>
    <n v="113"/>
    <x v="18"/>
    <s v="PL 1702500"/>
    <s v="F"/>
    <s v="Q"/>
    <n v="110"/>
    <n v="0"/>
    <x v="0"/>
    <x v="0"/>
    <x v="0"/>
  </r>
  <r>
    <x v="18"/>
    <n v="1046"/>
    <n v="596"/>
    <n v="265"/>
    <x v="18"/>
    <n v="2"/>
    <n v="3034"/>
    <n v="3830"/>
    <n v="275"/>
    <n v="39"/>
    <n v="42"/>
    <x v="8136"/>
    <n v="113"/>
    <s v="MENACING,UNCLASSIFIED"/>
    <n v="344"/>
    <x v="15"/>
    <s v="PL 1201401"/>
    <s v="M"/>
    <s v="B"/>
    <n v="40"/>
    <n v="0"/>
    <x v="1"/>
    <x v="0"/>
    <x v="4"/>
  </r>
  <r>
    <x v="65"/>
    <n v="5204"/>
    <n v="1002"/>
    <n v="318"/>
    <x v="41"/>
    <n v="4"/>
    <n v="3548"/>
    <n v="4433"/>
    <n v="288"/>
    <n v="42"/>
    <n v="44"/>
    <x v="8137"/>
    <n v="441"/>
    <s v="LARCENY,GRAND OF AUTO"/>
    <n v="110"/>
    <x v="38"/>
    <s v="PL 1553008"/>
    <s v="F"/>
    <s v="B"/>
    <n v="44"/>
    <n v="0"/>
    <x v="3"/>
    <x v="0"/>
    <x v="0"/>
  </r>
  <r>
    <x v="1"/>
    <n v="2072"/>
    <n v="601"/>
    <n v="129"/>
    <x v="1"/>
    <n v="2"/>
    <n v="1744"/>
    <n v="2246"/>
    <n v="127"/>
    <n v="11"/>
    <n v="12"/>
    <x v="8138"/>
    <n v="511"/>
    <s v="CONTROLLED SUBSTANCE, POSSESSI"/>
    <n v="235"/>
    <x v="10"/>
    <s v="PL 2200300"/>
    <s v="M"/>
    <s v="K"/>
    <n v="60"/>
    <n v="0"/>
    <x v="1"/>
    <x v="0"/>
    <x v="0"/>
  </r>
  <r>
    <x v="51"/>
    <n v="1291"/>
    <n v="354"/>
    <n v="120"/>
    <x v="38"/>
    <n v="0"/>
    <n v="1590"/>
    <n v="2077"/>
    <n v="116"/>
    <n v="10"/>
    <n v="11"/>
    <x v="8139"/>
    <n v="101"/>
    <s v="ASSAULT 3"/>
    <n v="344"/>
    <x v="15"/>
    <s v="PL 1200001"/>
    <s v="M"/>
    <s v="M"/>
    <n v="32"/>
    <n v="0"/>
    <x v="4"/>
    <x v="0"/>
    <x v="0"/>
  </r>
  <r>
    <x v="50"/>
    <n v="2886"/>
    <n v="920"/>
    <n v="244"/>
    <x v="37"/>
    <n v="2"/>
    <n v="3239"/>
    <n v="4095"/>
    <n v="280"/>
    <n v="42"/>
    <n v="44"/>
    <x v="8140"/>
    <n v="782"/>
    <s v="WEAPONS, POSSESSION, ETC"/>
    <n v="236"/>
    <x v="23"/>
    <s v="PL 2650101"/>
    <s v="M"/>
    <s v="B"/>
    <n v="41"/>
    <n v="0"/>
    <x v="0"/>
    <x v="0"/>
    <x v="2"/>
  </r>
  <r>
    <x v="31"/>
    <n v="1026"/>
    <n v="429"/>
    <n v="98"/>
    <x v="0"/>
    <n v="2"/>
    <n v="1356"/>
    <n v="1831"/>
    <n v="85"/>
    <n v="9"/>
    <n v="9"/>
    <x v="8141"/>
    <n v="106"/>
    <s v="ASSAULT POLICE/PEACE OFFICER"/>
    <n v="106"/>
    <x v="9"/>
    <s v="PL 1200800"/>
    <s v="F"/>
    <s v="M"/>
    <n v="13"/>
    <n v="0"/>
    <x v="0"/>
    <x v="1"/>
    <x v="0"/>
  </r>
  <r>
    <x v="29"/>
    <n v="2555"/>
    <n v="690"/>
    <n v="236"/>
    <x v="28"/>
    <n v="3"/>
    <n v="2875"/>
    <n v="3732"/>
    <n v="238"/>
    <n v="33"/>
    <n v="35"/>
    <x v="8142"/>
    <n v="106"/>
    <s v="ASSAULT POLICE/PEACE OFFICER"/>
    <n v="106"/>
    <x v="9"/>
    <s v="PL 1200800"/>
    <s v="F"/>
    <s v="B"/>
    <n v="41"/>
    <n v="0"/>
    <x v="2"/>
    <x v="0"/>
    <x v="0"/>
  </r>
  <r>
    <x v="47"/>
    <n v="1754"/>
    <n v="662"/>
    <n v="176"/>
    <x v="34"/>
    <n v="0"/>
    <n v="2610"/>
    <n v="3407"/>
    <n v="186"/>
    <n v="22"/>
    <n v="23"/>
    <x v="8143"/>
    <n v="339"/>
    <s v="LARCENY,PETIT FROM OPEN AREAS,"/>
    <n v="341"/>
    <x v="6"/>
    <s v="PL 1552500"/>
    <s v="M"/>
    <s v="K"/>
    <n v="78"/>
    <n v="0"/>
    <x v="0"/>
    <x v="1"/>
    <x v="1"/>
  </r>
  <r>
    <x v="43"/>
    <n v="1545"/>
    <n v="538"/>
    <n v="78"/>
    <x v="32"/>
    <n v="1"/>
    <n v="1053"/>
    <n v="1447"/>
    <n v="69"/>
    <n v="9"/>
    <n v="10"/>
    <x v="8144"/>
    <n v="793"/>
    <s v="WEAPONS POSSESSION 3"/>
    <n v="118"/>
    <x v="23"/>
    <s v="PL 2650201"/>
    <s v="F"/>
    <s v="B"/>
    <n v="42"/>
    <n v="2"/>
    <x v="0"/>
    <x v="0"/>
    <x v="0"/>
  </r>
  <r>
    <x v="21"/>
    <n v="1501"/>
    <n v="503"/>
    <n v="79"/>
    <x v="1"/>
    <n v="0"/>
    <n v="1264"/>
    <n v="1716"/>
    <n v="75"/>
    <n v="10"/>
    <n v="10"/>
    <x v="8145"/>
    <n v="511"/>
    <s v="CONTROLLED SUBSTANCE, POSSESSI"/>
    <n v="235"/>
    <x v="10"/>
    <s v="PL 2200300"/>
    <s v="M"/>
    <s v="M"/>
    <n v="26"/>
    <n v="0"/>
    <x v="0"/>
    <x v="1"/>
    <x v="0"/>
  </r>
  <r>
    <x v="34"/>
    <n v="3844"/>
    <n v="940"/>
    <n v="300"/>
    <x v="18"/>
    <n v="3"/>
    <n v="3219"/>
    <n v="4067"/>
    <n v="269"/>
    <n v="38"/>
    <n v="41"/>
    <x v="8146"/>
    <n v="101"/>
    <s v="ASSAULT 3"/>
    <n v="344"/>
    <x v="15"/>
    <s v="PL 1200001"/>
    <s v="M"/>
    <s v="Q"/>
    <n v="115"/>
    <n v="0"/>
    <x v="0"/>
    <x v="0"/>
    <x v="2"/>
  </r>
  <r>
    <x v="14"/>
    <n v="896"/>
    <n v="421"/>
    <n v="88"/>
    <x v="14"/>
    <n v="0"/>
    <n v="1371"/>
    <n v="1853"/>
    <n v="88"/>
    <n v="10"/>
    <n v="10"/>
    <x v="8147"/>
    <n v="268"/>
    <s v="CRIMINAL MIS 2 &amp; 3"/>
    <n v="121"/>
    <x v="4"/>
    <s v="PL 1451000"/>
    <s v="F"/>
    <s v="B"/>
    <n v="44"/>
    <n v="0"/>
    <x v="0"/>
    <x v="1"/>
    <x v="2"/>
  </r>
  <r>
    <x v="45"/>
    <n v="3679"/>
    <n v="946"/>
    <n v="233"/>
    <x v="33"/>
    <n v="2"/>
    <n v="2982"/>
    <n v="3877"/>
    <n v="241"/>
    <n v="29"/>
    <n v="31"/>
    <x v="8148"/>
    <n v="505"/>
    <s v="CONTROLLED SUBSTANCE, POSSESSI"/>
    <n v="117"/>
    <x v="10"/>
    <s v="PL 2200907"/>
    <s v="F"/>
    <s v="B"/>
    <n v="43"/>
    <n v="0"/>
    <x v="2"/>
    <x v="0"/>
    <x v="2"/>
  </r>
  <r>
    <x v="50"/>
    <n v="2886"/>
    <n v="920"/>
    <n v="244"/>
    <x v="37"/>
    <n v="2"/>
    <n v="3239"/>
    <n v="4095"/>
    <n v="280"/>
    <n v="42"/>
    <n v="44"/>
    <x v="8149"/>
    <n v="729"/>
    <s v="FORGERY,ETC.,UNCLASSIFIED-FELO"/>
    <n v="113"/>
    <x v="18"/>
    <s v="PL 1702500"/>
    <s v="F"/>
    <s v="K"/>
    <n v="75"/>
    <n v="0"/>
    <x v="0"/>
    <x v="0"/>
    <x v="0"/>
  </r>
  <r>
    <x v="1"/>
    <n v="2072"/>
    <n v="601"/>
    <n v="129"/>
    <x v="1"/>
    <n v="2"/>
    <n v="1744"/>
    <n v="2246"/>
    <n v="127"/>
    <n v="11"/>
    <n v="12"/>
    <x v="8150"/>
    <n v="259"/>
    <s v="CRIMINAL MISCHIEF,UNCLASSIFIED 4"/>
    <n v="351"/>
    <x v="4"/>
    <s v="PL 1450001"/>
    <s v="M"/>
    <s v="M"/>
    <n v="30"/>
    <n v="0"/>
    <x v="0"/>
    <x v="0"/>
    <x v="2"/>
  </r>
  <r>
    <x v="3"/>
    <n v="4097"/>
    <n v="948"/>
    <n v="283"/>
    <x v="3"/>
    <n v="2"/>
    <n v="3067"/>
    <n v="3892"/>
    <n v="257"/>
    <n v="38"/>
    <n v="41"/>
    <x v="8151"/>
    <n v="649"/>
    <s v="FALSE REPORT UNCLASSIFIED"/>
    <n v="361"/>
    <x v="29"/>
    <s v="PL 2405001"/>
    <s v="M"/>
    <s v="M"/>
    <n v="23"/>
    <n v="0"/>
    <x v="0"/>
    <x v="1"/>
    <x v="2"/>
  </r>
  <r>
    <x v="43"/>
    <n v="1545"/>
    <n v="538"/>
    <n v="78"/>
    <x v="32"/>
    <n v="1"/>
    <n v="1053"/>
    <n v="1447"/>
    <n v="69"/>
    <n v="9"/>
    <n v="10"/>
    <x v="8152"/>
    <n v="339"/>
    <s v="LARCENY,PETIT FROM OPEN AREAS,"/>
    <n v="341"/>
    <x v="6"/>
    <s v="PL 1552500"/>
    <s v="M"/>
    <s v="K"/>
    <n v="71"/>
    <n v="0"/>
    <x v="1"/>
    <x v="0"/>
    <x v="0"/>
  </r>
  <r>
    <x v="18"/>
    <n v="1046"/>
    <n v="596"/>
    <n v="265"/>
    <x v="18"/>
    <n v="2"/>
    <n v="3034"/>
    <n v="3830"/>
    <n v="275"/>
    <n v="39"/>
    <n v="42"/>
    <x v="8153"/>
    <n v="105"/>
    <s v="STRANGULATION 1ST"/>
    <n v="106"/>
    <x v="9"/>
    <s v="PL 1211200"/>
    <s v="F"/>
    <s v="Q"/>
    <n v="113"/>
    <n v="0"/>
    <x v="0"/>
    <x v="0"/>
    <x v="0"/>
  </r>
  <r>
    <x v="15"/>
    <n v="3577"/>
    <n v="1082"/>
    <n v="259"/>
    <x v="15"/>
    <n v="0"/>
    <n v="2893"/>
    <n v="3783"/>
    <n v="239"/>
    <n v="28"/>
    <n v="30"/>
    <x v="8154"/>
    <n v="779"/>
    <s v="PUBLIC ADMINISTRATION,UNCLASSI"/>
    <n v="126"/>
    <x v="5"/>
    <s v="PL 215510B"/>
    <s v="F"/>
    <s v="Q"/>
    <n v="101"/>
    <n v="0"/>
    <x v="0"/>
    <x v="0"/>
    <x v="0"/>
  </r>
  <r>
    <x v="29"/>
    <n v="2555"/>
    <n v="690"/>
    <n v="236"/>
    <x v="28"/>
    <n v="3"/>
    <n v="2875"/>
    <n v="3732"/>
    <n v="238"/>
    <n v="33"/>
    <n v="35"/>
    <x v="8155"/>
    <n v="101"/>
    <s v="ASSAULT 3"/>
    <n v="344"/>
    <x v="15"/>
    <s v="PL 1200001"/>
    <s v="M"/>
    <s v="M"/>
    <n v="14"/>
    <n v="0"/>
    <x v="1"/>
    <x v="0"/>
    <x v="1"/>
  </r>
  <r>
    <x v="32"/>
    <n v="1598"/>
    <n v="502"/>
    <n v="87"/>
    <x v="5"/>
    <n v="0"/>
    <n v="1152"/>
    <n v="1575"/>
    <n v="71"/>
    <n v="9"/>
    <n v="9"/>
    <x v="8156"/>
    <n v="268"/>
    <s v="CRIMINAL MIS 2 &amp; 3"/>
    <n v="121"/>
    <x v="4"/>
    <s v="PL 1450502"/>
    <s v="F"/>
    <s v="K"/>
    <n v="83"/>
    <n v="0"/>
    <x v="2"/>
    <x v="0"/>
    <x v="1"/>
  </r>
  <r>
    <x v="19"/>
    <n v="2206"/>
    <n v="584"/>
    <n v="207"/>
    <x v="19"/>
    <n v="1"/>
    <n v="2794"/>
    <n v="3640"/>
    <n v="227"/>
    <n v="25"/>
    <n v="27"/>
    <x v="8157"/>
    <n v="905"/>
    <s v="INTOXICATED DRIVING,ALCOHOL"/>
    <n v="347"/>
    <x v="16"/>
    <s v="VTL11920U2"/>
    <s v="M"/>
    <s v="K"/>
    <n v="90"/>
    <n v="2"/>
    <x v="0"/>
    <x v="0"/>
    <x v="2"/>
  </r>
  <r>
    <x v="24"/>
    <n v="4984"/>
    <n v="1052"/>
    <n v="313"/>
    <x v="23"/>
    <n v="4"/>
    <n v="3711"/>
    <n v="4612"/>
    <n v="290"/>
    <n v="42"/>
    <n v="44"/>
    <x v="8158"/>
    <n v="639"/>
    <s v="AGGRAVATED HARASSMENT 2"/>
    <n v="361"/>
    <x v="29"/>
    <s v="PL 24030M1"/>
    <s v="M"/>
    <s v="Q"/>
    <n v="103"/>
    <n v="0"/>
    <x v="0"/>
    <x v="0"/>
    <x v="0"/>
  </r>
  <r>
    <x v="49"/>
    <n v="3149"/>
    <n v="905"/>
    <n v="240"/>
    <x v="36"/>
    <n v="3"/>
    <n v="2724"/>
    <n v="3560"/>
    <n v="213"/>
    <n v="23"/>
    <n v="25"/>
    <x v="8159"/>
    <n v="101"/>
    <s v="ASSAULT 3"/>
    <n v="344"/>
    <x v="15"/>
    <s v="PL 1200001"/>
    <s v="M"/>
    <s v="K"/>
    <n v="75"/>
    <n v="0"/>
    <x v="2"/>
    <x v="0"/>
    <x v="0"/>
  </r>
  <r>
    <x v="55"/>
    <n v="1538"/>
    <n v="470"/>
    <n v="97"/>
    <x v="0"/>
    <n v="0"/>
    <n v="1213"/>
    <n v="1649"/>
    <n v="75"/>
    <n v="9"/>
    <n v="9"/>
    <x v="8160"/>
    <n v="792"/>
    <s v="WEAPONS POSSESSION 1 &amp; 2"/>
    <n v="118"/>
    <x v="23"/>
    <s v="PL 265031B"/>
    <s v="F"/>
    <s v="Q"/>
    <n v="101"/>
    <n v="0"/>
    <x v="2"/>
    <x v="0"/>
    <x v="0"/>
  </r>
  <r>
    <x v="24"/>
    <n v="4984"/>
    <n v="1052"/>
    <n v="313"/>
    <x v="23"/>
    <n v="4"/>
    <n v="3711"/>
    <n v="4612"/>
    <n v="290"/>
    <n v="42"/>
    <n v="44"/>
    <x v="8161"/>
    <n v="969"/>
    <s v="TRAFFIC,UNCLASSIFIED INFRACTIO"/>
    <n v="881"/>
    <x v="30"/>
    <s v="VTL051101A"/>
    <s v="M"/>
    <s v="M"/>
    <n v="18"/>
    <n v="0"/>
    <x v="0"/>
    <x v="0"/>
    <x v="2"/>
  </r>
  <r>
    <x v="65"/>
    <n v="5204"/>
    <n v="1002"/>
    <n v="318"/>
    <x v="41"/>
    <n v="4"/>
    <n v="3548"/>
    <n v="4433"/>
    <n v="288"/>
    <n v="42"/>
    <n v="44"/>
    <x v="8162"/>
    <n v="681"/>
    <s v="CHILD, ENDANGERING WELFARE"/>
    <n v="233"/>
    <x v="0"/>
    <s v="PL 2601001"/>
    <s v="M"/>
    <s v="Q"/>
    <n v="102"/>
    <n v="0"/>
    <x v="0"/>
    <x v="0"/>
    <x v="5"/>
  </r>
  <r>
    <x v="28"/>
    <n v="5387"/>
    <n v="1196"/>
    <n v="348"/>
    <x v="27"/>
    <n v="3"/>
    <n v="3390"/>
    <n v="4267"/>
    <n v="283"/>
    <n v="42"/>
    <n v="44"/>
    <x v="8163"/>
    <n v="293"/>
    <s v="CONSPIRACY 2, 1"/>
    <n v="126"/>
    <x v="5"/>
    <s v="PL 1051700"/>
    <s v="F"/>
    <s v="K"/>
    <n v="79"/>
    <n v="0"/>
    <x v="2"/>
    <x v="0"/>
    <x v="0"/>
  </r>
  <r>
    <x v="41"/>
    <n v="2315"/>
    <n v="583"/>
    <n v="147"/>
    <x v="14"/>
    <n v="1"/>
    <n v="1695"/>
    <n v="2189"/>
    <n v="123"/>
    <n v="10"/>
    <n v="11"/>
    <x v="8164"/>
    <n v="175"/>
    <s v="SEXUAL ABUSE 3,2"/>
    <n v="233"/>
    <x v="0"/>
    <s v="PL 13052A1"/>
    <s v="M"/>
    <s v="K"/>
    <n v="68"/>
    <n v="0"/>
    <x v="1"/>
    <x v="0"/>
    <x v="5"/>
  </r>
  <r>
    <x v="49"/>
    <n v="3149"/>
    <n v="905"/>
    <n v="240"/>
    <x v="36"/>
    <n v="3"/>
    <n v="2724"/>
    <n v="3560"/>
    <n v="213"/>
    <n v="23"/>
    <n v="25"/>
    <x v="8165"/>
    <n v="244"/>
    <s v="BURGLARY,UNCLASSIFIED,UNKNOWN"/>
    <n v="107"/>
    <x v="12"/>
    <s v="PL 1402000"/>
    <s v="F"/>
    <s v="M"/>
    <n v="9"/>
    <n v="0"/>
    <x v="0"/>
    <x v="0"/>
    <x v="2"/>
  </r>
  <r>
    <x v="58"/>
    <n v="2802"/>
    <n v="788"/>
    <n v="188"/>
    <x v="29"/>
    <n v="2"/>
    <n v="1980"/>
    <n v="2605"/>
    <n v="151"/>
    <n v="14"/>
    <n v="15"/>
    <x v="8166"/>
    <n v="101"/>
    <s v="ASSAULT 3"/>
    <n v="344"/>
    <x v="15"/>
    <s v="PL 1200001"/>
    <s v="M"/>
    <s v="B"/>
    <n v="47"/>
    <n v="0"/>
    <x v="0"/>
    <x v="1"/>
    <x v="2"/>
  </r>
  <r>
    <x v="16"/>
    <n v="845"/>
    <n v="356"/>
    <n v="58"/>
    <x v="16"/>
    <n v="0"/>
    <n v="927"/>
    <n v="1273"/>
    <n v="66"/>
    <n v="11"/>
    <n v="11"/>
    <x v="8167"/>
    <n v="101"/>
    <s v="ASSAULT 3"/>
    <n v="344"/>
    <x v="15"/>
    <s v="PL 1200001"/>
    <s v="M"/>
    <s v="K"/>
    <n v="72"/>
    <n v="0"/>
    <x v="0"/>
    <x v="0"/>
    <x v="2"/>
  </r>
  <r>
    <x v="18"/>
    <n v="1046"/>
    <n v="596"/>
    <n v="265"/>
    <x v="18"/>
    <n v="2"/>
    <n v="3034"/>
    <n v="3830"/>
    <n v="275"/>
    <n v="39"/>
    <n v="42"/>
    <x v="8168"/>
    <n v="101"/>
    <s v="ASSAULT 3"/>
    <n v="344"/>
    <x v="15"/>
    <s v="PL 1200001"/>
    <s v="M"/>
    <s v="Q"/>
    <n v="103"/>
    <n v="0"/>
    <x v="0"/>
    <x v="1"/>
    <x v="5"/>
  </r>
  <r>
    <x v="43"/>
    <n v="1545"/>
    <n v="538"/>
    <n v="78"/>
    <x v="32"/>
    <n v="1"/>
    <n v="1053"/>
    <n v="1447"/>
    <n v="69"/>
    <n v="9"/>
    <n v="10"/>
    <x v="8169"/>
    <n v="101"/>
    <s v="ASSAULT 3"/>
    <n v="344"/>
    <x v="15"/>
    <s v="PL 1200001"/>
    <s v="M"/>
    <s v="M"/>
    <n v="5"/>
    <n v="0"/>
    <x v="0"/>
    <x v="0"/>
    <x v="2"/>
  </r>
  <r>
    <x v="52"/>
    <n v="2369"/>
    <n v="634"/>
    <n v="139"/>
    <x v="16"/>
    <n v="0"/>
    <n v="1832"/>
    <n v="2348"/>
    <n v="130"/>
    <n v="11"/>
    <n v="12"/>
    <x v="8170"/>
    <n v="681"/>
    <s v="CHILD, ENDANGERING WELFARE"/>
    <n v="233"/>
    <x v="0"/>
    <s v="PL 2601001"/>
    <s v="M"/>
    <s v="K"/>
    <n v="66"/>
    <n v="0"/>
    <x v="1"/>
    <x v="0"/>
    <x v="1"/>
  </r>
  <r>
    <x v="54"/>
    <n v="1786"/>
    <n v="585"/>
    <n v="124"/>
    <x v="14"/>
    <n v="1"/>
    <n v="1828"/>
    <n v="2393"/>
    <n v="138"/>
    <n v="13"/>
    <n v="14"/>
    <x v="8171"/>
    <n v="707"/>
    <s v="IMPERSONATION 2, PUBLIC SERVAN"/>
    <n v="340"/>
    <x v="13"/>
    <s v="PL 1902300"/>
    <s v="M"/>
    <s v="M"/>
    <n v="5"/>
    <n v="0"/>
    <x v="0"/>
    <x v="0"/>
    <x v="0"/>
  </r>
  <r>
    <x v="61"/>
    <n v="3428"/>
    <n v="836"/>
    <n v="273"/>
    <x v="18"/>
    <n v="1"/>
    <n v="2825"/>
    <n v="3667"/>
    <n v="234"/>
    <n v="34"/>
    <n v="36"/>
    <x v="8172"/>
    <n v="339"/>
    <s v="LARCENY,PETIT FROM OPEN AREAS,"/>
    <n v="341"/>
    <x v="6"/>
    <s v="PL 1552500"/>
    <s v="M"/>
    <s v="B"/>
    <n v="50"/>
    <n v="0"/>
    <x v="0"/>
    <x v="0"/>
    <x v="1"/>
  </r>
  <r>
    <x v="20"/>
    <n v="1729"/>
    <n v="546"/>
    <n v="101"/>
    <x v="20"/>
    <n v="0"/>
    <n v="1431"/>
    <n v="1918"/>
    <n v="96"/>
    <n v="10"/>
    <n v="11"/>
    <x v="8173"/>
    <n v="259"/>
    <s v="CRIMINAL MISCHIEF,UNCLASSIFIED 4"/>
    <n v="351"/>
    <x v="4"/>
    <s v="PL 1450001"/>
    <s v="M"/>
    <s v="B"/>
    <n v="44"/>
    <n v="0"/>
    <x v="1"/>
    <x v="0"/>
    <x v="4"/>
  </r>
  <r>
    <x v="42"/>
    <n v="3302"/>
    <n v="1009"/>
    <n v="222"/>
    <x v="31"/>
    <n v="1"/>
    <n v="2681"/>
    <n v="3510"/>
    <n v="190"/>
    <n v="22"/>
    <n v="23"/>
    <x v="8174"/>
    <n v="639"/>
    <s v="AGGRAVATED HARASSMENT 2"/>
    <n v="361"/>
    <x v="29"/>
    <s v="PL 2403002"/>
    <s v="M"/>
    <s v="K"/>
    <n v="71"/>
    <n v="0"/>
    <x v="2"/>
    <x v="0"/>
    <x v="0"/>
  </r>
  <r>
    <x v="22"/>
    <n v="3060"/>
    <n v="908"/>
    <n v="221"/>
    <x v="21"/>
    <n v="1"/>
    <n v="2670"/>
    <n v="3487"/>
    <n v="193"/>
    <n v="22"/>
    <n v="23"/>
    <x v="8175"/>
    <n v="339"/>
    <s v="LARCENY,PETIT FROM OPEN AREAS,"/>
    <n v="341"/>
    <x v="6"/>
    <s v="PL 1552500"/>
    <s v="M"/>
    <s v="M"/>
    <n v="5"/>
    <n v="0"/>
    <x v="1"/>
    <x v="0"/>
    <x v="2"/>
  </r>
  <r>
    <x v="38"/>
    <n v="2783"/>
    <n v="777"/>
    <n v="212"/>
    <x v="18"/>
    <n v="2"/>
    <n v="2935"/>
    <n v="3804"/>
    <n v="232"/>
    <n v="31"/>
    <n v="33"/>
    <x v="8176"/>
    <n v="268"/>
    <s v="CRIMINAL MIS 2 &amp; 3"/>
    <n v="121"/>
    <x v="4"/>
    <s v="PL 1450502"/>
    <s v="F"/>
    <s v="B"/>
    <n v="42"/>
    <n v="0"/>
    <x v="0"/>
    <x v="0"/>
    <x v="6"/>
  </r>
  <r>
    <x v="1"/>
    <n v="2072"/>
    <n v="601"/>
    <n v="129"/>
    <x v="1"/>
    <n v="2"/>
    <n v="1744"/>
    <n v="2246"/>
    <n v="127"/>
    <n v="11"/>
    <n v="12"/>
    <x v="8177"/>
    <n v="109"/>
    <s v="ASSAULT 2,1,UNCLASSIFIED"/>
    <n v="106"/>
    <x v="9"/>
    <s v="PL 1200600"/>
    <s v="F"/>
    <s v="Q"/>
    <n v="113"/>
    <n v="0"/>
    <x v="2"/>
    <x v="1"/>
    <x v="0"/>
  </r>
  <r>
    <x v="16"/>
    <n v="845"/>
    <n v="356"/>
    <n v="58"/>
    <x v="16"/>
    <n v="0"/>
    <n v="927"/>
    <n v="1273"/>
    <n v="66"/>
    <n v="11"/>
    <n v="11"/>
    <x v="8178"/>
    <n v="113"/>
    <s v="MENACING,UNCLASSIFIED"/>
    <n v="344"/>
    <x v="15"/>
    <s v="PL 1201401"/>
    <s v="M"/>
    <s v="K"/>
    <n v="72"/>
    <n v="0"/>
    <x v="1"/>
    <x v="0"/>
    <x v="2"/>
  </r>
  <r>
    <x v="47"/>
    <n v="1754"/>
    <n v="662"/>
    <n v="176"/>
    <x v="34"/>
    <n v="0"/>
    <n v="2610"/>
    <n v="3407"/>
    <n v="186"/>
    <n v="22"/>
    <n v="23"/>
    <x v="8179"/>
    <n v="139"/>
    <s v="MURDER,UNCLASSIFIED"/>
    <n v="101"/>
    <x v="40"/>
    <s v="PL 1252501"/>
    <s v="F"/>
    <s v="Q"/>
    <n v="106"/>
    <n v="0"/>
    <x v="0"/>
    <x v="0"/>
    <x v="2"/>
  </r>
  <r>
    <x v="20"/>
    <n v="1729"/>
    <n v="546"/>
    <n v="101"/>
    <x v="20"/>
    <n v="0"/>
    <n v="1431"/>
    <n v="1918"/>
    <n v="96"/>
    <n v="10"/>
    <n v="11"/>
    <x v="8180"/>
    <n v="441"/>
    <s v="LARCENY,GRAND OF AUTO"/>
    <n v="110"/>
    <x v="38"/>
    <s v="PL 1553008"/>
    <s v="F"/>
    <s v="M"/>
    <n v="19"/>
    <n v="0"/>
    <x v="3"/>
    <x v="0"/>
    <x v="0"/>
  </r>
  <r>
    <x v="49"/>
    <n v="3149"/>
    <n v="905"/>
    <n v="240"/>
    <x v="36"/>
    <n v="3"/>
    <n v="2724"/>
    <n v="3560"/>
    <n v="213"/>
    <n v="23"/>
    <n v="25"/>
    <x v="8181"/>
    <n v="759"/>
    <s v="PUBLIC ADMINISTATION,UNCLASS M"/>
    <n v="359"/>
    <x v="21"/>
    <s v="PL 1950500"/>
    <s v="M"/>
    <s v="K"/>
    <n v="68"/>
    <n v="0"/>
    <x v="2"/>
    <x v="0"/>
    <x v="1"/>
  </r>
  <r>
    <x v="49"/>
    <n v="3149"/>
    <n v="905"/>
    <n v="240"/>
    <x v="36"/>
    <n v="3"/>
    <n v="2724"/>
    <n v="3560"/>
    <n v="213"/>
    <n v="23"/>
    <n v="25"/>
    <x v="8182"/>
    <n v="793"/>
    <s v="WEAPONS POSSESSION 3"/>
    <n v="118"/>
    <x v="23"/>
    <s v="PL 2650206"/>
    <s v="F"/>
    <s v="B"/>
    <n v="49"/>
    <n v="0"/>
    <x v="0"/>
    <x v="0"/>
    <x v="2"/>
  </r>
  <r>
    <x v="23"/>
    <n v="4335"/>
    <n v="1044"/>
    <n v="327"/>
    <x v="22"/>
    <n v="4"/>
    <n v="3007"/>
    <n v="3832"/>
    <n v="250"/>
    <n v="35"/>
    <n v="38"/>
    <x v="8183"/>
    <n v="705"/>
    <s v="FORGERY,ETC.-MISD."/>
    <n v="358"/>
    <x v="20"/>
    <s v="PL 1702000"/>
    <s v="M"/>
    <s v="M"/>
    <n v="25"/>
    <n v="0"/>
    <x v="2"/>
    <x v="0"/>
    <x v="0"/>
  </r>
  <r>
    <x v="55"/>
    <n v="1538"/>
    <n v="470"/>
    <n v="97"/>
    <x v="0"/>
    <n v="0"/>
    <n v="1213"/>
    <n v="1649"/>
    <n v="75"/>
    <n v="9"/>
    <n v="9"/>
    <x v="8184"/>
    <n v="339"/>
    <s v="LARCENY,PETIT FROM OPEN AREAS,"/>
    <n v="341"/>
    <x v="6"/>
    <s v="PL 1552500"/>
    <s v="M"/>
    <s v="M"/>
    <n v="17"/>
    <n v="0"/>
    <x v="1"/>
    <x v="0"/>
    <x v="0"/>
  </r>
  <r>
    <x v="21"/>
    <n v="1501"/>
    <n v="503"/>
    <n v="79"/>
    <x v="1"/>
    <n v="0"/>
    <n v="1264"/>
    <n v="1716"/>
    <n v="75"/>
    <n v="10"/>
    <n v="10"/>
    <x v="8185"/>
    <n v="339"/>
    <s v="LARCENY,PETIT FROM OPEN AREAS,"/>
    <n v="341"/>
    <x v="6"/>
    <s v="PL 1552500"/>
    <s v="M"/>
    <s v="M"/>
    <n v="26"/>
    <n v="0"/>
    <x v="1"/>
    <x v="0"/>
    <x v="0"/>
  </r>
  <r>
    <x v="50"/>
    <n v="2886"/>
    <n v="920"/>
    <n v="244"/>
    <x v="37"/>
    <n v="2"/>
    <n v="3239"/>
    <n v="4095"/>
    <n v="280"/>
    <n v="42"/>
    <n v="44"/>
    <x v="8186"/>
    <n v="441"/>
    <s v="LARCENY,GRAND OF AUTO"/>
    <n v="110"/>
    <x v="38"/>
    <s v="PL 1553008"/>
    <s v="F"/>
    <s v="K"/>
    <n v="75"/>
    <n v="0"/>
    <x v="2"/>
    <x v="0"/>
    <x v="0"/>
  </r>
  <r>
    <x v="59"/>
    <n v="788"/>
    <n v="370"/>
    <n v="63"/>
    <x v="5"/>
    <n v="1"/>
    <n v="968"/>
    <n v="1333"/>
    <n v="67"/>
    <n v="10"/>
    <n v="11"/>
    <x v="8187"/>
    <n v="209"/>
    <s v="BURGLARS TOOLS,UNCLASSIFIED"/>
    <n v="231"/>
    <x v="31"/>
    <s v="PL 1403500"/>
    <s v="M"/>
    <s v="K"/>
    <n v="63"/>
    <n v="0"/>
    <x v="0"/>
    <x v="0"/>
    <x v="0"/>
  </r>
  <r>
    <x v="24"/>
    <n v="4984"/>
    <n v="1052"/>
    <n v="313"/>
    <x v="23"/>
    <n v="4"/>
    <n v="3711"/>
    <n v="4612"/>
    <n v="290"/>
    <n v="42"/>
    <n v="44"/>
    <x v="8188"/>
    <n v="244"/>
    <s v="BURGLARY,UNCLASSIFIED,UNKNOWN"/>
    <n v="107"/>
    <x v="12"/>
    <s v="PL 1402000"/>
    <s v="F"/>
    <s v="K"/>
    <n v="81"/>
    <n v="0"/>
    <x v="1"/>
    <x v="0"/>
    <x v="0"/>
  </r>
  <r>
    <x v="59"/>
    <n v="788"/>
    <n v="370"/>
    <n v="63"/>
    <x v="5"/>
    <n v="1"/>
    <n v="968"/>
    <n v="1333"/>
    <n v="67"/>
    <n v="10"/>
    <n v="11"/>
    <x v="8189"/>
    <n v="339"/>
    <s v="LARCENY,PETIT FROM OPEN AREAS,"/>
    <n v="341"/>
    <x v="6"/>
    <s v="PL 1552500"/>
    <s v="M"/>
    <s v="M"/>
    <n v="14"/>
    <n v="0"/>
    <x v="0"/>
    <x v="1"/>
    <x v="1"/>
  </r>
  <r>
    <x v="32"/>
    <n v="1598"/>
    <n v="502"/>
    <n v="87"/>
    <x v="5"/>
    <n v="0"/>
    <n v="1152"/>
    <n v="1575"/>
    <n v="71"/>
    <n v="9"/>
    <n v="9"/>
    <x v="8190"/>
    <n v="750"/>
    <s v="RESISTING ARREST"/>
    <n v="359"/>
    <x v="21"/>
    <s v="PL 2053000"/>
    <s v="M"/>
    <s v="Q"/>
    <n v="107"/>
    <n v="0"/>
    <x v="0"/>
    <x v="0"/>
    <x v="0"/>
  </r>
  <r>
    <x v="44"/>
    <n v="2978"/>
    <n v="891"/>
    <n v="247"/>
    <x v="15"/>
    <n v="1"/>
    <n v="2748"/>
    <n v="3603"/>
    <n v="222"/>
    <n v="24"/>
    <n v="25"/>
    <x v="8191"/>
    <n v="969"/>
    <s v="TRAFFIC,UNCLASSIFIED INFRACTIO"/>
    <n v="881"/>
    <x v="30"/>
    <s v="VTL051101A"/>
    <s v="M"/>
    <s v="K"/>
    <n v="62"/>
    <n v="0"/>
    <x v="0"/>
    <x v="0"/>
    <x v="2"/>
  </r>
  <r>
    <x v="29"/>
    <n v="2555"/>
    <n v="690"/>
    <n v="236"/>
    <x v="28"/>
    <n v="3"/>
    <n v="2875"/>
    <n v="3732"/>
    <n v="238"/>
    <n v="33"/>
    <n v="35"/>
    <x v="8192"/>
    <n v="779"/>
    <s v="PUBLIC ADMINISTRATION,UNCLASSI"/>
    <n v="126"/>
    <x v="5"/>
    <s v="PL 215510B"/>
    <s v="F"/>
    <s v="Q"/>
    <n v="104"/>
    <n v="0"/>
    <x v="0"/>
    <x v="0"/>
    <x v="5"/>
  </r>
  <r>
    <x v="64"/>
    <n v="807"/>
    <n v="378"/>
    <n v="153"/>
    <x v="13"/>
    <n v="1"/>
    <n v="1682"/>
    <n v="2178"/>
    <n v="133"/>
    <n v="11"/>
    <n v="12"/>
    <x v="8193"/>
    <n v="779"/>
    <s v="PUBLIC ADMINISTRATION,UNCLASSI"/>
    <n v="126"/>
    <x v="5"/>
    <s v="PL 215510B"/>
    <s v="F"/>
    <s v="Q"/>
    <n v="113"/>
    <n v="0"/>
    <x v="0"/>
    <x v="0"/>
    <x v="0"/>
  </r>
  <r>
    <x v="58"/>
    <n v="2802"/>
    <n v="788"/>
    <n v="188"/>
    <x v="29"/>
    <n v="2"/>
    <n v="1980"/>
    <n v="2605"/>
    <n v="151"/>
    <n v="14"/>
    <n v="15"/>
    <x v="8194"/>
    <n v="259"/>
    <s v="CRIMINAL MISCHIEF,UNCLASSIFIED 4"/>
    <n v="351"/>
    <x v="4"/>
    <s v="PL 1450001"/>
    <s v="M"/>
    <s v="B"/>
    <n v="47"/>
    <n v="0"/>
    <x v="2"/>
    <x v="1"/>
    <x v="0"/>
  </r>
  <r>
    <x v="40"/>
    <n v="1148"/>
    <n v="413"/>
    <n v="114"/>
    <x v="20"/>
    <n v="0"/>
    <n v="1626"/>
    <n v="2112"/>
    <n v="120"/>
    <n v="9"/>
    <n v="10"/>
    <x v="8195"/>
    <n v="494"/>
    <s v="STOLEN PROPERTY 2,1,POSSESSION"/>
    <n v="111"/>
    <x v="25"/>
    <s v="PL 1654502"/>
    <s v="F"/>
    <s v="K"/>
    <n v="66"/>
    <n v="0"/>
    <x v="1"/>
    <x v="0"/>
    <x v="0"/>
  </r>
  <r>
    <x v="38"/>
    <n v="2783"/>
    <n v="777"/>
    <n v="212"/>
    <x v="18"/>
    <n v="2"/>
    <n v="2935"/>
    <n v="3804"/>
    <n v="232"/>
    <n v="31"/>
    <n v="33"/>
    <x v="8196"/>
    <n v="779"/>
    <s v="PUBLIC ADMINISTRATION,UNCLASSI"/>
    <n v="126"/>
    <x v="5"/>
    <s v="PL 215510D"/>
    <s v="F"/>
    <s v="Q"/>
    <n v="105"/>
    <n v="0"/>
    <x v="0"/>
    <x v="1"/>
    <x v="5"/>
  </r>
  <r>
    <x v="43"/>
    <n v="1545"/>
    <n v="538"/>
    <n v="78"/>
    <x v="32"/>
    <n v="1"/>
    <n v="1053"/>
    <n v="1447"/>
    <n v="69"/>
    <n v="9"/>
    <n v="10"/>
    <x v="8197"/>
    <n v="779"/>
    <s v="PUBLIC ADMINISTRATION,UNCLASSI"/>
    <n v="126"/>
    <x v="5"/>
    <s v="PL 215510B"/>
    <s v="F"/>
    <s v="Q"/>
    <n v="103"/>
    <n v="0"/>
    <x v="1"/>
    <x v="1"/>
    <x v="5"/>
  </r>
  <r>
    <x v="56"/>
    <n v="3389"/>
    <n v="771"/>
    <n v="281"/>
    <x v="22"/>
    <n v="1"/>
    <n v="3764"/>
    <n v="4684"/>
    <n v="291"/>
    <n v="42"/>
    <n v="45"/>
    <x v="8198"/>
    <n v="905"/>
    <s v="INTOXICATED DRIVING,ALCOHOL"/>
    <n v="347"/>
    <x v="16"/>
    <s v="VTL11920U2"/>
    <s v="M"/>
    <s v="S"/>
    <n v="123"/>
    <n v="0"/>
    <x v="0"/>
    <x v="0"/>
    <x v="2"/>
  </r>
  <r>
    <x v="21"/>
    <n v="1501"/>
    <n v="503"/>
    <n v="79"/>
    <x v="1"/>
    <n v="0"/>
    <n v="1264"/>
    <n v="1716"/>
    <n v="75"/>
    <n v="10"/>
    <n v="10"/>
    <x v="8199"/>
    <n v="779"/>
    <s v="PUBLIC ADMINISTRATION,UNCLASSI"/>
    <n v="126"/>
    <x v="5"/>
    <s v="PL 215510D"/>
    <s v="F"/>
    <s v="Q"/>
    <n v="105"/>
    <n v="0"/>
    <x v="1"/>
    <x v="0"/>
    <x v="0"/>
  </r>
  <r>
    <x v="27"/>
    <n v="3137"/>
    <n v="987"/>
    <n v="203"/>
    <x v="26"/>
    <n v="2"/>
    <n v="2132"/>
    <n v="2813"/>
    <n v="161"/>
    <n v="15"/>
    <n v="16"/>
    <x v="8200"/>
    <n v="782"/>
    <s v="WEAPONS, POSSESSION, ETC"/>
    <n v="236"/>
    <x v="23"/>
    <s v="PL 2650102"/>
    <s v="M"/>
    <s v="B"/>
    <n v="43"/>
    <n v="0"/>
    <x v="0"/>
    <x v="0"/>
    <x v="4"/>
  </r>
  <r>
    <x v="2"/>
    <n v="1924"/>
    <n v="770"/>
    <n v="227"/>
    <x v="2"/>
    <n v="3"/>
    <n v="2760"/>
    <n v="3610"/>
    <n v="230"/>
    <n v="32"/>
    <n v="34"/>
    <x v="8201"/>
    <n v="244"/>
    <s v="BURGLARY,UNCLASSIFIED,UNKNOWN"/>
    <n v="107"/>
    <x v="12"/>
    <s v="PL 1402000"/>
    <s v="F"/>
    <s v="Q"/>
    <n v="112"/>
    <n v="0"/>
    <x v="0"/>
    <x v="1"/>
    <x v="0"/>
  </r>
  <r>
    <x v="41"/>
    <n v="2315"/>
    <n v="583"/>
    <n v="147"/>
    <x v="14"/>
    <n v="1"/>
    <n v="1695"/>
    <n v="2189"/>
    <n v="123"/>
    <n v="10"/>
    <n v="11"/>
    <x v="8202"/>
    <n v="101"/>
    <s v="ASSAULT 3"/>
    <n v="344"/>
    <x v="15"/>
    <s v="PL 1200001"/>
    <s v="M"/>
    <s v="Q"/>
    <n v="103"/>
    <n v="0"/>
    <x v="0"/>
    <x v="0"/>
    <x v="0"/>
  </r>
  <r>
    <x v="53"/>
    <n v="1857"/>
    <n v="519"/>
    <n v="131"/>
    <x v="0"/>
    <n v="1"/>
    <n v="1512"/>
    <n v="2011"/>
    <n v="107"/>
    <n v="10"/>
    <n v="10"/>
    <x v="8203"/>
    <n v="101"/>
    <s v="ASSAULT 3"/>
    <n v="344"/>
    <x v="15"/>
    <s v="PL 1200001"/>
    <s v="M"/>
    <s v="M"/>
    <n v="20"/>
    <n v="0"/>
    <x v="1"/>
    <x v="0"/>
    <x v="1"/>
  </r>
  <r>
    <x v="33"/>
    <n v="1036"/>
    <n v="420"/>
    <n v="63"/>
    <x v="20"/>
    <n v="1"/>
    <n v="864"/>
    <n v="1179"/>
    <n v="64"/>
    <n v="9"/>
    <n v="10"/>
    <x v="8204"/>
    <n v="339"/>
    <s v="LARCENY,PETIT FROM OPEN AREAS,"/>
    <n v="341"/>
    <x v="6"/>
    <s v="PL 1552500"/>
    <s v="M"/>
    <s v="M"/>
    <n v="18"/>
    <n v="0"/>
    <x v="0"/>
    <x v="1"/>
    <x v="1"/>
  </r>
  <r>
    <x v="3"/>
    <n v="4097"/>
    <n v="948"/>
    <n v="283"/>
    <x v="3"/>
    <n v="2"/>
    <n v="3067"/>
    <n v="3892"/>
    <n v="257"/>
    <n v="38"/>
    <n v="41"/>
    <x v="8205"/>
    <n v="779"/>
    <s v="PUBLIC ADMINISTRATION,UNCLASSI"/>
    <n v="126"/>
    <x v="5"/>
    <s v="PL 215510B"/>
    <s v="F"/>
    <s v="B"/>
    <n v="46"/>
    <n v="0"/>
    <x v="0"/>
    <x v="0"/>
    <x v="0"/>
  </r>
  <r>
    <x v="28"/>
    <n v="5387"/>
    <n v="1196"/>
    <n v="348"/>
    <x v="27"/>
    <n v="3"/>
    <n v="3390"/>
    <n v="4267"/>
    <n v="283"/>
    <n v="42"/>
    <n v="44"/>
    <x v="8206"/>
    <n v="748"/>
    <s v="CONTEMPT,CRIMINAL"/>
    <n v="359"/>
    <x v="21"/>
    <s v="PL 2155001"/>
    <s v="M"/>
    <s v="M"/>
    <n v="23"/>
    <n v="2"/>
    <x v="4"/>
    <x v="0"/>
    <x v="2"/>
  </r>
  <r>
    <x v="25"/>
    <n v="2296"/>
    <n v="767"/>
    <n v="157"/>
    <x v="24"/>
    <n v="2"/>
    <n v="1757"/>
    <n v="2290"/>
    <n v="137"/>
    <n v="12"/>
    <n v="13"/>
    <x v="8207"/>
    <n v="905"/>
    <s v="INTOXICATED DRIVING,ALCOHOL"/>
    <n v="347"/>
    <x v="16"/>
    <s v="VTL11920U2"/>
    <s v="M"/>
    <s v="B"/>
    <n v="45"/>
    <n v="0"/>
    <x v="0"/>
    <x v="0"/>
    <x v="0"/>
  </r>
  <r>
    <x v="51"/>
    <n v="1291"/>
    <n v="354"/>
    <n v="120"/>
    <x v="38"/>
    <n v="0"/>
    <n v="1590"/>
    <n v="2077"/>
    <n v="116"/>
    <n v="10"/>
    <n v="11"/>
    <x v="8208"/>
    <n v="439"/>
    <s v="LARCENY,GRAND FROM OPEN AREAS, UNATTENDED"/>
    <n v="109"/>
    <x v="11"/>
    <s v="PL 1553004"/>
    <s v="F"/>
    <s v="K"/>
    <n v="67"/>
    <n v="0"/>
    <x v="1"/>
    <x v="0"/>
    <x v="1"/>
  </r>
  <r>
    <x v="62"/>
    <n v="3107"/>
    <n v="963"/>
    <n v="274"/>
    <x v="39"/>
    <n v="2"/>
    <n v="2685"/>
    <n v="3522"/>
    <n v="208"/>
    <n v="22"/>
    <n v="24"/>
    <x v="8209"/>
    <n v="782"/>
    <s v="WEAPONS, POSSESSION, ETC"/>
    <n v="236"/>
    <x v="23"/>
    <s v="PL 2650101"/>
    <s v="M"/>
    <s v="Q"/>
    <n v="109"/>
    <n v="0"/>
    <x v="2"/>
    <x v="1"/>
    <x v="5"/>
  </r>
  <r>
    <x v="50"/>
    <n v="2886"/>
    <n v="920"/>
    <n v="244"/>
    <x v="37"/>
    <n v="2"/>
    <n v="3239"/>
    <n v="4095"/>
    <n v="280"/>
    <n v="42"/>
    <n v="44"/>
    <x v="8210"/>
    <n v="779"/>
    <s v="PUBLIC ADMINISTRATION,UNCLASSI"/>
    <n v="126"/>
    <x v="5"/>
    <s v="PL 215510B"/>
    <s v="F"/>
    <s v="Q"/>
    <n v="101"/>
    <n v="0"/>
    <x v="1"/>
    <x v="0"/>
    <x v="0"/>
  </r>
  <r>
    <x v="59"/>
    <n v="788"/>
    <n v="370"/>
    <n v="63"/>
    <x v="5"/>
    <n v="1"/>
    <n v="968"/>
    <n v="1333"/>
    <n v="67"/>
    <n v="10"/>
    <n v="11"/>
    <x v="8211"/>
    <n v="862"/>
    <s v="ALCOHOLIC BEVERAGES,PUBLIC CON"/>
    <n v="675"/>
    <x v="41"/>
    <s v="AC 010125B"/>
    <s v="V"/>
    <s v="K"/>
    <n v="62"/>
    <n v="0"/>
    <x v="0"/>
    <x v="0"/>
    <x v="0"/>
  </r>
  <r>
    <x v="42"/>
    <n v="3302"/>
    <n v="1009"/>
    <n v="222"/>
    <x v="31"/>
    <n v="1"/>
    <n v="2681"/>
    <n v="3510"/>
    <n v="190"/>
    <n v="22"/>
    <n v="23"/>
    <x v="8212"/>
    <n v="511"/>
    <s v="CONTROLLED SUBSTANCE, POSSESSI"/>
    <n v="235"/>
    <x v="10"/>
    <s v="PL 2200300"/>
    <s v="M"/>
    <s v="M"/>
    <n v="25"/>
    <n v="0"/>
    <x v="0"/>
    <x v="0"/>
    <x v="2"/>
  </r>
  <r>
    <x v="17"/>
    <n v="2348"/>
    <n v="711"/>
    <n v="239"/>
    <x v="17"/>
    <n v="4"/>
    <n v="2899"/>
    <n v="3729"/>
    <n v="240"/>
    <n v="34"/>
    <n v="36"/>
    <x v="8213"/>
    <n v="508"/>
    <s v="DRUG PARAPHERNALIA,   POSSESSE"/>
    <n v="235"/>
    <x v="10"/>
    <s v="PL 2205002"/>
    <s v="M"/>
    <s v="Q"/>
    <n v="115"/>
    <n v="0"/>
    <x v="0"/>
    <x v="0"/>
    <x v="2"/>
  </r>
  <r>
    <x v="54"/>
    <n v="1786"/>
    <n v="585"/>
    <n v="124"/>
    <x v="14"/>
    <n v="1"/>
    <n v="1828"/>
    <n v="2393"/>
    <n v="138"/>
    <n v="13"/>
    <n v="14"/>
    <x v="8214"/>
    <n v="109"/>
    <s v="ASSAULT 2,1,UNCLASSIFIED"/>
    <n v="106"/>
    <x v="9"/>
    <s v="PL 1200501"/>
    <s v="F"/>
    <s v="Q"/>
    <n v="102"/>
    <n v="0"/>
    <x v="0"/>
    <x v="0"/>
    <x v="5"/>
  </r>
  <r>
    <x v="28"/>
    <n v="5387"/>
    <n v="1196"/>
    <n v="348"/>
    <x v="27"/>
    <n v="3"/>
    <n v="3390"/>
    <n v="4267"/>
    <n v="283"/>
    <n v="42"/>
    <n v="44"/>
    <x v="8215"/>
    <n v="49"/>
    <s v="U.S. CODE UNCLASSIFIED"/>
    <n v="995"/>
    <x v="17"/>
    <s v="FOA9000049"/>
    <m/>
    <s v="B"/>
    <n v="50"/>
    <n v="0"/>
    <x v="0"/>
    <x v="1"/>
    <x v="2"/>
  </r>
  <r>
    <x v="27"/>
    <n v="3137"/>
    <n v="987"/>
    <n v="203"/>
    <x v="26"/>
    <n v="2"/>
    <n v="2132"/>
    <n v="2813"/>
    <n v="161"/>
    <n v="15"/>
    <n v="16"/>
    <x v="8216"/>
    <n v="109"/>
    <s v="ASSAULT 2,1,UNCLASSIFIED"/>
    <n v="106"/>
    <x v="9"/>
    <s v="PL 1200501"/>
    <s v="F"/>
    <s v="K"/>
    <n v="70"/>
    <n v="0"/>
    <x v="0"/>
    <x v="0"/>
    <x v="0"/>
  </r>
  <r>
    <x v="60"/>
    <n v="3007"/>
    <n v="821"/>
    <n v="169"/>
    <x v="39"/>
    <n v="0"/>
    <n v="2223"/>
    <n v="2931"/>
    <n v="165"/>
    <n v="17"/>
    <n v="18"/>
    <x v="8217"/>
    <n v="439"/>
    <s v="LARCENY,GRAND FROM OPEN AREAS, UNATTENDED"/>
    <n v="109"/>
    <x v="11"/>
    <s v="PL 1553501"/>
    <s v="F"/>
    <s v="B"/>
    <n v="49"/>
    <n v="0"/>
    <x v="0"/>
    <x v="1"/>
    <x v="2"/>
  </r>
  <r>
    <x v="44"/>
    <n v="2978"/>
    <n v="891"/>
    <n v="247"/>
    <x v="15"/>
    <n v="1"/>
    <n v="2748"/>
    <n v="3603"/>
    <n v="222"/>
    <n v="24"/>
    <n v="25"/>
    <x v="8218"/>
    <n v="729"/>
    <s v="FORGERY,ETC.,UNCLASSIFIED-FELO"/>
    <n v="113"/>
    <x v="18"/>
    <s v="PL 1702500"/>
    <s v="F"/>
    <s v="Q"/>
    <n v="105"/>
    <n v="0"/>
    <x v="2"/>
    <x v="0"/>
    <x v="0"/>
  </r>
  <r>
    <x v="1"/>
    <n v="2072"/>
    <n v="601"/>
    <n v="129"/>
    <x v="1"/>
    <n v="2"/>
    <n v="1744"/>
    <n v="2246"/>
    <n v="127"/>
    <n v="11"/>
    <n v="12"/>
    <x v="8219"/>
    <n v="511"/>
    <s v="CONTROLLED SUBSTANCE, POSSESSI"/>
    <n v="235"/>
    <x v="10"/>
    <s v="PL 2200300"/>
    <s v="M"/>
    <s v="M"/>
    <n v="25"/>
    <n v="0"/>
    <x v="1"/>
    <x v="0"/>
    <x v="2"/>
  </r>
  <r>
    <x v="13"/>
    <n v="1773"/>
    <n v="509"/>
    <n v="131"/>
    <x v="13"/>
    <n v="2"/>
    <n v="1552"/>
    <n v="2050"/>
    <n v="113"/>
    <n v="10"/>
    <n v="11"/>
    <x v="8220"/>
    <n v="101"/>
    <s v="ASSAULT 3"/>
    <n v="344"/>
    <x v="15"/>
    <s v="PL 1200001"/>
    <s v="M"/>
    <s v="M"/>
    <n v="33"/>
    <n v="0"/>
    <x v="0"/>
    <x v="0"/>
    <x v="2"/>
  </r>
  <r>
    <x v="3"/>
    <n v="4097"/>
    <n v="948"/>
    <n v="283"/>
    <x v="3"/>
    <n v="2"/>
    <n v="3067"/>
    <n v="3892"/>
    <n v="257"/>
    <n v="38"/>
    <n v="41"/>
    <x v="8221"/>
    <n v="705"/>
    <s v="FORGERY,ETC.-MISD."/>
    <n v="358"/>
    <x v="20"/>
    <s v="PL 1702000"/>
    <s v="M"/>
    <s v="M"/>
    <n v="18"/>
    <n v="0"/>
    <x v="0"/>
    <x v="0"/>
    <x v="0"/>
  </r>
  <r>
    <x v="54"/>
    <n v="1786"/>
    <n v="585"/>
    <n v="124"/>
    <x v="14"/>
    <n v="1"/>
    <n v="1828"/>
    <n v="2393"/>
    <n v="138"/>
    <n v="13"/>
    <n v="14"/>
    <x v="8222"/>
    <n v="244"/>
    <s v="BURGLARY,UNCLASSIFIED,UNKNOWN"/>
    <n v="107"/>
    <x v="12"/>
    <s v="PL 1402501"/>
    <s v="F"/>
    <s v="Q"/>
    <n v="103"/>
    <n v="0"/>
    <x v="0"/>
    <x v="0"/>
    <x v="1"/>
  </r>
  <r>
    <x v="30"/>
    <n v="2876"/>
    <n v="908"/>
    <n v="207"/>
    <x v="29"/>
    <n v="2"/>
    <n v="2519"/>
    <n v="3302"/>
    <n v="173"/>
    <n v="18"/>
    <n v="19"/>
    <x v="8223"/>
    <n v="113"/>
    <s v="MENACING,UNCLASSIFIED"/>
    <n v="344"/>
    <x v="15"/>
    <s v="PL 1201401"/>
    <s v="M"/>
    <s v="K"/>
    <n v="81"/>
    <n v="0"/>
    <x v="1"/>
    <x v="0"/>
    <x v="0"/>
  </r>
  <r>
    <x v="47"/>
    <n v="1754"/>
    <n v="662"/>
    <n v="176"/>
    <x v="34"/>
    <n v="0"/>
    <n v="2610"/>
    <n v="3407"/>
    <n v="186"/>
    <n v="22"/>
    <n v="23"/>
    <x v="8224"/>
    <n v="760"/>
    <s v="BRIBERY,PUBLIC ADMINISTRATION"/>
    <n v="126"/>
    <x v="5"/>
    <s v="PL 2154002"/>
    <s v="F"/>
    <s v="M"/>
    <n v="17"/>
    <n v="1"/>
    <x v="1"/>
    <x v="0"/>
    <x v="1"/>
  </r>
  <r>
    <x v="60"/>
    <n v="3007"/>
    <n v="821"/>
    <n v="169"/>
    <x v="39"/>
    <n v="0"/>
    <n v="2223"/>
    <n v="2931"/>
    <n v="165"/>
    <n v="17"/>
    <n v="18"/>
    <x v="8225"/>
    <n v="779"/>
    <s v="PUBLIC ADMINISTRATION,UNCLASSI"/>
    <n v="126"/>
    <x v="5"/>
    <s v="PL 215510A"/>
    <s v="F"/>
    <s v="Q"/>
    <n v="103"/>
    <n v="0"/>
    <x v="0"/>
    <x v="0"/>
    <x v="0"/>
  </r>
  <r>
    <x v="13"/>
    <n v="1773"/>
    <n v="509"/>
    <n v="131"/>
    <x v="13"/>
    <n v="2"/>
    <n v="1552"/>
    <n v="2050"/>
    <n v="113"/>
    <n v="10"/>
    <n v="11"/>
    <x v="8226"/>
    <n v="565"/>
    <s v="PROSTITUTION, PATRONIZING 4, 3"/>
    <n v="356"/>
    <x v="33"/>
    <s v="PL 2300400"/>
    <s v="M"/>
    <s v="B"/>
    <n v="41"/>
    <n v="0"/>
    <x v="0"/>
    <x v="0"/>
    <x v="4"/>
  </r>
  <r>
    <x v="38"/>
    <n v="2783"/>
    <n v="777"/>
    <n v="212"/>
    <x v="18"/>
    <n v="2"/>
    <n v="2935"/>
    <n v="3804"/>
    <n v="232"/>
    <n v="31"/>
    <n v="33"/>
    <x v="8227"/>
    <n v="109"/>
    <s v="ASSAULT 2,1,UNCLASSIFIED"/>
    <n v="106"/>
    <x v="9"/>
    <s v="PL 1200502"/>
    <s v="F"/>
    <s v="S"/>
    <n v="120"/>
    <n v="0"/>
    <x v="0"/>
    <x v="1"/>
    <x v="1"/>
  </r>
  <r>
    <x v="29"/>
    <n v="2555"/>
    <n v="690"/>
    <n v="236"/>
    <x v="28"/>
    <n v="3"/>
    <n v="2875"/>
    <n v="3732"/>
    <n v="238"/>
    <n v="33"/>
    <n v="35"/>
    <x v="8228"/>
    <n v="922"/>
    <s v="TRAFFIC,UNCLASSIFIED MISDEMEAN"/>
    <n v="348"/>
    <x v="27"/>
    <s v="VTL0511001"/>
    <s v="M"/>
    <s v="K"/>
    <n v="63"/>
    <n v="0"/>
    <x v="2"/>
    <x v="0"/>
    <x v="0"/>
  </r>
  <r>
    <x v="42"/>
    <n v="3302"/>
    <n v="1009"/>
    <n v="222"/>
    <x v="31"/>
    <n v="1"/>
    <n v="2681"/>
    <n v="3510"/>
    <n v="190"/>
    <n v="22"/>
    <n v="23"/>
    <x v="8229"/>
    <n v="105"/>
    <s v="STRANGULATION 1ST"/>
    <n v="106"/>
    <x v="9"/>
    <s v="PL 1211200"/>
    <s v="F"/>
    <s v="K"/>
    <n v="70"/>
    <n v="0"/>
    <x v="0"/>
    <x v="0"/>
    <x v="0"/>
  </r>
  <r>
    <x v="1"/>
    <n v="2072"/>
    <n v="601"/>
    <n v="129"/>
    <x v="1"/>
    <n v="2"/>
    <n v="1744"/>
    <n v="2246"/>
    <n v="127"/>
    <n v="11"/>
    <n v="12"/>
    <x v="8230"/>
    <n v="568"/>
    <s v="MARIJUANA, POSSESSION 1, 2 &amp; 3"/>
    <n v="117"/>
    <x v="10"/>
    <s v="PL 2212000"/>
    <s v="F"/>
    <s v="M"/>
    <n v="33"/>
    <n v="0"/>
    <x v="0"/>
    <x v="0"/>
    <x v="2"/>
  </r>
  <r>
    <x v="39"/>
    <n v="1753"/>
    <n v="533"/>
    <n v="118"/>
    <x v="20"/>
    <n v="2"/>
    <n v="1462"/>
    <n v="1957"/>
    <n v="99"/>
    <n v="11"/>
    <n v="11"/>
    <x v="8231"/>
    <n v="106"/>
    <s v="ASSAULT POLICE/PEACE OFFICER"/>
    <n v="106"/>
    <x v="9"/>
    <s v="PL 1200800"/>
    <s v="F"/>
    <s v="M"/>
    <n v="14"/>
    <n v="0"/>
    <x v="0"/>
    <x v="0"/>
    <x v="4"/>
  </r>
  <r>
    <x v="1"/>
    <n v="2072"/>
    <n v="601"/>
    <n v="129"/>
    <x v="1"/>
    <n v="2"/>
    <n v="1744"/>
    <n v="2246"/>
    <n v="127"/>
    <n v="11"/>
    <n v="12"/>
    <x v="8232"/>
    <n v="568"/>
    <s v="MARIJUANA, POSSESSION 1, 2 &amp; 3"/>
    <n v="117"/>
    <x v="10"/>
    <s v="PL 2212000"/>
    <s v="F"/>
    <s v="K"/>
    <n v="60"/>
    <n v="0"/>
    <x v="2"/>
    <x v="0"/>
    <x v="1"/>
  </r>
  <r>
    <x v="20"/>
    <n v="1729"/>
    <n v="546"/>
    <n v="101"/>
    <x v="20"/>
    <n v="0"/>
    <n v="1431"/>
    <n v="1918"/>
    <n v="96"/>
    <n v="10"/>
    <n v="11"/>
    <x v="8233"/>
    <n v="439"/>
    <s v="LARCENY,GRAND FROM OPEN AREAS, UNATTENDED"/>
    <n v="109"/>
    <x v="11"/>
    <s v="PL 1553001"/>
    <s v="F"/>
    <s v="Q"/>
    <n v="109"/>
    <n v="0"/>
    <x v="0"/>
    <x v="0"/>
    <x v="1"/>
  </r>
  <r>
    <x v="3"/>
    <n v="4097"/>
    <n v="948"/>
    <n v="283"/>
    <x v="3"/>
    <n v="2"/>
    <n v="3067"/>
    <n v="3892"/>
    <n v="257"/>
    <n v="38"/>
    <n v="41"/>
    <x v="8234"/>
    <n v="511"/>
    <s v="CONTROLLED SUBSTANCE, POSSESSI"/>
    <n v="235"/>
    <x v="10"/>
    <s v="PL 2200300"/>
    <s v="M"/>
    <s v="M"/>
    <n v="28"/>
    <n v="0"/>
    <x v="0"/>
    <x v="0"/>
    <x v="2"/>
  </r>
  <r>
    <x v="94"/>
    <n v="741"/>
    <n v="4"/>
    <n v="76"/>
    <x v="49"/>
    <n v="3"/>
    <n v="755"/>
    <n v="761"/>
    <n v="82"/>
    <n v="50"/>
    <n v="56"/>
    <x v="8235"/>
    <n v="105"/>
    <s v="STRANGULATION 1ST"/>
    <n v="106"/>
    <x v="9"/>
    <s v="PL 1211200"/>
    <s v="F"/>
    <s v="M"/>
    <n v="28"/>
    <n v="0"/>
    <x v="2"/>
    <x v="0"/>
    <x v="0"/>
  </r>
  <r>
    <x v="14"/>
    <n v="896"/>
    <n v="421"/>
    <n v="88"/>
    <x v="14"/>
    <n v="0"/>
    <n v="1371"/>
    <n v="1853"/>
    <n v="88"/>
    <n v="10"/>
    <n v="10"/>
    <x v="8236"/>
    <n v="397"/>
    <s v="ROBBERY,OPEN AREA UNCLASSIFIED"/>
    <n v="105"/>
    <x v="7"/>
    <s v="PL 1601001"/>
    <s v="F"/>
    <s v="Q"/>
    <n v="107"/>
    <n v="0"/>
    <x v="2"/>
    <x v="1"/>
    <x v="2"/>
  </r>
  <r>
    <x v="37"/>
    <n v="1832"/>
    <n v="527"/>
    <n v="122"/>
    <x v="0"/>
    <n v="0"/>
    <n v="1412"/>
    <n v="1893"/>
    <n v="94"/>
    <n v="10"/>
    <n v="10"/>
    <x v="8237"/>
    <n v="439"/>
    <s v="LARCENY,GRAND FROM OPEN AREAS, UNATTENDED"/>
    <n v="109"/>
    <x v="11"/>
    <s v="PL 1553501"/>
    <s v="F"/>
    <s v="K"/>
    <n v="84"/>
    <n v="0"/>
    <x v="0"/>
    <x v="0"/>
    <x v="0"/>
  </r>
  <r>
    <x v="33"/>
    <n v="1036"/>
    <n v="420"/>
    <n v="63"/>
    <x v="20"/>
    <n v="1"/>
    <n v="864"/>
    <n v="1179"/>
    <n v="64"/>
    <n v="9"/>
    <n v="10"/>
    <x v="8238"/>
    <n v="101"/>
    <s v="ASSAULT 3"/>
    <n v="344"/>
    <x v="15"/>
    <s v="PL 1200001"/>
    <s v="M"/>
    <s v="B"/>
    <n v="47"/>
    <n v="0"/>
    <x v="0"/>
    <x v="0"/>
    <x v="0"/>
  </r>
  <r>
    <x v="1"/>
    <n v="2072"/>
    <n v="601"/>
    <n v="129"/>
    <x v="1"/>
    <n v="2"/>
    <n v="1744"/>
    <n v="2246"/>
    <n v="127"/>
    <n v="11"/>
    <n v="12"/>
    <x v="8239"/>
    <n v="105"/>
    <s v="STRANGULATION 1ST"/>
    <n v="106"/>
    <x v="9"/>
    <s v="PL 1211200"/>
    <s v="F"/>
    <s v="Q"/>
    <n v="104"/>
    <n v="0"/>
    <x v="0"/>
    <x v="0"/>
    <x v="2"/>
  </r>
  <r>
    <x v="22"/>
    <n v="3060"/>
    <n v="908"/>
    <n v="221"/>
    <x v="21"/>
    <n v="1"/>
    <n v="2670"/>
    <n v="3487"/>
    <n v="193"/>
    <n v="22"/>
    <n v="23"/>
    <x v="8240"/>
    <n v="109"/>
    <s v="ASSAULT 2,1,UNCLASSIFIED"/>
    <n v="106"/>
    <x v="9"/>
    <s v="PL 1200502"/>
    <s v="F"/>
    <s v="K"/>
    <n v="79"/>
    <n v="0"/>
    <x v="0"/>
    <x v="0"/>
    <x v="0"/>
  </r>
  <r>
    <x v="38"/>
    <n v="2783"/>
    <n v="777"/>
    <n v="212"/>
    <x v="18"/>
    <n v="2"/>
    <n v="2935"/>
    <n v="3804"/>
    <n v="232"/>
    <n v="31"/>
    <n v="33"/>
    <x v="8241"/>
    <n v="439"/>
    <s v="LARCENY,GRAND FROM OPEN AREAS, UNATTENDED"/>
    <n v="109"/>
    <x v="11"/>
    <s v="PL 1553001"/>
    <s v="F"/>
    <s v="Q"/>
    <n v="112"/>
    <n v="0"/>
    <x v="2"/>
    <x v="0"/>
    <x v="1"/>
  </r>
  <r>
    <x v="18"/>
    <n v="1046"/>
    <n v="596"/>
    <n v="265"/>
    <x v="18"/>
    <n v="2"/>
    <n v="3034"/>
    <n v="3830"/>
    <n v="275"/>
    <n v="39"/>
    <n v="42"/>
    <x v="8242"/>
    <n v="109"/>
    <s v="ASSAULT 2,1,UNCLASSIFIED"/>
    <n v="106"/>
    <x v="9"/>
    <s v="PL 1200501"/>
    <s v="F"/>
    <s v="Q"/>
    <n v="112"/>
    <n v="0"/>
    <x v="1"/>
    <x v="1"/>
    <x v="0"/>
  </r>
  <r>
    <x v="30"/>
    <n v="2876"/>
    <n v="908"/>
    <n v="207"/>
    <x v="29"/>
    <n v="2"/>
    <n v="2519"/>
    <n v="3302"/>
    <n v="173"/>
    <n v="18"/>
    <n v="19"/>
    <x v="8243"/>
    <n v="339"/>
    <s v="LARCENY,PETIT FROM OPEN AREAS,"/>
    <n v="341"/>
    <x v="6"/>
    <s v="PL 1552500"/>
    <s v="M"/>
    <s v="K"/>
    <n v="71"/>
    <n v="0"/>
    <x v="0"/>
    <x v="0"/>
    <x v="0"/>
  </r>
  <r>
    <x v="2"/>
    <n v="1924"/>
    <n v="770"/>
    <n v="227"/>
    <x v="2"/>
    <n v="3"/>
    <n v="2760"/>
    <n v="3610"/>
    <n v="230"/>
    <n v="32"/>
    <n v="34"/>
    <x v="8244"/>
    <n v="109"/>
    <s v="ASSAULT 2,1,UNCLASSIFIED"/>
    <n v="106"/>
    <x v="9"/>
    <s v="PL 1200502"/>
    <s v="F"/>
    <s v="K"/>
    <n v="79"/>
    <n v="0"/>
    <x v="0"/>
    <x v="1"/>
    <x v="0"/>
  </r>
  <r>
    <x v="53"/>
    <n v="1857"/>
    <n v="519"/>
    <n v="131"/>
    <x v="0"/>
    <n v="1"/>
    <n v="1512"/>
    <n v="2011"/>
    <n v="107"/>
    <n v="10"/>
    <n v="10"/>
    <x v="8245"/>
    <n v="922"/>
    <s v="TRAFFIC,UNCLASSIFIED MISDEMEAN"/>
    <n v="348"/>
    <x v="27"/>
    <s v="VTL0511001"/>
    <s v="M"/>
    <s v="K"/>
    <n v="61"/>
    <n v="0"/>
    <x v="2"/>
    <x v="0"/>
    <x v="1"/>
  </r>
  <r>
    <x v="62"/>
    <n v="3107"/>
    <n v="963"/>
    <n v="274"/>
    <x v="39"/>
    <n v="2"/>
    <n v="2685"/>
    <n v="3522"/>
    <n v="208"/>
    <n v="22"/>
    <n v="24"/>
    <x v="8246"/>
    <n v="259"/>
    <s v="CRIMINAL MISCHIEF,UNCLASSIFIED 4"/>
    <n v="351"/>
    <x v="4"/>
    <s v="PL 1450001"/>
    <s v="M"/>
    <s v="K"/>
    <n v="84"/>
    <n v="97"/>
    <x v="0"/>
    <x v="1"/>
    <x v="2"/>
  </r>
  <r>
    <x v="38"/>
    <n v="2783"/>
    <n v="777"/>
    <n v="212"/>
    <x v="18"/>
    <n v="2"/>
    <n v="2935"/>
    <n v="3804"/>
    <n v="232"/>
    <n v="31"/>
    <n v="33"/>
    <x v="8247"/>
    <n v="439"/>
    <s v="LARCENY,GRAND FROM OPEN AREAS, UNATTENDED"/>
    <n v="109"/>
    <x v="11"/>
    <s v="PL 1553001"/>
    <s v="F"/>
    <s v="Q"/>
    <n v="113"/>
    <n v="0"/>
    <x v="0"/>
    <x v="1"/>
    <x v="0"/>
  </r>
  <r>
    <x v="60"/>
    <n v="3007"/>
    <n v="821"/>
    <n v="169"/>
    <x v="39"/>
    <n v="0"/>
    <n v="2223"/>
    <n v="2931"/>
    <n v="165"/>
    <n v="17"/>
    <n v="18"/>
    <x v="8248"/>
    <n v="439"/>
    <s v="LARCENY,GRAND FROM OPEN AREAS, UNATTENDED"/>
    <n v="109"/>
    <x v="11"/>
    <s v="PL 1553001"/>
    <s v="F"/>
    <s v="K"/>
    <n v="63"/>
    <n v="0"/>
    <x v="1"/>
    <x v="0"/>
    <x v="0"/>
  </r>
  <r>
    <x v="24"/>
    <n v="4984"/>
    <n v="1052"/>
    <n v="313"/>
    <x v="23"/>
    <n v="4"/>
    <n v="3711"/>
    <n v="4612"/>
    <n v="290"/>
    <n v="42"/>
    <n v="44"/>
    <x v="8249"/>
    <n v="567"/>
    <s v="MARIJUANA, POSSESSION 4 &amp; 5"/>
    <n v="235"/>
    <x v="10"/>
    <s v="PL 2211500"/>
    <s v="M"/>
    <s v="K"/>
    <n v="72"/>
    <n v="11"/>
    <x v="0"/>
    <x v="0"/>
    <x v="6"/>
  </r>
  <r>
    <x v="16"/>
    <n v="845"/>
    <n v="356"/>
    <n v="58"/>
    <x v="16"/>
    <n v="0"/>
    <n v="927"/>
    <n v="1273"/>
    <n v="66"/>
    <n v="11"/>
    <n v="11"/>
    <x v="8250"/>
    <n v="101"/>
    <s v="ASSAULT 3"/>
    <n v="344"/>
    <x v="15"/>
    <s v="PL 1200001"/>
    <s v="M"/>
    <s v="B"/>
    <n v="43"/>
    <n v="2"/>
    <x v="0"/>
    <x v="1"/>
    <x v="4"/>
  </r>
  <r>
    <x v="40"/>
    <n v="1148"/>
    <n v="413"/>
    <n v="114"/>
    <x v="20"/>
    <n v="0"/>
    <n v="1626"/>
    <n v="2112"/>
    <n v="120"/>
    <n v="9"/>
    <n v="10"/>
    <x v="8251"/>
    <n v="101"/>
    <s v="ASSAULT 3"/>
    <n v="344"/>
    <x v="15"/>
    <s v="PL 1200001"/>
    <s v="M"/>
    <s v="Q"/>
    <n v="113"/>
    <n v="0"/>
    <x v="0"/>
    <x v="0"/>
    <x v="0"/>
  </r>
  <r>
    <x v="23"/>
    <n v="4335"/>
    <n v="1044"/>
    <n v="327"/>
    <x v="22"/>
    <n v="4"/>
    <n v="3007"/>
    <n v="3832"/>
    <n v="250"/>
    <n v="35"/>
    <n v="38"/>
    <x v="8252"/>
    <n v="969"/>
    <s v="TRAFFIC,UNCLASSIFIED INFRACTIO"/>
    <n v="881"/>
    <x v="30"/>
    <s v="VTL051101A"/>
    <s v="M"/>
    <s v="K"/>
    <n v="67"/>
    <n v="0"/>
    <x v="0"/>
    <x v="0"/>
    <x v="0"/>
  </r>
  <r>
    <x v="50"/>
    <n v="2886"/>
    <n v="920"/>
    <n v="244"/>
    <x v="37"/>
    <n v="2"/>
    <n v="3239"/>
    <n v="4095"/>
    <n v="280"/>
    <n v="42"/>
    <n v="44"/>
    <x v="8253"/>
    <n v="705"/>
    <s v="FORGERY,ETC.-MISD."/>
    <n v="358"/>
    <x v="20"/>
    <s v="PL 1700500"/>
    <s v="M"/>
    <s v="K"/>
    <n v="67"/>
    <n v="0"/>
    <x v="0"/>
    <x v="0"/>
    <x v="0"/>
  </r>
  <r>
    <x v="32"/>
    <n v="1598"/>
    <n v="502"/>
    <n v="87"/>
    <x v="5"/>
    <n v="0"/>
    <n v="1152"/>
    <n v="1575"/>
    <n v="71"/>
    <n v="9"/>
    <n v="9"/>
    <x v="8254"/>
    <n v="792"/>
    <s v="WEAPONS POSSESSION 1 &amp; 2"/>
    <n v="118"/>
    <x v="23"/>
    <s v="PL 265031B"/>
    <s v="F"/>
    <s v="S"/>
    <n v="120"/>
    <n v="0"/>
    <x v="2"/>
    <x v="0"/>
    <x v="0"/>
  </r>
  <r>
    <x v="51"/>
    <n v="1291"/>
    <n v="354"/>
    <n v="120"/>
    <x v="38"/>
    <n v="0"/>
    <n v="1590"/>
    <n v="2077"/>
    <n v="116"/>
    <n v="10"/>
    <n v="11"/>
    <x v="8255"/>
    <n v="397"/>
    <s v="ROBBERY,OPEN AREA UNCLASSIFIED"/>
    <n v="105"/>
    <x v="7"/>
    <s v="PL 1601503"/>
    <s v="F"/>
    <s v="Q"/>
    <n v="105"/>
    <n v="0"/>
    <x v="0"/>
    <x v="1"/>
    <x v="0"/>
  </r>
  <r>
    <x v="46"/>
    <n v="1728"/>
    <n v="625"/>
    <n v="164"/>
    <x v="24"/>
    <n v="0"/>
    <n v="1910"/>
    <n v="2507"/>
    <n v="145"/>
    <n v="13"/>
    <n v="14"/>
    <x v="8256"/>
    <n v="439"/>
    <s v="LARCENY,GRAND FROM OPEN AREAS, UNATTENDED"/>
    <n v="109"/>
    <x v="11"/>
    <s v="PL 1553001"/>
    <s v="F"/>
    <s v="M"/>
    <n v="6"/>
    <n v="0"/>
    <x v="0"/>
    <x v="1"/>
    <x v="0"/>
  </r>
  <r>
    <x v="22"/>
    <n v="3060"/>
    <n v="908"/>
    <n v="221"/>
    <x v="21"/>
    <n v="1"/>
    <n v="2670"/>
    <n v="3487"/>
    <n v="193"/>
    <n v="22"/>
    <n v="23"/>
    <x v="8257"/>
    <n v="168"/>
    <s v="SODOMY 1"/>
    <n v="116"/>
    <x v="0"/>
    <s v="PL 1305001"/>
    <s v="F"/>
    <s v="M"/>
    <n v="5"/>
    <n v="0"/>
    <x v="2"/>
    <x v="0"/>
    <x v="4"/>
  </r>
  <r>
    <x v="65"/>
    <n v="5204"/>
    <n v="1002"/>
    <n v="318"/>
    <x v="41"/>
    <n v="4"/>
    <n v="3548"/>
    <n v="4433"/>
    <n v="288"/>
    <n v="42"/>
    <n v="44"/>
    <x v="8258"/>
    <n v="259"/>
    <s v="CRIMINAL MISCHIEF,UNCLASSIFIED 4"/>
    <n v="351"/>
    <x v="4"/>
    <s v="PL 1450001"/>
    <s v="M"/>
    <s v="Q"/>
    <n v="108"/>
    <n v="0"/>
    <x v="1"/>
    <x v="0"/>
    <x v="5"/>
  </r>
  <r>
    <x v="54"/>
    <n v="1786"/>
    <n v="585"/>
    <n v="124"/>
    <x v="14"/>
    <n v="1"/>
    <n v="1828"/>
    <n v="2393"/>
    <n v="138"/>
    <n v="13"/>
    <n v="14"/>
    <x v="8259"/>
    <n v="109"/>
    <s v="ASSAULT 2,1,UNCLASSIFIED"/>
    <n v="106"/>
    <x v="9"/>
    <s v="PL 1200501"/>
    <s v="F"/>
    <s v="K"/>
    <n v="83"/>
    <n v="0"/>
    <x v="0"/>
    <x v="1"/>
    <x v="0"/>
  </r>
  <r>
    <x v="63"/>
    <n v="1884"/>
    <n v="652"/>
    <n v="176"/>
    <x v="40"/>
    <n v="1"/>
    <n v="2606"/>
    <n v="3398"/>
    <n v="184"/>
    <n v="21"/>
    <n v="22"/>
    <x v="8260"/>
    <n v="139"/>
    <s v="MURDER,UNCLASSIFIED"/>
    <n v="101"/>
    <x v="40"/>
    <s v="PL 1252501"/>
    <s v="F"/>
    <s v="B"/>
    <n v="47"/>
    <n v="0"/>
    <x v="0"/>
    <x v="0"/>
    <x v="4"/>
  </r>
  <r>
    <x v="2"/>
    <n v="1924"/>
    <n v="770"/>
    <n v="227"/>
    <x v="2"/>
    <n v="3"/>
    <n v="2760"/>
    <n v="3610"/>
    <n v="230"/>
    <n v="32"/>
    <n v="34"/>
    <x v="8261"/>
    <n v="339"/>
    <s v="LARCENY,PETIT FROM OPEN AREAS,"/>
    <n v="341"/>
    <x v="6"/>
    <s v="PL 1552500"/>
    <s v="M"/>
    <s v="M"/>
    <n v="24"/>
    <n v="0"/>
    <x v="0"/>
    <x v="1"/>
    <x v="0"/>
  </r>
  <r>
    <x v="45"/>
    <n v="3679"/>
    <n v="946"/>
    <n v="233"/>
    <x v="33"/>
    <n v="2"/>
    <n v="2982"/>
    <n v="3877"/>
    <n v="241"/>
    <n v="29"/>
    <n v="31"/>
    <x v="8262"/>
    <n v="439"/>
    <s v="LARCENY,GRAND FROM OPEN AREAS, UNATTENDED"/>
    <n v="109"/>
    <x v="11"/>
    <s v="PL 1553001"/>
    <s v="F"/>
    <s v="Q"/>
    <n v="109"/>
    <n v="0"/>
    <x v="3"/>
    <x v="0"/>
    <x v="0"/>
  </r>
  <r>
    <x v="51"/>
    <n v="1291"/>
    <n v="354"/>
    <n v="120"/>
    <x v="38"/>
    <n v="0"/>
    <n v="1590"/>
    <n v="2077"/>
    <n v="116"/>
    <n v="10"/>
    <n v="11"/>
    <x v="8263"/>
    <n v="681"/>
    <s v="CHILD, ENDANGERING WELFARE"/>
    <n v="233"/>
    <x v="0"/>
    <s v="PL 2601001"/>
    <s v="M"/>
    <s v="Q"/>
    <n v="115"/>
    <n v="0"/>
    <x v="0"/>
    <x v="0"/>
    <x v="2"/>
  </r>
  <r>
    <x v="19"/>
    <n v="2206"/>
    <n v="584"/>
    <n v="207"/>
    <x v="19"/>
    <n v="1"/>
    <n v="2794"/>
    <n v="3640"/>
    <n v="227"/>
    <n v="25"/>
    <n v="27"/>
    <x v="8264"/>
    <n v="105"/>
    <s v="STRANGULATION 1ST"/>
    <n v="106"/>
    <x v="9"/>
    <s v="PL 1211200"/>
    <s v="F"/>
    <s v="K"/>
    <n v="60"/>
    <n v="0"/>
    <x v="0"/>
    <x v="0"/>
    <x v="1"/>
  </r>
  <r>
    <x v="17"/>
    <n v="2348"/>
    <n v="711"/>
    <n v="239"/>
    <x v="17"/>
    <n v="4"/>
    <n v="2899"/>
    <n v="3729"/>
    <n v="240"/>
    <n v="34"/>
    <n v="36"/>
    <x v="8265"/>
    <n v="101"/>
    <s v="ASSAULT 3"/>
    <n v="344"/>
    <x v="15"/>
    <s v="PL 1200001"/>
    <s v="M"/>
    <s v="B"/>
    <n v="47"/>
    <n v="0"/>
    <x v="1"/>
    <x v="0"/>
    <x v="4"/>
  </r>
  <r>
    <x v="19"/>
    <n v="2206"/>
    <n v="584"/>
    <n v="207"/>
    <x v="19"/>
    <n v="1"/>
    <n v="2794"/>
    <n v="3640"/>
    <n v="227"/>
    <n v="25"/>
    <n v="27"/>
    <x v="8266"/>
    <n v="511"/>
    <s v="CONTROLLED SUBSTANCE, POSSESSI"/>
    <n v="235"/>
    <x v="10"/>
    <s v="PL 2200300"/>
    <s v="M"/>
    <s v="K"/>
    <n v="78"/>
    <n v="0"/>
    <x v="0"/>
    <x v="0"/>
    <x v="1"/>
  </r>
  <r>
    <x v="27"/>
    <n v="3137"/>
    <n v="987"/>
    <n v="203"/>
    <x v="26"/>
    <n v="2"/>
    <n v="2132"/>
    <n v="2813"/>
    <n v="161"/>
    <n v="15"/>
    <n v="16"/>
    <x v="8267"/>
    <n v="494"/>
    <s v="STOLEN PROPERTY 2,1,POSSESSION"/>
    <n v="111"/>
    <x v="25"/>
    <s v="PL 1654501"/>
    <s v="F"/>
    <s v="M"/>
    <n v="34"/>
    <n v="0"/>
    <x v="1"/>
    <x v="0"/>
    <x v="0"/>
  </r>
  <r>
    <x v="49"/>
    <n v="3149"/>
    <n v="905"/>
    <n v="240"/>
    <x v="36"/>
    <n v="3"/>
    <n v="2724"/>
    <n v="3560"/>
    <n v="213"/>
    <n v="23"/>
    <n v="25"/>
    <x v="8268"/>
    <n v="503"/>
    <s v="CONTROLLED SUBSTANCE,INTENT TO"/>
    <n v="117"/>
    <x v="10"/>
    <s v="PL 2201601"/>
    <s v="F"/>
    <s v="K"/>
    <n v="71"/>
    <n v="0"/>
    <x v="3"/>
    <x v="0"/>
    <x v="0"/>
  </r>
  <r>
    <x v="14"/>
    <n v="896"/>
    <n v="421"/>
    <n v="88"/>
    <x v="14"/>
    <n v="0"/>
    <n v="1371"/>
    <n v="1853"/>
    <n v="88"/>
    <n v="10"/>
    <n v="10"/>
    <x v="8269"/>
    <n v="397"/>
    <s v="ROBBERY,OPEN AREA UNCLASSIFIED"/>
    <n v="105"/>
    <x v="7"/>
    <s v="PL 160102A"/>
    <s v="F"/>
    <s v="B"/>
    <n v="43"/>
    <n v="0"/>
    <x v="0"/>
    <x v="0"/>
    <x v="2"/>
  </r>
  <r>
    <x v="36"/>
    <n v="2809"/>
    <n v="759"/>
    <n v="180"/>
    <x v="25"/>
    <n v="2"/>
    <n v="2592"/>
    <n v="3374"/>
    <n v="176"/>
    <n v="20"/>
    <n v="21"/>
    <x v="8270"/>
    <n v="101"/>
    <s v="ASSAULT 3"/>
    <n v="344"/>
    <x v="15"/>
    <s v="PL 1200001"/>
    <s v="M"/>
    <s v="Q"/>
    <n v="102"/>
    <n v="0"/>
    <x v="1"/>
    <x v="0"/>
    <x v="5"/>
  </r>
  <r>
    <x v="37"/>
    <n v="1832"/>
    <n v="527"/>
    <n v="122"/>
    <x v="0"/>
    <n v="0"/>
    <n v="1412"/>
    <n v="1893"/>
    <n v="94"/>
    <n v="10"/>
    <n v="10"/>
    <x v="8271"/>
    <n v="101"/>
    <s v="ASSAULT 3"/>
    <n v="344"/>
    <x v="15"/>
    <s v="PL 1200001"/>
    <s v="M"/>
    <s v="M"/>
    <n v="23"/>
    <n v="0"/>
    <x v="1"/>
    <x v="0"/>
    <x v="4"/>
  </r>
  <r>
    <x v="2"/>
    <n v="1924"/>
    <n v="770"/>
    <n v="227"/>
    <x v="2"/>
    <n v="3"/>
    <n v="2760"/>
    <n v="3610"/>
    <n v="230"/>
    <n v="32"/>
    <n v="34"/>
    <x v="8272"/>
    <n v="729"/>
    <s v="FORGERY,ETC.,UNCLASSIFIED-FELO"/>
    <n v="113"/>
    <x v="18"/>
    <s v="PL 1701004"/>
    <s v="F"/>
    <s v="B"/>
    <n v="52"/>
    <n v="1"/>
    <x v="2"/>
    <x v="0"/>
    <x v="4"/>
  </r>
  <r>
    <x v="21"/>
    <n v="1501"/>
    <n v="503"/>
    <n v="79"/>
    <x v="1"/>
    <n v="0"/>
    <n v="1264"/>
    <n v="1716"/>
    <n v="75"/>
    <n v="10"/>
    <n v="10"/>
    <x v="8273"/>
    <n v="113"/>
    <s v="MENACING,UNCLASSIFIED"/>
    <n v="344"/>
    <x v="15"/>
    <s v="PL 1201401"/>
    <s v="M"/>
    <s v="Q"/>
    <n v="106"/>
    <n v="0"/>
    <x v="2"/>
    <x v="0"/>
    <x v="5"/>
  </r>
  <r>
    <x v="26"/>
    <n v="2176"/>
    <n v="898"/>
    <n v="225"/>
    <x v="25"/>
    <n v="5"/>
    <n v="2854"/>
    <n v="3734"/>
    <n v="234"/>
    <n v="26"/>
    <n v="28"/>
    <x v="8274"/>
    <n v="117"/>
    <s v="RECKLESS ENDANGERMENT 1"/>
    <n v="126"/>
    <x v="5"/>
    <s v="PL 1202500"/>
    <s v="F"/>
    <s v="B"/>
    <n v="40"/>
    <n v="0"/>
    <x v="2"/>
    <x v="0"/>
    <x v="0"/>
  </r>
  <r>
    <x v="40"/>
    <n v="1148"/>
    <n v="413"/>
    <n v="114"/>
    <x v="20"/>
    <n v="0"/>
    <n v="1626"/>
    <n v="2112"/>
    <n v="120"/>
    <n v="9"/>
    <n v="10"/>
    <x v="8275"/>
    <n v="109"/>
    <s v="ASSAULT 2,1,UNCLASSIFIED"/>
    <n v="106"/>
    <x v="9"/>
    <s v="PL 1200502"/>
    <s v="F"/>
    <s v="K"/>
    <n v="75"/>
    <n v="1"/>
    <x v="1"/>
    <x v="0"/>
    <x v="0"/>
  </r>
  <r>
    <x v="53"/>
    <n v="1857"/>
    <n v="519"/>
    <n v="131"/>
    <x v="0"/>
    <n v="1"/>
    <n v="1512"/>
    <n v="2011"/>
    <n v="107"/>
    <n v="10"/>
    <n v="10"/>
    <x v="8276"/>
    <n v="922"/>
    <s v="TRAFFIC,UNCLASSIFIED MISDEMEAN"/>
    <n v="348"/>
    <x v="27"/>
    <s v="VTL05110A4"/>
    <s v="M"/>
    <s v="M"/>
    <n v="25"/>
    <n v="0"/>
    <x v="0"/>
    <x v="0"/>
    <x v="5"/>
  </r>
  <r>
    <x v="27"/>
    <n v="3137"/>
    <n v="987"/>
    <n v="203"/>
    <x v="26"/>
    <n v="2"/>
    <n v="2132"/>
    <n v="2813"/>
    <n v="161"/>
    <n v="15"/>
    <n v="16"/>
    <x v="8277"/>
    <n v="922"/>
    <s v="TRAFFIC,UNCLASSIFIED MISDEMEAN"/>
    <n v="348"/>
    <x v="27"/>
    <s v="VTL0511001"/>
    <s v="M"/>
    <s v="M"/>
    <n v="17"/>
    <n v="0"/>
    <x v="0"/>
    <x v="0"/>
    <x v="2"/>
  </r>
  <r>
    <x v="39"/>
    <n v="1753"/>
    <n v="533"/>
    <n v="118"/>
    <x v="20"/>
    <n v="2"/>
    <n v="1462"/>
    <n v="1957"/>
    <n v="99"/>
    <n v="11"/>
    <n v="11"/>
    <x v="8278"/>
    <n v="705"/>
    <s v="FORGERY,ETC.-MISD."/>
    <n v="358"/>
    <x v="20"/>
    <s v="PL 1702000"/>
    <s v="M"/>
    <s v="B"/>
    <n v="47"/>
    <n v="0"/>
    <x v="1"/>
    <x v="0"/>
    <x v="0"/>
  </r>
  <r>
    <x v="24"/>
    <n v="4984"/>
    <n v="1052"/>
    <n v="313"/>
    <x v="23"/>
    <n v="4"/>
    <n v="3711"/>
    <n v="4612"/>
    <n v="290"/>
    <n v="42"/>
    <n v="44"/>
    <x v="8279"/>
    <n v="109"/>
    <s v="ASSAULT 2,1,UNCLASSIFIED"/>
    <n v="106"/>
    <x v="9"/>
    <s v="PL 1200502"/>
    <s v="F"/>
    <s v="B"/>
    <n v="40"/>
    <n v="0"/>
    <x v="3"/>
    <x v="0"/>
    <x v="2"/>
  </r>
  <r>
    <x v="19"/>
    <n v="2206"/>
    <n v="584"/>
    <n v="207"/>
    <x v="19"/>
    <n v="1"/>
    <n v="2794"/>
    <n v="3640"/>
    <n v="227"/>
    <n v="25"/>
    <n v="27"/>
    <x v="8280"/>
    <n v="101"/>
    <s v="ASSAULT 3"/>
    <n v="344"/>
    <x v="15"/>
    <s v="PL 1200001"/>
    <s v="M"/>
    <s v="B"/>
    <n v="49"/>
    <n v="0"/>
    <x v="0"/>
    <x v="0"/>
    <x v="0"/>
  </r>
  <r>
    <x v="65"/>
    <n v="5204"/>
    <n v="1002"/>
    <n v="318"/>
    <x v="41"/>
    <n v="4"/>
    <n v="3548"/>
    <n v="4433"/>
    <n v="288"/>
    <n v="42"/>
    <n v="44"/>
    <x v="8281"/>
    <n v="729"/>
    <s v="FORGERY,ETC.,UNCLASSIFIED-FELO"/>
    <n v="113"/>
    <x v="18"/>
    <s v="PL 1701501"/>
    <s v="F"/>
    <s v="M"/>
    <n v="23"/>
    <n v="0"/>
    <x v="1"/>
    <x v="0"/>
    <x v="0"/>
  </r>
  <r>
    <x v="23"/>
    <n v="4335"/>
    <n v="1044"/>
    <n v="327"/>
    <x v="22"/>
    <n v="4"/>
    <n v="3007"/>
    <n v="3832"/>
    <n v="250"/>
    <n v="35"/>
    <n v="38"/>
    <x v="8282"/>
    <n v="259"/>
    <s v="CRIMINAL MISCHIEF,UNCLASSIFIED 4"/>
    <n v="351"/>
    <x v="4"/>
    <s v="PL 1450001"/>
    <s v="M"/>
    <s v="S"/>
    <n v="121"/>
    <n v="0"/>
    <x v="0"/>
    <x v="1"/>
    <x v="1"/>
  </r>
  <r>
    <x v="49"/>
    <n v="3149"/>
    <n v="905"/>
    <n v="240"/>
    <x v="36"/>
    <n v="3"/>
    <n v="2724"/>
    <n v="3560"/>
    <n v="213"/>
    <n v="23"/>
    <n v="25"/>
    <x v="8283"/>
    <n v="568"/>
    <s v="MARIJUANA, POSSESSION 1, 2 &amp; 3"/>
    <n v="117"/>
    <x v="10"/>
    <s v="PL 2212000"/>
    <s v="F"/>
    <s v="Q"/>
    <n v="108"/>
    <n v="0"/>
    <x v="0"/>
    <x v="0"/>
    <x v="2"/>
  </r>
  <r>
    <x v="25"/>
    <n v="2296"/>
    <n v="767"/>
    <n v="157"/>
    <x v="24"/>
    <n v="2"/>
    <n v="1757"/>
    <n v="2290"/>
    <n v="137"/>
    <n v="12"/>
    <n v="13"/>
    <x v="8284"/>
    <n v="115"/>
    <s v="RECKLESS ENDANGERMENT 2"/>
    <n v="355"/>
    <x v="45"/>
    <s v="PL 1202000"/>
    <s v="M"/>
    <s v="K"/>
    <n v="62"/>
    <n v="0"/>
    <x v="0"/>
    <x v="0"/>
    <x v="1"/>
  </r>
  <r>
    <x v="62"/>
    <n v="3107"/>
    <n v="963"/>
    <n v="274"/>
    <x v="39"/>
    <n v="2"/>
    <n v="2685"/>
    <n v="3522"/>
    <n v="208"/>
    <n v="22"/>
    <n v="24"/>
    <x v="8285"/>
    <n v="244"/>
    <s v="BURGLARY,UNCLASSIFIED,UNKNOWN"/>
    <n v="107"/>
    <x v="12"/>
    <s v="PL 1402000"/>
    <s v="F"/>
    <s v="M"/>
    <n v="34"/>
    <n v="0"/>
    <x v="1"/>
    <x v="0"/>
    <x v="0"/>
  </r>
  <r>
    <x v="58"/>
    <n v="2802"/>
    <n v="788"/>
    <n v="188"/>
    <x v="29"/>
    <n v="2"/>
    <n v="1980"/>
    <n v="2605"/>
    <n v="151"/>
    <n v="14"/>
    <n v="15"/>
    <x v="8286"/>
    <n v="259"/>
    <s v="CRIMINAL MISCHIEF,UNCLASSIFIED 4"/>
    <n v="351"/>
    <x v="4"/>
    <s v="PL 1450001"/>
    <s v="M"/>
    <s v="S"/>
    <n v="120"/>
    <n v="0"/>
    <x v="1"/>
    <x v="1"/>
    <x v="1"/>
  </r>
  <r>
    <x v="21"/>
    <n v="1501"/>
    <n v="503"/>
    <n v="79"/>
    <x v="1"/>
    <n v="0"/>
    <n v="1264"/>
    <n v="1716"/>
    <n v="75"/>
    <n v="10"/>
    <n v="10"/>
    <x v="8287"/>
    <n v="339"/>
    <s v="LARCENY,PETIT FROM OPEN AREAS,"/>
    <n v="341"/>
    <x v="6"/>
    <s v="PL 1552500"/>
    <s v="M"/>
    <s v="Q"/>
    <n v="114"/>
    <n v="0"/>
    <x v="0"/>
    <x v="0"/>
    <x v="1"/>
  </r>
  <r>
    <x v="28"/>
    <n v="5387"/>
    <n v="1196"/>
    <n v="348"/>
    <x v="27"/>
    <n v="3"/>
    <n v="3390"/>
    <n v="4267"/>
    <n v="283"/>
    <n v="42"/>
    <n v="44"/>
    <x v="8288"/>
    <n v="109"/>
    <s v="ASSAULT 2,1,UNCLASSIFIED"/>
    <n v="106"/>
    <x v="9"/>
    <s v="PL 1200501"/>
    <s v="F"/>
    <s v="M"/>
    <n v="25"/>
    <n v="0"/>
    <x v="2"/>
    <x v="1"/>
    <x v="0"/>
  </r>
  <r>
    <x v="16"/>
    <n v="845"/>
    <n v="356"/>
    <n v="58"/>
    <x v="16"/>
    <n v="0"/>
    <n v="927"/>
    <n v="1273"/>
    <n v="66"/>
    <n v="11"/>
    <n v="11"/>
    <x v="8289"/>
    <n v="848"/>
    <s v="NY STATE LAWS,UNCLASSIFIED MIS"/>
    <n v="364"/>
    <x v="37"/>
    <s v="LOC00000MA"/>
    <s v="M"/>
    <s v="K"/>
    <n v="94"/>
    <n v="0"/>
    <x v="4"/>
    <x v="0"/>
    <x v="2"/>
  </r>
  <r>
    <x v="18"/>
    <n v="1046"/>
    <n v="596"/>
    <n v="265"/>
    <x v="18"/>
    <n v="2"/>
    <n v="3034"/>
    <n v="3830"/>
    <n v="275"/>
    <n v="39"/>
    <n v="42"/>
    <x v="8290"/>
    <n v="101"/>
    <s v="ASSAULT 3"/>
    <n v="344"/>
    <x v="15"/>
    <s v="PL 1200001"/>
    <s v="M"/>
    <s v="M"/>
    <n v="32"/>
    <n v="0"/>
    <x v="0"/>
    <x v="1"/>
    <x v="0"/>
  </r>
  <r>
    <x v="38"/>
    <n v="2783"/>
    <n v="777"/>
    <n v="212"/>
    <x v="18"/>
    <n v="2"/>
    <n v="2935"/>
    <n v="3804"/>
    <n v="232"/>
    <n v="31"/>
    <n v="33"/>
    <x v="8291"/>
    <n v="705"/>
    <s v="FORGERY,ETC.-MISD."/>
    <n v="358"/>
    <x v="20"/>
    <s v="PL 1700500"/>
    <s v="M"/>
    <s v="B"/>
    <n v="47"/>
    <n v="0"/>
    <x v="0"/>
    <x v="0"/>
    <x v="4"/>
  </r>
  <r>
    <x v="36"/>
    <n v="2809"/>
    <n v="759"/>
    <n v="180"/>
    <x v="25"/>
    <n v="2"/>
    <n v="2592"/>
    <n v="3374"/>
    <n v="176"/>
    <n v="20"/>
    <n v="21"/>
    <x v="8292"/>
    <n v="397"/>
    <s v="ROBBERY,OPEN AREA UNCLASSIFIED"/>
    <n v="105"/>
    <x v="7"/>
    <s v="PL 1600500"/>
    <s v="F"/>
    <s v="M"/>
    <n v="7"/>
    <n v="0"/>
    <x v="0"/>
    <x v="0"/>
    <x v="0"/>
  </r>
  <r>
    <x v="68"/>
    <n v="1139"/>
    <n v="395"/>
    <n v="82"/>
    <x v="0"/>
    <n v="1"/>
    <n v="809"/>
    <n v="1096"/>
    <n v="63"/>
    <n v="9"/>
    <n v="10"/>
    <x v="8293"/>
    <n v="109"/>
    <s v="ASSAULT 2,1,UNCLASSIFIED"/>
    <n v="106"/>
    <x v="9"/>
    <s v="PL 1200501"/>
    <s v="F"/>
    <s v="Q"/>
    <n v="107"/>
    <n v="2"/>
    <x v="1"/>
    <x v="0"/>
    <x v="1"/>
  </r>
  <r>
    <x v="33"/>
    <n v="1036"/>
    <n v="420"/>
    <n v="63"/>
    <x v="20"/>
    <n v="1"/>
    <n v="864"/>
    <n v="1179"/>
    <n v="64"/>
    <n v="9"/>
    <n v="10"/>
    <x v="8294"/>
    <n v="707"/>
    <s v="IMPERSONATION 2, PUBLIC SERVAN"/>
    <n v="340"/>
    <x v="13"/>
    <s v="PL 1902503"/>
    <s v="M"/>
    <s v="K"/>
    <n v="61"/>
    <n v="0"/>
    <x v="0"/>
    <x v="0"/>
    <x v="1"/>
  </r>
  <r>
    <x v="37"/>
    <n v="1832"/>
    <n v="527"/>
    <n v="122"/>
    <x v="0"/>
    <n v="0"/>
    <n v="1412"/>
    <n v="1893"/>
    <n v="94"/>
    <n v="10"/>
    <n v="10"/>
    <x v="8295"/>
    <n v="439"/>
    <s v="LARCENY,GRAND FROM OPEN AREAS, UNATTENDED"/>
    <n v="109"/>
    <x v="11"/>
    <s v="PL 1553004"/>
    <s v="F"/>
    <s v="M"/>
    <n v="30"/>
    <n v="0"/>
    <x v="3"/>
    <x v="0"/>
    <x v="4"/>
  </r>
  <r>
    <x v="63"/>
    <n v="1884"/>
    <n v="652"/>
    <n v="176"/>
    <x v="40"/>
    <n v="1"/>
    <n v="2606"/>
    <n v="3398"/>
    <n v="184"/>
    <n v="21"/>
    <n v="22"/>
    <x v="8296"/>
    <n v="101"/>
    <s v="ASSAULT 3"/>
    <n v="344"/>
    <x v="15"/>
    <s v="PL 1200001"/>
    <s v="M"/>
    <s v="B"/>
    <n v="50"/>
    <n v="0"/>
    <x v="0"/>
    <x v="0"/>
    <x v="4"/>
  </r>
  <r>
    <x v="14"/>
    <n v="896"/>
    <n v="421"/>
    <n v="88"/>
    <x v="14"/>
    <n v="0"/>
    <n v="1371"/>
    <n v="1853"/>
    <n v="88"/>
    <n v="10"/>
    <n v="10"/>
    <x v="8297"/>
    <n v="907"/>
    <s v="IMPAIRED DRIVING,DRUG"/>
    <n v="347"/>
    <x v="16"/>
    <s v="VTL11920U4"/>
    <s v="M"/>
    <s v="B"/>
    <n v="40"/>
    <n v="0"/>
    <x v="0"/>
    <x v="0"/>
    <x v="0"/>
  </r>
  <r>
    <x v="60"/>
    <n v="3007"/>
    <n v="821"/>
    <n v="169"/>
    <x v="39"/>
    <n v="0"/>
    <n v="2223"/>
    <n v="2931"/>
    <n v="165"/>
    <n v="17"/>
    <n v="18"/>
    <x v="8298"/>
    <n v="511"/>
    <s v="CONTROLLED SUBSTANCE, POSSESSI"/>
    <n v="235"/>
    <x v="10"/>
    <s v="PL 2200300"/>
    <s v="M"/>
    <s v="M"/>
    <n v="25"/>
    <n v="0"/>
    <x v="0"/>
    <x v="0"/>
    <x v="2"/>
  </r>
  <r>
    <x v="16"/>
    <n v="845"/>
    <n v="356"/>
    <n v="58"/>
    <x v="16"/>
    <n v="0"/>
    <n v="927"/>
    <n v="1273"/>
    <n v="66"/>
    <n v="11"/>
    <n v="11"/>
    <x v="8299"/>
    <n v="339"/>
    <s v="LARCENY,PETIT FROM OPEN AREAS,"/>
    <n v="341"/>
    <x v="6"/>
    <s v="PL 1552500"/>
    <s v="M"/>
    <s v="K"/>
    <n v="72"/>
    <n v="0"/>
    <x v="0"/>
    <x v="0"/>
    <x v="2"/>
  </r>
  <r>
    <x v="45"/>
    <n v="3679"/>
    <n v="946"/>
    <n v="233"/>
    <x v="33"/>
    <n v="2"/>
    <n v="2982"/>
    <n v="3877"/>
    <n v="241"/>
    <n v="29"/>
    <n v="31"/>
    <x v="8300"/>
    <n v="397"/>
    <s v="ROBBERY,OPEN AREA UNCLASSIFIED"/>
    <n v="105"/>
    <x v="7"/>
    <s v="PL 1600500"/>
    <s v="F"/>
    <s v="B"/>
    <n v="43"/>
    <n v="0"/>
    <x v="2"/>
    <x v="0"/>
    <x v="6"/>
  </r>
  <r>
    <x v="58"/>
    <n v="2802"/>
    <n v="788"/>
    <n v="188"/>
    <x v="29"/>
    <n v="2"/>
    <n v="1980"/>
    <n v="2605"/>
    <n v="151"/>
    <n v="14"/>
    <n v="15"/>
    <x v="8301"/>
    <n v="259"/>
    <s v="CRIMINAL MISCHIEF,UNCLASSIFIED 4"/>
    <n v="351"/>
    <x v="4"/>
    <s v="PL 1450003"/>
    <s v="M"/>
    <s v="M"/>
    <n v="1"/>
    <n v="0"/>
    <x v="0"/>
    <x v="0"/>
    <x v="0"/>
  </r>
  <r>
    <x v="31"/>
    <n v="1026"/>
    <n v="429"/>
    <n v="98"/>
    <x v="0"/>
    <n v="2"/>
    <n v="1356"/>
    <n v="1831"/>
    <n v="85"/>
    <n v="9"/>
    <n v="9"/>
    <x v="8302"/>
    <n v="922"/>
    <s v="TRAFFIC,UNCLASSIFIED MISDEMEAN"/>
    <n v="348"/>
    <x v="27"/>
    <s v="VTL05110A4"/>
    <s v="M"/>
    <s v="K"/>
    <n v="62"/>
    <n v="0"/>
    <x v="0"/>
    <x v="0"/>
    <x v="0"/>
  </r>
  <r>
    <x v="17"/>
    <n v="2348"/>
    <n v="711"/>
    <n v="239"/>
    <x v="17"/>
    <n v="4"/>
    <n v="2899"/>
    <n v="3729"/>
    <n v="240"/>
    <n v="34"/>
    <n v="36"/>
    <x v="8303"/>
    <n v="101"/>
    <s v="ASSAULT 3"/>
    <n v="344"/>
    <x v="15"/>
    <s v="PL 1200001"/>
    <s v="M"/>
    <s v="S"/>
    <n v="120"/>
    <n v="0"/>
    <x v="0"/>
    <x v="0"/>
    <x v="5"/>
  </r>
  <r>
    <x v="50"/>
    <n v="2886"/>
    <n v="920"/>
    <n v="244"/>
    <x v="37"/>
    <n v="2"/>
    <n v="3239"/>
    <n v="4095"/>
    <n v="280"/>
    <n v="42"/>
    <n v="44"/>
    <x v="8304"/>
    <n v="905"/>
    <s v="INTOXICATED DRIVING,ALCOHOL"/>
    <n v="347"/>
    <x v="16"/>
    <s v="VTL11920U3"/>
    <s v="M"/>
    <s v="S"/>
    <n v="121"/>
    <n v="0"/>
    <x v="1"/>
    <x v="1"/>
    <x v="1"/>
  </r>
  <r>
    <x v="16"/>
    <n v="845"/>
    <n v="356"/>
    <n v="58"/>
    <x v="16"/>
    <n v="0"/>
    <n v="927"/>
    <n v="1273"/>
    <n v="66"/>
    <n v="11"/>
    <n v="11"/>
    <x v="8305"/>
    <n v="681"/>
    <s v="CHILD, ENDANGERING WELFARE"/>
    <n v="233"/>
    <x v="0"/>
    <s v="PL 2601001"/>
    <s v="M"/>
    <s v="Q"/>
    <n v="101"/>
    <n v="0"/>
    <x v="0"/>
    <x v="1"/>
    <x v="0"/>
  </r>
  <r>
    <x v="15"/>
    <n v="3577"/>
    <n v="1082"/>
    <n v="259"/>
    <x v="15"/>
    <n v="0"/>
    <n v="2893"/>
    <n v="3783"/>
    <n v="239"/>
    <n v="28"/>
    <n v="30"/>
    <x v="8306"/>
    <n v="259"/>
    <s v="CRIMINAL MISCHIEF,UNCLASSIFIED 4"/>
    <n v="351"/>
    <x v="4"/>
    <s v="PL 1450001"/>
    <s v="M"/>
    <s v="M"/>
    <n v="10"/>
    <n v="0"/>
    <x v="0"/>
    <x v="0"/>
    <x v="0"/>
  </r>
  <r>
    <x v="42"/>
    <n v="3302"/>
    <n v="1009"/>
    <n v="222"/>
    <x v="31"/>
    <n v="1"/>
    <n v="2681"/>
    <n v="3510"/>
    <n v="190"/>
    <n v="22"/>
    <n v="23"/>
    <x v="8307"/>
    <n v="759"/>
    <s v="PUBLIC ADMINISTATION,UNCLASS M"/>
    <n v="359"/>
    <x v="21"/>
    <s v="PL 1950500"/>
    <s v="M"/>
    <s v="K"/>
    <n v="75"/>
    <n v="0"/>
    <x v="3"/>
    <x v="1"/>
    <x v="2"/>
  </r>
  <r>
    <x v="60"/>
    <n v="3007"/>
    <n v="821"/>
    <n v="169"/>
    <x v="39"/>
    <n v="0"/>
    <n v="2223"/>
    <n v="2931"/>
    <n v="165"/>
    <n v="17"/>
    <n v="18"/>
    <x v="8308"/>
    <n v="101"/>
    <s v="ASSAULT 3"/>
    <n v="344"/>
    <x v="15"/>
    <s v="PL 1200001"/>
    <s v="M"/>
    <s v="K"/>
    <n v="72"/>
    <n v="0"/>
    <x v="2"/>
    <x v="1"/>
    <x v="2"/>
  </r>
  <r>
    <x v="65"/>
    <n v="5204"/>
    <n v="1002"/>
    <n v="318"/>
    <x v="41"/>
    <n v="4"/>
    <n v="3548"/>
    <n v="4433"/>
    <n v="288"/>
    <n v="42"/>
    <n v="44"/>
    <x v="8309"/>
    <n v="792"/>
    <s v="WEAPONS POSSESSION 1 &amp; 2"/>
    <n v="118"/>
    <x v="23"/>
    <s v="PL 265031B"/>
    <s v="F"/>
    <s v="K"/>
    <n v="63"/>
    <n v="0"/>
    <x v="0"/>
    <x v="0"/>
    <x v="0"/>
  </r>
  <r>
    <x v="1"/>
    <n v="2072"/>
    <n v="601"/>
    <n v="129"/>
    <x v="1"/>
    <n v="2"/>
    <n v="1744"/>
    <n v="2246"/>
    <n v="127"/>
    <n v="11"/>
    <n v="12"/>
    <x v="8310"/>
    <n v="273"/>
    <s v="TAMPERING 1,CRIMINAL"/>
    <n v="121"/>
    <x v="4"/>
    <s v="PL 1452000"/>
    <s v="F"/>
    <s v="B"/>
    <n v="44"/>
    <n v="1"/>
    <x v="2"/>
    <x v="0"/>
    <x v="0"/>
  </r>
  <r>
    <x v="21"/>
    <n v="1501"/>
    <n v="503"/>
    <n v="79"/>
    <x v="1"/>
    <n v="0"/>
    <n v="1264"/>
    <n v="1716"/>
    <n v="75"/>
    <n v="10"/>
    <n v="10"/>
    <x v="8311"/>
    <n v="907"/>
    <s v="IMPAIRED DRIVING,DRUG"/>
    <n v="347"/>
    <x v="16"/>
    <s v="VTL11920U4"/>
    <s v="M"/>
    <s v="Q"/>
    <n v="112"/>
    <n v="0"/>
    <x v="0"/>
    <x v="0"/>
    <x v="4"/>
  </r>
  <r>
    <x v="44"/>
    <n v="2978"/>
    <n v="891"/>
    <n v="247"/>
    <x v="15"/>
    <n v="1"/>
    <n v="2748"/>
    <n v="3603"/>
    <n v="222"/>
    <n v="24"/>
    <n v="25"/>
    <x v="8312"/>
    <n v="705"/>
    <s v="FORGERY,ETC.-MISD."/>
    <n v="358"/>
    <x v="20"/>
    <s v="PL 1702000"/>
    <s v="M"/>
    <s v="K"/>
    <n v="73"/>
    <n v="0"/>
    <x v="0"/>
    <x v="0"/>
    <x v="0"/>
  </r>
  <r>
    <x v="3"/>
    <n v="4097"/>
    <n v="948"/>
    <n v="283"/>
    <x v="3"/>
    <n v="2"/>
    <n v="3067"/>
    <n v="3892"/>
    <n v="257"/>
    <n v="38"/>
    <n v="41"/>
    <x v="8313"/>
    <n v="748"/>
    <s v="CONTEMPT,CRIMINAL"/>
    <n v="359"/>
    <x v="21"/>
    <s v="PL 2155003"/>
    <s v="M"/>
    <s v="M"/>
    <n v="9"/>
    <n v="0"/>
    <x v="4"/>
    <x v="0"/>
    <x v="5"/>
  </r>
  <r>
    <x v="45"/>
    <n v="3679"/>
    <n v="946"/>
    <n v="233"/>
    <x v="33"/>
    <n v="2"/>
    <n v="2982"/>
    <n v="3877"/>
    <n v="241"/>
    <n v="29"/>
    <n v="31"/>
    <x v="8314"/>
    <n v="707"/>
    <s v="IMPERSONATION 2, PUBLIC SERVAN"/>
    <n v="340"/>
    <x v="13"/>
    <s v="PL 1902501"/>
    <s v="M"/>
    <s v="B"/>
    <n v="43"/>
    <n v="0"/>
    <x v="0"/>
    <x v="0"/>
    <x v="0"/>
  </r>
  <r>
    <x v="29"/>
    <n v="2555"/>
    <n v="690"/>
    <n v="236"/>
    <x v="28"/>
    <n v="3"/>
    <n v="2875"/>
    <n v="3732"/>
    <n v="238"/>
    <n v="33"/>
    <n v="35"/>
    <x v="8315"/>
    <n v="681"/>
    <s v="CHILD, ENDANGERING WELFARE"/>
    <n v="233"/>
    <x v="0"/>
    <s v="PL 2601001"/>
    <s v="M"/>
    <s v="Q"/>
    <n v="114"/>
    <n v="0"/>
    <x v="0"/>
    <x v="1"/>
    <x v="2"/>
  </r>
  <r>
    <x v="24"/>
    <n v="4984"/>
    <n v="1052"/>
    <n v="313"/>
    <x v="23"/>
    <n v="4"/>
    <n v="3711"/>
    <n v="4612"/>
    <n v="290"/>
    <n v="42"/>
    <n v="44"/>
    <x v="8316"/>
    <n v="748"/>
    <s v="CONTEMPT,CRIMINAL"/>
    <n v="359"/>
    <x v="21"/>
    <s v="PL 2155003"/>
    <s v="M"/>
    <s v="B"/>
    <n v="52"/>
    <n v="0"/>
    <x v="2"/>
    <x v="0"/>
    <x v="4"/>
  </r>
  <r>
    <x v="30"/>
    <n v="2876"/>
    <n v="908"/>
    <n v="207"/>
    <x v="29"/>
    <n v="2"/>
    <n v="2519"/>
    <n v="3302"/>
    <n v="173"/>
    <n v="18"/>
    <n v="19"/>
    <x v="8317"/>
    <n v="109"/>
    <s v="ASSAULT 2,1,UNCLASSIFIED"/>
    <n v="106"/>
    <x v="9"/>
    <s v="PL 1200501"/>
    <s v="F"/>
    <s v="B"/>
    <n v="43"/>
    <n v="0"/>
    <x v="2"/>
    <x v="1"/>
    <x v="4"/>
  </r>
  <r>
    <x v="38"/>
    <n v="2783"/>
    <n v="777"/>
    <n v="212"/>
    <x v="18"/>
    <n v="2"/>
    <n v="2935"/>
    <n v="3804"/>
    <n v="232"/>
    <n v="31"/>
    <n v="33"/>
    <x v="8318"/>
    <n v="259"/>
    <s v="CRIMINAL MISCHIEF,UNCLASSIFIED 4"/>
    <n v="351"/>
    <x v="4"/>
    <s v="PL 1450001"/>
    <s v="M"/>
    <s v="M"/>
    <n v="10"/>
    <n v="0"/>
    <x v="0"/>
    <x v="0"/>
    <x v="2"/>
  </r>
  <r>
    <x v="46"/>
    <n v="1728"/>
    <n v="625"/>
    <n v="164"/>
    <x v="24"/>
    <n v="0"/>
    <n v="1910"/>
    <n v="2507"/>
    <n v="145"/>
    <n v="13"/>
    <n v="14"/>
    <x v="8319"/>
    <n v="397"/>
    <s v="ROBBERY,OPEN AREA UNCLASSIFIED"/>
    <n v="105"/>
    <x v="7"/>
    <s v="PL 1601001"/>
    <s v="F"/>
    <s v="K"/>
    <n v="75"/>
    <n v="0"/>
    <x v="0"/>
    <x v="0"/>
    <x v="4"/>
  </r>
  <r>
    <x v="47"/>
    <n v="1754"/>
    <n v="662"/>
    <n v="176"/>
    <x v="34"/>
    <n v="0"/>
    <n v="2610"/>
    <n v="3407"/>
    <n v="186"/>
    <n v="22"/>
    <n v="23"/>
    <x v="8320"/>
    <n v="268"/>
    <s v="CRIMINAL MIS 2 &amp; 3"/>
    <n v="121"/>
    <x v="4"/>
    <s v="PL 1450502"/>
    <s v="F"/>
    <s v="B"/>
    <n v="50"/>
    <n v="0"/>
    <x v="1"/>
    <x v="0"/>
    <x v="5"/>
  </r>
  <r>
    <x v="36"/>
    <n v="2809"/>
    <n v="759"/>
    <n v="180"/>
    <x v="25"/>
    <n v="2"/>
    <n v="2592"/>
    <n v="3374"/>
    <n v="176"/>
    <n v="20"/>
    <n v="21"/>
    <x v="8321"/>
    <n v="922"/>
    <s v="TRAFFIC,UNCLASSIFIED MISDEMEAN"/>
    <n v="348"/>
    <x v="27"/>
    <s v="VTL05110MU"/>
    <s v="M"/>
    <s v="B"/>
    <n v="45"/>
    <n v="0"/>
    <x v="0"/>
    <x v="0"/>
    <x v="0"/>
  </r>
  <r>
    <x v="24"/>
    <n v="4984"/>
    <n v="1052"/>
    <n v="313"/>
    <x v="23"/>
    <n v="4"/>
    <n v="3711"/>
    <n v="4612"/>
    <n v="290"/>
    <n v="42"/>
    <n v="44"/>
    <x v="8322"/>
    <n v="105"/>
    <s v="STRANGULATION 1ST"/>
    <n v="106"/>
    <x v="9"/>
    <s v="PL 1211200"/>
    <s v="F"/>
    <s v="K"/>
    <n v="68"/>
    <n v="0"/>
    <x v="2"/>
    <x v="0"/>
    <x v="4"/>
  </r>
  <r>
    <x v="30"/>
    <n v="2876"/>
    <n v="908"/>
    <n v="207"/>
    <x v="29"/>
    <n v="2"/>
    <n v="2519"/>
    <n v="3302"/>
    <n v="173"/>
    <n v="18"/>
    <n v="19"/>
    <x v="8323"/>
    <n v="508"/>
    <s v="DRUG PARAPHERNALIA,   POSSESSE"/>
    <n v="235"/>
    <x v="10"/>
    <s v="PL 2205002"/>
    <s v="M"/>
    <s v="B"/>
    <n v="43"/>
    <n v="2"/>
    <x v="2"/>
    <x v="0"/>
    <x v="2"/>
  </r>
  <r>
    <x v="44"/>
    <n v="2978"/>
    <n v="891"/>
    <n v="247"/>
    <x v="15"/>
    <n v="1"/>
    <n v="2748"/>
    <n v="3603"/>
    <n v="222"/>
    <n v="24"/>
    <n v="25"/>
    <x v="8324"/>
    <n v="109"/>
    <s v="ASSAULT 2,1,UNCLASSIFIED"/>
    <n v="106"/>
    <x v="9"/>
    <s v="PL 1200502"/>
    <s v="F"/>
    <s v="M"/>
    <n v="7"/>
    <n v="0"/>
    <x v="0"/>
    <x v="0"/>
    <x v="0"/>
  </r>
  <r>
    <x v="59"/>
    <n v="788"/>
    <n v="370"/>
    <n v="63"/>
    <x v="5"/>
    <n v="1"/>
    <n v="968"/>
    <n v="1333"/>
    <n v="67"/>
    <n v="10"/>
    <n v="11"/>
    <x v="8325"/>
    <n v="205"/>
    <s v="TRESPASS 2, CRIMINAL"/>
    <n v="352"/>
    <x v="24"/>
    <s v="PL 1401501"/>
    <s v="M"/>
    <s v="K"/>
    <n v="75"/>
    <n v="0"/>
    <x v="0"/>
    <x v="0"/>
    <x v="4"/>
  </r>
  <r>
    <x v="17"/>
    <n v="2348"/>
    <n v="711"/>
    <n v="239"/>
    <x v="17"/>
    <n v="4"/>
    <n v="2899"/>
    <n v="3729"/>
    <n v="240"/>
    <n v="34"/>
    <n v="36"/>
    <x v="8326"/>
    <n v="339"/>
    <s v="LARCENY,PETIT FROM OPEN AREAS,"/>
    <n v="341"/>
    <x v="6"/>
    <s v="PL 1552500"/>
    <s v="M"/>
    <s v="B"/>
    <n v="43"/>
    <n v="0"/>
    <x v="1"/>
    <x v="0"/>
    <x v="2"/>
  </r>
  <r>
    <x v="44"/>
    <n v="2978"/>
    <n v="891"/>
    <n v="247"/>
    <x v="15"/>
    <n v="1"/>
    <n v="2748"/>
    <n v="3603"/>
    <n v="222"/>
    <n v="24"/>
    <n v="25"/>
    <x v="8327"/>
    <n v="505"/>
    <s v="CONTROLLED SUBSTANCE, POSSESSI"/>
    <n v="117"/>
    <x v="10"/>
    <s v="PL 2200910"/>
    <s v="F"/>
    <s v="M"/>
    <n v="32"/>
    <n v="0"/>
    <x v="2"/>
    <x v="0"/>
    <x v="2"/>
  </r>
  <r>
    <x v="53"/>
    <n v="1857"/>
    <n v="519"/>
    <n v="131"/>
    <x v="0"/>
    <n v="1"/>
    <n v="1512"/>
    <n v="2011"/>
    <n v="107"/>
    <n v="10"/>
    <n v="10"/>
    <x v="8328"/>
    <n v="113"/>
    <s v="MENACING,UNCLASSIFIED"/>
    <n v="344"/>
    <x v="15"/>
    <s v="PL 1201500"/>
    <s v="M"/>
    <s v="Q"/>
    <n v="107"/>
    <n v="0"/>
    <x v="0"/>
    <x v="0"/>
    <x v="0"/>
  </r>
  <r>
    <x v="25"/>
    <n v="2296"/>
    <n v="767"/>
    <n v="157"/>
    <x v="24"/>
    <n v="2"/>
    <n v="1757"/>
    <n v="2290"/>
    <n v="137"/>
    <n v="12"/>
    <n v="13"/>
    <x v="8329"/>
    <n v="969"/>
    <s v="TRAFFIC,UNCLASSIFIED INFRACTIO"/>
    <n v="881"/>
    <x v="30"/>
    <s v="VTL051101A"/>
    <s v="M"/>
    <s v="Q"/>
    <n v="103"/>
    <n v="0"/>
    <x v="1"/>
    <x v="0"/>
    <x v="0"/>
  </r>
  <r>
    <x v="48"/>
    <n v="3454"/>
    <n v="899"/>
    <n v="267"/>
    <x v="35"/>
    <n v="2"/>
    <n v="3163"/>
    <n v="3988"/>
    <n v="279"/>
    <n v="40"/>
    <n v="42"/>
    <x v="8330"/>
    <n v="244"/>
    <s v="BURGLARY,UNCLASSIFIED,UNKNOWN"/>
    <n v="107"/>
    <x v="12"/>
    <s v="PL 1402501"/>
    <s v="F"/>
    <s v="K"/>
    <n v="75"/>
    <n v="0"/>
    <x v="3"/>
    <x v="0"/>
    <x v="0"/>
  </r>
  <r>
    <x v="60"/>
    <n v="3007"/>
    <n v="821"/>
    <n v="169"/>
    <x v="39"/>
    <n v="0"/>
    <n v="2223"/>
    <n v="2931"/>
    <n v="165"/>
    <n v="17"/>
    <n v="18"/>
    <x v="8331"/>
    <n v="511"/>
    <s v="CONTROLLED SUBSTANCE, POSSESSI"/>
    <n v="235"/>
    <x v="10"/>
    <s v="PL 2200300"/>
    <s v="M"/>
    <s v="B"/>
    <n v="46"/>
    <n v="0"/>
    <x v="0"/>
    <x v="0"/>
    <x v="4"/>
  </r>
  <r>
    <x v="44"/>
    <n v="2978"/>
    <n v="891"/>
    <n v="247"/>
    <x v="15"/>
    <n v="1"/>
    <n v="2748"/>
    <n v="3603"/>
    <n v="222"/>
    <n v="24"/>
    <n v="25"/>
    <x v="8332"/>
    <n v="113"/>
    <s v="MENACING,UNCLASSIFIED"/>
    <n v="344"/>
    <x v="15"/>
    <s v="PL 1201401"/>
    <s v="M"/>
    <s v="Q"/>
    <n v="102"/>
    <n v="0"/>
    <x v="2"/>
    <x v="0"/>
    <x v="5"/>
  </r>
  <r>
    <x v="21"/>
    <n v="1501"/>
    <n v="503"/>
    <n v="79"/>
    <x v="1"/>
    <n v="0"/>
    <n v="1264"/>
    <n v="1716"/>
    <n v="75"/>
    <n v="10"/>
    <n v="10"/>
    <x v="8333"/>
    <n v="510"/>
    <s v="CONTROLLED SUBSTANCE, INTENT T"/>
    <n v="117"/>
    <x v="10"/>
    <s v="PL 2200601"/>
    <s v="F"/>
    <s v="B"/>
    <n v="40"/>
    <n v="0"/>
    <x v="0"/>
    <x v="0"/>
    <x v="2"/>
  </r>
  <r>
    <x v="14"/>
    <n v="896"/>
    <n v="421"/>
    <n v="88"/>
    <x v="14"/>
    <n v="0"/>
    <n v="1371"/>
    <n v="1853"/>
    <n v="88"/>
    <n v="10"/>
    <n v="10"/>
    <x v="8334"/>
    <n v="101"/>
    <s v="ASSAULT 3"/>
    <n v="344"/>
    <x v="15"/>
    <s v="PL 1200001"/>
    <s v="M"/>
    <s v="K"/>
    <n v="90"/>
    <n v="0"/>
    <x v="0"/>
    <x v="1"/>
    <x v="2"/>
  </r>
  <r>
    <x v="36"/>
    <n v="2809"/>
    <n v="759"/>
    <n v="180"/>
    <x v="25"/>
    <n v="2"/>
    <n v="2592"/>
    <n v="3374"/>
    <n v="176"/>
    <n v="20"/>
    <n v="21"/>
    <x v="8335"/>
    <n v="259"/>
    <s v="CRIMINAL MISCHIEF,UNCLASSIFIED 4"/>
    <n v="351"/>
    <x v="4"/>
    <s v="PL 1450001"/>
    <s v="M"/>
    <s v="S"/>
    <n v="120"/>
    <n v="0"/>
    <x v="3"/>
    <x v="0"/>
    <x v="2"/>
  </r>
  <r>
    <x v="32"/>
    <n v="1598"/>
    <n v="502"/>
    <n v="87"/>
    <x v="5"/>
    <n v="0"/>
    <n v="1152"/>
    <n v="1575"/>
    <n v="71"/>
    <n v="9"/>
    <n v="9"/>
    <x v="8336"/>
    <n v="258"/>
    <s v="CRIMINAL MISCHIEF 4TH, GRAFFIT"/>
    <n v="351"/>
    <x v="4"/>
    <s v="PL 1456002"/>
    <s v="M"/>
    <s v="K"/>
    <n v="83"/>
    <n v="0"/>
    <x v="2"/>
    <x v="0"/>
    <x v="1"/>
  </r>
  <r>
    <x v="23"/>
    <n v="4335"/>
    <n v="1044"/>
    <n v="327"/>
    <x v="22"/>
    <n v="4"/>
    <n v="3007"/>
    <n v="3832"/>
    <n v="250"/>
    <n v="35"/>
    <n v="38"/>
    <x v="8337"/>
    <n v="596"/>
    <s v="OBSCENE MATERIAL - UNDER 17 YE"/>
    <n v="116"/>
    <x v="0"/>
    <s v="PL 2504502"/>
    <s v="F"/>
    <s v="B"/>
    <n v="41"/>
    <n v="0"/>
    <x v="0"/>
    <x v="0"/>
    <x v="2"/>
  </r>
  <r>
    <x v="33"/>
    <n v="1036"/>
    <n v="420"/>
    <n v="63"/>
    <x v="20"/>
    <n v="1"/>
    <n v="864"/>
    <n v="1179"/>
    <n v="64"/>
    <n v="9"/>
    <n v="10"/>
    <x v="8338"/>
    <n v="439"/>
    <s v="LARCENY,GRAND FROM OPEN AREAS, UNATTENDED"/>
    <n v="109"/>
    <x v="11"/>
    <s v="PL 1553001"/>
    <s v="F"/>
    <s v="B"/>
    <n v="43"/>
    <n v="0"/>
    <x v="0"/>
    <x v="0"/>
    <x v="5"/>
  </r>
  <r>
    <x v="31"/>
    <n v="1026"/>
    <n v="429"/>
    <n v="98"/>
    <x v="0"/>
    <n v="2"/>
    <n v="1356"/>
    <n v="1831"/>
    <n v="85"/>
    <n v="9"/>
    <n v="9"/>
    <x v="8339"/>
    <n v="397"/>
    <s v="ROBBERY,OPEN AREA UNCLASSIFIED"/>
    <n v="105"/>
    <x v="7"/>
    <s v="PL 1601502"/>
    <s v="F"/>
    <s v="B"/>
    <n v="52"/>
    <n v="0"/>
    <x v="2"/>
    <x v="0"/>
    <x v="4"/>
  </r>
  <r>
    <x v="34"/>
    <n v="3844"/>
    <n v="940"/>
    <n v="300"/>
    <x v="18"/>
    <n v="3"/>
    <n v="3219"/>
    <n v="4067"/>
    <n v="269"/>
    <n v="38"/>
    <n v="41"/>
    <x v="8340"/>
    <n v="101"/>
    <s v="ASSAULT 3"/>
    <n v="344"/>
    <x v="15"/>
    <s v="PL 1200001"/>
    <s v="M"/>
    <s v="B"/>
    <n v="46"/>
    <n v="0"/>
    <x v="0"/>
    <x v="0"/>
    <x v="2"/>
  </r>
  <r>
    <x v="1"/>
    <n v="2072"/>
    <n v="601"/>
    <n v="129"/>
    <x v="1"/>
    <n v="2"/>
    <n v="1744"/>
    <n v="2246"/>
    <n v="127"/>
    <n v="11"/>
    <n v="12"/>
    <x v="8341"/>
    <n v="511"/>
    <s v="CONTROLLED SUBSTANCE, POSSESSI"/>
    <n v="235"/>
    <x v="10"/>
    <s v="PL 2200300"/>
    <s v="M"/>
    <s v="M"/>
    <n v="6"/>
    <n v="0"/>
    <x v="0"/>
    <x v="0"/>
    <x v="0"/>
  </r>
  <r>
    <x v="51"/>
    <n v="1291"/>
    <n v="354"/>
    <n v="120"/>
    <x v="38"/>
    <n v="0"/>
    <n v="1590"/>
    <n v="2077"/>
    <n v="116"/>
    <n v="10"/>
    <n v="11"/>
    <x v="8342"/>
    <n v="109"/>
    <s v="ASSAULT 2,1,UNCLASSIFIED"/>
    <n v="106"/>
    <x v="9"/>
    <s v="PL 1200501"/>
    <s v="F"/>
    <s v="B"/>
    <n v="42"/>
    <n v="0"/>
    <x v="0"/>
    <x v="1"/>
    <x v="0"/>
  </r>
  <r>
    <x v="26"/>
    <n v="2176"/>
    <n v="898"/>
    <n v="225"/>
    <x v="25"/>
    <n v="5"/>
    <n v="2854"/>
    <n v="3734"/>
    <n v="234"/>
    <n v="26"/>
    <n v="28"/>
    <x v="8343"/>
    <n v="494"/>
    <s v="STOLEN PROPERTY 2,1,POSSESSION"/>
    <n v="111"/>
    <x v="25"/>
    <s v="PL 1655000"/>
    <s v="F"/>
    <s v="B"/>
    <n v="45"/>
    <n v="0"/>
    <x v="0"/>
    <x v="0"/>
    <x v="2"/>
  </r>
  <r>
    <x v="59"/>
    <n v="788"/>
    <n v="370"/>
    <n v="63"/>
    <x v="5"/>
    <n v="1"/>
    <n v="968"/>
    <n v="1333"/>
    <n v="67"/>
    <n v="10"/>
    <n v="11"/>
    <x v="8344"/>
    <n v="339"/>
    <s v="LARCENY,PETIT FROM OPEN AREAS,"/>
    <n v="341"/>
    <x v="6"/>
    <s v="PL 1552500"/>
    <s v="M"/>
    <s v="Q"/>
    <n v="104"/>
    <n v="0"/>
    <x v="0"/>
    <x v="0"/>
    <x v="2"/>
  </r>
  <r>
    <x v="36"/>
    <n v="2809"/>
    <n v="759"/>
    <n v="180"/>
    <x v="25"/>
    <n v="2"/>
    <n v="2592"/>
    <n v="3374"/>
    <n v="176"/>
    <n v="20"/>
    <n v="21"/>
    <x v="8345"/>
    <n v="101"/>
    <s v="ASSAULT 3"/>
    <n v="344"/>
    <x v="15"/>
    <s v="PL 1200001"/>
    <s v="M"/>
    <s v="B"/>
    <n v="47"/>
    <n v="0"/>
    <x v="0"/>
    <x v="0"/>
    <x v="0"/>
  </r>
  <r>
    <x v="18"/>
    <n v="1046"/>
    <n v="596"/>
    <n v="265"/>
    <x v="18"/>
    <n v="2"/>
    <n v="3034"/>
    <n v="3830"/>
    <n v="275"/>
    <n v="39"/>
    <n v="42"/>
    <x v="8346"/>
    <n v="269"/>
    <s v="MISCHIEF,CRIMINAL,    UNCL 2ND"/>
    <n v="121"/>
    <x v="4"/>
    <s v="PL 145004A"/>
    <s v="M"/>
    <s v="M"/>
    <n v="25"/>
    <n v="0"/>
    <x v="0"/>
    <x v="0"/>
    <x v="2"/>
  </r>
  <r>
    <x v="2"/>
    <n v="1924"/>
    <n v="770"/>
    <n v="227"/>
    <x v="2"/>
    <n v="3"/>
    <n v="2760"/>
    <n v="3610"/>
    <n v="230"/>
    <n v="32"/>
    <n v="34"/>
    <x v="8347"/>
    <n v="101"/>
    <s v="ASSAULT 3"/>
    <n v="344"/>
    <x v="15"/>
    <s v="PL 1200001"/>
    <s v="M"/>
    <s v="Q"/>
    <n v="100"/>
    <n v="1"/>
    <x v="2"/>
    <x v="1"/>
    <x v="0"/>
  </r>
  <r>
    <x v="3"/>
    <n v="4097"/>
    <n v="948"/>
    <n v="283"/>
    <x v="3"/>
    <n v="2"/>
    <n v="3067"/>
    <n v="3892"/>
    <n v="257"/>
    <n v="38"/>
    <n v="41"/>
    <x v="8348"/>
    <n v="105"/>
    <s v="STRANGULATION 1ST"/>
    <n v="106"/>
    <x v="9"/>
    <s v="PL 1211200"/>
    <s v="F"/>
    <s v="Q"/>
    <n v="107"/>
    <n v="0"/>
    <x v="0"/>
    <x v="0"/>
    <x v="0"/>
  </r>
  <r>
    <x v="61"/>
    <n v="3428"/>
    <n v="836"/>
    <n v="273"/>
    <x v="18"/>
    <n v="1"/>
    <n v="2825"/>
    <n v="3667"/>
    <n v="234"/>
    <n v="34"/>
    <n v="36"/>
    <x v="8349"/>
    <n v="439"/>
    <s v="LARCENY,GRAND FROM OPEN AREAS, UNATTENDED"/>
    <n v="109"/>
    <x v="11"/>
    <s v="PL 1553001"/>
    <s v="F"/>
    <s v="B"/>
    <n v="42"/>
    <n v="0"/>
    <x v="0"/>
    <x v="0"/>
    <x v="4"/>
  </r>
  <r>
    <x v="42"/>
    <n v="3302"/>
    <n v="1009"/>
    <n v="222"/>
    <x v="31"/>
    <n v="1"/>
    <n v="2681"/>
    <n v="3510"/>
    <n v="190"/>
    <n v="22"/>
    <n v="23"/>
    <x v="8350"/>
    <n v="339"/>
    <s v="LARCENY,PETIT FROM OPEN AREAS,"/>
    <n v="341"/>
    <x v="6"/>
    <s v="PL 1552500"/>
    <s v="M"/>
    <s v="K"/>
    <n v="72"/>
    <n v="0"/>
    <x v="2"/>
    <x v="0"/>
    <x v="4"/>
  </r>
  <r>
    <x v="22"/>
    <n v="3060"/>
    <n v="908"/>
    <n v="221"/>
    <x v="21"/>
    <n v="1"/>
    <n v="2670"/>
    <n v="3487"/>
    <n v="193"/>
    <n v="22"/>
    <n v="23"/>
    <x v="8351"/>
    <n v="439"/>
    <s v="LARCENY,GRAND FROM OPEN AREAS, UNATTENDED"/>
    <n v="109"/>
    <x v="11"/>
    <s v="PL 1553501"/>
    <s v="F"/>
    <s v="B"/>
    <n v="40"/>
    <n v="0"/>
    <x v="0"/>
    <x v="1"/>
    <x v="2"/>
  </r>
  <r>
    <x v="35"/>
    <n v="1494"/>
    <n v="512"/>
    <n v="90"/>
    <x v="30"/>
    <n v="0"/>
    <n v="1330"/>
    <n v="1794"/>
    <n v="79"/>
    <n v="9"/>
    <n v="10"/>
    <x v="8352"/>
    <n v="508"/>
    <s v="DRUG PARAPHERNALIA,   POSSESSE"/>
    <n v="235"/>
    <x v="10"/>
    <s v="PL 2205002"/>
    <s v="M"/>
    <s v="B"/>
    <n v="43"/>
    <n v="0"/>
    <x v="0"/>
    <x v="1"/>
    <x v="0"/>
  </r>
  <r>
    <x v="42"/>
    <n v="3302"/>
    <n v="1009"/>
    <n v="222"/>
    <x v="31"/>
    <n v="1"/>
    <n v="2681"/>
    <n v="3510"/>
    <n v="190"/>
    <n v="22"/>
    <n v="23"/>
    <x v="8353"/>
    <n v="109"/>
    <s v="ASSAULT 2,1,UNCLASSIFIED"/>
    <n v="106"/>
    <x v="9"/>
    <s v="PL 1200502"/>
    <s v="F"/>
    <s v="Q"/>
    <n v="106"/>
    <n v="0"/>
    <x v="1"/>
    <x v="0"/>
    <x v="2"/>
  </r>
  <r>
    <x v="59"/>
    <n v="788"/>
    <n v="370"/>
    <n v="63"/>
    <x v="5"/>
    <n v="1"/>
    <n v="968"/>
    <n v="1333"/>
    <n v="67"/>
    <n v="10"/>
    <n v="11"/>
    <x v="8354"/>
    <n v="101"/>
    <s v="ASSAULT 3"/>
    <n v="344"/>
    <x v="15"/>
    <s v="PL 1200001"/>
    <s v="M"/>
    <s v="B"/>
    <n v="46"/>
    <n v="0"/>
    <x v="2"/>
    <x v="0"/>
    <x v="2"/>
  </r>
  <r>
    <x v="61"/>
    <n v="3428"/>
    <n v="836"/>
    <n v="273"/>
    <x v="18"/>
    <n v="1"/>
    <n v="2825"/>
    <n v="3667"/>
    <n v="234"/>
    <n v="34"/>
    <n v="36"/>
    <x v="8355"/>
    <n v="515"/>
    <s v="CONTROLLED SUBSTANCE,SALE 3"/>
    <n v="117"/>
    <x v="10"/>
    <s v="PL 2203901"/>
    <s v="F"/>
    <s v="B"/>
    <n v="52"/>
    <n v="0"/>
    <x v="1"/>
    <x v="0"/>
    <x v="4"/>
  </r>
  <r>
    <x v="40"/>
    <n v="1148"/>
    <n v="413"/>
    <n v="114"/>
    <x v="20"/>
    <n v="0"/>
    <n v="1626"/>
    <n v="2112"/>
    <n v="120"/>
    <n v="9"/>
    <n v="10"/>
    <x v="8356"/>
    <n v="729"/>
    <s v="FORGERY,ETC.,UNCLASSIFIED-FELO"/>
    <n v="113"/>
    <x v="18"/>
    <s v="PL 1701501"/>
    <s v="F"/>
    <s v="M"/>
    <n v="23"/>
    <n v="0"/>
    <x v="0"/>
    <x v="0"/>
    <x v="2"/>
  </r>
  <r>
    <x v="56"/>
    <n v="3389"/>
    <n v="771"/>
    <n v="281"/>
    <x v="22"/>
    <n v="1"/>
    <n v="3764"/>
    <n v="4684"/>
    <n v="291"/>
    <n v="42"/>
    <n v="45"/>
    <x v="8357"/>
    <n v="244"/>
    <s v="BURGLARY,UNCLASSIFIED,UNKNOWN"/>
    <n v="107"/>
    <x v="12"/>
    <s v="PL 1402000"/>
    <s v="F"/>
    <s v="K"/>
    <n v="83"/>
    <n v="0"/>
    <x v="1"/>
    <x v="0"/>
    <x v="0"/>
  </r>
  <r>
    <x v="61"/>
    <n v="3428"/>
    <n v="836"/>
    <n v="273"/>
    <x v="18"/>
    <n v="1"/>
    <n v="2825"/>
    <n v="3667"/>
    <n v="234"/>
    <n v="34"/>
    <n v="36"/>
    <x v="8358"/>
    <n v="244"/>
    <s v="BURGLARY,UNCLASSIFIED,UNKNOWN"/>
    <n v="107"/>
    <x v="12"/>
    <s v="PL 1402000"/>
    <s v="F"/>
    <s v="B"/>
    <n v="47"/>
    <n v="0"/>
    <x v="0"/>
    <x v="0"/>
    <x v="1"/>
  </r>
  <r>
    <x v="31"/>
    <n v="1026"/>
    <n v="429"/>
    <n v="98"/>
    <x v="0"/>
    <n v="2"/>
    <n v="1356"/>
    <n v="1831"/>
    <n v="85"/>
    <n v="9"/>
    <n v="9"/>
    <x v="8359"/>
    <n v="113"/>
    <s v="MENACING,UNCLASSIFIED"/>
    <n v="344"/>
    <x v="15"/>
    <s v="PL 1201401"/>
    <s v="M"/>
    <s v="B"/>
    <n v="40"/>
    <n v="0"/>
    <x v="1"/>
    <x v="0"/>
    <x v="2"/>
  </r>
  <r>
    <x v="36"/>
    <n v="2809"/>
    <n v="759"/>
    <n v="180"/>
    <x v="25"/>
    <n v="2"/>
    <n v="2592"/>
    <n v="3374"/>
    <n v="176"/>
    <n v="20"/>
    <n v="21"/>
    <x v="8360"/>
    <n v="339"/>
    <s v="LARCENY,PETIT FROM OPEN AREAS,"/>
    <n v="341"/>
    <x v="6"/>
    <s v="PL 1552500"/>
    <s v="M"/>
    <s v="M"/>
    <n v="7"/>
    <n v="0"/>
    <x v="0"/>
    <x v="0"/>
    <x v="0"/>
  </r>
  <r>
    <x v="44"/>
    <n v="2978"/>
    <n v="891"/>
    <n v="247"/>
    <x v="15"/>
    <n v="1"/>
    <n v="2748"/>
    <n v="3603"/>
    <n v="222"/>
    <n v="24"/>
    <n v="25"/>
    <x v="8361"/>
    <n v="922"/>
    <s v="TRAFFIC,UNCLASSIFIED MISDEMEAN"/>
    <n v="348"/>
    <x v="27"/>
    <s v="VTL0511001"/>
    <s v="M"/>
    <s v="M"/>
    <n v="28"/>
    <n v="0"/>
    <x v="0"/>
    <x v="0"/>
    <x v="0"/>
  </r>
  <r>
    <x v="16"/>
    <n v="845"/>
    <n v="356"/>
    <n v="58"/>
    <x v="16"/>
    <n v="0"/>
    <n v="927"/>
    <n v="1273"/>
    <n v="66"/>
    <n v="11"/>
    <n v="11"/>
    <x v="8362"/>
    <n v="106"/>
    <s v="ASSAULT POLICE/PEACE OFFICER"/>
    <n v="106"/>
    <x v="9"/>
    <s v="PL 1200800"/>
    <s v="F"/>
    <s v="M"/>
    <n v="13"/>
    <n v="0"/>
    <x v="0"/>
    <x v="0"/>
    <x v="1"/>
  </r>
  <r>
    <x v="20"/>
    <n v="1729"/>
    <n v="546"/>
    <n v="101"/>
    <x v="20"/>
    <n v="0"/>
    <n v="1431"/>
    <n v="1918"/>
    <n v="96"/>
    <n v="10"/>
    <n v="11"/>
    <x v="8363"/>
    <n v="750"/>
    <s v="RESISTING ARREST"/>
    <n v="359"/>
    <x v="21"/>
    <s v="PL 2053000"/>
    <s v="M"/>
    <s v="K"/>
    <n v="79"/>
    <n v="2"/>
    <x v="0"/>
    <x v="0"/>
    <x v="0"/>
  </r>
  <r>
    <x v="15"/>
    <n v="3577"/>
    <n v="1082"/>
    <n v="259"/>
    <x v="15"/>
    <n v="0"/>
    <n v="2893"/>
    <n v="3783"/>
    <n v="239"/>
    <n v="28"/>
    <n v="30"/>
    <x v="8364"/>
    <n v="273"/>
    <s v="TAMPERING 1,CRIMINAL"/>
    <n v="121"/>
    <x v="4"/>
    <s v="PL 1452000"/>
    <s v="F"/>
    <s v="M"/>
    <n v="13"/>
    <n v="1"/>
    <x v="0"/>
    <x v="0"/>
    <x v="0"/>
  </r>
  <r>
    <x v="42"/>
    <n v="3302"/>
    <n v="1009"/>
    <n v="222"/>
    <x v="31"/>
    <n v="1"/>
    <n v="2681"/>
    <n v="3510"/>
    <n v="190"/>
    <n v="22"/>
    <n v="23"/>
    <x v="8365"/>
    <n v="397"/>
    <s v="ROBBERY,OPEN AREA UNCLASSIFIED"/>
    <n v="105"/>
    <x v="7"/>
    <s v="PL 1601502"/>
    <s v="F"/>
    <s v="Q"/>
    <n v="112"/>
    <n v="0"/>
    <x v="0"/>
    <x v="1"/>
    <x v="0"/>
  </r>
  <r>
    <x v="49"/>
    <n v="3149"/>
    <n v="905"/>
    <n v="240"/>
    <x v="36"/>
    <n v="3"/>
    <n v="2724"/>
    <n v="3560"/>
    <n v="213"/>
    <n v="23"/>
    <n v="25"/>
    <x v="8366"/>
    <n v="101"/>
    <s v="ASSAULT 3"/>
    <n v="344"/>
    <x v="15"/>
    <s v="PL 1200001"/>
    <s v="M"/>
    <s v="Q"/>
    <n v="106"/>
    <n v="0"/>
    <x v="0"/>
    <x v="0"/>
    <x v="2"/>
  </r>
  <r>
    <x v="30"/>
    <n v="2876"/>
    <n v="908"/>
    <n v="207"/>
    <x v="29"/>
    <n v="2"/>
    <n v="2519"/>
    <n v="3302"/>
    <n v="173"/>
    <n v="18"/>
    <n v="19"/>
    <x v="8367"/>
    <n v="729"/>
    <s v="FORGERY,ETC.,UNCLASSIFIED-FELO"/>
    <n v="113"/>
    <x v="18"/>
    <s v="PL 1701501"/>
    <s v="F"/>
    <s v="Q"/>
    <n v="109"/>
    <n v="0"/>
    <x v="0"/>
    <x v="0"/>
    <x v="5"/>
  </r>
  <r>
    <x v="30"/>
    <n v="2876"/>
    <n v="908"/>
    <n v="207"/>
    <x v="29"/>
    <n v="2"/>
    <n v="2519"/>
    <n v="3302"/>
    <n v="173"/>
    <n v="18"/>
    <n v="19"/>
    <x v="8368"/>
    <n v="705"/>
    <s v="FORGERY,ETC.-MISD."/>
    <n v="358"/>
    <x v="20"/>
    <s v="PL 1702000"/>
    <s v="M"/>
    <s v="K"/>
    <n v="68"/>
    <n v="0"/>
    <x v="0"/>
    <x v="0"/>
    <x v="1"/>
  </r>
  <r>
    <x v="46"/>
    <n v="1728"/>
    <n v="625"/>
    <n v="164"/>
    <x v="24"/>
    <n v="0"/>
    <n v="1910"/>
    <n v="2507"/>
    <n v="145"/>
    <n v="13"/>
    <n v="14"/>
    <x v="8369"/>
    <n v="153"/>
    <s v="RAPE 3"/>
    <n v="104"/>
    <x v="1"/>
    <s v="PL 1302502"/>
    <s v="F"/>
    <s v="M"/>
    <n v="33"/>
    <n v="0"/>
    <x v="0"/>
    <x v="0"/>
    <x v="2"/>
  </r>
  <r>
    <x v="31"/>
    <n v="1026"/>
    <n v="429"/>
    <n v="98"/>
    <x v="0"/>
    <n v="2"/>
    <n v="1356"/>
    <n v="1831"/>
    <n v="85"/>
    <n v="9"/>
    <n v="9"/>
    <x v="8370"/>
    <n v="339"/>
    <s v="LARCENY,PETIT FROM OPEN AREAS,"/>
    <n v="341"/>
    <x v="6"/>
    <s v="PL 1552500"/>
    <s v="M"/>
    <s v="K"/>
    <n v="63"/>
    <n v="0"/>
    <x v="1"/>
    <x v="0"/>
    <x v="1"/>
  </r>
  <r>
    <x v="65"/>
    <n v="5204"/>
    <n v="1002"/>
    <n v="318"/>
    <x v="41"/>
    <n v="4"/>
    <n v="3548"/>
    <n v="4433"/>
    <n v="288"/>
    <n v="42"/>
    <n v="44"/>
    <x v="8371"/>
    <n v="339"/>
    <s v="LARCENY,PETIT FROM OPEN AREAS,"/>
    <n v="341"/>
    <x v="6"/>
    <s v="PL 1552500"/>
    <s v="M"/>
    <s v="M"/>
    <n v="1"/>
    <n v="0"/>
    <x v="1"/>
    <x v="0"/>
    <x v="0"/>
  </r>
  <r>
    <x v="27"/>
    <n v="3137"/>
    <n v="987"/>
    <n v="203"/>
    <x v="26"/>
    <n v="2"/>
    <n v="2132"/>
    <n v="2813"/>
    <n v="161"/>
    <n v="15"/>
    <n v="16"/>
    <x v="8372"/>
    <n v="244"/>
    <s v="BURGLARY,UNCLASSIFIED,UNKNOWN"/>
    <n v="107"/>
    <x v="12"/>
    <s v="PL 1402501"/>
    <s v="F"/>
    <s v="M"/>
    <n v="20"/>
    <n v="0"/>
    <x v="2"/>
    <x v="0"/>
    <x v="2"/>
  </r>
  <r>
    <x v="41"/>
    <n v="2315"/>
    <n v="583"/>
    <n v="147"/>
    <x v="14"/>
    <n v="1"/>
    <n v="1695"/>
    <n v="2189"/>
    <n v="123"/>
    <n v="10"/>
    <n v="11"/>
    <x v="8373"/>
    <n v="705"/>
    <s v="FORGERY,ETC.-MISD."/>
    <n v="358"/>
    <x v="20"/>
    <s v="PL 1702000"/>
    <s v="M"/>
    <s v="B"/>
    <n v="44"/>
    <n v="0"/>
    <x v="0"/>
    <x v="0"/>
    <x v="0"/>
  </r>
  <r>
    <x v="29"/>
    <n v="2555"/>
    <n v="690"/>
    <n v="236"/>
    <x v="28"/>
    <n v="3"/>
    <n v="2875"/>
    <n v="3732"/>
    <n v="238"/>
    <n v="33"/>
    <n v="35"/>
    <x v="8374"/>
    <n v="113"/>
    <s v="MENACING,UNCLASSIFIED"/>
    <n v="344"/>
    <x v="15"/>
    <s v="PL 1201500"/>
    <s v="M"/>
    <s v="Q"/>
    <n v="115"/>
    <n v="0"/>
    <x v="1"/>
    <x v="0"/>
    <x v="0"/>
  </r>
  <r>
    <x v="46"/>
    <n v="1728"/>
    <n v="625"/>
    <n v="164"/>
    <x v="24"/>
    <n v="0"/>
    <n v="1910"/>
    <n v="2507"/>
    <n v="145"/>
    <n v="13"/>
    <n v="14"/>
    <x v="8375"/>
    <n v="268"/>
    <s v="CRIMINAL MIS 2 &amp; 3"/>
    <n v="121"/>
    <x v="4"/>
    <s v="PL 1450502"/>
    <s v="F"/>
    <s v="B"/>
    <n v="47"/>
    <n v="0"/>
    <x v="0"/>
    <x v="0"/>
    <x v="0"/>
  </r>
  <r>
    <x v="56"/>
    <n v="3389"/>
    <n v="771"/>
    <n v="281"/>
    <x v="22"/>
    <n v="1"/>
    <n v="3764"/>
    <n v="4684"/>
    <n v="291"/>
    <n v="42"/>
    <n v="45"/>
    <x v="8376"/>
    <n v="793"/>
    <s v="WEAPONS POSSESSION 3"/>
    <n v="118"/>
    <x v="23"/>
    <s v="PL 2650201"/>
    <s v="F"/>
    <s v="Q"/>
    <n v="114"/>
    <n v="0"/>
    <x v="1"/>
    <x v="0"/>
    <x v="0"/>
  </r>
  <r>
    <x v="61"/>
    <n v="3428"/>
    <n v="836"/>
    <n v="273"/>
    <x v="18"/>
    <n v="1"/>
    <n v="2825"/>
    <n v="3667"/>
    <n v="234"/>
    <n v="34"/>
    <n v="36"/>
    <x v="8377"/>
    <n v="101"/>
    <s v="ASSAULT 3"/>
    <n v="344"/>
    <x v="15"/>
    <s v="PL 1200001"/>
    <s v="M"/>
    <s v="B"/>
    <n v="47"/>
    <n v="0"/>
    <x v="0"/>
    <x v="0"/>
    <x v="0"/>
  </r>
  <r>
    <x v="51"/>
    <n v="1291"/>
    <n v="354"/>
    <n v="120"/>
    <x v="38"/>
    <n v="0"/>
    <n v="1590"/>
    <n v="2077"/>
    <n v="116"/>
    <n v="10"/>
    <n v="11"/>
    <x v="8378"/>
    <n v="101"/>
    <s v="ASSAULT 3"/>
    <n v="344"/>
    <x v="15"/>
    <s v="PL 1200001"/>
    <s v="M"/>
    <s v="K"/>
    <n v="69"/>
    <n v="0"/>
    <x v="1"/>
    <x v="1"/>
    <x v="0"/>
  </r>
  <r>
    <x v="37"/>
    <n v="1832"/>
    <n v="527"/>
    <n v="122"/>
    <x v="0"/>
    <n v="0"/>
    <n v="1412"/>
    <n v="1893"/>
    <n v="94"/>
    <n v="10"/>
    <n v="10"/>
    <x v="8379"/>
    <n v="244"/>
    <s v="BURGLARY,UNCLASSIFIED,UNKNOWN"/>
    <n v="107"/>
    <x v="12"/>
    <s v="PL 1402000"/>
    <s v="F"/>
    <s v="K"/>
    <n v="81"/>
    <n v="0"/>
    <x v="0"/>
    <x v="0"/>
    <x v="4"/>
  </r>
  <r>
    <x v="47"/>
    <n v="1754"/>
    <n v="662"/>
    <n v="176"/>
    <x v="34"/>
    <n v="0"/>
    <n v="2610"/>
    <n v="3407"/>
    <n v="186"/>
    <n v="22"/>
    <n v="23"/>
    <x v="8380"/>
    <n v="792"/>
    <s v="WEAPONS POSSESSION 1 &amp; 2"/>
    <n v="118"/>
    <x v="23"/>
    <s v="PL 265031B"/>
    <s v="F"/>
    <s v="K"/>
    <n v="60"/>
    <n v="0"/>
    <x v="2"/>
    <x v="1"/>
    <x v="0"/>
  </r>
  <r>
    <x v="27"/>
    <n v="3137"/>
    <n v="987"/>
    <n v="203"/>
    <x v="26"/>
    <n v="2"/>
    <n v="2132"/>
    <n v="2813"/>
    <n v="161"/>
    <n v="15"/>
    <n v="16"/>
    <x v="8381"/>
    <n v="114"/>
    <s v="OBSTR BREATH/CIRCUL"/>
    <n v="344"/>
    <x v="15"/>
    <s v="PL 1211100"/>
    <s v="M"/>
    <s v="S"/>
    <n v="121"/>
    <n v="0"/>
    <x v="0"/>
    <x v="1"/>
    <x v="0"/>
  </r>
  <r>
    <x v="59"/>
    <n v="788"/>
    <n v="370"/>
    <n v="63"/>
    <x v="5"/>
    <n v="1"/>
    <n v="968"/>
    <n v="1333"/>
    <n v="67"/>
    <n v="10"/>
    <n v="11"/>
    <x v="8382"/>
    <n v="705"/>
    <s v="FORGERY,ETC.-MISD."/>
    <n v="358"/>
    <x v="20"/>
    <s v="PL 1702000"/>
    <s v="M"/>
    <s v="B"/>
    <n v="44"/>
    <n v="0"/>
    <x v="1"/>
    <x v="0"/>
    <x v="0"/>
  </r>
  <r>
    <x v="31"/>
    <n v="1026"/>
    <n v="429"/>
    <n v="98"/>
    <x v="0"/>
    <n v="2"/>
    <n v="1356"/>
    <n v="1831"/>
    <n v="85"/>
    <n v="9"/>
    <n v="9"/>
    <x v="8383"/>
    <n v="639"/>
    <s v="AGGRAVATED HARASSMENT 2"/>
    <n v="361"/>
    <x v="29"/>
    <s v="PL 2403002"/>
    <s v="M"/>
    <s v="K"/>
    <n v="70"/>
    <n v="0"/>
    <x v="1"/>
    <x v="0"/>
    <x v="1"/>
  </r>
  <r>
    <x v="47"/>
    <n v="1754"/>
    <n v="662"/>
    <n v="176"/>
    <x v="34"/>
    <n v="0"/>
    <n v="2610"/>
    <n v="3407"/>
    <n v="186"/>
    <n v="22"/>
    <n v="23"/>
    <x v="8384"/>
    <n v="106"/>
    <s v="ASSAULT POLICE/PEACE OFFICER"/>
    <n v="106"/>
    <x v="9"/>
    <s v="PL 1200800"/>
    <s v="F"/>
    <s v="B"/>
    <n v="43"/>
    <n v="0"/>
    <x v="0"/>
    <x v="0"/>
    <x v="4"/>
  </r>
  <r>
    <x v="35"/>
    <n v="1494"/>
    <n v="512"/>
    <n v="90"/>
    <x v="30"/>
    <n v="0"/>
    <n v="1330"/>
    <n v="1794"/>
    <n v="79"/>
    <n v="9"/>
    <n v="10"/>
    <x v="8385"/>
    <n v="113"/>
    <s v="MENACING,UNCLASSIFIED"/>
    <n v="344"/>
    <x v="15"/>
    <s v="PL 1201401"/>
    <s v="M"/>
    <s v="Q"/>
    <n v="113"/>
    <n v="0"/>
    <x v="0"/>
    <x v="1"/>
    <x v="0"/>
  </r>
  <r>
    <x v="18"/>
    <n v="1046"/>
    <n v="596"/>
    <n v="265"/>
    <x v="18"/>
    <n v="2"/>
    <n v="3034"/>
    <n v="3830"/>
    <n v="275"/>
    <n v="39"/>
    <n v="42"/>
    <x v="8386"/>
    <n v="905"/>
    <s v="INTOXICATED DRIVING,ALCOHOL"/>
    <n v="347"/>
    <x v="16"/>
    <s v="VTL11920U2"/>
    <s v="M"/>
    <s v="K"/>
    <n v="77"/>
    <n v="0"/>
    <x v="0"/>
    <x v="0"/>
    <x v="0"/>
  </r>
  <r>
    <x v="20"/>
    <n v="1729"/>
    <n v="546"/>
    <n v="101"/>
    <x v="20"/>
    <n v="0"/>
    <n v="1431"/>
    <n v="1918"/>
    <n v="96"/>
    <n v="10"/>
    <n v="11"/>
    <x v="8387"/>
    <n v="101"/>
    <s v="ASSAULT 3"/>
    <n v="344"/>
    <x v="15"/>
    <s v="PL 1204501"/>
    <s v="M"/>
    <s v="K"/>
    <n v="84"/>
    <n v="0"/>
    <x v="0"/>
    <x v="0"/>
    <x v="1"/>
  </r>
  <r>
    <x v="53"/>
    <n v="1857"/>
    <n v="519"/>
    <n v="131"/>
    <x v="0"/>
    <n v="1"/>
    <n v="1512"/>
    <n v="2011"/>
    <n v="107"/>
    <n v="10"/>
    <n v="10"/>
    <x v="8388"/>
    <n v="695"/>
    <s v="CHILD ABANDONMENT"/>
    <n v="120"/>
    <x v="34"/>
    <s v="PL 2600001"/>
    <s v="F"/>
    <s v="M"/>
    <n v="22"/>
    <n v="0"/>
    <x v="1"/>
    <x v="1"/>
    <x v="0"/>
  </r>
  <r>
    <x v="24"/>
    <n v="4984"/>
    <n v="1052"/>
    <n v="313"/>
    <x v="23"/>
    <n v="4"/>
    <n v="3711"/>
    <n v="4612"/>
    <n v="290"/>
    <n v="42"/>
    <n v="44"/>
    <x v="8389"/>
    <n v="779"/>
    <s v="PUBLIC ADMINISTRATION,UNCLASSI"/>
    <n v="126"/>
    <x v="5"/>
    <s v="PL 215510B"/>
    <s v="F"/>
    <s v="K"/>
    <n v="67"/>
    <n v="0"/>
    <x v="0"/>
    <x v="0"/>
    <x v="0"/>
  </r>
  <r>
    <x v="25"/>
    <n v="2296"/>
    <n v="767"/>
    <n v="157"/>
    <x v="24"/>
    <n v="2"/>
    <n v="1757"/>
    <n v="2290"/>
    <n v="137"/>
    <n v="12"/>
    <n v="13"/>
    <x v="8390"/>
    <n v="117"/>
    <s v="RECKLESS ENDANGERMENT 1"/>
    <n v="126"/>
    <x v="5"/>
    <s v="PL 1202500"/>
    <s v="F"/>
    <s v="M"/>
    <n v="23"/>
    <n v="0"/>
    <x v="0"/>
    <x v="0"/>
    <x v="1"/>
  </r>
  <r>
    <x v="45"/>
    <n v="3679"/>
    <n v="946"/>
    <n v="233"/>
    <x v="33"/>
    <n v="2"/>
    <n v="2982"/>
    <n v="3877"/>
    <n v="241"/>
    <n v="29"/>
    <n v="31"/>
    <x v="8391"/>
    <n v="576"/>
    <s v="PROSTITUTION 4,PROMOTING&amp;SECUR"/>
    <n v="234"/>
    <x v="33"/>
    <s v="PL 2302001"/>
    <s v="M"/>
    <s v="Q"/>
    <n v="108"/>
    <n v="0"/>
    <x v="0"/>
    <x v="1"/>
    <x v="2"/>
  </r>
  <r>
    <x v="50"/>
    <n v="2886"/>
    <n v="920"/>
    <n v="244"/>
    <x v="37"/>
    <n v="2"/>
    <n v="3239"/>
    <n v="4095"/>
    <n v="280"/>
    <n v="42"/>
    <n v="44"/>
    <x v="8392"/>
    <n v="779"/>
    <s v="PUBLIC ADMINISTRATION,UNCLASSI"/>
    <n v="126"/>
    <x v="5"/>
    <s v="PL 215510B"/>
    <s v="F"/>
    <s v="Q"/>
    <n v="101"/>
    <n v="0"/>
    <x v="1"/>
    <x v="0"/>
    <x v="0"/>
  </r>
  <r>
    <x v="68"/>
    <n v="1139"/>
    <n v="395"/>
    <n v="82"/>
    <x v="0"/>
    <n v="1"/>
    <n v="809"/>
    <n v="1096"/>
    <n v="63"/>
    <n v="9"/>
    <n v="10"/>
    <x v="8393"/>
    <n v="109"/>
    <s v="ASSAULT 2,1,UNCLASSIFIED"/>
    <n v="106"/>
    <x v="9"/>
    <s v="PL 1200600"/>
    <s v="F"/>
    <s v="K"/>
    <n v="69"/>
    <n v="2"/>
    <x v="2"/>
    <x v="1"/>
    <x v="2"/>
  </r>
  <r>
    <x v="45"/>
    <n v="3679"/>
    <n v="946"/>
    <n v="233"/>
    <x v="33"/>
    <n v="2"/>
    <n v="2982"/>
    <n v="3877"/>
    <n v="241"/>
    <n v="29"/>
    <n v="31"/>
    <x v="8394"/>
    <n v="793"/>
    <s v="WEAPONS POSSESSION 3"/>
    <n v="118"/>
    <x v="23"/>
    <s v="PL 2650201"/>
    <s v="F"/>
    <s v="M"/>
    <n v="9"/>
    <n v="0"/>
    <x v="1"/>
    <x v="0"/>
    <x v="0"/>
  </r>
  <r>
    <x v="13"/>
    <n v="1773"/>
    <n v="509"/>
    <n v="131"/>
    <x v="13"/>
    <n v="2"/>
    <n v="1552"/>
    <n v="2050"/>
    <n v="113"/>
    <n v="10"/>
    <n v="11"/>
    <x v="8395"/>
    <n v="101"/>
    <s v="ASSAULT 3"/>
    <n v="344"/>
    <x v="15"/>
    <s v="PL 1200001"/>
    <s v="M"/>
    <s v="K"/>
    <n v="68"/>
    <n v="0"/>
    <x v="0"/>
    <x v="0"/>
    <x v="1"/>
  </r>
  <r>
    <x v="35"/>
    <n v="1494"/>
    <n v="512"/>
    <n v="90"/>
    <x v="30"/>
    <n v="0"/>
    <n v="1330"/>
    <n v="1794"/>
    <n v="79"/>
    <n v="9"/>
    <n v="10"/>
    <x v="8396"/>
    <n v="397"/>
    <s v="ROBBERY,OPEN AREA UNCLASSIFIED"/>
    <n v="105"/>
    <x v="7"/>
    <s v="PL 1601002"/>
    <s v="F"/>
    <s v="M"/>
    <n v="14"/>
    <n v="0"/>
    <x v="0"/>
    <x v="0"/>
    <x v="0"/>
  </r>
  <r>
    <x v="44"/>
    <n v="2978"/>
    <n v="891"/>
    <n v="247"/>
    <x v="15"/>
    <n v="1"/>
    <n v="2748"/>
    <n v="3603"/>
    <n v="222"/>
    <n v="24"/>
    <n v="25"/>
    <x v="8397"/>
    <n v="729"/>
    <s v="FORGERY,ETC.,UNCLASSIFIED-FELO"/>
    <n v="113"/>
    <x v="18"/>
    <s v="PL 1702500"/>
    <s v="F"/>
    <s v="K"/>
    <n v="76"/>
    <n v="0"/>
    <x v="0"/>
    <x v="0"/>
    <x v="6"/>
  </r>
  <r>
    <x v="32"/>
    <n v="1598"/>
    <n v="502"/>
    <n v="87"/>
    <x v="5"/>
    <n v="0"/>
    <n v="1152"/>
    <n v="1575"/>
    <n v="71"/>
    <n v="9"/>
    <n v="9"/>
    <x v="8398"/>
    <n v="922"/>
    <s v="TRAFFIC,UNCLASSIFIED MISDEMEAN"/>
    <n v="348"/>
    <x v="27"/>
    <s v="VTL05110E2"/>
    <s v="F"/>
    <s v="K"/>
    <n v="78"/>
    <n v="0"/>
    <x v="1"/>
    <x v="0"/>
    <x v="0"/>
  </r>
  <r>
    <x v="34"/>
    <n v="3844"/>
    <n v="940"/>
    <n v="300"/>
    <x v="18"/>
    <n v="3"/>
    <n v="3219"/>
    <n v="4067"/>
    <n v="269"/>
    <n v="38"/>
    <n v="41"/>
    <x v="8399"/>
    <n v="419"/>
    <s v="LARCENY,GRAND FROM PERSON,UNCL"/>
    <n v="109"/>
    <x v="11"/>
    <s v="PL 1553005"/>
    <s v="F"/>
    <s v="M"/>
    <n v="13"/>
    <n v="0"/>
    <x v="2"/>
    <x v="0"/>
    <x v="4"/>
  </r>
  <r>
    <x v="61"/>
    <n v="3428"/>
    <n v="836"/>
    <n v="273"/>
    <x v="18"/>
    <n v="1"/>
    <n v="2825"/>
    <n v="3667"/>
    <n v="234"/>
    <n v="34"/>
    <n v="36"/>
    <x v="8400"/>
    <n v="586"/>
    <s v="SEX TRAFFICKING"/>
    <n v="115"/>
    <x v="33"/>
    <s v="PL 230341A"/>
    <s v="F"/>
    <s v="B"/>
    <n v="40"/>
    <n v="0"/>
    <x v="0"/>
    <x v="1"/>
    <x v="0"/>
  </r>
  <r>
    <x v="27"/>
    <n v="3137"/>
    <n v="987"/>
    <n v="203"/>
    <x v="26"/>
    <n v="2"/>
    <n v="2132"/>
    <n v="2813"/>
    <n v="161"/>
    <n v="15"/>
    <n v="16"/>
    <x v="8401"/>
    <n v="109"/>
    <s v="ASSAULT 2,1,UNCLASSIFIED"/>
    <n v="106"/>
    <x v="9"/>
    <s v="PL 1200512"/>
    <s v="F"/>
    <s v="K"/>
    <n v="68"/>
    <n v="0"/>
    <x v="1"/>
    <x v="0"/>
    <x v="1"/>
  </r>
  <r>
    <x v="56"/>
    <n v="3389"/>
    <n v="771"/>
    <n v="281"/>
    <x v="22"/>
    <n v="1"/>
    <n v="3764"/>
    <n v="4684"/>
    <n v="291"/>
    <n v="42"/>
    <n v="45"/>
    <x v="8402"/>
    <n v="419"/>
    <s v="LARCENY,GRAND FROM PERSON,UNCL"/>
    <n v="109"/>
    <x v="11"/>
    <s v="PL 1553005"/>
    <s v="F"/>
    <s v="K"/>
    <n v="70"/>
    <n v="0"/>
    <x v="0"/>
    <x v="0"/>
    <x v="0"/>
  </r>
  <r>
    <x v="26"/>
    <n v="2176"/>
    <n v="898"/>
    <n v="225"/>
    <x v="25"/>
    <n v="5"/>
    <n v="2854"/>
    <n v="3734"/>
    <n v="234"/>
    <n v="26"/>
    <n v="28"/>
    <x v="8403"/>
    <n v="494"/>
    <s v="STOLEN PROPERTY 2,1,POSSESSION"/>
    <n v="111"/>
    <x v="25"/>
    <s v="PL 1655000"/>
    <s v="F"/>
    <s v="K"/>
    <n v="70"/>
    <n v="0"/>
    <x v="0"/>
    <x v="0"/>
    <x v="0"/>
  </r>
  <r>
    <x v="17"/>
    <n v="2348"/>
    <n v="711"/>
    <n v="239"/>
    <x v="17"/>
    <n v="4"/>
    <n v="2899"/>
    <n v="3729"/>
    <n v="240"/>
    <n v="34"/>
    <n v="36"/>
    <x v="8404"/>
    <n v="109"/>
    <s v="ASSAULT 2,1,UNCLASSIFIED"/>
    <n v="106"/>
    <x v="9"/>
    <s v="PL 1200501"/>
    <s v="F"/>
    <s v="K"/>
    <n v="67"/>
    <n v="0"/>
    <x v="0"/>
    <x v="0"/>
    <x v="0"/>
  </r>
  <r>
    <x v="64"/>
    <n v="807"/>
    <n v="378"/>
    <n v="153"/>
    <x v="13"/>
    <n v="1"/>
    <n v="1682"/>
    <n v="2178"/>
    <n v="133"/>
    <n v="11"/>
    <n v="12"/>
    <x v="8405"/>
    <n v="750"/>
    <s v="RESISTING ARREST"/>
    <n v="359"/>
    <x v="21"/>
    <s v="PL 2053000"/>
    <s v="M"/>
    <s v="K"/>
    <n v="78"/>
    <n v="2"/>
    <x v="0"/>
    <x v="0"/>
    <x v="0"/>
  </r>
  <r>
    <x v="44"/>
    <n v="2978"/>
    <n v="891"/>
    <n v="247"/>
    <x v="15"/>
    <n v="1"/>
    <n v="2748"/>
    <n v="3603"/>
    <n v="222"/>
    <n v="24"/>
    <n v="25"/>
    <x v="8406"/>
    <n v="508"/>
    <s v="DRUG PARAPHERNALIA,   POSSESSE"/>
    <n v="235"/>
    <x v="10"/>
    <s v="PL 2205003"/>
    <s v="M"/>
    <s v="K"/>
    <n v="75"/>
    <n v="0"/>
    <x v="1"/>
    <x v="0"/>
    <x v="0"/>
  </r>
  <r>
    <x v="36"/>
    <n v="2809"/>
    <n v="759"/>
    <n v="180"/>
    <x v="25"/>
    <n v="2"/>
    <n v="2592"/>
    <n v="3374"/>
    <n v="176"/>
    <n v="20"/>
    <n v="21"/>
    <x v="8407"/>
    <n v="729"/>
    <s v="FORGERY,ETC.,UNCLASSIFIED-FELO"/>
    <n v="113"/>
    <x v="18"/>
    <s v="PL 1702500"/>
    <s v="F"/>
    <s v="B"/>
    <n v="52"/>
    <n v="0"/>
    <x v="0"/>
    <x v="0"/>
    <x v="0"/>
  </r>
  <r>
    <x v="32"/>
    <n v="1598"/>
    <n v="502"/>
    <n v="87"/>
    <x v="5"/>
    <n v="0"/>
    <n v="1152"/>
    <n v="1575"/>
    <n v="71"/>
    <n v="9"/>
    <n v="9"/>
    <x v="8408"/>
    <n v="439"/>
    <s v="LARCENY,GRAND FROM OPEN AREAS, UNATTENDED"/>
    <n v="109"/>
    <x v="11"/>
    <s v="PL 1553001"/>
    <s v="F"/>
    <s v="M"/>
    <n v="14"/>
    <n v="0"/>
    <x v="0"/>
    <x v="0"/>
    <x v="1"/>
  </r>
  <r>
    <x v="22"/>
    <n v="3060"/>
    <n v="908"/>
    <n v="221"/>
    <x v="21"/>
    <n v="1"/>
    <n v="2670"/>
    <n v="3487"/>
    <n v="193"/>
    <n v="22"/>
    <n v="23"/>
    <x v="8409"/>
    <n v="503"/>
    <s v="CONTROLLED SUBSTANCE,INTENT TO"/>
    <n v="117"/>
    <x v="10"/>
    <s v="PL 2201601"/>
    <s v="F"/>
    <s v="K"/>
    <n v="66"/>
    <n v="0"/>
    <x v="0"/>
    <x v="0"/>
    <x v="1"/>
  </r>
  <r>
    <x v="50"/>
    <n v="2886"/>
    <n v="920"/>
    <n v="244"/>
    <x v="37"/>
    <n v="2"/>
    <n v="3239"/>
    <n v="4095"/>
    <n v="280"/>
    <n v="42"/>
    <n v="44"/>
    <x v="8410"/>
    <n v="101"/>
    <s v="ASSAULT 3"/>
    <n v="344"/>
    <x v="15"/>
    <s v="PL 1200001"/>
    <s v="M"/>
    <s v="K"/>
    <n v="73"/>
    <n v="0"/>
    <x v="1"/>
    <x v="0"/>
    <x v="0"/>
  </r>
  <r>
    <x v="33"/>
    <n v="1036"/>
    <n v="420"/>
    <n v="63"/>
    <x v="20"/>
    <n v="1"/>
    <n v="864"/>
    <n v="1179"/>
    <n v="64"/>
    <n v="9"/>
    <n v="10"/>
    <x v="8411"/>
    <n v="782"/>
    <s v="WEAPONS, POSSESSION, ETC"/>
    <n v="236"/>
    <x v="23"/>
    <s v="PL 2650101"/>
    <s v="M"/>
    <s v="Q"/>
    <n v="102"/>
    <n v="0"/>
    <x v="1"/>
    <x v="0"/>
    <x v="5"/>
  </r>
  <r>
    <x v="24"/>
    <n v="4984"/>
    <n v="1052"/>
    <n v="313"/>
    <x v="23"/>
    <n v="4"/>
    <n v="3711"/>
    <n v="4612"/>
    <n v="290"/>
    <n v="42"/>
    <n v="44"/>
    <x v="8412"/>
    <n v="109"/>
    <s v="ASSAULT 2,1,UNCLASSIFIED"/>
    <n v="106"/>
    <x v="9"/>
    <s v="PL 12005CH"/>
    <s v="F"/>
    <s v="B"/>
    <n v="47"/>
    <n v="0"/>
    <x v="0"/>
    <x v="0"/>
    <x v="4"/>
  </r>
  <r>
    <x v="42"/>
    <n v="3302"/>
    <n v="1009"/>
    <n v="222"/>
    <x v="31"/>
    <n v="1"/>
    <n v="2681"/>
    <n v="3510"/>
    <n v="190"/>
    <n v="22"/>
    <n v="23"/>
    <x v="8413"/>
    <n v="792"/>
    <s v="WEAPONS POSSESSION 1 &amp; 2"/>
    <n v="118"/>
    <x v="23"/>
    <s v="PL 265031B"/>
    <s v="F"/>
    <s v="B"/>
    <n v="47"/>
    <n v="0"/>
    <x v="2"/>
    <x v="0"/>
    <x v="0"/>
  </r>
  <r>
    <x v="49"/>
    <n v="3149"/>
    <n v="905"/>
    <n v="240"/>
    <x v="36"/>
    <n v="3"/>
    <n v="2724"/>
    <n v="3560"/>
    <n v="213"/>
    <n v="23"/>
    <n v="25"/>
    <x v="8414"/>
    <n v="397"/>
    <s v="ROBBERY,OPEN AREA UNCLASSIFIED"/>
    <n v="105"/>
    <x v="7"/>
    <s v="PL 1601504"/>
    <s v="F"/>
    <s v="K"/>
    <n v="77"/>
    <n v="0"/>
    <x v="2"/>
    <x v="0"/>
    <x v="0"/>
  </r>
  <r>
    <x v="28"/>
    <n v="5387"/>
    <n v="1196"/>
    <n v="348"/>
    <x v="27"/>
    <n v="3"/>
    <n v="3390"/>
    <n v="4267"/>
    <n v="283"/>
    <n v="42"/>
    <n v="44"/>
    <x v="8415"/>
    <n v="779"/>
    <s v="PUBLIC ADMINISTRATION,UNCLASSI"/>
    <n v="126"/>
    <x v="5"/>
    <s v="PL 215510B"/>
    <s v="F"/>
    <s v="Q"/>
    <n v="101"/>
    <n v="0"/>
    <x v="2"/>
    <x v="0"/>
    <x v="0"/>
  </r>
  <r>
    <x v="37"/>
    <n v="1832"/>
    <n v="527"/>
    <n v="122"/>
    <x v="0"/>
    <n v="0"/>
    <n v="1412"/>
    <n v="1893"/>
    <n v="94"/>
    <n v="10"/>
    <n v="10"/>
    <x v="8416"/>
    <n v="209"/>
    <s v="BURGLARS TOOLS,UNCLASSIFIED"/>
    <n v="231"/>
    <x v="31"/>
    <s v="PL 1403500"/>
    <s v="M"/>
    <s v="M"/>
    <n v="25"/>
    <n v="0"/>
    <x v="1"/>
    <x v="0"/>
    <x v="0"/>
  </r>
  <r>
    <x v="49"/>
    <n v="3149"/>
    <n v="905"/>
    <n v="240"/>
    <x v="36"/>
    <n v="3"/>
    <n v="2724"/>
    <n v="3560"/>
    <n v="213"/>
    <n v="23"/>
    <n v="25"/>
    <x v="8417"/>
    <n v="339"/>
    <s v="LARCENY,PETIT FROM OPEN AREAS,"/>
    <n v="341"/>
    <x v="6"/>
    <s v="PL 1552500"/>
    <s v="M"/>
    <s v="K"/>
    <n v="84"/>
    <n v="0"/>
    <x v="0"/>
    <x v="1"/>
    <x v="1"/>
  </r>
  <r>
    <x v="62"/>
    <n v="3107"/>
    <n v="963"/>
    <n v="274"/>
    <x v="39"/>
    <n v="2"/>
    <n v="2685"/>
    <n v="3522"/>
    <n v="208"/>
    <n v="22"/>
    <n v="24"/>
    <x v="8418"/>
    <n v="639"/>
    <s v="AGGRAVATED HARASSMENT 2"/>
    <n v="361"/>
    <x v="29"/>
    <s v="PL 2403002"/>
    <s v="M"/>
    <s v="Q"/>
    <n v="108"/>
    <n v="0"/>
    <x v="2"/>
    <x v="0"/>
    <x v="4"/>
  </r>
  <r>
    <x v="42"/>
    <n v="3302"/>
    <n v="1009"/>
    <n v="222"/>
    <x v="31"/>
    <n v="1"/>
    <n v="2681"/>
    <n v="3510"/>
    <n v="190"/>
    <n v="22"/>
    <n v="23"/>
    <x v="8419"/>
    <n v="779"/>
    <s v="PUBLIC ADMINISTRATION,UNCLASSI"/>
    <n v="126"/>
    <x v="5"/>
    <s v="PL 215510B"/>
    <s v="F"/>
    <s v="Q"/>
    <n v="111"/>
    <n v="0"/>
    <x v="0"/>
    <x v="0"/>
    <x v="1"/>
  </r>
  <r>
    <x v="39"/>
    <n v="1753"/>
    <n v="533"/>
    <n v="118"/>
    <x v="20"/>
    <n v="2"/>
    <n v="1462"/>
    <n v="1957"/>
    <n v="99"/>
    <n v="11"/>
    <n v="11"/>
    <x v="8420"/>
    <n v="904"/>
    <s v="INTOXICATED DRIVING,ALCOHOL"/>
    <n v="119"/>
    <x v="35"/>
    <s v="VTL11920E3"/>
    <s v="F"/>
    <s v="Q"/>
    <n v="104"/>
    <n v="0"/>
    <x v="0"/>
    <x v="0"/>
    <x v="4"/>
  </r>
  <r>
    <x v="37"/>
    <n v="1832"/>
    <n v="527"/>
    <n v="122"/>
    <x v="0"/>
    <n v="0"/>
    <n v="1412"/>
    <n v="1893"/>
    <n v="94"/>
    <n v="10"/>
    <n v="10"/>
    <x v="8421"/>
    <n v="475"/>
    <s v="UNAUTH. SALE OF TRANS. SERVICE"/>
    <n v="343"/>
    <x v="26"/>
    <s v="PL 1651601"/>
    <s v="M"/>
    <s v="M"/>
    <n v="7"/>
    <n v="1"/>
    <x v="0"/>
    <x v="0"/>
    <x v="0"/>
  </r>
  <r>
    <x v="3"/>
    <n v="4097"/>
    <n v="948"/>
    <n v="283"/>
    <x v="3"/>
    <n v="2"/>
    <n v="3067"/>
    <n v="3892"/>
    <n v="257"/>
    <n v="38"/>
    <n v="41"/>
    <x v="8422"/>
    <n v="109"/>
    <s v="ASSAULT 2,1,UNCLASSIFIED"/>
    <n v="106"/>
    <x v="9"/>
    <s v="PL 1200502"/>
    <s v="F"/>
    <s v="K"/>
    <n v="75"/>
    <n v="0"/>
    <x v="0"/>
    <x v="1"/>
    <x v="0"/>
  </r>
  <r>
    <x v="36"/>
    <n v="2809"/>
    <n v="759"/>
    <n v="180"/>
    <x v="25"/>
    <n v="2"/>
    <n v="2592"/>
    <n v="3374"/>
    <n v="176"/>
    <n v="20"/>
    <n v="21"/>
    <x v="8423"/>
    <n v="639"/>
    <s v="AGGRAVATED HARASSMENT 2"/>
    <n v="361"/>
    <x v="29"/>
    <s v="PL 2403002"/>
    <s v="M"/>
    <s v="B"/>
    <n v="44"/>
    <n v="0"/>
    <x v="2"/>
    <x v="0"/>
    <x v="0"/>
  </r>
  <r>
    <x v="13"/>
    <n v="1773"/>
    <n v="509"/>
    <n v="131"/>
    <x v="13"/>
    <n v="2"/>
    <n v="1552"/>
    <n v="2050"/>
    <n v="113"/>
    <n v="10"/>
    <n v="11"/>
    <x v="8424"/>
    <n v="339"/>
    <s v="LARCENY,PETIT FROM OPEN AREAS,"/>
    <n v="341"/>
    <x v="6"/>
    <s v="PL 1552500"/>
    <s v="M"/>
    <s v="M"/>
    <n v="28"/>
    <n v="0"/>
    <x v="0"/>
    <x v="1"/>
    <x v="0"/>
  </r>
  <r>
    <x v="17"/>
    <n v="2348"/>
    <n v="711"/>
    <n v="239"/>
    <x v="17"/>
    <n v="4"/>
    <n v="2899"/>
    <n v="3729"/>
    <n v="240"/>
    <n v="34"/>
    <n v="36"/>
    <x v="8425"/>
    <n v="101"/>
    <s v="ASSAULT 3"/>
    <n v="344"/>
    <x v="15"/>
    <s v="PL 1200001"/>
    <s v="M"/>
    <s v="K"/>
    <n v="75"/>
    <n v="0"/>
    <x v="0"/>
    <x v="1"/>
    <x v="2"/>
  </r>
  <r>
    <x v="2"/>
    <n v="1924"/>
    <n v="770"/>
    <n v="227"/>
    <x v="2"/>
    <n v="3"/>
    <n v="2760"/>
    <n v="3610"/>
    <n v="230"/>
    <n v="32"/>
    <n v="34"/>
    <x v="8426"/>
    <n v="101"/>
    <s v="ASSAULT 3"/>
    <n v="344"/>
    <x v="15"/>
    <s v="PL 1200001"/>
    <s v="M"/>
    <s v="K"/>
    <n v="72"/>
    <n v="0"/>
    <x v="1"/>
    <x v="0"/>
    <x v="1"/>
  </r>
  <r>
    <x v="35"/>
    <n v="1494"/>
    <n v="512"/>
    <n v="90"/>
    <x v="30"/>
    <n v="0"/>
    <n v="1330"/>
    <n v="1794"/>
    <n v="79"/>
    <n v="9"/>
    <n v="10"/>
    <x v="8427"/>
    <n v="792"/>
    <s v="WEAPONS POSSESSION 1 &amp; 2"/>
    <n v="118"/>
    <x v="23"/>
    <s v="PL 265031B"/>
    <s v="F"/>
    <s v="Q"/>
    <n v="100"/>
    <n v="0"/>
    <x v="2"/>
    <x v="0"/>
    <x v="0"/>
  </r>
  <r>
    <x v="30"/>
    <n v="2876"/>
    <n v="908"/>
    <n v="207"/>
    <x v="29"/>
    <n v="2"/>
    <n v="2519"/>
    <n v="3302"/>
    <n v="173"/>
    <n v="18"/>
    <n v="19"/>
    <x v="8428"/>
    <n v="101"/>
    <s v="ASSAULT 3"/>
    <n v="344"/>
    <x v="15"/>
    <s v="PL 1200001"/>
    <s v="M"/>
    <s v="Q"/>
    <n v="102"/>
    <n v="0"/>
    <x v="1"/>
    <x v="0"/>
    <x v="2"/>
  </r>
  <r>
    <x v="57"/>
    <n v="3014"/>
    <n v="642"/>
    <n v="273"/>
    <x v="18"/>
    <n v="2"/>
    <n v="3374"/>
    <n v="4205"/>
    <n v="276"/>
    <n v="39"/>
    <n v="41"/>
    <x v="8429"/>
    <n v="339"/>
    <s v="LARCENY,PETIT FROM OPEN AREAS,"/>
    <n v="341"/>
    <x v="6"/>
    <s v="PL 1552500"/>
    <s v="M"/>
    <s v="B"/>
    <n v="49"/>
    <n v="0"/>
    <x v="1"/>
    <x v="0"/>
    <x v="0"/>
  </r>
  <r>
    <x v="42"/>
    <n v="3302"/>
    <n v="1009"/>
    <n v="222"/>
    <x v="31"/>
    <n v="1"/>
    <n v="2681"/>
    <n v="3510"/>
    <n v="190"/>
    <n v="22"/>
    <n v="23"/>
    <x v="8430"/>
    <n v="339"/>
    <s v="LARCENY,PETIT FROM OPEN AREAS,"/>
    <n v="341"/>
    <x v="6"/>
    <s v="PL 1552500"/>
    <s v="M"/>
    <s v="M"/>
    <n v="33"/>
    <n v="3"/>
    <x v="0"/>
    <x v="0"/>
    <x v="4"/>
  </r>
  <r>
    <x v="29"/>
    <n v="2555"/>
    <n v="690"/>
    <n v="236"/>
    <x v="28"/>
    <n v="3"/>
    <n v="2875"/>
    <n v="3732"/>
    <n v="238"/>
    <n v="33"/>
    <n v="35"/>
    <x v="8431"/>
    <n v="439"/>
    <s v="LARCENY,GRAND FROM OPEN AREAS, UNATTENDED"/>
    <n v="109"/>
    <x v="11"/>
    <s v="PL 1553501"/>
    <s v="F"/>
    <s v="M"/>
    <n v="18"/>
    <n v="0"/>
    <x v="0"/>
    <x v="1"/>
    <x v="0"/>
  </r>
  <r>
    <x v="21"/>
    <n v="1501"/>
    <n v="503"/>
    <n v="79"/>
    <x v="1"/>
    <n v="0"/>
    <n v="1264"/>
    <n v="1716"/>
    <n v="75"/>
    <n v="10"/>
    <n v="10"/>
    <x v="8432"/>
    <n v="101"/>
    <s v="ASSAULT 3"/>
    <n v="344"/>
    <x v="15"/>
    <s v="PL 1200001"/>
    <s v="M"/>
    <s v="K"/>
    <n v="83"/>
    <n v="0"/>
    <x v="4"/>
    <x v="0"/>
    <x v="2"/>
  </r>
  <r>
    <x v="60"/>
    <n v="3007"/>
    <n v="821"/>
    <n v="169"/>
    <x v="39"/>
    <n v="0"/>
    <n v="2223"/>
    <n v="2931"/>
    <n v="165"/>
    <n v="17"/>
    <n v="18"/>
    <x v="8433"/>
    <n v="157"/>
    <s v="RAPE 1"/>
    <n v="104"/>
    <x v="1"/>
    <s v="PL 1303504"/>
    <s v="F"/>
    <s v="Q"/>
    <n v="110"/>
    <n v="0"/>
    <x v="1"/>
    <x v="0"/>
    <x v="4"/>
  </r>
  <r>
    <x v="45"/>
    <n v="3679"/>
    <n v="946"/>
    <n v="233"/>
    <x v="33"/>
    <n v="2"/>
    <n v="2982"/>
    <n v="3877"/>
    <n v="241"/>
    <n v="29"/>
    <n v="31"/>
    <x v="8434"/>
    <n v="244"/>
    <s v="BURGLARY,UNCLASSIFIED,UNKNOWN"/>
    <n v="107"/>
    <x v="12"/>
    <s v="PL 1402000"/>
    <s v="F"/>
    <s v="M"/>
    <n v="23"/>
    <n v="0"/>
    <x v="0"/>
    <x v="0"/>
    <x v="2"/>
  </r>
  <r>
    <x v="23"/>
    <n v="4335"/>
    <n v="1044"/>
    <n v="327"/>
    <x v="22"/>
    <n v="4"/>
    <n v="3007"/>
    <n v="3832"/>
    <n v="250"/>
    <n v="35"/>
    <n v="38"/>
    <x v="8435"/>
    <n v="339"/>
    <s v="LARCENY,PETIT FROM OPEN AREAS,"/>
    <n v="341"/>
    <x v="6"/>
    <s v="PL 1552500"/>
    <s v="M"/>
    <s v="S"/>
    <n v="121"/>
    <n v="0"/>
    <x v="2"/>
    <x v="0"/>
    <x v="5"/>
  </r>
  <r>
    <x v="62"/>
    <n v="3107"/>
    <n v="963"/>
    <n v="274"/>
    <x v="39"/>
    <n v="2"/>
    <n v="2685"/>
    <n v="3522"/>
    <n v="208"/>
    <n v="22"/>
    <n v="24"/>
    <x v="8436"/>
    <n v="705"/>
    <s v="FORGERY,ETC.-MISD."/>
    <n v="358"/>
    <x v="20"/>
    <s v="PL 1702000"/>
    <s v="M"/>
    <s v="K"/>
    <n v="60"/>
    <n v="0"/>
    <x v="0"/>
    <x v="1"/>
    <x v="0"/>
  </r>
  <r>
    <x v="41"/>
    <n v="2315"/>
    <n v="583"/>
    <n v="147"/>
    <x v="14"/>
    <n v="1"/>
    <n v="1695"/>
    <n v="2189"/>
    <n v="123"/>
    <n v="10"/>
    <n v="11"/>
    <x v="8437"/>
    <n v="259"/>
    <s v="CRIMINAL MISCHIEF,UNCLASSIFIED 4"/>
    <n v="351"/>
    <x v="4"/>
    <s v="PL 1450001"/>
    <s v="M"/>
    <s v="B"/>
    <n v="48"/>
    <n v="0"/>
    <x v="0"/>
    <x v="1"/>
    <x v="0"/>
  </r>
  <r>
    <x v="32"/>
    <n v="1598"/>
    <n v="502"/>
    <n v="87"/>
    <x v="5"/>
    <n v="0"/>
    <n v="1152"/>
    <n v="1575"/>
    <n v="71"/>
    <n v="9"/>
    <n v="9"/>
    <x v="8438"/>
    <n v="441"/>
    <s v="LARCENY,GRAND OF AUTO"/>
    <n v="110"/>
    <x v="38"/>
    <s v="PL 1553008"/>
    <s v="F"/>
    <s v="M"/>
    <n v="13"/>
    <n v="0"/>
    <x v="2"/>
    <x v="0"/>
    <x v="0"/>
  </r>
  <r>
    <x v="33"/>
    <n v="1036"/>
    <n v="420"/>
    <n v="63"/>
    <x v="20"/>
    <n v="1"/>
    <n v="864"/>
    <n v="1179"/>
    <n v="64"/>
    <n v="9"/>
    <n v="10"/>
    <x v="8439"/>
    <n v="339"/>
    <s v="LARCENY,PETIT FROM OPEN AREAS,"/>
    <n v="341"/>
    <x v="6"/>
    <s v="PL 1552500"/>
    <s v="M"/>
    <s v="B"/>
    <n v="50"/>
    <n v="0"/>
    <x v="0"/>
    <x v="0"/>
    <x v="0"/>
  </r>
  <r>
    <x v="18"/>
    <n v="1046"/>
    <n v="596"/>
    <n v="265"/>
    <x v="18"/>
    <n v="2"/>
    <n v="3034"/>
    <n v="3830"/>
    <n v="275"/>
    <n v="39"/>
    <n v="42"/>
    <x v="8440"/>
    <n v="905"/>
    <s v="INTOXICATED DRIVING,ALCOHOL"/>
    <n v="347"/>
    <x v="16"/>
    <s v="VTL11920U2"/>
    <s v="M"/>
    <s v="M"/>
    <n v="26"/>
    <n v="0"/>
    <x v="0"/>
    <x v="1"/>
    <x v="6"/>
  </r>
  <r>
    <x v="52"/>
    <n v="2369"/>
    <n v="634"/>
    <n v="139"/>
    <x v="16"/>
    <n v="0"/>
    <n v="1832"/>
    <n v="2348"/>
    <n v="130"/>
    <n v="11"/>
    <n v="12"/>
    <x v="8441"/>
    <n v="905"/>
    <s v="INTOXICATED DRIVING,ALCOHOL"/>
    <n v="347"/>
    <x v="16"/>
    <s v="VTL11920U2"/>
    <s v="M"/>
    <s v="Q"/>
    <n v="104"/>
    <n v="0"/>
    <x v="0"/>
    <x v="0"/>
    <x v="2"/>
  </r>
  <r>
    <x v="53"/>
    <n v="1857"/>
    <n v="519"/>
    <n v="131"/>
    <x v="0"/>
    <n v="1"/>
    <n v="1512"/>
    <n v="2011"/>
    <n v="107"/>
    <n v="10"/>
    <n v="10"/>
    <x v="8442"/>
    <n v="439"/>
    <s v="LARCENY,GRAND FROM OPEN AREAS, UNATTENDED"/>
    <n v="109"/>
    <x v="11"/>
    <s v="PL 1553001"/>
    <s v="F"/>
    <s v="Q"/>
    <n v="115"/>
    <n v="0"/>
    <x v="0"/>
    <x v="0"/>
    <x v="2"/>
  </r>
  <r>
    <x v="50"/>
    <n v="2886"/>
    <n v="920"/>
    <n v="244"/>
    <x v="37"/>
    <n v="2"/>
    <n v="3239"/>
    <n v="4095"/>
    <n v="280"/>
    <n v="42"/>
    <n v="44"/>
    <x v="8443"/>
    <n v="244"/>
    <s v="BURGLARY,UNCLASSIFIED,UNKNOWN"/>
    <n v="107"/>
    <x v="12"/>
    <s v="PL 1402000"/>
    <s v="F"/>
    <s v="M"/>
    <n v="18"/>
    <n v="0"/>
    <x v="0"/>
    <x v="0"/>
    <x v="0"/>
  </r>
  <r>
    <x v="32"/>
    <n v="1598"/>
    <n v="502"/>
    <n v="87"/>
    <x v="5"/>
    <n v="0"/>
    <n v="1152"/>
    <n v="1575"/>
    <n v="71"/>
    <n v="9"/>
    <n v="9"/>
    <x v="8444"/>
    <n v="268"/>
    <s v="CRIMINAL MIS 2 &amp; 3"/>
    <n v="121"/>
    <x v="4"/>
    <s v="PL 1450502"/>
    <s v="F"/>
    <s v="M"/>
    <n v="14"/>
    <n v="0"/>
    <x v="0"/>
    <x v="0"/>
    <x v="2"/>
  </r>
  <r>
    <x v="36"/>
    <n v="2809"/>
    <n v="759"/>
    <n v="180"/>
    <x v="25"/>
    <n v="2"/>
    <n v="2592"/>
    <n v="3374"/>
    <n v="176"/>
    <n v="20"/>
    <n v="21"/>
    <x v="8445"/>
    <n v="782"/>
    <s v="WEAPONS, POSSESSION, ETC"/>
    <n v="236"/>
    <x v="23"/>
    <s v="PL 2650101"/>
    <s v="M"/>
    <s v="Q"/>
    <n v="102"/>
    <n v="0"/>
    <x v="2"/>
    <x v="0"/>
    <x v="0"/>
  </r>
  <r>
    <x v="1"/>
    <n v="2072"/>
    <n v="601"/>
    <n v="129"/>
    <x v="1"/>
    <n v="2"/>
    <n v="1744"/>
    <n v="2246"/>
    <n v="127"/>
    <n v="11"/>
    <n v="12"/>
    <x v="8446"/>
    <n v="705"/>
    <s v="FORGERY,ETC.-MISD."/>
    <n v="358"/>
    <x v="20"/>
    <s v="PL 1702000"/>
    <s v="M"/>
    <s v="B"/>
    <n v="42"/>
    <n v="0"/>
    <x v="0"/>
    <x v="0"/>
    <x v="0"/>
  </r>
  <r>
    <x v="19"/>
    <n v="2206"/>
    <n v="584"/>
    <n v="207"/>
    <x v="19"/>
    <n v="1"/>
    <n v="2794"/>
    <n v="3640"/>
    <n v="227"/>
    <n v="25"/>
    <n v="27"/>
    <x v="8447"/>
    <n v="268"/>
    <s v="CRIMINAL MIS 2 &amp; 3"/>
    <n v="121"/>
    <x v="4"/>
    <s v="PL 1450502"/>
    <s v="F"/>
    <s v="M"/>
    <n v="26"/>
    <n v="0"/>
    <x v="0"/>
    <x v="0"/>
    <x v="0"/>
  </r>
  <r>
    <x v="17"/>
    <n v="2348"/>
    <n v="711"/>
    <n v="239"/>
    <x v="17"/>
    <n v="4"/>
    <n v="2899"/>
    <n v="3729"/>
    <n v="240"/>
    <n v="34"/>
    <n v="36"/>
    <x v="8448"/>
    <n v="643"/>
    <s v="ASSEMBLY,UNLAWFUL"/>
    <n v="361"/>
    <x v="29"/>
    <s v="PL 2401000"/>
    <s v="M"/>
    <s v="B"/>
    <n v="41"/>
    <n v="0"/>
    <x v="0"/>
    <x v="0"/>
    <x v="4"/>
  </r>
  <r>
    <x v="54"/>
    <n v="1786"/>
    <n v="585"/>
    <n v="124"/>
    <x v="14"/>
    <n v="1"/>
    <n v="1828"/>
    <n v="2393"/>
    <n v="138"/>
    <n v="13"/>
    <n v="14"/>
    <x v="8449"/>
    <n v="114"/>
    <s v="OBSTR BREATH/CIRCUL"/>
    <n v="344"/>
    <x v="15"/>
    <s v="PL 1211100"/>
    <s v="M"/>
    <s v="B"/>
    <n v="43"/>
    <n v="0"/>
    <x v="1"/>
    <x v="0"/>
    <x v="0"/>
  </r>
  <r>
    <x v="41"/>
    <n v="2315"/>
    <n v="583"/>
    <n v="147"/>
    <x v="14"/>
    <n v="1"/>
    <n v="1695"/>
    <n v="2189"/>
    <n v="123"/>
    <n v="10"/>
    <n v="11"/>
    <x v="8450"/>
    <n v="101"/>
    <s v="ASSAULT 3"/>
    <n v="344"/>
    <x v="15"/>
    <s v="PL 1200001"/>
    <s v="M"/>
    <s v="B"/>
    <n v="48"/>
    <n v="0"/>
    <x v="0"/>
    <x v="0"/>
    <x v="0"/>
  </r>
  <r>
    <x v="21"/>
    <n v="1501"/>
    <n v="503"/>
    <n v="79"/>
    <x v="1"/>
    <n v="0"/>
    <n v="1264"/>
    <n v="1716"/>
    <n v="75"/>
    <n v="10"/>
    <n v="10"/>
    <x v="8451"/>
    <n v="505"/>
    <s v="CONTROLLED SUBSTANCE, POSSESSI"/>
    <n v="117"/>
    <x v="10"/>
    <s v="PL 2200901"/>
    <s v="F"/>
    <s v="K"/>
    <n v="90"/>
    <n v="0"/>
    <x v="0"/>
    <x v="0"/>
    <x v="2"/>
  </r>
  <r>
    <x v="63"/>
    <n v="1884"/>
    <n v="652"/>
    <n v="176"/>
    <x v="40"/>
    <n v="1"/>
    <n v="2606"/>
    <n v="3398"/>
    <n v="184"/>
    <n v="21"/>
    <n v="22"/>
    <x v="8452"/>
    <n v="779"/>
    <s v="PUBLIC ADMINISTRATION,UNCLASSI"/>
    <n v="126"/>
    <x v="5"/>
    <s v="PL 215510B"/>
    <s v="F"/>
    <s v="K"/>
    <n v="63"/>
    <n v="0"/>
    <x v="2"/>
    <x v="0"/>
    <x v="0"/>
  </r>
  <r>
    <x v="3"/>
    <n v="4097"/>
    <n v="948"/>
    <n v="283"/>
    <x v="3"/>
    <n v="2"/>
    <n v="3067"/>
    <n v="3892"/>
    <n v="257"/>
    <n v="38"/>
    <n v="41"/>
    <x v="8453"/>
    <n v="397"/>
    <s v="ROBBERY,OPEN AREA UNCLASSIFIED"/>
    <n v="105"/>
    <x v="7"/>
    <s v="PL 1601001"/>
    <s v="F"/>
    <s v="K"/>
    <n v="72"/>
    <n v="0"/>
    <x v="2"/>
    <x v="0"/>
    <x v="2"/>
  </r>
  <r>
    <x v="48"/>
    <n v="3454"/>
    <n v="899"/>
    <n v="267"/>
    <x v="35"/>
    <n v="2"/>
    <n v="3163"/>
    <n v="3988"/>
    <n v="279"/>
    <n v="40"/>
    <n v="42"/>
    <x v="8454"/>
    <n v="779"/>
    <s v="PUBLIC ADMINISTRATION,UNCLASSI"/>
    <n v="126"/>
    <x v="5"/>
    <s v="PL 215510B"/>
    <s v="F"/>
    <s v="Q"/>
    <n v="114"/>
    <n v="0"/>
    <x v="0"/>
    <x v="0"/>
    <x v="0"/>
  </r>
  <r>
    <x v="49"/>
    <n v="3149"/>
    <n v="905"/>
    <n v="240"/>
    <x v="36"/>
    <n v="3"/>
    <n v="2724"/>
    <n v="3560"/>
    <n v="213"/>
    <n v="23"/>
    <n v="25"/>
    <x v="8455"/>
    <n v="198"/>
    <s v="CRIMINAL CONTEMPT 1"/>
    <n v="126"/>
    <x v="5"/>
    <s v="PL 21551B4"/>
    <s v="F"/>
    <s v="Q"/>
    <n v="101"/>
    <n v="0"/>
    <x v="2"/>
    <x v="0"/>
    <x v="0"/>
  </r>
  <r>
    <x v="14"/>
    <n v="896"/>
    <n v="421"/>
    <n v="88"/>
    <x v="14"/>
    <n v="0"/>
    <n v="1371"/>
    <n v="1853"/>
    <n v="88"/>
    <n v="10"/>
    <n v="10"/>
    <x v="8456"/>
    <n v="779"/>
    <s v="PUBLIC ADMINISTRATION,UNCLASSI"/>
    <n v="126"/>
    <x v="5"/>
    <s v="PL 215510B"/>
    <s v="F"/>
    <s v="K"/>
    <n v="83"/>
    <n v="0"/>
    <x v="0"/>
    <x v="0"/>
    <x v="2"/>
  </r>
  <r>
    <x v="55"/>
    <n v="1538"/>
    <n v="470"/>
    <n v="97"/>
    <x v="0"/>
    <n v="0"/>
    <n v="1213"/>
    <n v="1649"/>
    <n v="75"/>
    <n v="9"/>
    <n v="9"/>
    <x v="8457"/>
    <n v="105"/>
    <s v="STRANGULATION 1ST"/>
    <n v="106"/>
    <x v="9"/>
    <s v="PL 1211200"/>
    <s v="F"/>
    <s v="Q"/>
    <n v="105"/>
    <n v="0"/>
    <x v="0"/>
    <x v="0"/>
    <x v="0"/>
  </r>
  <r>
    <x v="20"/>
    <n v="1729"/>
    <n v="546"/>
    <n v="101"/>
    <x v="20"/>
    <n v="0"/>
    <n v="1431"/>
    <n v="1918"/>
    <n v="96"/>
    <n v="10"/>
    <n v="11"/>
    <x v="8458"/>
    <n v="101"/>
    <s v="ASSAULT 3"/>
    <n v="344"/>
    <x v="15"/>
    <s v="PL 1200001"/>
    <s v="M"/>
    <s v="Q"/>
    <n v="114"/>
    <n v="0"/>
    <x v="2"/>
    <x v="0"/>
    <x v="5"/>
  </r>
  <r>
    <x v="60"/>
    <n v="3007"/>
    <n v="821"/>
    <n v="169"/>
    <x v="39"/>
    <n v="0"/>
    <n v="2223"/>
    <n v="2931"/>
    <n v="165"/>
    <n v="17"/>
    <n v="18"/>
    <x v="8459"/>
    <n v="729"/>
    <s v="FORGERY,ETC.,UNCLASSIFIED-FELO"/>
    <n v="113"/>
    <x v="18"/>
    <s v="PL 1701003"/>
    <s v="F"/>
    <s v="K"/>
    <n v="61"/>
    <n v="0"/>
    <x v="2"/>
    <x v="0"/>
    <x v="1"/>
  </r>
  <r>
    <x v="27"/>
    <n v="3137"/>
    <n v="987"/>
    <n v="203"/>
    <x v="26"/>
    <n v="2"/>
    <n v="2132"/>
    <n v="2813"/>
    <n v="161"/>
    <n v="15"/>
    <n v="16"/>
    <x v="8460"/>
    <n v="101"/>
    <s v="ASSAULT 3"/>
    <n v="344"/>
    <x v="15"/>
    <s v="PL 1200001"/>
    <s v="M"/>
    <s v="K"/>
    <n v="67"/>
    <n v="0"/>
    <x v="1"/>
    <x v="0"/>
    <x v="0"/>
  </r>
  <r>
    <x v="48"/>
    <n v="3454"/>
    <n v="899"/>
    <n v="267"/>
    <x v="35"/>
    <n v="2"/>
    <n v="3163"/>
    <n v="3988"/>
    <n v="279"/>
    <n v="40"/>
    <n v="42"/>
    <x v="8461"/>
    <n v="905"/>
    <s v="INTOXICATED DRIVING,ALCOHOL"/>
    <n v="347"/>
    <x v="16"/>
    <s v="VTL11920U3"/>
    <s v="M"/>
    <s v="M"/>
    <n v="18"/>
    <n v="0"/>
    <x v="0"/>
    <x v="0"/>
    <x v="2"/>
  </r>
  <r>
    <x v="54"/>
    <n v="1786"/>
    <n v="585"/>
    <n v="124"/>
    <x v="14"/>
    <n v="1"/>
    <n v="1828"/>
    <n v="2393"/>
    <n v="138"/>
    <n v="13"/>
    <n v="14"/>
    <x v="8462"/>
    <n v="259"/>
    <s v="CRIMINAL MISCHIEF,UNCLASSIFIED 4"/>
    <n v="351"/>
    <x v="4"/>
    <s v="PL 1450001"/>
    <s v="M"/>
    <s v="Q"/>
    <n v="114"/>
    <n v="0"/>
    <x v="0"/>
    <x v="0"/>
    <x v="2"/>
  </r>
  <r>
    <x v="41"/>
    <n v="2315"/>
    <n v="583"/>
    <n v="147"/>
    <x v="14"/>
    <n v="1"/>
    <n v="1695"/>
    <n v="2189"/>
    <n v="123"/>
    <n v="10"/>
    <n v="11"/>
    <x v="8463"/>
    <n v="101"/>
    <s v="ASSAULT 3"/>
    <n v="344"/>
    <x v="15"/>
    <s v="PL 1200001"/>
    <s v="M"/>
    <s v="Q"/>
    <n v="115"/>
    <n v="0"/>
    <x v="1"/>
    <x v="0"/>
    <x v="0"/>
  </r>
  <r>
    <x v="13"/>
    <n v="1773"/>
    <n v="509"/>
    <n v="131"/>
    <x v="13"/>
    <n v="2"/>
    <n v="1552"/>
    <n v="2050"/>
    <n v="113"/>
    <n v="10"/>
    <n v="11"/>
    <x v="8464"/>
    <n v="847"/>
    <s v="NY STATE LAWS,UNCLASSIFIED FEL"/>
    <n v="125"/>
    <x v="19"/>
    <s v="VTL05110FE"/>
    <s v="F"/>
    <s v="M"/>
    <n v="34"/>
    <n v="0"/>
    <x v="0"/>
    <x v="0"/>
    <x v="4"/>
  </r>
  <r>
    <x v="42"/>
    <n v="3302"/>
    <n v="1009"/>
    <n v="222"/>
    <x v="31"/>
    <n v="1"/>
    <n v="2681"/>
    <n v="3510"/>
    <n v="190"/>
    <n v="22"/>
    <n v="23"/>
    <x v="8465"/>
    <n v="109"/>
    <s v="ASSAULT 2,1,UNCLASSIFIED"/>
    <n v="106"/>
    <x v="9"/>
    <s v="PL 1200502"/>
    <s v="F"/>
    <s v="K"/>
    <n v="68"/>
    <n v="0"/>
    <x v="0"/>
    <x v="0"/>
    <x v="1"/>
  </r>
  <r>
    <x v="21"/>
    <n v="1501"/>
    <n v="503"/>
    <n v="79"/>
    <x v="1"/>
    <n v="0"/>
    <n v="1264"/>
    <n v="1716"/>
    <n v="75"/>
    <n v="10"/>
    <n v="10"/>
    <x v="8466"/>
    <n v="779"/>
    <s v="PUBLIC ADMINISTRATION,UNCLASSI"/>
    <n v="126"/>
    <x v="5"/>
    <s v="PL 215510B"/>
    <s v="F"/>
    <s v="B"/>
    <n v="49"/>
    <n v="0"/>
    <x v="0"/>
    <x v="0"/>
    <x v="1"/>
  </r>
  <r>
    <x v="61"/>
    <n v="3428"/>
    <n v="836"/>
    <n v="273"/>
    <x v="18"/>
    <n v="1"/>
    <n v="2825"/>
    <n v="3667"/>
    <n v="234"/>
    <n v="34"/>
    <n v="36"/>
    <x v="8467"/>
    <n v="268"/>
    <s v="CRIMINAL MIS 2 &amp; 3"/>
    <n v="121"/>
    <x v="4"/>
    <s v="PL 1450502"/>
    <s v="F"/>
    <s v="Q"/>
    <n v="112"/>
    <n v="0"/>
    <x v="1"/>
    <x v="0"/>
    <x v="5"/>
  </r>
  <r>
    <x v="61"/>
    <n v="3428"/>
    <n v="836"/>
    <n v="273"/>
    <x v="18"/>
    <n v="1"/>
    <n v="2825"/>
    <n v="3667"/>
    <n v="234"/>
    <n v="34"/>
    <n v="36"/>
    <x v="8468"/>
    <n v="503"/>
    <s v="CONTROLLED SUBSTANCE,INTENT TO"/>
    <n v="117"/>
    <x v="10"/>
    <s v="PL 2201601"/>
    <s v="F"/>
    <s v="Q"/>
    <n v="109"/>
    <n v="0"/>
    <x v="0"/>
    <x v="0"/>
    <x v="2"/>
  </r>
  <r>
    <x v="21"/>
    <n v="1501"/>
    <n v="503"/>
    <n v="79"/>
    <x v="1"/>
    <n v="0"/>
    <n v="1264"/>
    <n v="1716"/>
    <n v="75"/>
    <n v="10"/>
    <n v="10"/>
    <x v="8469"/>
    <n v="259"/>
    <s v="CRIMINAL MISCHIEF,UNCLASSIFIED 4"/>
    <n v="351"/>
    <x v="4"/>
    <s v="PL 1450001"/>
    <s v="M"/>
    <s v="S"/>
    <n v="120"/>
    <n v="0"/>
    <x v="2"/>
    <x v="1"/>
    <x v="0"/>
  </r>
  <r>
    <x v="60"/>
    <n v="3007"/>
    <n v="821"/>
    <n v="169"/>
    <x v="39"/>
    <n v="0"/>
    <n v="2223"/>
    <n v="2931"/>
    <n v="165"/>
    <n v="17"/>
    <n v="18"/>
    <x v="8470"/>
    <n v="397"/>
    <s v="ROBBERY,OPEN AREA UNCLASSIFIED"/>
    <n v="105"/>
    <x v="7"/>
    <s v="PL 1601504"/>
    <s v="F"/>
    <s v="B"/>
    <n v="41"/>
    <n v="0"/>
    <x v="2"/>
    <x v="0"/>
    <x v="0"/>
  </r>
  <r>
    <x v="53"/>
    <n v="1857"/>
    <n v="519"/>
    <n v="131"/>
    <x v="0"/>
    <n v="1"/>
    <n v="1512"/>
    <n v="2011"/>
    <n v="107"/>
    <n v="10"/>
    <n v="10"/>
    <x v="8471"/>
    <n v="268"/>
    <s v="CRIMINAL MIS 2 &amp; 3"/>
    <n v="121"/>
    <x v="4"/>
    <s v="PL 1450502"/>
    <s v="F"/>
    <s v="B"/>
    <n v="48"/>
    <n v="0"/>
    <x v="1"/>
    <x v="0"/>
    <x v="0"/>
  </r>
  <r>
    <x v="33"/>
    <n v="1036"/>
    <n v="420"/>
    <n v="63"/>
    <x v="20"/>
    <n v="1"/>
    <n v="864"/>
    <n v="1179"/>
    <n v="64"/>
    <n v="9"/>
    <n v="10"/>
    <x v="8472"/>
    <n v="397"/>
    <s v="ROBBERY,OPEN AREA UNCLASSIFIED"/>
    <n v="105"/>
    <x v="7"/>
    <s v="PL 160102A"/>
    <s v="F"/>
    <s v="M"/>
    <n v="14"/>
    <n v="0"/>
    <x v="0"/>
    <x v="0"/>
    <x v="0"/>
  </r>
  <r>
    <x v="42"/>
    <n v="3302"/>
    <n v="1009"/>
    <n v="222"/>
    <x v="31"/>
    <n v="1"/>
    <n v="2681"/>
    <n v="3510"/>
    <n v="190"/>
    <n v="22"/>
    <n v="23"/>
    <x v="8473"/>
    <n v="273"/>
    <s v="TAMPERING 1,CRIMINAL"/>
    <n v="121"/>
    <x v="4"/>
    <s v="PL 1452000"/>
    <s v="F"/>
    <s v="M"/>
    <n v="14"/>
    <n v="0"/>
    <x v="1"/>
    <x v="0"/>
    <x v="2"/>
  </r>
  <r>
    <x v="16"/>
    <n v="845"/>
    <n v="356"/>
    <n v="58"/>
    <x v="16"/>
    <n v="0"/>
    <n v="927"/>
    <n v="1273"/>
    <n v="66"/>
    <n v="11"/>
    <n v="11"/>
    <x v="8474"/>
    <n v="268"/>
    <s v="CRIMINAL MIS 2 &amp; 3"/>
    <n v="121"/>
    <x v="4"/>
    <s v="PL 1450502"/>
    <s v="F"/>
    <s v="Q"/>
    <n v="113"/>
    <n v="0"/>
    <x v="0"/>
    <x v="0"/>
    <x v="0"/>
  </r>
  <r>
    <x v="54"/>
    <n v="1786"/>
    <n v="585"/>
    <n v="124"/>
    <x v="14"/>
    <n v="1"/>
    <n v="1828"/>
    <n v="2393"/>
    <n v="138"/>
    <n v="13"/>
    <n v="14"/>
    <x v="8475"/>
    <n v="203"/>
    <s v="TRESPASS 3, CRIMINAL"/>
    <n v="352"/>
    <x v="24"/>
    <s v="PL 140100A"/>
    <s v="M"/>
    <s v="Q"/>
    <n v="109"/>
    <n v="0"/>
    <x v="1"/>
    <x v="1"/>
    <x v="5"/>
  </r>
  <r>
    <x v="56"/>
    <n v="3389"/>
    <n v="771"/>
    <n v="281"/>
    <x v="22"/>
    <n v="1"/>
    <n v="3764"/>
    <n v="4684"/>
    <n v="291"/>
    <n v="42"/>
    <n v="45"/>
    <x v="8476"/>
    <n v="244"/>
    <s v="BURGLARY,UNCLASSIFIED,UNKNOWN"/>
    <n v="107"/>
    <x v="12"/>
    <s v="PL 1402501"/>
    <s v="F"/>
    <s v="K"/>
    <n v="90"/>
    <n v="0"/>
    <x v="0"/>
    <x v="0"/>
    <x v="4"/>
  </r>
  <r>
    <x v="47"/>
    <n v="1754"/>
    <n v="662"/>
    <n v="176"/>
    <x v="34"/>
    <n v="0"/>
    <n v="2610"/>
    <n v="3407"/>
    <n v="186"/>
    <n v="22"/>
    <n v="23"/>
    <x v="8477"/>
    <n v="792"/>
    <s v="WEAPONS POSSESSION 1 &amp; 2"/>
    <n v="118"/>
    <x v="23"/>
    <s v="PL 2650303"/>
    <s v="F"/>
    <s v="B"/>
    <n v="43"/>
    <n v="0"/>
    <x v="2"/>
    <x v="1"/>
    <x v="0"/>
  </r>
  <r>
    <x v="45"/>
    <n v="3679"/>
    <n v="946"/>
    <n v="233"/>
    <x v="33"/>
    <n v="2"/>
    <n v="2982"/>
    <n v="3877"/>
    <n v="241"/>
    <n v="29"/>
    <n v="31"/>
    <x v="8478"/>
    <n v="503"/>
    <s v="CONTROLLED SUBSTANCE,INTENT TO"/>
    <n v="117"/>
    <x v="10"/>
    <s v="PL 2201601"/>
    <s v="F"/>
    <s v="M"/>
    <n v="25"/>
    <n v="0"/>
    <x v="1"/>
    <x v="0"/>
    <x v="4"/>
  </r>
  <r>
    <x v="28"/>
    <n v="5387"/>
    <n v="1196"/>
    <n v="348"/>
    <x v="27"/>
    <n v="3"/>
    <n v="3390"/>
    <n v="4267"/>
    <n v="283"/>
    <n v="42"/>
    <n v="44"/>
    <x v="8479"/>
    <n v="397"/>
    <s v="ROBBERY,OPEN AREA UNCLASSIFIED"/>
    <n v="105"/>
    <x v="7"/>
    <s v="PL 160102A"/>
    <s v="F"/>
    <s v="M"/>
    <n v="32"/>
    <n v="0"/>
    <x v="3"/>
    <x v="0"/>
    <x v="0"/>
  </r>
  <r>
    <x v="14"/>
    <n v="896"/>
    <n v="421"/>
    <n v="88"/>
    <x v="14"/>
    <n v="0"/>
    <n v="1371"/>
    <n v="1853"/>
    <n v="88"/>
    <n v="10"/>
    <n v="10"/>
    <x v="8480"/>
    <n v="439"/>
    <s v="LARCENY,GRAND FROM OPEN AREAS, UNATTENDED"/>
    <n v="109"/>
    <x v="11"/>
    <s v="PL 1553501"/>
    <s v="F"/>
    <s v="K"/>
    <n v="79"/>
    <n v="0"/>
    <x v="3"/>
    <x v="0"/>
    <x v="0"/>
  </r>
  <r>
    <x v="17"/>
    <n v="2348"/>
    <n v="711"/>
    <n v="239"/>
    <x v="17"/>
    <n v="4"/>
    <n v="2899"/>
    <n v="3729"/>
    <n v="240"/>
    <n v="34"/>
    <n v="36"/>
    <x v="8481"/>
    <n v="101"/>
    <s v="ASSAULT 3"/>
    <n v="344"/>
    <x v="15"/>
    <s v="PL 1200001"/>
    <s v="M"/>
    <s v="Q"/>
    <n v="106"/>
    <n v="0"/>
    <x v="2"/>
    <x v="0"/>
    <x v="5"/>
  </r>
  <r>
    <x v="20"/>
    <n v="1729"/>
    <n v="546"/>
    <n v="101"/>
    <x v="20"/>
    <n v="0"/>
    <n v="1431"/>
    <n v="1918"/>
    <n v="96"/>
    <n v="10"/>
    <n v="11"/>
    <x v="8482"/>
    <n v="269"/>
    <s v="MISCHIEF,CRIMINAL,    UNCL 2ND"/>
    <n v="121"/>
    <x v="4"/>
    <s v="PL 145052H"/>
    <s v="F"/>
    <s v="B"/>
    <n v="46"/>
    <n v="0"/>
    <x v="0"/>
    <x v="0"/>
    <x v="0"/>
  </r>
  <r>
    <x v="34"/>
    <n v="3844"/>
    <n v="940"/>
    <n v="300"/>
    <x v="18"/>
    <n v="3"/>
    <n v="3219"/>
    <n v="4067"/>
    <n v="269"/>
    <n v="38"/>
    <n v="41"/>
    <x v="8483"/>
    <n v="101"/>
    <s v="ASSAULT 3"/>
    <n v="344"/>
    <x v="15"/>
    <s v="PL 1200001"/>
    <s v="M"/>
    <s v="M"/>
    <n v="5"/>
    <n v="0"/>
    <x v="2"/>
    <x v="1"/>
    <x v="5"/>
  </r>
  <r>
    <x v="3"/>
    <n v="4097"/>
    <n v="948"/>
    <n v="283"/>
    <x v="3"/>
    <n v="2"/>
    <n v="3067"/>
    <n v="3892"/>
    <n v="257"/>
    <n v="38"/>
    <n v="41"/>
    <x v="8484"/>
    <n v="478"/>
    <s v="THEFT OF SERVICES, UNCLASSIFIE"/>
    <n v="343"/>
    <x v="22"/>
    <s v="PL 1651503"/>
    <s v="M"/>
    <s v="M"/>
    <n v="14"/>
    <n v="1"/>
    <x v="0"/>
    <x v="0"/>
    <x v="1"/>
  </r>
  <r>
    <x v="30"/>
    <n v="2876"/>
    <n v="908"/>
    <n v="207"/>
    <x v="29"/>
    <n v="2"/>
    <n v="2519"/>
    <n v="3302"/>
    <n v="173"/>
    <n v="18"/>
    <n v="19"/>
    <x v="8485"/>
    <n v="793"/>
    <s v="WEAPONS POSSESSION 3"/>
    <n v="118"/>
    <x v="23"/>
    <s v="PL 2650203"/>
    <s v="F"/>
    <s v="K"/>
    <n v="76"/>
    <n v="0"/>
    <x v="0"/>
    <x v="0"/>
    <x v="0"/>
  </r>
  <r>
    <x v="30"/>
    <n v="2876"/>
    <n v="908"/>
    <n v="207"/>
    <x v="29"/>
    <n v="2"/>
    <n v="2519"/>
    <n v="3302"/>
    <n v="173"/>
    <n v="18"/>
    <n v="19"/>
    <x v="8486"/>
    <n v="729"/>
    <s v="FORGERY,ETC.,UNCLASSIFIED-FELO"/>
    <n v="113"/>
    <x v="18"/>
    <s v="PL 1702500"/>
    <s v="F"/>
    <s v="S"/>
    <n v="120"/>
    <n v="0"/>
    <x v="2"/>
    <x v="0"/>
    <x v="0"/>
  </r>
  <r>
    <x v="39"/>
    <n v="1753"/>
    <n v="533"/>
    <n v="118"/>
    <x v="20"/>
    <n v="2"/>
    <n v="1462"/>
    <n v="1957"/>
    <n v="99"/>
    <n v="11"/>
    <n v="11"/>
    <x v="8487"/>
    <n v="503"/>
    <s v="CONTROLLED SUBSTANCE,INTENT TO"/>
    <n v="117"/>
    <x v="10"/>
    <s v="PL 2201601"/>
    <s v="F"/>
    <s v="K"/>
    <n v="90"/>
    <n v="0"/>
    <x v="0"/>
    <x v="0"/>
    <x v="2"/>
  </r>
  <r>
    <x v="36"/>
    <n v="2809"/>
    <n v="759"/>
    <n v="180"/>
    <x v="25"/>
    <n v="2"/>
    <n v="2592"/>
    <n v="3374"/>
    <n v="176"/>
    <n v="20"/>
    <n v="21"/>
    <x v="8488"/>
    <n v="101"/>
    <s v="ASSAULT 3"/>
    <n v="344"/>
    <x v="15"/>
    <s v="PL 1200001"/>
    <s v="M"/>
    <s v="K"/>
    <n v="79"/>
    <n v="0"/>
    <x v="2"/>
    <x v="1"/>
    <x v="2"/>
  </r>
  <r>
    <x v="15"/>
    <n v="3577"/>
    <n v="1082"/>
    <n v="259"/>
    <x v="15"/>
    <n v="0"/>
    <n v="2893"/>
    <n v="3783"/>
    <n v="239"/>
    <n v="28"/>
    <n v="30"/>
    <x v="8489"/>
    <n v="779"/>
    <s v="PUBLIC ADMINISTRATION,UNCLASSI"/>
    <n v="126"/>
    <x v="5"/>
    <s v="PL 215510B"/>
    <s v="F"/>
    <s v="S"/>
    <n v="121"/>
    <n v="0"/>
    <x v="0"/>
    <x v="0"/>
    <x v="2"/>
  </r>
  <r>
    <x v="37"/>
    <n v="1832"/>
    <n v="527"/>
    <n v="122"/>
    <x v="0"/>
    <n v="0"/>
    <n v="1412"/>
    <n v="1893"/>
    <n v="94"/>
    <n v="10"/>
    <n v="10"/>
    <x v="8490"/>
    <n v="258"/>
    <s v="CRIMINAL MISCHIEF 4TH, GRAFFIT"/>
    <n v="351"/>
    <x v="4"/>
    <s v="PL 1456002"/>
    <s v="M"/>
    <s v="K"/>
    <n v="79"/>
    <n v="0"/>
    <x v="0"/>
    <x v="0"/>
    <x v="2"/>
  </r>
  <r>
    <x v="20"/>
    <n v="1729"/>
    <n v="546"/>
    <n v="101"/>
    <x v="20"/>
    <n v="0"/>
    <n v="1431"/>
    <n v="1918"/>
    <n v="96"/>
    <n v="10"/>
    <n v="11"/>
    <x v="8491"/>
    <n v="101"/>
    <s v="ASSAULT 3"/>
    <n v="344"/>
    <x v="15"/>
    <s v="PL 1200001"/>
    <s v="M"/>
    <s v="S"/>
    <n v="122"/>
    <n v="0"/>
    <x v="0"/>
    <x v="0"/>
    <x v="0"/>
  </r>
  <r>
    <x v="14"/>
    <n v="896"/>
    <n v="421"/>
    <n v="88"/>
    <x v="14"/>
    <n v="0"/>
    <n v="1371"/>
    <n v="1853"/>
    <n v="88"/>
    <n v="10"/>
    <n v="10"/>
    <x v="8492"/>
    <n v="203"/>
    <s v="TRESPASS 3, CRIMINAL"/>
    <n v="352"/>
    <x v="24"/>
    <s v="PL 140100A"/>
    <s v="M"/>
    <s v="K"/>
    <n v="71"/>
    <n v="0"/>
    <x v="0"/>
    <x v="0"/>
    <x v="0"/>
  </r>
  <r>
    <x v="31"/>
    <n v="1026"/>
    <n v="429"/>
    <n v="98"/>
    <x v="0"/>
    <n v="2"/>
    <n v="1356"/>
    <n v="1831"/>
    <n v="85"/>
    <n v="9"/>
    <n v="9"/>
    <x v="8493"/>
    <n v="223"/>
    <s v="BURGLARY,RESIDENCE,NIGHT"/>
    <n v="107"/>
    <x v="12"/>
    <s v="PL 1402502"/>
    <s v="F"/>
    <s v="M"/>
    <n v="19"/>
    <n v="0"/>
    <x v="1"/>
    <x v="0"/>
    <x v="2"/>
  </r>
  <r>
    <x v="49"/>
    <n v="3149"/>
    <n v="905"/>
    <n v="240"/>
    <x v="36"/>
    <n v="3"/>
    <n v="2724"/>
    <n v="3560"/>
    <n v="213"/>
    <n v="23"/>
    <n v="25"/>
    <x v="8494"/>
    <n v="639"/>
    <s v="AGGRAVATED HARASSMENT 2"/>
    <n v="361"/>
    <x v="29"/>
    <s v="PL 24030M1"/>
    <s v="M"/>
    <s v="Q"/>
    <n v="110"/>
    <n v="0"/>
    <x v="2"/>
    <x v="0"/>
    <x v="2"/>
  </r>
  <r>
    <x v="1"/>
    <n v="2072"/>
    <n v="601"/>
    <n v="129"/>
    <x v="1"/>
    <n v="2"/>
    <n v="1744"/>
    <n v="2246"/>
    <n v="127"/>
    <n v="11"/>
    <n v="12"/>
    <x v="8495"/>
    <n v="782"/>
    <s v="WEAPONS, POSSESSION, ETC"/>
    <n v="236"/>
    <x v="23"/>
    <s v="PL 2650101"/>
    <s v="M"/>
    <s v="B"/>
    <n v="40"/>
    <n v="0"/>
    <x v="2"/>
    <x v="0"/>
    <x v="2"/>
  </r>
  <r>
    <x v="52"/>
    <n v="2369"/>
    <n v="634"/>
    <n v="139"/>
    <x v="16"/>
    <n v="0"/>
    <n v="1832"/>
    <n v="2348"/>
    <n v="130"/>
    <n v="11"/>
    <n v="12"/>
    <x v="8496"/>
    <n v="748"/>
    <s v="CONTEMPT,CRIMINAL"/>
    <n v="359"/>
    <x v="21"/>
    <s v="PL 2155003"/>
    <s v="M"/>
    <s v="B"/>
    <n v="45"/>
    <n v="0"/>
    <x v="2"/>
    <x v="0"/>
    <x v="4"/>
  </r>
  <r>
    <x v="54"/>
    <n v="1786"/>
    <n v="585"/>
    <n v="124"/>
    <x v="14"/>
    <n v="1"/>
    <n v="1828"/>
    <n v="2393"/>
    <n v="138"/>
    <n v="13"/>
    <n v="14"/>
    <x v="8497"/>
    <n v="792"/>
    <s v="WEAPONS POSSESSION 1 &amp; 2"/>
    <n v="118"/>
    <x v="23"/>
    <s v="PL 265031B"/>
    <s v="F"/>
    <s v="B"/>
    <n v="44"/>
    <n v="0"/>
    <x v="3"/>
    <x v="0"/>
    <x v="0"/>
  </r>
  <r>
    <x v="26"/>
    <n v="2176"/>
    <n v="898"/>
    <n v="225"/>
    <x v="25"/>
    <n v="5"/>
    <n v="2854"/>
    <n v="3734"/>
    <n v="234"/>
    <n v="26"/>
    <n v="28"/>
    <x v="8498"/>
    <n v="339"/>
    <s v="LARCENY,PETIT FROM OPEN AREAS,"/>
    <n v="341"/>
    <x v="6"/>
    <s v="PL 1552500"/>
    <s v="M"/>
    <s v="M"/>
    <n v="17"/>
    <n v="0"/>
    <x v="1"/>
    <x v="0"/>
    <x v="1"/>
  </r>
  <r>
    <x v="28"/>
    <n v="5387"/>
    <n v="1196"/>
    <n v="348"/>
    <x v="27"/>
    <n v="3"/>
    <n v="3390"/>
    <n v="4267"/>
    <n v="283"/>
    <n v="42"/>
    <n v="44"/>
    <x v="8499"/>
    <n v="339"/>
    <s v="LARCENY,PETIT FROM OPEN AREAS,"/>
    <n v="341"/>
    <x v="6"/>
    <s v="PL 1552500"/>
    <s v="M"/>
    <s v="B"/>
    <n v="52"/>
    <n v="0"/>
    <x v="1"/>
    <x v="0"/>
    <x v="1"/>
  </r>
  <r>
    <x v="13"/>
    <n v="1773"/>
    <n v="509"/>
    <n v="131"/>
    <x v="13"/>
    <n v="2"/>
    <n v="1552"/>
    <n v="2050"/>
    <n v="113"/>
    <n v="10"/>
    <n v="11"/>
    <x v="8500"/>
    <n v="905"/>
    <s v="INTOXICATED DRIVING,ALCOHOL"/>
    <n v="347"/>
    <x v="16"/>
    <s v="VTL11920U2"/>
    <s v="M"/>
    <s v="M"/>
    <n v="19"/>
    <n v="0"/>
    <x v="1"/>
    <x v="0"/>
    <x v="4"/>
  </r>
  <r>
    <x v="52"/>
    <n v="2369"/>
    <n v="634"/>
    <n v="139"/>
    <x v="16"/>
    <n v="0"/>
    <n v="1832"/>
    <n v="2348"/>
    <n v="130"/>
    <n v="11"/>
    <n v="12"/>
    <x v="8501"/>
    <n v="109"/>
    <s v="ASSAULT 2,1,UNCLASSIFIED"/>
    <n v="106"/>
    <x v="9"/>
    <s v="PL 1200512"/>
    <s v="F"/>
    <s v="Q"/>
    <n v="109"/>
    <n v="0"/>
    <x v="1"/>
    <x v="0"/>
    <x v="4"/>
  </r>
  <r>
    <x v="46"/>
    <n v="1728"/>
    <n v="625"/>
    <n v="164"/>
    <x v="24"/>
    <n v="0"/>
    <n v="1910"/>
    <n v="2507"/>
    <n v="145"/>
    <n v="13"/>
    <n v="14"/>
    <x v="8502"/>
    <n v="106"/>
    <s v="ASSAULT POLICE/PEACE OFFICER"/>
    <n v="106"/>
    <x v="9"/>
    <s v="PL 12005A3"/>
    <s v="F"/>
    <s v="K"/>
    <n v="90"/>
    <n v="0"/>
    <x v="2"/>
    <x v="0"/>
    <x v="0"/>
  </r>
  <r>
    <x v="32"/>
    <n v="1598"/>
    <n v="502"/>
    <n v="87"/>
    <x v="5"/>
    <n v="0"/>
    <n v="1152"/>
    <n v="1575"/>
    <n v="71"/>
    <n v="9"/>
    <n v="9"/>
    <x v="8503"/>
    <n v="268"/>
    <s v="CRIMINAL MIS 2 &amp; 3"/>
    <n v="121"/>
    <x v="4"/>
    <s v="PL 1450502"/>
    <s v="F"/>
    <s v="B"/>
    <n v="43"/>
    <n v="0"/>
    <x v="0"/>
    <x v="0"/>
    <x v="0"/>
  </r>
  <r>
    <x v="3"/>
    <n v="4097"/>
    <n v="948"/>
    <n v="283"/>
    <x v="3"/>
    <n v="2"/>
    <n v="3067"/>
    <n v="3892"/>
    <n v="257"/>
    <n v="38"/>
    <n v="41"/>
    <x v="8504"/>
    <n v="49"/>
    <s v="U.S. CODE UNCLASSIFIED"/>
    <n v="995"/>
    <x v="17"/>
    <s v="FOA9000049"/>
    <m/>
    <s v="M"/>
    <n v="10"/>
    <n v="0"/>
    <x v="0"/>
    <x v="0"/>
    <x v="4"/>
  </r>
  <r>
    <x v="16"/>
    <n v="845"/>
    <n v="356"/>
    <n v="58"/>
    <x v="16"/>
    <n v="0"/>
    <n v="927"/>
    <n v="1273"/>
    <n v="66"/>
    <n v="11"/>
    <n v="11"/>
    <x v="8505"/>
    <n v="681"/>
    <s v="CHILD, ENDANGERING WELFARE"/>
    <n v="233"/>
    <x v="0"/>
    <s v="PL 2601001"/>
    <s v="M"/>
    <s v="Q"/>
    <n v="114"/>
    <n v="0"/>
    <x v="2"/>
    <x v="0"/>
    <x v="2"/>
  </r>
  <r>
    <x v="25"/>
    <n v="2296"/>
    <n v="767"/>
    <n v="157"/>
    <x v="24"/>
    <n v="2"/>
    <n v="1757"/>
    <n v="2290"/>
    <n v="137"/>
    <n v="12"/>
    <n v="13"/>
    <x v="8506"/>
    <n v="101"/>
    <s v="ASSAULT 3"/>
    <n v="344"/>
    <x v="15"/>
    <s v="PL 1200001"/>
    <s v="M"/>
    <s v="Q"/>
    <n v="106"/>
    <n v="0"/>
    <x v="1"/>
    <x v="1"/>
    <x v="5"/>
  </r>
  <r>
    <x v="37"/>
    <n v="1832"/>
    <n v="527"/>
    <n v="122"/>
    <x v="0"/>
    <n v="0"/>
    <n v="1412"/>
    <n v="1893"/>
    <n v="94"/>
    <n v="10"/>
    <n v="10"/>
    <x v="8507"/>
    <n v="259"/>
    <s v="CRIMINAL MISCHIEF,UNCLASSIFIED 4"/>
    <n v="351"/>
    <x v="4"/>
    <s v="PL 1450001"/>
    <s v="M"/>
    <s v="Q"/>
    <n v="114"/>
    <n v="0"/>
    <x v="0"/>
    <x v="0"/>
    <x v="4"/>
  </r>
  <r>
    <x v="45"/>
    <n v="3679"/>
    <n v="946"/>
    <n v="233"/>
    <x v="33"/>
    <n v="2"/>
    <n v="2982"/>
    <n v="3877"/>
    <n v="241"/>
    <n v="29"/>
    <n v="31"/>
    <x v="8508"/>
    <n v="748"/>
    <s v="CONTEMPT,CRIMINAL"/>
    <n v="359"/>
    <x v="21"/>
    <s v="PL 2155003"/>
    <s v="M"/>
    <s v="B"/>
    <n v="43"/>
    <n v="0"/>
    <x v="0"/>
    <x v="0"/>
    <x v="0"/>
  </r>
  <r>
    <x v="46"/>
    <n v="1728"/>
    <n v="625"/>
    <n v="164"/>
    <x v="24"/>
    <n v="0"/>
    <n v="1910"/>
    <n v="2507"/>
    <n v="145"/>
    <n v="13"/>
    <n v="14"/>
    <x v="8509"/>
    <n v="268"/>
    <s v="CRIMINAL MIS 2 &amp; 3"/>
    <n v="121"/>
    <x v="4"/>
    <s v="PL 1450502"/>
    <s v="F"/>
    <s v="K"/>
    <n v="73"/>
    <n v="0"/>
    <x v="1"/>
    <x v="0"/>
    <x v="2"/>
  </r>
  <r>
    <x v="27"/>
    <n v="3137"/>
    <n v="987"/>
    <n v="203"/>
    <x v="26"/>
    <n v="2"/>
    <n v="2132"/>
    <n v="2813"/>
    <n v="161"/>
    <n v="15"/>
    <n v="16"/>
    <x v="8510"/>
    <n v="198"/>
    <s v="CRIMINAL CONTEMPT 1"/>
    <n v="126"/>
    <x v="5"/>
    <s v="PL 21551B3"/>
    <s v="F"/>
    <s v="Q"/>
    <n v="107"/>
    <n v="0"/>
    <x v="2"/>
    <x v="0"/>
    <x v="0"/>
  </r>
  <r>
    <x v="62"/>
    <n v="3107"/>
    <n v="963"/>
    <n v="274"/>
    <x v="39"/>
    <n v="2"/>
    <n v="2685"/>
    <n v="3522"/>
    <n v="208"/>
    <n v="22"/>
    <n v="24"/>
    <x v="8511"/>
    <n v="114"/>
    <s v="OBSTR BREATH/CIRCUL"/>
    <n v="344"/>
    <x v="15"/>
    <s v="PL 1211100"/>
    <s v="M"/>
    <s v="M"/>
    <n v="32"/>
    <n v="0"/>
    <x v="0"/>
    <x v="0"/>
    <x v="0"/>
  </r>
  <r>
    <x v="19"/>
    <n v="2206"/>
    <n v="584"/>
    <n v="207"/>
    <x v="19"/>
    <n v="1"/>
    <n v="2794"/>
    <n v="3640"/>
    <n v="227"/>
    <n v="25"/>
    <n v="27"/>
    <x v="8512"/>
    <n v="113"/>
    <s v="MENACING,UNCLASSIFIED"/>
    <n v="344"/>
    <x v="15"/>
    <s v="PL 1201401"/>
    <s v="M"/>
    <s v="M"/>
    <n v="18"/>
    <n v="0"/>
    <x v="0"/>
    <x v="0"/>
    <x v="0"/>
  </r>
  <r>
    <x v="29"/>
    <n v="2555"/>
    <n v="690"/>
    <n v="236"/>
    <x v="28"/>
    <n v="3"/>
    <n v="2875"/>
    <n v="3732"/>
    <n v="238"/>
    <n v="33"/>
    <n v="35"/>
    <x v="8513"/>
    <n v="101"/>
    <s v="ASSAULT 3"/>
    <n v="344"/>
    <x v="15"/>
    <s v="PL 1200001"/>
    <s v="M"/>
    <s v="B"/>
    <n v="43"/>
    <n v="0"/>
    <x v="0"/>
    <x v="0"/>
    <x v="5"/>
  </r>
  <r>
    <x v="40"/>
    <n v="1148"/>
    <n v="413"/>
    <n v="114"/>
    <x v="20"/>
    <n v="0"/>
    <n v="1626"/>
    <n v="2112"/>
    <n v="120"/>
    <n v="9"/>
    <n v="10"/>
    <x v="8514"/>
    <n v="339"/>
    <s v="LARCENY,PETIT FROM OPEN AREAS,"/>
    <n v="341"/>
    <x v="6"/>
    <s v="PL 1552500"/>
    <s v="M"/>
    <s v="K"/>
    <n v="70"/>
    <n v="0"/>
    <x v="0"/>
    <x v="0"/>
    <x v="4"/>
  </r>
  <r>
    <x v="21"/>
    <n v="1501"/>
    <n v="503"/>
    <n v="79"/>
    <x v="1"/>
    <n v="0"/>
    <n v="1264"/>
    <n v="1716"/>
    <n v="75"/>
    <n v="10"/>
    <n v="10"/>
    <x v="8515"/>
    <n v="339"/>
    <s v="LARCENY,PETIT FROM OPEN AREAS,"/>
    <n v="341"/>
    <x v="6"/>
    <s v="PL 1552500"/>
    <s v="M"/>
    <s v="M"/>
    <n v="28"/>
    <n v="0"/>
    <x v="0"/>
    <x v="0"/>
    <x v="0"/>
  </r>
  <r>
    <x v="32"/>
    <n v="1598"/>
    <n v="502"/>
    <n v="87"/>
    <x v="5"/>
    <n v="0"/>
    <n v="1152"/>
    <n v="1575"/>
    <n v="71"/>
    <n v="9"/>
    <n v="9"/>
    <x v="8516"/>
    <n v="779"/>
    <s v="PUBLIC ADMINISTRATION,UNCLASSI"/>
    <n v="126"/>
    <x v="5"/>
    <s v="PL 215510B"/>
    <s v="F"/>
    <s v="S"/>
    <n v="120"/>
    <n v="0"/>
    <x v="0"/>
    <x v="0"/>
    <x v="2"/>
  </r>
  <r>
    <x v="23"/>
    <n v="4335"/>
    <n v="1044"/>
    <n v="327"/>
    <x v="22"/>
    <n v="4"/>
    <n v="3007"/>
    <n v="3832"/>
    <n v="250"/>
    <n v="35"/>
    <n v="38"/>
    <x v="8517"/>
    <n v="779"/>
    <s v="PUBLIC ADMINISTRATION,UNCLASSI"/>
    <n v="126"/>
    <x v="5"/>
    <s v="PL 215510B"/>
    <s v="F"/>
    <s v="K"/>
    <n v="88"/>
    <n v="0"/>
    <x v="0"/>
    <x v="0"/>
    <x v="0"/>
  </r>
  <r>
    <x v="53"/>
    <n v="1857"/>
    <n v="519"/>
    <n v="131"/>
    <x v="0"/>
    <n v="1"/>
    <n v="1512"/>
    <n v="2011"/>
    <n v="107"/>
    <n v="10"/>
    <n v="10"/>
    <x v="8518"/>
    <n v="563"/>
    <s v="PROSTITUTION"/>
    <n v="356"/>
    <x v="33"/>
    <s v="PL 2300000"/>
    <s v="M"/>
    <s v="K"/>
    <n v="72"/>
    <n v="0"/>
    <x v="1"/>
    <x v="1"/>
    <x v="5"/>
  </r>
  <r>
    <x v="52"/>
    <n v="2369"/>
    <n v="634"/>
    <n v="139"/>
    <x v="16"/>
    <n v="0"/>
    <n v="1832"/>
    <n v="2348"/>
    <n v="130"/>
    <n v="11"/>
    <n v="12"/>
    <x v="8519"/>
    <n v="500"/>
    <s v="CONTROLLED SUBSTANCE,POSSESS."/>
    <n v="117"/>
    <x v="10"/>
    <s v="PL 2202101"/>
    <s v="F"/>
    <s v="M"/>
    <n v="10"/>
    <n v="0"/>
    <x v="2"/>
    <x v="0"/>
    <x v="2"/>
  </r>
  <r>
    <x v="36"/>
    <n v="2809"/>
    <n v="759"/>
    <n v="180"/>
    <x v="25"/>
    <n v="2"/>
    <n v="2592"/>
    <n v="3374"/>
    <n v="176"/>
    <n v="20"/>
    <n v="21"/>
    <x v="8520"/>
    <n v="258"/>
    <s v="CRIMINAL MISCHIEF 4TH, GRAFFIT"/>
    <n v="351"/>
    <x v="4"/>
    <s v="PL 1456002"/>
    <s v="M"/>
    <s v="K"/>
    <n v="83"/>
    <n v="0"/>
    <x v="0"/>
    <x v="0"/>
    <x v="1"/>
  </r>
  <r>
    <x v="34"/>
    <n v="3844"/>
    <n v="940"/>
    <n v="300"/>
    <x v="18"/>
    <n v="3"/>
    <n v="3219"/>
    <n v="4067"/>
    <n v="269"/>
    <n v="38"/>
    <n v="41"/>
    <x v="8521"/>
    <n v="109"/>
    <s v="ASSAULT 2,1,UNCLASSIFIED"/>
    <n v="106"/>
    <x v="9"/>
    <s v="PL 1200501"/>
    <s v="F"/>
    <s v="K"/>
    <n v="76"/>
    <n v="0"/>
    <x v="1"/>
    <x v="0"/>
    <x v="0"/>
  </r>
  <r>
    <x v="27"/>
    <n v="3137"/>
    <n v="987"/>
    <n v="203"/>
    <x v="26"/>
    <n v="2"/>
    <n v="2132"/>
    <n v="2813"/>
    <n v="161"/>
    <n v="15"/>
    <n v="16"/>
    <x v="8522"/>
    <n v="223"/>
    <s v="BURGLARY,RESIDENCE,NIGHT"/>
    <n v="107"/>
    <x v="12"/>
    <s v="PL 1402502"/>
    <s v="F"/>
    <s v="B"/>
    <n v="44"/>
    <n v="0"/>
    <x v="0"/>
    <x v="0"/>
    <x v="2"/>
  </r>
  <r>
    <x v="39"/>
    <n v="1753"/>
    <n v="533"/>
    <n v="118"/>
    <x v="20"/>
    <n v="2"/>
    <n v="1462"/>
    <n v="1957"/>
    <n v="99"/>
    <n v="11"/>
    <n v="11"/>
    <x v="8523"/>
    <n v="339"/>
    <s v="LARCENY,PETIT FROM OPEN AREAS,"/>
    <n v="341"/>
    <x v="6"/>
    <s v="PL 1552500"/>
    <s v="M"/>
    <s v="Q"/>
    <n v="103"/>
    <n v="0"/>
    <x v="4"/>
    <x v="0"/>
    <x v="5"/>
  </r>
  <r>
    <x v="22"/>
    <n v="3060"/>
    <n v="908"/>
    <n v="221"/>
    <x v="21"/>
    <n v="1"/>
    <n v="2670"/>
    <n v="3487"/>
    <n v="193"/>
    <n v="22"/>
    <n v="23"/>
    <x v="8524"/>
    <n v="510"/>
    <s v="CONTROLLED SUBSTANCE, INTENT T"/>
    <n v="117"/>
    <x v="10"/>
    <s v="PL 2200601"/>
    <s v="F"/>
    <s v="M"/>
    <n v="25"/>
    <n v="0"/>
    <x v="2"/>
    <x v="0"/>
    <x v="0"/>
  </r>
  <r>
    <x v="36"/>
    <n v="2809"/>
    <n v="759"/>
    <n v="180"/>
    <x v="25"/>
    <n v="2"/>
    <n v="2592"/>
    <n v="3374"/>
    <n v="176"/>
    <n v="20"/>
    <n v="21"/>
    <x v="8525"/>
    <n v="779"/>
    <s v="PUBLIC ADMINISTRATION,UNCLASSI"/>
    <n v="126"/>
    <x v="5"/>
    <s v="PL 215510B"/>
    <s v="F"/>
    <s v="M"/>
    <n v="32"/>
    <n v="0"/>
    <x v="0"/>
    <x v="0"/>
    <x v="0"/>
  </r>
  <r>
    <x v="31"/>
    <n v="1026"/>
    <n v="429"/>
    <n v="98"/>
    <x v="0"/>
    <n v="2"/>
    <n v="1356"/>
    <n v="1831"/>
    <n v="85"/>
    <n v="9"/>
    <n v="9"/>
    <x v="8526"/>
    <n v="101"/>
    <s v="ASSAULT 3"/>
    <n v="344"/>
    <x v="15"/>
    <s v="PL 1200001"/>
    <s v="M"/>
    <s v="Q"/>
    <n v="103"/>
    <n v="0"/>
    <x v="2"/>
    <x v="0"/>
    <x v="0"/>
  </r>
  <r>
    <x v="2"/>
    <n v="1924"/>
    <n v="770"/>
    <n v="227"/>
    <x v="2"/>
    <n v="3"/>
    <n v="2760"/>
    <n v="3610"/>
    <n v="230"/>
    <n v="32"/>
    <n v="34"/>
    <x v="8527"/>
    <n v="339"/>
    <s v="LARCENY,PETIT FROM OPEN AREAS,"/>
    <n v="341"/>
    <x v="6"/>
    <s v="PL 1552500"/>
    <s v="M"/>
    <s v="K"/>
    <n v="71"/>
    <n v="0"/>
    <x v="4"/>
    <x v="0"/>
    <x v="0"/>
  </r>
  <r>
    <x v="43"/>
    <n v="1545"/>
    <n v="538"/>
    <n v="78"/>
    <x v="32"/>
    <n v="1"/>
    <n v="1053"/>
    <n v="1447"/>
    <n v="69"/>
    <n v="9"/>
    <n v="10"/>
    <x v="8528"/>
    <n v="101"/>
    <s v="ASSAULT 3"/>
    <n v="344"/>
    <x v="15"/>
    <s v="PL 1200001"/>
    <s v="M"/>
    <s v="K"/>
    <n v="72"/>
    <n v="0"/>
    <x v="0"/>
    <x v="0"/>
    <x v="0"/>
  </r>
  <r>
    <x v="20"/>
    <n v="1729"/>
    <n v="546"/>
    <n v="101"/>
    <x v="20"/>
    <n v="0"/>
    <n v="1431"/>
    <n v="1918"/>
    <n v="96"/>
    <n v="10"/>
    <n v="11"/>
    <x v="8529"/>
    <n v="101"/>
    <s v="ASSAULT 3"/>
    <n v="344"/>
    <x v="15"/>
    <s v="PL 1200001"/>
    <s v="M"/>
    <s v="K"/>
    <n v="68"/>
    <n v="0"/>
    <x v="0"/>
    <x v="0"/>
    <x v="1"/>
  </r>
  <r>
    <x v="45"/>
    <n v="3679"/>
    <n v="946"/>
    <n v="233"/>
    <x v="33"/>
    <n v="2"/>
    <n v="2982"/>
    <n v="3877"/>
    <n v="241"/>
    <n v="29"/>
    <n v="31"/>
    <x v="8530"/>
    <n v="106"/>
    <s v="ASSAULT POLICE/PEACE OFFICER"/>
    <n v="106"/>
    <x v="9"/>
    <s v="PL 1200800"/>
    <s v="F"/>
    <s v="B"/>
    <n v="40"/>
    <n v="2"/>
    <x v="0"/>
    <x v="0"/>
    <x v="0"/>
  </r>
  <r>
    <x v="28"/>
    <n v="5387"/>
    <n v="1196"/>
    <n v="348"/>
    <x v="27"/>
    <n v="3"/>
    <n v="3390"/>
    <n v="4267"/>
    <n v="283"/>
    <n v="42"/>
    <n v="44"/>
    <x v="8531"/>
    <n v="181"/>
    <s v="IMPRISONMENT 2,UNLAWFUL"/>
    <n v="355"/>
    <x v="45"/>
    <s v="PL 1350500"/>
    <s v="M"/>
    <s v="B"/>
    <n v="47"/>
    <n v="0"/>
    <x v="0"/>
    <x v="0"/>
    <x v="0"/>
  </r>
  <r>
    <x v="51"/>
    <n v="1291"/>
    <n v="354"/>
    <n v="120"/>
    <x v="38"/>
    <n v="0"/>
    <n v="1590"/>
    <n v="2077"/>
    <n v="116"/>
    <n v="10"/>
    <n v="11"/>
    <x v="8532"/>
    <n v="705"/>
    <s v="FORGERY,ETC.-MISD."/>
    <n v="358"/>
    <x v="20"/>
    <s v="PL 1700500"/>
    <s v="M"/>
    <s v="S"/>
    <n v="123"/>
    <n v="0"/>
    <x v="0"/>
    <x v="1"/>
    <x v="0"/>
  </r>
  <r>
    <x v="30"/>
    <n v="2876"/>
    <n v="908"/>
    <n v="207"/>
    <x v="29"/>
    <n v="2"/>
    <n v="2519"/>
    <n v="3302"/>
    <n v="173"/>
    <n v="18"/>
    <n v="19"/>
    <x v="8533"/>
    <n v="339"/>
    <s v="LARCENY,PETIT FROM OPEN AREAS,"/>
    <n v="341"/>
    <x v="6"/>
    <s v="PL 1552500"/>
    <s v="M"/>
    <s v="Q"/>
    <n v="104"/>
    <n v="0"/>
    <x v="0"/>
    <x v="0"/>
    <x v="1"/>
  </r>
  <r>
    <x v="52"/>
    <n v="2369"/>
    <n v="634"/>
    <n v="139"/>
    <x v="16"/>
    <n v="0"/>
    <n v="1832"/>
    <n v="2348"/>
    <n v="130"/>
    <n v="11"/>
    <n v="12"/>
    <x v="8534"/>
    <n v="339"/>
    <s v="LARCENY,PETIT FROM OPEN AREAS,"/>
    <n v="341"/>
    <x v="6"/>
    <s v="PL 1552500"/>
    <s v="M"/>
    <s v="K"/>
    <n v="72"/>
    <n v="0"/>
    <x v="1"/>
    <x v="0"/>
    <x v="1"/>
  </r>
  <r>
    <x v="23"/>
    <n v="4335"/>
    <n v="1044"/>
    <n v="327"/>
    <x v="22"/>
    <n v="4"/>
    <n v="3007"/>
    <n v="3832"/>
    <n v="250"/>
    <n v="35"/>
    <n v="38"/>
    <x v="8535"/>
    <n v="500"/>
    <s v="CONTROLLED SUBSTANCE,POSSESS."/>
    <n v="117"/>
    <x v="10"/>
    <s v="PL 2202101"/>
    <s v="F"/>
    <s v="B"/>
    <n v="43"/>
    <n v="0"/>
    <x v="0"/>
    <x v="1"/>
    <x v="4"/>
  </r>
  <r>
    <x v="62"/>
    <n v="3107"/>
    <n v="963"/>
    <n v="274"/>
    <x v="39"/>
    <n v="2"/>
    <n v="2685"/>
    <n v="3522"/>
    <n v="208"/>
    <n v="22"/>
    <n v="24"/>
    <x v="8536"/>
    <n v="114"/>
    <s v="OBSTR BREATH/CIRCUL"/>
    <n v="344"/>
    <x v="15"/>
    <s v="PL 121110A"/>
    <s v="M"/>
    <s v="K"/>
    <n v="60"/>
    <n v="0"/>
    <x v="0"/>
    <x v="1"/>
    <x v="1"/>
  </r>
  <r>
    <x v="34"/>
    <n v="3844"/>
    <n v="940"/>
    <n v="300"/>
    <x v="18"/>
    <n v="3"/>
    <n v="3219"/>
    <n v="4067"/>
    <n v="269"/>
    <n v="38"/>
    <n v="41"/>
    <x v="8537"/>
    <n v="419"/>
    <s v="LARCENY,GRAND FROM PERSON,UNCL"/>
    <n v="109"/>
    <x v="11"/>
    <s v="PL 1553005"/>
    <s v="F"/>
    <s v="M"/>
    <n v="13"/>
    <n v="0"/>
    <x v="2"/>
    <x v="0"/>
    <x v="4"/>
  </r>
  <r>
    <x v="60"/>
    <n v="3007"/>
    <n v="821"/>
    <n v="169"/>
    <x v="39"/>
    <n v="0"/>
    <n v="2223"/>
    <n v="2931"/>
    <n v="165"/>
    <n v="17"/>
    <n v="18"/>
    <x v="8538"/>
    <n v="639"/>
    <s v="AGGRAVATED HARASSMENT 2"/>
    <n v="361"/>
    <x v="29"/>
    <s v="PL 2403002"/>
    <s v="M"/>
    <s v="B"/>
    <n v="47"/>
    <n v="0"/>
    <x v="0"/>
    <x v="1"/>
    <x v="2"/>
  </r>
  <r>
    <x v="62"/>
    <n v="3107"/>
    <n v="963"/>
    <n v="274"/>
    <x v="39"/>
    <n v="2"/>
    <n v="2685"/>
    <n v="3522"/>
    <n v="208"/>
    <n v="22"/>
    <n v="24"/>
    <x v="8539"/>
    <n v="397"/>
    <s v="ROBBERY,OPEN AREA UNCLASSIFIED"/>
    <n v="105"/>
    <x v="7"/>
    <s v="PL 1600500"/>
    <s v="F"/>
    <s v="M"/>
    <n v="10"/>
    <n v="0"/>
    <x v="0"/>
    <x v="0"/>
    <x v="0"/>
  </r>
  <r>
    <x v="14"/>
    <n v="896"/>
    <n v="421"/>
    <n v="88"/>
    <x v="14"/>
    <n v="0"/>
    <n v="1371"/>
    <n v="1853"/>
    <n v="88"/>
    <n v="10"/>
    <n v="10"/>
    <x v="8540"/>
    <n v="639"/>
    <s v="AGGRAVATED HARASSMENT 2"/>
    <n v="361"/>
    <x v="29"/>
    <s v="PL 2403002"/>
    <s v="M"/>
    <s v="K"/>
    <n v="67"/>
    <n v="0"/>
    <x v="2"/>
    <x v="0"/>
    <x v="0"/>
  </r>
  <r>
    <x v="39"/>
    <n v="1753"/>
    <n v="533"/>
    <n v="118"/>
    <x v="20"/>
    <n v="2"/>
    <n v="1462"/>
    <n v="1957"/>
    <n v="99"/>
    <n v="11"/>
    <n v="11"/>
    <x v="8541"/>
    <n v="922"/>
    <s v="TRAFFIC,UNCLASSIFIED MISDEMEAN"/>
    <n v="348"/>
    <x v="27"/>
    <s v="VTL05110A1"/>
    <s v="M"/>
    <s v="K"/>
    <n v="75"/>
    <n v="0"/>
    <x v="0"/>
    <x v="0"/>
    <x v="2"/>
  </r>
  <r>
    <x v="65"/>
    <n v="5204"/>
    <n v="1002"/>
    <n v="318"/>
    <x v="41"/>
    <n v="4"/>
    <n v="3548"/>
    <n v="4433"/>
    <n v="288"/>
    <n v="42"/>
    <n v="44"/>
    <x v="8542"/>
    <n v="101"/>
    <s v="ASSAULT 3"/>
    <n v="344"/>
    <x v="15"/>
    <s v="PL 1200001"/>
    <s v="M"/>
    <s v="B"/>
    <n v="48"/>
    <n v="0"/>
    <x v="2"/>
    <x v="0"/>
    <x v="0"/>
  </r>
  <r>
    <x v="34"/>
    <n v="3844"/>
    <n v="940"/>
    <n v="300"/>
    <x v="18"/>
    <n v="3"/>
    <n v="3219"/>
    <n v="4067"/>
    <n v="269"/>
    <n v="38"/>
    <n v="41"/>
    <x v="8543"/>
    <n v="209"/>
    <s v="BURGLARS TOOLS,UNCLASSIFIED"/>
    <n v="231"/>
    <x v="31"/>
    <s v="PL 1403500"/>
    <s v="M"/>
    <s v="K"/>
    <n v="83"/>
    <n v="0"/>
    <x v="0"/>
    <x v="0"/>
    <x v="2"/>
  </r>
  <r>
    <x v="41"/>
    <n v="2315"/>
    <n v="583"/>
    <n v="147"/>
    <x v="14"/>
    <n v="1"/>
    <n v="1695"/>
    <n v="2189"/>
    <n v="123"/>
    <n v="10"/>
    <n v="11"/>
    <x v="8544"/>
    <n v="707"/>
    <s v="IMPERSONATION 2, PUBLIC SERVAN"/>
    <n v="340"/>
    <x v="13"/>
    <s v="PL 1902501"/>
    <s v="M"/>
    <s v="Q"/>
    <n v="115"/>
    <n v="3"/>
    <x v="2"/>
    <x v="1"/>
    <x v="0"/>
  </r>
  <r>
    <x v="34"/>
    <n v="3844"/>
    <n v="940"/>
    <n v="300"/>
    <x v="18"/>
    <n v="3"/>
    <n v="3219"/>
    <n v="4067"/>
    <n v="269"/>
    <n v="38"/>
    <n v="41"/>
    <x v="8545"/>
    <n v="503"/>
    <s v="CONTROLLED SUBSTANCE,INTENT TO"/>
    <n v="117"/>
    <x v="10"/>
    <s v="PL 2201601"/>
    <s v="F"/>
    <s v="K"/>
    <n v="72"/>
    <n v="0"/>
    <x v="0"/>
    <x v="0"/>
    <x v="1"/>
  </r>
  <r>
    <x v="1"/>
    <n v="2072"/>
    <n v="601"/>
    <n v="129"/>
    <x v="1"/>
    <n v="2"/>
    <n v="1744"/>
    <n v="2246"/>
    <n v="127"/>
    <n v="11"/>
    <n v="12"/>
    <x v="8546"/>
    <n v="441"/>
    <s v="LARCENY,GRAND OF AUTO"/>
    <n v="110"/>
    <x v="38"/>
    <s v="PL 1553008"/>
    <s v="F"/>
    <s v="K"/>
    <n v="75"/>
    <n v="0"/>
    <x v="3"/>
    <x v="0"/>
    <x v="2"/>
  </r>
  <r>
    <x v="45"/>
    <n v="3679"/>
    <n v="946"/>
    <n v="233"/>
    <x v="33"/>
    <n v="2"/>
    <n v="2982"/>
    <n v="3877"/>
    <n v="241"/>
    <n v="29"/>
    <n v="31"/>
    <x v="8547"/>
    <n v="905"/>
    <s v="INTOXICATED DRIVING,ALCOHOL"/>
    <n v="347"/>
    <x v="16"/>
    <s v="VTL11920U3"/>
    <s v="M"/>
    <s v="S"/>
    <n v="122"/>
    <n v="0"/>
    <x v="1"/>
    <x v="1"/>
    <x v="1"/>
  </r>
  <r>
    <x v="49"/>
    <n v="3149"/>
    <n v="905"/>
    <n v="240"/>
    <x v="36"/>
    <n v="3"/>
    <n v="2724"/>
    <n v="3560"/>
    <n v="213"/>
    <n v="23"/>
    <n v="25"/>
    <x v="8548"/>
    <n v="439"/>
    <s v="LARCENY,GRAND FROM OPEN AREAS, UNATTENDED"/>
    <n v="109"/>
    <x v="11"/>
    <s v="PL 1553501"/>
    <s v="F"/>
    <s v="B"/>
    <n v="47"/>
    <n v="0"/>
    <x v="2"/>
    <x v="0"/>
    <x v="0"/>
  </r>
  <r>
    <x v="37"/>
    <n v="1832"/>
    <n v="527"/>
    <n v="122"/>
    <x v="0"/>
    <n v="0"/>
    <n v="1412"/>
    <n v="1893"/>
    <n v="94"/>
    <n v="10"/>
    <n v="10"/>
    <x v="8549"/>
    <n v="101"/>
    <s v="ASSAULT 3"/>
    <n v="344"/>
    <x v="15"/>
    <s v="PL 1200001"/>
    <s v="M"/>
    <s v="B"/>
    <n v="49"/>
    <n v="0"/>
    <x v="0"/>
    <x v="1"/>
    <x v="0"/>
  </r>
  <r>
    <x v="13"/>
    <n v="1773"/>
    <n v="509"/>
    <n v="131"/>
    <x v="13"/>
    <n v="2"/>
    <n v="1552"/>
    <n v="2050"/>
    <n v="113"/>
    <n v="10"/>
    <n v="11"/>
    <x v="8550"/>
    <n v="565"/>
    <s v="PROSTITUTION, PATRONIZING 4, 3"/>
    <n v="356"/>
    <x v="33"/>
    <s v="PL 2300400"/>
    <s v="M"/>
    <s v="B"/>
    <n v="41"/>
    <n v="0"/>
    <x v="0"/>
    <x v="0"/>
    <x v="2"/>
  </r>
  <r>
    <x v="61"/>
    <n v="3428"/>
    <n v="836"/>
    <n v="273"/>
    <x v="18"/>
    <n v="1"/>
    <n v="2825"/>
    <n v="3667"/>
    <n v="234"/>
    <n v="34"/>
    <n v="36"/>
    <x v="8551"/>
    <n v="101"/>
    <s v="ASSAULT 3"/>
    <n v="344"/>
    <x v="15"/>
    <s v="PL 1200001"/>
    <s v="M"/>
    <s v="B"/>
    <n v="45"/>
    <n v="0"/>
    <x v="0"/>
    <x v="0"/>
    <x v="0"/>
  </r>
  <r>
    <x v="32"/>
    <n v="1598"/>
    <n v="502"/>
    <n v="87"/>
    <x v="5"/>
    <n v="0"/>
    <n v="1152"/>
    <n v="1575"/>
    <n v="71"/>
    <n v="9"/>
    <n v="9"/>
    <x v="8552"/>
    <n v="511"/>
    <s v="CONTROLLED SUBSTANCE, POSSESSI"/>
    <n v="235"/>
    <x v="10"/>
    <s v="PL 2200300"/>
    <s v="M"/>
    <s v="M"/>
    <n v="25"/>
    <n v="0"/>
    <x v="0"/>
    <x v="0"/>
    <x v="2"/>
  </r>
  <r>
    <x v="60"/>
    <n v="3007"/>
    <n v="821"/>
    <n v="169"/>
    <x v="39"/>
    <n v="0"/>
    <n v="2223"/>
    <n v="2931"/>
    <n v="165"/>
    <n v="17"/>
    <n v="18"/>
    <x v="8553"/>
    <n v="101"/>
    <s v="ASSAULT 3"/>
    <n v="344"/>
    <x v="15"/>
    <s v="PL 1200001"/>
    <s v="M"/>
    <s v="M"/>
    <n v="32"/>
    <n v="0"/>
    <x v="0"/>
    <x v="0"/>
    <x v="2"/>
  </r>
  <r>
    <x v="29"/>
    <n v="2555"/>
    <n v="690"/>
    <n v="236"/>
    <x v="28"/>
    <n v="3"/>
    <n v="2875"/>
    <n v="3732"/>
    <n v="238"/>
    <n v="33"/>
    <n v="35"/>
    <x v="8554"/>
    <n v="101"/>
    <s v="ASSAULT 3"/>
    <n v="344"/>
    <x v="15"/>
    <s v="PL 1200001"/>
    <s v="M"/>
    <s v="B"/>
    <n v="40"/>
    <n v="0"/>
    <x v="2"/>
    <x v="0"/>
    <x v="2"/>
  </r>
  <r>
    <x v="37"/>
    <n v="1832"/>
    <n v="527"/>
    <n v="122"/>
    <x v="0"/>
    <n v="0"/>
    <n v="1412"/>
    <n v="1893"/>
    <n v="94"/>
    <n v="10"/>
    <n v="10"/>
    <x v="8555"/>
    <n v="729"/>
    <s v="FORGERY,ETC.,UNCLASSIFIED-FELO"/>
    <n v="113"/>
    <x v="18"/>
    <s v="PL 1701003"/>
    <s v="F"/>
    <s v="K"/>
    <n v="60"/>
    <n v="0"/>
    <x v="2"/>
    <x v="0"/>
    <x v="1"/>
  </r>
  <r>
    <x v="46"/>
    <n v="1728"/>
    <n v="625"/>
    <n v="164"/>
    <x v="24"/>
    <n v="0"/>
    <n v="1910"/>
    <n v="2507"/>
    <n v="145"/>
    <n v="13"/>
    <n v="14"/>
    <x v="8556"/>
    <n v="101"/>
    <s v="ASSAULT 3"/>
    <n v="344"/>
    <x v="15"/>
    <s v="PL 1200001"/>
    <s v="M"/>
    <s v="Q"/>
    <n v="110"/>
    <n v="0"/>
    <x v="1"/>
    <x v="0"/>
    <x v="2"/>
  </r>
  <r>
    <x v="18"/>
    <n v="1046"/>
    <n v="596"/>
    <n v="265"/>
    <x v="18"/>
    <n v="2"/>
    <n v="3034"/>
    <n v="3830"/>
    <n v="275"/>
    <n v="39"/>
    <n v="42"/>
    <x v="8557"/>
    <n v="729"/>
    <s v="FORGERY,ETC.,UNCLASSIFIED-FELO"/>
    <n v="113"/>
    <x v="18"/>
    <s v="PL 1752500"/>
    <s v="F"/>
    <s v="B"/>
    <n v="43"/>
    <n v="0"/>
    <x v="2"/>
    <x v="0"/>
    <x v="4"/>
  </r>
  <r>
    <x v="39"/>
    <n v="1753"/>
    <n v="533"/>
    <n v="118"/>
    <x v="20"/>
    <n v="2"/>
    <n v="1462"/>
    <n v="1957"/>
    <n v="99"/>
    <n v="11"/>
    <n v="11"/>
    <x v="8558"/>
    <n v="507"/>
    <s v="CONTROLLED SUBSTANCE, POSSESSI"/>
    <n v="117"/>
    <x v="10"/>
    <s v="PL 2200605"/>
    <s v="F"/>
    <s v="B"/>
    <n v="43"/>
    <n v="97"/>
    <x v="0"/>
    <x v="0"/>
    <x v="0"/>
  </r>
  <r>
    <x v="42"/>
    <n v="3302"/>
    <n v="1009"/>
    <n v="222"/>
    <x v="31"/>
    <n v="1"/>
    <n v="2681"/>
    <n v="3510"/>
    <n v="190"/>
    <n v="22"/>
    <n v="23"/>
    <x v="8559"/>
    <n v="101"/>
    <s v="ASSAULT 3"/>
    <n v="344"/>
    <x v="15"/>
    <s v="PL 1200001"/>
    <s v="M"/>
    <s v="Q"/>
    <n v="103"/>
    <n v="0"/>
    <x v="4"/>
    <x v="0"/>
    <x v="5"/>
  </r>
  <r>
    <x v="47"/>
    <n v="1754"/>
    <n v="662"/>
    <n v="176"/>
    <x v="34"/>
    <n v="0"/>
    <n v="2610"/>
    <n v="3407"/>
    <n v="186"/>
    <n v="22"/>
    <n v="23"/>
    <x v="8560"/>
    <n v="114"/>
    <s v="OBSTR BREATH/CIRCUL"/>
    <n v="344"/>
    <x v="15"/>
    <s v="PL 1211100"/>
    <s v="M"/>
    <s v="S"/>
    <n v="120"/>
    <n v="0"/>
    <x v="1"/>
    <x v="0"/>
    <x v="0"/>
  </r>
  <r>
    <x v="13"/>
    <n v="1773"/>
    <n v="509"/>
    <n v="131"/>
    <x v="13"/>
    <n v="2"/>
    <n v="1552"/>
    <n v="2050"/>
    <n v="113"/>
    <n v="10"/>
    <n v="11"/>
    <x v="8561"/>
    <n v="565"/>
    <s v="PROSTITUTION, PATRONIZING 4, 3"/>
    <n v="356"/>
    <x v="33"/>
    <s v="PL 2300400"/>
    <s v="M"/>
    <s v="B"/>
    <n v="41"/>
    <n v="0"/>
    <x v="3"/>
    <x v="0"/>
    <x v="4"/>
  </r>
  <r>
    <x v="57"/>
    <n v="3014"/>
    <n v="642"/>
    <n v="273"/>
    <x v="18"/>
    <n v="2"/>
    <n v="3374"/>
    <n v="4205"/>
    <n v="276"/>
    <n v="39"/>
    <n v="41"/>
    <x v="8562"/>
    <n v="139"/>
    <s v="MURDER,UNCLASSIFIED"/>
    <n v="101"/>
    <x v="40"/>
    <s v="PL 1252501"/>
    <s v="F"/>
    <s v="B"/>
    <n v="48"/>
    <n v="0"/>
    <x v="2"/>
    <x v="0"/>
    <x v="4"/>
  </r>
  <r>
    <x v="56"/>
    <n v="3389"/>
    <n v="771"/>
    <n v="281"/>
    <x v="22"/>
    <n v="1"/>
    <n v="3764"/>
    <n v="4684"/>
    <n v="291"/>
    <n v="42"/>
    <n v="45"/>
    <x v="8563"/>
    <n v="570"/>
    <s v="MARIJUANA, SALE 1, 2 &amp; 3"/>
    <n v="117"/>
    <x v="10"/>
    <s v="PL 2215000"/>
    <s v="F"/>
    <s v="K"/>
    <n v="75"/>
    <n v="0"/>
    <x v="4"/>
    <x v="0"/>
    <x v="0"/>
  </r>
  <r>
    <x v="15"/>
    <n v="3577"/>
    <n v="1082"/>
    <n v="259"/>
    <x v="15"/>
    <n v="0"/>
    <n v="2893"/>
    <n v="3783"/>
    <n v="239"/>
    <n v="28"/>
    <n v="30"/>
    <x v="8564"/>
    <n v="397"/>
    <s v="ROBBERY,OPEN AREA UNCLASSIFIED"/>
    <n v="105"/>
    <x v="7"/>
    <s v="PL 1601001"/>
    <s v="F"/>
    <s v="K"/>
    <n v="79"/>
    <n v="0"/>
    <x v="2"/>
    <x v="0"/>
    <x v="2"/>
  </r>
  <r>
    <x v="52"/>
    <n v="2369"/>
    <n v="634"/>
    <n v="139"/>
    <x v="16"/>
    <n v="0"/>
    <n v="1832"/>
    <n v="2348"/>
    <n v="130"/>
    <n v="11"/>
    <n v="12"/>
    <x v="8565"/>
    <n v="639"/>
    <s v="AGGRAVATED HARASSMENT 2"/>
    <n v="361"/>
    <x v="29"/>
    <s v="PL 2403002"/>
    <s v="M"/>
    <s v="M"/>
    <n v="23"/>
    <n v="0"/>
    <x v="0"/>
    <x v="0"/>
    <x v="0"/>
  </r>
  <r>
    <x v="63"/>
    <n v="1884"/>
    <n v="652"/>
    <n v="176"/>
    <x v="40"/>
    <n v="1"/>
    <n v="2606"/>
    <n v="3398"/>
    <n v="184"/>
    <n v="21"/>
    <n v="22"/>
    <x v="8566"/>
    <n v="101"/>
    <s v="ASSAULT 3"/>
    <n v="344"/>
    <x v="15"/>
    <s v="PL 1200001"/>
    <s v="M"/>
    <s v="K"/>
    <n v="69"/>
    <n v="0"/>
    <x v="0"/>
    <x v="0"/>
    <x v="0"/>
  </r>
  <r>
    <x v="53"/>
    <n v="1857"/>
    <n v="519"/>
    <n v="131"/>
    <x v="0"/>
    <n v="1"/>
    <n v="1512"/>
    <n v="2011"/>
    <n v="107"/>
    <n v="10"/>
    <n v="10"/>
    <x v="8567"/>
    <n v="782"/>
    <s v="WEAPONS, POSSESSION, ETC"/>
    <n v="236"/>
    <x v="23"/>
    <s v="PL 2650101"/>
    <s v="M"/>
    <s v="B"/>
    <n v="48"/>
    <n v="0"/>
    <x v="2"/>
    <x v="1"/>
    <x v="1"/>
  </r>
  <r>
    <x v="2"/>
    <n v="1924"/>
    <n v="770"/>
    <n v="227"/>
    <x v="2"/>
    <n v="3"/>
    <n v="2760"/>
    <n v="3610"/>
    <n v="230"/>
    <n v="32"/>
    <n v="34"/>
    <x v="8568"/>
    <n v="511"/>
    <s v="CONTROLLED SUBSTANCE, POSSESSI"/>
    <n v="235"/>
    <x v="10"/>
    <s v="PL 2200300"/>
    <s v="M"/>
    <s v="M"/>
    <n v="25"/>
    <n v="0"/>
    <x v="1"/>
    <x v="0"/>
    <x v="0"/>
  </r>
  <r>
    <x v="36"/>
    <n v="2809"/>
    <n v="759"/>
    <n v="180"/>
    <x v="25"/>
    <n v="2"/>
    <n v="2592"/>
    <n v="3374"/>
    <n v="176"/>
    <n v="20"/>
    <n v="21"/>
    <x v="8569"/>
    <n v="339"/>
    <s v="LARCENY,PETIT FROM OPEN AREAS,"/>
    <n v="341"/>
    <x v="6"/>
    <s v="PL 1552500"/>
    <s v="M"/>
    <s v="K"/>
    <n v="94"/>
    <n v="0"/>
    <x v="0"/>
    <x v="0"/>
    <x v="2"/>
  </r>
  <r>
    <x v="28"/>
    <n v="5387"/>
    <n v="1196"/>
    <n v="348"/>
    <x v="27"/>
    <n v="3"/>
    <n v="3390"/>
    <n v="4267"/>
    <n v="283"/>
    <n v="42"/>
    <n v="44"/>
    <x v="8570"/>
    <n v="681"/>
    <s v="CHILD, ENDANGERING WELFARE"/>
    <n v="233"/>
    <x v="0"/>
    <s v="PL 2601001"/>
    <s v="M"/>
    <s v="K"/>
    <n v="68"/>
    <n v="0"/>
    <x v="0"/>
    <x v="0"/>
    <x v="5"/>
  </r>
  <r>
    <x v="54"/>
    <n v="1786"/>
    <n v="585"/>
    <n v="124"/>
    <x v="14"/>
    <n v="1"/>
    <n v="1828"/>
    <n v="2393"/>
    <n v="138"/>
    <n v="13"/>
    <n v="14"/>
    <x v="8571"/>
    <n v="439"/>
    <s v="LARCENY,GRAND FROM OPEN AREAS, UNATTENDED"/>
    <n v="109"/>
    <x v="11"/>
    <s v="PL 1554001"/>
    <s v="F"/>
    <s v="Q"/>
    <n v="110"/>
    <n v="0"/>
    <x v="1"/>
    <x v="0"/>
    <x v="2"/>
  </r>
  <r>
    <x v="62"/>
    <n v="3107"/>
    <n v="963"/>
    <n v="274"/>
    <x v="39"/>
    <n v="2"/>
    <n v="2685"/>
    <n v="3522"/>
    <n v="208"/>
    <n v="22"/>
    <n v="24"/>
    <x v="8572"/>
    <n v="792"/>
    <s v="WEAPONS POSSESSION 1 &amp; 2"/>
    <n v="118"/>
    <x v="23"/>
    <s v="PL 265031B"/>
    <s v="F"/>
    <s v="S"/>
    <n v="120"/>
    <n v="0"/>
    <x v="2"/>
    <x v="0"/>
    <x v="0"/>
  </r>
  <r>
    <x v="24"/>
    <n v="4984"/>
    <n v="1052"/>
    <n v="313"/>
    <x v="23"/>
    <n v="4"/>
    <n v="3711"/>
    <n v="4612"/>
    <n v="290"/>
    <n v="42"/>
    <n v="44"/>
    <x v="8573"/>
    <n v="792"/>
    <s v="WEAPONS POSSESSION 1 &amp; 2"/>
    <n v="118"/>
    <x v="23"/>
    <s v="PL 265031B"/>
    <s v="F"/>
    <s v="B"/>
    <n v="48"/>
    <n v="0"/>
    <x v="2"/>
    <x v="0"/>
    <x v="0"/>
  </r>
  <r>
    <x v="62"/>
    <n v="3107"/>
    <n v="963"/>
    <n v="274"/>
    <x v="39"/>
    <n v="2"/>
    <n v="2685"/>
    <n v="3522"/>
    <n v="208"/>
    <n v="22"/>
    <n v="24"/>
    <x v="8574"/>
    <n v="508"/>
    <s v="DRUG PARAPHERNALIA,   POSSESSE"/>
    <n v="235"/>
    <x v="10"/>
    <s v="PL 2205002"/>
    <s v="M"/>
    <s v="K"/>
    <n v="90"/>
    <n v="0"/>
    <x v="0"/>
    <x v="1"/>
    <x v="2"/>
  </r>
  <r>
    <x v="63"/>
    <n v="1884"/>
    <n v="652"/>
    <n v="176"/>
    <x v="40"/>
    <n v="1"/>
    <n v="2606"/>
    <n v="3398"/>
    <n v="184"/>
    <n v="21"/>
    <n v="22"/>
    <x v="8575"/>
    <n v="101"/>
    <s v="ASSAULT 3"/>
    <n v="344"/>
    <x v="15"/>
    <s v="PL 1200001"/>
    <s v="M"/>
    <s v="M"/>
    <n v="32"/>
    <n v="0"/>
    <x v="0"/>
    <x v="0"/>
    <x v="0"/>
  </r>
  <r>
    <x v="51"/>
    <n v="1291"/>
    <n v="354"/>
    <n v="120"/>
    <x v="38"/>
    <n v="0"/>
    <n v="1590"/>
    <n v="2077"/>
    <n v="116"/>
    <n v="10"/>
    <n v="11"/>
    <x v="8576"/>
    <n v="494"/>
    <s v="STOLEN PROPERTY 2,1,POSSESSION"/>
    <n v="111"/>
    <x v="25"/>
    <s v="PL 1654501"/>
    <s v="F"/>
    <s v="M"/>
    <n v="14"/>
    <n v="0"/>
    <x v="0"/>
    <x v="0"/>
    <x v="0"/>
  </r>
  <r>
    <x v="14"/>
    <n v="896"/>
    <n v="421"/>
    <n v="88"/>
    <x v="14"/>
    <n v="0"/>
    <n v="1371"/>
    <n v="1853"/>
    <n v="88"/>
    <n v="10"/>
    <n v="10"/>
    <x v="8577"/>
    <n v="779"/>
    <s v="PUBLIC ADMINISTRATION,UNCLASSI"/>
    <n v="126"/>
    <x v="5"/>
    <s v="PL 215510B"/>
    <s v="F"/>
    <s v="K"/>
    <n v="84"/>
    <n v="0"/>
    <x v="0"/>
    <x v="0"/>
    <x v="0"/>
  </r>
  <r>
    <x v="51"/>
    <n v="1291"/>
    <n v="354"/>
    <n v="120"/>
    <x v="38"/>
    <n v="0"/>
    <n v="1590"/>
    <n v="2077"/>
    <n v="116"/>
    <n v="10"/>
    <n v="11"/>
    <x v="8578"/>
    <n v="904"/>
    <s v="INTOXICATED DRIVING,ALCOHOL"/>
    <n v="119"/>
    <x v="35"/>
    <s v="VTL11920E2"/>
    <s v="F"/>
    <s v="M"/>
    <n v="23"/>
    <n v="0"/>
    <x v="1"/>
    <x v="0"/>
    <x v="2"/>
  </r>
  <r>
    <x v="34"/>
    <n v="3844"/>
    <n v="940"/>
    <n v="300"/>
    <x v="18"/>
    <n v="3"/>
    <n v="3219"/>
    <n v="4067"/>
    <n v="269"/>
    <n v="38"/>
    <n v="41"/>
    <x v="8579"/>
    <n v="503"/>
    <s v="CONTROLLED SUBSTANCE,INTENT TO"/>
    <n v="117"/>
    <x v="10"/>
    <s v="PL 2201601"/>
    <s v="F"/>
    <s v="B"/>
    <n v="44"/>
    <n v="0"/>
    <x v="1"/>
    <x v="1"/>
    <x v="0"/>
  </r>
  <r>
    <x v="30"/>
    <n v="2876"/>
    <n v="908"/>
    <n v="207"/>
    <x v="29"/>
    <n v="2"/>
    <n v="2519"/>
    <n v="3302"/>
    <n v="173"/>
    <n v="18"/>
    <n v="19"/>
    <x v="8580"/>
    <n v="339"/>
    <s v="LARCENY,PETIT FROM OPEN AREAS,"/>
    <n v="341"/>
    <x v="6"/>
    <s v="PL 1552500"/>
    <s v="M"/>
    <s v="Q"/>
    <n v="102"/>
    <n v="0"/>
    <x v="0"/>
    <x v="1"/>
    <x v="2"/>
  </r>
  <r>
    <x v="16"/>
    <n v="845"/>
    <n v="356"/>
    <n v="58"/>
    <x v="16"/>
    <n v="0"/>
    <n v="927"/>
    <n v="1273"/>
    <n v="66"/>
    <n v="11"/>
    <n v="11"/>
    <x v="8581"/>
    <n v="782"/>
    <s v="WEAPONS, POSSESSION, ETC"/>
    <n v="236"/>
    <x v="23"/>
    <s v="PL 2650101"/>
    <s v="M"/>
    <s v="B"/>
    <n v="43"/>
    <n v="0"/>
    <x v="0"/>
    <x v="0"/>
    <x v="2"/>
  </r>
  <r>
    <x v="48"/>
    <n v="3454"/>
    <n v="899"/>
    <n v="267"/>
    <x v="35"/>
    <n v="2"/>
    <n v="3163"/>
    <n v="3988"/>
    <n v="279"/>
    <n v="40"/>
    <n v="42"/>
    <x v="8582"/>
    <n v="223"/>
    <s v="BURGLARY,RESIDENCE,NIGHT"/>
    <n v="107"/>
    <x v="12"/>
    <s v="PL 1402502"/>
    <s v="F"/>
    <s v="M"/>
    <n v="24"/>
    <n v="0"/>
    <x v="0"/>
    <x v="0"/>
    <x v="2"/>
  </r>
  <r>
    <x v="31"/>
    <n v="1026"/>
    <n v="429"/>
    <n v="98"/>
    <x v="0"/>
    <n v="2"/>
    <n v="1356"/>
    <n v="1831"/>
    <n v="85"/>
    <n v="9"/>
    <n v="9"/>
    <x v="8583"/>
    <n v="101"/>
    <s v="ASSAULT 3"/>
    <n v="344"/>
    <x v="15"/>
    <s v="PL 1200001"/>
    <s v="M"/>
    <s v="S"/>
    <n v="120"/>
    <n v="0"/>
    <x v="0"/>
    <x v="0"/>
    <x v="4"/>
  </r>
  <r>
    <x v="19"/>
    <n v="2206"/>
    <n v="584"/>
    <n v="207"/>
    <x v="19"/>
    <n v="1"/>
    <n v="2794"/>
    <n v="3640"/>
    <n v="227"/>
    <n v="25"/>
    <n v="27"/>
    <x v="8584"/>
    <n v="109"/>
    <s v="ASSAULT 2,1,UNCLASSIFIED"/>
    <n v="106"/>
    <x v="9"/>
    <s v="PL 1200502"/>
    <s v="F"/>
    <s v="Q"/>
    <n v="113"/>
    <n v="0"/>
    <x v="0"/>
    <x v="0"/>
    <x v="5"/>
  </r>
  <r>
    <x v="46"/>
    <n v="1728"/>
    <n v="625"/>
    <n v="164"/>
    <x v="24"/>
    <n v="0"/>
    <n v="1910"/>
    <n v="2507"/>
    <n v="145"/>
    <n v="13"/>
    <n v="14"/>
    <x v="8585"/>
    <n v="109"/>
    <s v="ASSAULT 2,1,UNCLASSIFIED"/>
    <n v="106"/>
    <x v="9"/>
    <s v="PL 1200501"/>
    <s v="F"/>
    <s v="M"/>
    <n v="26"/>
    <n v="0"/>
    <x v="0"/>
    <x v="0"/>
    <x v="0"/>
  </r>
  <r>
    <x v="43"/>
    <n v="1545"/>
    <n v="538"/>
    <n v="78"/>
    <x v="32"/>
    <n v="1"/>
    <n v="1053"/>
    <n v="1447"/>
    <n v="69"/>
    <n v="9"/>
    <n v="10"/>
    <x v="8586"/>
    <n v="175"/>
    <s v="SEXUAL ABUSE 3,2"/>
    <n v="233"/>
    <x v="0"/>
    <s v="PL 13052A1"/>
    <s v="M"/>
    <s v="B"/>
    <n v="47"/>
    <n v="0"/>
    <x v="1"/>
    <x v="0"/>
    <x v="0"/>
  </r>
  <r>
    <x v="28"/>
    <n v="5387"/>
    <n v="1196"/>
    <n v="348"/>
    <x v="27"/>
    <n v="3"/>
    <n v="3390"/>
    <n v="4267"/>
    <n v="283"/>
    <n v="42"/>
    <n v="44"/>
    <x v="8587"/>
    <n v="49"/>
    <s v="U.S. CODE UNCLASSIFIED"/>
    <n v="995"/>
    <x v="17"/>
    <s v="FOA9000049"/>
    <m/>
    <s v="B"/>
    <n v="46"/>
    <n v="0"/>
    <x v="0"/>
    <x v="0"/>
    <x v="2"/>
  </r>
  <r>
    <x v="13"/>
    <n v="1773"/>
    <n v="509"/>
    <n v="131"/>
    <x v="13"/>
    <n v="2"/>
    <n v="1552"/>
    <n v="2050"/>
    <n v="113"/>
    <n v="10"/>
    <n v="11"/>
    <x v="8588"/>
    <n v="782"/>
    <s v="WEAPONS, POSSESSION, ETC"/>
    <n v="236"/>
    <x v="23"/>
    <s v="PL 2650101"/>
    <s v="M"/>
    <s v="B"/>
    <n v="40"/>
    <n v="0"/>
    <x v="2"/>
    <x v="0"/>
    <x v="2"/>
  </r>
  <r>
    <x v="62"/>
    <n v="3107"/>
    <n v="963"/>
    <n v="274"/>
    <x v="39"/>
    <n v="2"/>
    <n v="2685"/>
    <n v="3522"/>
    <n v="208"/>
    <n v="22"/>
    <n v="24"/>
    <x v="8589"/>
    <n v="101"/>
    <s v="ASSAULT 3"/>
    <n v="344"/>
    <x v="15"/>
    <s v="PL 1200001"/>
    <s v="M"/>
    <s v="K"/>
    <n v="83"/>
    <n v="0"/>
    <x v="1"/>
    <x v="0"/>
    <x v="0"/>
  </r>
  <r>
    <x v="48"/>
    <n v="3454"/>
    <n v="899"/>
    <n v="267"/>
    <x v="35"/>
    <n v="2"/>
    <n v="3163"/>
    <n v="3988"/>
    <n v="279"/>
    <n v="40"/>
    <n v="42"/>
    <x v="8590"/>
    <n v="848"/>
    <s v="NY STATE LAWS,UNCLASSIFIED MIS"/>
    <n v="364"/>
    <x v="37"/>
    <s v="CPL5700600"/>
    <s v="M"/>
    <s v="Q"/>
    <n v="113"/>
    <n v="3"/>
    <x v="0"/>
    <x v="0"/>
    <x v="2"/>
  </r>
  <r>
    <x v="27"/>
    <n v="3137"/>
    <n v="987"/>
    <n v="203"/>
    <x v="26"/>
    <n v="2"/>
    <n v="2132"/>
    <n v="2813"/>
    <n v="161"/>
    <n v="15"/>
    <n v="16"/>
    <x v="8591"/>
    <n v="113"/>
    <s v="MENACING,UNCLASSIFIED"/>
    <n v="344"/>
    <x v="15"/>
    <s v="PL 1201401"/>
    <s v="M"/>
    <s v="K"/>
    <n v="72"/>
    <n v="0"/>
    <x v="1"/>
    <x v="0"/>
    <x v="5"/>
  </r>
  <r>
    <x v="56"/>
    <n v="3389"/>
    <n v="771"/>
    <n v="281"/>
    <x v="22"/>
    <n v="1"/>
    <n v="3764"/>
    <n v="4684"/>
    <n v="291"/>
    <n v="42"/>
    <n v="45"/>
    <x v="8592"/>
    <n v="101"/>
    <s v="ASSAULT 3"/>
    <n v="344"/>
    <x v="15"/>
    <s v="PL 1200001"/>
    <s v="M"/>
    <s v="M"/>
    <n v="7"/>
    <n v="0"/>
    <x v="2"/>
    <x v="0"/>
    <x v="2"/>
  </r>
  <r>
    <x v="19"/>
    <n v="2206"/>
    <n v="584"/>
    <n v="207"/>
    <x v="19"/>
    <n v="1"/>
    <n v="2794"/>
    <n v="3640"/>
    <n v="227"/>
    <n v="25"/>
    <n v="27"/>
    <x v="8593"/>
    <n v="507"/>
    <s v="CONTROLLED SUBSTANCE, POSSESSI"/>
    <n v="117"/>
    <x v="10"/>
    <s v="PL 2200605"/>
    <s v="F"/>
    <s v="K"/>
    <n v="75"/>
    <n v="0"/>
    <x v="1"/>
    <x v="0"/>
    <x v="0"/>
  </r>
  <r>
    <x v="36"/>
    <n v="2809"/>
    <n v="759"/>
    <n v="180"/>
    <x v="25"/>
    <n v="2"/>
    <n v="2592"/>
    <n v="3374"/>
    <n v="176"/>
    <n v="20"/>
    <n v="21"/>
    <x v="8594"/>
    <n v="905"/>
    <s v="INTOXICATED DRIVING,ALCOHOL"/>
    <n v="347"/>
    <x v="16"/>
    <s v="VTL11920U2"/>
    <s v="M"/>
    <s v="Q"/>
    <n v="108"/>
    <n v="0"/>
    <x v="2"/>
    <x v="1"/>
    <x v="5"/>
  </r>
  <r>
    <x v="49"/>
    <n v="3149"/>
    <n v="905"/>
    <n v="240"/>
    <x v="36"/>
    <n v="3"/>
    <n v="2724"/>
    <n v="3560"/>
    <n v="213"/>
    <n v="23"/>
    <n v="25"/>
    <x v="8595"/>
    <n v="397"/>
    <s v="ROBBERY,OPEN AREA UNCLASSIFIED"/>
    <n v="105"/>
    <x v="7"/>
    <s v="PL 1601504"/>
    <s v="F"/>
    <s v="Q"/>
    <n v="105"/>
    <n v="0"/>
    <x v="0"/>
    <x v="0"/>
    <x v="5"/>
  </r>
  <r>
    <x v="51"/>
    <n v="1291"/>
    <n v="354"/>
    <n v="120"/>
    <x v="38"/>
    <n v="0"/>
    <n v="1590"/>
    <n v="2077"/>
    <n v="116"/>
    <n v="10"/>
    <n v="11"/>
    <x v="8596"/>
    <n v="339"/>
    <s v="LARCENY,PETIT FROM OPEN AREAS,"/>
    <n v="341"/>
    <x v="6"/>
    <s v="PL 1552500"/>
    <s v="M"/>
    <s v="M"/>
    <n v="14"/>
    <n v="0"/>
    <x v="1"/>
    <x v="0"/>
    <x v="0"/>
  </r>
  <r>
    <x v="31"/>
    <n v="1026"/>
    <n v="429"/>
    <n v="98"/>
    <x v="0"/>
    <n v="2"/>
    <n v="1356"/>
    <n v="1831"/>
    <n v="85"/>
    <n v="9"/>
    <n v="9"/>
    <x v="8597"/>
    <n v="439"/>
    <s v="LARCENY,GRAND FROM OPEN AREAS, UNATTENDED"/>
    <n v="109"/>
    <x v="11"/>
    <s v="PL 1553501"/>
    <s v="F"/>
    <s v="Q"/>
    <n v="106"/>
    <n v="0"/>
    <x v="0"/>
    <x v="0"/>
    <x v="2"/>
  </r>
  <r>
    <x v="44"/>
    <n v="2978"/>
    <n v="891"/>
    <n v="247"/>
    <x v="15"/>
    <n v="1"/>
    <n v="2748"/>
    <n v="3603"/>
    <n v="222"/>
    <n v="24"/>
    <n v="25"/>
    <x v="8598"/>
    <n v="439"/>
    <s v="LARCENY,GRAND FROM OPEN AREAS, UNATTENDED"/>
    <n v="109"/>
    <x v="11"/>
    <s v="PL 1553004"/>
    <s v="F"/>
    <s v="M"/>
    <n v="18"/>
    <n v="0"/>
    <x v="1"/>
    <x v="0"/>
    <x v="0"/>
  </r>
  <r>
    <x v="30"/>
    <n v="2876"/>
    <n v="908"/>
    <n v="207"/>
    <x v="29"/>
    <n v="2"/>
    <n v="2519"/>
    <n v="3302"/>
    <n v="173"/>
    <n v="18"/>
    <n v="19"/>
    <x v="8599"/>
    <n v="105"/>
    <s v="STRANGULATION 1ST"/>
    <n v="106"/>
    <x v="9"/>
    <s v="PL 1211200"/>
    <s v="F"/>
    <s v="K"/>
    <n v="90"/>
    <n v="0"/>
    <x v="0"/>
    <x v="0"/>
    <x v="0"/>
  </r>
  <r>
    <x v="63"/>
    <n v="1884"/>
    <n v="652"/>
    <n v="176"/>
    <x v="40"/>
    <n v="1"/>
    <n v="2606"/>
    <n v="3398"/>
    <n v="184"/>
    <n v="21"/>
    <n v="22"/>
    <x v="8600"/>
    <n v="106"/>
    <s v="ASSAULT POLICE/PEACE OFFICER"/>
    <n v="106"/>
    <x v="9"/>
    <s v="PL 1200800"/>
    <s v="F"/>
    <s v="M"/>
    <n v="14"/>
    <n v="97"/>
    <x v="1"/>
    <x v="0"/>
    <x v="0"/>
  </r>
  <r>
    <x v="50"/>
    <n v="2886"/>
    <n v="920"/>
    <n v="244"/>
    <x v="37"/>
    <n v="2"/>
    <n v="3239"/>
    <n v="4095"/>
    <n v="280"/>
    <n v="42"/>
    <n v="44"/>
    <x v="8601"/>
    <n v="439"/>
    <s v="LARCENY,GRAND FROM OPEN AREAS, UNATTENDED"/>
    <n v="109"/>
    <x v="11"/>
    <s v="PL 1553004"/>
    <s v="F"/>
    <s v="K"/>
    <n v="83"/>
    <n v="0"/>
    <x v="0"/>
    <x v="0"/>
    <x v="2"/>
  </r>
  <r>
    <x v="22"/>
    <n v="3060"/>
    <n v="908"/>
    <n v="221"/>
    <x v="21"/>
    <n v="1"/>
    <n v="2670"/>
    <n v="3487"/>
    <n v="193"/>
    <n v="22"/>
    <n v="23"/>
    <x v="8602"/>
    <n v="259"/>
    <s v="CRIMINAL MISCHIEF,UNCLASSIFIED 4"/>
    <n v="351"/>
    <x v="4"/>
    <s v="PL 1450001"/>
    <s v="M"/>
    <s v="K"/>
    <n v="61"/>
    <n v="0"/>
    <x v="0"/>
    <x v="0"/>
    <x v="1"/>
  </r>
  <r>
    <x v="16"/>
    <n v="845"/>
    <n v="356"/>
    <n v="58"/>
    <x v="16"/>
    <n v="0"/>
    <n v="927"/>
    <n v="1273"/>
    <n v="66"/>
    <n v="11"/>
    <n v="11"/>
    <x v="8603"/>
    <n v="339"/>
    <s v="LARCENY,PETIT FROM OPEN AREAS,"/>
    <n v="341"/>
    <x v="6"/>
    <s v="PL 1552500"/>
    <s v="M"/>
    <s v="K"/>
    <n v="79"/>
    <n v="0"/>
    <x v="1"/>
    <x v="0"/>
    <x v="4"/>
  </r>
  <r>
    <x v="57"/>
    <n v="3014"/>
    <n v="642"/>
    <n v="273"/>
    <x v="18"/>
    <n v="2"/>
    <n v="3374"/>
    <n v="4205"/>
    <n v="276"/>
    <n v="39"/>
    <n v="41"/>
    <x v="8604"/>
    <n v="729"/>
    <s v="FORGERY,ETC.,UNCLASSIFIED-FELO"/>
    <n v="113"/>
    <x v="18"/>
    <s v="PL 1701001"/>
    <s v="F"/>
    <s v="Q"/>
    <n v="106"/>
    <n v="0"/>
    <x v="1"/>
    <x v="0"/>
    <x v="5"/>
  </r>
  <r>
    <x v="48"/>
    <n v="3454"/>
    <n v="899"/>
    <n v="267"/>
    <x v="35"/>
    <n v="2"/>
    <n v="3163"/>
    <n v="3988"/>
    <n v="279"/>
    <n v="40"/>
    <n v="42"/>
    <x v="8605"/>
    <n v="397"/>
    <s v="ROBBERY,OPEN AREA UNCLASSIFIED"/>
    <n v="105"/>
    <x v="7"/>
    <s v="PL 160102A"/>
    <s v="F"/>
    <s v="M"/>
    <n v="14"/>
    <n v="0"/>
    <x v="0"/>
    <x v="1"/>
    <x v="0"/>
  </r>
  <r>
    <x v="24"/>
    <n v="4984"/>
    <n v="1052"/>
    <n v="313"/>
    <x v="23"/>
    <n v="4"/>
    <n v="3711"/>
    <n v="4612"/>
    <n v="290"/>
    <n v="42"/>
    <n v="44"/>
    <x v="8606"/>
    <n v="397"/>
    <s v="ROBBERY,OPEN AREA UNCLASSIFIED"/>
    <n v="105"/>
    <x v="7"/>
    <s v="PL 1601001"/>
    <s v="F"/>
    <s v="K"/>
    <n v="75"/>
    <n v="1"/>
    <x v="2"/>
    <x v="0"/>
    <x v="2"/>
  </r>
  <r>
    <x v="58"/>
    <n v="2802"/>
    <n v="788"/>
    <n v="188"/>
    <x v="29"/>
    <n v="2"/>
    <n v="1980"/>
    <n v="2605"/>
    <n v="151"/>
    <n v="14"/>
    <n v="15"/>
    <x v="8607"/>
    <n v="113"/>
    <s v="MENACING,UNCLASSIFIED"/>
    <n v="344"/>
    <x v="15"/>
    <s v="PL 1201401"/>
    <s v="M"/>
    <s v="Q"/>
    <n v="105"/>
    <n v="0"/>
    <x v="0"/>
    <x v="0"/>
    <x v="0"/>
  </r>
  <r>
    <x v="1"/>
    <n v="2072"/>
    <n v="601"/>
    <n v="129"/>
    <x v="1"/>
    <n v="2"/>
    <n v="1744"/>
    <n v="2246"/>
    <n v="127"/>
    <n v="11"/>
    <n v="12"/>
    <x v="8608"/>
    <n v="244"/>
    <s v="BURGLARY,UNCLASSIFIED,UNKNOWN"/>
    <n v="107"/>
    <x v="12"/>
    <s v="PL 1402000"/>
    <s v="F"/>
    <s v="B"/>
    <n v="47"/>
    <n v="0"/>
    <x v="3"/>
    <x v="0"/>
    <x v="4"/>
  </r>
  <r>
    <x v="32"/>
    <n v="1598"/>
    <n v="502"/>
    <n v="87"/>
    <x v="5"/>
    <n v="0"/>
    <n v="1152"/>
    <n v="1575"/>
    <n v="71"/>
    <n v="9"/>
    <n v="9"/>
    <x v="8609"/>
    <n v="153"/>
    <s v="RAPE 3"/>
    <n v="104"/>
    <x v="1"/>
    <s v="PL 1302501"/>
    <s v="F"/>
    <s v="M"/>
    <n v="25"/>
    <n v="0"/>
    <x v="2"/>
    <x v="0"/>
    <x v="0"/>
  </r>
  <r>
    <x v="60"/>
    <n v="3007"/>
    <n v="821"/>
    <n v="169"/>
    <x v="39"/>
    <n v="0"/>
    <n v="2223"/>
    <n v="2931"/>
    <n v="165"/>
    <n v="17"/>
    <n v="18"/>
    <x v="8610"/>
    <n v="905"/>
    <s v="INTOXICATED DRIVING,ALCOHOL"/>
    <n v="347"/>
    <x v="16"/>
    <s v="VTL11920U2"/>
    <s v="M"/>
    <s v="Q"/>
    <n v="107"/>
    <n v="0"/>
    <x v="0"/>
    <x v="0"/>
    <x v="2"/>
  </r>
  <r>
    <x v="27"/>
    <n v="3137"/>
    <n v="987"/>
    <n v="203"/>
    <x v="26"/>
    <n v="2"/>
    <n v="2132"/>
    <n v="2813"/>
    <n v="161"/>
    <n v="15"/>
    <n v="16"/>
    <x v="8611"/>
    <n v="113"/>
    <s v="MENACING,UNCLASSIFIED"/>
    <n v="344"/>
    <x v="15"/>
    <s v="PL 1201401"/>
    <s v="M"/>
    <s v="K"/>
    <n v="79"/>
    <n v="0"/>
    <x v="0"/>
    <x v="1"/>
    <x v="0"/>
  </r>
  <r>
    <x v="30"/>
    <n v="2876"/>
    <n v="908"/>
    <n v="207"/>
    <x v="29"/>
    <n v="2"/>
    <n v="2519"/>
    <n v="3302"/>
    <n v="173"/>
    <n v="18"/>
    <n v="19"/>
    <x v="8612"/>
    <n v="639"/>
    <s v="AGGRAVATED HARASSMENT 2"/>
    <n v="361"/>
    <x v="29"/>
    <s v="PL 2403002"/>
    <s v="M"/>
    <s v="Q"/>
    <n v="114"/>
    <n v="0"/>
    <x v="0"/>
    <x v="0"/>
    <x v="2"/>
  </r>
  <r>
    <x v="30"/>
    <n v="2876"/>
    <n v="908"/>
    <n v="207"/>
    <x v="29"/>
    <n v="2"/>
    <n v="2519"/>
    <n v="3302"/>
    <n v="173"/>
    <n v="18"/>
    <n v="19"/>
    <x v="8613"/>
    <n v="705"/>
    <s v="FORGERY,ETC.-MISD."/>
    <n v="358"/>
    <x v="20"/>
    <s v="PL 1702000"/>
    <s v="M"/>
    <s v="M"/>
    <n v="30"/>
    <n v="0"/>
    <x v="0"/>
    <x v="0"/>
    <x v="0"/>
  </r>
  <r>
    <x v="68"/>
    <n v="1139"/>
    <n v="395"/>
    <n v="82"/>
    <x v="0"/>
    <n v="1"/>
    <n v="809"/>
    <n v="1096"/>
    <n v="63"/>
    <n v="9"/>
    <n v="10"/>
    <x v="8614"/>
    <n v="109"/>
    <s v="ASSAULT 2,1,UNCLASSIFIED"/>
    <n v="106"/>
    <x v="9"/>
    <s v="PL 1200502"/>
    <s v="F"/>
    <s v="M"/>
    <n v="24"/>
    <n v="1"/>
    <x v="0"/>
    <x v="0"/>
    <x v="0"/>
  </r>
  <r>
    <x v="2"/>
    <n v="1924"/>
    <n v="770"/>
    <n v="227"/>
    <x v="2"/>
    <n v="3"/>
    <n v="2760"/>
    <n v="3610"/>
    <n v="230"/>
    <n v="32"/>
    <n v="34"/>
    <x v="8615"/>
    <n v="339"/>
    <s v="LARCENY,PETIT FROM OPEN AREAS,"/>
    <n v="341"/>
    <x v="6"/>
    <s v="PL 1552500"/>
    <s v="M"/>
    <s v="B"/>
    <n v="52"/>
    <n v="0"/>
    <x v="0"/>
    <x v="0"/>
    <x v="2"/>
  </r>
  <r>
    <x v="19"/>
    <n v="2206"/>
    <n v="584"/>
    <n v="207"/>
    <x v="19"/>
    <n v="1"/>
    <n v="2794"/>
    <n v="3640"/>
    <n v="227"/>
    <n v="25"/>
    <n v="27"/>
    <x v="8616"/>
    <n v="792"/>
    <s v="WEAPONS POSSESSION 1 &amp; 2"/>
    <n v="118"/>
    <x v="23"/>
    <s v="PL 265031B"/>
    <s v="F"/>
    <s v="K"/>
    <n v="81"/>
    <n v="0"/>
    <x v="2"/>
    <x v="0"/>
    <x v="0"/>
  </r>
  <r>
    <x v="20"/>
    <n v="1729"/>
    <n v="546"/>
    <n v="101"/>
    <x v="20"/>
    <n v="0"/>
    <n v="1431"/>
    <n v="1918"/>
    <n v="96"/>
    <n v="10"/>
    <n v="11"/>
    <x v="8617"/>
    <n v="114"/>
    <s v="OBSTR BREATH/CIRCUL"/>
    <n v="344"/>
    <x v="15"/>
    <s v="PL 121110A"/>
    <s v="M"/>
    <s v="B"/>
    <n v="46"/>
    <n v="0"/>
    <x v="0"/>
    <x v="0"/>
    <x v="4"/>
  </r>
  <r>
    <x v="1"/>
    <n v="2072"/>
    <n v="601"/>
    <n v="129"/>
    <x v="1"/>
    <n v="2"/>
    <n v="1744"/>
    <n v="2246"/>
    <n v="127"/>
    <n v="11"/>
    <n v="12"/>
    <x v="8618"/>
    <n v="478"/>
    <s v="THEFT OF SERVICES, UNCLASSIFIE"/>
    <n v="343"/>
    <x v="22"/>
    <s v="PL 1651503"/>
    <s v="M"/>
    <s v="B"/>
    <n v="41"/>
    <n v="1"/>
    <x v="0"/>
    <x v="0"/>
    <x v="0"/>
  </r>
  <r>
    <x v="33"/>
    <n v="1036"/>
    <n v="420"/>
    <n v="63"/>
    <x v="20"/>
    <n v="1"/>
    <n v="864"/>
    <n v="1179"/>
    <n v="64"/>
    <n v="9"/>
    <n v="10"/>
    <x v="8619"/>
    <n v="529"/>
    <s v="SALES OF PRESCRIPTION"/>
    <n v="117"/>
    <x v="10"/>
    <s v="PL 2206501"/>
    <s v="F"/>
    <s v="S"/>
    <n v="122"/>
    <n v="0"/>
    <x v="1"/>
    <x v="0"/>
    <x v="1"/>
  </r>
  <r>
    <x v="43"/>
    <n v="1545"/>
    <n v="538"/>
    <n v="78"/>
    <x v="32"/>
    <n v="1"/>
    <n v="1053"/>
    <n v="1447"/>
    <n v="69"/>
    <n v="9"/>
    <n v="10"/>
    <x v="8620"/>
    <n v="113"/>
    <s v="MENACING,UNCLASSIFIED"/>
    <n v="344"/>
    <x v="15"/>
    <s v="PL 1201401"/>
    <s v="M"/>
    <s v="K"/>
    <n v="72"/>
    <n v="0"/>
    <x v="2"/>
    <x v="0"/>
    <x v="2"/>
  </r>
  <r>
    <x v="40"/>
    <n v="1148"/>
    <n v="413"/>
    <n v="114"/>
    <x v="20"/>
    <n v="0"/>
    <n v="1626"/>
    <n v="2112"/>
    <n v="120"/>
    <n v="9"/>
    <n v="10"/>
    <x v="8621"/>
    <n v="339"/>
    <s v="LARCENY,PETIT FROM OPEN AREAS,"/>
    <n v="341"/>
    <x v="6"/>
    <s v="PL 1552500"/>
    <s v="M"/>
    <s v="B"/>
    <n v="44"/>
    <n v="0"/>
    <x v="0"/>
    <x v="1"/>
    <x v="0"/>
  </r>
  <r>
    <x v="51"/>
    <n v="1291"/>
    <n v="354"/>
    <n v="120"/>
    <x v="38"/>
    <n v="0"/>
    <n v="1590"/>
    <n v="2077"/>
    <n v="116"/>
    <n v="10"/>
    <n v="11"/>
    <x v="8622"/>
    <n v="568"/>
    <s v="MARIJUANA, POSSESSION 1, 2 &amp; 3"/>
    <n v="117"/>
    <x v="10"/>
    <s v="PL 2212000"/>
    <s v="F"/>
    <s v="B"/>
    <n v="52"/>
    <n v="0"/>
    <x v="0"/>
    <x v="0"/>
    <x v="4"/>
  </r>
  <r>
    <x v="41"/>
    <n v="2315"/>
    <n v="583"/>
    <n v="147"/>
    <x v="14"/>
    <n v="1"/>
    <n v="1695"/>
    <n v="2189"/>
    <n v="123"/>
    <n v="10"/>
    <n v="11"/>
    <x v="8623"/>
    <n v="639"/>
    <s v="AGGRAVATED HARASSMENT 2"/>
    <n v="361"/>
    <x v="29"/>
    <s v="PL 2403002"/>
    <s v="M"/>
    <s v="B"/>
    <n v="46"/>
    <n v="0"/>
    <x v="0"/>
    <x v="0"/>
    <x v="4"/>
  </r>
  <r>
    <x v="35"/>
    <n v="1494"/>
    <n v="512"/>
    <n v="90"/>
    <x v="30"/>
    <n v="0"/>
    <n v="1330"/>
    <n v="1794"/>
    <n v="79"/>
    <n v="9"/>
    <n v="10"/>
    <x v="8624"/>
    <n v="521"/>
    <s v="CONTROLLED SUBSTANCE, SALE 5"/>
    <n v="117"/>
    <x v="10"/>
    <s v="PL 2203100"/>
    <s v="F"/>
    <s v="K"/>
    <n v="83"/>
    <n v="0"/>
    <x v="0"/>
    <x v="0"/>
    <x v="0"/>
  </r>
  <r>
    <x v="61"/>
    <n v="3428"/>
    <n v="836"/>
    <n v="273"/>
    <x v="18"/>
    <n v="1"/>
    <n v="2825"/>
    <n v="3667"/>
    <n v="234"/>
    <n v="34"/>
    <n v="36"/>
    <x v="8625"/>
    <n v="569"/>
    <s v="MARIJUANA, SALE 4 &amp; 5"/>
    <n v="235"/>
    <x v="10"/>
    <s v="PL 2214000"/>
    <s v="M"/>
    <s v="B"/>
    <n v="40"/>
    <n v="0"/>
    <x v="0"/>
    <x v="0"/>
    <x v="4"/>
  </r>
  <r>
    <x v="55"/>
    <n v="1538"/>
    <n v="470"/>
    <n v="97"/>
    <x v="0"/>
    <n v="0"/>
    <n v="1213"/>
    <n v="1649"/>
    <n v="75"/>
    <n v="9"/>
    <n v="9"/>
    <x v="8626"/>
    <n v="969"/>
    <s v="TRAFFIC,UNCLASSIFIED INFRACTIO"/>
    <n v="881"/>
    <x v="30"/>
    <s v="VTL051101A"/>
    <s v="M"/>
    <s v="S"/>
    <n v="120"/>
    <n v="0"/>
    <x v="0"/>
    <x v="1"/>
    <x v="2"/>
  </r>
  <r>
    <x v="47"/>
    <n v="1754"/>
    <n v="662"/>
    <n v="176"/>
    <x v="34"/>
    <n v="0"/>
    <n v="2610"/>
    <n v="3407"/>
    <n v="186"/>
    <n v="22"/>
    <n v="23"/>
    <x v="8627"/>
    <n v="268"/>
    <s v="CRIMINAL MIS 2 &amp; 3"/>
    <n v="121"/>
    <x v="4"/>
    <s v="PL 1450502"/>
    <s v="F"/>
    <s v="K"/>
    <n v="63"/>
    <n v="0"/>
    <x v="1"/>
    <x v="0"/>
    <x v="0"/>
  </r>
  <r>
    <x v="35"/>
    <n v="1494"/>
    <n v="512"/>
    <n v="90"/>
    <x v="30"/>
    <n v="0"/>
    <n v="1330"/>
    <n v="1794"/>
    <n v="79"/>
    <n v="9"/>
    <n v="10"/>
    <x v="8628"/>
    <n v="101"/>
    <s v="ASSAULT 3"/>
    <n v="344"/>
    <x v="15"/>
    <s v="PL 1200001"/>
    <s v="M"/>
    <s v="K"/>
    <n v="61"/>
    <n v="0"/>
    <x v="0"/>
    <x v="0"/>
    <x v="0"/>
  </r>
  <r>
    <x v="47"/>
    <n v="1754"/>
    <n v="662"/>
    <n v="176"/>
    <x v="34"/>
    <n v="0"/>
    <n v="2610"/>
    <n v="3407"/>
    <n v="186"/>
    <n v="22"/>
    <n v="23"/>
    <x v="8629"/>
    <n v="105"/>
    <s v="STRANGULATION 1ST"/>
    <n v="106"/>
    <x v="9"/>
    <s v="PL 1211200"/>
    <s v="F"/>
    <s v="B"/>
    <n v="40"/>
    <n v="0"/>
    <x v="0"/>
    <x v="0"/>
    <x v="0"/>
  </r>
  <r>
    <x v="21"/>
    <n v="1501"/>
    <n v="503"/>
    <n v="79"/>
    <x v="1"/>
    <n v="0"/>
    <n v="1264"/>
    <n v="1716"/>
    <n v="75"/>
    <n v="10"/>
    <n v="10"/>
    <x v="8630"/>
    <n v="441"/>
    <s v="LARCENY,GRAND OF AUTO"/>
    <n v="110"/>
    <x v="38"/>
    <s v="PL 1553008"/>
    <s v="F"/>
    <s v="Q"/>
    <n v="112"/>
    <n v="0"/>
    <x v="1"/>
    <x v="0"/>
    <x v="1"/>
  </r>
  <r>
    <x v="44"/>
    <n v="2978"/>
    <n v="891"/>
    <n v="247"/>
    <x v="15"/>
    <n v="1"/>
    <n v="2748"/>
    <n v="3603"/>
    <n v="222"/>
    <n v="24"/>
    <n v="25"/>
    <x v="8631"/>
    <n v="113"/>
    <s v="MENACING,UNCLASSIFIED"/>
    <n v="344"/>
    <x v="15"/>
    <s v="PL 1201401"/>
    <s v="M"/>
    <s v="Q"/>
    <n v="101"/>
    <n v="0"/>
    <x v="1"/>
    <x v="0"/>
    <x v="0"/>
  </r>
  <r>
    <x v="61"/>
    <n v="3428"/>
    <n v="836"/>
    <n v="273"/>
    <x v="18"/>
    <n v="1"/>
    <n v="2825"/>
    <n v="3667"/>
    <n v="234"/>
    <n v="34"/>
    <n v="36"/>
    <x v="8632"/>
    <n v="101"/>
    <s v="ASSAULT 3"/>
    <n v="344"/>
    <x v="15"/>
    <s v="PL 1200001"/>
    <s v="M"/>
    <s v="B"/>
    <n v="40"/>
    <n v="0"/>
    <x v="0"/>
    <x v="1"/>
    <x v="0"/>
  </r>
  <r>
    <x v="49"/>
    <n v="3149"/>
    <n v="905"/>
    <n v="240"/>
    <x v="36"/>
    <n v="3"/>
    <n v="2724"/>
    <n v="3560"/>
    <n v="213"/>
    <n v="23"/>
    <n v="25"/>
    <x v="8633"/>
    <n v="49"/>
    <s v="U.S. CODE UNCLASSIFIED"/>
    <n v="995"/>
    <x v="17"/>
    <s v="FOA9000049"/>
    <m/>
    <s v="M"/>
    <n v="5"/>
    <n v="0"/>
    <x v="0"/>
    <x v="0"/>
    <x v="1"/>
  </r>
  <r>
    <x v="3"/>
    <n v="4097"/>
    <n v="948"/>
    <n v="283"/>
    <x v="3"/>
    <n v="2"/>
    <n v="3067"/>
    <n v="3892"/>
    <n v="257"/>
    <n v="38"/>
    <n v="41"/>
    <x v="8634"/>
    <n v="101"/>
    <s v="ASSAULT 3"/>
    <n v="344"/>
    <x v="15"/>
    <s v="PL 1200001"/>
    <s v="M"/>
    <s v="Q"/>
    <n v="102"/>
    <n v="0"/>
    <x v="0"/>
    <x v="0"/>
    <x v="0"/>
  </r>
  <r>
    <x v="32"/>
    <n v="1598"/>
    <n v="502"/>
    <n v="87"/>
    <x v="5"/>
    <n v="0"/>
    <n v="1152"/>
    <n v="1575"/>
    <n v="71"/>
    <n v="9"/>
    <n v="9"/>
    <x v="8635"/>
    <n v="101"/>
    <s v="ASSAULT 3"/>
    <n v="344"/>
    <x v="15"/>
    <s v="PL 1200001"/>
    <s v="M"/>
    <s v="B"/>
    <n v="47"/>
    <n v="0"/>
    <x v="0"/>
    <x v="1"/>
    <x v="2"/>
  </r>
  <r>
    <x v="60"/>
    <n v="3007"/>
    <n v="821"/>
    <n v="169"/>
    <x v="39"/>
    <n v="0"/>
    <n v="2223"/>
    <n v="2931"/>
    <n v="165"/>
    <n v="17"/>
    <n v="18"/>
    <x v="8636"/>
    <n v="268"/>
    <s v="CRIMINAL MIS 2 &amp; 3"/>
    <n v="121"/>
    <x v="4"/>
    <s v="PL 1450502"/>
    <s v="F"/>
    <s v="M"/>
    <n v="33"/>
    <n v="0"/>
    <x v="2"/>
    <x v="0"/>
    <x v="0"/>
  </r>
  <r>
    <x v="1"/>
    <n v="2072"/>
    <n v="601"/>
    <n v="129"/>
    <x v="1"/>
    <n v="2"/>
    <n v="1744"/>
    <n v="2246"/>
    <n v="127"/>
    <n v="11"/>
    <n v="12"/>
    <x v="8637"/>
    <n v="397"/>
    <s v="ROBBERY,OPEN AREA UNCLASSIFIED"/>
    <n v="105"/>
    <x v="7"/>
    <s v="PL 1601504"/>
    <s v="F"/>
    <s v="K"/>
    <n v="60"/>
    <n v="0"/>
    <x v="0"/>
    <x v="1"/>
    <x v="0"/>
  </r>
  <r>
    <x v="38"/>
    <n v="2783"/>
    <n v="777"/>
    <n v="212"/>
    <x v="18"/>
    <n v="2"/>
    <n v="2935"/>
    <n v="3804"/>
    <n v="232"/>
    <n v="31"/>
    <n v="33"/>
    <x v="8638"/>
    <n v="105"/>
    <s v="STRANGULATION 1ST"/>
    <n v="106"/>
    <x v="9"/>
    <s v="PL 121130H"/>
    <s v="F"/>
    <s v="B"/>
    <n v="49"/>
    <n v="0"/>
    <x v="0"/>
    <x v="0"/>
    <x v="1"/>
  </r>
  <r>
    <x v="29"/>
    <n v="2555"/>
    <n v="690"/>
    <n v="236"/>
    <x v="28"/>
    <n v="3"/>
    <n v="2875"/>
    <n v="3732"/>
    <n v="238"/>
    <n v="33"/>
    <n v="35"/>
    <x v="8639"/>
    <n v="115"/>
    <s v="RECKLESS ENDANGERMENT 2"/>
    <n v="355"/>
    <x v="45"/>
    <s v="PL 1202000"/>
    <s v="M"/>
    <s v="K"/>
    <n v="69"/>
    <n v="2"/>
    <x v="2"/>
    <x v="0"/>
    <x v="0"/>
  </r>
  <r>
    <x v="1"/>
    <n v="2072"/>
    <n v="601"/>
    <n v="129"/>
    <x v="1"/>
    <n v="2"/>
    <n v="1744"/>
    <n v="2246"/>
    <n v="127"/>
    <n v="11"/>
    <n v="12"/>
    <x v="8640"/>
    <n v="568"/>
    <s v="MARIJUANA, POSSESSION 1, 2 &amp; 3"/>
    <n v="117"/>
    <x v="10"/>
    <s v="PL 2212500"/>
    <s v="F"/>
    <s v="B"/>
    <n v="47"/>
    <n v="0"/>
    <x v="0"/>
    <x v="0"/>
    <x v="0"/>
  </r>
  <r>
    <x v="65"/>
    <n v="5204"/>
    <n v="1002"/>
    <n v="318"/>
    <x v="41"/>
    <n v="4"/>
    <n v="3548"/>
    <n v="4433"/>
    <n v="288"/>
    <n v="42"/>
    <n v="44"/>
    <x v="8641"/>
    <n v="503"/>
    <s v="CONTROLLED SUBSTANCE,INTENT TO"/>
    <n v="117"/>
    <x v="10"/>
    <s v="PL 2201601"/>
    <s v="F"/>
    <s v="K"/>
    <n v="90"/>
    <n v="0"/>
    <x v="2"/>
    <x v="0"/>
    <x v="4"/>
  </r>
  <r>
    <x v="2"/>
    <n v="1924"/>
    <n v="770"/>
    <n v="227"/>
    <x v="2"/>
    <n v="3"/>
    <n v="2760"/>
    <n v="3610"/>
    <n v="230"/>
    <n v="32"/>
    <n v="34"/>
    <x v="8642"/>
    <n v="782"/>
    <s v="WEAPONS, POSSESSION, ETC"/>
    <n v="236"/>
    <x v="23"/>
    <s v="PL 2650101"/>
    <s v="M"/>
    <s v="B"/>
    <n v="49"/>
    <n v="0"/>
    <x v="2"/>
    <x v="0"/>
    <x v="0"/>
  </r>
  <r>
    <x v="49"/>
    <n v="3149"/>
    <n v="905"/>
    <n v="240"/>
    <x v="36"/>
    <n v="3"/>
    <n v="2724"/>
    <n v="3560"/>
    <n v="213"/>
    <n v="23"/>
    <n v="25"/>
    <x v="8643"/>
    <n v="511"/>
    <s v="CONTROLLED SUBSTANCE, POSSESSI"/>
    <n v="235"/>
    <x v="10"/>
    <s v="PL 2200300"/>
    <s v="M"/>
    <s v="M"/>
    <n v="14"/>
    <n v="7"/>
    <x v="0"/>
    <x v="0"/>
    <x v="0"/>
  </r>
  <r>
    <x v="52"/>
    <n v="2369"/>
    <n v="634"/>
    <n v="139"/>
    <x v="16"/>
    <n v="0"/>
    <n v="1832"/>
    <n v="2348"/>
    <n v="130"/>
    <n v="11"/>
    <n v="12"/>
    <x v="8644"/>
    <n v="101"/>
    <s v="ASSAULT 3"/>
    <n v="344"/>
    <x v="15"/>
    <s v="PL 1200001"/>
    <s v="M"/>
    <s v="K"/>
    <n v="71"/>
    <n v="0"/>
    <x v="0"/>
    <x v="0"/>
    <x v="0"/>
  </r>
  <r>
    <x v="65"/>
    <n v="5204"/>
    <n v="1002"/>
    <n v="318"/>
    <x v="41"/>
    <n v="4"/>
    <n v="3548"/>
    <n v="4433"/>
    <n v="288"/>
    <n v="42"/>
    <n v="44"/>
    <x v="8645"/>
    <n v="779"/>
    <s v="PUBLIC ADMINISTRATION,UNCLASSI"/>
    <n v="126"/>
    <x v="5"/>
    <s v="PL 215510B"/>
    <s v="F"/>
    <s v="Q"/>
    <n v="110"/>
    <n v="0"/>
    <x v="0"/>
    <x v="0"/>
    <x v="2"/>
  </r>
  <r>
    <x v="33"/>
    <n v="1036"/>
    <n v="420"/>
    <n v="63"/>
    <x v="20"/>
    <n v="1"/>
    <n v="864"/>
    <n v="1179"/>
    <n v="64"/>
    <n v="9"/>
    <n v="10"/>
    <x v="8646"/>
    <n v="339"/>
    <s v="LARCENY,PETIT FROM OPEN AREAS,"/>
    <n v="341"/>
    <x v="6"/>
    <s v="PL 1552500"/>
    <s v="M"/>
    <s v="B"/>
    <n v="43"/>
    <n v="0"/>
    <x v="0"/>
    <x v="0"/>
    <x v="2"/>
  </r>
  <r>
    <x v="31"/>
    <n v="1026"/>
    <n v="429"/>
    <n v="98"/>
    <x v="0"/>
    <n v="2"/>
    <n v="1356"/>
    <n v="1831"/>
    <n v="85"/>
    <n v="9"/>
    <n v="9"/>
    <x v="8647"/>
    <n v="511"/>
    <s v="CONTROLLED SUBSTANCE, POSSESSI"/>
    <n v="235"/>
    <x v="10"/>
    <s v="PL 2200300"/>
    <s v="M"/>
    <s v="K"/>
    <n v="88"/>
    <n v="97"/>
    <x v="0"/>
    <x v="0"/>
    <x v="2"/>
  </r>
  <r>
    <x v="46"/>
    <n v="1728"/>
    <n v="625"/>
    <n v="164"/>
    <x v="24"/>
    <n v="0"/>
    <n v="1910"/>
    <n v="2507"/>
    <n v="145"/>
    <n v="13"/>
    <n v="14"/>
    <x v="8648"/>
    <n v="639"/>
    <s v="AGGRAVATED HARASSMENT 2"/>
    <n v="361"/>
    <x v="29"/>
    <s v="PL 2403002"/>
    <s v="M"/>
    <s v="B"/>
    <n v="52"/>
    <n v="0"/>
    <x v="0"/>
    <x v="0"/>
    <x v="2"/>
  </r>
  <r>
    <x v="2"/>
    <n v="1924"/>
    <n v="770"/>
    <n v="227"/>
    <x v="2"/>
    <n v="3"/>
    <n v="2760"/>
    <n v="3610"/>
    <n v="230"/>
    <n v="32"/>
    <n v="34"/>
    <x v="8649"/>
    <n v="259"/>
    <s v="CRIMINAL MISCHIEF,UNCLASSIFIED 4"/>
    <n v="351"/>
    <x v="4"/>
    <s v="PL 1450001"/>
    <s v="M"/>
    <s v="Q"/>
    <n v="104"/>
    <n v="0"/>
    <x v="0"/>
    <x v="0"/>
    <x v="0"/>
  </r>
  <r>
    <x v="1"/>
    <n v="2072"/>
    <n v="601"/>
    <n v="129"/>
    <x v="1"/>
    <n v="2"/>
    <n v="1744"/>
    <n v="2246"/>
    <n v="127"/>
    <n v="11"/>
    <n v="12"/>
    <x v="8650"/>
    <n v="779"/>
    <s v="PUBLIC ADMINISTRATION,UNCLASSI"/>
    <n v="126"/>
    <x v="5"/>
    <s v="PL 215510B"/>
    <s v="F"/>
    <s v="B"/>
    <n v="45"/>
    <n v="0"/>
    <x v="0"/>
    <x v="0"/>
    <x v="0"/>
  </r>
  <r>
    <x v="22"/>
    <n v="3060"/>
    <n v="908"/>
    <n v="221"/>
    <x v="21"/>
    <n v="1"/>
    <n v="2670"/>
    <n v="3487"/>
    <n v="193"/>
    <n v="22"/>
    <n v="23"/>
    <x v="8651"/>
    <n v="397"/>
    <s v="ROBBERY,OPEN AREA UNCLASSIFIED"/>
    <n v="105"/>
    <x v="7"/>
    <s v="PL 1601503"/>
    <s v="F"/>
    <s v="S"/>
    <n v="120"/>
    <n v="0"/>
    <x v="0"/>
    <x v="0"/>
    <x v="4"/>
  </r>
  <r>
    <x v="60"/>
    <n v="3007"/>
    <n v="821"/>
    <n v="169"/>
    <x v="39"/>
    <n v="0"/>
    <n v="2223"/>
    <n v="2931"/>
    <n v="165"/>
    <n v="17"/>
    <n v="18"/>
    <x v="8652"/>
    <n v="494"/>
    <s v="STOLEN PROPERTY 2,1,POSSESSION"/>
    <n v="111"/>
    <x v="25"/>
    <s v="PL 1655000"/>
    <s v="F"/>
    <s v="K"/>
    <n v="79"/>
    <n v="0"/>
    <x v="0"/>
    <x v="0"/>
    <x v="0"/>
  </r>
  <r>
    <x v="59"/>
    <n v="788"/>
    <n v="370"/>
    <n v="63"/>
    <x v="5"/>
    <n v="1"/>
    <n v="968"/>
    <n v="1333"/>
    <n v="67"/>
    <n v="10"/>
    <n v="11"/>
    <x v="8653"/>
    <n v="779"/>
    <s v="PUBLIC ADMINISTRATION,UNCLASSI"/>
    <n v="126"/>
    <x v="5"/>
    <s v="PL 215510B"/>
    <s v="F"/>
    <s v="S"/>
    <n v="122"/>
    <n v="0"/>
    <x v="0"/>
    <x v="0"/>
    <x v="1"/>
  </r>
  <r>
    <x v="63"/>
    <n v="1884"/>
    <n v="652"/>
    <n v="176"/>
    <x v="40"/>
    <n v="1"/>
    <n v="2606"/>
    <n v="3398"/>
    <n v="184"/>
    <n v="21"/>
    <n v="22"/>
    <x v="8654"/>
    <n v="113"/>
    <s v="MENACING,UNCLASSIFIED"/>
    <n v="344"/>
    <x v="15"/>
    <s v="PL 1201401"/>
    <s v="M"/>
    <s v="Q"/>
    <n v="115"/>
    <n v="0"/>
    <x v="1"/>
    <x v="0"/>
    <x v="1"/>
  </r>
  <r>
    <x v="19"/>
    <n v="2206"/>
    <n v="584"/>
    <n v="207"/>
    <x v="19"/>
    <n v="1"/>
    <n v="2794"/>
    <n v="3640"/>
    <n v="227"/>
    <n v="25"/>
    <n v="27"/>
    <x v="8655"/>
    <n v="109"/>
    <s v="ASSAULT 2,1,UNCLASSIFIED"/>
    <n v="106"/>
    <x v="9"/>
    <s v="PL 1200502"/>
    <s v="F"/>
    <s v="M"/>
    <n v="28"/>
    <n v="2"/>
    <x v="0"/>
    <x v="0"/>
    <x v="0"/>
  </r>
  <r>
    <x v="37"/>
    <n v="1832"/>
    <n v="527"/>
    <n v="122"/>
    <x v="0"/>
    <n v="0"/>
    <n v="1412"/>
    <n v="1893"/>
    <n v="94"/>
    <n v="10"/>
    <n v="10"/>
    <x v="8656"/>
    <n v="505"/>
    <s v="CONTROLLED SUBSTANCE, POSSESSI"/>
    <n v="117"/>
    <x v="10"/>
    <s v="PL 2200905"/>
    <s v="F"/>
    <s v="K"/>
    <n v="68"/>
    <n v="0"/>
    <x v="1"/>
    <x v="0"/>
    <x v="1"/>
  </r>
  <r>
    <x v="20"/>
    <n v="1729"/>
    <n v="546"/>
    <n v="101"/>
    <x v="20"/>
    <n v="0"/>
    <n v="1431"/>
    <n v="1918"/>
    <n v="96"/>
    <n v="10"/>
    <n v="11"/>
    <x v="8657"/>
    <n v="922"/>
    <s v="TRAFFIC,UNCLASSIFIED MISDEMEAN"/>
    <n v="348"/>
    <x v="27"/>
    <s v="VTL0511001"/>
    <s v="M"/>
    <s v="K"/>
    <n v="67"/>
    <n v="0"/>
    <x v="4"/>
    <x v="0"/>
    <x v="0"/>
  </r>
  <r>
    <x v="44"/>
    <n v="2978"/>
    <n v="891"/>
    <n v="247"/>
    <x v="15"/>
    <n v="1"/>
    <n v="2748"/>
    <n v="3603"/>
    <n v="222"/>
    <n v="24"/>
    <n v="25"/>
    <x v="8658"/>
    <n v="258"/>
    <s v="CRIMINAL MISCHIEF 4TH, GRAFFIT"/>
    <n v="351"/>
    <x v="4"/>
    <s v="PL 1456002"/>
    <s v="M"/>
    <s v="M"/>
    <n v="7"/>
    <n v="1"/>
    <x v="2"/>
    <x v="0"/>
    <x v="0"/>
  </r>
  <r>
    <x v="46"/>
    <n v="1728"/>
    <n v="625"/>
    <n v="164"/>
    <x v="24"/>
    <n v="0"/>
    <n v="1910"/>
    <n v="2507"/>
    <n v="145"/>
    <n v="13"/>
    <n v="14"/>
    <x v="8659"/>
    <n v="681"/>
    <s v="CHILD, ENDANGERING WELFARE"/>
    <n v="233"/>
    <x v="0"/>
    <s v="PL 2601001"/>
    <s v="M"/>
    <s v="Q"/>
    <n v="113"/>
    <n v="0"/>
    <x v="0"/>
    <x v="0"/>
    <x v="0"/>
  </r>
  <r>
    <x v="59"/>
    <n v="788"/>
    <n v="370"/>
    <n v="63"/>
    <x v="5"/>
    <n v="1"/>
    <n v="968"/>
    <n v="1333"/>
    <n v="67"/>
    <n v="10"/>
    <n v="11"/>
    <x v="8660"/>
    <n v="922"/>
    <s v="TRAFFIC,UNCLASSIFIED MISDEMEAN"/>
    <n v="348"/>
    <x v="27"/>
    <s v="VTL05110A4"/>
    <s v="M"/>
    <s v="B"/>
    <n v="47"/>
    <n v="0"/>
    <x v="2"/>
    <x v="0"/>
    <x v="4"/>
  </r>
  <r>
    <x v="24"/>
    <n v="4984"/>
    <n v="1052"/>
    <n v="313"/>
    <x v="23"/>
    <n v="4"/>
    <n v="3711"/>
    <n v="4612"/>
    <n v="290"/>
    <n v="42"/>
    <n v="44"/>
    <x v="8661"/>
    <n v="113"/>
    <s v="MENACING,UNCLASSIFIED"/>
    <n v="344"/>
    <x v="15"/>
    <s v="PL 1201401"/>
    <s v="M"/>
    <s v="M"/>
    <n v="28"/>
    <n v="0"/>
    <x v="2"/>
    <x v="1"/>
    <x v="0"/>
  </r>
  <r>
    <x v="55"/>
    <n v="1538"/>
    <n v="470"/>
    <n v="97"/>
    <x v="0"/>
    <n v="0"/>
    <n v="1213"/>
    <n v="1649"/>
    <n v="75"/>
    <n v="9"/>
    <n v="9"/>
    <x v="8662"/>
    <n v="114"/>
    <s v="OBSTR BREATH/CIRCUL"/>
    <n v="344"/>
    <x v="15"/>
    <s v="PL 121110A"/>
    <s v="M"/>
    <s v="M"/>
    <n v="19"/>
    <n v="0"/>
    <x v="1"/>
    <x v="0"/>
    <x v="0"/>
  </r>
  <r>
    <x v="15"/>
    <n v="3577"/>
    <n v="1082"/>
    <n v="259"/>
    <x v="15"/>
    <n v="0"/>
    <n v="2893"/>
    <n v="3783"/>
    <n v="239"/>
    <n v="28"/>
    <n v="30"/>
    <x v="8663"/>
    <n v="113"/>
    <s v="MENACING,UNCLASSIFIED"/>
    <n v="344"/>
    <x v="15"/>
    <s v="PL 1201401"/>
    <s v="M"/>
    <s v="K"/>
    <n v="83"/>
    <n v="0"/>
    <x v="0"/>
    <x v="1"/>
    <x v="2"/>
  </r>
  <r>
    <x v="18"/>
    <n v="1046"/>
    <n v="596"/>
    <n v="265"/>
    <x v="18"/>
    <n v="2"/>
    <n v="3034"/>
    <n v="3830"/>
    <n v="275"/>
    <n v="39"/>
    <n v="42"/>
    <x v="8664"/>
    <n v="101"/>
    <s v="ASSAULT 3"/>
    <n v="344"/>
    <x v="15"/>
    <s v="PL 1200001"/>
    <s v="M"/>
    <s v="B"/>
    <n v="46"/>
    <n v="0"/>
    <x v="0"/>
    <x v="0"/>
    <x v="4"/>
  </r>
  <r>
    <x v="30"/>
    <n v="2876"/>
    <n v="908"/>
    <n v="207"/>
    <x v="29"/>
    <n v="2"/>
    <n v="2519"/>
    <n v="3302"/>
    <n v="173"/>
    <n v="18"/>
    <n v="19"/>
    <x v="8665"/>
    <n v="409"/>
    <s v="LARCENY,GRAND BY EXTORTION"/>
    <n v="109"/>
    <x v="11"/>
    <s v="PL 1553006"/>
    <s v="F"/>
    <s v="K"/>
    <n v="81"/>
    <n v="0"/>
    <x v="1"/>
    <x v="1"/>
    <x v="0"/>
  </r>
  <r>
    <x v="2"/>
    <n v="1924"/>
    <n v="770"/>
    <n v="227"/>
    <x v="2"/>
    <n v="3"/>
    <n v="2760"/>
    <n v="3610"/>
    <n v="230"/>
    <n v="32"/>
    <n v="34"/>
    <x v="8666"/>
    <n v="439"/>
    <s v="LARCENY,GRAND FROM OPEN AREAS, UNATTENDED"/>
    <n v="109"/>
    <x v="11"/>
    <s v="PL 1553004"/>
    <s v="F"/>
    <s v="Q"/>
    <n v="113"/>
    <n v="0"/>
    <x v="0"/>
    <x v="0"/>
    <x v="0"/>
  </r>
  <r>
    <x v="60"/>
    <n v="3007"/>
    <n v="821"/>
    <n v="169"/>
    <x v="39"/>
    <n v="0"/>
    <n v="2223"/>
    <n v="2931"/>
    <n v="165"/>
    <n v="17"/>
    <n v="18"/>
    <x v="8667"/>
    <n v="49"/>
    <s v="U.S. CODE UNCLASSIFIED"/>
    <n v="995"/>
    <x v="17"/>
    <s v="FOA9000049"/>
    <m/>
    <s v="B"/>
    <n v="49"/>
    <n v="0"/>
    <x v="2"/>
    <x v="0"/>
    <x v="0"/>
  </r>
  <r>
    <x v="65"/>
    <n v="5204"/>
    <n v="1002"/>
    <n v="318"/>
    <x v="41"/>
    <n v="4"/>
    <n v="3548"/>
    <n v="4433"/>
    <n v="288"/>
    <n v="42"/>
    <n v="44"/>
    <x v="8668"/>
    <n v="439"/>
    <s v="LARCENY,GRAND FROM OPEN AREAS, UNATTENDED"/>
    <n v="109"/>
    <x v="11"/>
    <s v="PL 1553001"/>
    <s v="F"/>
    <s v="M"/>
    <n v="19"/>
    <n v="0"/>
    <x v="1"/>
    <x v="0"/>
    <x v="4"/>
  </r>
  <r>
    <x v="3"/>
    <n v="4097"/>
    <n v="948"/>
    <n v="283"/>
    <x v="3"/>
    <n v="2"/>
    <n v="3067"/>
    <n v="3892"/>
    <n v="257"/>
    <n v="38"/>
    <n v="41"/>
    <x v="8669"/>
    <n v="101"/>
    <s v="ASSAULT 3"/>
    <n v="344"/>
    <x v="15"/>
    <s v="PL 1200001"/>
    <s v="M"/>
    <s v="Q"/>
    <n v="104"/>
    <n v="0"/>
    <x v="2"/>
    <x v="0"/>
    <x v="2"/>
  </r>
  <r>
    <x v="22"/>
    <n v="3060"/>
    <n v="908"/>
    <n v="221"/>
    <x v="21"/>
    <n v="1"/>
    <n v="2670"/>
    <n v="3487"/>
    <n v="193"/>
    <n v="22"/>
    <n v="23"/>
    <x v="8670"/>
    <n v="244"/>
    <s v="BURGLARY,UNCLASSIFIED,UNKNOWN"/>
    <n v="107"/>
    <x v="12"/>
    <s v="PL 1402000"/>
    <s v="F"/>
    <s v="K"/>
    <n v="79"/>
    <n v="0"/>
    <x v="1"/>
    <x v="0"/>
    <x v="4"/>
  </r>
  <r>
    <x v="50"/>
    <n v="2886"/>
    <n v="920"/>
    <n v="244"/>
    <x v="37"/>
    <n v="2"/>
    <n v="3239"/>
    <n v="4095"/>
    <n v="280"/>
    <n v="42"/>
    <n v="44"/>
    <x v="8671"/>
    <n v="750"/>
    <s v="RESISTING ARREST"/>
    <n v="359"/>
    <x v="21"/>
    <s v="PL 2053000"/>
    <s v="M"/>
    <s v="B"/>
    <n v="43"/>
    <n v="0"/>
    <x v="2"/>
    <x v="0"/>
    <x v="0"/>
  </r>
  <r>
    <x v="34"/>
    <n v="3844"/>
    <n v="940"/>
    <n v="300"/>
    <x v="18"/>
    <n v="3"/>
    <n v="3219"/>
    <n v="4067"/>
    <n v="269"/>
    <n v="38"/>
    <n v="41"/>
    <x v="8672"/>
    <n v="101"/>
    <s v="ASSAULT 3"/>
    <n v="344"/>
    <x v="15"/>
    <s v="PL 1200001"/>
    <s v="M"/>
    <s v="M"/>
    <n v="5"/>
    <n v="0"/>
    <x v="1"/>
    <x v="1"/>
    <x v="5"/>
  </r>
  <r>
    <x v="15"/>
    <n v="3577"/>
    <n v="1082"/>
    <n v="259"/>
    <x v="15"/>
    <n v="0"/>
    <n v="2893"/>
    <n v="3783"/>
    <n v="239"/>
    <n v="28"/>
    <n v="30"/>
    <x v="8673"/>
    <n v="779"/>
    <s v="PUBLIC ADMINISTRATION,UNCLASSI"/>
    <n v="126"/>
    <x v="5"/>
    <s v="PL 215510B"/>
    <s v="F"/>
    <s v="K"/>
    <n v="76"/>
    <n v="0"/>
    <x v="1"/>
    <x v="0"/>
    <x v="5"/>
  </r>
  <r>
    <x v="1"/>
    <n v="2072"/>
    <n v="601"/>
    <n v="129"/>
    <x v="1"/>
    <n v="2"/>
    <n v="1744"/>
    <n v="2246"/>
    <n v="127"/>
    <n v="11"/>
    <n v="12"/>
    <x v="8674"/>
    <n v="101"/>
    <s v="ASSAULT 3"/>
    <n v="344"/>
    <x v="15"/>
    <s v="PL 1200001"/>
    <s v="M"/>
    <s v="Q"/>
    <n v="101"/>
    <n v="0"/>
    <x v="0"/>
    <x v="0"/>
    <x v="0"/>
  </r>
  <r>
    <x v="13"/>
    <n v="1773"/>
    <n v="509"/>
    <n v="131"/>
    <x v="13"/>
    <n v="2"/>
    <n v="1552"/>
    <n v="2050"/>
    <n v="113"/>
    <n v="10"/>
    <n v="11"/>
    <x v="8675"/>
    <n v="905"/>
    <s v="INTOXICATED DRIVING,ALCOHOL"/>
    <n v="347"/>
    <x v="16"/>
    <s v="VTL11920U2"/>
    <s v="M"/>
    <s v="Q"/>
    <n v="102"/>
    <n v="0"/>
    <x v="0"/>
    <x v="0"/>
    <x v="2"/>
  </r>
  <r>
    <x v="49"/>
    <n v="3149"/>
    <n v="905"/>
    <n v="240"/>
    <x v="36"/>
    <n v="3"/>
    <n v="2724"/>
    <n v="3560"/>
    <n v="213"/>
    <n v="23"/>
    <n v="25"/>
    <x v="8676"/>
    <n v="905"/>
    <s v="INTOXICATED DRIVING,ALCOHOL"/>
    <n v="347"/>
    <x v="16"/>
    <s v="VTL11920U2"/>
    <s v="M"/>
    <s v="Q"/>
    <n v="114"/>
    <n v="11"/>
    <x v="4"/>
    <x v="0"/>
    <x v="2"/>
  </r>
  <r>
    <x v="27"/>
    <n v="3137"/>
    <n v="987"/>
    <n v="203"/>
    <x v="26"/>
    <n v="2"/>
    <n v="2132"/>
    <n v="2813"/>
    <n v="161"/>
    <n v="15"/>
    <n v="16"/>
    <x v="8677"/>
    <n v="779"/>
    <s v="PUBLIC ADMINISTRATION,UNCLASSI"/>
    <n v="126"/>
    <x v="5"/>
    <s v="PL 215510B"/>
    <s v="F"/>
    <s v="Q"/>
    <n v="101"/>
    <n v="0"/>
    <x v="1"/>
    <x v="0"/>
    <x v="0"/>
  </r>
  <r>
    <x v="41"/>
    <n v="2315"/>
    <n v="583"/>
    <n v="147"/>
    <x v="14"/>
    <n v="1"/>
    <n v="1695"/>
    <n v="2189"/>
    <n v="123"/>
    <n v="10"/>
    <n v="11"/>
    <x v="8678"/>
    <n v="109"/>
    <s v="ASSAULT 2,1,UNCLASSIFIED"/>
    <n v="106"/>
    <x v="9"/>
    <s v="PL 1200501"/>
    <s v="F"/>
    <s v="B"/>
    <n v="40"/>
    <n v="0"/>
    <x v="0"/>
    <x v="1"/>
    <x v="0"/>
  </r>
  <r>
    <x v="27"/>
    <n v="3137"/>
    <n v="987"/>
    <n v="203"/>
    <x v="26"/>
    <n v="2"/>
    <n v="2132"/>
    <n v="2813"/>
    <n v="161"/>
    <n v="15"/>
    <n v="16"/>
    <x v="8679"/>
    <n v="705"/>
    <s v="FORGERY,ETC.-MISD."/>
    <n v="358"/>
    <x v="20"/>
    <s v="PL 1700500"/>
    <s v="M"/>
    <s v="M"/>
    <n v="25"/>
    <n v="0"/>
    <x v="0"/>
    <x v="0"/>
    <x v="0"/>
  </r>
  <r>
    <x v="65"/>
    <n v="5204"/>
    <n v="1002"/>
    <n v="318"/>
    <x v="41"/>
    <n v="4"/>
    <n v="3548"/>
    <n v="4433"/>
    <n v="288"/>
    <n v="42"/>
    <n v="44"/>
    <x v="8680"/>
    <n v="101"/>
    <s v="ASSAULT 3"/>
    <n v="344"/>
    <x v="15"/>
    <s v="PL 1200001"/>
    <s v="M"/>
    <s v="B"/>
    <n v="47"/>
    <n v="0"/>
    <x v="1"/>
    <x v="1"/>
    <x v="0"/>
  </r>
  <r>
    <x v="1"/>
    <n v="2072"/>
    <n v="601"/>
    <n v="129"/>
    <x v="1"/>
    <n v="2"/>
    <n v="1744"/>
    <n v="2246"/>
    <n v="127"/>
    <n v="11"/>
    <n v="12"/>
    <x v="8681"/>
    <n v="779"/>
    <s v="PUBLIC ADMINISTRATION,UNCLASSI"/>
    <n v="126"/>
    <x v="5"/>
    <s v="PL 215510D"/>
    <s v="F"/>
    <s v="Q"/>
    <n v="103"/>
    <n v="0"/>
    <x v="0"/>
    <x v="0"/>
    <x v="0"/>
  </r>
  <r>
    <x v="13"/>
    <n v="1773"/>
    <n v="509"/>
    <n v="131"/>
    <x v="13"/>
    <n v="2"/>
    <n v="1552"/>
    <n v="2050"/>
    <n v="113"/>
    <n v="10"/>
    <n v="11"/>
    <x v="8682"/>
    <n v="490"/>
    <s v="STOLEN PROPERTY 3,POSSESSION"/>
    <n v="232"/>
    <x v="25"/>
    <s v="PL 1654000"/>
    <s v="M"/>
    <s v="M"/>
    <n v="6"/>
    <n v="0"/>
    <x v="0"/>
    <x v="1"/>
    <x v="2"/>
  </r>
  <r>
    <x v="58"/>
    <n v="2802"/>
    <n v="788"/>
    <n v="188"/>
    <x v="29"/>
    <n v="2"/>
    <n v="1980"/>
    <n v="2605"/>
    <n v="151"/>
    <n v="14"/>
    <n v="15"/>
    <x v="8683"/>
    <n v="101"/>
    <s v="ASSAULT 3"/>
    <n v="344"/>
    <x v="15"/>
    <s v="PL 1200001"/>
    <s v="M"/>
    <s v="Q"/>
    <n v="105"/>
    <n v="0"/>
    <x v="3"/>
    <x v="1"/>
    <x v="2"/>
  </r>
  <r>
    <x v="13"/>
    <n v="1773"/>
    <n v="509"/>
    <n v="131"/>
    <x v="13"/>
    <n v="2"/>
    <n v="1552"/>
    <n v="2050"/>
    <n v="113"/>
    <n v="10"/>
    <n v="11"/>
    <x v="8684"/>
    <n v="259"/>
    <s v="CRIMINAL MISCHIEF,UNCLASSIFIED 4"/>
    <n v="351"/>
    <x v="4"/>
    <s v="PL 1450001"/>
    <s v="M"/>
    <s v="B"/>
    <n v="47"/>
    <n v="0"/>
    <x v="0"/>
    <x v="1"/>
    <x v="0"/>
  </r>
  <r>
    <x v="27"/>
    <n v="3137"/>
    <n v="987"/>
    <n v="203"/>
    <x v="26"/>
    <n v="2"/>
    <n v="2132"/>
    <n v="2813"/>
    <n v="161"/>
    <n v="15"/>
    <n v="16"/>
    <x v="8685"/>
    <n v="339"/>
    <s v="LARCENY,PETIT FROM OPEN AREAS,"/>
    <n v="341"/>
    <x v="6"/>
    <s v="PL 1552500"/>
    <s v="M"/>
    <s v="B"/>
    <n v="49"/>
    <n v="0"/>
    <x v="0"/>
    <x v="0"/>
    <x v="0"/>
  </r>
  <r>
    <x v="16"/>
    <n v="845"/>
    <n v="356"/>
    <n v="58"/>
    <x v="16"/>
    <n v="0"/>
    <n v="927"/>
    <n v="1273"/>
    <n v="66"/>
    <n v="11"/>
    <n v="11"/>
    <x v="8686"/>
    <n v="916"/>
    <s v="LEAVING SCENE-ACCIDENT-PERSONA"/>
    <n v="348"/>
    <x v="27"/>
    <s v="VTL06000EF"/>
    <s v="F"/>
    <s v="K"/>
    <n v="67"/>
    <n v="0"/>
    <x v="0"/>
    <x v="0"/>
    <x v="0"/>
  </r>
  <r>
    <x v="27"/>
    <n v="3137"/>
    <n v="987"/>
    <n v="203"/>
    <x v="26"/>
    <n v="2"/>
    <n v="2132"/>
    <n v="2813"/>
    <n v="161"/>
    <n v="15"/>
    <n v="16"/>
    <x v="8687"/>
    <n v="339"/>
    <s v="LARCENY,PETIT FROM OPEN AREAS,"/>
    <n v="341"/>
    <x v="6"/>
    <s v="PL 1552500"/>
    <s v="M"/>
    <s v="B"/>
    <n v="52"/>
    <n v="0"/>
    <x v="0"/>
    <x v="1"/>
    <x v="2"/>
  </r>
  <r>
    <x v="20"/>
    <n v="1729"/>
    <n v="546"/>
    <n v="101"/>
    <x v="20"/>
    <n v="0"/>
    <n v="1431"/>
    <n v="1918"/>
    <n v="96"/>
    <n v="10"/>
    <n v="11"/>
    <x v="8688"/>
    <n v="490"/>
    <s v="STOLEN PROPERTY 3,POSSESSION"/>
    <n v="232"/>
    <x v="25"/>
    <s v="PL 1654000"/>
    <s v="M"/>
    <s v="K"/>
    <n v="79"/>
    <n v="0"/>
    <x v="1"/>
    <x v="0"/>
    <x v="4"/>
  </r>
  <r>
    <x v="64"/>
    <n v="807"/>
    <n v="378"/>
    <n v="153"/>
    <x v="13"/>
    <n v="1"/>
    <n v="1682"/>
    <n v="2178"/>
    <n v="133"/>
    <n v="11"/>
    <n v="12"/>
    <x v="8689"/>
    <n v="106"/>
    <s v="ASSAULT POLICE/PEACE OFFICER"/>
    <n v="106"/>
    <x v="9"/>
    <s v="PL 1200800"/>
    <s v="F"/>
    <s v="M"/>
    <n v="28"/>
    <n v="97"/>
    <x v="0"/>
    <x v="1"/>
    <x v="0"/>
  </r>
  <r>
    <x v="24"/>
    <n v="4984"/>
    <n v="1052"/>
    <n v="313"/>
    <x v="23"/>
    <n v="4"/>
    <n v="3711"/>
    <n v="4612"/>
    <n v="290"/>
    <n v="42"/>
    <n v="44"/>
    <x v="8690"/>
    <n v="705"/>
    <s v="FORGERY,ETC.-MISD."/>
    <n v="358"/>
    <x v="20"/>
    <s v="PL 1702000"/>
    <s v="M"/>
    <s v="M"/>
    <n v="25"/>
    <n v="0"/>
    <x v="2"/>
    <x v="0"/>
    <x v="0"/>
  </r>
  <r>
    <x v="53"/>
    <n v="1857"/>
    <n v="519"/>
    <n v="131"/>
    <x v="0"/>
    <n v="1"/>
    <n v="1512"/>
    <n v="2011"/>
    <n v="107"/>
    <n v="10"/>
    <n v="10"/>
    <x v="8691"/>
    <n v="258"/>
    <s v="CRIMINAL MISCHIEF 4TH, GRAFFIT"/>
    <n v="351"/>
    <x v="4"/>
    <s v="PL 1456002"/>
    <s v="M"/>
    <s v="K"/>
    <n v="70"/>
    <n v="15"/>
    <x v="0"/>
    <x v="0"/>
    <x v="1"/>
  </r>
  <r>
    <x v="43"/>
    <n v="1545"/>
    <n v="538"/>
    <n v="78"/>
    <x v="32"/>
    <n v="1"/>
    <n v="1053"/>
    <n v="1447"/>
    <n v="69"/>
    <n v="9"/>
    <n v="10"/>
    <x v="8692"/>
    <n v="922"/>
    <s v="TRAFFIC,UNCLASSIFIED MISDEMEAN"/>
    <n v="348"/>
    <x v="27"/>
    <s v="VTL05110A4"/>
    <s v="M"/>
    <s v="K"/>
    <n v="94"/>
    <n v="97"/>
    <x v="0"/>
    <x v="0"/>
    <x v="0"/>
  </r>
  <r>
    <x v="26"/>
    <n v="2176"/>
    <n v="898"/>
    <n v="225"/>
    <x v="25"/>
    <n v="5"/>
    <n v="2854"/>
    <n v="3734"/>
    <n v="234"/>
    <n v="26"/>
    <n v="28"/>
    <x v="8693"/>
    <n v="198"/>
    <s v="CRIMINAL CONTEMPT 1"/>
    <n v="126"/>
    <x v="5"/>
    <s v="PL 21551B4"/>
    <s v="F"/>
    <s v="Q"/>
    <n v="101"/>
    <n v="0"/>
    <x v="0"/>
    <x v="0"/>
    <x v="0"/>
  </r>
  <r>
    <x v="43"/>
    <n v="1545"/>
    <n v="538"/>
    <n v="78"/>
    <x v="32"/>
    <n v="1"/>
    <n v="1053"/>
    <n v="1447"/>
    <n v="69"/>
    <n v="9"/>
    <n v="10"/>
    <x v="8694"/>
    <n v="339"/>
    <s v="LARCENY,PETIT FROM OPEN AREAS,"/>
    <n v="341"/>
    <x v="6"/>
    <s v="PL 1552500"/>
    <s v="M"/>
    <s v="Q"/>
    <n v="102"/>
    <n v="0"/>
    <x v="0"/>
    <x v="0"/>
    <x v="4"/>
  </r>
  <r>
    <x v="56"/>
    <n v="3389"/>
    <n v="771"/>
    <n v="281"/>
    <x v="22"/>
    <n v="1"/>
    <n v="3764"/>
    <n v="4684"/>
    <n v="291"/>
    <n v="42"/>
    <n v="45"/>
    <x v="8695"/>
    <n v="792"/>
    <s v="WEAPONS POSSESSION 1 &amp; 2"/>
    <n v="118"/>
    <x v="23"/>
    <s v="PL 265031A"/>
    <s v="F"/>
    <s v="Q"/>
    <n v="100"/>
    <n v="0"/>
    <x v="0"/>
    <x v="0"/>
    <x v="5"/>
  </r>
  <r>
    <x v="24"/>
    <n v="4984"/>
    <n v="1052"/>
    <n v="313"/>
    <x v="23"/>
    <n v="4"/>
    <n v="3711"/>
    <n v="4612"/>
    <n v="290"/>
    <n v="42"/>
    <n v="44"/>
    <x v="8696"/>
    <n v="109"/>
    <s v="ASSAULT 2,1,UNCLASSIFIED"/>
    <n v="106"/>
    <x v="9"/>
    <s v="PL 1200501"/>
    <s v="F"/>
    <s v="M"/>
    <n v="18"/>
    <n v="0"/>
    <x v="1"/>
    <x v="0"/>
    <x v="0"/>
  </r>
  <r>
    <x v="13"/>
    <n v="1773"/>
    <n v="509"/>
    <n v="131"/>
    <x v="13"/>
    <n v="2"/>
    <n v="1552"/>
    <n v="2050"/>
    <n v="113"/>
    <n v="10"/>
    <n v="11"/>
    <x v="8697"/>
    <n v="969"/>
    <s v="TRAFFIC,UNCLASSIFIED INFRACTIO"/>
    <n v="881"/>
    <x v="30"/>
    <s v="VTL051101A"/>
    <s v="M"/>
    <s v="M"/>
    <n v="5"/>
    <n v="0"/>
    <x v="0"/>
    <x v="0"/>
    <x v="0"/>
  </r>
  <r>
    <x v="49"/>
    <n v="3149"/>
    <n v="905"/>
    <n v="240"/>
    <x v="36"/>
    <n v="3"/>
    <n v="2724"/>
    <n v="3560"/>
    <n v="213"/>
    <n v="23"/>
    <n v="25"/>
    <x v="8698"/>
    <n v="792"/>
    <s v="WEAPONS POSSESSION 1 &amp; 2"/>
    <n v="118"/>
    <x v="23"/>
    <s v="PL 265031B"/>
    <s v="F"/>
    <s v="K"/>
    <n v="79"/>
    <n v="0"/>
    <x v="2"/>
    <x v="0"/>
    <x v="0"/>
  </r>
  <r>
    <x v="36"/>
    <n v="2809"/>
    <n v="759"/>
    <n v="180"/>
    <x v="25"/>
    <n v="2"/>
    <n v="2592"/>
    <n v="3374"/>
    <n v="176"/>
    <n v="20"/>
    <n v="21"/>
    <x v="8699"/>
    <n v="922"/>
    <s v="TRAFFIC,UNCLASSIFIED MISDEMEAN"/>
    <n v="348"/>
    <x v="27"/>
    <s v="VTL05110A4"/>
    <s v="M"/>
    <s v="B"/>
    <n v="49"/>
    <n v="0"/>
    <x v="0"/>
    <x v="0"/>
    <x v="2"/>
  </r>
  <r>
    <x v="53"/>
    <n v="1857"/>
    <n v="519"/>
    <n v="131"/>
    <x v="0"/>
    <n v="1"/>
    <n v="1512"/>
    <n v="2011"/>
    <n v="107"/>
    <n v="10"/>
    <n v="10"/>
    <x v="8700"/>
    <n v="439"/>
    <s v="LARCENY,GRAND FROM OPEN AREAS, UNATTENDED"/>
    <n v="109"/>
    <x v="11"/>
    <s v="PL 1553001"/>
    <s v="F"/>
    <s v="Q"/>
    <n v="115"/>
    <n v="0"/>
    <x v="0"/>
    <x v="0"/>
    <x v="2"/>
  </r>
  <r>
    <x v="53"/>
    <n v="1857"/>
    <n v="519"/>
    <n v="131"/>
    <x v="0"/>
    <n v="1"/>
    <n v="1512"/>
    <n v="2011"/>
    <n v="107"/>
    <n v="10"/>
    <n v="10"/>
    <x v="8701"/>
    <n v="748"/>
    <s v="CONTEMPT,CRIMINAL"/>
    <n v="359"/>
    <x v="21"/>
    <s v="PL 2155003"/>
    <s v="M"/>
    <s v="B"/>
    <n v="44"/>
    <n v="0"/>
    <x v="0"/>
    <x v="0"/>
    <x v="0"/>
  </r>
  <r>
    <x v="41"/>
    <n v="2315"/>
    <n v="583"/>
    <n v="147"/>
    <x v="14"/>
    <n v="1"/>
    <n v="1695"/>
    <n v="2189"/>
    <n v="123"/>
    <n v="10"/>
    <n v="11"/>
    <x v="8702"/>
    <n v="244"/>
    <s v="BURGLARY,UNCLASSIFIED,UNKNOWN"/>
    <n v="107"/>
    <x v="12"/>
    <s v="PL 1402501"/>
    <s v="F"/>
    <s v="K"/>
    <n v="90"/>
    <n v="0"/>
    <x v="0"/>
    <x v="0"/>
    <x v="1"/>
  </r>
  <r>
    <x v="44"/>
    <n v="2978"/>
    <n v="891"/>
    <n v="247"/>
    <x v="15"/>
    <n v="1"/>
    <n v="2748"/>
    <n v="3603"/>
    <n v="222"/>
    <n v="24"/>
    <n v="25"/>
    <x v="8703"/>
    <n v="439"/>
    <s v="LARCENY,GRAND FROM OPEN AREAS, UNATTENDED"/>
    <n v="109"/>
    <x v="11"/>
    <s v="PL 1553001"/>
    <s v="F"/>
    <s v="M"/>
    <n v="6"/>
    <n v="0"/>
    <x v="0"/>
    <x v="0"/>
    <x v="0"/>
  </r>
  <r>
    <x v="13"/>
    <n v="1773"/>
    <n v="509"/>
    <n v="131"/>
    <x v="13"/>
    <n v="2"/>
    <n v="1552"/>
    <n v="2050"/>
    <n v="113"/>
    <n v="10"/>
    <n v="11"/>
    <x v="8704"/>
    <n v="199"/>
    <s v="AGGRAVATED CRIMINAL CONTEMPT"/>
    <n v="126"/>
    <x v="5"/>
    <s v="PL 2155201"/>
    <s v="F"/>
    <s v="Q"/>
    <n v="110"/>
    <n v="0"/>
    <x v="0"/>
    <x v="1"/>
    <x v="2"/>
  </r>
  <r>
    <x v="50"/>
    <n v="2886"/>
    <n v="920"/>
    <n v="244"/>
    <x v="37"/>
    <n v="2"/>
    <n v="3239"/>
    <n v="4095"/>
    <n v="280"/>
    <n v="42"/>
    <n v="44"/>
    <x v="8705"/>
    <n v="109"/>
    <s v="ASSAULT 2,1,UNCLASSIFIED"/>
    <n v="106"/>
    <x v="9"/>
    <s v="PL 1200501"/>
    <s v="F"/>
    <s v="K"/>
    <n v="75"/>
    <n v="0"/>
    <x v="0"/>
    <x v="0"/>
    <x v="0"/>
  </r>
  <r>
    <x v="44"/>
    <n v="2978"/>
    <n v="891"/>
    <n v="247"/>
    <x v="15"/>
    <n v="1"/>
    <n v="2748"/>
    <n v="3603"/>
    <n v="222"/>
    <n v="24"/>
    <n v="25"/>
    <x v="8706"/>
    <n v="109"/>
    <s v="ASSAULT 2,1,UNCLASSIFIED"/>
    <n v="106"/>
    <x v="9"/>
    <s v="PL 1200502"/>
    <s v="F"/>
    <s v="B"/>
    <n v="47"/>
    <n v="1"/>
    <x v="2"/>
    <x v="1"/>
    <x v="2"/>
  </r>
  <r>
    <x v="16"/>
    <n v="845"/>
    <n v="356"/>
    <n v="58"/>
    <x v="16"/>
    <n v="0"/>
    <n v="927"/>
    <n v="1273"/>
    <n v="66"/>
    <n v="11"/>
    <n v="11"/>
    <x v="8707"/>
    <n v="792"/>
    <s v="WEAPONS POSSESSION 1 &amp; 2"/>
    <n v="118"/>
    <x v="23"/>
    <s v="PL 2650303"/>
    <s v="F"/>
    <s v="B"/>
    <n v="47"/>
    <n v="0"/>
    <x v="0"/>
    <x v="0"/>
    <x v="0"/>
  </r>
  <r>
    <x v="40"/>
    <n v="1148"/>
    <n v="413"/>
    <n v="114"/>
    <x v="20"/>
    <n v="0"/>
    <n v="1626"/>
    <n v="2112"/>
    <n v="120"/>
    <n v="9"/>
    <n v="10"/>
    <x v="8708"/>
    <n v="113"/>
    <s v="MENACING,UNCLASSIFIED"/>
    <n v="344"/>
    <x v="15"/>
    <s v="PL 1201401"/>
    <s v="M"/>
    <s v="K"/>
    <n v="79"/>
    <n v="0"/>
    <x v="0"/>
    <x v="0"/>
    <x v="0"/>
  </r>
  <r>
    <x v="17"/>
    <n v="2348"/>
    <n v="711"/>
    <n v="239"/>
    <x v="17"/>
    <n v="4"/>
    <n v="2899"/>
    <n v="3729"/>
    <n v="240"/>
    <n v="34"/>
    <n v="36"/>
    <x v="8709"/>
    <n v="511"/>
    <s v="CONTROLLED SUBSTANCE, POSSESSI"/>
    <n v="235"/>
    <x v="10"/>
    <s v="PL 2200300"/>
    <s v="M"/>
    <s v="M"/>
    <n v="10"/>
    <n v="0"/>
    <x v="0"/>
    <x v="1"/>
    <x v="1"/>
  </r>
  <r>
    <x v="58"/>
    <n v="2802"/>
    <n v="788"/>
    <n v="188"/>
    <x v="29"/>
    <n v="2"/>
    <n v="1980"/>
    <n v="2605"/>
    <n v="151"/>
    <n v="14"/>
    <n v="15"/>
    <x v="8710"/>
    <n v="101"/>
    <s v="ASSAULT 3"/>
    <n v="344"/>
    <x v="15"/>
    <s v="PL 1200001"/>
    <s v="M"/>
    <s v="M"/>
    <n v="24"/>
    <n v="0"/>
    <x v="0"/>
    <x v="0"/>
    <x v="0"/>
  </r>
  <r>
    <x v="25"/>
    <n v="2296"/>
    <n v="767"/>
    <n v="157"/>
    <x v="24"/>
    <n v="2"/>
    <n v="1757"/>
    <n v="2290"/>
    <n v="137"/>
    <n v="12"/>
    <n v="13"/>
    <x v="8711"/>
    <n v="511"/>
    <s v="CONTROLLED SUBSTANCE, POSSESSI"/>
    <n v="235"/>
    <x v="10"/>
    <s v="PL 2200300"/>
    <s v="M"/>
    <s v="S"/>
    <n v="121"/>
    <n v="0"/>
    <x v="0"/>
    <x v="1"/>
    <x v="0"/>
  </r>
  <r>
    <x v="61"/>
    <n v="3428"/>
    <n v="836"/>
    <n v="273"/>
    <x v="18"/>
    <n v="1"/>
    <n v="2825"/>
    <n v="3667"/>
    <n v="234"/>
    <n v="34"/>
    <n v="36"/>
    <x v="8712"/>
    <n v="567"/>
    <s v="MARIJUANA, POSSESSION 4 &amp; 5"/>
    <n v="235"/>
    <x v="10"/>
    <s v="PL 2211500"/>
    <s v="M"/>
    <s v="M"/>
    <n v="26"/>
    <n v="2"/>
    <x v="0"/>
    <x v="0"/>
    <x v="0"/>
  </r>
  <r>
    <x v="25"/>
    <n v="2296"/>
    <n v="767"/>
    <n v="157"/>
    <x v="24"/>
    <n v="2"/>
    <n v="1757"/>
    <n v="2290"/>
    <n v="137"/>
    <n v="12"/>
    <n v="13"/>
    <x v="8713"/>
    <n v="101"/>
    <s v="ASSAULT 3"/>
    <n v="344"/>
    <x v="15"/>
    <s v="PL 1200001"/>
    <s v="M"/>
    <s v="Q"/>
    <n v="106"/>
    <n v="0"/>
    <x v="2"/>
    <x v="0"/>
    <x v="5"/>
  </r>
  <r>
    <x v="63"/>
    <n v="1884"/>
    <n v="652"/>
    <n v="176"/>
    <x v="40"/>
    <n v="1"/>
    <n v="2606"/>
    <n v="3398"/>
    <n v="184"/>
    <n v="21"/>
    <n v="22"/>
    <x v="8714"/>
    <n v="705"/>
    <s v="FORGERY,ETC.-MISD."/>
    <n v="358"/>
    <x v="20"/>
    <s v="PL 1702000"/>
    <s v="M"/>
    <s v="K"/>
    <n v="67"/>
    <n v="0"/>
    <x v="1"/>
    <x v="0"/>
    <x v="0"/>
  </r>
  <r>
    <x v="51"/>
    <n v="1291"/>
    <n v="354"/>
    <n v="120"/>
    <x v="38"/>
    <n v="0"/>
    <n v="1590"/>
    <n v="2077"/>
    <n v="116"/>
    <n v="10"/>
    <n v="11"/>
    <x v="8715"/>
    <n v="244"/>
    <s v="BURGLARY,UNCLASSIFIED,UNKNOWN"/>
    <n v="107"/>
    <x v="12"/>
    <s v="PL 1402000"/>
    <s v="F"/>
    <s v="B"/>
    <n v="42"/>
    <n v="0"/>
    <x v="0"/>
    <x v="0"/>
    <x v="4"/>
  </r>
  <r>
    <x v="32"/>
    <n v="1598"/>
    <n v="502"/>
    <n v="87"/>
    <x v="5"/>
    <n v="0"/>
    <n v="1152"/>
    <n v="1575"/>
    <n v="71"/>
    <n v="9"/>
    <n v="9"/>
    <x v="8716"/>
    <n v="397"/>
    <s v="ROBBERY,OPEN AREA UNCLASSIFIED"/>
    <n v="105"/>
    <x v="7"/>
    <s v="PL 1601001"/>
    <s v="F"/>
    <s v="K"/>
    <n v="79"/>
    <n v="0"/>
    <x v="0"/>
    <x v="0"/>
    <x v="0"/>
  </r>
  <r>
    <x v="21"/>
    <n v="1501"/>
    <n v="503"/>
    <n v="79"/>
    <x v="1"/>
    <n v="0"/>
    <n v="1264"/>
    <n v="1716"/>
    <n v="75"/>
    <n v="10"/>
    <n v="10"/>
    <x v="8717"/>
    <n v="779"/>
    <s v="PUBLIC ADMINISTRATION,UNCLASSI"/>
    <n v="126"/>
    <x v="5"/>
    <s v="PL 215510B"/>
    <s v="F"/>
    <s v="M"/>
    <n v="23"/>
    <n v="0"/>
    <x v="1"/>
    <x v="0"/>
    <x v="0"/>
  </r>
  <r>
    <x v="59"/>
    <n v="788"/>
    <n v="370"/>
    <n v="63"/>
    <x v="5"/>
    <n v="1"/>
    <n v="968"/>
    <n v="1333"/>
    <n v="67"/>
    <n v="10"/>
    <n v="11"/>
    <x v="8718"/>
    <n v="905"/>
    <s v="INTOXICATED DRIVING,ALCOHOL"/>
    <n v="347"/>
    <x v="16"/>
    <s v="VTL11920U2"/>
    <s v="M"/>
    <s v="K"/>
    <n v="73"/>
    <n v="0"/>
    <x v="0"/>
    <x v="0"/>
    <x v="0"/>
  </r>
  <r>
    <x v="20"/>
    <n v="1729"/>
    <n v="546"/>
    <n v="101"/>
    <x v="20"/>
    <n v="0"/>
    <n v="1431"/>
    <n v="1918"/>
    <n v="96"/>
    <n v="10"/>
    <n v="11"/>
    <x v="8719"/>
    <n v="259"/>
    <s v="CRIMINAL MISCHIEF,UNCLASSIFIED 4"/>
    <n v="351"/>
    <x v="4"/>
    <s v="PL 1450001"/>
    <s v="M"/>
    <s v="K"/>
    <n v="69"/>
    <n v="0"/>
    <x v="0"/>
    <x v="0"/>
    <x v="0"/>
  </r>
  <r>
    <x v="32"/>
    <n v="1598"/>
    <n v="502"/>
    <n v="87"/>
    <x v="5"/>
    <n v="0"/>
    <n v="1152"/>
    <n v="1575"/>
    <n v="71"/>
    <n v="9"/>
    <n v="9"/>
    <x v="8720"/>
    <n v="916"/>
    <s v="LEAVING SCENE-ACCIDENT-PERSONA"/>
    <n v="348"/>
    <x v="27"/>
    <s v="VTL06000AA"/>
    <s v="M"/>
    <s v="Q"/>
    <n v="105"/>
    <n v="0"/>
    <x v="2"/>
    <x v="0"/>
    <x v="1"/>
  </r>
  <r>
    <x v="48"/>
    <n v="3454"/>
    <n v="899"/>
    <n v="267"/>
    <x v="35"/>
    <n v="2"/>
    <n v="3163"/>
    <n v="3988"/>
    <n v="279"/>
    <n v="40"/>
    <n v="42"/>
    <x v="8721"/>
    <n v="109"/>
    <s v="ASSAULT 2,1,UNCLASSIFIED"/>
    <n v="106"/>
    <x v="9"/>
    <s v="PL 1200502"/>
    <s v="F"/>
    <s v="M"/>
    <n v="9"/>
    <n v="0"/>
    <x v="0"/>
    <x v="0"/>
    <x v="2"/>
  </r>
  <r>
    <x v="31"/>
    <n v="1026"/>
    <n v="429"/>
    <n v="98"/>
    <x v="0"/>
    <n v="2"/>
    <n v="1356"/>
    <n v="1831"/>
    <n v="85"/>
    <n v="9"/>
    <n v="9"/>
    <x v="8722"/>
    <n v="339"/>
    <s v="LARCENY,PETIT FROM OPEN AREAS,"/>
    <n v="341"/>
    <x v="6"/>
    <s v="PL 1552500"/>
    <s v="M"/>
    <s v="M"/>
    <n v="30"/>
    <n v="0"/>
    <x v="1"/>
    <x v="0"/>
    <x v="0"/>
  </r>
  <r>
    <x v="40"/>
    <n v="1148"/>
    <n v="413"/>
    <n v="114"/>
    <x v="20"/>
    <n v="0"/>
    <n v="1626"/>
    <n v="2112"/>
    <n v="120"/>
    <n v="9"/>
    <n v="10"/>
    <x v="8723"/>
    <n v="792"/>
    <s v="WEAPONS POSSESSION 1 &amp; 2"/>
    <n v="118"/>
    <x v="23"/>
    <s v="PL 26503CS"/>
    <s v="F"/>
    <s v="K"/>
    <n v="79"/>
    <n v="0"/>
    <x v="0"/>
    <x v="0"/>
    <x v="0"/>
  </r>
  <r>
    <x v="23"/>
    <n v="4335"/>
    <n v="1044"/>
    <n v="327"/>
    <x v="22"/>
    <n v="4"/>
    <n v="3007"/>
    <n v="3832"/>
    <n v="250"/>
    <n v="35"/>
    <n v="38"/>
    <x v="8724"/>
    <n v="113"/>
    <s v="MENACING,UNCLASSIFIED"/>
    <n v="344"/>
    <x v="15"/>
    <s v="PL 1201401"/>
    <s v="M"/>
    <s v="K"/>
    <n v="94"/>
    <n v="0"/>
    <x v="0"/>
    <x v="0"/>
    <x v="0"/>
  </r>
  <r>
    <x v="20"/>
    <n v="1729"/>
    <n v="546"/>
    <n v="101"/>
    <x v="20"/>
    <n v="0"/>
    <n v="1431"/>
    <n v="1918"/>
    <n v="96"/>
    <n v="10"/>
    <n v="11"/>
    <x v="8725"/>
    <n v="441"/>
    <s v="LARCENY,GRAND OF AUTO"/>
    <n v="110"/>
    <x v="38"/>
    <s v="PL 1553008"/>
    <s v="F"/>
    <s v="K"/>
    <n v="67"/>
    <n v="0"/>
    <x v="2"/>
    <x v="0"/>
    <x v="0"/>
  </r>
  <r>
    <x v="51"/>
    <n v="1291"/>
    <n v="354"/>
    <n v="120"/>
    <x v="38"/>
    <n v="0"/>
    <n v="1590"/>
    <n v="2077"/>
    <n v="116"/>
    <n v="10"/>
    <n v="11"/>
    <x v="8726"/>
    <n v="969"/>
    <s v="TRAFFIC,UNCLASSIFIED INFRACTIO"/>
    <n v="881"/>
    <x v="30"/>
    <s v="VTL1192AI1"/>
    <s v="I"/>
    <s v="Q"/>
    <n v="109"/>
    <n v="0"/>
    <x v="0"/>
    <x v="0"/>
    <x v="2"/>
  </r>
  <r>
    <x v="34"/>
    <n v="3844"/>
    <n v="940"/>
    <n v="300"/>
    <x v="18"/>
    <n v="3"/>
    <n v="3219"/>
    <n v="4067"/>
    <n v="269"/>
    <n v="38"/>
    <n v="41"/>
    <x v="8727"/>
    <n v="792"/>
    <s v="WEAPONS POSSESSION 1 &amp; 2"/>
    <n v="118"/>
    <x v="23"/>
    <s v="PL 265031B"/>
    <s v="F"/>
    <s v="Q"/>
    <n v="113"/>
    <n v="0"/>
    <x v="1"/>
    <x v="1"/>
    <x v="0"/>
  </r>
  <r>
    <x v="13"/>
    <n v="1773"/>
    <n v="509"/>
    <n v="131"/>
    <x v="13"/>
    <n v="2"/>
    <n v="1552"/>
    <n v="2050"/>
    <n v="113"/>
    <n v="10"/>
    <n v="11"/>
    <x v="8728"/>
    <n v="503"/>
    <s v="CONTROLLED SUBSTANCE,INTENT TO"/>
    <n v="117"/>
    <x v="10"/>
    <s v="PL 2201601"/>
    <s v="F"/>
    <s v="M"/>
    <n v="9"/>
    <n v="2"/>
    <x v="0"/>
    <x v="0"/>
    <x v="2"/>
  </r>
  <r>
    <x v="1"/>
    <n v="2072"/>
    <n v="601"/>
    <n v="129"/>
    <x v="1"/>
    <n v="2"/>
    <n v="1744"/>
    <n v="2246"/>
    <n v="127"/>
    <n v="11"/>
    <n v="12"/>
    <x v="8729"/>
    <n v="397"/>
    <s v="ROBBERY,OPEN AREA UNCLASSIFIED"/>
    <n v="105"/>
    <x v="7"/>
    <s v="PL 1601501"/>
    <s v="F"/>
    <s v="S"/>
    <n v="120"/>
    <n v="0"/>
    <x v="3"/>
    <x v="0"/>
    <x v="0"/>
  </r>
  <r>
    <x v="52"/>
    <n v="2369"/>
    <n v="634"/>
    <n v="139"/>
    <x v="16"/>
    <n v="0"/>
    <n v="1832"/>
    <n v="2348"/>
    <n v="130"/>
    <n v="11"/>
    <n v="12"/>
    <x v="8730"/>
    <n v="779"/>
    <s v="PUBLIC ADMINISTRATION,UNCLASSI"/>
    <n v="126"/>
    <x v="5"/>
    <s v="PL 215510B"/>
    <s v="F"/>
    <s v="Q"/>
    <n v="109"/>
    <n v="0"/>
    <x v="0"/>
    <x v="1"/>
    <x v="1"/>
  </r>
  <r>
    <x v="54"/>
    <n v="1786"/>
    <n v="585"/>
    <n v="124"/>
    <x v="14"/>
    <n v="1"/>
    <n v="1828"/>
    <n v="2393"/>
    <n v="138"/>
    <n v="13"/>
    <n v="14"/>
    <x v="8731"/>
    <n v="922"/>
    <s v="TRAFFIC,UNCLASSIFIED MISDEMEAN"/>
    <n v="348"/>
    <x v="27"/>
    <s v="VTL0511001"/>
    <s v="M"/>
    <s v="M"/>
    <n v="24"/>
    <n v="0"/>
    <x v="0"/>
    <x v="0"/>
    <x v="0"/>
  </r>
  <r>
    <x v="49"/>
    <n v="3149"/>
    <n v="905"/>
    <n v="240"/>
    <x v="36"/>
    <n v="3"/>
    <n v="2724"/>
    <n v="3560"/>
    <n v="213"/>
    <n v="23"/>
    <n v="25"/>
    <x v="8732"/>
    <n v="397"/>
    <s v="ROBBERY,OPEN AREA UNCLASSIFIED"/>
    <n v="105"/>
    <x v="7"/>
    <s v="PL 160102A"/>
    <s v="F"/>
    <s v="K"/>
    <n v="77"/>
    <n v="0"/>
    <x v="3"/>
    <x v="0"/>
    <x v="0"/>
  </r>
  <r>
    <x v="59"/>
    <n v="788"/>
    <n v="370"/>
    <n v="63"/>
    <x v="5"/>
    <n v="1"/>
    <n v="968"/>
    <n v="1333"/>
    <n v="67"/>
    <n v="10"/>
    <n v="11"/>
    <x v="8733"/>
    <n v="922"/>
    <s v="TRAFFIC,UNCLASSIFIED MISDEMEAN"/>
    <n v="348"/>
    <x v="27"/>
    <s v="VTL0511001"/>
    <s v="M"/>
    <s v="B"/>
    <n v="43"/>
    <n v="0"/>
    <x v="2"/>
    <x v="0"/>
    <x v="0"/>
  </r>
  <r>
    <x v="57"/>
    <n v="3014"/>
    <n v="642"/>
    <n v="273"/>
    <x v="18"/>
    <n v="2"/>
    <n v="3374"/>
    <n v="4205"/>
    <n v="276"/>
    <n v="39"/>
    <n v="41"/>
    <x v="8734"/>
    <n v="922"/>
    <s v="TRAFFIC,UNCLASSIFIED MISDEMEAN"/>
    <n v="348"/>
    <x v="27"/>
    <s v="VTL0511001"/>
    <s v="M"/>
    <s v="M"/>
    <n v="33"/>
    <n v="0"/>
    <x v="1"/>
    <x v="0"/>
    <x v="2"/>
  </r>
  <r>
    <x v="28"/>
    <n v="5387"/>
    <n v="1196"/>
    <n v="348"/>
    <x v="27"/>
    <n v="3"/>
    <n v="3390"/>
    <n v="4267"/>
    <n v="283"/>
    <n v="42"/>
    <n v="44"/>
    <x v="8735"/>
    <n v="503"/>
    <s v="CONTROLLED SUBSTANCE,INTENT TO"/>
    <n v="117"/>
    <x v="10"/>
    <s v="PL 2201601"/>
    <s v="F"/>
    <s v="M"/>
    <n v="28"/>
    <n v="0"/>
    <x v="1"/>
    <x v="0"/>
    <x v="0"/>
  </r>
  <r>
    <x v="28"/>
    <n v="5387"/>
    <n v="1196"/>
    <n v="348"/>
    <x v="27"/>
    <n v="3"/>
    <n v="3390"/>
    <n v="4267"/>
    <n v="283"/>
    <n v="42"/>
    <n v="44"/>
    <x v="8736"/>
    <n v="203"/>
    <s v="TRESPASS 3, CRIMINAL"/>
    <n v="352"/>
    <x v="24"/>
    <s v="PL 140100A"/>
    <s v="M"/>
    <s v="Q"/>
    <n v="115"/>
    <n v="0"/>
    <x v="0"/>
    <x v="1"/>
    <x v="0"/>
  </r>
  <r>
    <x v="41"/>
    <n v="2315"/>
    <n v="583"/>
    <n v="147"/>
    <x v="14"/>
    <n v="1"/>
    <n v="1695"/>
    <n v="2189"/>
    <n v="123"/>
    <n v="10"/>
    <n v="11"/>
    <x v="8737"/>
    <n v="117"/>
    <s v="RECKLESS ENDANGERMENT 1"/>
    <n v="126"/>
    <x v="5"/>
    <s v="PL 1202500"/>
    <s v="F"/>
    <s v="M"/>
    <n v="14"/>
    <n v="1"/>
    <x v="1"/>
    <x v="1"/>
    <x v="1"/>
  </r>
  <r>
    <x v="13"/>
    <n v="1773"/>
    <n v="509"/>
    <n v="131"/>
    <x v="13"/>
    <n v="2"/>
    <n v="1552"/>
    <n v="2050"/>
    <n v="113"/>
    <n v="10"/>
    <n v="11"/>
    <x v="8738"/>
    <n v="503"/>
    <s v="CONTROLLED SUBSTANCE,INTENT TO"/>
    <n v="117"/>
    <x v="10"/>
    <s v="PL 2201601"/>
    <s v="F"/>
    <s v="K"/>
    <n v="61"/>
    <n v="0"/>
    <x v="0"/>
    <x v="0"/>
    <x v="4"/>
  </r>
  <r>
    <x v="3"/>
    <n v="4097"/>
    <n v="948"/>
    <n v="283"/>
    <x v="3"/>
    <n v="2"/>
    <n v="3067"/>
    <n v="3892"/>
    <n v="257"/>
    <n v="38"/>
    <n v="41"/>
    <x v="8739"/>
    <n v="397"/>
    <s v="ROBBERY,OPEN AREA UNCLASSIFIED"/>
    <n v="105"/>
    <x v="7"/>
    <s v="PL 160102A"/>
    <s v="F"/>
    <s v="K"/>
    <n v="79"/>
    <n v="0"/>
    <x v="0"/>
    <x v="0"/>
    <x v="0"/>
  </r>
  <r>
    <x v="42"/>
    <n v="3302"/>
    <n v="1009"/>
    <n v="222"/>
    <x v="31"/>
    <n v="1"/>
    <n v="2681"/>
    <n v="3510"/>
    <n v="190"/>
    <n v="22"/>
    <n v="23"/>
    <x v="8740"/>
    <n v="705"/>
    <s v="FORGERY,ETC.-MISD."/>
    <n v="358"/>
    <x v="20"/>
    <s v="PL 1700500"/>
    <s v="M"/>
    <s v="B"/>
    <n v="44"/>
    <n v="0"/>
    <x v="0"/>
    <x v="0"/>
    <x v="4"/>
  </r>
  <r>
    <x v="58"/>
    <n v="2802"/>
    <n v="788"/>
    <n v="188"/>
    <x v="29"/>
    <n v="2"/>
    <n v="1980"/>
    <n v="2605"/>
    <n v="151"/>
    <n v="14"/>
    <n v="15"/>
    <x v="8741"/>
    <n v="101"/>
    <s v="ASSAULT 3"/>
    <n v="344"/>
    <x v="15"/>
    <s v="PL 1200001"/>
    <s v="M"/>
    <s v="B"/>
    <n v="47"/>
    <n v="0"/>
    <x v="0"/>
    <x v="0"/>
    <x v="0"/>
  </r>
  <r>
    <x v="15"/>
    <n v="3577"/>
    <n v="1082"/>
    <n v="259"/>
    <x v="15"/>
    <n v="0"/>
    <n v="2893"/>
    <n v="3783"/>
    <n v="239"/>
    <n v="28"/>
    <n v="30"/>
    <x v="8742"/>
    <n v="101"/>
    <s v="ASSAULT 3"/>
    <n v="344"/>
    <x v="15"/>
    <s v="PL 1200001"/>
    <s v="M"/>
    <s v="B"/>
    <n v="52"/>
    <n v="0"/>
    <x v="1"/>
    <x v="0"/>
    <x v="0"/>
  </r>
  <r>
    <x v="18"/>
    <n v="1046"/>
    <n v="596"/>
    <n v="265"/>
    <x v="18"/>
    <n v="2"/>
    <n v="3034"/>
    <n v="3830"/>
    <n v="275"/>
    <n v="39"/>
    <n v="42"/>
    <x v="8743"/>
    <n v="439"/>
    <s v="LARCENY,GRAND FROM OPEN AREAS, UNATTENDED"/>
    <n v="109"/>
    <x v="11"/>
    <s v="PL 1553004"/>
    <s v="F"/>
    <s v="Q"/>
    <n v="114"/>
    <n v="0"/>
    <x v="1"/>
    <x v="0"/>
    <x v="0"/>
  </r>
  <r>
    <x v="21"/>
    <n v="1501"/>
    <n v="503"/>
    <n v="79"/>
    <x v="1"/>
    <n v="0"/>
    <n v="1264"/>
    <n v="1716"/>
    <n v="75"/>
    <n v="10"/>
    <n v="10"/>
    <x v="8744"/>
    <n v="339"/>
    <s v="LARCENY,PETIT FROM OPEN AREAS,"/>
    <n v="341"/>
    <x v="6"/>
    <s v="PL 1552500"/>
    <s v="M"/>
    <s v="M"/>
    <n v="28"/>
    <n v="0"/>
    <x v="0"/>
    <x v="0"/>
    <x v="0"/>
  </r>
  <r>
    <x v="2"/>
    <n v="1924"/>
    <n v="770"/>
    <n v="227"/>
    <x v="2"/>
    <n v="3"/>
    <n v="2760"/>
    <n v="3610"/>
    <n v="230"/>
    <n v="32"/>
    <n v="34"/>
    <x v="8745"/>
    <n v="922"/>
    <s v="TRAFFIC,UNCLASSIFIED MISDEMEAN"/>
    <n v="348"/>
    <x v="27"/>
    <s v="VTL05110MU"/>
    <s v="M"/>
    <s v="B"/>
    <n v="40"/>
    <n v="0"/>
    <x v="2"/>
    <x v="0"/>
    <x v="0"/>
  </r>
  <r>
    <x v="50"/>
    <n v="2886"/>
    <n v="920"/>
    <n v="244"/>
    <x v="37"/>
    <n v="2"/>
    <n v="3239"/>
    <n v="4095"/>
    <n v="280"/>
    <n v="42"/>
    <n v="44"/>
    <x v="8746"/>
    <n v="681"/>
    <s v="CHILD, ENDANGERING WELFARE"/>
    <n v="233"/>
    <x v="0"/>
    <s v="PL 2601001"/>
    <s v="M"/>
    <s v="Q"/>
    <n v="105"/>
    <n v="0"/>
    <x v="0"/>
    <x v="1"/>
    <x v="0"/>
  </r>
  <r>
    <x v="53"/>
    <n v="1857"/>
    <n v="519"/>
    <n v="131"/>
    <x v="0"/>
    <n v="1"/>
    <n v="1512"/>
    <n v="2011"/>
    <n v="107"/>
    <n v="10"/>
    <n v="10"/>
    <x v="8747"/>
    <n v="792"/>
    <s v="WEAPONS POSSESSION 1 &amp; 2"/>
    <n v="118"/>
    <x v="23"/>
    <s v="PL 265031B"/>
    <s v="F"/>
    <s v="K"/>
    <n v="77"/>
    <n v="0"/>
    <x v="0"/>
    <x v="0"/>
    <x v="0"/>
  </r>
  <r>
    <x v="20"/>
    <n v="1729"/>
    <n v="546"/>
    <n v="101"/>
    <x v="20"/>
    <n v="0"/>
    <n v="1431"/>
    <n v="1918"/>
    <n v="96"/>
    <n v="10"/>
    <n v="11"/>
    <x v="8748"/>
    <n v="397"/>
    <s v="ROBBERY,OPEN AREA UNCLASSIFIED"/>
    <n v="105"/>
    <x v="7"/>
    <s v="PL 1600500"/>
    <s v="F"/>
    <s v="K"/>
    <n v="77"/>
    <n v="0"/>
    <x v="1"/>
    <x v="0"/>
    <x v="0"/>
  </r>
  <r>
    <x v="55"/>
    <n v="1538"/>
    <n v="470"/>
    <n v="97"/>
    <x v="0"/>
    <n v="0"/>
    <n v="1213"/>
    <n v="1649"/>
    <n v="75"/>
    <n v="9"/>
    <n v="9"/>
    <x v="8749"/>
    <n v="439"/>
    <s v="LARCENY,GRAND FROM OPEN AREAS, UNATTENDED"/>
    <n v="109"/>
    <x v="11"/>
    <s v="PL 1553501"/>
    <s v="F"/>
    <s v="S"/>
    <n v="121"/>
    <n v="0"/>
    <x v="1"/>
    <x v="0"/>
    <x v="1"/>
  </r>
  <r>
    <x v="36"/>
    <n v="2809"/>
    <n v="759"/>
    <n v="180"/>
    <x v="25"/>
    <n v="2"/>
    <n v="2592"/>
    <n v="3374"/>
    <n v="176"/>
    <n v="20"/>
    <n v="21"/>
    <x v="8750"/>
    <n v="244"/>
    <s v="BURGLARY,UNCLASSIFIED,UNKNOWN"/>
    <n v="107"/>
    <x v="12"/>
    <s v="PL 1402000"/>
    <s v="F"/>
    <s v="Q"/>
    <n v="101"/>
    <n v="0"/>
    <x v="1"/>
    <x v="0"/>
    <x v="0"/>
  </r>
  <r>
    <x v="40"/>
    <n v="1148"/>
    <n v="413"/>
    <n v="114"/>
    <x v="20"/>
    <n v="0"/>
    <n v="1626"/>
    <n v="2112"/>
    <n v="120"/>
    <n v="9"/>
    <n v="10"/>
    <x v="8751"/>
    <n v="792"/>
    <s v="WEAPONS POSSESSION 1 &amp; 2"/>
    <n v="118"/>
    <x v="23"/>
    <s v="PL 265031B"/>
    <s v="F"/>
    <s v="K"/>
    <n v="81"/>
    <n v="0"/>
    <x v="0"/>
    <x v="0"/>
    <x v="0"/>
  </r>
  <r>
    <x v="52"/>
    <n v="2369"/>
    <n v="634"/>
    <n v="139"/>
    <x v="16"/>
    <n v="0"/>
    <n v="1832"/>
    <n v="2348"/>
    <n v="130"/>
    <n v="11"/>
    <n v="12"/>
    <x v="8752"/>
    <n v="500"/>
    <s v="CONTROLLED SUBSTANCE,POSSESS."/>
    <n v="117"/>
    <x v="10"/>
    <s v="PL 2202101"/>
    <s v="F"/>
    <s v="Q"/>
    <n v="104"/>
    <n v="0"/>
    <x v="1"/>
    <x v="0"/>
    <x v="2"/>
  </r>
  <r>
    <x v="50"/>
    <n v="2886"/>
    <n v="920"/>
    <n v="244"/>
    <x v="37"/>
    <n v="2"/>
    <n v="3239"/>
    <n v="4095"/>
    <n v="280"/>
    <n v="42"/>
    <n v="44"/>
    <x v="8753"/>
    <n v="792"/>
    <s v="WEAPONS POSSESSION 1 &amp; 2"/>
    <n v="118"/>
    <x v="23"/>
    <s v="PL 265031B"/>
    <s v="F"/>
    <s v="Q"/>
    <n v="108"/>
    <n v="0"/>
    <x v="1"/>
    <x v="0"/>
    <x v="2"/>
  </r>
  <r>
    <x v="17"/>
    <n v="2348"/>
    <n v="711"/>
    <n v="239"/>
    <x v="17"/>
    <n v="4"/>
    <n v="2899"/>
    <n v="3729"/>
    <n v="240"/>
    <n v="34"/>
    <n v="36"/>
    <x v="8754"/>
    <n v="101"/>
    <s v="ASSAULT 3"/>
    <n v="344"/>
    <x v="15"/>
    <s v="PL 1200001"/>
    <s v="M"/>
    <s v="B"/>
    <n v="52"/>
    <n v="0"/>
    <x v="0"/>
    <x v="0"/>
    <x v="4"/>
  </r>
  <r>
    <x v="1"/>
    <n v="2072"/>
    <n v="601"/>
    <n v="129"/>
    <x v="1"/>
    <n v="2"/>
    <n v="1744"/>
    <n v="2246"/>
    <n v="127"/>
    <n v="11"/>
    <n v="12"/>
    <x v="8755"/>
    <n v="113"/>
    <s v="MENACING,UNCLASSIFIED"/>
    <n v="344"/>
    <x v="15"/>
    <s v="PL 1201500"/>
    <s v="M"/>
    <s v="B"/>
    <n v="48"/>
    <n v="0"/>
    <x v="1"/>
    <x v="0"/>
    <x v="0"/>
  </r>
  <r>
    <x v="32"/>
    <n v="1598"/>
    <n v="502"/>
    <n v="87"/>
    <x v="5"/>
    <n v="0"/>
    <n v="1152"/>
    <n v="1575"/>
    <n v="71"/>
    <n v="9"/>
    <n v="9"/>
    <x v="8756"/>
    <n v="792"/>
    <s v="WEAPONS POSSESSION 1 &amp; 2"/>
    <n v="118"/>
    <x v="23"/>
    <s v="PL 265101B"/>
    <s v="F"/>
    <s v="K"/>
    <n v="63"/>
    <n v="0"/>
    <x v="0"/>
    <x v="0"/>
    <x v="0"/>
  </r>
  <r>
    <x v="31"/>
    <n v="1026"/>
    <n v="429"/>
    <n v="98"/>
    <x v="0"/>
    <n v="2"/>
    <n v="1356"/>
    <n v="1831"/>
    <n v="85"/>
    <n v="9"/>
    <n v="9"/>
    <x v="8757"/>
    <n v="198"/>
    <s v="CRIMINAL CONTEMPT 1"/>
    <n v="126"/>
    <x v="5"/>
    <s v="PL 21551B2"/>
    <s v="F"/>
    <s v="Q"/>
    <n v="102"/>
    <n v="0"/>
    <x v="0"/>
    <x v="0"/>
    <x v="2"/>
  </r>
  <r>
    <x v="41"/>
    <n v="2315"/>
    <n v="583"/>
    <n v="147"/>
    <x v="14"/>
    <n v="1"/>
    <n v="1695"/>
    <n v="2189"/>
    <n v="123"/>
    <n v="10"/>
    <n v="11"/>
    <x v="8758"/>
    <n v="339"/>
    <s v="LARCENY,PETIT FROM OPEN AREAS,"/>
    <n v="341"/>
    <x v="6"/>
    <s v="PL 1552500"/>
    <s v="M"/>
    <s v="K"/>
    <n v="72"/>
    <n v="0"/>
    <x v="0"/>
    <x v="0"/>
    <x v="5"/>
  </r>
  <r>
    <x v="16"/>
    <n v="845"/>
    <n v="356"/>
    <n v="58"/>
    <x v="16"/>
    <n v="0"/>
    <n v="927"/>
    <n v="1273"/>
    <n v="66"/>
    <n v="11"/>
    <n v="11"/>
    <x v="8759"/>
    <n v="101"/>
    <s v="ASSAULT 3"/>
    <n v="344"/>
    <x v="15"/>
    <s v="PL 1200001"/>
    <s v="M"/>
    <s v="Q"/>
    <n v="114"/>
    <n v="0"/>
    <x v="2"/>
    <x v="0"/>
    <x v="2"/>
  </r>
  <r>
    <x v="50"/>
    <n v="2886"/>
    <n v="920"/>
    <n v="244"/>
    <x v="37"/>
    <n v="2"/>
    <n v="3239"/>
    <n v="4095"/>
    <n v="280"/>
    <n v="42"/>
    <n v="44"/>
    <x v="8760"/>
    <n v="397"/>
    <s v="ROBBERY,OPEN AREA UNCLASSIFIED"/>
    <n v="105"/>
    <x v="7"/>
    <s v="PL 1600500"/>
    <s v="F"/>
    <s v="B"/>
    <n v="42"/>
    <n v="0"/>
    <x v="1"/>
    <x v="0"/>
    <x v="0"/>
  </r>
  <r>
    <x v="63"/>
    <n v="1884"/>
    <n v="652"/>
    <n v="176"/>
    <x v="40"/>
    <n v="1"/>
    <n v="2606"/>
    <n v="3398"/>
    <n v="184"/>
    <n v="21"/>
    <n v="22"/>
    <x v="8761"/>
    <n v="793"/>
    <s v="WEAPONS POSSESSION 3"/>
    <n v="118"/>
    <x v="23"/>
    <s v="PL 2650201"/>
    <s v="F"/>
    <s v="K"/>
    <n v="79"/>
    <n v="0"/>
    <x v="0"/>
    <x v="0"/>
    <x v="0"/>
  </r>
  <r>
    <x v="31"/>
    <n v="1026"/>
    <n v="429"/>
    <n v="98"/>
    <x v="0"/>
    <n v="2"/>
    <n v="1356"/>
    <n v="1831"/>
    <n v="85"/>
    <n v="9"/>
    <n v="9"/>
    <x v="8762"/>
    <n v="397"/>
    <s v="ROBBERY,OPEN AREA UNCLASSIFIED"/>
    <n v="105"/>
    <x v="7"/>
    <s v="PL 160102A"/>
    <s v="F"/>
    <s v="M"/>
    <n v="30"/>
    <n v="0"/>
    <x v="1"/>
    <x v="0"/>
    <x v="0"/>
  </r>
  <r>
    <x v="13"/>
    <n v="1773"/>
    <n v="509"/>
    <n v="131"/>
    <x v="13"/>
    <n v="2"/>
    <n v="1552"/>
    <n v="2050"/>
    <n v="113"/>
    <n v="10"/>
    <n v="11"/>
    <x v="8763"/>
    <n v="109"/>
    <s v="ASSAULT 2,1,UNCLASSIFIED"/>
    <n v="106"/>
    <x v="9"/>
    <s v="PL 1200501"/>
    <s v="F"/>
    <s v="K"/>
    <n v="75"/>
    <n v="0"/>
    <x v="2"/>
    <x v="0"/>
    <x v="0"/>
  </r>
  <r>
    <x v="35"/>
    <n v="1494"/>
    <n v="512"/>
    <n v="90"/>
    <x v="30"/>
    <n v="0"/>
    <n v="1330"/>
    <n v="1794"/>
    <n v="79"/>
    <n v="9"/>
    <n v="10"/>
    <x v="8764"/>
    <n v="419"/>
    <s v="LARCENY,GRAND FROM PERSON,UNCL"/>
    <n v="109"/>
    <x v="11"/>
    <s v="PL 1553005"/>
    <s v="F"/>
    <s v="M"/>
    <n v="20"/>
    <n v="0"/>
    <x v="0"/>
    <x v="0"/>
    <x v="0"/>
  </r>
  <r>
    <x v="62"/>
    <n v="3107"/>
    <n v="963"/>
    <n v="274"/>
    <x v="39"/>
    <n v="2"/>
    <n v="2685"/>
    <n v="3522"/>
    <n v="208"/>
    <n v="22"/>
    <n v="24"/>
    <x v="8765"/>
    <n v="101"/>
    <s v="ASSAULT 3"/>
    <n v="344"/>
    <x v="15"/>
    <s v="PL 1200001"/>
    <s v="M"/>
    <s v="B"/>
    <n v="52"/>
    <n v="0"/>
    <x v="0"/>
    <x v="0"/>
    <x v="2"/>
  </r>
  <r>
    <x v="39"/>
    <n v="1753"/>
    <n v="533"/>
    <n v="118"/>
    <x v="20"/>
    <n v="2"/>
    <n v="1462"/>
    <n v="1957"/>
    <n v="99"/>
    <n v="11"/>
    <n v="11"/>
    <x v="8766"/>
    <n v="729"/>
    <s v="FORGERY,ETC.,UNCLASSIFIED-FELO"/>
    <n v="113"/>
    <x v="18"/>
    <s v="PL 1701003"/>
    <s v="F"/>
    <s v="K"/>
    <n v="72"/>
    <n v="0"/>
    <x v="2"/>
    <x v="1"/>
    <x v="1"/>
  </r>
  <r>
    <x v="3"/>
    <n v="4097"/>
    <n v="948"/>
    <n v="283"/>
    <x v="3"/>
    <n v="2"/>
    <n v="3067"/>
    <n v="3892"/>
    <n v="257"/>
    <n v="38"/>
    <n v="41"/>
    <x v="8767"/>
    <n v="109"/>
    <s v="ASSAULT 2,1,UNCLASSIFIED"/>
    <n v="106"/>
    <x v="9"/>
    <s v="PL 1200502"/>
    <s v="F"/>
    <s v="B"/>
    <n v="40"/>
    <n v="0"/>
    <x v="0"/>
    <x v="0"/>
    <x v="2"/>
  </r>
  <r>
    <x v="59"/>
    <n v="788"/>
    <n v="370"/>
    <n v="63"/>
    <x v="5"/>
    <n v="1"/>
    <n v="968"/>
    <n v="1333"/>
    <n v="67"/>
    <n v="10"/>
    <n v="11"/>
    <x v="8768"/>
    <n v="439"/>
    <s v="LARCENY,GRAND FROM OPEN AREAS, UNATTENDED"/>
    <n v="109"/>
    <x v="11"/>
    <s v="PL 1553001"/>
    <s v="F"/>
    <s v="M"/>
    <n v="9"/>
    <n v="0"/>
    <x v="2"/>
    <x v="0"/>
    <x v="0"/>
  </r>
  <r>
    <x v="58"/>
    <n v="2802"/>
    <n v="788"/>
    <n v="188"/>
    <x v="29"/>
    <n v="2"/>
    <n v="1980"/>
    <n v="2605"/>
    <n v="151"/>
    <n v="14"/>
    <n v="15"/>
    <x v="8769"/>
    <n v="101"/>
    <s v="ASSAULT 3"/>
    <n v="344"/>
    <x v="15"/>
    <s v="PL 1200001"/>
    <s v="M"/>
    <s v="M"/>
    <n v="6"/>
    <n v="0"/>
    <x v="0"/>
    <x v="0"/>
    <x v="0"/>
  </r>
  <r>
    <x v="24"/>
    <n v="4984"/>
    <n v="1052"/>
    <n v="313"/>
    <x v="23"/>
    <n v="4"/>
    <n v="3711"/>
    <n v="4612"/>
    <n v="290"/>
    <n v="42"/>
    <n v="44"/>
    <x v="8770"/>
    <n v="779"/>
    <s v="PUBLIC ADMINISTRATION,UNCLASSI"/>
    <n v="126"/>
    <x v="5"/>
    <s v="PL 215510A"/>
    <s v="F"/>
    <s v="K"/>
    <n v="68"/>
    <n v="0"/>
    <x v="1"/>
    <x v="1"/>
    <x v="2"/>
  </r>
  <r>
    <x v="21"/>
    <n v="1501"/>
    <n v="503"/>
    <n v="79"/>
    <x v="1"/>
    <n v="0"/>
    <n v="1264"/>
    <n v="1716"/>
    <n v="75"/>
    <n v="10"/>
    <n v="10"/>
    <x v="8771"/>
    <n v="339"/>
    <s v="LARCENY,PETIT FROM OPEN AREAS,"/>
    <n v="341"/>
    <x v="6"/>
    <s v="PL 1552500"/>
    <s v="M"/>
    <s v="M"/>
    <n v="28"/>
    <n v="0"/>
    <x v="0"/>
    <x v="0"/>
    <x v="0"/>
  </r>
  <r>
    <x v="54"/>
    <n v="1786"/>
    <n v="585"/>
    <n v="124"/>
    <x v="14"/>
    <n v="1"/>
    <n v="1828"/>
    <n v="2393"/>
    <n v="138"/>
    <n v="13"/>
    <n v="14"/>
    <x v="8772"/>
    <n v="101"/>
    <s v="ASSAULT 3"/>
    <n v="344"/>
    <x v="15"/>
    <s v="PL 1200001"/>
    <s v="M"/>
    <s v="M"/>
    <n v="25"/>
    <n v="0"/>
    <x v="1"/>
    <x v="0"/>
    <x v="0"/>
  </r>
  <r>
    <x v="53"/>
    <n v="1857"/>
    <n v="519"/>
    <n v="131"/>
    <x v="0"/>
    <n v="1"/>
    <n v="1512"/>
    <n v="2011"/>
    <n v="107"/>
    <n v="10"/>
    <n v="10"/>
    <x v="8773"/>
    <n v="503"/>
    <s v="CONTROLLED SUBSTANCE,INTENT TO"/>
    <n v="117"/>
    <x v="10"/>
    <s v="PL 2201601"/>
    <s v="F"/>
    <s v="M"/>
    <n v="34"/>
    <n v="0"/>
    <x v="0"/>
    <x v="0"/>
    <x v="2"/>
  </r>
  <r>
    <x v="3"/>
    <n v="4097"/>
    <n v="948"/>
    <n v="283"/>
    <x v="3"/>
    <n v="2"/>
    <n v="3067"/>
    <n v="3892"/>
    <n v="257"/>
    <n v="38"/>
    <n v="41"/>
    <x v="8774"/>
    <n v="639"/>
    <s v="AGGRAVATED HARASSMENT 2"/>
    <n v="361"/>
    <x v="29"/>
    <s v="PL 24030M1"/>
    <s v="M"/>
    <s v="B"/>
    <n v="48"/>
    <n v="0"/>
    <x v="0"/>
    <x v="0"/>
    <x v="2"/>
  </r>
  <r>
    <x v="19"/>
    <n v="2206"/>
    <n v="584"/>
    <n v="207"/>
    <x v="19"/>
    <n v="1"/>
    <n v="2794"/>
    <n v="3640"/>
    <n v="227"/>
    <n v="25"/>
    <n v="27"/>
    <x v="8775"/>
    <n v="339"/>
    <s v="LARCENY,PETIT FROM OPEN AREAS,"/>
    <n v="341"/>
    <x v="6"/>
    <s v="PL 1552500"/>
    <s v="M"/>
    <s v="K"/>
    <n v="63"/>
    <n v="0"/>
    <x v="1"/>
    <x v="0"/>
    <x v="0"/>
  </r>
  <r>
    <x v="44"/>
    <n v="2978"/>
    <n v="891"/>
    <n v="247"/>
    <x v="15"/>
    <n v="1"/>
    <n v="2748"/>
    <n v="3603"/>
    <n v="222"/>
    <n v="24"/>
    <n v="25"/>
    <x v="8776"/>
    <n v="905"/>
    <s v="INTOXICATED DRIVING,ALCOHOL"/>
    <n v="347"/>
    <x v="16"/>
    <s v="VTL11920U2"/>
    <s v="M"/>
    <s v="K"/>
    <n v="72"/>
    <n v="0"/>
    <x v="0"/>
    <x v="0"/>
    <x v="2"/>
  </r>
  <r>
    <x v="53"/>
    <n v="1857"/>
    <n v="519"/>
    <n v="131"/>
    <x v="0"/>
    <n v="1"/>
    <n v="1512"/>
    <n v="2011"/>
    <n v="107"/>
    <n v="10"/>
    <n v="10"/>
    <x v="8777"/>
    <n v="779"/>
    <s v="PUBLIC ADMINISTRATION,UNCLASSI"/>
    <n v="126"/>
    <x v="5"/>
    <s v="PL 215510B"/>
    <s v="F"/>
    <s v="K"/>
    <n v="76"/>
    <n v="0"/>
    <x v="1"/>
    <x v="0"/>
    <x v="1"/>
  </r>
  <r>
    <x v="62"/>
    <n v="3107"/>
    <n v="963"/>
    <n v="274"/>
    <x v="39"/>
    <n v="2"/>
    <n v="2685"/>
    <n v="3522"/>
    <n v="208"/>
    <n v="22"/>
    <n v="24"/>
    <x v="8778"/>
    <n v="397"/>
    <s v="ROBBERY,OPEN AREA UNCLASSIFIED"/>
    <n v="105"/>
    <x v="7"/>
    <s v="PL 1601002"/>
    <s v="F"/>
    <s v="Q"/>
    <n v="105"/>
    <n v="0"/>
    <x v="2"/>
    <x v="0"/>
    <x v="0"/>
  </r>
  <r>
    <x v="60"/>
    <n v="3007"/>
    <n v="821"/>
    <n v="169"/>
    <x v="39"/>
    <n v="0"/>
    <n v="2223"/>
    <n v="2931"/>
    <n v="165"/>
    <n v="17"/>
    <n v="18"/>
    <x v="8779"/>
    <n v="969"/>
    <s v="TRAFFIC,UNCLASSIFIED INFRACTIO"/>
    <n v="881"/>
    <x v="30"/>
    <s v="VTL051101A"/>
    <s v="M"/>
    <s v="B"/>
    <n v="48"/>
    <n v="0"/>
    <x v="1"/>
    <x v="0"/>
    <x v="0"/>
  </r>
  <r>
    <x v="29"/>
    <n v="2555"/>
    <n v="690"/>
    <n v="236"/>
    <x v="28"/>
    <n v="3"/>
    <n v="2875"/>
    <n v="3732"/>
    <n v="238"/>
    <n v="33"/>
    <n v="35"/>
    <x v="8780"/>
    <n v="779"/>
    <s v="PUBLIC ADMINISTRATION,UNCLASSI"/>
    <n v="126"/>
    <x v="5"/>
    <s v="PL 215510B"/>
    <s v="F"/>
    <s v="K"/>
    <n v="72"/>
    <n v="0"/>
    <x v="4"/>
    <x v="0"/>
    <x v="2"/>
  </r>
  <r>
    <x v="54"/>
    <n v="1786"/>
    <n v="585"/>
    <n v="124"/>
    <x v="14"/>
    <n v="1"/>
    <n v="1828"/>
    <n v="2393"/>
    <n v="138"/>
    <n v="13"/>
    <n v="14"/>
    <x v="8781"/>
    <n v="779"/>
    <s v="PUBLIC ADMINISTRATION,UNCLASSI"/>
    <n v="126"/>
    <x v="5"/>
    <s v="PL 215510B"/>
    <s v="F"/>
    <s v="K"/>
    <n v="67"/>
    <n v="0"/>
    <x v="0"/>
    <x v="0"/>
    <x v="0"/>
  </r>
  <r>
    <x v="42"/>
    <n v="3302"/>
    <n v="1009"/>
    <n v="222"/>
    <x v="31"/>
    <n v="1"/>
    <n v="2681"/>
    <n v="3510"/>
    <n v="190"/>
    <n v="22"/>
    <n v="23"/>
    <x v="8782"/>
    <n v="339"/>
    <s v="LARCENY,PETIT FROM OPEN AREAS,"/>
    <n v="341"/>
    <x v="6"/>
    <s v="PL 1552500"/>
    <s v="M"/>
    <s v="M"/>
    <n v="1"/>
    <n v="0"/>
    <x v="0"/>
    <x v="0"/>
    <x v="0"/>
  </r>
  <r>
    <x v="19"/>
    <n v="2206"/>
    <n v="584"/>
    <n v="207"/>
    <x v="19"/>
    <n v="1"/>
    <n v="2794"/>
    <n v="3640"/>
    <n v="227"/>
    <n v="25"/>
    <n v="27"/>
    <x v="8783"/>
    <n v="493"/>
    <s v="STOLEN PROPERTY-MOTOR VEH 2ND,"/>
    <n v="111"/>
    <x v="25"/>
    <s v="PL 1654505"/>
    <s v="F"/>
    <s v="Q"/>
    <n v="114"/>
    <n v="0"/>
    <x v="3"/>
    <x v="0"/>
    <x v="2"/>
  </r>
  <r>
    <x v="43"/>
    <n v="1545"/>
    <n v="538"/>
    <n v="78"/>
    <x v="32"/>
    <n v="1"/>
    <n v="1053"/>
    <n v="1447"/>
    <n v="69"/>
    <n v="9"/>
    <n v="10"/>
    <x v="8784"/>
    <n v="109"/>
    <s v="ASSAULT 2,1,UNCLASSIFIED"/>
    <n v="106"/>
    <x v="9"/>
    <s v="PL 1201001"/>
    <s v="F"/>
    <s v="Q"/>
    <n v="103"/>
    <n v="0"/>
    <x v="0"/>
    <x v="0"/>
    <x v="0"/>
  </r>
  <r>
    <x v="1"/>
    <n v="2072"/>
    <n v="601"/>
    <n v="129"/>
    <x v="1"/>
    <n v="2"/>
    <n v="1744"/>
    <n v="2246"/>
    <n v="127"/>
    <n v="11"/>
    <n v="12"/>
    <x v="8785"/>
    <n v="339"/>
    <s v="LARCENY,PETIT FROM OPEN AREAS,"/>
    <n v="341"/>
    <x v="6"/>
    <s v="PL 1552500"/>
    <s v="M"/>
    <s v="K"/>
    <n v="76"/>
    <n v="2"/>
    <x v="1"/>
    <x v="0"/>
    <x v="0"/>
  </r>
  <r>
    <x v="25"/>
    <n v="2296"/>
    <n v="767"/>
    <n v="157"/>
    <x v="24"/>
    <n v="2"/>
    <n v="1757"/>
    <n v="2290"/>
    <n v="137"/>
    <n v="12"/>
    <n v="13"/>
    <x v="8786"/>
    <n v="101"/>
    <s v="ASSAULT 3"/>
    <n v="344"/>
    <x v="15"/>
    <s v="PL 1200001"/>
    <s v="M"/>
    <s v="K"/>
    <n v="90"/>
    <n v="0"/>
    <x v="0"/>
    <x v="0"/>
    <x v="1"/>
  </r>
  <r>
    <x v="33"/>
    <n v="1036"/>
    <n v="420"/>
    <n v="63"/>
    <x v="20"/>
    <n v="1"/>
    <n v="864"/>
    <n v="1179"/>
    <n v="64"/>
    <n v="9"/>
    <n v="10"/>
    <x v="8787"/>
    <n v="905"/>
    <s v="INTOXICATED DRIVING,ALCOHOL"/>
    <n v="347"/>
    <x v="16"/>
    <s v="VTL11920U2"/>
    <s v="M"/>
    <s v="Q"/>
    <n v="100"/>
    <n v="0"/>
    <x v="0"/>
    <x v="0"/>
    <x v="1"/>
  </r>
  <r>
    <x v="24"/>
    <n v="4984"/>
    <n v="1052"/>
    <n v="313"/>
    <x v="23"/>
    <n v="4"/>
    <n v="3711"/>
    <n v="4612"/>
    <n v="290"/>
    <n v="42"/>
    <n v="44"/>
    <x v="8788"/>
    <n v="397"/>
    <s v="ROBBERY,OPEN AREA UNCLASSIFIED"/>
    <n v="105"/>
    <x v="7"/>
    <s v="PL 1600500"/>
    <s v="F"/>
    <s v="K"/>
    <n v="75"/>
    <n v="0"/>
    <x v="0"/>
    <x v="0"/>
    <x v="0"/>
  </r>
  <r>
    <x v="59"/>
    <n v="788"/>
    <n v="370"/>
    <n v="63"/>
    <x v="5"/>
    <n v="1"/>
    <n v="968"/>
    <n v="1333"/>
    <n v="67"/>
    <n v="10"/>
    <n v="11"/>
    <x v="8789"/>
    <n v="101"/>
    <s v="ASSAULT 3"/>
    <n v="344"/>
    <x v="15"/>
    <s v="PL 1200001"/>
    <s v="M"/>
    <s v="B"/>
    <n v="44"/>
    <n v="0"/>
    <x v="0"/>
    <x v="0"/>
    <x v="0"/>
  </r>
  <r>
    <x v="19"/>
    <n v="2206"/>
    <n v="584"/>
    <n v="207"/>
    <x v="19"/>
    <n v="1"/>
    <n v="2794"/>
    <n v="3640"/>
    <n v="227"/>
    <n v="25"/>
    <n v="27"/>
    <x v="8790"/>
    <n v="139"/>
    <s v="MURDER,UNCLASSIFIED"/>
    <n v="101"/>
    <x v="40"/>
    <s v="PL 1252501"/>
    <s v="F"/>
    <s v="K"/>
    <n v="75"/>
    <n v="0"/>
    <x v="3"/>
    <x v="0"/>
    <x v="0"/>
  </r>
  <r>
    <x v="64"/>
    <n v="807"/>
    <n v="378"/>
    <n v="153"/>
    <x v="13"/>
    <n v="1"/>
    <n v="1682"/>
    <n v="2178"/>
    <n v="133"/>
    <n v="11"/>
    <n v="12"/>
    <x v="8791"/>
    <n v="115"/>
    <s v="RECKLESS ENDANGERMENT 2"/>
    <n v="355"/>
    <x v="45"/>
    <s v="PL 1202000"/>
    <s v="M"/>
    <s v="B"/>
    <n v="45"/>
    <n v="0"/>
    <x v="0"/>
    <x v="0"/>
    <x v="2"/>
  </r>
  <r>
    <x v="44"/>
    <n v="2978"/>
    <n v="891"/>
    <n v="247"/>
    <x v="15"/>
    <n v="1"/>
    <n v="2748"/>
    <n v="3603"/>
    <n v="222"/>
    <n v="24"/>
    <n v="25"/>
    <x v="8792"/>
    <n v="101"/>
    <s v="ASSAULT 3"/>
    <n v="344"/>
    <x v="15"/>
    <s v="PL 1200001"/>
    <s v="M"/>
    <s v="B"/>
    <n v="47"/>
    <n v="0"/>
    <x v="2"/>
    <x v="0"/>
    <x v="0"/>
  </r>
  <r>
    <x v="30"/>
    <n v="2876"/>
    <n v="908"/>
    <n v="207"/>
    <x v="29"/>
    <n v="2"/>
    <n v="2519"/>
    <n v="3302"/>
    <n v="173"/>
    <n v="18"/>
    <n v="19"/>
    <x v="8793"/>
    <n v="848"/>
    <s v="NY STATE LAWS,UNCLASSIFIED MIS"/>
    <n v="364"/>
    <x v="37"/>
    <s v="CPL5700600"/>
    <s v="M"/>
    <s v="Q"/>
    <n v="102"/>
    <n v="0"/>
    <x v="0"/>
    <x v="0"/>
    <x v="2"/>
  </r>
  <r>
    <x v="19"/>
    <n v="2206"/>
    <n v="584"/>
    <n v="207"/>
    <x v="19"/>
    <n v="1"/>
    <n v="2794"/>
    <n v="3640"/>
    <n v="227"/>
    <n v="25"/>
    <n v="27"/>
    <x v="8794"/>
    <n v="569"/>
    <s v="MARIJUANA, SALE 4 &amp; 5"/>
    <n v="235"/>
    <x v="10"/>
    <s v="PL 2214000"/>
    <s v="M"/>
    <s v="B"/>
    <n v="40"/>
    <n v="0"/>
    <x v="0"/>
    <x v="0"/>
    <x v="0"/>
  </r>
  <r>
    <x v="21"/>
    <n v="1501"/>
    <n v="503"/>
    <n v="79"/>
    <x v="1"/>
    <n v="0"/>
    <n v="1264"/>
    <n v="1716"/>
    <n v="75"/>
    <n v="10"/>
    <n v="10"/>
    <x v="8795"/>
    <n v="114"/>
    <s v="OBSTR BREATH/CIRCUL"/>
    <n v="344"/>
    <x v="15"/>
    <s v="PL 1211100"/>
    <s v="M"/>
    <s v="K"/>
    <n v="71"/>
    <n v="0"/>
    <x v="0"/>
    <x v="0"/>
    <x v="0"/>
  </r>
  <r>
    <x v="46"/>
    <n v="1728"/>
    <n v="625"/>
    <n v="164"/>
    <x v="24"/>
    <n v="0"/>
    <n v="1910"/>
    <n v="2507"/>
    <n v="145"/>
    <n v="13"/>
    <n v="14"/>
    <x v="8796"/>
    <n v="905"/>
    <s v="INTOXICATED DRIVING,ALCOHOL"/>
    <n v="347"/>
    <x v="16"/>
    <s v="VTL11920U2"/>
    <s v="M"/>
    <s v="B"/>
    <n v="52"/>
    <n v="0"/>
    <x v="1"/>
    <x v="0"/>
    <x v="2"/>
  </r>
  <r>
    <x v="53"/>
    <n v="1857"/>
    <n v="519"/>
    <n v="131"/>
    <x v="0"/>
    <n v="1"/>
    <n v="1512"/>
    <n v="2011"/>
    <n v="107"/>
    <n v="10"/>
    <n v="10"/>
    <x v="8797"/>
    <n v="969"/>
    <s v="TRAFFIC,UNCLASSIFIED INFRACTIO"/>
    <n v="881"/>
    <x v="30"/>
    <s v="VTL051101A"/>
    <s v="M"/>
    <s v="K"/>
    <n v="60"/>
    <n v="0"/>
    <x v="1"/>
    <x v="0"/>
    <x v="0"/>
  </r>
  <r>
    <x v="20"/>
    <n v="1729"/>
    <n v="546"/>
    <n v="101"/>
    <x v="20"/>
    <n v="0"/>
    <n v="1431"/>
    <n v="1918"/>
    <n v="96"/>
    <n v="10"/>
    <n v="11"/>
    <x v="8798"/>
    <n v="259"/>
    <s v="CRIMINAL MISCHIEF,UNCLASSIFIED 4"/>
    <n v="351"/>
    <x v="4"/>
    <s v="PL 1450001"/>
    <s v="M"/>
    <s v="B"/>
    <n v="52"/>
    <n v="0"/>
    <x v="3"/>
    <x v="0"/>
    <x v="0"/>
  </r>
  <r>
    <x v="31"/>
    <n v="1026"/>
    <n v="429"/>
    <n v="98"/>
    <x v="0"/>
    <n v="2"/>
    <n v="1356"/>
    <n v="1831"/>
    <n v="85"/>
    <n v="9"/>
    <n v="9"/>
    <x v="8799"/>
    <n v="922"/>
    <s v="TRAFFIC,UNCLASSIFIED MISDEMEAN"/>
    <n v="348"/>
    <x v="27"/>
    <s v="VTL0511001"/>
    <s v="M"/>
    <s v="S"/>
    <n v="122"/>
    <n v="0"/>
    <x v="2"/>
    <x v="0"/>
    <x v="1"/>
  </r>
  <r>
    <x v="28"/>
    <n v="5387"/>
    <n v="1196"/>
    <n v="348"/>
    <x v="27"/>
    <n v="3"/>
    <n v="3390"/>
    <n v="4267"/>
    <n v="283"/>
    <n v="42"/>
    <n v="44"/>
    <x v="8800"/>
    <n v="639"/>
    <s v="AGGRAVATED HARASSMENT 2"/>
    <n v="361"/>
    <x v="29"/>
    <s v="PL 2403002"/>
    <s v="M"/>
    <s v="B"/>
    <n v="47"/>
    <n v="0"/>
    <x v="0"/>
    <x v="0"/>
    <x v="0"/>
  </r>
  <r>
    <x v="25"/>
    <n v="2296"/>
    <n v="767"/>
    <n v="157"/>
    <x v="24"/>
    <n v="2"/>
    <n v="1757"/>
    <n v="2290"/>
    <n v="137"/>
    <n v="12"/>
    <n v="13"/>
    <x v="8801"/>
    <n v="792"/>
    <s v="WEAPONS POSSESSION 1 &amp; 2"/>
    <n v="118"/>
    <x v="23"/>
    <s v="PL 2650303"/>
    <s v="F"/>
    <s v="K"/>
    <n v="73"/>
    <n v="0"/>
    <x v="0"/>
    <x v="0"/>
    <x v="0"/>
  </r>
  <r>
    <x v="14"/>
    <n v="896"/>
    <n v="421"/>
    <n v="88"/>
    <x v="14"/>
    <n v="0"/>
    <n v="1371"/>
    <n v="1853"/>
    <n v="88"/>
    <n v="10"/>
    <n v="10"/>
    <x v="8802"/>
    <n v="258"/>
    <s v="CRIMINAL MISCHIEF 4TH, GRAFFIT"/>
    <n v="351"/>
    <x v="4"/>
    <s v="PL 1456002"/>
    <s v="M"/>
    <s v="M"/>
    <n v="28"/>
    <n v="0"/>
    <x v="0"/>
    <x v="0"/>
    <x v="0"/>
  </r>
  <r>
    <x v="53"/>
    <n v="1857"/>
    <n v="519"/>
    <n v="131"/>
    <x v="0"/>
    <n v="1"/>
    <n v="1512"/>
    <n v="2011"/>
    <n v="107"/>
    <n v="10"/>
    <n v="10"/>
    <x v="8803"/>
    <n v="695"/>
    <s v="CHILD ABANDONMENT"/>
    <n v="120"/>
    <x v="34"/>
    <s v="PL 2600001"/>
    <s v="F"/>
    <s v="B"/>
    <n v="41"/>
    <n v="0"/>
    <x v="0"/>
    <x v="1"/>
    <x v="0"/>
  </r>
  <r>
    <x v="33"/>
    <n v="1036"/>
    <n v="420"/>
    <n v="63"/>
    <x v="20"/>
    <n v="1"/>
    <n v="864"/>
    <n v="1179"/>
    <n v="64"/>
    <n v="9"/>
    <n v="10"/>
    <x v="8804"/>
    <n v="117"/>
    <s v="RECKLESS ENDANGERMENT 1"/>
    <n v="126"/>
    <x v="5"/>
    <s v="PL 1202500"/>
    <s v="F"/>
    <s v="B"/>
    <n v="44"/>
    <n v="0"/>
    <x v="2"/>
    <x v="0"/>
    <x v="4"/>
  </r>
  <r>
    <x v="21"/>
    <n v="1501"/>
    <n v="503"/>
    <n v="79"/>
    <x v="1"/>
    <n v="0"/>
    <n v="1264"/>
    <n v="1716"/>
    <n v="75"/>
    <n v="10"/>
    <n v="10"/>
    <x v="8805"/>
    <n v="101"/>
    <s v="ASSAULT 3"/>
    <n v="344"/>
    <x v="15"/>
    <s v="PL 1200001"/>
    <s v="M"/>
    <s v="M"/>
    <n v="7"/>
    <n v="0"/>
    <x v="0"/>
    <x v="0"/>
    <x v="1"/>
  </r>
  <r>
    <x v="61"/>
    <n v="3428"/>
    <n v="836"/>
    <n v="273"/>
    <x v="18"/>
    <n v="1"/>
    <n v="2825"/>
    <n v="3667"/>
    <n v="234"/>
    <n v="34"/>
    <n v="36"/>
    <x v="8806"/>
    <n v="339"/>
    <s v="LARCENY,PETIT FROM OPEN AREAS,"/>
    <n v="341"/>
    <x v="6"/>
    <s v="PL 1552500"/>
    <s v="M"/>
    <s v="B"/>
    <n v="47"/>
    <n v="0"/>
    <x v="0"/>
    <x v="0"/>
    <x v="0"/>
  </r>
  <r>
    <x v="13"/>
    <n v="1773"/>
    <n v="509"/>
    <n v="131"/>
    <x v="13"/>
    <n v="2"/>
    <n v="1552"/>
    <n v="2050"/>
    <n v="113"/>
    <n v="10"/>
    <n v="11"/>
    <x v="8807"/>
    <n v="117"/>
    <s v="RECKLESS ENDANGERMENT 1"/>
    <n v="126"/>
    <x v="5"/>
    <s v="PL 1202500"/>
    <s v="F"/>
    <s v="S"/>
    <n v="121"/>
    <n v="0"/>
    <x v="2"/>
    <x v="0"/>
    <x v="0"/>
  </r>
  <r>
    <x v="51"/>
    <n v="1291"/>
    <n v="354"/>
    <n v="120"/>
    <x v="38"/>
    <n v="0"/>
    <n v="1590"/>
    <n v="2077"/>
    <n v="116"/>
    <n v="10"/>
    <n v="11"/>
    <x v="8808"/>
    <n v="113"/>
    <s v="MENACING,UNCLASSIFIED"/>
    <n v="344"/>
    <x v="15"/>
    <s v="PL 1201401"/>
    <s v="M"/>
    <s v="K"/>
    <n v="76"/>
    <n v="0"/>
    <x v="1"/>
    <x v="0"/>
    <x v="1"/>
  </r>
  <r>
    <x v="58"/>
    <n v="2802"/>
    <n v="788"/>
    <n v="188"/>
    <x v="29"/>
    <n v="2"/>
    <n v="1980"/>
    <n v="2605"/>
    <n v="151"/>
    <n v="14"/>
    <n v="15"/>
    <x v="8809"/>
    <n v="339"/>
    <s v="LARCENY,PETIT FROM OPEN AREAS,"/>
    <n v="341"/>
    <x v="6"/>
    <s v="PL 1552500"/>
    <s v="M"/>
    <s v="M"/>
    <n v="14"/>
    <n v="0"/>
    <x v="2"/>
    <x v="0"/>
    <x v="0"/>
  </r>
  <r>
    <x v="24"/>
    <n v="4984"/>
    <n v="1052"/>
    <n v="313"/>
    <x v="23"/>
    <n v="4"/>
    <n v="3711"/>
    <n v="4612"/>
    <n v="290"/>
    <n v="42"/>
    <n v="44"/>
    <x v="8810"/>
    <n v="113"/>
    <s v="MENACING,UNCLASSIFIED"/>
    <n v="344"/>
    <x v="15"/>
    <s v="PL 1201401"/>
    <s v="M"/>
    <s v="M"/>
    <n v="28"/>
    <n v="0"/>
    <x v="1"/>
    <x v="0"/>
    <x v="0"/>
  </r>
  <r>
    <x v="31"/>
    <n v="1026"/>
    <n v="429"/>
    <n v="98"/>
    <x v="0"/>
    <n v="2"/>
    <n v="1356"/>
    <n v="1831"/>
    <n v="85"/>
    <n v="9"/>
    <n v="9"/>
    <x v="8811"/>
    <n v="782"/>
    <s v="WEAPONS, POSSESSION, ETC"/>
    <n v="236"/>
    <x v="23"/>
    <s v="PL 2650108"/>
    <s v="M"/>
    <s v="B"/>
    <n v="50"/>
    <n v="0"/>
    <x v="2"/>
    <x v="1"/>
    <x v="4"/>
  </r>
  <r>
    <x v="37"/>
    <n v="1832"/>
    <n v="527"/>
    <n v="122"/>
    <x v="0"/>
    <n v="0"/>
    <n v="1412"/>
    <n v="1893"/>
    <n v="94"/>
    <n v="10"/>
    <n v="10"/>
    <x v="8812"/>
    <n v="109"/>
    <s v="ASSAULT 2,1,UNCLASSIFIED"/>
    <n v="106"/>
    <x v="9"/>
    <s v="PL 1201004"/>
    <s v="F"/>
    <s v="Q"/>
    <n v="110"/>
    <n v="0"/>
    <x v="2"/>
    <x v="0"/>
    <x v="4"/>
  </r>
  <r>
    <x v="36"/>
    <n v="2809"/>
    <n v="759"/>
    <n v="180"/>
    <x v="25"/>
    <n v="2"/>
    <n v="2592"/>
    <n v="3374"/>
    <n v="176"/>
    <n v="20"/>
    <n v="21"/>
    <x v="8813"/>
    <n v="101"/>
    <s v="ASSAULT 3"/>
    <n v="344"/>
    <x v="15"/>
    <s v="PL 1200001"/>
    <s v="M"/>
    <s v="K"/>
    <n v="63"/>
    <n v="0"/>
    <x v="1"/>
    <x v="0"/>
    <x v="2"/>
  </r>
  <r>
    <x v="24"/>
    <n v="4984"/>
    <n v="1052"/>
    <n v="313"/>
    <x v="23"/>
    <n v="4"/>
    <n v="3711"/>
    <n v="4612"/>
    <n v="290"/>
    <n v="42"/>
    <n v="44"/>
    <x v="8814"/>
    <n v="101"/>
    <s v="ASSAULT 3"/>
    <n v="344"/>
    <x v="15"/>
    <s v="PL 1200001"/>
    <s v="M"/>
    <s v="S"/>
    <n v="121"/>
    <n v="0"/>
    <x v="1"/>
    <x v="1"/>
    <x v="0"/>
  </r>
  <r>
    <x v="17"/>
    <n v="2348"/>
    <n v="711"/>
    <n v="239"/>
    <x v="17"/>
    <n v="4"/>
    <n v="2899"/>
    <n v="3729"/>
    <n v="240"/>
    <n v="34"/>
    <n v="36"/>
    <x v="8815"/>
    <n v="625"/>
    <s v="DISORDERLY CONDUCT"/>
    <n v="572"/>
    <x v="46"/>
    <s v="PL 2402002"/>
    <s v="V"/>
    <s v="M"/>
    <n v="24"/>
    <n v="0"/>
    <x v="2"/>
    <x v="1"/>
    <x v="0"/>
  </r>
  <r>
    <x v="53"/>
    <n v="1857"/>
    <n v="519"/>
    <n v="131"/>
    <x v="0"/>
    <n v="1"/>
    <n v="1512"/>
    <n v="2011"/>
    <n v="107"/>
    <n v="10"/>
    <n v="10"/>
    <x v="8816"/>
    <n v="639"/>
    <s v="AGGRAVATED HARASSMENT 2"/>
    <n v="361"/>
    <x v="29"/>
    <s v="PL 24030M1"/>
    <s v="M"/>
    <s v="K"/>
    <n v="67"/>
    <n v="0"/>
    <x v="0"/>
    <x v="0"/>
    <x v="0"/>
  </r>
  <r>
    <x v="1"/>
    <n v="2072"/>
    <n v="601"/>
    <n v="129"/>
    <x v="1"/>
    <n v="2"/>
    <n v="1744"/>
    <n v="2246"/>
    <n v="127"/>
    <n v="11"/>
    <n v="12"/>
    <x v="8817"/>
    <n v="750"/>
    <s v="RESISTING ARREST"/>
    <n v="359"/>
    <x v="21"/>
    <s v="PL 2053000"/>
    <s v="M"/>
    <s v="Q"/>
    <n v="113"/>
    <n v="3"/>
    <x v="2"/>
    <x v="0"/>
    <x v="0"/>
  </r>
  <r>
    <x v="54"/>
    <n v="1786"/>
    <n v="585"/>
    <n v="124"/>
    <x v="14"/>
    <n v="1"/>
    <n v="1828"/>
    <n v="2393"/>
    <n v="138"/>
    <n v="13"/>
    <n v="14"/>
    <x v="8818"/>
    <n v="112"/>
    <s v="MENACING 1ST DEGREE (VICT NOT"/>
    <n v="126"/>
    <x v="5"/>
    <s v="PL 1201300"/>
    <s v="F"/>
    <s v="B"/>
    <n v="48"/>
    <n v="0"/>
    <x v="0"/>
    <x v="0"/>
    <x v="0"/>
  </r>
  <r>
    <x v="39"/>
    <n v="1753"/>
    <n v="533"/>
    <n v="118"/>
    <x v="20"/>
    <n v="2"/>
    <n v="1462"/>
    <n v="1957"/>
    <n v="99"/>
    <n v="11"/>
    <n v="11"/>
    <x v="8819"/>
    <n v="101"/>
    <s v="ASSAULT 3"/>
    <n v="344"/>
    <x v="15"/>
    <s v="PL 1200001"/>
    <s v="M"/>
    <s v="B"/>
    <n v="45"/>
    <n v="0"/>
    <x v="0"/>
    <x v="0"/>
    <x v="0"/>
  </r>
  <r>
    <x v="24"/>
    <n v="4984"/>
    <n v="1052"/>
    <n v="313"/>
    <x v="23"/>
    <n v="4"/>
    <n v="3711"/>
    <n v="4612"/>
    <n v="290"/>
    <n v="42"/>
    <n v="44"/>
    <x v="8820"/>
    <n v="439"/>
    <s v="LARCENY,GRAND FROM OPEN AREAS, UNATTENDED"/>
    <n v="109"/>
    <x v="11"/>
    <s v="PL 1553007"/>
    <s v="F"/>
    <s v="K"/>
    <n v="75"/>
    <n v="0"/>
    <x v="2"/>
    <x v="0"/>
    <x v="0"/>
  </r>
  <r>
    <x v="61"/>
    <n v="3428"/>
    <n v="836"/>
    <n v="273"/>
    <x v="18"/>
    <n v="1"/>
    <n v="2825"/>
    <n v="3667"/>
    <n v="234"/>
    <n v="34"/>
    <n v="36"/>
    <x v="8821"/>
    <n v="793"/>
    <s v="WEAPONS POSSESSION 3"/>
    <n v="118"/>
    <x v="23"/>
    <s v="PL 2650203"/>
    <s v="F"/>
    <s v="K"/>
    <n v="73"/>
    <n v="0"/>
    <x v="0"/>
    <x v="0"/>
    <x v="0"/>
  </r>
  <r>
    <x v="59"/>
    <n v="788"/>
    <n v="370"/>
    <n v="63"/>
    <x v="5"/>
    <n v="1"/>
    <n v="968"/>
    <n v="1333"/>
    <n v="67"/>
    <n v="10"/>
    <n v="11"/>
    <x v="8822"/>
    <n v="569"/>
    <s v="MARIJUANA, SALE 4 &amp; 5"/>
    <n v="235"/>
    <x v="10"/>
    <s v="PL 2214000"/>
    <s v="M"/>
    <s v="B"/>
    <n v="44"/>
    <n v="0"/>
    <x v="1"/>
    <x v="0"/>
    <x v="0"/>
  </r>
  <r>
    <x v="53"/>
    <n v="1857"/>
    <n v="519"/>
    <n v="131"/>
    <x v="0"/>
    <n v="1"/>
    <n v="1512"/>
    <n v="2011"/>
    <n v="107"/>
    <n v="10"/>
    <n v="10"/>
    <x v="8823"/>
    <n v="101"/>
    <s v="ASSAULT 3"/>
    <n v="344"/>
    <x v="15"/>
    <s v="PL 1200001"/>
    <s v="M"/>
    <s v="K"/>
    <n v="76"/>
    <n v="0"/>
    <x v="0"/>
    <x v="0"/>
    <x v="2"/>
  </r>
  <r>
    <x v="21"/>
    <n v="1501"/>
    <n v="503"/>
    <n v="79"/>
    <x v="1"/>
    <n v="0"/>
    <n v="1264"/>
    <n v="1716"/>
    <n v="75"/>
    <n v="10"/>
    <n v="10"/>
    <x v="8824"/>
    <n v="109"/>
    <s v="ASSAULT 2,1,UNCLASSIFIED"/>
    <n v="106"/>
    <x v="9"/>
    <s v="PL 1200502"/>
    <s v="F"/>
    <s v="K"/>
    <n v="73"/>
    <n v="0"/>
    <x v="1"/>
    <x v="1"/>
    <x v="0"/>
  </r>
  <r>
    <x v="29"/>
    <n v="2555"/>
    <n v="690"/>
    <n v="236"/>
    <x v="28"/>
    <n v="3"/>
    <n v="2875"/>
    <n v="3732"/>
    <n v="238"/>
    <n v="33"/>
    <n v="35"/>
    <x v="8825"/>
    <n v="109"/>
    <s v="ASSAULT 2,1,UNCLASSIFIED"/>
    <n v="106"/>
    <x v="9"/>
    <s v="PL 12005WT"/>
    <s v="F"/>
    <s v="K"/>
    <n v="84"/>
    <n v="1"/>
    <x v="0"/>
    <x v="0"/>
    <x v="2"/>
  </r>
  <r>
    <x v="53"/>
    <n v="1857"/>
    <n v="519"/>
    <n v="131"/>
    <x v="0"/>
    <n v="1"/>
    <n v="1512"/>
    <n v="2011"/>
    <n v="107"/>
    <n v="10"/>
    <n v="10"/>
    <x v="8826"/>
    <n v="478"/>
    <s v="THEFT OF SERVICES, UNCLASSIFIE"/>
    <n v="343"/>
    <x v="22"/>
    <s v="PL 1651503"/>
    <s v="M"/>
    <s v="M"/>
    <n v="18"/>
    <n v="1"/>
    <x v="1"/>
    <x v="0"/>
    <x v="0"/>
  </r>
  <r>
    <x v="30"/>
    <n v="2876"/>
    <n v="908"/>
    <n v="207"/>
    <x v="29"/>
    <n v="2"/>
    <n v="2519"/>
    <n v="3302"/>
    <n v="173"/>
    <n v="18"/>
    <n v="19"/>
    <x v="8827"/>
    <n v="503"/>
    <s v="CONTROLLED SUBSTANCE,INTENT TO"/>
    <n v="117"/>
    <x v="10"/>
    <s v="PL 2201601"/>
    <s v="F"/>
    <s v="M"/>
    <n v="32"/>
    <n v="0"/>
    <x v="1"/>
    <x v="0"/>
    <x v="0"/>
  </r>
  <r>
    <x v="55"/>
    <n v="1538"/>
    <n v="470"/>
    <n v="97"/>
    <x v="0"/>
    <n v="0"/>
    <n v="1213"/>
    <n v="1649"/>
    <n v="75"/>
    <n v="9"/>
    <n v="9"/>
    <x v="8828"/>
    <n v="520"/>
    <s v="CONTROLLED SUBSTANCE, SALE 4"/>
    <n v="117"/>
    <x v="10"/>
    <s v="PL 2200914"/>
    <s v="F"/>
    <s v="K"/>
    <n v="68"/>
    <n v="0"/>
    <x v="0"/>
    <x v="0"/>
    <x v="5"/>
  </r>
  <r>
    <x v="60"/>
    <n v="3007"/>
    <n v="821"/>
    <n v="169"/>
    <x v="39"/>
    <n v="0"/>
    <n v="2223"/>
    <n v="2931"/>
    <n v="165"/>
    <n v="17"/>
    <n v="18"/>
    <x v="8829"/>
    <n v="779"/>
    <s v="PUBLIC ADMINISTRATION,UNCLASSI"/>
    <n v="126"/>
    <x v="5"/>
    <s v="PL 215510A"/>
    <s v="F"/>
    <s v="Q"/>
    <n v="113"/>
    <n v="0"/>
    <x v="0"/>
    <x v="0"/>
    <x v="5"/>
  </r>
  <r>
    <x v="2"/>
    <n v="1924"/>
    <n v="770"/>
    <n v="227"/>
    <x v="2"/>
    <n v="3"/>
    <n v="2760"/>
    <n v="3610"/>
    <n v="230"/>
    <n v="32"/>
    <n v="34"/>
    <x v="8830"/>
    <n v="109"/>
    <s v="ASSAULT 2,1,UNCLASSIFIED"/>
    <n v="106"/>
    <x v="9"/>
    <s v="PL 1200501"/>
    <s v="F"/>
    <s v="K"/>
    <n v="62"/>
    <n v="0"/>
    <x v="2"/>
    <x v="0"/>
    <x v="1"/>
  </r>
  <r>
    <x v="24"/>
    <n v="4984"/>
    <n v="1052"/>
    <n v="313"/>
    <x v="23"/>
    <n v="4"/>
    <n v="3711"/>
    <n v="4612"/>
    <n v="290"/>
    <n v="42"/>
    <n v="44"/>
    <x v="8831"/>
    <n v="114"/>
    <s v="OBSTR BREATH/CIRCUL"/>
    <n v="344"/>
    <x v="15"/>
    <s v="PL 1211100"/>
    <s v="M"/>
    <s v="K"/>
    <n v="69"/>
    <n v="0"/>
    <x v="4"/>
    <x v="0"/>
    <x v="0"/>
  </r>
  <r>
    <x v="52"/>
    <n v="2369"/>
    <n v="634"/>
    <n v="139"/>
    <x v="16"/>
    <n v="0"/>
    <n v="1832"/>
    <n v="2348"/>
    <n v="130"/>
    <n v="11"/>
    <n v="12"/>
    <x v="8832"/>
    <n v="101"/>
    <s v="ASSAULT 3"/>
    <n v="344"/>
    <x v="15"/>
    <s v="PL 1200002"/>
    <s v="M"/>
    <s v="Q"/>
    <n v="105"/>
    <n v="0"/>
    <x v="0"/>
    <x v="1"/>
    <x v="0"/>
  </r>
  <r>
    <x v="63"/>
    <n v="1884"/>
    <n v="652"/>
    <n v="176"/>
    <x v="40"/>
    <n v="1"/>
    <n v="2606"/>
    <n v="3398"/>
    <n v="184"/>
    <n v="21"/>
    <n v="22"/>
    <x v="8833"/>
    <n v="258"/>
    <s v="CRIMINAL MISCHIEF 4TH, GRAFFIT"/>
    <n v="351"/>
    <x v="4"/>
    <s v="PL 1456002"/>
    <s v="M"/>
    <s v="M"/>
    <n v="9"/>
    <n v="1"/>
    <x v="2"/>
    <x v="1"/>
    <x v="1"/>
  </r>
  <r>
    <x v="21"/>
    <n v="1501"/>
    <n v="503"/>
    <n v="79"/>
    <x v="1"/>
    <n v="0"/>
    <n v="1264"/>
    <n v="1716"/>
    <n v="75"/>
    <n v="10"/>
    <n v="10"/>
    <x v="8834"/>
    <n v="439"/>
    <s v="LARCENY,GRAND FROM OPEN AREAS, UNATTENDED"/>
    <n v="109"/>
    <x v="11"/>
    <s v="PL 1553001"/>
    <s v="F"/>
    <s v="M"/>
    <n v="1"/>
    <n v="0"/>
    <x v="0"/>
    <x v="0"/>
    <x v="0"/>
  </r>
  <r>
    <x v="33"/>
    <n v="1036"/>
    <n v="420"/>
    <n v="63"/>
    <x v="20"/>
    <n v="1"/>
    <n v="864"/>
    <n v="1179"/>
    <n v="64"/>
    <n v="9"/>
    <n v="10"/>
    <x v="8835"/>
    <n v="779"/>
    <s v="PUBLIC ADMINISTRATION,UNCLASSI"/>
    <n v="126"/>
    <x v="5"/>
    <s v="PL 215510B"/>
    <s v="F"/>
    <s v="K"/>
    <n v="63"/>
    <n v="0"/>
    <x v="2"/>
    <x v="0"/>
    <x v="0"/>
  </r>
  <r>
    <x v="30"/>
    <n v="2876"/>
    <n v="908"/>
    <n v="207"/>
    <x v="29"/>
    <n v="2"/>
    <n v="2519"/>
    <n v="3302"/>
    <n v="173"/>
    <n v="18"/>
    <n v="19"/>
    <x v="8836"/>
    <n v="748"/>
    <s v="CONTEMPT,CRIMINAL"/>
    <n v="359"/>
    <x v="21"/>
    <s v="PL 2155003"/>
    <s v="M"/>
    <s v="M"/>
    <n v="13"/>
    <n v="0"/>
    <x v="0"/>
    <x v="0"/>
    <x v="0"/>
  </r>
  <r>
    <x v="44"/>
    <n v="2978"/>
    <n v="891"/>
    <n v="247"/>
    <x v="15"/>
    <n v="1"/>
    <n v="2748"/>
    <n v="3603"/>
    <n v="222"/>
    <n v="24"/>
    <n v="25"/>
    <x v="8837"/>
    <n v="101"/>
    <s v="ASSAULT 3"/>
    <n v="344"/>
    <x v="15"/>
    <s v="PL 1200001"/>
    <s v="M"/>
    <s v="B"/>
    <n v="43"/>
    <n v="0"/>
    <x v="2"/>
    <x v="1"/>
    <x v="4"/>
  </r>
  <r>
    <x v="41"/>
    <n v="2315"/>
    <n v="583"/>
    <n v="147"/>
    <x v="14"/>
    <n v="1"/>
    <n v="1695"/>
    <n v="2189"/>
    <n v="123"/>
    <n v="10"/>
    <n v="11"/>
    <x v="8838"/>
    <n v="339"/>
    <s v="LARCENY,PETIT FROM OPEN AREAS,"/>
    <n v="341"/>
    <x v="6"/>
    <s v="PL 1552500"/>
    <s v="M"/>
    <s v="K"/>
    <n v="70"/>
    <n v="0"/>
    <x v="0"/>
    <x v="0"/>
    <x v="1"/>
  </r>
  <r>
    <x v="32"/>
    <n v="1598"/>
    <n v="502"/>
    <n v="87"/>
    <x v="5"/>
    <n v="0"/>
    <n v="1152"/>
    <n v="1575"/>
    <n v="71"/>
    <n v="9"/>
    <n v="9"/>
    <x v="8839"/>
    <n v="101"/>
    <s v="ASSAULT 3"/>
    <n v="344"/>
    <x v="15"/>
    <s v="PL 1200001"/>
    <s v="M"/>
    <s v="B"/>
    <n v="47"/>
    <n v="0"/>
    <x v="2"/>
    <x v="0"/>
    <x v="0"/>
  </r>
  <r>
    <x v="61"/>
    <n v="3428"/>
    <n v="836"/>
    <n v="273"/>
    <x v="18"/>
    <n v="1"/>
    <n v="2825"/>
    <n v="3667"/>
    <n v="234"/>
    <n v="34"/>
    <n v="36"/>
    <x v="8840"/>
    <n v="511"/>
    <s v="CONTROLLED SUBSTANCE, POSSESSI"/>
    <n v="235"/>
    <x v="10"/>
    <s v="PL 2200300"/>
    <s v="M"/>
    <s v="M"/>
    <n v="25"/>
    <n v="0"/>
    <x v="0"/>
    <x v="0"/>
    <x v="2"/>
  </r>
  <r>
    <x v="31"/>
    <n v="1026"/>
    <n v="429"/>
    <n v="98"/>
    <x v="0"/>
    <n v="2"/>
    <n v="1356"/>
    <n v="1831"/>
    <n v="85"/>
    <n v="9"/>
    <n v="9"/>
    <x v="8841"/>
    <n v="109"/>
    <s v="ASSAULT 2,1,UNCLASSIFIED"/>
    <n v="106"/>
    <x v="9"/>
    <s v="PL 1200501"/>
    <s v="F"/>
    <s v="K"/>
    <n v="77"/>
    <n v="0"/>
    <x v="1"/>
    <x v="0"/>
    <x v="0"/>
  </r>
  <r>
    <x v="39"/>
    <n v="1753"/>
    <n v="533"/>
    <n v="118"/>
    <x v="20"/>
    <n v="2"/>
    <n v="1462"/>
    <n v="1957"/>
    <n v="99"/>
    <n v="11"/>
    <n v="11"/>
    <x v="8842"/>
    <n v="905"/>
    <s v="INTOXICATED DRIVING,ALCOHOL"/>
    <n v="347"/>
    <x v="16"/>
    <s v="VTL11920U3"/>
    <s v="M"/>
    <s v="Q"/>
    <n v="112"/>
    <n v="0"/>
    <x v="2"/>
    <x v="1"/>
    <x v="2"/>
  </r>
  <r>
    <x v="24"/>
    <n v="4984"/>
    <n v="1052"/>
    <n v="313"/>
    <x v="23"/>
    <n v="4"/>
    <n v="3711"/>
    <n v="4612"/>
    <n v="290"/>
    <n v="42"/>
    <n v="44"/>
    <x v="8843"/>
    <n v="705"/>
    <s v="FORGERY,ETC.-MISD."/>
    <n v="358"/>
    <x v="20"/>
    <s v="PL 1702000"/>
    <s v="M"/>
    <s v="K"/>
    <n v="60"/>
    <n v="0"/>
    <x v="0"/>
    <x v="0"/>
    <x v="5"/>
  </r>
  <r>
    <x v="26"/>
    <n v="2176"/>
    <n v="898"/>
    <n v="225"/>
    <x v="25"/>
    <n v="5"/>
    <n v="2854"/>
    <n v="3734"/>
    <n v="234"/>
    <n v="26"/>
    <n v="28"/>
    <x v="8844"/>
    <n v="101"/>
    <s v="ASSAULT 3"/>
    <n v="344"/>
    <x v="15"/>
    <s v="PL 1200001"/>
    <s v="M"/>
    <s v="K"/>
    <n v="72"/>
    <n v="0"/>
    <x v="0"/>
    <x v="0"/>
    <x v="4"/>
  </r>
  <r>
    <x v="58"/>
    <n v="2802"/>
    <n v="788"/>
    <n v="188"/>
    <x v="29"/>
    <n v="2"/>
    <n v="1980"/>
    <n v="2605"/>
    <n v="151"/>
    <n v="14"/>
    <n v="15"/>
    <x v="8845"/>
    <n v="792"/>
    <s v="WEAPONS POSSESSION 1 &amp; 2"/>
    <n v="118"/>
    <x v="23"/>
    <s v="PL 265031B"/>
    <s v="F"/>
    <s v="K"/>
    <n v="75"/>
    <n v="2"/>
    <x v="2"/>
    <x v="0"/>
    <x v="0"/>
  </r>
  <r>
    <x v="30"/>
    <n v="2876"/>
    <n v="908"/>
    <n v="207"/>
    <x v="29"/>
    <n v="2"/>
    <n v="2519"/>
    <n v="3302"/>
    <n v="173"/>
    <n v="18"/>
    <n v="19"/>
    <x v="8846"/>
    <n v="782"/>
    <s v="WEAPONS, POSSESSION, ETC"/>
    <n v="236"/>
    <x v="23"/>
    <s v="PL 2650102"/>
    <s v="M"/>
    <s v="B"/>
    <n v="44"/>
    <n v="0"/>
    <x v="0"/>
    <x v="0"/>
    <x v="2"/>
  </r>
  <r>
    <x v="33"/>
    <n v="1036"/>
    <n v="420"/>
    <n v="63"/>
    <x v="20"/>
    <n v="1"/>
    <n v="864"/>
    <n v="1179"/>
    <n v="64"/>
    <n v="9"/>
    <n v="10"/>
    <x v="8847"/>
    <n v="113"/>
    <s v="MENACING,UNCLASSIFIED"/>
    <n v="344"/>
    <x v="15"/>
    <s v="PL 1201401"/>
    <s v="M"/>
    <s v="B"/>
    <n v="42"/>
    <n v="0"/>
    <x v="0"/>
    <x v="1"/>
    <x v="2"/>
  </r>
  <r>
    <x v="39"/>
    <n v="1753"/>
    <n v="533"/>
    <n v="118"/>
    <x v="20"/>
    <n v="2"/>
    <n v="1462"/>
    <n v="1957"/>
    <n v="99"/>
    <n v="11"/>
    <n v="11"/>
    <x v="8848"/>
    <n v="503"/>
    <s v="CONTROLLED SUBSTANCE,INTENT TO"/>
    <n v="117"/>
    <x v="10"/>
    <s v="PL 2201601"/>
    <s v="F"/>
    <s v="M"/>
    <n v="14"/>
    <n v="0"/>
    <x v="1"/>
    <x v="0"/>
    <x v="0"/>
  </r>
  <r>
    <x v="57"/>
    <n v="3014"/>
    <n v="642"/>
    <n v="273"/>
    <x v="18"/>
    <n v="2"/>
    <n v="3374"/>
    <n v="4205"/>
    <n v="276"/>
    <n v="39"/>
    <n v="41"/>
    <x v="8849"/>
    <n v="101"/>
    <s v="ASSAULT 3"/>
    <n v="344"/>
    <x v="15"/>
    <s v="PL 1200001"/>
    <s v="M"/>
    <s v="K"/>
    <n v="83"/>
    <n v="0"/>
    <x v="0"/>
    <x v="0"/>
    <x v="2"/>
  </r>
  <r>
    <x v="19"/>
    <n v="2206"/>
    <n v="584"/>
    <n v="207"/>
    <x v="19"/>
    <n v="1"/>
    <n v="2794"/>
    <n v="3640"/>
    <n v="227"/>
    <n v="25"/>
    <n v="27"/>
    <x v="8850"/>
    <n v="507"/>
    <s v="CONTROLLED SUBSTANCE, POSSESSI"/>
    <n v="117"/>
    <x v="10"/>
    <s v="PL 2200605"/>
    <s v="F"/>
    <s v="Q"/>
    <n v="113"/>
    <n v="0"/>
    <x v="1"/>
    <x v="0"/>
    <x v="0"/>
  </r>
  <r>
    <x v="32"/>
    <n v="1598"/>
    <n v="502"/>
    <n v="87"/>
    <x v="5"/>
    <n v="0"/>
    <n v="1152"/>
    <n v="1575"/>
    <n v="71"/>
    <n v="9"/>
    <n v="9"/>
    <x v="8851"/>
    <n v="511"/>
    <s v="CONTROLLED SUBSTANCE, POSSESSI"/>
    <n v="235"/>
    <x v="10"/>
    <s v="PL 2200300"/>
    <s v="M"/>
    <s v="K"/>
    <n v="76"/>
    <n v="11"/>
    <x v="2"/>
    <x v="1"/>
    <x v="0"/>
  </r>
  <r>
    <x v="39"/>
    <n v="1753"/>
    <n v="533"/>
    <n v="118"/>
    <x v="20"/>
    <n v="2"/>
    <n v="1462"/>
    <n v="1957"/>
    <n v="99"/>
    <n v="11"/>
    <n v="11"/>
    <x v="8852"/>
    <n v="114"/>
    <s v="OBSTR BREATH/CIRCUL"/>
    <n v="344"/>
    <x v="15"/>
    <s v="PL 121110A"/>
    <s v="M"/>
    <s v="K"/>
    <n v="79"/>
    <n v="0"/>
    <x v="2"/>
    <x v="0"/>
    <x v="0"/>
  </r>
  <r>
    <x v="37"/>
    <n v="1832"/>
    <n v="527"/>
    <n v="122"/>
    <x v="0"/>
    <n v="0"/>
    <n v="1412"/>
    <n v="1893"/>
    <n v="94"/>
    <n v="10"/>
    <n v="10"/>
    <x v="8853"/>
    <n v="259"/>
    <s v="CRIMINAL MISCHIEF,UNCLASSIFIED 4"/>
    <n v="351"/>
    <x v="4"/>
    <s v="PL 1450001"/>
    <s v="M"/>
    <s v="Q"/>
    <n v="113"/>
    <n v="0"/>
    <x v="2"/>
    <x v="0"/>
    <x v="0"/>
  </r>
  <r>
    <x v="52"/>
    <n v="2369"/>
    <n v="634"/>
    <n v="139"/>
    <x v="16"/>
    <n v="0"/>
    <n v="1832"/>
    <n v="2348"/>
    <n v="130"/>
    <n v="11"/>
    <n v="12"/>
    <x v="8854"/>
    <n v="397"/>
    <s v="ROBBERY,OPEN AREA UNCLASSIFIED"/>
    <n v="105"/>
    <x v="7"/>
    <s v="PL 1601503"/>
    <s v="F"/>
    <s v="Q"/>
    <n v="105"/>
    <n v="0"/>
    <x v="0"/>
    <x v="0"/>
    <x v="0"/>
  </r>
  <r>
    <x v="49"/>
    <n v="3149"/>
    <n v="905"/>
    <n v="240"/>
    <x v="36"/>
    <n v="3"/>
    <n v="2724"/>
    <n v="3560"/>
    <n v="213"/>
    <n v="23"/>
    <n v="25"/>
    <x v="8855"/>
    <n v="916"/>
    <s v="LEAVING SCENE-ACCIDENT-PERSONA"/>
    <n v="348"/>
    <x v="27"/>
    <s v="VTL06000AA"/>
    <s v="M"/>
    <s v="B"/>
    <n v="41"/>
    <n v="0"/>
    <x v="1"/>
    <x v="0"/>
    <x v="2"/>
  </r>
  <r>
    <x v="28"/>
    <n v="5387"/>
    <n v="1196"/>
    <n v="348"/>
    <x v="27"/>
    <n v="3"/>
    <n v="3390"/>
    <n v="4267"/>
    <n v="283"/>
    <n v="42"/>
    <n v="44"/>
    <x v="8856"/>
    <n v="109"/>
    <s v="ASSAULT 2,1,UNCLASSIFIED"/>
    <n v="106"/>
    <x v="9"/>
    <s v="PL 1200502"/>
    <s v="F"/>
    <s v="M"/>
    <n v="13"/>
    <n v="0"/>
    <x v="1"/>
    <x v="0"/>
    <x v="0"/>
  </r>
  <r>
    <x v="53"/>
    <n v="1857"/>
    <n v="519"/>
    <n v="131"/>
    <x v="0"/>
    <n v="1"/>
    <n v="1512"/>
    <n v="2011"/>
    <n v="107"/>
    <n v="10"/>
    <n v="10"/>
    <x v="8857"/>
    <n v="117"/>
    <s v="RECKLESS ENDANGERMENT 1"/>
    <n v="126"/>
    <x v="5"/>
    <s v="PL 1202500"/>
    <s v="F"/>
    <s v="K"/>
    <n v="77"/>
    <n v="0"/>
    <x v="2"/>
    <x v="0"/>
    <x v="0"/>
  </r>
  <r>
    <x v="18"/>
    <n v="1046"/>
    <n v="596"/>
    <n v="265"/>
    <x v="18"/>
    <n v="2"/>
    <n v="3034"/>
    <n v="3830"/>
    <n v="275"/>
    <n v="39"/>
    <n v="42"/>
    <x v="8858"/>
    <n v="113"/>
    <s v="MENACING,UNCLASSIFIED"/>
    <n v="344"/>
    <x v="15"/>
    <s v="PL 1201500"/>
    <s v="M"/>
    <s v="B"/>
    <n v="46"/>
    <n v="0"/>
    <x v="0"/>
    <x v="0"/>
    <x v="4"/>
  </r>
  <r>
    <x v="45"/>
    <n v="3679"/>
    <n v="946"/>
    <n v="233"/>
    <x v="33"/>
    <n v="2"/>
    <n v="2982"/>
    <n v="3877"/>
    <n v="241"/>
    <n v="29"/>
    <n v="31"/>
    <x v="8859"/>
    <n v="729"/>
    <s v="FORGERY,ETC.,UNCLASSIFIED-FELO"/>
    <n v="113"/>
    <x v="18"/>
    <s v="PL 1702500"/>
    <s v="F"/>
    <s v="M"/>
    <n v="30"/>
    <n v="0"/>
    <x v="0"/>
    <x v="1"/>
    <x v="0"/>
  </r>
  <r>
    <x v="31"/>
    <n v="1026"/>
    <n v="429"/>
    <n v="98"/>
    <x v="0"/>
    <n v="2"/>
    <n v="1356"/>
    <n v="1831"/>
    <n v="85"/>
    <n v="9"/>
    <n v="9"/>
    <x v="8860"/>
    <n v="105"/>
    <s v="STRANGULATION 1ST"/>
    <n v="106"/>
    <x v="9"/>
    <s v="PL 1211200"/>
    <s v="F"/>
    <s v="Q"/>
    <n v="110"/>
    <n v="0"/>
    <x v="0"/>
    <x v="1"/>
    <x v="0"/>
  </r>
  <r>
    <x v="17"/>
    <n v="2348"/>
    <n v="711"/>
    <n v="239"/>
    <x v="17"/>
    <n v="4"/>
    <n v="2899"/>
    <n v="3729"/>
    <n v="240"/>
    <n v="34"/>
    <n v="36"/>
    <x v="8861"/>
    <n v="779"/>
    <s v="PUBLIC ADMINISTRATION,UNCLASSI"/>
    <n v="126"/>
    <x v="5"/>
    <s v="PL 215510B"/>
    <s v="F"/>
    <s v="K"/>
    <n v="67"/>
    <n v="0"/>
    <x v="0"/>
    <x v="0"/>
    <x v="0"/>
  </r>
  <r>
    <x v="42"/>
    <n v="3302"/>
    <n v="1009"/>
    <n v="222"/>
    <x v="31"/>
    <n v="1"/>
    <n v="2681"/>
    <n v="3510"/>
    <n v="190"/>
    <n v="22"/>
    <n v="23"/>
    <x v="8862"/>
    <n v="779"/>
    <s v="PUBLIC ADMINISTRATION,UNCLASSI"/>
    <n v="126"/>
    <x v="5"/>
    <s v="PL 215510B"/>
    <s v="F"/>
    <s v="K"/>
    <n v="61"/>
    <n v="0"/>
    <x v="0"/>
    <x v="0"/>
    <x v="1"/>
  </r>
  <r>
    <x v="39"/>
    <n v="1753"/>
    <n v="533"/>
    <n v="118"/>
    <x v="20"/>
    <n v="2"/>
    <n v="1462"/>
    <n v="1957"/>
    <n v="99"/>
    <n v="11"/>
    <n v="11"/>
    <x v="8863"/>
    <n v="101"/>
    <s v="ASSAULT 3"/>
    <n v="344"/>
    <x v="15"/>
    <s v="PL 1200001"/>
    <s v="M"/>
    <s v="Q"/>
    <n v="110"/>
    <n v="0"/>
    <x v="0"/>
    <x v="0"/>
    <x v="2"/>
  </r>
  <r>
    <x v="49"/>
    <n v="3149"/>
    <n v="905"/>
    <n v="240"/>
    <x v="36"/>
    <n v="3"/>
    <n v="2724"/>
    <n v="3560"/>
    <n v="213"/>
    <n v="23"/>
    <n v="25"/>
    <x v="8864"/>
    <n v="507"/>
    <s v="CONTROLLED SUBSTANCE, POSSESSI"/>
    <n v="117"/>
    <x v="10"/>
    <s v="PL 2200603"/>
    <s v="F"/>
    <s v="Q"/>
    <n v="106"/>
    <n v="0"/>
    <x v="0"/>
    <x v="1"/>
    <x v="1"/>
  </r>
  <r>
    <x v="45"/>
    <n v="3679"/>
    <n v="946"/>
    <n v="233"/>
    <x v="33"/>
    <n v="2"/>
    <n v="2982"/>
    <n v="3877"/>
    <n v="241"/>
    <n v="29"/>
    <n v="31"/>
    <x v="8865"/>
    <n v="905"/>
    <s v="INTOXICATED DRIVING,ALCOHOL"/>
    <n v="347"/>
    <x v="16"/>
    <s v="VTL11920U3"/>
    <s v="M"/>
    <s v="B"/>
    <n v="40"/>
    <n v="2"/>
    <x v="0"/>
    <x v="0"/>
    <x v="0"/>
  </r>
  <r>
    <x v="52"/>
    <n v="2369"/>
    <n v="634"/>
    <n v="139"/>
    <x v="16"/>
    <n v="0"/>
    <n v="1832"/>
    <n v="2348"/>
    <n v="130"/>
    <n v="11"/>
    <n v="12"/>
    <x v="8866"/>
    <n v="101"/>
    <s v="ASSAULT 3"/>
    <n v="344"/>
    <x v="15"/>
    <s v="PL 1200001"/>
    <s v="M"/>
    <s v="M"/>
    <n v="32"/>
    <n v="0"/>
    <x v="0"/>
    <x v="0"/>
    <x v="0"/>
  </r>
  <r>
    <x v="44"/>
    <n v="2978"/>
    <n v="891"/>
    <n v="247"/>
    <x v="15"/>
    <n v="1"/>
    <n v="2748"/>
    <n v="3603"/>
    <n v="222"/>
    <n v="24"/>
    <n v="25"/>
    <x v="8867"/>
    <n v="759"/>
    <s v="PUBLIC ADMINISTATION,UNCLASS M"/>
    <n v="359"/>
    <x v="21"/>
    <s v="PL 1950500"/>
    <s v="M"/>
    <s v="K"/>
    <n v="75"/>
    <n v="0"/>
    <x v="0"/>
    <x v="0"/>
    <x v="0"/>
  </r>
  <r>
    <x v="44"/>
    <n v="2978"/>
    <n v="891"/>
    <n v="247"/>
    <x v="15"/>
    <n v="1"/>
    <n v="2748"/>
    <n v="3603"/>
    <n v="222"/>
    <n v="24"/>
    <n v="25"/>
    <x v="8868"/>
    <n v="705"/>
    <s v="FORGERY,ETC.-MISD."/>
    <n v="358"/>
    <x v="20"/>
    <s v="PL 1702000"/>
    <s v="M"/>
    <s v="B"/>
    <n v="41"/>
    <n v="0"/>
    <x v="0"/>
    <x v="0"/>
    <x v="2"/>
  </r>
  <r>
    <x v="36"/>
    <n v="2809"/>
    <n v="759"/>
    <n v="180"/>
    <x v="25"/>
    <n v="2"/>
    <n v="2592"/>
    <n v="3374"/>
    <n v="176"/>
    <n v="20"/>
    <n v="21"/>
    <x v="8869"/>
    <n v="101"/>
    <s v="ASSAULT 3"/>
    <n v="344"/>
    <x v="15"/>
    <s v="PL 1200001"/>
    <s v="M"/>
    <s v="B"/>
    <n v="47"/>
    <n v="0"/>
    <x v="0"/>
    <x v="0"/>
    <x v="2"/>
  </r>
  <r>
    <x v="32"/>
    <n v="1598"/>
    <n v="502"/>
    <n v="87"/>
    <x v="5"/>
    <n v="0"/>
    <n v="1152"/>
    <n v="1575"/>
    <n v="71"/>
    <n v="9"/>
    <n v="9"/>
    <x v="8870"/>
    <n v="503"/>
    <s v="CONTROLLED SUBSTANCE,INTENT TO"/>
    <n v="117"/>
    <x v="10"/>
    <s v="PL 2201601"/>
    <s v="F"/>
    <s v="K"/>
    <n v="79"/>
    <n v="0"/>
    <x v="1"/>
    <x v="1"/>
    <x v="0"/>
  </r>
  <r>
    <x v="40"/>
    <n v="1148"/>
    <n v="413"/>
    <n v="114"/>
    <x v="20"/>
    <n v="0"/>
    <n v="1626"/>
    <n v="2112"/>
    <n v="120"/>
    <n v="9"/>
    <n v="10"/>
    <x v="8871"/>
    <n v="209"/>
    <s v="BURGLARS TOOLS,UNCLASSIFIED"/>
    <n v="231"/>
    <x v="31"/>
    <s v="PL 1403500"/>
    <s v="M"/>
    <s v="K"/>
    <n v="66"/>
    <n v="0"/>
    <x v="1"/>
    <x v="0"/>
    <x v="0"/>
  </r>
  <r>
    <x v="61"/>
    <n v="3428"/>
    <n v="836"/>
    <n v="273"/>
    <x v="18"/>
    <n v="1"/>
    <n v="2825"/>
    <n v="3667"/>
    <n v="234"/>
    <n v="34"/>
    <n v="36"/>
    <x v="8872"/>
    <n v="339"/>
    <s v="LARCENY,PETIT FROM OPEN AREAS,"/>
    <n v="341"/>
    <x v="6"/>
    <s v="PL 1552500"/>
    <s v="M"/>
    <s v="K"/>
    <n v="76"/>
    <n v="0"/>
    <x v="0"/>
    <x v="0"/>
    <x v="1"/>
  </r>
  <r>
    <x v="49"/>
    <n v="3149"/>
    <n v="905"/>
    <n v="240"/>
    <x v="36"/>
    <n v="3"/>
    <n v="2724"/>
    <n v="3560"/>
    <n v="213"/>
    <n v="23"/>
    <n v="25"/>
    <x v="8873"/>
    <n v="397"/>
    <s v="ROBBERY,OPEN AREA UNCLASSIFIED"/>
    <n v="105"/>
    <x v="7"/>
    <s v="PL 1601001"/>
    <s v="F"/>
    <s v="Q"/>
    <n v="109"/>
    <n v="0"/>
    <x v="2"/>
    <x v="0"/>
    <x v="0"/>
  </r>
  <r>
    <x v="55"/>
    <n v="1538"/>
    <n v="470"/>
    <n v="97"/>
    <x v="0"/>
    <n v="0"/>
    <n v="1213"/>
    <n v="1649"/>
    <n v="75"/>
    <n v="9"/>
    <n v="9"/>
    <x v="8874"/>
    <n v="109"/>
    <s v="ASSAULT 2,1,UNCLASSIFIED"/>
    <n v="106"/>
    <x v="9"/>
    <s v="PL 1200501"/>
    <s v="F"/>
    <s v="Q"/>
    <n v="101"/>
    <n v="0"/>
    <x v="2"/>
    <x v="0"/>
    <x v="0"/>
  </r>
  <r>
    <x v="45"/>
    <n v="3679"/>
    <n v="946"/>
    <n v="233"/>
    <x v="33"/>
    <n v="2"/>
    <n v="2982"/>
    <n v="3877"/>
    <n v="241"/>
    <n v="29"/>
    <n v="31"/>
    <x v="8875"/>
    <n v="115"/>
    <s v="RECKLESS ENDANGERMENT 2"/>
    <n v="355"/>
    <x v="45"/>
    <s v="PL 1202000"/>
    <s v="M"/>
    <s v="M"/>
    <n v="18"/>
    <n v="1"/>
    <x v="0"/>
    <x v="0"/>
    <x v="0"/>
  </r>
  <r>
    <x v="20"/>
    <n v="1729"/>
    <n v="546"/>
    <n v="101"/>
    <x v="20"/>
    <n v="0"/>
    <n v="1431"/>
    <n v="1918"/>
    <n v="96"/>
    <n v="10"/>
    <n v="11"/>
    <x v="8876"/>
    <n v="439"/>
    <s v="LARCENY,GRAND FROM OPEN AREAS, UNATTENDED"/>
    <n v="109"/>
    <x v="11"/>
    <s v="PL 1553001"/>
    <s v="F"/>
    <s v="Q"/>
    <n v="108"/>
    <n v="0"/>
    <x v="2"/>
    <x v="0"/>
    <x v="0"/>
  </r>
  <r>
    <x v="2"/>
    <n v="1924"/>
    <n v="770"/>
    <n v="227"/>
    <x v="2"/>
    <n v="3"/>
    <n v="2760"/>
    <n v="3610"/>
    <n v="230"/>
    <n v="32"/>
    <n v="34"/>
    <x v="8877"/>
    <n v="397"/>
    <s v="ROBBERY,OPEN AREA UNCLASSIFIED"/>
    <n v="105"/>
    <x v="7"/>
    <s v="PL 160102A"/>
    <s v="F"/>
    <s v="M"/>
    <n v="7"/>
    <n v="0"/>
    <x v="0"/>
    <x v="0"/>
    <x v="0"/>
  </r>
  <r>
    <x v="21"/>
    <n v="1501"/>
    <n v="503"/>
    <n v="79"/>
    <x v="1"/>
    <n v="0"/>
    <n v="1264"/>
    <n v="1716"/>
    <n v="75"/>
    <n v="10"/>
    <n v="10"/>
    <x v="8878"/>
    <n v="101"/>
    <s v="ASSAULT 3"/>
    <n v="344"/>
    <x v="15"/>
    <s v="PL 1200001"/>
    <s v="M"/>
    <s v="M"/>
    <n v="13"/>
    <n v="0"/>
    <x v="2"/>
    <x v="0"/>
    <x v="1"/>
  </r>
  <r>
    <x v="60"/>
    <n v="3007"/>
    <n v="821"/>
    <n v="169"/>
    <x v="39"/>
    <n v="0"/>
    <n v="2223"/>
    <n v="2931"/>
    <n v="165"/>
    <n v="17"/>
    <n v="18"/>
    <x v="8879"/>
    <n v="339"/>
    <s v="LARCENY,PETIT FROM OPEN AREAS,"/>
    <n v="341"/>
    <x v="6"/>
    <s v="PL 1552500"/>
    <s v="M"/>
    <s v="S"/>
    <n v="121"/>
    <n v="0"/>
    <x v="0"/>
    <x v="0"/>
    <x v="1"/>
  </r>
  <r>
    <x v="33"/>
    <n v="1036"/>
    <n v="420"/>
    <n v="63"/>
    <x v="20"/>
    <n v="1"/>
    <n v="864"/>
    <n v="1179"/>
    <n v="64"/>
    <n v="9"/>
    <n v="10"/>
    <x v="8880"/>
    <n v="244"/>
    <s v="BURGLARY,UNCLASSIFIED,UNKNOWN"/>
    <n v="107"/>
    <x v="12"/>
    <s v="PL 1402000"/>
    <s v="F"/>
    <s v="Q"/>
    <n v="102"/>
    <n v="0"/>
    <x v="0"/>
    <x v="0"/>
    <x v="0"/>
  </r>
  <r>
    <x v="40"/>
    <n v="1148"/>
    <n v="413"/>
    <n v="114"/>
    <x v="20"/>
    <n v="0"/>
    <n v="1626"/>
    <n v="2112"/>
    <n v="120"/>
    <n v="9"/>
    <n v="10"/>
    <x v="8881"/>
    <n v="339"/>
    <s v="LARCENY,PETIT FROM OPEN AREAS,"/>
    <n v="341"/>
    <x v="6"/>
    <s v="PL 1552500"/>
    <s v="M"/>
    <s v="Q"/>
    <n v="114"/>
    <n v="0"/>
    <x v="1"/>
    <x v="0"/>
    <x v="2"/>
  </r>
  <r>
    <x v="38"/>
    <n v="2783"/>
    <n v="777"/>
    <n v="212"/>
    <x v="18"/>
    <n v="2"/>
    <n v="2935"/>
    <n v="3804"/>
    <n v="232"/>
    <n v="31"/>
    <n v="33"/>
    <x v="8882"/>
    <n v="439"/>
    <s v="LARCENY,GRAND FROM OPEN AREAS, UNATTENDED"/>
    <n v="109"/>
    <x v="11"/>
    <s v="PL 1553001"/>
    <s v="F"/>
    <s v="Q"/>
    <n v="115"/>
    <n v="0"/>
    <x v="0"/>
    <x v="0"/>
    <x v="2"/>
  </r>
  <r>
    <x v="37"/>
    <n v="1832"/>
    <n v="527"/>
    <n v="122"/>
    <x v="0"/>
    <n v="0"/>
    <n v="1412"/>
    <n v="1893"/>
    <n v="94"/>
    <n v="10"/>
    <n v="10"/>
    <x v="8883"/>
    <n v="101"/>
    <s v="ASSAULT 3"/>
    <n v="344"/>
    <x v="15"/>
    <s v="PL 1200001"/>
    <s v="M"/>
    <s v="B"/>
    <n v="48"/>
    <n v="0"/>
    <x v="1"/>
    <x v="0"/>
    <x v="2"/>
  </r>
  <r>
    <x v="34"/>
    <n v="3844"/>
    <n v="940"/>
    <n v="300"/>
    <x v="18"/>
    <n v="3"/>
    <n v="3219"/>
    <n v="4067"/>
    <n v="269"/>
    <n v="38"/>
    <n v="41"/>
    <x v="8884"/>
    <n v="113"/>
    <s v="MENACING,UNCLASSIFIED"/>
    <n v="344"/>
    <x v="15"/>
    <s v="PL 1201401"/>
    <s v="M"/>
    <s v="K"/>
    <n v="79"/>
    <n v="0"/>
    <x v="0"/>
    <x v="0"/>
    <x v="0"/>
  </r>
  <r>
    <x v="47"/>
    <n v="1754"/>
    <n v="662"/>
    <n v="176"/>
    <x v="34"/>
    <n v="0"/>
    <n v="2610"/>
    <n v="3407"/>
    <n v="186"/>
    <n v="22"/>
    <n v="23"/>
    <x v="8885"/>
    <n v="105"/>
    <s v="STRANGULATION 1ST"/>
    <n v="106"/>
    <x v="9"/>
    <s v="PL 1211200"/>
    <s v="F"/>
    <s v="K"/>
    <n v="73"/>
    <n v="0"/>
    <x v="0"/>
    <x v="0"/>
    <x v="0"/>
  </r>
  <r>
    <x v="19"/>
    <n v="2206"/>
    <n v="584"/>
    <n v="207"/>
    <x v="19"/>
    <n v="1"/>
    <n v="2794"/>
    <n v="3640"/>
    <n v="227"/>
    <n v="25"/>
    <n v="27"/>
    <x v="8886"/>
    <n v="268"/>
    <s v="CRIMINAL MIS 2 &amp; 3"/>
    <n v="121"/>
    <x v="4"/>
    <s v="PL 1450502"/>
    <s v="F"/>
    <s v="K"/>
    <n v="63"/>
    <n v="0"/>
    <x v="2"/>
    <x v="0"/>
    <x v="4"/>
  </r>
  <r>
    <x v="3"/>
    <n v="4097"/>
    <n v="948"/>
    <n v="283"/>
    <x v="3"/>
    <n v="2"/>
    <n v="3067"/>
    <n v="3892"/>
    <n v="257"/>
    <n v="38"/>
    <n v="41"/>
    <x v="8887"/>
    <n v="101"/>
    <s v="ASSAULT 3"/>
    <n v="344"/>
    <x v="15"/>
    <s v="PL 1200001"/>
    <s v="M"/>
    <s v="B"/>
    <n v="44"/>
    <n v="0"/>
    <x v="0"/>
    <x v="0"/>
    <x v="2"/>
  </r>
  <r>
    <x v="13"/>
    <n v="1773"/>
    <n v="509"/>
    <n v="131"/>
    <x v="13"/>
    <n v="2"/>
    <n v="1552"/>
    <n v="2050"/>
    <n v="113"/>
    <n v="10"/>
    <n v="11"/>
    <x v="8888"/>
    <n v="244"/>
    <s v="BURGLARY,UNCLASSIFIED,UNKNOWN"/>
    <n v="107"/>
    <x v="12"/>
    <s v="PL 1402000"/>
    <s v="F"/>
    <s v="Q"/>
    <n v="108"/>
    <n v="0"/>
    <x v="0"/>
    <x v="0"/>
    <x v="4"/>
  </r>
  <r>
    <x v="53"/>
    <n v="1857"/>
    <n v="519"/>
    <n v="131"/>
    <x v="0"/>
    <n v="1"/>
    <n v="1512"/>
    <n v="2011"/>
    <n v="107"/>
    <n v="10"/>
    <n v="10"/>
    <x v="8889"/>
    <n v="339"/>
    <s v="LARCENY,PETIT FROM OPEN AREAS,"/>
    <n v="341"/>
    <x v="6"/>
    <s v="PL 1552500"/>
    <s v="M"/>
    <s v="Q"/>
    <n v="105"/>
    <n v="0"/>
    <x v="0"/>
    <x v="1"/>
    <x v="0"/>
  </r>
  <r>
    <x v="15"/>
    <n v="3577"/>
    <n v="1082"/>
    <n v="259"/>
    <x v="15"/>
    <n v="0"/>
    <n v="2893"/>
    <n v="3783"/>
    <n v="239"/>
    <n v="28"/>
    <n v="30"/>
    <x v="8890"/>
    <n v="503"/>
    <s v="CONTROLLED SUBSTANCE,INTENT TO"/>
    <n v="117"/>
    <x v="10"/>
    <s v="PL 2201601"/>
    <s v="F"/>
    <s v="B"/>
    <n v="44"/>
    <n v="0"/>
    <x v="2"/>
    <x v="1"/>
    <x v="2"/>
  </r>
  <r>
    <x v="60"/>
    <n v="3007"/>
    <n v="821"/>
    <n v="169"/>
    <x v="39"/>
    <n v="0"/>
    <n v="2223"/>
    <n v="2931"/>
    <n v="165"/>
    <n v="17"/>
    <n v="18"/>
    <x v="8891"/>
    <n v="847"/>
    <s v="NY STATE LAWS,UNCLASSIFIED FEL"/>
    <n v="125"/>
    <x v="19"/>
    <s v="VTL05110FE"/>
    <s v="F"/>
    <s v="M"/>
    <n v="28"/>
    <n v="0"/>
    <x v="0"/>
    <x v="0"/>
    <x v="0"/>
  </r>
  <r>
    <x v="35"/>
    <n v="1494"/>
    <n v="512"/>
    <n v="90"/>
    <x v="30"/>
    <n v="0"/>
    <n v="1330"/>
    <n v="1794"/>
    <n v="79"/>
    <n v="9"/>
    <n v="10"/>
    <x v="8892"/>
    <n v="397"/>
    <s v="ROBBERY,OPEN AREA UNCLASSIFIED"/>
    <n v="105"/>
    <x v="7"/>
    <s v="PL 1601001"/>
    <s v="F"/>
    <s v="B"/>
    <n v="52"/>
    <n v="0"/>
    <x v="2"/>
    <x v="1"/>
    <x v="2"/>
  </r>
  <r>
    <x v="39"/>
    <n v="1753"/>
    <n v="533"/>
    <n v="118"/>
    <x v="20"/>
    <n v="2"/>
    <n v="1462"/>
    <n v="1957"/>
    <n v="99"/>
    <n v="11"/>
    <n v="11"/>
    <x v="8893"/>
    <n v="567"/>
    <s v="MARIJUANA, POSSESSION 4 &amp; 5"/>
    <n v="235"/>
    <x v="10"/>
    <s v="PL 2211500"/>
    <s v="M"/>
    <s v="B"/>
    <n v="52"/>
    <n v="0"/>
    <x v="0"/>
    <x v="0"/>
    <x v="0"/>
  </r>
  <r>
    <x v="34"/>
    <n v="3844"/>
    <n v="940"/>
    <n v="300"/>
    <x v="18"/>
    <n v="3"/>
    <n v="3219"/>
    <n v="4067"/>
    <n v="269"/>
    <n v="38"/>
    <n v="41"/>
    <x v="8894"/>
    <n v="397"/>
    <s v="ROBBERY,OPEN AREA UNCLASSIFIED"/>
    <n v="105"/>
    <x v="7"/>
    <s v="PL 1601501"/>
    <s v="F"/>
    <s v="M"/>
    <n v="18"/>
    <n v="1"/>
    <x v="0"/>
    <x v="0"/>
    <x v="2"/>
  </r>
  <r>
    <x v="21"/>
    <n v="1501"/>
    <n v="503"/>
    <n v="79"/>
    <x v="1"/>
    <n v="0"/>
    <n v="1264"/>
    <n v="1716"/>
    <n v="75"/>
    <n v="10"/>
    <n v="10"/>
    <x v="8895"/>
    <n v="339"/>
    <s v="LARCENY,PETIT FROM OPEN AREAS,"/>
    <n v="341"/>
    <x v="6"/>
    <s v="PL 1552500"/>
    <s v="M"/>
    <s v="M"/>
    <n v="26"/>
    <n v="0"/>
    <x v="1"/>
    <x v="0"/>
    <x v="0"/>
  </r>
  <r>
    <x v="56"/>
    <n v="3389"/>
    <n v="771"/>
    <n v="281"/>
    <x v="22"/>
    <n v="1"/>
    <n v="3764"/>
    <n v="4684"/>
    <n v="291"/>
    <n v="42"/>
    <n v="45"/>
    <x v="8896"/>
    <n v="101"/>
    <s v="ASSAULT 3"/>
    <n v="344"/>
    <x v="15"/>
    <s v="PL 1200001"/>
    <s v="M"/>
    <s v="B"/>
    <n v="40"/>
    <n v="0"/>
    <x v="0"/>
    <x v="0"/>
    <x v="2"/>
  </r>
  <r>
    <x v="51"/>
    <n v="1291"/>
    <n v="354"/>
    <n v="120"/>
    <x v="38"/>
    <n v="0"/>
    <n v="1590"/>
    <n v="2077"/>
    <n v="116"/>
    <n v="10"/>
    <n v="11"/>
    <x v="8897"/>
    <n v="779"/>
    <s v="PUBLIC ADMINISTRATION,UNCLASSI"/>
    <n v="126"/>
    <x v="5"/>
    <s v="PL 215510B"/>
    <s v="F"/>
    <s v="B"/>
    <n v="40"/>
    <n v="2"/>
    <x v="0"/>
    <x v="0"/>
    <x v="0"/>
  </r>
  <r>
    <x v="63"/>
    <n v="1884"/>
    <n v="652"/>
    <n v="176"/>
    <x v="40"/>
    <n v="1"/>
    <n v="2606"/>
    <n v="3398"/>
    <n v="184"/>
    <n v="21"/>
    <n v="22"/>
    <x v="8898"/>
    <n v="462"/>
    <s v="UNAUTHORIZED USE VEHICLE 3"/>
    <n v="353"/>
    <x v="14"/>
    <s v="PL 1650501"/>
    <s v="M"/>
    <s v="S"/>
    <n v="121"/>
    <n v="0"/>
    <x v="0"/>
    <x v="1"/>
    <x v="0"/>
  </r>
  <r>
    <x v="60"/>
    <n v="3007"/>
    <n v="821"/>
    <n v="169"/>
    <x v="39"/>
    <n v="0"/>
    <n v="2223"/>
    <n v="2931"/>
    <n v="165"/>
    <n v="17"/>
    <n v="18"/>
    <x v="8899"/>
    <n v="339"/>
    <s v="LARCENY,PETIT FROM OPEN AREAS,"/>
    <n v="341"/>
    <x v="6"/>
    <s v="PL 1552500"/>
    <s v="M"/>
    <s v="B"/>
    <n v="50"/>
    <n v="0"/>
    <x v="0"/>
    <x v="0"/>
    <x v="4"/>
  </r>
  <r>
    <x v="64"/>
    <n v="807"/>
    <n v="378"/>
    <n v="153"/>
    <x v="13"/>
    <n v="1"/>
    <n v="1682"/>
    <n v="2178"/>
    <n v="133"/>
    <n v="11"/>
    <n v="12"/>
    <x v="8900"/>
    <n v="259"/>
    <s v="CRIMINAL MISCHIEF,UNCLASSIFIED 4"/>
    <n v="351"/>
    <x v="4"/>
    <s v="PL 1450001"/>
    <s v="M"/>
    <s v="K"/>
    <n v="77"/>
    <n v="0"/>
    <x v="0"/>
    <x v="0"/>
    <x v="0"/>
  </r>
  <r>
    <x v="26"/>
    <n v="2176"/>
    <n v="898"/>
    <n v="225"/>
    <x v="25"/>
    <n v="5"/>
    <n v="2854"/>
    <n v="3734"/>
    <n v="234"/>
    <n v="26"/>
    <n v="28"/>
    <x v="8901"/>
    <n v="922"/>
    <s v="TRAFFIC,UNCLASSIFIED MISDEMEAN"/>
    <n v="348"/>
    <x v="27"/>
    <s v="VTL0511D01"/>
    <s v="M"/>
    <s v="Q"/>
    <n v="113"/>
    <n v="0"/>
    <x v="0"/>
    <x v="1"/>
    <x v="0"/>
  </r>
  <r>
    <x v="22"/>
    <n v="3060"/>
    <n v="908"/>
    <n v="221"/>
    <x v="21"/>
    <n v="1"/>
    <n v="2670"/>
    <n v="3487"/>
    <n v="193"/>
    <n v="22"/>
    <n v="23"/>
    <x v="8902"/>
    <n v="779"/>
    <s v="PUBLIC ADMINISTRATION,UNCLASSI"/>
    <n v="126"/>
    <x v="5"/>
    <s v="PL 215510B"/>
    <s v="F"/>
    <s v="M"/>
    <n v="32"/>
    <n v="0"/>
    <x v="0"/>
    <x v="0"/>
    <x v="0"/>
  </r>
  <r>
    <x v="13"/>
    <n v="1773"/>
    <n v="509"/>
    <n v="131"/>
    <x v="13"/>
    <n v="2"/>
    <n v="1552"/>
    <n v="2050"/>
    <n v="113"/>
    <n v="10"/>
    <n v="11"/>
    <x v="8903"/>
    <n v="779"/>
    <s v="PUBLIC ADMINISTRATION,UNCLASSI"/>
    <n v="126"/>
    <x v="5"/>
    <s v="PL 215510B"/>
    <s v="F"/>
    <s v="K"/>
    <n v="69"/>
    <n v="0"/>
    <x v="0"/>
    <x v="0"/>
    <x v="0"/>
  </r>
  <r>
    <x v="20"/>
    <n v="1729"/>
    <n v="546"/>
    <n v="101"/>
    <x v="20"/>
    <n v="0"/>
    <n v="1431"/>
    <n v="1918"/>
    <n v="96"/>
    <n v="10"/>
    <n v="11"/>
    <x v="8904"/>
    <n v="569"/>
    <s v="MARIJUANA, SALE 4 &amp; 5"/>
    <n v="235"/>
    <x v="10"/>
    <s v="PL 2214000"/>
    <s v="M"/>
    <s v="B"/>
    <n v="46"/>
    <n v="0"/>
    <x v="0"/>
    <x v="0"/>
    <x v="2"/>
  </r>
  <r>
    <x v="17"/>
    <n v="2348"/>
    <n v="711"/>
    <n v="239"/>
    <x v="17"/>
    <n v="4"/>
    <n v="2899"/>
    <n v="3729"/>
    <n v="240"/>
    <n v="34"/>
    <n v="36"/>
    <x v="8905"/>
    <n v="681"/>
    <s v="CHILD, ENDANGERING WELFARE"/>
    <n v="233"/>
    <x v="0"/>
    <s v="PL 2601001"/>
    <s v="M"/>
    <s v="Q"/>
    <n v="115"/>
    <n v="0"/>
    <x v="1"/>
    <x v="0"/>
    <x v="5"/>
  </r>
  <r>
    <x v="16"/>
    <n v="845"/>
    <n v="356"/>
    <n v="58"/>
    <x v="16"/>
    <n v="0"/>
    <n v="927"/>
    <n v="1273"/>
    <n v="66"/>
    <n v="11"/>
    <n v="11"/>
    <x v="8906"/>
    <n v="439"/>
    <s v="LARCENY,GRAND FROM OPEN AREAS, UNATTENDED"/>
    <n v="109"/>
    <x v="11"/>
    <s v="PL 1553001"/>
    <s v="F"/>
    <s v="M"/>
    <n v="18"/>
    <n v="0"/>
    <x v="0"/>
    <x v="0"/>
    <x v="4"/>
  </r>
  <r>
    <x v="24"/>
    <n v="4984"/>
    <n v="1052"/>
    <n v="313"/>
    <x v="23"/>
    <n v="4"/>
    <n v="3711"/>
    <n v="4612"/>
    <n v="290"/>
    <n v="42"/>
    <n v="44"/>
    <x v="8907"/>
    <n v="475"/>
    <s v="UNAUTH. SALE OF TRANS. SERVICE"/>
    <n v="343"/>
    <x v="26"/>
    <s v="PL 1651601"/>
    <s v="M"/>
    <s v="Q"/>
    <n v="103"/>
    <n v="1"/>
    <x v="0"/>
    <x v="0"/>
    <x v="0"/>
  </r>
  <r>
    <x v="55"/>
    <n v="1538"/>
    <n v="470"/>
    <n v="97"/>
    <x v="0"/>
    <n v="0"/>
    <n v="1213"/>
    <n v="1649"/>
    <n v="75"/>
    <n v="9"/>
    <n v="9"/>
    <x v="8908"/>
    <n v="101"/>
    <s v="ASSAULT 3"/>
    <n v="344"/>
    <x v="15"/>
    <s v="PL 1200001"/>
    <s v="M"/>
    <s v="M"/>
    <n v="23"/>
    <n v="0"/>
    <x v="2"/>
    <x v="0"/>
    <x v="2"/>
  </r>
  <r>
    <x v="25"/>
    <n v="2296"/>
    <n v="767"/>
    <n v="157"/>
    <x v="24"/>
    <n v="2"/>
    <n v="1757"/>
    <n v="2290"/>
    <n v="137"/>
    <n v="12"/>
    <n v="13"/>
    <x v="8909"/>
    <n v="113"/>
    <s v="MENACING,UNCLASSIFIED"/>
    <n v="344"/>
    <x v="15"/>
    <s v="PL 1201401"/>
    <s v="M"/>
    <s v="Q"/>
    <n v="115"/>
    <n v="0"/>
    <x v="1"/>
    <x v="0"/>
    <x v="2"/>
  </r>
  <r>
    <x v="55"/>
    <n v="1538"/>
    <n v="470"/>
    <n v="97"/>
    <x v="0"/>
    <n v="0"/>
    <n v="1213"/>
    <n v="1649"/>
    <n v="75"/>
    <n v="9"/>
    <n v="9"/>
    <x v="8910"/>
    <n v="779"/>
    <s v="PUBLIC ADMINISTRATION,UNCLASSI"/>
    <n v="126"/>
    <x v="5"/>
    <s v="PL 215510B"/>
    <s v="F"/>
    <s v="S"/>
    <n v="121"/>
    <n v="0"/>
    <x v="2"/>
    <x v="0"/>
    <x v="1"/>
  </r>
  <r>
    <x v="63"/>
    <n v="1884"/>
    <n v="652"/>
    <n v="176"/>
    <x v="40"/>
    <n v="1"/>
    <n v="2606"/>
    <n v="3398"/>
    <n v="184"/>
    <n v="21"/>
    <n v="22"/>
    <x v="8911"/>
    <n v="397"/>
    <s v="ROBBERY,OPEN AREA UNCLASSIFIED"/>
    <n v="105"/>
    <x v="7"/>
    <s v="PL 1600500"/>
    <s v="F"/>
    <s v="M"/>
    <n v="28"/>
    <n v="1"/>
    <x v="2"/>
    <x v="0"/>
    <x v="0"/>
  </r>
  <r>
    <x v="37"/>
    <n v="1832"/>
    <n v="527"/>
    <n v="122"/>
    <x v="0"/>
    <n v="0"/>
    <n v="1412"/>
    <n v="1893"/>
    <n v="94"/>
    <n v="10"/>
    <n v="10"/>
    <x v="8912"/>
    <n v="922"/>
    <s v="TRAFFIC,UNCLASSIFIED MISDEMEAN"/>
    <n v="348"/>
    <x v="27"/>
    <s v="VTL0511002"/>
    <s v="M"/>
    <s v="Q"/>
    <n v="105"/>
    <n v="0"/>
    <x v="0"/>
    <x v="0"/>
    <x v="0"/>
  </r>
  <r>
    <x v="2"/>
    <n v="1924"/>
    <n v="770"/>
    <n v="227"/>
    <x v="2"/>
    <n v="3"/>
    <n v="2760"/>
    <n v="3610"/>
    <n v="230"/>
    <n v="32"/>
    <n v="34"/>
    <x v="8913"/>
    <n v="503"/>
    <s v="CONTROLLED SUBSTANCE,INTENT TO"/>
    <n v="117"/>
    <x v="10"/>
    <s v="PL 2201602"/>
    <s v="F"/>
    <s v="K"/>
    <n v="79"/>
    <n v="0"/>
    <x v="0"/>
    <x v="0"/>
    <x v="0"/>
  </r>
  <r>
    <x v="45"/>
    <n v="3679"/>
    <n v="946"/>
    <n v="233"/>
    <x v="33"/>
    <n v="2"/>
    <n v="2982"/>
    <n v="3877"/>
    <n v="241"/>
    <n v="29"/>
    <n v="31"/>
    <x v="8914"/>
    <n v="109"/>
    <s v="ASSAULT 2,1,UNCLASSIFIED"/>
    <n v="106"/>
    <x v="9"/>
    <s v="PL 1200501"/>
    <s v="F"/>
    <s v="Q"/>
    <n v="104"/>
    <n v="0"/>
    <x v="2"/>
    <x v="0"/>
    <x v="2"/>
  </r>
  <r>
    <x v="33"/>
    <n v="1036"/>
    <n v="420"/>
    <n v="63"/>
    <x v="20"/>
    <n v="1"/>
    <n v="864"/>
    <n v="1179"/>
    <n v="64"/>
    <n v="9"/>
    <n v="10"/>
    <x v="8915"/>
    <n v="681"/>
    <s v="CHILD, ENDANGERING WELFARE"/>
    <n v="233"/>
    <x v="0"/>
    <s v="PL 2601001"/>
    <s v="M"/>
    <s v="K"/>
    <n v="79"/>
    <n v="0"/>
    <x v="0"/>
    <x v="0"/>
    <x v="0"/>
  </r>
  <r>
    <x v="49"/>
    <n v="3149"/>
    <n v="905"/>
    <n v="240"/>
    <x v="36"/>
    <n v="3"/>
    <n v="2724"/>
    <n v="3560"/>
    <n v="213"/>
    <n v="23"/>
    <n v="25"/>
    <x v="8916"/>
    <n v="792"/>
    <s v="WEAPONS POSSESSION 1 &amp; 2"/>
    <n v="118"/>
    <x v="23"/>
    <s v="PL 26503AT"/>
    <s v="F"/>
    <s v="K"/>
    <n v="67"/>
    <n v="0"/>
    <x v="1"/>
    <x v="0"/>
    <x v="0"/>
  </r>
  <r>
    <x v="55"/>
    <n v="1538"/>
    <n v="470"/>
    <n v="97"/>
    <x v="0"/>
    <n v="0"/>
    <n v="1213"/>
    <n v="1649"/>
    <n v="75"/>
    <n v="9"/>
    <n v="9"/>
    <x v="8917"/>
    <n v="109"/>
    <s v="ASSAULT 2,1,UNCLASSIFIED"/>
    <n v="106"/>
    <x v="9"/>
    <s v="PL 1200501"/>
    <s v="F"/>
    <s v="Q"/>
    <n v="101"/>
    <n v="0"/>
    <x v="2"/>
    <x v="0"/>
    <x v="0"/>
  </r>
  <r>
    <x v="26"/>
    <n v="2176"/>
    <n v="898"/>
    <n v="225"/>
    <x v="25"/>
    <n v="5"/>
    <n v="2854"/>
    <n v="3734"/>
    <n v="234"/>
    <n v="26"/>
    <n v="28"/>
    <x v="8918"/>
    <n v="339"/>
    <s v="LARCENY,PETIT FROM OPEN AREAS,"/>
    <n v="341"/>
    <x v="6"/>
    <s v="PL 1552500"/>
    <s v="M"/>
    <s v="M"/>
    <n v="13"/>
    <n v="0"/>
    <x v="0"/>
    <x v="0"/>
    <x v="1"/>
  </r>
  <r>
    <x v="36"/>
    <n v="2809"/>
    <n v="759"/>
    <n v="180"/>
    <x v="25"/>
    <n v="2"/>
    <n v="2592"/>
    <n v="3374"/>
    <n v="176"/>
    <n v="20"/>
    <n v="21"/>
    <x v="8919"/>
    <n v="101"/>
    <s v="ASSAULT 3"/>
    <n v="344"/>
    <x v="15"/>
    <s v="PL 1200001"/>
    <s v="M"/>
    <s v="B"/>
    <n v="47"/>
    <n v="0"/>
    <x v="0"/>
    <x v="0"/>
    <x v="0"/>
  </r>
  <r>
    <x v="45"/>
    <n v="3679"/>
    <n v="946"/>
    <n v="233"/>
    <x v="33"/>
    <n v="2"/>
    <n v="2982"/>
    <n v="3877"/>
    <n v="241"/>
    <n v="29"/>
    <n v="31"/>
    <x v="8920"/>
    <n v="569"/>
    <s v="MARIJUANA, SALE 4 &amp; 5"/>
    <n v="235"/>
    <x v="10"/>
    <s v="PL 2214000"/>
    <s v="M"/>
    <s v="K"/>
    <n v="75"/>
    <n v="0"/>
    <x v="0"/>
    <x v="0"/>
    <x v="0"/>
  </r>
  <r>
    <x v="47"/>
    <n v="1754"/>
    <n v="662"/>
    <n v="176"/>
    <x v="34"/>
    <n v="0"/>
    <n v="2610"/>
    <n v="3407"/>
    <n v="186"/>
    <n v="22"/>
    <n v="23"/>
    <x v="8921"/>
    <n v="905"/>
    <s v="INTOXICATED DRIVING,ALCOHOL"/>
    <n v="347"/>
    <x v="16"/>
    <s v="VTL11920U3"/>
    <s v="M"/>
    <s v="K"/>
    <n v="84"/>
    <n v="0"/>
    <x v="0"/>
    <x v="1"/>
    <x v="1"/>
  </r>
  <r>
    <x v="37"/>
    <n v="1832"/>
    <n v="527"/>
    <n v="122"/>
    <x v="0"/>
    <n v="0"/>
    <n v="1412"/>
    <n v="1893"/>
    <n v="94"/>
    <n v="10"/>
    <n v="10"/>
    <x v="8922"/>
    <n v="503"/>
    <s v="CONTROLLED SUBSTANCE,INTENT TO"/>
    <n v="117"/>
    <x v="10"/>
    <s v="PL 2201601"/>
    <s v="F"/>
    <s v="K"/>
    <n v="84"/>
    <n v="0"/>
    <x v="1"/>
    <x v="1"/>
    <x v="0"/>
  </r>
  <r>
    <x v="62"/>
    <n v="3107"/>
    <n v="963"/>
    <n v="274"/>
    <x v="39"/>
    <n v="2"/>
    <n v="2685"/>
    <n v="3522"/>
    <n v="208"/>
    <n v="22"/>
    <n v="24"/>
    <x v="8923"/>
    <n v="109"/>
    <s v="ASSAULT 2,1,UNCLASSIFIED"/>
    <n v="106"/>
    <x v="9"/>
    <s v="PL 1200502"/>
    <s v="F"/>
    <s v="M"/>
    <n v="13"/>
    <n v="0"/>
    <x v="2"/>
    <x v="1"/>
    <x v="2"/>
  </r>
  <r>
    <x v="65"/>
    <n v="5204"/>
    <n v="1002"/>
    <n v="318"/>
    <x v="41"/>
    <n v="4"/>
    <n v="3548"/>
    <n v="4433"/>
    <n v="288"/>
    <n v="42"/>
    <n v="44"/>
    <x v="8924"/>
    <n v="244"/>
    <s v="BURGLARY,UNCLASSIFIED,UNKNOWN"/>
    <n v="107"/>
    <x v="12"/>
    <s v="PL 1402000"/>
    <s v="F"/>
    <s v="M"/>
    <n v="5"/>
    <n v="0"/>
    <x v="0"/>
    <x v="0"/>
    <x v="1"/>
  </r>
  <r>
    <x v="62"/>
    <n v="3107"/>
    <n v="963"/>
    <n v="274"/>
    <x v="39"/>
    <n v="2"/>
    <n v="2685"/>
    <n v="3522"/>
    <n v="208"/>
    <n v="22"/>
    <n v="24"/>
    <x v="8925"/>
    <n v="223"/>
    <s v="BURGLARY,RESIDENCE,NIGHT"/>
    <n v="107"/>
    <x v="12"/>
    <s v="PL 1402502"/>
    <s v="F"/>
    <s v="K"/>
    <n v="63"/>
    <n v="0"/>
    <x v="2"/>
    <x v="0"/>
    <x v="0"/>
  </r>
  <r>
    <x v="39"/>
    <n v="1753"/>
    <n v="533"/>
    <n v="118"/>
    <x v="20"/>
    <n v="2"/>
    <n v="1462"/>
    <n v="1957"/>
    <n v="99"/>
    <n v="11"/>
    <n v="11"/>
    <x v="8926"/>
    <n v="490"/>
    <s v="STOLEN PROPERTY 3,POSSESSION"/>
    <n v="232"/>
    <x v="25"/>
    <s v="PL 1654000"/>
    <s v="M"/>
    <s v="B"/>
    <n v="43"/>
    <n v="0"/>
    <x v="0"/>
    <x v="0"/>
    <x v="0"/>
  </r>
  <r>
    <x v="20"/>
    <n v="1729"/>
    <n v="546"/>
    <n v="101"/>
    <x v="20"/>
    <n v="0"/>
    <n v="1431"/>
    <n v="1918"/>
    <n v="96"/>
    <n v="10"/>
    <n v="11"/>
    <x v="8927"/>
    <n v="779"/>
    <s v="PUBLIC ADMINISTRATION,UNCLASSI"/>
    <n v="126"/>
    <x v="5"/>
    <s v="PL 215510B"/>
    <s v="F"/>
    <s v="S"/>
    <n v="122"/>
    <n v="0"/>
    <x v="0"/>
    <x v="0"/>
    <x v="1"/>
  </r>
  <r>
    <x v="24"/>
    <n v="4984"/>
    <n v="1052"/>
    <n v="313"/>
    <x v="23"/>
    <n v="4"/>
    <n v="3711"/>
    <n v="4612"/>
    <n v="290"/>
    <n v="42"/>
    <n v="44"/>
    <x v="8928"/>
    <n v="779"/>
    <s v="PUBLIC ADMINISTRATION,UNCLASSI"/>
    <n v="126"/>
    <x v="5"/>
    <s v="PL 215510D"/>
    <s v="F"/>
    <s v="S"/>
    <n v="122"/>
    <n v="0"/>
    <x v="0"/>
    <x v="1"/>
    <x v="0"/>
  </r>
  <r>
    <x v="49"/>
    <n v="3149"/>
    <n v="905"/>
    <n v="240"/>
    <x v="36"/>
    <n v="3"/>
    <n v="2724"/>
    <n v="3560"/>
    <n v="213"/>
    <n v="23"/>
    <n v="25"/>
    <x v="8929"/>
    <n v="297"/>
    <s v="FACILITATION 4, CRIMINAL"/>
    <n v="354"/>
    <x v="32"/>
    <s v="PL 1150000"/>
    <s v="M"/>
    <s v="K"/>
    <n v="75"/>
    <n v="0"/>
    <x v="0"/>
    <x v="0"/>
    <x v="2"/>
  </r>
  <r>
    <x v="51"/>
    <n v="1291"/>
    <n v="354"/>
    <n v="120"/>
    <x v="38"/>
    <n v="0"/>
    <n v="1590"/>
    <n v="2077"/>
    <n v="116"/>
    <n v="10"/>
    <n v="11"/>
    <x v="8930"/>
    <n v="969"/>
    <s v="TRAFFIC,UNCLASSIFIED INFRACTIO"/>
    <n v="881"/>
    <x v="30"/>
    <s v="VTL051101A"/>
    <s v="M"/>
    <s v="Q"/>
    <n v="112"/>
    <n v="0"/>
    <x v="2"/>
    <x v="0"/>
    <x v="2"/>
  </r>
  <r>
    <x v="21"/>
    <n v="1501"/>
    <n v="503"/>
    <n v="79"/>
    <x v="1"/>
    <n v="0"/>
    <n v="1264"/>
    <n v="1716"/>
    <n v="75"/>
    <n v="10"/>
    <n v="10"/>
    <x v="8931"/>
    <n v="441"/>
    <s v="LARCENY,GRAND OF AUTO"/>
    <n v="110"/>
    <x v="38"/>
    <s v="PL 1553008"/>
    <s v="F"/>
    <s v="K"/>
    <n v="81"/>
    <n v="0"/>
    <x v="3"/>
    <x v="0"/>
    <x v="0"/>
  </r>
  <r>
    <x v="48"/>
    <n v="3454"/>
    <n v="899"/>
    <n v="267"/>
    <x v="35"/>
    <n v="2"/>
    <n v="3163"/>
    <n v="3988"/>
    <n v="279"/>
    <n v="40"/>
    <n v="42"/>
    <x v="8932"/>
    <n v="779"/>
    <s v="PUBLIC ADMINISTRATION,UNCLASSI"/>
    <n v="126"/>
    <x v="5"/>
    <s v="PL 215510B"/>
    <s v="F"/>
    <s v="Q"/>
    <n v="104"/>
    <n v="0"/>
    <x v="0"/>
    <x v="0"/>
    <x v="2"/>
  </r>
  <r>
    <x v="55"/>
    <n v="1538"/>
    <n v="470"/>
    <n v="97"/>
    <x v="0"/>
    <n v="0"/>
    <n v="1213"/>
    <n v="1649"/>
    <n v="75"/>
    <n v="9"/>
    <n v="9"/>
    <x v="8933"/>
    <n v="750"/>
    <s v="RESISTING ARREST"/>
    <n v="359"/>
    <x v="21"/>
    <s v="PL 2053000"/>
    <s v="M"/>
    <s v="K"/>
    <n v="88"/>
    <n v="2"/>
    <x v="3"/>
    <x v="0"/>
    <x v="0"/>
  </r>
  <r>
    <x v="24"/>
    <n v="4984"/>
    <n v="1052"/>
    <n v="313"/>
    <x v="23"/>
    <n v="4"/>
    <n v="3711"/>
    <n v="4612"/>
    <n v="290"/>
    <n v="42"/>
    <n v="44"/>
    <x v="8934"/>
    <n v="439"/>
    <s v="LARCENY,GRAND FROM OPEN AREAS, UNATTENDED"/>
    <n v="109"/>
    <x v="11"/>
    <s v="PL 1553001"/>
    <s v="F"/>
    <s v="M"/>
    <n v="19"/>
    <n v="0"/>
    <x v="0"/>
    <x v="0"/>
    <x v="0"/>
  </r>
  <r>
    <x v="62"/>
    <n v="3107"/>
    <n v="963"/>
    <n v="274"/>
    <x v="39"/>
    <n v="2"/>
    <n v="2685"/>
    <n v="3522"/>
    <n v="208"/>
    <n v="22"/>
    <n v="24"/>
    <x v="8935"/>
    <n v="113"/>
    <s v="MENACING,UNCLASSIFIED"/>
    <n v="344"/>
    <x v="15"/>
    <s v="PL 1201401"/>
    <s v="M"/>
    <s v="Q"/>
    <n v="100"/>
    <n v="0"/>
    <x v="0"/>
    <x v="1"/>
    <x v="2"/>
  </r>
  <r>
    <x v="24"/>
    <n v="4984"/>
    <n v="1052"/>
    <n v="313"/>
    <x v="23"/>
    <n v="4"/>
    <n v="3711"/>
    <n v="4612"/>
    <n v="290"/>
    <n v="42"/>
    <n v="44"/>
    <x v="8936"/>
    <n v="511"/>
    <s v="CONTROLLED SUBSTANCE, POSSESSI"/>
    <n v="235"/>
    <x v="10"/>
    <s v="PL 2200300"/>
    <s v="M"/>
    <s v="M"/>
    <n v="25"/>
    <n v="0"/>
    <x v="0"/>
    <x v="0"/>
    <x v="0"/>
  </r>
  <r>
    <x v="13"/>
    <n v="1773"/>
    <n v="509"/>
    <n v="131"/>
    <x v="13"/>
    <n v="2"/>
    <n v="1552"/>
    <n v="2050"/>
    <n v="113"/>
    <n v="10"/>
    <n v="11"/>
    <x v="8937"/>
    <n v="508"/>
    <s v="DRUG PARAPHERNALIA,   POSSESSE"/>
    <n v="235"/>
    <x v="10"/>
    <s v="PL 2205002"/>
    <s v="M"/>
    <s v="S"/>
    <n v="120"/>
    <n v="0"/>
    <x v="0"/>
    <x v="0"/>
    <x v="2"/>
  </r>
  <r>
    <x v="50"/>
    <n v="2886"/>
    <n v="920"/>
    <n v="244"/>
    <x v="37"/>
    <n v="2"/>
    <n v="3239"/>
    <n v="4095"/>
    <n v="280"/>
    <n v="42"/>
    <n v="44"/>
    <x v="8938"/>
    <n v="268"/>
    <s v="CRIMINAL MIS 2 &amp; 3"/>
    <n v="121"/>
    <x v="4"/>
    <s v="PL 1450502"/>
    <s v="F"/>
    <s v="Q"/>
    <n v="110"/>
    <n v="0"/>
    <x v="0"/>
    <x v="0"/>
    <x v="2"/>
  </r>
  <r>
    <x v="25"/>
    <n v="2296"/>
    <n v="767"/>
    <n v="157"/>
    <x v="24"/>
    <n v="2"/>
    <n v="1757"/>
    <n v="2290"/>
    <n v="137"/>
    <n v="12"/>
    <n v="13"/>
    <x v="8939"/>
    <n v="101"/>
    <s v="ASSAULT 3"/>
    <n v="344"/>
    <x v="15"/>
    <s v="PL 1200001"/>
    <s v="M"/>
    <s v="K"/>
    <n v="81"/>
    <n v="0"/>
    <x v="1"/>
    <x v="0"/>
    <x v="4"/>
  </r>
  <r>
    <x v="60"/>
    <n v="3007"/>
    <n v="821"/>
    <n v="169"/>
    <x v="39"/>
    <n v="0"/>
    <n v="2223"/>
    <n v="2931"/>
    <n v="165"/>
    <n v="17"/>
    <n v="18"/>
    <x v="8940"/>
    <n v="905"/>
    <s v="INTOXICATED DRIVING,ALCOHOL"/>
    <n v="347"/>
    <x v="16"/>
    <s v="VTL11920U3"/>
    <s v="M"/>
    <s v="K"/>
    <n v="67"/>
    <n v="0"/>
    <x v="0"/>
    <x v="1"/>
    <x v="0"/>
  </r>
  <r>
    <x v="56"/>
    <n v="3389"/>
    <n v="771"/>
    <n v="281"/>
    <x v="22"/>
    <n v="1"/>
    <n v="3764"/>
    <n v="4684"/>
    <n v="291"/>
    <n v="42"/>
    <n v="45"/>
    <x v="8941"/>
    <n v="792"/>
    <s v="WEAPONS POSSESSION 1 &amp; 2"/>
    <n v="118"/>
    <x v="23"/>
    <s v="PL 265031B"/>
    <s v="F"/>
    <s v="K"/>
    <n v="75"/>
    <n v="0"/>
    <x v="0"/>
    <x v="0"/>
    <x v="0"/>
  </r>
  <r>
    <x v="26"/>
    <n v="2176"/>
    <n v="898"/>
    <n v="225"/>
    <x v="25"/>
    <n v="5"/>
    <n v="2854"/>
    <n v="3734"/>
    <n v="234"/>
    <n v="26"/>
    <n v="28"/>
    <x v="8942"/>
    <n v="748"/>
    <s v="CONTEMPT,CRIMINAL"/>
    <n v="359"/>
    <x v="21"/>
    <s v="PL 2155002"/>
    <s v="M"/>
    <s v="K"/>
    <n v="83"/>
    <n v="0"/>
    <x v="0"/>
    <x v="0"/>
    <x v="2"/>
  </r>
  <r>
    <x v="42"/>
    <n v="3302"/>
    <n v="1009"/>
    <n v="222"/>
    <x v="31"/>
    <n v="1"/>
    <n v="2681"/>
    <n v="3510"/>
    <n v="190"/>
    <n v="22"/>
    <n v="23"/>
    <x v="8943"/>
    <n v="779"/>
    <s v="PUBLIC ADMINISTRATION,UNCLASSI"/>
    <n v="126"/>
    <x v="5"/>
    <s v="PL 215510B"/>
    <s v="F"/>
    <s v="Q"/>
    <n v="106"/>
    <n v="0"/>
    <x v="2"/>
    <x v="0"/>
    <x v="2"/>
  </r>
  <r>
    <x v="23"/>
    <n v="4335"/>
    <n v="1044"/>
    <n v="327"/>
    <x v="22"/>
    <n v="4"/>
    <n v="3007"/>
    <n v="3832"/>
    <n v="250"/>
    <n v="35"/>
    <n v="38"/>
    <x v="8944"/>
    <n v="681"/>
    <s v="CHILD, ENDANGERING WELFARE"/>
    <n v="233"/>
    <x v="0"/>
    <s v="PL 2601001"/>
    <s v="M"/>
    <s v="M"/>
    <n v="23"/>
    <n v="0"/>
    <x v="2"/>
    <x v="0"/>
    <x v="2"/>
  </r>
  <r>
    <x v="42"/>
    <n v="3302"/>
    <n v="1009"/>
    <n v="222"/>
    <x v="31"/>
    <n v="1"/>
    <n v="2681"/>
    <n v="3510"/>
    <n v="190"/>
    <n v="22"/>
    <n v="23"/>
    <x v="8945"/>
    <n v="101"/>
    <s v="ASSAULT 3"/>
    <n v="344"/>
    <x v="15"/>
    <s v="PL 1200001"/>
    <s v="M"/>
    <s v="Q"/>
    <n v="103"/>
    <n v="0"/>
    <x v="2"/>
    <x v="0"/>
    <x v="2"/>
  </r>
  <r>
    <x v="17"/>
    <n v="2348"/>
    <n v="711"/>
    <n v="239"/>
    <x v="17"/>
    <n v="4"/>
    <n v="2899"/>
    <n v="3729"/>
    <n v="240"/>
    <n v="34"/>
    <n v="36"/>
    <x v="8946"/>
    <n v="681"/>
    <s v="CHILD, ENDANGERING WELFARE"/>
    <n v="233"/>
    <x v="0"/>
    <s v="PL 2601001"/>
    <s v="M"/>
    <s v="M"/>
    <n v="32"/>
    <n v="0"/>
    <x v="0"/>
    <x v="1"/>
    <x v="1"/>
  </r>
  <r>
    <x v="46"/>
    <n v="1728"/>
    <n v="625"/>
    <n v="164"/>
    <x v="24"/>
    <n v="0"/>
    <n v="1910"/>
    <n v="2507"/>
    <n v="145"/>
    <n v="13"/>
    <n v="14"/>
    <x v="8947"/>
    <n v="339"/>
    <s v="LARCENY,PETIT FROM OPEN AREAS,"/>
    <n v="341"/>
    <x v="6"/>
    <s v="PL 1552500"/>
    <s v="M"/>
    <s v="K"/>
    <n v="72"/>
    <n v="0"/>
    <x v="0"/>
    <x v="0"/>
    <x v="2"/>
  </r>
  <r>
    <x v="19"/>
    <n v="2206"/>
    <n v="584"/>
    <n v="207"/>
    <x v="19"/>
    <n v="1"/>
    <n v="2794"/>
    <n v="3640"/>
    <n v="227"/>
    <n v="25"/>
    <n v="27"/>
    <x v="8948"/>
    <n v="114"/>
    <s v="OBSTR BREATH/CIRCUL"/>
    <n v="344"/>
    <x v="15"/>
    <s v="PL 121110A"/>
    <s v="M"/>
    <s v="B"/>
    <n v="48"/>
    <n v="0"/>
    <x v="0"/>
    <x v="0"/>
    <x v="0"/>
  </r>
  <r>
    <x v="23"/>
    <n v="4335"/>
    <n v="1044"/>
    <n v="327"/>
    <x v="22"/>
    <n v="4"/>
    <n v="3007"/>
    <n v="3832"/>
    <n v="250"/>
    <n v="35"/>
    <n v="38"/>
    <x v="8949"/>
    <n v="101"/>
    <s v="ASSAULT 3"/>
    <n v="344"/>
    <x v="15"/>
    <s v="PL 1200001"/>
    <s v="M"/>
    <s v="S"/>
    <n v="120"/>
    <n v="0"/>
    <x v="1"/>
    <x v="0"/>
    <x v="0"/>
  </r>
  <r>
    <x v="64"/>
    <n v="807"/>
    <n v="378"/>
    <n v="153"/>
    <x v="13"/>
    <n v="1"/>
    <n v="1682"/>
    <n v="2178"/>
    <n v="133"/>
    <n v="11"/>
    <n v="12"/>
    <x v="8950"/>
    <n v="439"/>
    <s v="LARCENY,GRAND FROM OPEN AREAS, UNATTENDED"/>
    <n v="109"/>
    <x v="11"/>
    <s v="PL 1553501"/>
    <s v="F"/>
    <s v="Q"/>
    <n v="113"/>
    <n v="3"/>
    <x v="0"/>
    <x v="0"/>
    <x v="0"/>
  </r>
  <r>
    <x v="22"/>
    <n v="3060"/>
    <n v="908"/>
    <n v="221"/>
    <x v="21"/>
    <n v="1"/>
    <n v="2670"/>
    <n v="3487"/>
    <n v="193"/>
    <n v="22"/>
    <n v="23"/>
    <x v="8951"/>
    <n v="397"/>
    <s v="ROBBERY,OPEN AREA UNCLASSIFIED"/>
    <n v="105"/>
    <x v="7"/>
    <s v="PL 160102A"/>
    <s v="F"/>
    <s v="S"/>
    <n v="120"/>
    <n v="0"/>
    <x v="0"/>
    <x v="1"/>
    <x v="1"/>
  </r>
  <r>
    <x v="62"/>
    <n v="3107"/>
    <n v="963"/>
    <n v="274"/>
    <x v="39"/>
    <n v="2"/>
    <n v="2685"/>
    <n v="3522"/>
    <n v="208"/>
    <n v="22"/>
    <n v="24"/>
    <x v="8952"/>
    <n v="339"/>
    <s v="LARCENY,PETIT FROM OPEN AREAS,"/>
    <n v="341"/>
    <x v="6"/>
    <s v="PL 1552500"/>
    <s v="M"/>
    <s v="K"/>
    <n v="83"/>
    <n v="0"/>
    <x v="0"/>
    <x v="1"/>
    <x v="2"/>
  </r>
  <r>
    <x v="33"/>
    <n v="1036"/>
    <n v="420"/>
    <n v="63"/>
    <x v="20"/>
    <n v="1"/>
    <n v="864"/>
    <n v="1179"/>
    <n v="64"/>
    <n v="9"/>
    <n v="10"/>
    <x v="8953"/>
    <n v="101"/>
    <s v="ASSAULT 3"/>
    <n v="344"/>
    <x v="15"/>
    <s v="PL 1200001"/>
    <s v="M"/>
    <s v="Q"/>
    <n v="110"/>
    <n v="0"/>
    <x v="0"/>
    <x v="0"/>
    <x v="2"/>
  </r>
  <r>
    <x v="47"/>
    <n v="1754"/>
    <n v="662"/>
    <n v="176"/>
    <x v="34"/>
    <n v="0"/>
    <n v="2610"/>
    <n v="3407"/>
    <n v="186"/>
    <n v="22"/>
    <n v="23"/>
    <x v="8954"/>
    <n v="782"/>
    <s v="WEAPONS, POSSESSION, ETC"/>
    <n v="236"/>
    <x v="23"/>
    <s v="PL 2650101"/>
    <s v="M"/>
    <s v="B"/>
    <n v="44"/>
    <n v="0"/>
    <x v="2"/>
    <x v="0"/>
    <x v="2"/>
  </r>
  <r>
    <x v="24"/>
    <n v="4984"/>
    <n v="1052"/>
    <n v="313"/>
    <x v="23"/>
    <n v="4"/>
    <n v="3711"/>
    <n v="4612"/>
    <n v="290"/>
    <n v="42"/>
    <n v="44"/>
    <x v="8955"/>
    <n v="439"/>
    <s v="LARCENY,GRAND FROM OPEN AREAS, UNATTENDED"/>
    <n v="109"/>
    <x v="11"/>
    <s v="PL 1553004"/>
    <s v="F"/>
    <s v="M"/>
    <n v="18"/>
    <n v="0"/>
    <x v="2"/>
    <x v="0"/>
    <x v="0"/>
  </r>
  <r>
    <x v="30"/>
    <n v="2876"/>
    <n v="908"/>
    <n v="207"/>
    <x v="29"/>
    <n v="2"/>
    <n v="2519"/>
    <n v="3302"/>
    <n v="173"/>
    <n v="18"/>
    <n v="19"/>
    <x v="8956"/>
    <n v="101"/>
    <s v="ASSAULT 3"/>
    <n v="344"/>
    <x v="15"/>
    <s v="PL 1200001"/>
    <s v="M"/>
    <s v="Q"/>
    <n v="102"/>
    <n v="0"/>
    <x v="2"/>
    <x v="1"/>
    <x v="4"/>
  </r>
  <r>
    <x v="61"/>
    <n v="3428"/>
    <n v="836"/>
    <n v="273"/>
    <x v="18"/>
    <n v="1"/>
    <n v="2825"/>
    <n v="3667"/>
    <n v="234"/>
    <n v="34"/>
    <n v="36"/>
    <x v="8957"/>
    <n v="779"/>
    <s v="PUBLIC ADMINISTRATION,UNCLASSI"/>
    <n v="126"/>
    <x v="5"/>
    <s v="PL 215510B"/>
    <s v="F"/>
    <s v="Q"/>
    <n v="107"/>
    <n v="0"/>
    <x v="0"/>
    <x v="0"/>
    <x v="1"/>
  </r>
  <r>
    <x v="40"/>
    <n v="1148"/>
    <n v="413"/>
    <n v="114"/>
    <x v="20"/>
    <n v="0"/>
    <n v="1626"/>
    <n v="2112"/>
    <n v="120"/>
    <n v="9"/>
    <n v="10"/>
    <x v="8958"/>
    <n v="462"/>
    <s v="UNAUTHORIZED USE VEHICLE 3"/>
    <n v="353"/>
    <x v="14"/>
    <s v="PL 1650503"/>
    <s v="M"/>
    <s v="M"/>
    <n v="19"/>
    <n v="0"/>
    <x v="2"/>
    <x v="0"/>
    <x v="0"/>
  </r>
  <r>
    <x v="17"/>
    <n v="2348"/>
    <n v="711"/>
    <n v="239"/>
    <x v="17"/>
    <n v="4"/>
    <n v="2899"/>
    <n v="3729"/>
    <n v="240"/>
    <n v="34"/>
    <n v="36"/>
    <x v="8959"/>
    <n v="101"/>
    <s v="ASSAULT 3"/>
    <n v="344"/>
    <x v="15"/>
    <s v="PL 1200001"/>
    <s v="M"/>
    <s v="B"/>
    <n v="40"/>
    <n v="0"/>
    <x v="1"/>
    <x v="1"/>
    <x v="0"/>
  </r>
  <r>
    <x v="50"/>
    <n v="2886"/>
    <n v="920"/>
    <n v="244"/>
    <x v="37"/>
    <n v="2"/>
    <n v="3239"/>
    <n v="4095"/>
    <n v="280"/>
    <n v="42"/>
    <n v="44"/>
    <x v="8960"/>
    <n v="339"/>
    <s v="LARCENY,PETIT FROM OPEN AREAS,"/>
    <n v="341"/>
    <x v="6"/>
    <s v="PL 1552500"/>
    <s v="M"/>
    <s v="M"/>
    <n v="28"/>
    <n v="0"/>
    <x v="0"/>
    <x v="1"/>
    <x v="0"/>
  </r>
  <r>
    <x v="56"/>
    <n v="3389"/>
    <n v="771"/>
    <n v="281"/>
    <x v="22"/>
    <n v="1"/>
    <n v="3764"/>
    <n v="4684"/>
    <n v="291"/>
    <n v="42"/>
    <n v="45"/>
    <x v="8961"/>
    <n v="101"/>
    <s v="ASSAULT 3"/>
    <n v="344"/>
    <x v="15"/>
    <s v="PL 1200001"/>
    <s v="M"/>
    <s v="M"/>
    <n v="7"/>
    <n v="2"/>
    <x v="0"/>
    <x v="1"/>
    <x v="4"/>
  </r>
  <r>
    <x v="55"/>
    <n v="1538"/>
    <n v="470"/>
    <n v="97"/>
    <x v="0"/>
    <n v="0"/>
    <n v="1213"/>
    <n v="1649"/>
    <n v="75"/>
    <n v="9"/>
    <n v="9"/>
    <x v="8962"/>
    <n v="905"/>
    <s v="INTOXICATED DRIVING,ALCOHOL"/>
    <n v="347"/>
    <x v="16"/>
    <s v="VTL11920U3"/>
    <s v="M"/>
    <s v="K"/>
    <n v="83"/>
    <n v="0"/>
    <x v="0"/>
    <x v="0"/>
    <x v="2"/>
  </r>
  <r>
    <x v="38"/>
    <n v="2783"/>
    <n v="777"/>
    <n v="212"/>
    <x v="18"/>
    <n v="2"/>
    <n v="2935"/>
    <n v="3804"/>
    <n v="232"/>
    <n v="31"/>
    <n v="33"/>
    <x v="8963"/>
    <n v="439"/>
    <s v="LARCENY,GRAND FROM OPEN AREAS, UNATTENDED"/>
    <n v="109"/>
    <x v="11"/>
    <s v="PL 1553001"/>
    <s v="F"/>
    <s v="Q"/>
    <n v="115"/>
    <n v="0"/>
    <x v="0"/>
    <x v="0"/>
    <x v="2"/>
  </r>
  <r>
    <x v="62"/>
    <n v="3107"/>
    <n v="963"/>
    <n v="274"/>
    <x v="39"/>
    <n v="2"/>
    <n v="2685"/>
    <n v="3522"/>
    <n v="208"/>
    <n v="22"/>
    <n v="24"/>
    <x v="8964"/>
    <n v="155"/>
    <s v="RAPE 2"/>
    <n v="104"/>
    <x v="1"/>
    <s v="PL 1303001"/>
    <s v="F"/>
    <s v="B"/>
    <n v="41"/>
    <n v="0"/>
    <x v="2"/>
    <x v="0"/>
    <x v="0"/>
  </r>
  <r>
    <x v="53"/>
    <n v="1857"/>
    <n v="519"/>
    <n v="131"/>
    <x v="0"/>
    <n v="1"/>
    <n v="1512"/>
    <n v="2011"/>
    <n v="107"/>
    <n v="10"/>
    <n v="10"/>
    <x v="8965"/>
    <n v="273"/>
    <s v="TAMPERING 1,CRIMINAL"/>
    <n v="121"/>
    <x v="4"/>
    <s v="PL 1452000"/>
    <s v="F"/>
    <s v="B"/>
    <n v="44"/>
    <n v="1"/>
    <x v="1"/>
    <x v="0"/>
    <x v="0"/>
  </r>
  <r>
    <x v="22"/>
    <n v="3060"/>
    <n v="908"/>
    <n v="221"/>
    <x v="21"/>
    <n v="1"/>
    <n v="2670"/>
    <n v="3487"/>
    <n v="193"/>
    <n v="22"/>
    <n v="23"/>
    <x v="8966"/>
    <n v="511"/>
    <s v="CONTROLLED SUBSTANCE, POSSESSI"/>
    <n v="235"/>
    <x v="10"/>
    <s v="PL 2200300"/>
    <s v="M"/>
    <s v="B"/>
    <n v="46"/>
    <n v="0"/>
    <x v="1"/>
    <x v="0"/>
    <x v="2"/>
  </r>
  <r>
    <x v="38"/>
    <n v="2783"/>
    <n v="777"/>
    <n v="212"/>
    <x v="18"/>
    <n v="2"/>
    <n v="2935"/>
    <n v="3804"/>
    <n v="232"/>
    <n v="31"/>
    <n v="33"/>
    <x v="8967"/>
    <n v="339"/>
    <s v="LARCENY,PETIT FROM OPEN AREAS,"/>
    <n v="341"/>
    <x v="6"/>
    <s v="PL 1552500"/>
    <s v="M"/>
    <s v="M"/>
    <n v="18"/>
    <n v="0"/>
    <x v="3"/>
    <x v="1"/>
    <x v="2"/>
  </r>
  <r>
    <x v="3"/>
    <n v="4097"/>
    <n v="948"/>
    <n v="283"/>
    <x v="3"/>
    <n v="2"/>
    <n v="3067"/>
    <n v="3892"/>
    <n v="257"/>
    <n v="38"/>
    <n v="41"/>
    <x v="8968"/>
    <n v="922"/>
    <s v="TRAFFIC,UNCLASSIFIED MISDEMEAN"/>
    <n v="348"/>
    <x v="27"/>
    <s v="VTL0511001"/>
    <s v="M"/>
    <s v="M"/>
    <n v="23"/>
    <n v="0"/>
    <x v="2"/>
    <x v="0"/>
    <x v="2"/>
  </r>
  <r>
    <x v="54"/>
    <n v="1786"/>
    <n v="585"/>
    <n v="124"/>
    <x v="14"/>
    <n v="1"/>
    <n v="1828"/>
    <n v="2393"/>
    <n v="138"/>
    <n v="13"/>
    <n v="14"/>
    <x v="8969"/>
    <n v="792"/>
    <s v="WEAPONS POSSESSION 1 &amp; 2"/>
    <n v="118"/>
    <x v="23"/>
    <s v="PL 265031B"/>
    <s v="F"/>
    <s v="K"/>
    <n v="83"/>
    <n v="0"/>
    <x v="2"/>
    <x v="0"/>
    <x v="0"/>
  </r>
  <r>
    <x v="52"/>
    <n v="2369"/>
    <n v="634"/>
    <n v="139"/>
    <x v="16"/>
    <n v="0"/>
    <n v="1832"/>
    <n v="2348"/>
    <n v="130"/>
    <n v="11"/>
    <n v="12"/>
    <x v="8970"/>
    <n v="681"/>
    <s v="CHILD, ENDANGERING WELFARE"/>
    <n v="233"/>
    <x v="0"/>
    <s v="PL 2601001"/>
    <s v="M"/>
    <s v="B"/>
    <n v="43"/>
    <n v="0"/>
    <x v="0"/>
    <x v="1"/>
    <x v="0"/>
  </r>
  <r>
    <x v="22"/>
    <n v="3060"/>
    <n v="908"/>
    <n v="221"/>
    <x v="21"/>
    <n v="1"/>
    <n v="2670"/>
    <n v="3487"/>
    <n v="193"/>
    <n v="22"/>
    <n v="23"/>
    <x v="8971"/>
    <n v="397"/>
    <s v="ROBBERY,OPEN AREA UNCLASSIFIED"/>
    <n v="105"/>
    <x v="7"/>
    <s v="PL 1601504"/>
    <s v="F"/>
    <s v="K"/>
    <n v="84"/>
    <n v="0"/>
    <x v="0"/>
    <x v="0"/>
    <x v="0"/>
  </r>
  <r>
    <x v="1"/>
    <n v="2072"/>
    <n v="601"/>
    <n v="129"/>
    <x v="1"/>
    <n v="2"/>
    <n v="1744"/>
    <n v="2246"/>
    <n v="127"/>
    <n v="11"/>
    <n v="12"/>
    <x v="8972"/>
    <n v="462"/>
    <s v="UNAUTHORIZED USE VEHICLE 3"/>
    <n v="353"/>
    <x v="14"/>
    <s v="PL 1650501"/>
    <s v="M"/>
    <s v="S"/>
    <n v="120"/>
    <n v="0"/>
    <x v="0"/>
    <x v="0"/>
    <x v="1"/>
  </r>
  <r>
    <x v="60"/>
    <n v="3007"/>
    <n v="821"/>
    <n v="169"/>
    <x v="39"/>
    <n v="0"/>
    <n v="2223"/>
    <n v="2931"/>
    <n v="165"/>
    <n v="17"/>
    <n v="18"/>
    <x v="8973"/>
    <n v="397"/>
    <s v="ROBBERY,OPEN AREA UNCLASSIFIED"/>
    <n v="105"/>
    <x v="7"/>
    <s v="PL 1600500"/>
    <s v="F"/>
    <s v="B"/>
    <n v="43"/>
    <n v="0"/>
    <x v="1"/>
    <x v="0"/>
    <x v="0"/>
  </r>
  <r>
    <x v="26"/>
    <n v="2176"/>
    <n v="898"/>
    <n v="225"/>
    <x v="25"/>
    <n v="5"/>
    <n v="2854"/>
    <n v="3734"/>
    <n v="234"/>
    <n v="26"/>
    <n v="28"/>
    <x v="8974"/>
    <n v="397"/>
    <s v="ROBBERY,OPEN AREA UNCLASSIFIED"/>
    <n v="105"/>
    <x v="7"/>
    <s v="PL 1600500"/>
    <s v="F"/>
    <s v="M"/>
    <n v="14"/>
    <n v="0"/>
    <x v="2"/>
    <x v="0"/>
    <x v="0"/>
  </r>
  <r>
    <x v="34"/>
    <n v="3844"/>
    <n v="940"/>
    <n v="300"/>
    <x v="18"/>
    <n v="3"/>
    <n v="3219"/>
    <n v="4067"/>
    <n v="269"/>
    <n v="38"/>
    <n v="41"/>
    <x v="8975"/>
    <n v="905"/>
    <s v="INTOXICATED DRIVING,ALCOHOL"/>
    <n v="347"/>
    <x v="16"/>
    <s v="VTL11920U3"/>
    <s v="M"/>
    <s v="K"/>
    <n v="62"/>
    <n v="0"/>
    <x v="0"/>
    <x v="0"/>
    <x v="2"/>
  </r>
  <r>
    <x v="46"/>
    <n v="1728"/>
    <n v="625"/>
    <n v="164"/>
    <x v="24"/>
    <n v="0"/>
    <n v="1910"/>
    <n v="2507"/>
    <n v="145"/>
    <n v="13"/>
    <n v="14"/>
    <x v="8976"/>
    <n v="905"/>
    <s v="INTOXICATED DRIVING,ALCOHOL"/>
    <n v="347"/>
    <x v="16"/>
    <s v="VTL11920U2"/>
    <s v="M"/>
    <s v="B"/>
    <n v="47"/>
    <n v="0"/>
    <x v="0"/>
    <x v="0"/>
    <x v="0"/>
  </r>
  <r>
    <x v="21"/>
    <n v="1501"/>
    <n v="503"/>
    <n v="79"/>
    <x v="1"/>
    <n v="0"/>
    <n v="1264"/>
    <n v="1716"/>
    <n v="75"/>
    <n v="10"/>
    <n v="10"/>
    <x v="8977"/>
    <n v="339"/>
    <s v="LARCENY,PETIT FROM OPEN AREAS,"/>
    <n v="341"/>
    <x v="6"/>
    <s v="PL 1552500"/>
    <s v="M"/>
    <s v="K"/>
    <n v="72"/>
    <n v="0"/>
    <x v="1"/>
    <x v="1"/>
    <x v="2"/>
  </r>
  <r>
    <x v="51"/>
    <n v="1291"/>
    <n v="354"/>
    <n v="120"/>
    <x v="38"/>
    <n v="0"/>
    <n v="1590"/>
    <n v="2077"/>
    <n v="116"/>
    <n v="10"/>
    <n v="11"/>
    <x v="8978"/>
    <n v="339"/>
    <s v="LARCENY,PETIT FROM OPEN AREAS,"/>
    <n v="341"/>
    <x v="6"/>
    <s v="PL 1552500"/>
    <s v="M"/>
    <s v="M"/>
    <n v="14"/>
    <n v="0"/>
    <x v="1"/>
    <x v="0"/>
    <x v="2"/>
  </r>
  <r>
    <x v="43"/>
    <n v="1545"/>
    <n v="538"/>
    <n v="78"/>
    <x v="32"/>
    <n v="1"/>
    <n v="1053"/>
    <n v="1447"/>
    <n v="69"/>
    <n v="9"/>
    <n v="10"/>
    <x v="8979"/>
    <n v="259"/>
    <s v="CRIMINAL MISCHIEF,UNCLASSIFIED 4"/>
    <n v="351"/>
    <x v="4"/>
    <s v="PL 1450001"/>
    <s v="M"/>
    <s v="M"/>
    <n v="18"/>
    <n v="0"/>
    <x v="0"/>
    <x v="0"/>
    <x v="2"/>
  </r>
  <r>
    <x v="48"/>
    <n v="3454"/>
    <n v="899"/>
    <n v="267"/>
    <x v="35"/>
    <n v="2"/>
    <n v="3163"/>
    <n v="3988"/>
    <n v="279"/>
    <n v="40"/>
    <n v="42"/>
    <x v="8980"/>
    <n v="339"/>
    <s v="LARCENY,PETIT FROM OPEN AREAS,"/>
    <n v="341"/>
    <x v="6"/>
    <s v="PL 1552500"/>
    <s v="M"/>
    <s v="K"/>
    <n v="66"/>
    <n v="0"/>
    <x v="0"/>
    <x v="0"/>
    <x v="5"/>
  </r>
  <r>
    <x v="26"/>
    <n v="2176"/>
    <n v="898"/>
    <n v="225"/>
    <x v="25"/>
    <n v="5"/>
    <n v="2854"/>
    <n v="3734"/>
    <n v="234"/>
    <n v="26"/>
    <n v="28"/>
    <x v="8981"/>
    <n v="397"/>
    <s v="ROBBERY,OPEN AREA UNCLASSIFIED"/>
    <n v="105"/>
    <x v="7"/>
    <s v="PL 1601504"/>
    <s v="F"/>
    <s v="B"/>
    <n v="44"/>
    <n v="0"/>
    <x v="2"/>
    <x v="0"/>
    <x v="0"/>
  </r>
  <r>
    <x v="58"/>
    <n v="2802"/>
    <n v="788"/>
    <n v="188"/>
    <x v="29"/>
    <n v="2"/>
    <n v="1980"/>
    <n v="2605"/>
    <n v="151"/>
    <n v="14"/>
    <n v="15"/>
    <x v="8982"/>
    <n v="101"/>
    <s v="ASSAULT 3"/>
    <n v="344"/>
    <x v="15"/>
    <s v="PL 1200001"/>
    <s v="M"/>
    <s v="B"/>
    <n v="47"/>
    <n v="0"/>
    <x v="0"/>
    <x v="0"/>
    <x v="2"/>
  </r>
  <r>
    <x v="22"/>
    <n v="3060"/>
    <n v="908"/>
    <n v="221"/>
    <x v="21"/>
    <n v="1"/>
    <n v="2670"/>
    <n v="3487"/>
    <n v="193"/>
    <n v="22"/>
    <n v="23"/>
    <x v="8983"/>
    <n v="101"/>
    <s v="ASSAULT 3"/>
    <n v="344"/>
    <x v="15"/>
    <s v="PL 1200001"/>
    <s v="M"/>
    <s v="B"/>
    <n v="43"/>
    <n v="0"/>
    <x v="0"/>
    <x v="1"/>
    <x v="0"/>
  </r>
  <r>
    <x v="49"/>
    <n v="3149"/>
    <n v="905"/>
    <n v="240"/>
    <x v="36"/>
    <n v="3"/>
    <n v="2724"/>
    <n v="3560"/>
    <n v="213"/>
    <n v="23"/>
    <n v="25"/>
    <x v="8984"/>
    <n v="101"/>
    <s v="ASSAULT 3"/>
    <n v="344"/>
    <x v="15"/>
    <s v="PL 1200001"/>
    <s v="M"/>
    <s v="Q"/>
    <n v="108"/>
    <n v="0"/>
    <x v="0"/>
    <x v="0"/>
    <x v="2"/>
  </r>
  <r>
    <x v="22"/>
    <n v="3060"/>
    <n v="908"/>
    <n v="221"/>
    <x v="21"/>
    <n v="1"/>
    <n v="2670"/>
    <n v="3487"/>
    <n v="193"/>
    <n v="22"/>
    <n v="23"/>
    <x v="8985"/>
    <n v="101"/>
    <s v="ASSAULT 3"/>
    <n v="344"/>
    <x v="15"/>
    <s v="PL 1200001"/>
    <s v="M"/>
    <s v="B"/>
    <n v="47"/>
    <n v="0"/>
    <x v="0"/>
    <x v="0"/>
    <x v="1"/>
  </r>
  <r>
    <x v="20"/>
    <n v="1729"/>
    <n v="546"/>
    <n v="101"/>
    <x v="20"/>
    <n v="0"/>
    <n v="1431"/>
    <n v="1918"/>
    <n v="96"/>
    <n v="10"/>
    <n v="11"/>
    <x v="8986"/>
    <n v="729"/>
    <s v="FORGERY,ETC.,UNCLASSIFIED-FELO"/>
    <n v="113"/>
    <x v="18"/>
    <s v="PL 1702500"/>
    <s v="F"/>
    <s v="K"/>
    <n v="60"/>
    <n v="0"/>
    <x v="0"/>
    <x v="0"/>
    <x v="0"/>
  </r>
  <r>
    <x v="42"/>
    <n v="3302"/>
    <n v="1009"/>
    <n v="222"/>
    <x v="31"/>
    <n v="1"/>
    <n v="2681"/>
    <n v="3510"/>
    <n v="190"/>
    <n v="22"/>
    <n v="23"/>
    <x v="8987"/>
    <n v="109"/>
    <s v="ASSAULT 2,1,UNCLASSIFIED"/>
    <n v="106"/>
    <x v="9"/>
    <s v="PL 1200501"/>
    <s v="F"/>
    <s v="M"/>
    <n v="1"/>
    <n v="1"/>
    <x v="2"/>
    <x v="0"/>
    <x v="0"/>
  </r>
  <r>
    <x v="29"/>
    <n v="2555"/>
    <n v="690"/>
    <n v="236"/>
    <x v="28"/>
    <n v="3"/>
    <n v="2875"/>
    <n v="3732"/>
    <n v="238"/>
    <n v="33"/>
    <n v="35"/>
    <x v="8988"/>
    <n v="259"/>
    <s v="CRIMINAL MISCHIEF,UNCLASSIFIED 4"/>
    <n v="351"/>
    <x v="4"/>
    <s v="PL 1450001"/>
    <s v="M"/>
    <s v="M"/>
    <n v="26"/>
    <n v="0"/>
    <x v="2"/>
    <x v="0"/>
    <x v="4"/>
  </r>
  <r>
    <x v="44"/>
    <n v="2978"/>
    <n v="891"/>
    <n v="247"/>
    <x v="15"/>
    <n v="1"/>
    <n v="2748"/>
    <n v="3603"/>
    <n v="222"/>
    <n v="24"/>
    <n v="25"/>
    <x v="8989"/>
    <n v="781"/>
    <s v="CRIMINAL DISPOSAL FIREARM 1 &amp;"/>
    <n v="118"/>
    <x v="23"/>
    <s v="PL 2651302"/>
    <s v="F"/>
    <s v="K"/>
    <n v="77"/>
    <n v="0"/>
    <x v="0"/>
    <x v="0"/>
    <x v="0"/>
  </r>
  <r>
    <x v="65"/>
    <n v="5204"/>
    <n v="1002"/>
    <n v="318"/>
    <x v="41"/>
    <n v="4"/>
    <n v="3548"/>
    <n v="4433"/>
    <n v="288"/>
    <n v="42"/>
    <n v="44"/>
    <x v="8990"/>
    <n v="922"/>
    <s v="TRAFFIC,UNCLASSIFIED MISDEMEAN"/>
    <n v="348"/>
    <x v="27"/>
    <s v="VTL0511001"/>
    <s v="M"/>
    <s v="K"/>
    <n v="78"/>
    <n v="0"/>
    <x v="0"/>
    <x v="0"/>
    <x v="0"/>
  </r>
  <r>
    <x v="13"/>
    <n v="1773"/>
    <n v="509"/>
    <n v="131"/>
    <x v="13"/>
    <n v="2"/>
    <n v="1552"/>
    <n v="2050"/>
    <n v="113"/>
    <n v="10"/>
    <n v="11"/>
    <x v="8991"/>
    <n v="503"/>
    <s v="CONTROLLED SUBSTANCE,INTENT TO"/>
    <n v="117"/>
    <x v="10"/>
    <s v="PL 2201601"/>
    <s v="F"/>
    <s v="B"/>
    <n v="44"/>
    <n v="0"/>
    <x v="0"/>
    <x v="0"/>
    <x v="0"/>
  </r>
  <r>
    <x v="68"/>
    <n v="1139"/>
    <n v="395"/>
    <n v="82"/>
    <x v="0"/>
    <n v="1"/>
    <n v="809"/>
    <n v="1096"/>
    <n v="63"/>
    <n v="9"/>
    <n v="10"/>
    <x v="8992"/>
    <n v="339"/>
    <s v="LARCENY,PETIT FROM OPEN AREAS,"/>
    <n v="341"/>
    <x v="6"/>
    <s v="PL 1552500"/>
    <s v="M"/>
    <s v="K"/>
    <n v="83"/>
    <n v="0"/>
    <x v="0"/>
    <x v="0"/>
    <x v="2"/>
  </r>
  <r>
    <x v="20"/>
    <n v="1729"/>
    <n v="546"/>
    <n v="101"/>
    <x v="20"/>
    <n v="0"/>
    <n v="1431"/>
    <n v="1918"/>
    <n v="96"/>
    <n v="10"/>
    <n v="11"/>
    <x v="8993"/>
    <n v="109"/>
    <s v="ASSAULT 2,1,UNCLASSIFIED"/>
    <n v="106"/>
    <x v="9"/>
    <s v="PL 1200501"/>
    <s v="F"/>
    <s v="B"/>
    <n v="43"/>
    <n v="0"/>
    <x v="1"/>
    <x v="1"/>
    <x v="0"/>
  </r>
  <r>
    <x v="29"/>
    <n v="2555"/>
    <n v="690"/>
    <n v="236"/>
    <x v="28"/>
    <n v="3"/>
    <n v="2875"/>
    <n v="3732"/>
    <n v="238"/>
    <n v="33"/>
    <n v="35"/>
    <x v="8994"/>
    <n v="109"/>
    <s v="ASSAULT 2,1,UNCLASSIFIED"/>
    <n v="106"/>
    <x v="9"/>
    <s v="PL 12005WH"/>
    <s v="F"/>
    <s v="M"/>
    <n v="13"/>
    <n v="0"/>
    <x v="1"/>
    <x v="1"/>
    <x v="2"/>
  </r>
  <r>
    <x v="53"/>
    <n v="1857"/>
    <n v="519"/>
    <n v="131"/>
    <x v="0"/>
    <n v="1"/>
    <n v="1512"/>
    <n v="2011"/>
    <n v="107"/>
    <n v="10"/>
    <n v="10"/>
    <x v="8995"/>
    <n v="922"/>
    <s v="TRAFFIC,UNCLASSIFIED MISDEMEAN"/>
    <n v="348"/>
    <x v="27"/>
    <s v="VTL0511001"/>
    <s v="M"/>
    <s v="K"/>
    <n v="63"/>
    <n v="0"/>
    <x v="1"/>
    <x v="0"/>
    <x v="0"/>
  </r>
  <r>
    <x v="63"/>
    <n v="1884"/>
    <n v="652"/>
    <n v="176"/>
    <x v="40"/>
    <n v="1"/>
    <n v="2606"/>
    <n v="3398"/>
    <n v="184"/>
    <n v="21"/>
    <n v="22"/>
    <x v="8996"/>
    <n v="101"/>
    <s v="ASSAULT 3"/>
    <n v="344"/>
    <x v="15"/>
    <s v="PL 1200001"/>
    <s v="M"/>
    <s v="B"/>
    <n v="46"/>
    <n v="0"/>
    <x v="0"/>
    <x v="0"/>
    <x v="0"/>
  </r>
  <r>
    <x v="27"/>
    <n v="3137"/>
    <n v="987"/>
    <n v="203"/>
    <x v="26"/>
    <n v="2"/>
    <n v="2132"/>
    <n v="2813"/>
    <n v="161"/>
    <n v="15"/>
    <n v="16"/>
    <x v="8997"/>
    <n v="705"/>
    <s v="FORGERY,ETC.-MISD."/>
    <n v="358"/>
    <x v="20"/>
    <s v="PL 1702000"/>
    <s v="M"/>
    <s v="B"/>
    <n v="47"/>
    <n v="0"/>
    <x v="0"/>
    <x v="0"/>
    <x v="0"/>
  </r>
  <r>
    <x v="13"/>
    <n v="1773"/>
    <n v="509"/>
    <n v="131"/>
    <x v="13"/>
    <n v="2"/>
    <n v="1552"/>
    <n v="2050"/>
    <n v="113"/>
    <n v="10"/>
    <n v="11"/>
    <x v="8998"/>
    <n v="439"/>
    <s v="LARCENY,GRAND FROM OPEN AREAS, UNATTENDED"/>
    <n v="109"/>
    <x v="11"/>
    <s v="PL 1553001"/>
    <s v="F"/>
    <s v="M"/>
    <n v="19"/>
    <n v="0"/>
    <x v="1"/>
    <x v="0"/>
    <x v="0"/>
  </r>
  <r>
    <x v="47"/>
    <n v="1754"/>
    <n v="662"/>
    <n v="176"/>
    <x v="34"/>
    <n v="0"/>
    <n v="2610"/>
    <n v="3407"/>
    <n v="186"/>
    <n v="22"/>
    <n v="23"/>
    <x v="8999"/>
    <n v="114"/>
    <s v="OBSTR BREATH/CIRCUL"/>
    <n v="344"/>
    <x v="15"/>
    <s v="PL 121110A"/>
    <s v="M"/>
    <s v="Q"/>
    <n v="109"/>
    <n v="0"/>
    <x v="0"/>
    <x v="0"/>
    <x v="5"/>
  </r>
  <r>
    <x v="25"/>
    <n v="2296"/>
    <n v="767"/>
    <n v="157"/>
    <x v="24"/>
    <n v="2"/>
    <n v="1757"/>
    <n v="2290"/>
    <n v="137"/>
    <n v="12"/>
    <n v="13"/>
    <x v="9000"/>
    <n v="113"/>
    <s v="MENACING,UNCLASSIFIED"/>
    <n v="344"/>
    <x v="15"/>
    <s v="PL 1201401"/>
    <s v="M"/>
    <s v="B"/>
    <n v="45"/>
    <n v="0"/>
    <x v="2"/>
    <x v="1"/>
    <x v="2"/>
  </r>
  <r>
    <x v="30"/>
    <n v="2876"/>
    <n v="908"/>
    <n v="207"/>
    <x v="29"/>
    <n v="2"/>
    <n v="2519"/>
    <n v="3302"/>
    <n v="173"/>
    <n v="18"/>
    <n v="19"/>
    <x v="9001"/>
    <n v="205"/>
    <s v="TRESPASS 2, CRIMINAL"/>
    <n v="352"/>
    <x v="24"/>
    <s v="PL 1401501"/>
    <s v="M"/>
    <s v="M"/>
    <n v="32"/>
    <n v="2"/>
    <x v="0"/>
    <x v="0"/>
    <x v="0"/>
  </r>
  <r>
    <x v="63"/>
    <n v="1884"/>
    <n v="652"/>
    <n v="176"/>
    <x v="40"/>
    <n v="1"/>
    <n v="2606"/>
    <n v="3398"/>
    <n v="184"/>
    <n v="21"/>
    <n v="22"/>
    <x v="9002"/>
    <n v="113"/>
    <s v="MENACING,UNCLASSIFIED"/>
    <n v="344"/>
    <x v="15"/>
    <s v="PL 1201401"/>
    <s v="M"/>
    <s v="K"/>
    <n v="88"/>
    <n v="2"/>
    <x v="2"/>
    <x v="0"/>
    <x v="0"/>
  </r>
  <r>
    <x v="13"/>
    <n v="1773"/>
    <n v="509"/>
    <n v="131"/>
    <x v="13"/>
    <n v="2"/>
    <n v="1552"/>
    <n v="2050"/>
    <n v="113"/>
    <n v="10"/>
    <n v="11"/>
    <x v="9003"/>
    <n v="117"/>
    <s v="RECKLESS ENDANGERMENT 1"/>
    <n v="126"/>
    <x v="5"/>
    <s v="PL 1202500"/>
    <s v="F"/>
    <s v="M"/>
    <n v="28"/>
    <n v="0"/>
    <x v="2"/>
    <x v="0"/>
    <x v="4"/>
  </r>
  <r>
    <x v="29"/>
    <n v="2555"/>
    <n v="690"/>
    <n v="236"/>
    <x v="28"/>
    <n v="3"/>
    <n v="2875"/>
    <n v="3732"/>
    <n v="238"/>
    <n v="33"/>
    <n v="35"/>
    <x v="9004"/>
    <n v="101"/>
    <s v="ASSAULT 3"/>
    <n v="344"/>
    <x v="15"/>
    <s v="PL 1200001"/>
    <s v="M"/>
    <s v="M"/>
    <n v="34"/>
    <n v="0"/>
    <x v="0"/>
    <x v="0"/>
    <x v="4"/>
  </r>
  <r>
    <x v="65"/>
    <n v="5204"/>
    <n v="1002"/>
    <n v="318"/>
    <x v="41"/>
    <n v="4"/>
    <n v="3548"/>
    <n v="4433"/>
    <n v="288"/>
    <n v="42"/>
    <n v="44"/>
    <x v="9005"/>
    <n v="511"/>
    <s v="CONTROLLED SUBSTANCE, POSSESSI"/>
    <n v="235"/>
    <x v="10"/>
    <s v="PL 2200300"/>
    <s v="M"/>
    <s v="K"/>
    <n v="77"/>
    <n v="0"/>
    <x v="1"/>
    <x v="0"/>
    <x v="0"/>
  </r>
  <r>
    <x v="2"/>
    <n v="1924"/>
    <n v="770"/>
    <n v="227"/>
    <x v="2"/>
    <n v="3"/>
    <n v="2760"/>
    <n v="3610"/>
    <n v="230"/>
    <n v="32"/>
    <n v="34"/>
    <x v="9006"/>
    <n v="109"/>
    <s v="ASSAULT 2,1,UNCLASSIFIED"/>
    <n v="106"/>
    <x v="9"/>
    <s v="PL 1200502"/>
    <s v="F"/>
    <s v="K"/>
    <n v="94"/>
    <n v="97"/>
    <x v="0"/>
    <x v="0"/>
    <x v="2"/>
  </r>
  <r>
    <x v="40"/>
    <n v="1148"/>
    <n v="413"/>
    <n v="114"/>
    <x v="20"/>
    <n v="0"/>
    <n v="1626"/>
    <n v="2112"/>
    <n v="120"/>
    <n v="9"/>
    <n v="10"/>
    <x v="9007"/>
    <n v="905"/>
    <s v="INTOXICATED DRIVING,ALCOHOL"/>
    <n v="347"/>
    <x v="16"/>
    <s v="VTL11920U3"/>
    <s v="M"/>
    <s v="B"/>
    <n v="44"/>
    <n v="0"/>
    <x v="0"/>
    <x v="0"/>
    <x v="2"/>
  </r>
  <r>
    <x v="21"/>
    <n v="1501"/>
    <n v="503"/>
    <n v="79"/>
    <x v="1"/>
    <n v="0"/>
    <n v="1264"/>
    <n v="1716"/>
    <n v="75"/>
    <n v="10"/>
    <n v="10"/>
    <x v="9008"/>
    <n v="515"/>
    <s v="CONTROLLED SUBSTANCE,SALE 3"/>
    <n v="117"/>
    <x v="10"/>
    <s v="PL 2203901"/>
    <s v="F"/>
    <s v="B"/>
    <n v="43"/>
    <n v="0"/>
    <x v="0"/>
    <x v="0"/>
    <x v="0"/>
  </r>
  <r>
    <x v="32"/>
    <n v="1598"/>
    <n v="502"/>
    <n v="87"/>
    <x v="5"/>
    <n v="0"/>
    <n v="1152"/>
    <n v="1575"/>
    <n v="71"/>
    <n v="9"/>
    <n v="9"/>
    <x v="9009"/>
    <n v="705"/>
    <s v="FORGERY,ETC.-MISD."/>
    <n v="358"/>
    <x v="20"/>
    <s v="PL 1702000"/>
    <s v="M"/>
    <s v="M"/>
    <n v="33"/>
    <n v="0"/>
    <x v="2"/>
    <x v="0"/>
    <x v="4"/>
  </r>
  <r>
    <x v="23"/>
    <n v="4335"/>
    <n v="1044"/>
    <n v="327"/>
    <x v="22"/>
    <n v="4"/>
    <n v="3007"/>
    <n v="3832"/>
    <n v="250"/>
    <n v="35"/>
    <n v="38"/>
    <x v="9010"/>
    <n v="779"/>
    <s v="PUBLIC ADMINISTRATION,UNCLASSI"/>
    <n v="126"/>
    <x v="5"/>
    <s v="PL 215510B"/>
    <s v="F"/>
    <s v="S"/>
    <n v="120"/>
    <n v="0"/>
    <x v="1"/>
    <x v="0"/>
    <x v="1"/>
  </r>
  <r>
    <x v="21"/>
    <n v="1501"/>
    <n v="503"/>
    <n v="79"/>
    <x v="1"/>
    <n v="0"/>
    <n v="1264"/>
    <n v="1716"/>
    <n v="75"/>
    <n v="10"/>
    <n v="10"/>
    <x v="9011"/>
    <n v="113"/>
    <s v="MENACING,UNCLASSIFIED"/>
    <n v="344"/>
    <x v="15"/>
    <s v="PL 1201401"/>
    <s v="M"/>
    <s v="K"/>
    <n v="75"/>
    <n v="0"/>
    <x v="0"/>
    <x v="1"/>
    <x v="0"/>
  </r>
  <r>
    <x v="62"/>
    <n v="3107"/>
    <n v="963"/>
    <n v="274"/>
    <x v="39"/>
    <n v="2"/>
    <n v="2685"/>
    <n v="3522"/>
    <n v="208"/>
    <n v="22"/>
    <n v="24"/>
    <x v="9012"/>
    <n v="397"/>
    <s v="ROBBERY,OPEN AREA UNCLASSIFIED"/>
    <n v="105"/>
    <x v="7"/>
    <s v="PL 1601504"/>
    <s v="F"/>
    <s v="K"/>
    <n v="77"/>
    <n v="0"/>
    <x v="2"/>
    <x v="0"/>
    <x v="0"/>
  </r>
  <r>
    <x v="65"/>
    <n v="5204"/>
    <n v="1002"/>
    <n v="318"/>
    <x v="41"/>
    <n v="4"/>
    <n v="3548"/>
    <n v="4433"/>
    <n v="288"/>
    <n v="42"/>
    <n v="44"/>
    <x v="9013"/>
    <n v="511"/>
    <s v="CONTROLLED SUBSTANCE, POSSESSI"/>
    <n v="235"/>
    <x v="10"/>
    <s v="PL 2200300"/>
    <s v="M"/>
    <s v="M"/>
    <n v="25"/>
    <n v="0"/>
    <x v="0"/>
    <x v="0"/>
    <x v="2"/>
  </r>
  <r>
    <x v="56"/>
    <n v="3389"/>
    <n v="771"/>
    <n v="281"/>
    <x v="22"/>
    <n v="1"/>
    <n v="3764"/>
    <n v="4684"/>
    <n v="291"/>
    <n v="42"/>
    <n v="45"/>
    <x v="9014"/>
    <n v="922"/>
    <s v="TRAFFIC,UNCLASSIFIED MISDEMEAN"/>
    <n v="348"/>
    <x v="27"/>
    <s v="VTL0511001"/>
    <s v="M"/>
    <s v="K"/>
    <n v="75"/>
    <n v="0"/>
    <x v="1"/>
    <x v="0"/>
    <x v="2"/>
  </r>
  <r>
    <x v="3"/>
    <n v="4097"/>
    <n v="948"/>
    <n v="283"/>
    <x v="3"/>
    <n v="2"/>
    <n v="3067"/>
    <n v="3892"/>
    <n v="257"/>
    <n v="38"/>
    <n v="41"/>
    <x v="9015"/>
    <n v="439"/>
    <s v="LARCENY,GRAND FROM OPEN AREAS, UNATTENDED"/>
    <n v="109"/>
    <x v="11"/>
    <s v="PL 1553501"/>
    <s v="F"/>
    <s v="K"/>
    <n v="72"/>
    <n v="0"/>
    <x v="0"/>
    <x v="1"/>
    <x v="0"/>
  </r>
  <r>
    <x v="55"/>
    <n v="1538"/>
    <n v="470"/>
    <n v="97"/>
    <x v="0"/>
    <n v="0"/>
    <n v="1213"/>
    <n v="1649"/>
    <n v="75"/>
    <n v="9"/>
    <n v="9"/>
    <x v="9016"/>
    <n v="848"/>
    <s v="NY STATE LAWS,UNCLASSIFIED MIS"/>
    <n v="364"/>
    <x v="37"/>
    <s v="CPL5700600"/>
    <s v="M"/>
    <s v="Q"/>
    <n v="113"/>
    <n v="72"/>
    <x v="2"/>
    <x v="1"/>
    <x v="4"/>
  </r>
  <r>
    <x v="42"/>
    <n v="3302"/>
    <n v="1009"/>
    <n v="222"/>
    <x v="31"/>
    <n v="1"/>
    <n v="2681"/>
    <n v="3510"/>
    <n v="190"/>
    <n v="22"/>
    <n v="23"/>
    <x v="9017"/>
    <n v="441"/>
    <s v="LARCENY,GRAND OF AUTO"/>
    <n v="110"/>
    <x v="38"/>
    <s v="PL 1553008"/>
    <s v="F"/>
    <s v="Q"/>
    <n v="103"/>
    <n v="0"/>
    <x v="0"/>
    <x v="1"/>
    <x v="1"/>
  </r>
  <r>
    <x v="16"/>
    <n v="845"/>
    <n v="356"/>
    <n v="58"/>
    <x v="16"/>
    <n v="0"/>
    <n v="927"/>
    <n v="1273"/>
    <n v="66"/>
    <n v="11"/>
    <n v="11"/>
    <x v="9018"/>
    <n v="117"/>
    <s v="RECKLESS ENDANGERMENT 1"/>
    <n v="126"/>
    <x v="5"/>
    <s v="PL 1202500"/>
    <s v="F"/>
    <s v="B"/>
    <n v="50"/>
    <n v="0"/>
    <x v="2"/>
    <x v="0"/>
    <x v="0"/>
  </r>
  <r>
    <x v="37"/>
    <n v="1832"/>
    <n v="527"/>
    <n v="122"/>
    <x v="0"/>
    <n v="0"/>
    <n v="1412"/>
    <n v="1893"/>
    <n v="94"/>
    <n v="10"/>
    <n v="10"/>
    <x v="9019"/>
    <n v="439"/>
    <s v="LARCENY,GRAND FROM OPEN AREAS, UNATTENDED"/>
    <n v="109"/>
    <x v="11"/>
    <s v="PL 1553004"/>
    <s v="F"/>
    <s v="M"/>
    <n v="18"/>
    <n v="0"/>
    <x v="3"/>
    <x v="0"/>
    <x v="4"/>
  </r>
  <r>
    <x v="22"/>
    <n v="3060"/>
    <n v="908"/>
    <n v="221"/>
    <x v="21"/>
    <n v="1"/>
    <n v="2670"/>
    <n v="3487"/>
    <n v="193"/>
    <n v="22"/>
    <n v="23"/>
    <x v="9020"/>
    <n v="782"/>
    <s v="WEAPONS, POSSESSION, ETC"/>
    <n v="236"/>
    <x v="23"/>
    <s v="PL 2650101"/>
    <s v="M"/>
    <s v="K"/>
    <n v="62"/>
    <n v="0"/>
    <x v="2"/>
    <x v="0"/>
    <x v="1"/>
  </r>
  <r>
    <x v="22"/>
    <n v="3060"/>
    <n v="908"/>
    <n v="221"/>
    <x v="21"/>
    <n v="1"/>
    <n v="2670"/>
    <n v="3487"/>
    <n v="193"/>
    <n v="22"/>
    <n v="23"/>
    <x v="9021"/>
    <n v="113"/>
    <s v="MENACING,UNCLASSIFIED"/>
    <n v="344"/>
    <x v="15"/>
    <s v="PL 1201401"/>
    <s v="M"/>
    <s v="B"/>
    <n v="47"/>
    <n v="0"/>
    <x v="0"/>
    <x v="0"/>
    <x v="0"/>
  </r>
  <r>
    <x v="21"/>
    <n v="1501"/>
    <n v="503"/>
    <n v="79"/>
    <x v="1"/>
    <n v="0"/>
    <n v="1264"/>
    <n v="1716"/>
    <n v="75"/>
    <n v="10"/>
    <n v="10"/>
    <x v="9022"/>
    <n v="969"/>
    <s v="TRAFFIC,UNCLASSIFIED INFRACTIO"/>
    <n v="881"/>
    <x v="30"/>
    <s v="VTL0319003"/>
    <s v="I"/>
    <s v="K"/>
    <n v="63"/>
    <n v="0"/>
    <x v="0"/>
    <x v="0"/>
    <x v="0"/>
  </r>
  <r>
    <x v="65"/>
    <n v="5204"/>
    <n v="1002"/>
    <n v="318"/>
    <x v="41"/>
    <n v="4"/>
    <n v="3548"/>
    <n v="4433"/>
    <n v="288"/>
    <n v="42"/>
    <n v="44"/>
    <x v="9023"/>
    <n v="439"/>
    <s v="LARCENY,GRAND FROM OPEN AREAS, UNATTENDED"/>
    <n v="109"/>
    <x v="11"/>
    <s v="PL 1553004"/>
    <s v="F"/>
    <s v="K"/>
    <n v="63"/>
    <n v="0"/>
    <x v="0"/>
    <x v="0"/>
    <x v="2"/>
  </r>
  <r>
    <x v="62"/>
    <n v="3107"/>
    <n v="963"/>
    <n v="274"/>
    <x v="39"/>
    <n v="2"/>
    <n v="2685"/>
    <n v="3522"/>
    <n v="208"/>
    <n v="22"/>
    <n v="24"/>
    <x v="9024"/>
    <n v="729"/>
    <s v="FORGERY,ETC.,UNCLASSIFIED-FELO"/>
    <n v="113"/>
    <x v="18"/>
    <s v="PL 1702500"/>
    <s v="F"/>
    <s v="S"/>
    <n v="120"/>
    <n v="0"/>
    <x v="2"/>
    <x v="0"/>
    <x v="0"/>
  </r>
  <r>
    <x v="22"/>
    <n v="3060"/>
    <n v="908"/>
    <n v="221"/>
    <x v="21"/>
    <n v="1"/>
    <n v="2670"/>
    <n v="3487"/>
    <n v="193"/>
    <n v="22"/>
    <n v="23"/>
    <x v="9025"/>
    <n v="507"/>
    <s v="CONTROLLED SUBSTANCE, POSSESSI"/>
    <n v="117"/>
    <x v="10"/>
    <s v="PL 2200602"/>
    <s v="F"/>
    <s v="Q"/>
    <n v="115"/>
    <n v="0"/>
    <x v="0"/>
    <x v="0"/>
    <x v="2"/>
  </r>
  <r>
    <x v="44"/>
    <n v="2978"/>
    <n v="891"/>
    <n v="247"/>
    <x v="15"/>
    <n v="1"/>
    <n v="2748"/>
    <n v="3603"/>
    <n v="222"/>
    <n v="24"/>
    <n v="25"/>
    <x v="9026"/>
    <n v="259"/>
    <s v="CRIMINAL MISCHIEF,UNCLASSIFIED 4"/>
    <n v="351"/>
    <x v="4"/>
    <s v="PL 1450001"/>
    <s v="M"/>
    <s v="K"/>
    <n v="75"/>
    <n v="0"/>
    <x v="1"/>
    <x v="0"/>
    <x v="5"/>
  </r>
  <r>
    <x v="43"/>
    <n v="1545"/>
    <n v="538"/>
    <n v="78"/>
    <x v="32"/>
    <n v="1"/>
    <n v="1053"/>
    <n v="1447"/>
    <n v="69"/>
    <n v="9"/>
    <n v="10"/>
    <x v="9027"/>
    <n v="101"/>
    <s v="ASSAULT 3"/>
    <n v="344"/>
    <x v="15"/>
    <s v="PL 1200001"/>
    <s v="M"/>
    <s v="M"/>
    <n v="30"/>
    <n v="0"/>
    <x v="0"/>
    <x v="1"/>
    <x v="0"/>
  </r>
  <r>
    <x v="49"/>
    <n v="3149"/>
    <n v="905"/>
    <n v="240"/>
    <x v="36"/>
    <n v="3"/>
    <n v="2724"/>
    <n v="3560"/>
    <n v="213"/>
    <n v="23"/>
    <n v="25"/>
    <x v="9028"/>
    <n v="779"/>
    <s v="PUBLIC ADMINISTRATION,UNCLASSI"/>
    <n v="126"/>
    <x v="5"/>
    <s v="PL 215510B"/>
    <s v="F"/>
    <s v="K"/>
    <n v="68"/>
    <n v="0"/>
    <x v="0"/>
    <x v="0"/>
    <x v="1"/>
  </r>
  <r>
    <x v="56"/>
    <n v="3389"/>
    <n v="771"/>
    <n v="281"/>
    <x v="22"/>
    <n v="1"/>
    <n v="3764"/>
    <n v="4684"/>
    <n v="291"/>
    <n v="42"/>
    <n v="45"/>
    <x v="9029"/>
    <n v="792"/>
    <s v="WEAPONS POSSESSION 1 &amp; 2"/>
    <n v="118"/>
    <x v="23"/>
    <s v="PL 265031B"/>
    <s v="F"/>
    <s v="Q"/>
    <n v="113"/>
    <n v="0"/>
    <x v="0"/>
    <x v="0"/>
    <x v="2"/>
  </r>
  <r>
    <x v="47"/>
    <n v="1754"/>
    <n v="662"/>
    <n v="176"/>
    <x v="34"/>
    <n v="0"/>
    <n v="2610"/>
    <n v="3407"/>
    <n v="186"/>
    <n v="22"/>
    <n v="23"/>
    <x v="9030"/>
    <n v="101"/>
    <s v="ASSAULT 3"/>
    <n v="344"/>
    <x v="15"/>
    <s v="PL 1200001"/>
    <s v="M"/>
    <s v="K"/>
    <n v="61"/>
    <n v="0"/>
    <x v="0"/>
    <x v="1"/>
    <x v="1"/>
  </r>
  <r>
    <x v="40"/>
    <n v="1148"/>
    <n v="413"/>
    <n v="114"/>
    <x v="20"/>
    <n v="0"/>
    <n v="1626"/>
    <n v="2112"/>
    <n v="120"/>
    <n v="9"/>
    <n v="10"/>
    <x v="9031"/>
    <n v="779"/>
    <s v="PUBLIC ADMINISTRATION,UNCLASSI"/>
    <n v="126"/>
    <x v="5"/>
    <s v="PL 215510B"/>
    <s v="F"/>
    <s v="K"/>
    <n v="60"/>
    <n v="0"/>
    <x v="0"/>
    <x v="0"/>
    <x v="0"/>
  </r>
  <r>
    <x v="28"/>
    <n v="5387"/>
    <n v="1196"/>
    <n v="348"/>
    <x v="27"/>
    <n v="3"/>
    <n v="3390"/>
    <n v="4267"/>
    <n v="283"/>
    <n v="42"/>
    <n v="44"/>
    <x v="9032"/>
    <n v="339"/>
    <s v="LARCENY,PETIT FROM OPEN AREAS,"/>
    <n v="341"/>
    <x v="6"/>
    <s v="PL 1552500"/>
    <s v="M"/>
    <s v="K"/>
    <n v="71"/>
    <n v="0"/>
    <x v="0"/>
    <x v="1"/>
    <x v="0"/>
  </r>
  <r>
    <x v="60"/>
    <n v="3007"/>
    <n v="821"/>
    <n v="169"/>
    <x v="39"/>
    <n v="0"/>
    <n v="2223"/>
    <n v="2931"/>
    <n v="165"/>
    <n v="17"/>
    <n v="18"/>
    <x v="9033"/>
    <n v="268"/>
    <s v="CRIMINAL MIS 2 &amp; 3"/>
    <n v="121"/>
    <x v="4"/>
    <s v="PL 1450502"/>
    <s v="F"/>
    <s v="Q"/>
    <n v="110"/>
    <n v="0"/>
    <x v="2"/>
    <x v="0"/>
    <x v="2"/>
  </r>
  <r>
    <x v="42"/>
    <n v="3302"/>
    <n v="1009"/>
    <n v="222"/>
    <x v="31"/>
    <n v="1"/>
    <n v="2681"/>
    <n v="3510"/>
    <n v="190"/>
    <n v="22"/>
    <n v="23"/>
    <x v="9034"/>
    <n v="101"/>
    <s v="ASSAULT 3"/>
    <n v="344"/>
    <x v="15"/>
    <s v="PL 1200001"/>
    <s v="M"/>
    <s v="S"/>
    <n v="123"/>
    <n v="0"/>
    <x v="1"/>
    <x v="0"/>
    <x v="3"/>
  </r>
  <r>
    <x v="53"/>
    <n v="1857"/>
    <n v="519"/>
    <n v="131"/>
    <x v="0"/>
    <n v="1"/>
    <n v="1512"/>
    <n v="2011"/>
    <n v="107"/>
    <n v="10"/>
    <n v="10"/>
    <x v="9035"/>
    <n v="109"/>
    <s v="ASSAULT 2,1,UNCLASSIFIED"/>
    <n v="106"/>
    <x v="9"/>
    <s v="PL 1200600"/>
    <s v="F"/>
    <s v="Q"/>
    <n v="105"/>
    <n v="0"/>
    <x v="2"/>
    <x v="1"/>
    <x v="0"/>
  </r>
  <r>
    <x v="37"/>
    <n v="1832"/>
    <n v="527"/>
    <n v="122"/>
    <x v="0"/>
    <n v="0"/>
    <n v="1412"/>
    <n v="1893"/>
    <n v="94"/>
    <n v="10"/>
    <n v="10"/>
    <x v="9036"/>
    <n v="729"/>
    <s v="FORGERY,ETC.,UNCLASSIFIED-FELO"/>
    <n v="113"/>
    <x v="18"/>
    <s v="PL 1701003"/>
    <s v="F"/>
    <s v="K"/>
    <n v="67"/>
    <n v="0"/>
    <x v="0"/>
    <x v="0"/>
    <x v="0"/>
  </r>
  <r>
    <x v="19"/>
    <n v="2206"/>
    <n v="584"/>
    <n v="207"/>
    <x v="19"/>
    <n v="1"/>
    <n v="2794"/>
    <n v="3640"/>
    <n v="227"/>
    <n v="25"/>
    <n v="27"/>
    <x v="9037"/>
    <n v="101"/>
    <s v="ASSAULT 3"/>
    <n v="344"/>
    <x v="15"/>
    <s v="PL 1200001"/>
    <s v="M"/>
    <s v="S"/>
    <n v="120"/>
    <n v="0"/>
    <x v="2"/>
    <x v="0"/>
    <x v="1"/>
  </r>
  <r>
    <x v="60"/>
    <n v="3007"/>
    <n v="821"/>
    <n v="169"/>
    <x v="39"/>
    <n v="0"/>
    <n v="2223"/>
    <n v="2931"/>
    <n v="165"/>
    <n v="17"/>
    <n v="18"/>
    <x v="9038"/>
    <n v="49"/>
    <s v="U.S. CODE UNCLASSIFIED"/>
    <n v="995"/>
    <x v="17"/>
    <s v="FOA9000049"/>
    <m/>
    <s v="M"/>
    <n v="28"/>
    <n v="0"/>
    <x v="1"/>
    <x v="0"/>
    <x v="0"/>
  </r>
  <r>
    <x v="13"/>
    <n v="1773"/>
    <n v="509"/>
    <n v="131"/>
    <x v="13"/>
    <n v="2"/>
    <n v="1552"/>
    <n v="2050"/>
    <n v="113"/>
    <n v="10"/>
    <n v="11"/>
    <x v="9039"/>
    <n v="502"/>
    <s v="CONTROLLED SUBSTANCE,POSSESS."/>
    <n v="117"/>
    <x v="10"/>
    <s v="PL 2201612"/>
    <s v="F"/>
    <s v="K"/>
    <n v="63"/>
    <n v="0"/>
    <x v="0"/>
    <x v="0"/>
    <x v="2"/>
  </r>
  <r>
    <x v="33"/>
    <n v="1036"/>
    <n v="420"/>
    <n v="63"/>
    <x v="20"/>
    <n v="1"/>
    <n v="864"/>
    <n v="1179"/>
    <n v="64"/>
    <n v="9"/>
    <n v="10"/>
    <x v="9040"/>
    <n v="258"/>
    <s v="CRIMINAL MISCHIEF 4TH, GRAFFIT"/>
    <n v="351"/>
    <x v="4"/>
    <s v="PL 1456002"/>
    <s v="M"/>
    <s v="K"/>
    <n v="71"/>
    <n v="0"/>
    <x v="0"/>
    <x v="0"/>
    <x v="0"/>
  </r>
  <r>
    <x v="21"/>
    <n v="1501"/>
    <n v="503"/>
    <n v="79"/>
    <x v="1"/>
    <n v="0"/>
    <n v="1264"/>
    <n v="1716"/>
    <n v="75"/>
    <n v="10"/>
    <n v="10"/>
    <x v="9041"/>
    <n v="268"/>
    <s v="CRIMINAL MIS 2 &amp; 3"/>
    <n v="121"/>
    <x v="4"/>
    <s v="PL 1450502"/>
    <s v="F"/>
    <s v="B"/>
    <n v="52"/>
    <n v="0"/>
    <x v="0"/>
    <x v="0"/>
    <x v="4"/>
  </r>
  <r>
    <x v="13"/>
    <n v="1773"/>
    <n v="509"/>
    <n v="131"/>
    <x v="13"/>
    <n v="2"/>
    <n v="1552"/>
    <n v="2050"/>
    <n v="113"/>
    <n v="10"/>
    <n v="11"/>
    <x v="9042"/>
    <n v="101"/>
    <s v="ASSAULT 3"/>
    <n v="344"/>
    <x v="15"/>
    <s v="PL 1200001"/>
    <s v="M"/>
    <s v="B"/>
    <n v="49"/>
    <n v="0"/>
    <x v="2"/>
    <x v="0"/>
    <x v="2"/>
  </r>
  <r>
    <x v="1"/>
    <n v="2072"/>
    <n v="601"/>
    <n v="129"/>
    <x v="1"/>
    <n v="2"/>
    <n v="1744"/>
    <n v="2246"/>
    <n v="127"/>
    <n v="11"/>
    <n v="12"/>
    <x v="9043"/>
    <n v="922"/>
    <s v="TRAFFIC,UNCLASSIFIED MISDEMEAN"/>
    <n v="348"/>
    <x v="27"/>
    <s v="VTL0511001"/>
    <s v="M"/>
    <s v="Q"/>
    <n v="101"/>
    <n v="0"/>
    <x v="0"/>
    <x v="0"/>
    <x v="0"/>
  </r>
  <r>
    <x v="44"/>
    <n v="2978"/>
    <n v="891"/>
    <n v="247"/>
    <x v="15"/>
    <n v="1"/>
    <n v="2748"/>
    <n v="3603"/>
    <n v="222"/>
    <n v="24"/>
    <n v="25"/>
    <x v="9044"/>
    <n v="268"/>
    <s v="CRIMINAL MIS 2 &amp; 3"/>
    <n v="121"/>
    <x v="4"/>
    <s v="PL 1450502"/>
    <s v="F"/>
    <s v="K"/>
    <n v="69"/>
    <n v="0"/>
    <x v="1"/>
    <x v="1"/>
    <x v="0"/>
  </r>
  <r>
    <x v="40"/>
    <n v="1148"/>
    <n v="413"/>
    <n v="114"/>
    <x v="20"/>
    <n v="0"/>
    <n v="1626"/>
    <n v="2112"/>
    <n v="120"/>
    <n v="9"/>
    <n v="10"/>
    <x v="9045"/>
    <n v="339"/>
    <s v="LARCENY,PETIT FROM OPEN AREAS,"/>
    <n v="341"/>
    <x v="6"/>
    <s v="PL 1552500"/>
    <s v="M"/>
    <s v="Q"/>
    <n v="109"/>
    <n v="0"/>
    <x v="0"/>
    <x v="0"/>
    <x v="4"/>
  </r>
  <r>
    <x v="39"/>
    <n v="1753"/>
    <n v="533"/>
    <n v="118"/>
    <x v="20"/>
    <n v="2"/>
    <n v="1462"/>
    <n v="1957"/>
    <n v="99"/>
    <n v="11"/>
    <n v="11"/>
    <x v="9046"/>
    <n v="705"/>
    <s v="FORGERY,ETC.-MISD."/>
    <n v="358"/>
    <x v="20"/>
    <s v="PL 1702000"/>
    <s v="M"/>
    <s v="Q"/>
    <n v="114"/>
    <n v="0"/>
    <x v="0"/>
    <x v="0"/>
    <x v="0"/>
  </r>
  <r>
    <x v="3"/>
    <n v="4097"/>
    <n v="948"/>
    <n v="283"/>
    <x v="3"/>
    <n v="2"/>
    <n v="3067"/>
    <n v="3892"/>
    <n v="257"/>
    <n v="38"/>
    <n v="41"/>
    <x v="9047"/>
    <n v="339"/>
    <s v="LARCENY,PETIT FROM OPEN AREAS,"/>
    <n v="341"/>
    <x v="6"/>
    <s v="PL 1552500"/>
    <s v="M"/>
    <s v="M"/>
    <n v="18"/>
    <n v="0"/>
    <x v="0"/>
    <x v="0"/>
    <x v="0"/>
  </r>
  <r>
    <x v="62"/>
    <n v="3107"/>
    <n v="963"/>
    <n v="274"/>
    <x v="39"/>
    <n v="2"/>
    <n v="2685"/>
    <n v="3522"/>
    <n v="208"/>
    <n v="22"/>
    <n v="24"/>
    <x v="9048"/>
    <n v="922"/>
    <s v="TRAFFIC,UNCLASSIFIED MISDEMEAN"/>
    <n v="348"/>
    <x v="27"/>
    <s v="VTL0511001"/>
    <s v="M"/>
    <s v="M"/>
    <n v="33"/>
    <n v="0"/>
    <x v="0"/>
    <x v="0"/>
    <x v="2"/>
  </r>
  <r>
    <x v="54"/>
    <n v="1786"/>
    <n v="585"/>
    <n v="124"/>
    <x v="14"/>
    <n v="1"/>
    <n v="1828"/>
    <n v="2393"/>
    <n v="138"/>
    <n v="13"/>
    <n v="14"/>
    <x v="9049"/>
    <n v="203"/>
    <s v="TRESPASS 3, CRIMINAL"/>
    <n v="352"/>
    <x v="24"/>
    <s v="PL 140100A"/>
    <s v="M"/>
    <s v="B"/>
    <n v="40"/>
    <n v="0"/>
    <x v="1"/>
    <x v="0"/>
    <x v="0"/>
  </r>
  <r>
    <x v="25"/>
    <n v="2296"/>
    <n v="767"/>
    <n v="157"/>
    <x v="24"/>
    <n v="2"/>
    <n v="1757"/>
    <n v="2290"/>
    <n v="137"/>
    <n v="12"/>
    <n v="13"/>
    <x v="9050"/>
    <n v="203"/>
    <s v="TRESPASS 3, CRIMINAL"/>
    <n v="352"/>
    <x v="24"/>
    <s v="PL 140100A"/>
    <s v="M"/>
    <s v="Q"/>
    <n v="104"/>
    <n v="0"/>
    <x v="0"/>
    <x v="0"/>
    <x v="0"/>
  </r>
  <r>
    <x v="25"/>
    <n v="2296"/>
    <n v="767"/>
    <n v="157"/>
    <x v="24"/>
    <n v="2"/>
    <n v="1757"/>
    <n v="2290"/>
    <n v="137"/>
    <n v="12"/>
    <n v="13"/>
    <x v="9051"/>
    <n v="718"/>
    <s v="FRAUD,UNCLASSIFIED-MISDEMEANOR"/>
    <n v="340"/>
    <x v="13"/>
    <s v="PL 2603500"/>
    <s v="M"/>
    <s v="K"/>
    <n v="72"/>
    <n v="0"/>
    <x v="0"/>
    <x v="1"/>
    <x v="2"/>
  </r>
  <r>
    <x v="39"/>
    <n v="1753"/>
    <n v="533"/>
    <n v="118"/>
    <x v="20"/>
    <n v="2"/>
    <n v="1462"/>
    <n v="1957"/>
    <n v="99"/>
    <n v="11"/>
    <n v="11"/>
    <x v="9052"/>
    <n v="49"/>
    <s v="U.S. CODE UNCLASSIFIED"/>
    <n v="995"/>
    <x v="17"/>
    <s v="FOA9000049"/>
    <m/>
    <s v="Q"/>
    <n v="114"/>
    <n v="0"/>
    <x v="0"/>
    <x v="0"/>
    <x v="0"/>
  </r>
  <r>
    <x v="31"/>
    <n v="1026"/>
    <n v="429"/>
    <n v="98"/>
    <x v="0"/>
    <n v="2"/>
    <n v="1356"/>
    <n v="1831"/>
    <n v="85"/>
    <n v="9"/>
    <n v="9"/>
    <x v="9053"/>
    <n v="113"/>
    <s v="MENACING,UNCLASSIFIED"/>
    <n v="344"/>
    <x v="15"/>
    <s v="PL 1201401"/>
    <s v="M"/>
    <s v="K"/>
    <n v="90"/>
    <n v="0"/>
    <x v="2"/>
    <x v="1"/>
    <x v="0"/>
  </r>
  <r>
    <x v="56"/>
    <n v="3389"/>
    <n v="771"/>
    <n v="281"/>
    <x v="22"/>
    <n v="1"/>
    <n v="3764"/>
    <n v="4684"/>
    <n v="291"/>
    <n v="42"/>
    <n v="45"/>
    <x v="9054"/>
    <n v="105"/>
    <s v="STRANGULATION 1ST"/>
    <n v="106"/>
    <x v="9"/>
    <s v="PL 1211200"/>
    <s v="F"/>
    <s v="Q"/>
    <n v="101"/>
    <n v="0"/>
    <x v="0"/>
    <x v="0"/>
    <x v="0"/>
  </r>
  <r>
    <x v="59"/>
    <n v="788"/>
    <n v="370"/>
    <n v="63"/>
    <x v="5"/>
    <n v="1"/>
    <n v="968"/>
    <n v="1333"/>
    <n v="67"/>
    <n v="10"/>
    <n v="11"/>
    <x v="9055"/>
    <n v="259"/>
    <s v="CRIMINAL MISCHIEF,UNCLASSIFIED 4"/>
    <n v="351"/>
    <x v="4"/>
    <s v="PL 1450003"/>
    <s v="M"/>
    <s v="Q"/>
    <n v="102"/>
    <n v="0"/>
    <x v="0"/>
    <x v="0"/>
    <x v="2"/>
  </r>
  <r>
    <x v="18"/>
    <n v="1046"/>
    <n v="596"/>
    <n v="265"/>
    <x v="18"/>
    <n v="2"/>
    <n v="3034"/>
    <n v="3830"/>
    <n v="275"/>
    <n v="39"/>
    <n v="42"/>
    <x v="9056"/>
    <n v="101"/>
    <s v="ASSAULT 3"/>
    <n v="344"/>
    <x v="15"/>
    <s v="PL 1200001"/>
    <s v="M"/>
    <s v="B"/>
    <n v="45"/>
    <n v="0"/>
    <x v="2"/>
    <x v="1"/>
    <x v="0"/>
  </r>
  <r>
    <x v="27"/>
    <n v="3137"/>
    <n v="987"/>
    <n v="203"/>
    <x v="26"/>
    <n v="2"/>
    <n v="2132"/>
    <n v="2813"/>
    <n v="161"/>
    <n v="15"/>
    <n v="16"/>
    <x v="9057"/>
    <n v="729"/>
    <s v="FORGERY,ETC.,UNCLASSIFIED-FELO"/>
    <n v="113"/>
    <x v="18"/>
    <s v="PL 1702500"/>
    <s v="F"/>
    <s v="M"/>
    <n v="18"/>
    <n v="0"/>
    <x v="2"/>
    <x v="0"/>
    <x v="0"/>
  </r>
  <r>
    <x v="55"/>
    <n v="1538"/>
    <n v="470"/>
    <n v="97"/>
    <x v="0"/>
    <n v="0"/>
    <n v="1213"/>
    <n v="1649"/>
    <n v="75"/>
    <n v="9"/>
    <n v="9"/>
    <x v="9058"/>
    <n v="101"/>
    <s v="ASSAULT 3"/>
    <n v="344"/>
    <x v="15"/>
    <s v="PL 1200001"/>
    <s v="M"/>
    <s v="K"/>
    <n v="70"/>
    <n v="0"/>
    <x v="0"/>
    <x v="0"/>
    <x v="2"/>
  </r>
  <r>
    <x v="50"/>
    <n v="2886"/>
    <n v="920"/>
    <n v="244"/>
    <x v="37"/>
    <n v="2"/>
    <n v="3239"/>
    <n v="4095"/>
    <n v="280"/>
    <n v="42"/>
    <n v="44"/>
    <x v="9059"/>
    <n v="792"/>
    <s v="WEAPONS POSSESSION 1 &amp; 2"/>
    <n v="118"/>
    <x v="23"/>
    <s v="PL 265031B"/>
    <s v="F"/>
    <s v="Q"/>
    <n v="103"/>
    <n v="0"/>
    <x v="0"/>
    <x v="0"/>
    <x v="5"/>
  </r>
  <r>
    <x v="51"/>
    <n v="1291"/>
    <n v="354"/>
    <n v="120"/>
    <x v="38"/>
    <n v="0"/>
    <n v="1590"/>
    <n v="2077"/>
    <n v="116"/>
    <n v="10"/>
    <n v="11"/>
    <x v="9060"/>
    <n v="109"/>
    <s v="ASSAULT 2,1,UNCLASSIFIED"/>
    <n v="106"/>
    <x v="9"/>
    <s v="PL 1200501"/>
    <s v="F"/>
    <s v="S"/>
    <n v="120"/>
    <n v="0"/>
    <x v="0"/>
    <x v="0"/>
    <x v="0"/>
  </r>
  <r>
    <x v="25"/>
    <n v="2296"/>
    <n v="767"/>
    <n v="157"/>
    <x v="24"/>
    <n v="2"/>
    <n v="1757"/>
    <n v="2290"/>
    <n v="137"/>
    <n v="12"/>
    <n v="13"/>
    <x v="9061"/>
    <n v="114"/>
    <s v="OBSTR BREATH/CIRCUL"/>
    <n v="344"/>
    <x v="15"/>
    <s v="PL 1211100"/>
    <s v="M"/>
    <s v="M"/>
    <n v="32"/>
    <n v="0"/>
    <x v="0"/>
    <x v="0"/>
    <x v="2"/>
  </r>
  <r>
    <x v="39"/>
    <n v="1753"/>
    <n v="533"/>
    <n v="118"/>
    <x v="20"/>
    <n v="2"/>
    <n v="1462"/>
    <n v="1957"/>
    <n v="99"/>
    <n v="11"/>
    <n v="11"/>
    <x v="9062"/>
    <n v="569"/>
    <s v="MARIJUANA, SALE 4 &amp; 5"/>
    <n v="235"/>
    <x v="10"/>
    <s v="PL 2214000"/>
    <s v="M"/>
    <s v="B"/>
    <n v="45"/>
    <n v="0"/>
    <x v="2"/>
    <x v="0"/>
    <x v="1"/>
  </r>
  <r>
    <x v="62"/>
    <n v="3107"/>
    <n v="963"/>
    <n v="274"/>
    <x v="39"/>
    <n v="2"/>
    <n v="2685"/>
    <n v="3522"/>
    <n v="208"/>
    <n v="22"/>
    <n v="24"/>
    <x v="9063"/>
    <n v="508"/>
    <s v="DRUG PARAPHERNALIA,   POSSESSE"/>
    <n v="235"/>
    <x v="10"/>
    <s v="PL 2205001"/>
    <s v="M"/>
    <s v="Q"/>
    <n v="114"/>
    <n v="0"/>
    <x v="1"/>
    <x v="0"/>
    <x v="2"/>
  </r>
  <r>
    <x v="24"/>
    <n v="4984"/>
    <n v="1052"/>
    <n v="313"/>
    <x v="23"/>
    <n v="4"/>
    <n v="3711"/>
    <n v="4612"/>
    <n v="290"/>
    <n v="42"/>
    <n v="44"/>
    <x v="9064"/>
    <n v="113"/>
    <s v="MENACING,UNCLASSIFIED"/>
    <n v="344"/>
    <x v="15"/>
    <s v="PL 1201401"/>
    <s v="M"/>
    <s v="S"/>
    <n v="120"/>
    <n v="0"/>
    <x v="3"/>
    <x v="0"/>
    <x v="0"/>
  </r>
  <r>
    <x v="1"/>
    <n v="2072"/>
    <n v="601"/>
    <n v="129"/>
    <x v="1"/>
    <n v="2"/>
    <n v="1744"/>
    <n v="2246"/>
    <n v="127"/>
    <n v="11"/>
    <n v="12"/>
    <x v="9065"/>
    <n v="259"/>
    <s v="CRIMINAL MISCHIEF,UNCLASSIFIED 4"/>
    <n v="351"/>
    <x v="4"/>
    <s v="PL 1450001"/>
    <s v="M"/>
    <s v="B"/>
    <n v="43"/>
    <n v="97"/>
    <x v="0"/>
    <x v="0"/>
    <x v="2"/>
  </r>
  <r>
    <x v="46"/>
    <n v="1728"/>
    <n v="625"/>
    <n v="164"/>
    <x v="24"/>
    <n v="0"/>
    <n v="1910"/>
    <n v="2507"/>
    <n v="145"/>
    <n v="13"/>
    <n v="14"/>
    <x v="9066"/>
    <n v="244"/>
    <s v="BURGLARY,UNCLASSIFIED,UNKNOWN"/>
    <n v="107"/>
    <x v="12"/>
    <s v="PL 1402000"/>
    <s v="F"/>
    <s v="Q"/>
    <n v="105"/>
    <n v="97"/>
    <x v="2"/>
    <x v="0"/>
    <x v="4"/>
  </r>
  <r>
    <x v="1"/>
    <n v="2072"/>
    <n v="601"/>
    <n v="129"/>
    <x v="1"/>
    <n v="2"/>
    <n v="1744"/>
    <n v="2246"/>
    <n v="127"/>
    <n v="11"/>
    <n v="12"/>
    <x v="9067"/>
    <n v="112"/>
    <s v="MENACING 1ST DEGREE (VICT NOT"/>
    <n v="126"/>
    <x v="5"/>
    <s v="PL 1201300"/>
    <s v="F"/>
    <s v="S"/>
    <n v="120"/>
    <n v="0"/>
    <x v="2"/>
    <x v="0"/>
    <x v="0"/>
  </r>
  <r>
    <x v="25"/>
    <n v="2296"/>
    <n v="767"/>
    <n v="157"/>
    <x v="24"/>
    <n v="2"/>
    <n v="1757"/>
    <n v="2290"/>
    <n v="137"/>
    <n v="12"/>
    <n v="13"/>
    <x v="9068"/>
    <n v="705"/>
    <s v="FORGERY,ETC.-MISD."/>
    <n v="358"/>
    <x v="20"/>
    <s v="PL 1657100"/>
    <s v="M"/>
    <s v="M"/>
    <n v="18"/>
    <n v="0"/>
    <x v="0"/>
    <x v="0"/>
    <x v="0"/>
  </r>
  <r>
    <x v="19"/>
    <n v="2206"/>
    <n v="584"/>
    <n v="207"/>
    <x v="19"/>
    <n v="1"/>
    <n v="2794"/>
    <n v="3640"/>
    <n v="227"/>
    <n v="25"/>
    <n v="27"/>
    <x v="9069"/>
    <n v="104"/>
    <s v="VEHICULAR ASSAULT (INTOX DRIVE"/>
    <n v="126"/>
    <x v="5"/>
    <s v="PL 1200301"/>
    <s v="F"/>
    <s v="K"/>
    <n v="73"/>
    <n v="0"/>
    <x v="0"/>
    <x v="0"/>
    <x v="0"/>
  </r>
  <r>
    <x v="52"/>
    <n v="2369"/>
    <n v="634"/>
    <n v="139"/>
    <x v="16"/>
    <n v="0"/>
    <n v="1832"/>
    <n v="2348"/>
    <n v="130"/>
    <n v="11"/>
    <n v="12"/>
    <x v="9070"/>
    <n v="269"/>
    <s v="MISCHIEF,CRIMINAL,    UNCL 2ND"/>
    <n v="121"/>
    <x v="4"/>
    <s v="PL 1450004"/>
    <s v="M"/>
    <s v="S"/>
    <n v="121"/>
    <n v="0"/>
    <x v="1"/>
    <x v="0"/>
    <x v="0"/>
  </r>
  <r>
    <x v="48"/>
    <n v="3454"/>
    <n v="899"/>
    <n v="267"/>
    <x v="35"/>
    <n v="2"/>
    <n v="3163"/>
    <n v="3988"/>
    <n v="279"/>
    <n v="40"/>
    <n v="42"/>
    <x v="9071"/>
    <n v="729"/>
    <s v="FORGERY,ETC.,UNCLASSIFIED-FELO"/>
    <n v="113"/>
    <x v="18"/>
    <s v="PL 1702500"/>
    <s v="F"/>
    <s v="Q"/>
    <n v="115"/>
    <n v="0"/>
    <x v="0"/>
    <x v="0"/>
    <x v="2"/>
  </r>
  <r>
    <x v="45"/>
    <n v="3679"/>
    <n v="946"/>
    <n v="233"/>
    <x v="33"/>
    <n v="2"/>
    <n v="2982"/>
    <n v="3877"/>
    <n v="241"/>
    <n v="29"/>
    <n v="31"/>
    <x v="9072"/>
    <n v="419"/>
    <s v="LARCENY,GRAND FROM PERSON,UNCL"/>
    <n v="109"/>
    <x v="11"/>
    <s v="PL 1553005"/>
    <s v="F"/>
    <s v="S"/>
    <n v="120"/>
    <n v="0"/>
    <x v="0"/>
    <x v="0"/>
    <x v="1"/>
  </r>
  <r>
    <x v="13"/>
    <n v="1773"/>
    <n v="509"/>
    <n v="131"/>
    <x v="13"/>
    <n v="2"/>
    <n v="1552"/>
    <n v="2050"/>
    <n v="113"/>
    <n v="10"/>
    <n v="11"/>
    <x v="9073"/>
    <n v="339"/>
    <s v="LARCENY,PETIT FROM OPEN AREAS,"/>
    <n v="341"/>
    <x v="6"/>
    <s v="PL 1552500"/>
    <s v="M"/>
    <s v="B"/>
    <n v="42"/>
    <n v="0"/>
    <x v="1"/>
    <x v="0"/>
    <x v="0"/>
  </r>
  <r>
    <x v="55"/>
    <n v="1538"/>
    <n v="470"/>
    <n v="97"/>
    <x v="0"/>
    <n v="0"/>
    <n v="1213"/>
    <n v="1649"/>
    <n v="75"/>
    <n v="9"/>
    <n v="9"/>
    <x v="9074"/>
    <n v="105"/>
    <s v="STRANGULATION 1ST"/>
    <n v="106"/>
    <x v="9"/>
    <s v="PL 1211200"/>
    <s v="F"/>
    <s v="M"/>
    <n v="24"/>
    <n v="0"/>
    <x v="0"/>
    <x v="0"/>
    <x v="1"/>
  </r>
  <r>
    <x v="21"/>
    <n v="1501"/>
    <n v="503"/>
    <n v="79"/>
    <x v="1"/>
    <n v="0"/>
    <n v="1264"/>
    <n v="1716"/>
    <n v="75"/>
    <n v="10"/>
    <n v="10"/>
    <x v="9075"/>
    <n v="101"/>
    <s v="ASSAULT 3"/>
    <n v="344"/>
    <x v="15"/>
    <s v="PL 1200001"/>
    <s v="M"/>
    <s v="K"/>
    <n v="90"/>
    <n v="0"/>
    <x v="2"/>
    <x v="1"/>
    <x v="0"/>
  </r>
  <r>
    <x v="36"/>
    <n v="2809"/>
    <n v="759"/>
    <n v="180"/>
    <x v="25"/>
    <n v="2"/>
    <n v="2592"/>
    <n v="3374"/>
    <n v="176"/>
    <n v="20"/>
    <n v="21"/>
    <x v="9076"/>
    <n v="259"/>
    <s v="CRIMINAL MISCHIEF,UNCLASSIFIED 4"/>
    <n v="351"/>
    <x v="4"/>
    <s v="PL 1450001"/>
    <s v="M"/>
    <s v="B"/>
    <n v="43"/>
    <n v="0"/>
    <x v="0"/>
    <x v="0"/>
    <x v="2"/>
  </r>
  <r>
    <x v="49"/>
    <n v="3149"/>
    <n v="905"/>
    <n v="240"/>
    <x v="36"/>
    <n v="3"/>
    <n v="2724"/>
    <n v="3560"/>
    <n v="213"/>
    <n v="23"/>
    <n v="25"/>
    <x v="9077"/>
    <n v="779"/>
    <s v="PUBLIC ADMINISTRATION,UNCLASSI"/>
    <n v="126"/>
    <x v="5"/>
    <s v="PL 215510C"/>
    <s v="F"/>
    <s v="K"/>
    <n v="76"/>
    <n v="0"/>
    <x v="0"/>
    <x v="0"/>
    <x v="4"/>
  </r>
  <r>
    <x v="62"/>
    <n v="3107"/>
    <n v="963"/>
    <n v="274"/>
    <x v="39"/>
    <n v="2"/>
    <n v="2685"/>
    <n v="3522"/>
    <n v="208"/>
    <n v="22"/>
    <n v="24"/>
    <x v="9078"/>
    <n v="729"/>
    <s v="FORGERY,ETC.,UNCLASSIFIED-FELO"/>
    <n v="113"/>
    <x v="18"/>
    <s v="PL 1701003"/>
    <s v="F"/>
    <s v="M"/>
    <n v="32"/>
    <n v="0"/>
    <x v="2"/>
    <x v="0"/>
    <x v="2"/>
  </r>
  <r>
    <x v="19"/>
    <n v="2206"/>
    <n v="584"/>
    <n v="207"/>
    <x v="19"/>
    <n v="1"/>
    <n v="2794"/>
    <n v="3640"/>
    <n v="227"/>
    <n v="25"/>
    <n v="27"/>
    <x v="9079"/>
    <n v="244"/>
    <s v="BURGLARY,UNCLASSIFIED,UNKNOWN"/>
    <n v="107"/>
    <x v="12"/>
    <s v="PL 1402501"/>
    <s v="F"/>
    <s v="B"/>
    <n v="49"/>
    <n v="0"/>
    <x v="0"/>
    <x v="0"/>
    <x v="0"/>
  </r>
  <r>
    <x v="30"/>
    <n v="2876"/>
    <n v="908"/>
    <n v="207"/>
    <x v="29"/>
    <n v="2"/>
    <n v="2519"/>
    <n v="3302"/>
    <n v="173"/>
    <n v="18"/>
    <n v="19"/>
    <x v="9080"/>
    <n v="922"/>
    <s v="TRAFFIC,UNCLASSIFIED MISDEMEAN"/>
    <n v="348"/>
    <x v="27"/>
    <s v="VTL0511002"/>
    <s v="M"/>
    <s v="S"/>
    <n v="120"/>
    <n v="0"/>
    <x v="0"/>
    <x v="0"/>
    <x v="0"/>
  </r>
  <r>
    <x v="39"/>
    <n v="1753"/>
    <n v="533"/>
    <n v="118"/>
    <x v="20"/>
    <n v="2"/>
    <n v="1462"/>
    <n v="1957"/>
    <n v="99"/>
    <n v="11"/>
    <n v="11"/>
    <x v="9081"/>
    <n v="101"/>
    <s v="ASSAULT 3"/>
    <n v="344"/>
    <x v="15"/>
    <s v="PL 1200001"/>
    <s v="M"/>
    <s v="Q"/>
    <n v="101"/>
    <n v="0"/>
    <x v="0"/>
    <x v="0"/>
    <x v="0"/>
  </r>
  <r>
    <x v="32"/>
    <n v="1598"/>
    <n v="502"/>
    <n v="87"/>
    <x v="5"/>
    <n v="0"/>
    <n v="1152"/>
    <n v="1575"/>
    <n v="71"/>
    <n v="9"/>
    <n v="9"/>
    <x v="9082"/>
    <n v="339"/>
    <s v="LARCENY,PETIT FROM OPEN AREAS,"/>
    <n v="341"/>
    <x v="6"/>
    <s v="PL 1552500"/>
    <s v="M"/>
    <s v="Q"/>
    <n v="109"/>
    <n v="0"/>
    <x v="0"/>
    <x v="0"/>
    <x v="0"/>
  </r>
  <r>
    <x v="47"/>
    <n v="1754"/>
    <n v="662"/>
    <n v="176"/>
    <x v="34"/>
    <n v="0"/>
    <n v="2610"/>
    <n v="3407"/>
    <n v="186"/>
    <n v="22"/>
    <n v="23"/>
    <x v="9083"/>
    <n v="339"/>
    <s v="LARCENY,PETIT FROM OPEN AREAS,"/>
    <n v="341"/>
    <x v="6"/>
    <s v="PL 1552500"/>
    <s v="M"/>
    <s v="M"/>
    <n v="24"/>
    <n v="0"/>
    <x v="4"/>
    <x v="1"/>
    <x v="5"/>
  </r>
  <r>
    <x v="3"/>
    <n v="4097"/>
    <n v="948"/>
    <n v="283"/>
    <x v="3"/>
    <n v="2"/>
    <n v="3067"/>
    <n v="3892"/>
    <n v="257"/>
    <n v="38"/>
    <n v="41"/>
    <x v="9084"/>
    <n v="109"/>
    <s v="ASSAULT 2,1,UNCLASSIFIED"/>
    <n v="106"/>
    <x v="9"/>
    <s v="PL 1200501"/>
    <s v="F"/>
    <s v="B"/>
    <n v="43"/>
    <n v="2"/>
    <x v="0"/>
    <x v="1"/>
    <x v="2"/>
  </r>
  <r>
    <x v="26"/>
    <n v="2176"/>
    <n v="898"/>
    <n v="225"/>
    <x v="25"/>
    <n v="5"/>
    <n v="2854"/>
    <n v="3734"/>
    <n v="234"/>
    <n v="26"/>
    <n v="28"/>
    <x v="9085"/>
    <n v="106"/>
    <s v="ASSAULT POLICE/PEACE OFFICER"/>
    <n v="106"/>
    <x v="9"/>
    <s v="PL 1201100"/>
    <s v="F"/>
    <s v="K"/>
    <n v="73"/>
    <n v="0"/>
    <x v="1"/>
    <x v="0"/>
    <x v="2"/>
  </r>
  <r>
    <x v="17"/>
    <n v="2348"/>
    <n v="711"/>
    <n v="239"/>
    <x v="17"/>
    <n v="4"/>
    <n v="2899"/>
    <n v="3729"/>
    <n v="240"/>
    <n v="34"/>
    <n v="36"/>
    <x v="9086"/>
    <n v="101"/>
    <s v="ASSAULT 3"/>
    <n v="344"/>
    <x v="15"/>
    <s v="PL 1200001"/>
    <s v="M"/>
    <s v="K"/>
    <n v="66"/>
    <n v="0"/>
    <x v="0"/>
    <x v="1"/>
    <x v="0"/>
  </r>
  <r>
    <x v="54"/>
    <n v="1786"/>
    <n v="585"/>
    <n v="124"/>
    <x v="14"/>
    <n v="1"/>
    <n v="1828"/>
    <n v="2393"/>
    <n v="138"/>
    <n v="13"/>
    <n v="14"/>
    <x v="9087"/>
    <n v="244"/>
    <s v="BURGLARY,UNCLASSIFIED,UNKNOWN"/>
    <n v="107"/>
    <x v="12"/>
    <s v="PL 1402000"/>
    <s v="F"/>
    <s v="Q"/>
    <n v="102"/>
    <n v="0"/>
    <x v="0"/>
    <x v="0"/>
    <x v="4"/>
  </r>
  <r>
    <x v="25"/>
    <n v="2296"/>
    <n v="767"/>
    <n v="157"/>
    <x v="24"/>
    <n v="2"/>
    <n v="1757"/>
    <n v="2290"/>
    <n v="137"/>
    <n v="12"/>
    <n v="13"/>
    <x v="9088"/>
    <n v="681"/>
    <s v="CHILD, ENDANGERING WELFARE"/>
    <n v="233"/>
    <x v="0"/>
    <s v="PL 2601001"/>
    <s v="M"/>
    <s v="K"/>
    <n v="83"/>
    <n v="0"/>
    <x v="1"/>
    <x v="0"/>
    <x v="0"/>
  </r>
  <r>
    <x v="60"/>
    <n v="3007"/>
    <n v="821"/>
    <n v="169"/>
    <x v="39"/>
    <n v="0"/>
    <n v="2223"/>
    <n v="2931"/>
    <n v="165"/>
    <n v="17"/>
    <n v="18"/>
    <x v="9089"/>
    <n v="729"/>
    <s v="FORGERY,ETC.,UNCLASSIFIED-FELO"/>
    <n v="113"/>
    <x v="18"/>
    <s v="PL 1657200"/>
    <s v="F"/>
    <s v="M"/>
    <n v="13"/>
    <n v="0"/>
    <x v="1"/>
    <x v="0"/>
    <x v="0"/>
  </r>
  <r>
    <x v="62"/>
    <n v="3107"/>
    <n v="963"/>
    <n v="274"/>
    <x v="39"/>
    <n v="2"/>
    <n v="2685"/>
    <n v="3522"/>
    <n v="208"/>
    <n v="22"/>
    <n v="24"/>
    <x v="9090"/>
    <n v="439"/>
    <s v="LARCENY,GRAND FROM OPEN AREAS, UNATTENDED"/>
    <n v="109"/>
    <x v="11"/>
    <s v="PL 1553001"/>
    <s v="F"/>
    <s v="K"/>
    <n v="67"/>
    <n v="0"/>
    <x v="0"/>
    <x v="0"/>
    <x v="0"/>
  </r>
  <r>
    <x v="16"/>
    <n v="845"/>
    <n v="356"/>
    <n v="58"/>
    <x v="16"/>
    <n v="0"/>
    <n v="927"/>
    <n v="1273"/>
    <n v="66"/>
    <n v="11"/>
    <n v="11"/>
    <x v="9091"/>
    <n v="792"/>
    <s v="WEAPONS POSSESSION 1 &amp; 2"/>
    <n v="118"/>
    <x v="23"/>
    <s v="PL 265031B"/>
    <s v="F"/>
    <s v="B"/>
    <n v="42"/>
    <n v="0"/>
    <x v="0"/>
    <x v="0"/>
    <x v="4"/>
  </r>
  <r>
    <x v="41"/>
    <n v="2315"/>
    <n v="583"/>
    <n v="147"/>
    <x v="14"/>
    <n v="1"/>
    <n v="1695"/>
    <n v="2189"/>
    <n v="123"/>
    <n v="10"/>
    <n v="11"/>
    <x v="9092"/>
    <n v="339"/>
    <s v="LARCENY,PETIT FROM OPEN AREAS,"/>
    <n v="341"/>
    <x v="6"/>
    <s v="PL 1552500"/>
    <s v="M"/>
    <s v="M"/>
    <n v="18"/>
    <n v="0"/>
    <x v="0"/>
    <x v="0"/>
    <x v="4"/>
  </r>
  <r>
    <x v="60"/>
    <n v="3007"/>
    <n v="821"/>
    <n v="169"/>
    <x v="39"/>
    <n v="0"/>
    <n v="2223"/>
    <n v="2931"/>
    <n v="165"/>
    <n v="17"/>
    <n v="18"/>
    <x v="9093"/>
    <n v="494"/>
    <s v="STOLEN PROPERTY 2,1,POSSESSION"/>
    <n v="111"/>
    <x v="25"/>
    <s v="PL 1655000"/>
    <s v="F"/>
    <s v="K"/>
    <n v="77"/>
    <n v="0"/>
    <x v="0"/>
    <x v="1"/>
    <x v="0"/>
  </r>
  <r>
    <x v="21"/>
    <n v="1501"/>
    <n v="503"/>
    <n v="79"/>
    <x v="1"/>
    <n v="0"/>
    <n v="1264"/>
    <n v="1716"/>
    <n v="75"/>
    <n v="10"/>
    <n v="10"/>
    <x v="9094"/>
    <n v="109"/>
    <s v="ASSAULT 2,1,UNCLASSIFIED"/>
    <n v="106"/>
    <x v="9"/>
    <s v="PL 1200501"/>
    <s v="F"/>
    <s v="B"/>
    <n v="49"/>
    <n v="0"/>
    <x v="2"/>
    <x v="0"/>
    <x v="5"/>
  </r>
  <r>
    <x v="62"/>
    <n v="3107"/>
    <n v="963"/>
    <n v="274"/>
    <x v="39"/>
    <n v="2"/>
    <n v="2685"/>
    <n v="3522"/>
    <n v="208"/>
    <n v="22"/>
    <n v="24"/>
    <x v="9095"/>
    <n v="922"/>
    <s v="TRAFFIC,UNCLASSIFIED MISDEMEAN"/>
    <n v="348"/>
    <x v="27"/>
    <s v="VTL0511001"/>
    <s v="M"/>
    <s v="K"/>
    <n v="60"/>
    <n v="0"/>
    <x v="0"/>
    <x v="0"/>
    <x v="2"/>
  </r>
  <r>
    <x v="64"/>
    <n v="807"/>
    <n v="378"/>
    <n v="153"/>
    <x v="13"/>
    <n v="1"/>
    <n v="1682"/>
    <n v="2178"/>
    <n v="133"/>
    <n v="11"/>
    <n v="12"/>
    <x v="9096"/>
    <n v="759"/>
    <s v="PUBLIC ADMINISTATION,UNCLASS M"/>
    <n v="359"/>
    <x v="21"/>
    <s v="PL 1950500"/>
    <s v="M"/>
    <s v="K"/>
    <n v="68"/>
    <n v="0"/>
    <x v="0"/>
    <x v="0"/>
    <x v="2"/>
  </r>
  <r>
    <x v="22"/>
    <n v="3060"/>
    <n v="908"/>
    <n v="221"/>
    <x v="21"/>
    <n v="1"/>
    <n v="2670"/>
    <n v="3487"/>
    <n v="193"/>
    <n v="22"/>
    <n v="23"/>
    <x v="9097"/>
    <n v="113"/>
    <s v="MENACING,UNCLASSIFIED"/>
    <n v="344"/>
    <x v="15"/>
    <s v="PL 1201401"/>
    <s v="M"/>
    <s v="B"/>
    <n v="47"/>
    <n v="0"/>
    <x v="0"/>
    <x v="1"/>
    <x v="4"/>
  </r>
  <r>
    <x v="29"/>
    <n v="2555"/>
    <n v="690"/>
    <n v="236"/>
    <x v="28"/>
    <n v="3"/>
    <n v="2875"/>
    <n v="3732"/>
    <n v="238"/>
    <n v="33"/>
    <n v="35"/>
    <x v="9098"/>
    <n v="109"/>
    <s v="ASSAULT 2,1,UNCLASSIFIED"/>
    <n v="106"/>
    <x v="9"/>
    <s v="PL 1200508"/>
    <s v="F"/>
    <s v="B"/>
    <n v="48"/>
    <n v="0"/>
    <x v="0"/>
    <x v="1"/>
    <x v="0"/>
  </r>
  <r>
    <x v="17"/>
    <n v="2348"/>
    <n v="711"/>
    <n v="239"/>
    <x v="17"/>
    <n v="4"/>
    <n v="2899"/>
    <n v="3729"/>
    <n v="240"/>
    <n v="34"/>
    <n v="36"/>
    <x v="9099"/>
    <n v="268"/>
    <s v="CRIMINAL MIS 2 &amp; 3"/>
    <n v="121"/>
    <x v="4"/>
    <s v="PL 1450502"/>
    <s v="F"/>
    <s v="K"/>
    <n v="72"/>
    <n v="0"/>
    <x v="1"/>
    <x v="0"/>
    <x v="2"/>
  </r>
  <r>
    <x v="37"/>
    <n v="1832"/>
    <n v="527"/>
    <n v="122"/>
    <x v="0"/>
    <n v="0"/>
    <n v="1412"/>
    <n v="1893"/>
    <n v="94"/>
    <n v="10"/>
    <n v="10"/>
    <x v="9100"/>
    <n v="729"/>
    <s v="FORGERY,ETC.,UNCLASSIFIED-FELO"/>
    <n v="113"/>
    <x v="18"/>
    <s v="PL 1701004"/>
    <s v="F"/>
    <s v="B"/>
    <n v="41"/>
    <n v="1"/>
    <x v="1"/>
    <x v="0"/>
    <x v="0"/>
  </r>
  <r>
    <x v="63"/>
    <n v="1884"/>
    <n v="652"/>
    <n v="176"/>
    <x v="40"/>
    <n v="1"/>
    <n v="2606"/>
    <n v="3398"/>
    <n v="184"/>
    <n v="21"/>
    <n v="22"/>
    <x v="9101"/>
    <n v="569"/>
    <s v="MARIJUANA, SALE 4 &amp; 5"/>
    <n v="235"/>
    <x v="10"/>
    <s v="PL 2214000"/>
    <s v="M"/>
    <s v="B"/>
    <n v="46"/>
    <n v="0"/>
    <x v="2"/>
    <x v="0"/>
    <x v="0"/>
  </r>
  <r>
    <x v="51"/>
    <n v="1291"/>
    <n v="354"/>
    <n v="120"/>
    <x v="38"/>
    <n v="0"/>
    <n v="1590"/>
    <n v="2077"/>
    <n v="116"/>
    <n v="10"/>
    <n v="11"/>
    <x v="9102"/>
    <n v="397"/>
    <s v="ROBBERY,OPEN AREA UNCLASSIFIED"/>
    <n v="105"/>
    <x v="7"/>
    <s v="PL 1600500"/>
    <s v="F"/>
    <s v="B"/>
    <n v="44"/>
    <n v="0"/>
    <x v="0"/>
    <x v="1"/>
    <x v="2"/>
  </r>
  <r>
    <x v="44"/>
    <n v="2978"/>
    <n v="891"/>
    <n v="247"/>
    <x v="15"/>
    <n v="1"/>
    <n v="2748"/>
    <n v="3603"/>
    <n v="222"/>
    <n v="24"/>
    <n v="25"/>
    <x v="9103"/>
    <n v="109"/>
    <s v="ASSAULT 2,1,UNCLASSIFIED"/>
    <n v="106"/>
    <x v="9"/>
    <s v="PL 1200502"/>
    <s v="F"/>
    <s v="K"/>
    <n v="94"/>
    <n v="0"/>
    <x v="4"/>
    <x v="0"/>
    <x v="1"/>
  </r>
  <r>
    <x v="19"/>
    <n v="2206"/>
    <n v="584"/>
    <n v="207"/>
    <x v="19"/>
    <n v="1"/>
    <n v="2794"/>
    <n v="3640"/>
    <n v="227"/>
    <n v="25"/>
    <n v="27"/>
    <x v="9104"/>
    <n v="729"/>
    <s v="FORGERY,ETC.,UNCLASSIFIED-FELO"/>
    <n v="113"/>
    <x v="18"/>
    <s v="PL 1701003"/>
    <s v="F"/>
    <s v="K"/>
    <n v="60"/>
    <n v="2"/>
    <x v="0"/>
    <x v="0"/>
    <x v="2"/>
  </r>
  <r>
    <x v="54"/>
    <n v="1786"/>
    <n v="585"/>
    <n v="124"/>
    <x v="14"/>
    <n v="1"/>
    <n v="1828"/>
    <n v="2393"/>
    <n v="138"/>
    <n v="13"/>
    <n v="14"/>
    <x v="9105"/>
    <n v="792"/>
    <s v="WEAPONS POSSESSION 1 &amp; 2"/>
    <n v="118"/>
    <x v="23"/>
    <s v="PL 265031B"/>
    <s v="F"/>
    <s v="K"/>
    <n v="77"/>
    <n v="0"/>
    <x v="2"/>
    <x v="0"/>
    <x v="0"/>
  </r>
  <r>
    <x v="30"/>
    <n v="2876"/>
    <n v="908"/>
    <n v="207"/>
    <x v="29"/>
    <n v="2"/>
    <n v="2519"/>
    <n v="3302"/>
    <n v="173"/>
    <n v="18"/>
    <n v="19"/>
    <x v="9106"/>
    <n v="139"/>
    <s v="MURDER,UNCLASSIFIED"/>
    <n v="101"/>
    <x v="40"/>
    <s v="PL 1252501"/>
    <s v="F"/>
    <s v="M"/>
    <n v="32"/>
    <n v="0"/>
    <x v="3"/>
    <x v="0"/>
    <x v="0"/>
  </r>
  <r>
    <x v="61"/>
    <n v="3428"/>
    <n v="836"/>
    <n v="273"/>
    <x v="18"/>
    <n v="1"/>
    <n v="2825"/>
    <n v="3667"/>
    <n v="234"/>
    <n v="34"/>
    <n v="36"/>
    <x v="9107"/>
    <n v="244"/>
    <s v="BURGLARY,UNCLASSIFIED,UNKNOWN"/>
    <n v="107"/>
    <x v="12"/>
    <s v="PL 1402000"/>
    <s v="F"/>
    <s v="M"/>
    <n v="9"/>
    <n v="0"/>
    <x v="0"/>
    <x v="0"/>
    <x v="0"/>
  </r>
  <r>
    <x v="51"/>
    <n v="1291"/>
    <n v="354"/>
    <n v="120"/>
    <x v="38"/>
    <n v="0"/>
    <n v="1590"/>
    <n v="2077"/>
    <n v="116"/>
    <n v="10"/>
    <n v="11"/>
    <x v="9108"/>
    <n v="793"/>
    <s v="WEAPONS POSSESSION 3"/>
    <n v="118"/>
    <x v="23"/>
    <s v="PL 2650201"/>
    <s v="F"/>
    <s v="K"/>
    <n v="79"/>
    <n v="0"/>
    <x v="0"/>
    <x v="0"/>
    <x v="0"/>
  </r>
  <r>
    <x v="25"/>
    <n v="2296"/>
    <n v="767"/>
    <n v="157"/>
    <x v="24"/>
    <n v="2"/>
    <n v="1757"/>
    <n v="2290"/>
    <n v="137"/>
    <n v="12"/>
    <n v="13"/>
    <x v="9109"/>
    <n v="101"/>
    <s v="ASSAULT 3"/>
    <n v="344"/>
    <x v="15"/>
    <s v="PL 1200001"/>
    <s v="M"/>
    <s v="Q"/>
    <n v="115"/>
    <n v="0"/>
    <x v="0"/>
    <x v="0"/>
    <x v="2"/>
  </r>
  <r>
    <x v="28"/>
    <n v="5387"/>
    <n v="1196"/>
    <n v="348"/>
    <x v="27"/>
    <n v="3"/>
    <n v="3390"/>
    <n v="4267"/>
    <n v="283"/>
    <n v="42"/>
    <n v="44"/>
    <x v="9110"/>
    <n v="779"/>
    <s v="PUBLIC ADMINISTRATION,UNCLASSI"/>
    <n v="126"/>
    <x v="5"/>
    <s v="PL 215510B"/>
    <s v="F"/>
    <s v="Q"/>
    <n v="101"/>
    <n v="0"/>
    <x v="2"/>
    <x v="0"/>
    <x v="0"/>
  </r>
  <r>
    <x v="34"/>
    <n v="3844"/>
    <n v="940"/>
    <n v="300"/>
    <x v="18"/>
    <n v="3"/>
    <n v="3219"/>
    <n v="4067"/>
    <n v="269"/>
    <n v="38"/>
    <n v="41"/>
    <x v="9111"/>
    <n v="109"/>
    <s v="ASSAULT 2,1,UNCLASSIFIED"/>
    <n v="106"/>
    <x v="9"/>
    <s v="PL 1200501"/>
    <s v="F"/>
    <s v="B"/>
    <n v="44"/>
    <n v="0"/>
    <x v="4"/>
    <x v="0"/>
    <x v="0"/>
  </r>
  <r>
    <x v="24"/>
    <n v="4984"/>
    <n v="1052"/>
    <n v="313"/>
    <x v="23"/>
    <n v="4"/>
    <n v="3711"/>
    <n v="4612"/>
    <n v="290"/>
    <n v="42"/>
    <n v="44"/>
    <x v="9112"/>
    <n v="729"/>
    <s v="FORGERY,ETC.,UNCLASSIFIED-FELO"/>
    <n v="113"/>
    <x v="18"/>
    <s v="PL 1702500"/>
    <s v="F"/>
    <s v="Q"/>
    <n v="114"/>
    <n v="0"/>
    <x v="2"/>
    <x v="0"/>
    <x v="2"/>
  </r>
  <r>
    <x v="65"/>
    <n v="5204"/>
    <n v="1002"/>
    <n v="318"/>
    <x v="41"/>
    <n v="4"/>
    <n v="3548"/>
    <n v="4433"/>
    <n v="288"/>
    <n v="42"/>
    <n v="44"/>
    <x v="9113"/>
    <n v="779"/>
    <s v="PUBLIC ADMINISTRATION,UNCLASSI"/>
    <n v="126"/>
    <x v="5"/>
    <s v="PL 215510B"/>
    <s v="F"/>
    <s v="M"/>
    <n v="10"/>
    <n v="0"/>
    <x v="1"/>
    <x v="0"/>
    <x v="1"/>
  </r>
  <r>
    <x v="56"/>
    <n v="3389"/>
    <n v="771"/>
    <n v="281"/>
    <x v="22"/>
    <n v="1"/>
    <n v="3764"/>
    <n v="4684"/>
    <n v="291"/>
    <n v="42"/>
    <n v="45"/>
    <x v="9114"/>
    <n v="109"/>
    <s v="ASSAULT 2,1,UNCLASSIFIED"/>
    <n v="106"/>
    <x v="9"/>
    <s v="PL 1200501"/>
    <s v="F"/>
    <s v="Q"/>
    <n v="113"/>
    <n v="0"/>
    <x v="0"/>
    <x v="0"/>
    <x v="2"/>
  </r>
  <r>
    <x v="22"/>
    <n v="3060"/>
    <n v="908"/>
    <n v="221"/>
    <x v="21"/>
    <n v="1"/>
    <n v="2670"/>
    <n v="3487"/>
    <n v="193"/>
    <n v="22"/>
    <n v="23"/>
    <x v="9115"/>
    <n v="203"/>
    <s v="TRESPASS 3, CRIMINAL"/>
    <n v="352"/>
    <x v="24"/>
    <s v="PL 140100A"/>
    <s v="M"/>
    <s v="K"/>
    <n v="73"/>
    <n v="0"/>
    <x v="0"/>
    <x v="1"/>
    <x v="5"/>
  </r>
  <r>
    <x v="24"/>
    <n v="4984"/>
    <n v="1052"/>
    <n v="313"/>
    <x v="23"/>
    <n v="4"/>
    <n v="3711"/>
    <n v="4612"/>
    <n v="290"/>
    <n v="42"/>
    <n v="44"/>
    <x v="9116"/>
    <n v="922"/>
    <s v="TRAFFIC,UNCLASSIFIED MISDEMEAN"/>
    <n v="348"/>
    <x v="27"/>
    <s v="VTL05110A4"/>
    <s v="M"/>
    <s v="M"/>
    <n v="19"/>
    <n v="0"/>
    <x v="0"/>
    <x v="1"/>
    <x v="2"/>
  </r>
  <r>
    <x v="28"/>
    <n v="5387"/>
    <n v="1196"/>
    <n v="348"/>
    <x v="27"/>
    <n v="3"/>
    <n v="3390"/>
    <n v="4267"/>
    <n v="283"/>
    <n v="42"/>
    <n v="44"/>
    <x v="9117"/>
    <n v="848"/>
    <s v="NY STATE LAWS,UNCLASSIFIED MIS"/>
    <n v="364"/>
    <x v="37"/>
    <s v="LOC00000MA"/>
    <s v="M"/>
    <s v="K"/>
    <n v="67"/>
    <n v="0"/>
    <x v="2"/>
    <x v="0"/>
    <x v="0"/>
  </r>
  <r>
    <x v="1"/>
    <n v="2072"/>
    <n v="601"/>
    <n v="129"/>
    <x v="1"/>
    <n v="2"/>
    <n v="1744"/>
    <n v="2246"/>
    <n v="127"/>
    <n v="11"/>
    <n v="12"/>
    <x v="9118"/>
    <n v="339"/>
    <s v="LARCENY,PETIT FROM OPEN AREAS,"/>
    <n v="341"/>
    <x v="6"/>
    <s v="PL 1552500"/>
    <s v="M"/>
    <s v="M"/>
    <n v="19"/>
    <n v="0"/>
    <x v="0"/>
    <x v="0"/>
    <x v="2"/>
  </r>
  <r>
    <x v="41"/>
    <n v="2315"/>
    <n v="583"/>
    <n v="147"/>
    <x v="14"/>
    <n v="1"/>
    <n v="1695"/>
    <n v="2189"/>
    <n v="123"/>
    <n v="10"/>
    <n v="11"/>
    <x v="9119"/>
    <n v="792"/>
    <s v="WEAPONS POSSESSION 1 &amp; 2"/>
    <n v="118"/>
    <x v="23"/>
    <s v="PL 265031B"/>
    <s v="F"/>
    <s v="Q"/>
    <n v="115"/>
    <n v="3"/>
    <x v="0"/>
    <x v="1"/>
    <x v="2"/>
  </r>
  <r>
    <x v="42"/>
    <n v="3302"/>
    <n v="1009"/>
    <n v="222"/>
    <x v="31"/>
    <n v="1"/>
    <n v="2681"/>
    <n v="3510"/>
    <n v="190"/>
    <n v="22"/>
    <n v="23"/>
    <x v="9120"/>
    <n v="705"/>
    <s v="FORGERY,ETC.-MISD."/>
    <n v="358"/>
    <x v="20"/>
    <s v="PL 1700500"/>
    <s v="M"/>
    <s v="B"/>
    <n v="47"/>
    <n v="0"/>
    <x v="2"/>
    <x v="0"/>
    <x v="0"/>
  </r>
  <r>
    <x v="51"/>
    <n v="1291"/>
    <n v="354"/>
    <n v="120"/>
    <x v="38"/>
    <n v="0"/>
    <n v="1590"/>
    <n v="2077"/>
    <n v="116"/>
    <n v="10"/>
    <n v="11"/>
    <x v="9121"/>
    <n v="922"/>
    <s v="TRAFFIC,UNCLASSIFIED MISDEMEAN"/>
    <n v="348"/>
    <x v="27"/>
    <s v="VTL0511001"/>
    <s v="M"/>
    <s v="B"/>
    <n v="46"/>
    <n v="0"/>
    <x v="0"/>
    <x v="0"/>
    <x v="0"/>
  </r>
  <r>
    <x v="53"/>
    <n v="1857"/>
    <n v="519"/>
    <n v="131"/>
    <x v="0"/>
    <n v="1"/>
    <n v="1512"/>
    <n v="2011"/>
    <n v="107"/>
    <n v="10"/>
    <n v="10"/>
    <x v="9122"/>
    <n v="339"/>
    <s v="LARCENY,PETIT FROM OPEN AREAS,"/>
    <n v="341"/>
    <x v="6"/>
    <s v="PL 1552500"/>
    <s v="M"/>
    <s v="M"/>
    <n v="32"/>
    <n v="0"/>
    <x v="0"/>
    <x v="0"/>
    <x v="0"/>
  </r>
  <r>
    <x v="54"/>
    <n v="1786"/>
    <n v="585"/>
    <n v="124"/>
    <x v="14"/>
    <n v="1"/>
    <n v="1828"/>
    <n v="2393"/>
    <n v="138"/>
    <n v="13"/>
    <n v="14"/>
    <x v="9123"/>
    <n v="779"/>
    <s v="PUBLIC ADMINISTRATION,UNCLASSI"/>
    <n v="126"/>
    <x v="5"/>
    <s v="PL 215510B"/>
    <s v="F"/>
    <s v="K"/>
    <n v="81"/>
    <n v="0"/>
    <x v="0"/>
    <x v="0"/>
    <x v="0"/>
  </r>
  <r>
    <x v="26"/>
    <n v="2176"/>
    <n v="898"/>
    <n v="225"/>
    <x v="25"/>
    <n v="5"/>
    <n v="2854"/>
    <n v="3734"/>
    <n v="234"/>
    <n v="26"/>
    <n v="28"/>
    <x v="9124"/>
    <n v="969"/>
    <s v="TRAFFIC,UNCLASSIFIED INFRACTIO"/>
    <n v="881"/>
    <x v="30"/>
    <s v="VTL051101A"/>
    <s v="M"/>
    <s v="Q"/>
    <n v="114"/>
    <n v="0"/>
    <x v="0"/>
    <x v="0"/>
    <x v="1"/>
  </r>
  <r>
    <x v="3"/>
    <n v="4097"/>
    <n v="948"/>
    <n v="283"/>
    <x v="3"/>
    <n v="2"/>
    <n v="3067"/>
    <n v="3892"/>
    <n v="257"/>
    <n v="38"/>
    <n v="41"/>
    <x v="9125"/>
    <n v="339"/>
    <s v="LARCENY,PETIT FROM OPEN AREAS,"/>
    <n v="341"/>
    <x v="6"/>
    <s v="PL 1552500"/>
    <s v="M"/>
    <s v="B"/>
    <n v="40"/>
    <n v="0"/>
    <x v="1"/>
    <x v="0"/>
    <x v="2"/>
  </r>
  <r>
    <x v="21"/>
    <n v="1501"/>
    <n v="503"/>
    <n v="79"/>
    <x v="1"/>
    <n v="0"/>
    <n v="1264"/>
    <n v="1716"/>
    <n v="75"/>
    <n v="10"/>
    <n v="10"/>
    <x v="9126"/>
    <n v="439"/>
    <s v="LARCENY,GRAND FROM OPEN AREAS, UNATTENDED"/>
    <n v="109"/>
    <x v="11"/>
    <s v="PL 1553004"/>
    <s v="F"/>
    <s v="K"/>
    <n v="69"/>
    <n v="0"/>
    <x v="2"/>
    <x v="0"/>
    <x v="0"/>
  </r>
  <r>
    <x v="48"/>
    <n v="3454"/>
    <n v="899"/>
    <n v="267"/>
    <x v="35"/>
    <n v="2"/>
    <n v="3163"/>
    <n v="3988"/>
    <n v="279"/>
    <n v="40"/>
    <n v="42"/>
    <x v="9127"/>
    <n v="397"/>
    <s v="ROBBERY,OPEN AREA UNCLASSIFIED"/>
    <n v="105"/>
    <x v="7"/>
    <s v="PL 1601001"/>
    <s v="F"/>
    <s v="B"/>
    <n v="46"/>
    <n v="0"/>
    <x v="2"/>
    <x v="0"/>
    <x v="0"/>
  </r>
  <r>
    <x v="42"/>
    <n v="3302"/>
    <n v="1009"/>
    <n v="222"/>
    <x v="31"/>
    <n v="1"/>
    <n v="2681"/>
    <n v="3510"/>
    <n v="190"/>
    <n v="22"/>
    <n v="23"/>
    <x v="9128"/>
    <n v="397"/>
    <s v="ROBBERY,OPEN AREA UNCLASSIFIED"/>
    <n v="105"/>
    <x v="7"/>
    <s v="PL 1600500"/>
    <s v="F"/>
    <s v="Q"/>
    <n v="105"/>
    <n v="0"/>
    <x v="0"/>
    <x v="0"/>
    <x v="0"/>
  </r>
  <r>
    <x v="44"/>
    <n v="2978"/>
    <n v="891"/>
    <n v="247"/>
    <x v="15"/>
    <n v="1"/>
    <n v="2748"/>
    <n v="3603"/>
    <n v="222"/>
    <n v="24"/>
    <n v="25"/>
    <x v="9129"/>
    <n v="569"/>
    <s v="MARIJUANA, SALE 4 &amp; 5"/>
    <n v="235"/>
    <x v="10"/>
    <s v="PL 2214000"/>
    <s v="M"/>
    <s v="Q"/>
    <n v="103"/>
    <n v="0"/>
    <x v="0"/>
    <x v="0"/>
    <x v="0"/>
  </r>
  <r>
    <x v="52"/>
    <n v="2369"/>
    <n v="634"/>
    <n v="139"/>
    <x v="16"/>
    <n v="0"/>
    <n v="1832"/>
    <n v="2348"/>
    <n v="130"/>
    <n v="11"/>
    <n v="12"/>
    <x v="9130"/>
    <n v="244"/>
    <s v="BURGLARY,UNCLASSIFIED,UNKNOWN"/>
    <n v="107"/>
    <x v="12"/>
    <s v="PL 1402000"/>
    <s v="F"/>
    <s v="K"/>
    <n v="71"/>
    <n v="0"/>
    <x v="1"/>
    <x v="0"/>
    <x v="0"/>
  </r>
  <r>
    <x v="33"/>
    <n v="1036"/>
    <n v="420"/>
    <n v="63"/>
    <x v="20"/>
    <n v="1"/>
    <n v="864"/>
    <n v="1179"/>
    <n v="64"/>
    <n v="9"/>
    <n v="10"/>
    <x v="9131"/>
    <n v="729"/>
    <s v="FORGERY,ETC.,UNCLASSIFIED-FELO"/>
    <n v="113"/>
    <x v="18"/>
    <s v="PL 1702500"/>
    <s v="F"/>
    <s v="K"/>
    <n v="72"/>
    <n v="0"/>
    <x v="0"/>
    <x v="0"/>
    <x v="2"/>
  </r>
  <r>
    <x v="35"/>
    <n v="1494"/>
    <n v="512"/>
    <n v="90"/>
    <x v="30"/>
    <n v="0"/>
    <n v="1330"/>
    <n v="1794"/>
    <n v="79"/>
    <n v="9"/>
    <n v="10"/>
    <x v="9132"/>
    <n v="494"/>
    <s v="STOLEN PROPERTY 2,1,POSSESSION"/>
    <n v="111"/>
    <x v="25"/>
    <s v="PL 1654501"/>
    <s v="F"/>
    <s v="K"/>
    <n v="90"/>
    <n v="0"/>
    <x v="0"/>
    <x v="0"/>
    <x v="2"/>
  </r>
  <r>
    <x v="49"/>
    <n v="3149"/>
    <n v="905"/>
    <n v="240"/>
    <x v="36"/>
    <n v="3"/>
    <n v="2724"/>
    <n v="3560"/>
    <n v="213"/>
    <n v="23"/>
    <n v="25"/>
    <x v="9133"/>
    <n v="639"/>
    <s v="AGGRAVATED HARASSMENT 2"/>
    <n v="361"/>
    <x v="29"/>
    <s v="PL 2403004"/>
    <s v="M"/>
    <s v="K"/>
    <n v="70"/>
    <n v="0"/>
    <x v="2"/>
    <x v="0"/>
    <x v="6"/>
  </r>
  <r>
    <x v="20"/>
    <n v="1729"/>
    <n v="546"/>
    <n v="101"/>
    <x v="20"/>
    <n v="0"/>
    <n v="1431"/>
    <n v="1918"/>
    <n v="96"/>
    <n v="10"/>
    <n v="11"/>
    <x v="9134"/>
    <n v="567"/>
    <s v="MARIJUANA, POSSESSION 4 &amp; 5"/>
    <n v="235"/>
    <x v="10"/>
    <s v="PL 2211500"/>
    <s v="M"/>
    <s v="Q"/>
    <n v="115"/>
    <n v="0"/>
    <x v="0"/>
    <x v="0"/>
    <x v="2"/>
  </r>
  <r>
    <x v="49"/>
    <n v="3149"/>
    <n v="905"/>
    <n v="240"/>
    <x v="36"/>
    <n v="3"/>
    <n v="2724"/>
    <n v="3560"/>
    <n v="213"/>
    <n v="23"/>
    <n v="25"/>
    <x v="9135"/>
    <n v="244"/>
    <s v="BURGLARY,UNCLASSIFIED,UNKNOWN"/>
    <n v="107"/>
    <x v="12"/>
    <s v="PL 1402000"/>
    <s v="F"/>
    <s v="Q"/>
    <n v="106"/>
    <n v="0"/>
    <x v="0"/>
    <x v="1"/>
    <x v="5"/>
  </r>
  <r>
    <x v="42"/>
    <n v="3302"/>
    <n v="1009"/>
    <n v="222"/>
    <x v="31"/>
    <n v="1"/>
    <n v="2681"/>
    <n v="3510"/>
    <n v="190"/>
    <n v="22"/>
    <n v="23"/>
    <x v="9136"/>
    <n v="339"/>
    <s v="LARCENY,PETIT FROM OPEN AREAS,"/>
    <n v="341"/>
    <x v="6"/>
    <s v="PL 1552500"/>
    <s v="M"/>
    <s v="K"/>
    <n v="73"/>
    <n v="0"/>
    <x v="1"/>
    <x v="1"/>
    <x v="0"/>
  </r>
  <r>
    <x v="49"/>
    <n v="3149"/>
    <n v="905"/>
    <n v="240"/>
    <x v="36"/>
    <n v="3"/>
    <n v="2724"/>
    <n v="3560"/>
    <n v="213"/>
    <n v="23"/>
    <n v="25"/>
    <x v="9137"/>
    <n v="101"/>
    <s v="ASSAULT 3"/>
    <n v="344"/>
    <x v="15"/>
    <s v="PL 1200001"/>
    <s v="M"/>
    <s v="B"/>
    <n v="49"/>
    <n v="0"/>
    <x v="2"/>
    <x v="1"/>
    <x v="0"/>
  </r>
  <r>
    <x v="41"/>
    <n v="2315"/>
    <n v="583"/>
    <n v="147"/>
    <x v="14"/>
    <n v="1"/>
    <n v="1695"/>
    <n v="2189"/>
    <n v="123"/>
    <n v="10"/>
    <n v="11"/>
    <x v="9138"/>
    <n v="705"/>
    <s v="FORGERY,ETC.-MISD."/>
    <n v="358"/>
    <x v="20"/>
    <s v="PL 1700500"/>
    <s v="M"/>
    <s v="K"/>
    <n v="67"/>
    <n v="0"/>
    <x v="2"/>
    <x v="0"/>
    <x v="0"/>
  </r>
  <r>
    <x v="54"/>
    <n v="1786"/>
    <n v="585"/>
    <n v="124"/>
    <x v="14"/>
    <n v="1"/>
    <n v="1828"/>
    <n v="2393"/>
    <n v="138"/>
    <n v="13"/>
    <n v="14"/>
    <x v="9139"/>
    <n v="101"/>
    <s v="ASSAULT 3"/>
    <n v="344"/>
    <x v="15"/>
    <s v="PL 1200001"/>
    <s v="M"/>
    <s v="K"/>
    <n v="63"/>
    <n v="0"/>
    <x v="0"/>
    <x v="1"/>
    <x v="0"/>
  </r>
  <r>
    <x v="31"/>
    <n v="1026"/>
    <n v="429"/>
    <n v="98"/>
    <x v="0"/>
    <n v="2"/>
    <n v="1356"/>
    <n v="1831"/>
    <n v="85"/>
    <n v="9"/>
    <n v="9"/>
    <x v="9140"/>
    <n v="705"/>
    <s v="FORGERY,ETC.-MISD."/>
    <n v="358"/>
    <x v="20"/>
    <s v="PL 1702000"/>
    <s v="M"/>
    <s v="B"/>
    <n v="44"/>
    <n v="0"/>
    <x v="0"/>
    <x v="0"/>
    <x v="0"/>
  </r>
  <r>
    <x v="68"/>
    <n v="1139"/>
    <n v="395"/>
    <n v="82"/>
    <x v="0"/>
    <n v="1"/>
    <n v="809"/>
    <n v="1096"/>
    <n v="63"/>
    <n v="9"/>
    <n v="10"/>
    <x v="9141"/>
    <n v="792"/>
    <s v="WEAPONS POSSESSION 1 &amp; 2"/>
    <n v="118"/>
    <x v="23"/>
    <s v="PL 265031B"/>
    <s v="F"/>
    <s v="K"/>
    <n v="69"/>
    <n v="0"/>
    <x v="3"/>
    <x v="0"/>
    <x v="2"/>
  </r>
  <r>
    <x v="15"/>
    <n v="3577"/>
    <n v="1082"/>
    <n v="259"/>
    <x v="15"/>
    <n v="0"/>
    <n v="2893"/>
    <n v="3783"/>
    <n v="239"/>
    <n v="28"/>
    <n v="30"/>
    <x v="9142"/>
    <n v="101"/>
    <s v="ASSAULT 3"/>
    <n v="344"/>
    <x v="15"/>
    <s v="PL 1200001"/>
    <s v="M"/>
    <s v="Q"/>
    <n v="110"/>
    <n v="0"/>
    <x v="1"/>
    <x v="1"/>
    <x v="0"/>
  </r>
  <r>
    <x v="47"/>
    <n v="1754"/>
    <n v="662"/>
    <n v="176"/>
    <x v="34"/>
    <n v="0"/>
    <n v="2610"/>
    <n v="3407"/>
    <n v="186"/>
    <n v="22"/>
    <n v="23"/>
    <x v="9143"/>
    <n v="916"/>
    <s v="LEAVING SCENE-ACCIDENT-PERSONA"/>
    <n v="348"/>
    <x v="27"/>
    <s v="VTL06000AA"/>
    <s v="M"/>
    <s v="K"/>
    <n v="63"/>
    <n v="0"/>
    <x v="4"/>
    <x v="0"/>
    <x v="0"/>
  </r>
  <r>
    <x v="35"/>
    <n v="1494"/>
    <n v="512"/>
    <n v="90"/>
    <x v="30"/>
    <n v="0"/>
    <n v="1330"/>
    <n v="1794"/>
    <n v="79"/>
    <n v="9"/>
    <n v="10"/>
    <x v="9144"/>
    <n v="681"/>
    <s v="CHILD, ENDANGERING WELFARE"/>
    <n v="233"/>
    <x v="0"/>
    <s v="PL 2601001"/>
    <s v="M"/>
    <s v="B"/>
    <n v="52"/>
    <n v="0"/>
    <x v="0"/>
    <x v="1"/>
    <x v="2"/>
  </r>
  <r>
    <x v="19"/>
    <n v="2206"/>
    <n v="584"/>
    <n v="207"/>
    <x v="19"/>
    <n v="1"/>
    <n v="2794"/>
    <n v="3640"/>
    <n v="227"/>
    <n v="25"/>
    <n v="27"/>
    <x v="9145"/>
    <n v="782"/>
    <s v="WEAPONS, POSSESSION, ETC"/>
    <n v="236"/>
    <x v="23"/>
    <s v="PL 2650101"/>
    <s v="M"/>
    <s v="M"/>
    <n v="28"/>
    <n v="0"/>
    <x v="0"/>
    <x v="0"/>
    <x v="0"/>
  </r>
  <r>
    <x v="36"/>
    <n v="2809"/>
    <n v="759"/>
    <n v="180"/>
    <x v="25"/>
    <n v="2"/>
    <n v="2592"/>
    <n v="3374"/>
    <n v="176"/>
    <n v="20"/>
    <n v="21"/>
    <x v="9146"/>
    <n v="515"/>
    <s v="CONTROLLED SUBSTANCE,SALE 3"/>
    <n v="117"/>
    <x v="10"/>
    <s v="PL 2203901"/>
    <s v="F"/>
    <s v="K"/>
    <n v="73"/>
    <n v="0"/>
    <x v="1"/>
    <x v="0"/>
    <x v="0"/>
  </r>
  <r>
    <x v="21"/>
    <n v="1501"/>
    <n v="503"/>
    <n v="79"/>
    <x v="1"/>
    <n v="0"/>
    <n v="1264"/>
    <n v="1716"/>
    <n v="75"/>
    <n v="10"/>
    <n v="10"/>
    <x v="9147"/>
    <n v="112"/>
    <s v="MENACING 1ST DEGREE (VICT NOT"/>
    <n v="126"/>
    <x v="5"/>
    <s v="PL 1201800"/>
    <s v="F"/>
    <s v="K"/>
    <n v="84"/>
    <n v="0"/>
    <x v="0"/>
    <x v="0"/>
    <x v="4"/>
  </r>
  <r>
    <x v="35"/>
    <n v="1494"/>
    <n v="512"/>
    <n v="90"/>
    <x v="30"/>
    <n v="0"/>
    <n v="1330"/>
    <n v="1794"/>
    <n v="79"/>
    <n v="9"/>
    <n v="10"/>
    <x v="9148"/>
    <n v="101"/>
    <s v="ASSAULT 3"/>
    <n v="344"/>
    <x v="15"/>
    <s v="PL 1200001"/>
    <s v="M"/>
    <s v="B"/>
    <n v="48"/>
    <n v="0"/>
    <x v="0"/>
    <x v="0"/>
    <x v="2"/>
  </r>
  <r>
    <x v="40"/>
    <n v="1148"/>
    <n v="413"/>
    <n v="114"/>
    <x v="20"/>
    <n v="0"/>
    <n v="1626"/>
    <n v="2112"/>
    <n v="120"/>
    <n v="9"/>
    <n v="10"/>
    <x v="9149"/>
    <n v="503"/>
    <s v="CONTROLLED SUBSTANCE,INTENT TO"/>
    <n v="117"/>
    <x v="10"/>
    <s v="PL 2201601"/>
    <s v="F"/>
    <s v="M"/>
    <n v="33"/>
    <n v="0"/>
    <x v="2"/>
    <x v="0"/>
    <x v="0"/>
  </r>
  <r>
    <x v="34"/>
    <n v="3844"/>
    <n v="940"/>
    <n v="300"/>
    <x v="18"/>
    <n v="3"/>
    <n v="3219"/>
    <n v="4067"/>
    <n v="269"/>
    <n v="38"/>
    <n v="41"/>
    <x v="9150"/>
    <n v="639"/>
    <s v="AGGRAVATED HARASSMENT 2"/>
    <n v="361"/>
    <x v="29"/>
    <s v="PL 2403002"/>
    <s v="M"/>
    <s v="K"/>
    <n v="67"/>
    <n v="0"/>
    <x v="0"/>
    <x v="0"/>
    <x v="0"/>
  </r>
  <r>
    <x v="33"/>
    <n v="1036"/>
    <n v="420"/>
    <n v="63"/>
    <x v="20"/>
    <n v="1"/>
    <n v="864"/>
    <n v="1179"/>
    <n v="64"/>
    <n v="9"/>
    <n v="10"/>
    <x v="9151"/>
    <n v="139"/>
    <s v="MURDER,UNCLASSIFIED"/>
    <n v="101"/>
    <x v="40"/>
    <s v="PL 1252501"/>
    <s v="F"/>
    <s v="B"/>
    <n v="40"/>
    <n v="0"/>
    <x v="2"/>
    <x v="0"/>
    <x v="0"/>
  </r>
  <r>
    <x v="22"/>
    <n v="3060"/>
    <n v="908"/>
    <n v="221"/>
    <x v="21"/>
    <n v="1"/>
    <n v="2670"/>
    <n v="3487"/>
    <n v="193"/>
    <n v="22"/>
    <n v="23"/>
    <x v="9152"/>
    <n v="397"/>
    <s v="ROBBERY,OPEN AREA UNCLASSIFIED"/>
    <n v="105"/>
    <x v="7"/>
    <s v="PL 1600500"/>
    <s v="F"/>
    <s v="Q"/>
    <n v="103"/>
    <n v="0"/>
    <x v="0"/>
    <x v="0"/>
    <x v="0"/>
  </r>
  <r>
    <x v="27"/>
    <n v="3137"/>
    <n v="987"/>
    <n v="203"/>
    <x v="26"/>
    <n v="2"/>
    <n v="2132"/>
    <n v="2813"/>
    <n v="161"/>
    <n v="15"/>
    <n v="16"/>
    <x v="9153"/>
    <n v="705"/>
    <s v="FORGERY,ETC.-MISD."/>
    <n v="358"/>
    <x v="20"/>
    <s v="PL 1700500"/>
    <s v="M"/>
    <s v="K"/>
    <n v="67"/>
    <n v="0"/>
    <x v="2"/>
    <x v="0"/>
    <x v="0"/>
  </r>
  <r>
    <x v="39"/>
    <n v="1753"/>
    <n v="533"/>
    <n v="118"/>
    <x v="20"/>
    <n v="2"/>
    <n v="1462"/>
    <n v="1957"/>
    <n v="99"/>
    <n v="11"/>
    <n v="11"/>
    <x v="9154"/>
    <n v="397"/>
    <s v="ROBBERY,OPEN AREA UNCLASSIFIED"/>
    <n v="105"/>
    <x v="7"/>
    <s v="PL 1600500"/>
    <s v="F"/>
    <s v="K"/>
    <n v="84"/>
    <n v="0"/>
    <x v="0"/>
    <x v="0"/>
    <x v="2"/>
  </r>
  <r>
    <x v="26"/>
    <n v="2176"/>
    <n v="898"/>
    <n v="225"/>
    <x v="25"/>
    <n v="5"/>
    <n v="2854"/>
    <n v="3734"/>
    <n v="234"/>
    <n v="26"/>
    <n v="28"/>
    <x v="9155"/>
    <n v="922"/>
    <s v="TRAFFIC,UNCLASSIFIED MISDEMEAN"/>
    <n v="348"/>
    <x v="27"/>
    <s v="VTL05110MU"/>
    <s v="M"/>
    <s v="M"/>
    <n v="30"/>
    <n v="0"/>
    <x v="1"/>
    <x v="0"/>
    <x v="0"/>
  </r>
  <r>
    <x v="32"/>
    <n v="1598"/>
    <n v="502"/>
    <n v="87"/>
    <x v="5"/>
    <n v="0"/>
    <n v="1152"/>
    <n v="1575"/>
    <n v="71"/>
    <n v="9"/>
    <n v="9"/>
    <x v="9156"/>
    <n v="782"/>
    <s v="WEAPONS, POSSESSION, ETC"/>
    <n v="236"/>
    <x v="23"/>
    <s v="PL 2650101"/>
    <s v="M"/>
    <s v="Q"/>
    <n v="109"/>
    <n v="0"/>
    <x v="2"/>
    <x v="0"/>
    <x v="5"/>
  </r>
  <r>
    <x v="15"/>
    <n v="3577"/>
    <n v="1082"/>
    <n v="259"/>
    <x v="15"/>
    <n v="0"/>
    <n v="2893"/>
    <n v="3783"/>
    <n v="239"/>
    <n v="28"/>
    <n v="30"/>
    <x v="9157"/>
    <n v="439"/>
    <s v="LARCENY,GRAND FROM OPEN AREAS, UNATTENDED"/>
    <n v="109"/>
    <x v="11"/>
    <s v="PL 1553001"/>
    <s v="F"/>
    <s v="B"/>
    <n v="47"/>
    <n v="0"/>
    <x v="1"/>
    <x v="0"/>
    <x v="0"/>
  </r>
  <r>
    <x v="44"/>
    <n v="2978"/>
    <n v="891"/>
    <n v="247"/>
    <x v="15"/>
    <n v="1"/>
    <n v="2748"/>
    <n v="3603"/>
    <n v="222"/>
    <n v="24"/>
    <n v="25"/>
    <x v="9158"/>
    <n v="244"/>
    <s v="BURGLARY,UNCLASSIFIED,UNKNOWN"/>
    <n v="107"/>
    <x v="12"/>
    <s v="PL 1402501"/>
    <s v="F"/>
    <s v="K"/>
    <n v="73"/>
    <n v="0"/>
    <x v="0"/>
    <x v="0"/>
    <x v="0"/>
  </r>
  <r>
    <x v="45"/>
    <n v="3679"/>
    <n v="946"/>
    <n v="233"/>
    <x v="33"/>
    <n v="2"/>
    <n v="2982"/>
    <n v="3877"/>
    <n v="241"/>
    <n v="29"/>
    <n v="31"/>
    <x v="9159"/>
    <n v="114"/>
    <s v="OBSTR BREATH/CIRCUL"/>
    <n v="344"/>
    <x v="15"/>
    <s v="PL 1211100"/>
    <s v="M"/>
    <s v="Q"/>
    <n v="103"/>
    <n v="0"/>
    <x v="1"/>
    <x v="0"/>
    <x v="0"/>
  </r>
  <r>
    <x v="56"/>
    <n v="3389"/>
    <n v="771"/>
    <n v="281"/>
    <x v="22"/>
    <n v="1"/>
    <n v="3764"/>
    <n v="4684"/>
    <n v="291"/>
    <n v="42"/>
    <n v="45"/>
    <x v="9160"/>
    <n v="494"/>
    <s v="STOLEN PROPERTY 2,1,POSSESSION"/>
    <n v="111"/>
    <x v="25"/>
    <s v="PL 1654501"/>
    <s v="F"/>
    <s v="M"/>
    <n v="14"/>
    <n v="0"/>
    <x v="2"/>
    <x v="0"/>
    <x v="2"/>
  </r>
  <r>
    <x v="33"/>
    <n v="1036"/>
    <n v="420"/>
    <n v="63"/>
    <x v="20"/>
    <n v="1"/>
    <n v="864"/>
    <n v="1179"/>
    <n v="64"/>
    <n v="9"/>
    <n v="10"/>
    <x v="9161"/>
    <n v="779"/>
    <s v="PUBLIC ADMINISTRATION,UNCLASSI"/>
    <n v="126"/>
    <x v="5"/>
    <s v="PL 215510B"/>
    <s v="F"/>
    <s v="B"/>
    <n v="40"/>
    <n v="2"/>
    <x v="0"/>
    <x v="0"/>
    <x v="0"/>
  </r>
  <r>
    <x v="59"/>
    <n v="788"/>
    <n v="370"/>
    <n v="63"/>
    <x v="5"/>
    <n v="1"/>
    <n v="968"/>
    <n v="1333"/>
    <n v="67"/>
    <n v="10"/>
    <n v="11"/>
    <x v="9162"/>
    <n v="397"/>
    <s v="ROBBERY,OPEN AREA UNCLASSIFIED"/>
    <n v="105"/>
    <x v="7"/>
    <s v="PL 1600500"/>
    <s v="F"/>
    <s v="B"/>
    <n v="52"/>
    <n v="0"/>
    <x v="0"/>
    <x v="0"/>
    <x v="2"/>
  </r>
  <r>
    <x v="54"/>
    <n v="1786"/>
    <n v="585"/>
    <n v="124"/>
    <x v="14"/>
    <n v="1"/>
    <n v="1828"/>
    <n v="2393"/>
    <n v="138"/>
    <n v="13"/>
    <n v="14"/>
    <x v="9163"/>
    <n v="750"/>
    <s v="RESISTING ARREST"/>
    <n v="359"/>
    <x v="21"/>
    <s v="PL 2053000"/>
    <s v="M"/>
    <s v="K"/>
    <n v="78"/>
    <n v="0"/>
    <x v="1"/>
    <x v="0"/>
    <x v="2"/>
  </r>
  <r>
    <x v="41"/>
    <n v="2315"/>
    <n v="583"/>
    <n v="147"/>
    <x v="14"/>
    <n v="1"/>
    <n v="1695"/>
    <n v="2189"/>
    <n v="123"/>
    <n v="10"/>
    <n v="11"/>
    <x v="9164"/>
    <n v="175"/>
    <s v="SEXUAL ABUSE 3,2"/>
    <n v="233"/>
    <x v="0"/>
    <s v="PL 13052A1"/>
    <s v="M"/>
    <s v="B"/>
    <n v="43"/>
    <n v="0"/>
    <x v="0"/>
    <x v="0"/>
    <x v="0"/>
  </r>
  <r>
    <x v="51"/>
    <n v="1291"/>
    <n v="354"/>
    <n v="120"/>
    <x v="38"/>
    <n v="0"/>
    <n v="1590"/>
    <n v="2077"/>
    <n v="116"/>
    <n v="10"/>
    <n v="11"/>
    <x v="9165"/>
    <n v="199"/>
    <s v="AGGRAVATED CRIMINAL CONTEMPT"/>
    <n v="126"/>
    <x v="5"/>
    <s v="PL 2155201"/>
    <s v="F"/>
    <s v="Q"/>
    <n v="106"/>
    <n v="0"/>
    <x v="2"/>
    <x v="1"/>
    <x v="2"/>
  </r>
  <r>
    <x v="39"/>
    <n v="1753"/>
    <n v="533"/>
    <n v="118"/>
    <x v="20"/>
    <n v="2"/>
    <n v="1462"/>
    <n v="1957"/>
    <n v="99"/>
    <n v="11"/>
    <n v="11"/>
    <x v="9166"/>
    <n v="268"/>
    <s v="CRIMINAL MIS 2 &amp; 3"/>
    <n v="121"/>
    <x v="4"/>
    <s v="PL 1450502"/>
    <s v="F"/>
    <s v="K"/>
    <n v="75"/>
    <n v="0"/>
    <x v="2"/>
    <x v="0"/>
    <x v="0"/>
  </r>
  <r>
    <x v="65"/>
    <n v="5204"/>
    <n v="1002"/>
    <n v="318"/>
    <x v="41"/>
    <n v="4"/>
    <n v="3548"/>
    <n v="4433"/>
    <n v="288"/>
    <n v="42"/>
    <n v="44"/>
    <x v="9167"/>
    <n v="339"/>
    <s v="LARCENY,PETIT FROM OPEN AREAS,"/>
    <n v="341"/>
    <x v="6"/>
    <s v="PL 1552500"/>
    <s v="M"/>
    <s v="M"/>
    <n v="6"/>
    <n v="0"/>
    <x v="0"/>
    <x v="0"/>
    <x v="1"/>
  </r>
  <r>
    <x v="31"/>
    <n v="1026"/>
    <n v="429"/>
    <n v="98"/>
    <x v="0"/>
    <n v="2"/>
    <n v="1356"/>
    <n v="1831"/>
    <n v="85"/>
    <n v="9"/>
    <n v="9"/>
    <x v="9168"/>
    <n v="101"/>
    <s v="ASSAULT 3"/>
    <n v="344"/>
    <x v="15"/>
    <s v="PL 1200001"/>
    <s v="M"/>
    <s v="K"/>
    <n v="66"/>
    <n v="0"/>
    <x v="1"/>
    <x v="0"/>
    <x v="1"/>
  </r>
  <r>
    <x v="30"/>
    <n v="2876"/>
    <n v="908"/>
    <n v="207"/>
    <x v="29"/>
    <n v="2"/>
    <n v="2519"/>
    <n v="3302"/>
    <n v="173"/>
    <n v="18"/>
    <n v="19"/>
    <x v="9169"/>
    <n v="101"/>
    <s v="ASSAULT 3"/>
    <n v="344"/>
    <x v="15"/>
    <s v="PL 1200001"/>
    <s v="M"/>
    <s v="K"/>
    <n v="76"/>
    <n v="0"/>
    <x v="0"/>
    <x v="0"/>
    <x v="0"/>
  </r>
  <r>
    <x v="31"/>
    <n v="1026"/>
    <n v="429"/>
    <n v="98"/>
    <x v="0"/>
    <n v="2"/>
    <n v="1356"/>
    <n v="1831"/>
    <n v="85"/>
    <n v="9"/>
    <n v="9"/>
    <x v="9170"/>
    <n v="397"/>
    <s v="ROBBERY,OPEN AREA UNCLASSIFIED"/>
    <n v="105"/>
    <x v="7"/>
    <s v="PL 1601502"/>
    <s v="F"/>
    <s v="B"/>
    <n v="49"/>
    <n v="0"/>
    <x v="0"/>
    <x v="0"/>
    <x v="0"/>
  </r>
  <r>
    <x v="14"/>
    <n v="896"/>
    <n v="421"/>
    <n v="88"/>
    <x v="14"/>
    <n v="0"/>
    <n v="1371"/>
    <n v="1853"/>
    <n v="88"/>
    <n v="10"/>
    <n v="10"/>
    <x v="9171"/>
    <n v="802"/>
    <s v="ALCOHOLIC BEVERAGE CONTROL LAW"/>
    <n v="346"/>
    <x v="8"/>
    <s v="ABC0064B00"/>
    <s v="M"/>
    <s v="M"/>
    <n v="34"/>
    <n v="0"/>
    <x v="4"/>
    <x v="0"/>
    <x v="2"/>
  </r>
  <r>
    <x v="61"/>
    <n v="3428"/>
    <n v="836"/>
    <n v="273"/>
    <x v="18"/>
    <n v="1"/>
    <n v="2825"/>
    <n v="3667"/>
    <n v="234"/>
    <n v="34"/>
    <n v="36"/>
    <x v="9172"/>
    <n v="259"/>
    <s v="CRIMINAL MISCHIEF,UNCLASSIFIED 4"/>
    <n v="351"/>
    <x v="4"/>
    <s v="PL 1450001"/>
    <s v="M"/>
    <s v="B"/>
    <n v="41"/>
    <n v="0"/>
    <x v="2"/>
    <x v="0"/>
    <x v="0"/>
  </r>
  <r>
    <x v="59"/>
    <n v="788"/>
    <n v="370"/>
    <n v="63"/>
    <x v="5"/>
    <n v="1"/>
    <n v="968"/>
    <n v="1333"/>
    <n v="67"/>
    <n v="10"/>
    <n v="11"/>
    <x v="9173"/>
    <n v="109"/>
    <s v="ASSAULT 2,1,UNCLASSIFIED"/>
    <n v="106"/>
    <x v="9"/>
    <s v="PL 1200502"/>
    <s v="F"/>
    <s v="K"/>
    <n v="70"/>
    <n v="0"/>
    <x v="2"/>
    <x v="0"/>
    <x v="0"/>
  </r>
  <r>
    <x v="44"/>
    <n v="2978"/>
    <n v="891"/>
    <n v="247"/>
    <x v="15"/>
    <n v="1"/>
    <n v="2748"/>
    <n v="3603"/>
    <n v="222"/>
    <n v="24"/>
    <n v="25"/>
    <x v="9174"/>
    <n v="705"/>
    <s v="FORGERY,ETC.-MISD."/>
    <n v="358"/>
    <x v="20"/>
    <s v="PL 1702000"/>
    <s v="M"/>
    <s v="Q"/>
    <n v="110"/>
    <n v="0"/>
    <x v="2"/>
    <x v="0"/>
    <x v="2"/>
  </r>
  <r>
    <x v="32"/>
    <n v="1598"/>
    <n v="502"/>
    <n v="87"/>
    <x v="5"/>
    <n v="0"/>
    <n v="1152"/>
    <n v="1575"/>
    <n v="71"/>
    <n v="9"/>
    <n v="9"/>
    <x v="9175"/>
    <n v="258"/>
    <s v="CRIMINAL MISCHIEF 4TH, GRAFFIT"/>
    <n v="351"/>
    <x v="4"/>
    <s v="PL 1456002"/>
    <s v="M"/>
    <s v="Q"/>
    <n v="110"/>
    <n v="0"/>
    <x v="3"/>
    <x v="0"/>
    <x v="0"/>
  </r>
  <r>
    <x v="19"/>
    <n v="2206"/>
    <n v="584"/>
    <n v="207"/>
    <x v="19"/>
    <n v="1"/>
    <n v="2794"/>
    <n v="3640"/>
    <n v="227"/>
    <n v="25"/>
    <n v="27"/>
    <x v="9176"/>
    <n v="339"/>
    <s v="LARCENY,PETIT FROM OPEN AREAS,"/>
    <n v="341"/>
    <x v="6"/>
    <s v="PL 1552500"/>
    <s v="M"/>
    <s v="K"/>
    <n v="83"/>
    <n v="0"/>
    <x v="0"/>
    <x v="0"/>
    <x v="2"/>
  </r>
  <r>
    <x v="21"/>
    <n v="1501"/>
    <n v="503"/>
    <n v="79"/>
    <x v="1"/>
    <n v="0"/>
    <n v="1264"/>
    <n v="1716"/>
    <n v="75"/>
    <n v="10"/>
    <n v="10"/>
    <x v="9177"/>
    <n v="759"/>
    <s v="PUBLIC ADMINISTATION,UNCLASS M"/>
    <n v="359"/>
    <x v="21"/>
    <s v="PL 1950500"/>
    <s v="M"/>
    <s v="B"/>
    <n v="40"/>
    <n v="2"/>
    <x v="0"/>
    <x v="0"/>
    <x v="0"/>
  </r>
  <r>
    <x v="44"/>
    <n v="2978"/>
    <n v="891"/>
    <n v="247"/>
    <x v="15"/>
    <n v="1"/>
    <n v="2748"/>
    <n v="3603"/>
    <n v="222"/>
    <n v="24"/>
    <n v="25"/>
    <x v="9178"/>
    <n v="397"/>
    <s v="ROBBERY,OPEN AREA UNCLASSIFIED"/>
    <n v="105"/>
    <x v="7"/>
    <s v="PL 1601501"/>
    <s v="F"/>
    <s v="B"/>
    <n v="52"/>
    <n v="0"/>
    <x v="0"/>
    <x v="0"/>
    <x v="0"/>
  </r>
  <r>
    <x v="39"/>
    <n v="1753"/>
    <n v="533"/>
    <n v="118"/>
    <x v="20"/>
    <n v="2"/>
    <n v="1462"/>
    <n v="1957"/>
    <n v="99"/>
    <n v="11"/>
    <n v="11"/>
    <x v="9179"/>
    <n v="563"/>
    <s v="PROSTITUTION"/>
    <n v="356"/>
    <x v="33"/>
    <s v="PL 2300000"/>
    <s v="M"/>
    <s v="M"/>
    <n v="30"/>
    <n v="0"/>
    <x v="2"/>
    <x v="1"/>
    <x v="2"/>
  </r>
  <r>
    <x v="28"/>
    <n v="5387"/>
    <n v="1196"/>
    <n v="348"/>
    <x v="27"/>
    <n v="3"/>
    <n v="3390"/>
    <n v="4267"/>
    <n v="283"/>
    <n v="42"/>
    <n v="44"/>
    <x v="9180"/>
    <n v="139"/>
    <s v="MURDER,UNCLASSIFIED"/>
    <n v="101"/>
    <x v="40"/>
    <s v="PL 1252501"/>
    <s v="F"/>
    <s v="Q"/>
    <n v="106"/>
    <n v="0"/>
    <x v="2"/>
    <x v="0"/>
    <x v="5"/>
  </r>
  <r>
    <x v="22"/>
    <n v="3060"/>
    <n v="908"/>
    <n v="221"/>
    <x v="21"/>
    <n v="1"/>
    <n v="2670"/>
    <n v="3487"/>
    <n v="193"/>
    <n v="22"/>
    <n v="23"/>
    <x v="9181"/>
    <n v="511"/>
    <s v="CONTROLLED SUBSTANCE, POSSESSI"/>
    <n v="235"/>
    <x v="10"/>
    <s v="PL 2200300"/>
    <s v="M"/>
    <s v="B"/>
    <n v="40"/>
    <n v="0"/>
    <x v="0"/>
    <x v="0"/>
    <x v="1"/>
  </r>
  <r>
    <x v="62"/>
    <n v="3107"/>
    <n v="963"/>
    <n v="274"/>
    <x v="39"/>
    <n v="2"/>
    <n v="2685"/>
    <n v="3522"/>
    <n v="208"/>
    <n v="22"/>
    <n v="24"/>
    <x v="9182"/>
    <n v="922"/>
    <s v="TRAFFIC,UNCLASSIFIED MISDEMEAN"/>
    <n v="348"/>
    <x v="27"/>
    <s v="VTL0511001"/>
    <s v="M"/>
    <s v="K"/>
    <n v="83"/>
    <n v="0"/>
    <x v="2"/>
    <x v="0"/>
    <x v="2"/>
  </r>
  <r>
    <x v="48"/>
    <n v="3454"/>
    <n v="899"/>
    <n v="267"/>
    <x v="35"/>
    <n v="2"/>
    <n v="3163"/>
    <n v="3988"/>
    <n v="279"/>
    <n v="40"/>
    <n v="42"/>
    <x v="9183"/>
    <n v="268"/>
    <s v="CRIMINAL MIS 2 &amp; 3"/>
    <n v="121"/>
    <x v="4"/>
    <s v="PL 1450502"/>
    <s v="F"/>
    <s v="K"/>
    <n v="90"/>
    <n v="2"/>
    <x v="2"/>
    <x v="0"/>
    <x v="2"/>
  </r>
  <r>
    <x v="38"/>
    <n v="2783"/>
    <n v="777"/>
    <n v="212"/>
    <x v="18"/>
    <n v="2"/>
    <n v="2935"/>
    <n v="3804"/>
    <n v="232"/>
    <n v="31"/>
    <n v="33"/>
    <x v="9184"/>
    <n v="109"/>
    <s v="ASSAULT 2,1,UNCLASSIFIED"/>
    <n v="106"/>
    <x v="9"/>
    <s v="PL 1200501"/>
    <s v="F"/>
    <s v="B"/>
    <n v="44"/>
    <n v="0"/>
    <x v="2"/>
    <x v="0"/>
    <x v="4"/>
  </r>
  <r>
    <x v="40"/>
    <n v="1148"/>
    <n v="413"/>
    <n v="114"/>
    <x v="20"/>
    <n v="0"/>
    <n v="1626"/>
    <n v="2112"/>
    <n v="120"/>
    <n v="9"/>
    <n v="10"/>
    <x v="9185"/>
    <n v="490"/>
    <s v="STOLEN PROPERTY 3,POSSESSION"/>
    <n v="232"/>
    <x v="25"/>
    <s v="PL 1654000"/>
    <s v="M"/>
    <s v="B"/>
    <n v="42"/>
    <n v="0"/>
    <x v="2"/>
    <x v="0"/>
    <x v="0"/>
  </r>
  <r>
    <x v="60"/>
    <n v="3007"/>
    <n v="821"/>
    <n v="169"/>
    <x v="39"/>
    <n v="0"/>
    <n v="2223"/>
    <n v="2931"/>
    <n v="165"/>
    <n v="17"/>
    <n v="18"/>
    <x v="9186"/>
    <n v="397"/>
    <s v="ROBBERY,OPEN AREA UNCLASSIFIED"/>
    <n v="105"/>
    <x v="7"/>
    <s v="PL 1601503"/>
    <s v="F"/>
    <s v="K"/>
    <n v="72"/>
    <n v="0"/>
    <x v="3"/>
    <x v="0"/>
    <x v="2"/>
  </r>
  <r>
    <x v="16"/>
    <n v="845"/>
    <n v="356"/>
    <n v="58"/>
    <x v="16"/>
    <n v="0"/>
    <n v="927"/>
    <n v="1273"/>
    <n v="66"/>
    <n v="11"/>
    <n v="11"/>
    <x v="9187"/>
    <n v="101"/>
    <s v="ASSAULT 3"/>
    <n v="344"/>
    <x v="15"/>
    <s v="PL 1200001"/>
    <s v="M"/>
    <s v="B"/>
    <n v="48"/>
    <n v="0"/>
    <x v="0"/>
    <x v="0"/>
    <x v="2"/>
  </r>
  <r>
    <x v="41"/>
    <n v="2315"/>
    <n v="583"/>
    <n v="147"/>
    <x v="14"/>
    <n v="1"/>
    <n v="1695"/>
    <n v="2189"/>
    <n v="123"/>
    <n v="10"/>
    <n v="11"/>
    <x v="9188"/>
    <n v="198"/>
    <s v="CRIMINAL CONTEMPT 1"/>
    <n v="126"/>
    <x v="5"/>
    <s v="PL 21551B5"/>
    <s v="F"/>
    <s v="Q"/>
    <n v="100"/>
    <n v="0"/>
    <x v="1"/>
    <x v="0"/>
    <x v="0"/>
  </r>
  <r>
    <x v="38"/>
    <n v="2783"/>
    <n v="777"/>
    <n v="212"/>
    <x v="18"/>
    <n v="2"/>
    <n v="2935"/>
    <n v="3804"/>
    <n v="232"/>
    <n v="31"/>
    <n v="33"/>
    <x v="9189"/>
    <n v="511"/>
    <s v="CONTROLLED SUBSTANCE, POSSESSI"/>
    <n v="235"/>
    <x v="10"/>
    <s v="PL 2200300"/>
    <s v="M"/>
    <s v="M"/>
    <n v="25"/>
    <n v="0"/>
    <x v="2"/>
    <x v="0"/>
    <x v="2"/>
  </r>
  <r>
    <x v="22"/>
    <n v="3060"/>
    <n v="908"/>
    <n v="221"/>
    <x v="21"/>
    <n v="1"/>
    <n v="2670"/>
    <n v="3487"/>
    <n v="193"/>
    <n v="22"/>
    <n v="23"/>
    <x v="9190"/>
    <n v="505"/>
    <s v="CONTROLLED SUBSTANCE, POSSESSI"/>
    <n v="117"/>
    <x v="10"/>
    <s v="PL 2200902"/>
    <s v="F"/>
    <s v="M"/>
    <n v="13"/>
    <n v="0"/>
    <x v="1"/>
    <x v="0"/>
    <x v="0"/>
  </r>
  <r>
    <x v="1"/>
    <n v="2072"/>
    <n v="601"/>
    <n v="129"/>
    <x v="1"/>
    <n v="2"/>
    <n v="1744"/>
    <n v="2246"/>
    <n v="127"/>
    <n v="11"/>
    <n v="12"/>
    <x v="9191"/>
    <n v="439"/>
    <s v="LARCENY,GRAND FROM OPEN AREAS, UNATTENDED"/>
    <n v="109"/>
    <x v="11"/>
    <s v="PL 1553001"/>
    <s v="F"/>
    <s v="M"/>
    <n v="19"/>
    <n v="0"/>
    <x v="0"/>
    <x v="0"/>
    <x v="2"/>
  </r>
  <r>
    <x v="62"/>
    <n v="3107"/>
    <n v="963"/>
    <n v="274"/>
    <x v="39"/>
    <n v="2"/>
    <n v="2685"/>
    <n v="3522"/>
    <n v="208"/>
    <n v="22"/>
    <n v="24"/>
    <x v="9192"/>
    <n v="969"/>
    <s v="TRAFFIC,UNCLASSIFIED INFRACTIO"/>
    <n v="881"/>
    <x v="30"/>
    <s v="VTL051101A"/>
    <s v="M"/>
    <s v="K"/>
    <n v="94"/>
    <n v="0"/>
    <x v="0"/>
    <x v="0"/>
    <x v="0"/>
  </r>
  <r>
    <x v="27"/>
    <n v="3137"/>
    <n v="987"/>
    <n v="203"/>
    <x v="26"/>
    <n v="2"/>
    <n v="2132"/>
    <n v="2813"/>
    <n v="161"/>
    <n v="15"/>
    <n v="16"/>
    <x v="9193"/>
    <n v="501"/>
    <s v="CONTROLLED SUBSTANCE,POSSESS."/>
    <n v="117"/>
    <x v="10"/>
    <s v="PL 2201801"/>
    <s v="F"/>
    <s v="Q"/>
    <n v="103"/>
    <n v="0"/>
    <x v="0"/>
    <x v="0"/>
    <x v="0"/>
  </r>
  <r>
    <x v="45"/>
    <n v="3679"/>
    <n v="946"/>
    <n v="233"/>
    <x v="33"/>
    <n v="2"/>
    <n v="2982"/>
    <n v="3877"/>
    <n v="241"/>
    <n v="29"/>
    <n v="31"/>
    <x v="9194"/>
    <n v="101"/>
    <s v="ASSAULT 3"/>
    <n v="344"/>
    <x v="15"/>
    <s v="PL 1200001"/>
    <s v="M"/>
    <s v="K"/>
    <n v="61"/>
    <n v="0"/>
    <x v="0"/>
    <x v="0"/>
    <x v="1"/>
  </r>
  <r>
    <x v="19"/>
    <n v="2206"/>
    <n v="584"/>
    <n v="207"/>
    <x v="19"/>
    <n v="1"/>
    <n v="2794"/>
    <n v="3640"/>
    <n v="227"/>
    <n v="25"/>
    <n v="27"/>
    <x v="9195"/>
    <n v="339"/>
    <s v="LARCENY,PETIT FROM OPEN AREAS,"/>
    <n v="341"/>
    <x v="6"/>
    <s v="PL 1552500"/>
    <s v="M"/>
    <s v="K"/>
    <n v="68"/>
    <n v="0"/>
    <x v="1"/>
    <x v="0"/>
    <x v="1"/>
  </r>
  <r>
    <x v="38"/>
    <n v="2783"/>
    <n v="777"/>
    <n v="212"/>
    <x v="18"/>
    <n v="2"/>
    <n v="2935"/>
    <n v="3804"/>
    <n v="232"/>
    <n v="31"/>
    <n v="33"/>
    <x v="9196"/>
    <n v="969"/>
    <s v="TRAFFIC,UNCLASSIFIED INFRACTIO"/>
    <n v="881"/>
    <x v="30"/>
    <s v="VTL051101A"/>
    <s v="M"/>
    <s v="Q"/>
    <n v="115"/>
    <n v="3"/>
    <x v="0"/>
    <x v="0"/>
    <x v="1"/>
  </r>
  <r>
    <x v="40"/>
    <n v="1148"/>
    <n v="413"/>
    <n v="114"/>
    <x v="20"/>
    <n v="0"/>
    <n v="1626"/>
    <n v="2112"/>
    <n v="120"/>
    <n v="9"/>
    <n v="10"/>
    <x v="9197"/>
    <n v="244"/>
    <s v="BURGLARY,UNCLASSIFIED,UNKNOWN"/>
    <n v="107"/>
    <x v="12"/>
    <s v="PL 1402000"/>
    <s v="F"/>
    <s v="Q"/>
    <n v="113"/>
    <n v="0"/>
    <x v="0"/>
    <x v="0"/>
    <x v="0"/>
  </r>
  <r>
    <x v="38"/>
    <n v="2783"/>
    <n v="777"/>
    <n v="212"/>
    <x v="18"/>
    <n v="2"/>
    <n v="2935"/>
    <n v="3804"/>
    <n v="232"/>
    <n v="31"/>
    <n v="33"/>
    <x v="9198"/>
    <n v="397"/>
    <s v="ROBBERY,OPEN AREA UNCLASSIFIED"/>
    <n v="105"/>
    <x v="7"/>
    <s v="PL 1601502"/>
    <s v="F"/>
    <s v="M"/>
    <n v="6"/>
    <n v="0"/>
    <x v="2"/>
    <x v="1"/>
    <x v="2"/>
  </r>
  <r>
    <x v="33"/>
    <n v="1036"/>
    <n v="420"/>
    <n v="63"/>
    <x v="20"/>
    <n v="1"/>
    <n v="864"/>
    <n v="1179"/>
    <n v="64"/>
    <n v="9"/>
    <n v="10"/>
    <x v="9199"/>
    <n v="114"/>
    <s v="OBSTR BREATH/CIRCUL"/>
    <n v="344"/>
    <x v="15"/>
    <s v="PL 121110A"/>
    <s v="M"/>
    <s v="B"/>
    <n v="46"/>
    <n v="0"/>
    <x v="2"/>
    <x v="0"/>
    <x v="0"/>
  </r>
  <r>
    <x v="48"/>
    <n v="3454"/>
    <n v="899"/>
    <n v="267"/>
    <x v="35"/>
    <n v="2"/>
    <n v="3163"/>
    <n v="3988"/>
    <n v="279"/>
    <n v="40"/>
    <n v="42"/>
    <x v="9200"/>
    <n v="705"/>
    <s v="FORGERY,ETC.-MISD."/>
    <n v="358"/>
    <x v="20"/>
    <s v="PL 1702000"/>
    <s v="M"/>
    <s v="B"/>
    <n v="42"/>
    <n v="0"/>
    <x v="0"/>
    <x v="0"/>
    <x v="2"/>
  </r>
  <r>
    <x v="29"/>
    <n v="2555"/>
    <n v="690"/>
    <n v="236"/>
    <x v="28"/>
    <n v="3"/>
    <n v="2875"/>
    <n v="3732"/>
    <n v="238"/>
    <n v="33"/>
    <n v="35"/>
    <x v="9201"/>
    <n v="113"/>
    <s v="MENACING,UNCLASSIFIED"/>
    <n v="344"/>
    <x v="15"/>
    <s v="PL 1201401"/>
    <s v="M"/>
    <s v="M"/>
    <n v="1"/>
    <n v="0"/>
    <x v="0"/>
    <x v="1"/>
    <x v="5"/>
  </r>
  <r>
    <x v="24"/>
    <n v="4984"/>
    <n v="1052"/>
    <n v="313"/>
    <x v="23"/>
    <n v="4"/>
    <n v="3711"/>
    <n v="4612"/>
    <n v="290"/>
    <n v="42"/>
    <n v="44"/>
    <x v="9202"/>
    <n v="779"/>
    <s v="PUBLIC ADMINISTRATION,UNCLASSI"/>
    <n v="126"/>
    <x v="5"/>
    <s v="PL 215510A"/>
    <s v="F"/>
    <s v="K"/>
    <n v="68"/>
    <n v="0"/>
    <x v="1"/>
    <x v="1"/>
    <x v="2"/>
  </r>
  <r>
    <x v="29"/>
    <n v="2555"/>
    <n v="690"/>
    <n v="236"/>
    <x v="28"/>
    <n v="3"/>
    <n v="2875"/>
    <n v="3732"/>
    <n v="238"/>
    <n v="33"/>
    <n v="35"/>
    <x v="9203"/>
    <n v="905"/>
    <s v="INTOXICATED DRIVING,ALCOHOL"/>
    <n v="347"/>
    <x v="16"/>
    <s v="VTL11920U3"/>
    <s v="M"/>
    <s v="Q"/>
    <n v="107"/>
    <n v="0"/>
    <x v="0"/>
    <x v="0"/>
    <x v="0"/>
  </r>
  <r>
    <x v="33"/>
    <n v="1036"/>
    <n v="420"/>
    <n v="63"/>
    <x v="20"/>
    <n v="1"/>
    <n v="864"/>
    <n v="1179"/>
    <n v="64"/>
    <n v="9"/>
    <n v="10"/>
    <x v="9204"/>
    <n v="705"/>
    <s v="FORGERY,ETC.-MISD."/>
    <n v="358"/>
    <x v="20"/>
    <s v="PL 1702000"/>
    <s v="M"/>
    <s v="K"/>
    <n v="63"/>
    <n v="0"/>
    <x v="0"/>
    <x v="0"/>
    <x v="0"/>
  </r>
  <r>
    <x v="27"/>
    <n v="3137"/>
    <n v="987"/>
    <n v="203"/>
    <x v="26"/>
    <n v="2"/>
    <n v="2132"/>
    <n v="2813"/>
    <n v="161"/>
    <n v="15"/>
    <n v="16"/>
    <x v="9205"/>
    <n v="339"/>
    <s v="LARCENY,PETIT FROM OPEN AREAS,"/>
    <n v="341"/>
    <x v="6"/>
    <s v="PL 1552500"/>
    <s v="M"/>
    <s v="S"/>
    <n v="123"/>
    <n v="0"/>
    <x v="1"/>
    <x v="0"/>
    <x v="1"/>
  </r>
  <r>
    <x v="56"/>
    <n v="3389"/>
    <n v="771"/>
    <n v="281"/>
    <x v="22"/>
    <n v="1"/>
    <n v="3764"/>
    <n v="4684"/>
    <n v="291"/>
    <n v="42"/>
    <n v="45"/>
    <x v="9206"/>
    <n v="101"/>
    <s v="ASSAULT 3"/>
    <n v="344"/>
    <x v="15"/>
    <s v="PL 1200001"/>
    <s v="M"/>
    <s v="B"/>
    <n v="47"/>
    <n v="2"/>
    <x v="2"/>
    <x v="0"/>
    <x v="4"/>
  </r>
  <r>
    <x v="68"/>
    <n v="1139"/>
    <n v="395"/>
    <n v="82"/>
    <x v="0"/>
    <n v="1"/>
    <n v="809"/>
    <n v="1096"/>
    <n v="63"/>
    <n v="9"/>
    <n v="10"/>
    <x v="9207"/>
    <n v="339"/>
    <s v="LARCENY,PETIT FROM OPEN AREAS,"/>
    <n v="341"/>
    <x v="6"/>
    <s v="PL 1552500"/>
    <s v="M"/>
    <s v="M"/>
    <n v="5"/>
    <n v="0"/>
    <x v="2"/>
    <x v="0"/>
    <x v="2"/>
  </r>
  <r>
    <x v="63"/>
    <n v="1884"/>
    <n v="652"/>
    <n v="176"/>
    <x v="40"/>
    <n v="1"/>
    <n v="2606"/>
    <n v="3398"/>
    <n v="184"/>
    <n v="21"/>
    <n v="22"/>
    <x v="9208"/>
    <n v="339"/>
    <s v="LARCENY,PETIT FROM OPEN AREAS,"/>
    <n v="341"/>
    <x v="6"/>
    <s v="PL 1552500"/>
    <s v="M"/>
    <s v="M"/>
    <n v="14"/>
    <n v="0"/>
    <x v="1"/>
    <x v="1"/>
    <x v="2"/>
  </r>
  <r>
    <x v="46"/>
    <n v="1728"/>
    <n v="625"/>
    <n v="164"/>
    <x v="24"/>
    <n v="0"/>
    <n v="1910"/>
    <n v="2507"/>
    <n v="145"/>
    <n v="13"/>
    <n v="14"/>
    <x v="9209"/>
    <n v="101"/>
    <s v="ASSAULT 3"/>
    <n v="344"/>
    <x v="15"/>
    <s v="PL 1200001"/>
    <s v="M"/>
    <s v="M"/>
    <n v="10"/>
    <n v="0"/>
    <x v="0"/>
    <x v="0"/>
    <x v="1"/>
  </r>
  <r>
    <x v="50"/>
    <n v="2886"/>
    <n v="920"/>
    <n v="244"/>
    <x v="37"/>
    <n v="2"/>
    <n v="3239"/>
    <n v="4095"/>
    <n v="280"/>
    <n v="42"/>
    <n v="44"/>
    <x v="9210"/>
    <n v="101"/>
    <s v="ASSAULT 3"/>
    <n v="344"/>
    <x v="15"/>
    <s v="PL 1200001"/>
    <s v="M"/>
    <s v="B"/>
    <n v="50"/>
    <n v="0"/>
    <x v="3"/>
    <x v="1"/>
    <x v="2"/>
  </r>
  <r>
    <x v="37"/>
    <n v="1832"/>
    <n v="527"/>
    <n v="122"/>
    <x v="0"/>
    <n v="0"/>
    <n v="1412"/>
    <n v="1893"/>
    <n v="94"/>
    <n v="10"/>
    <n v="10"/>
    <x v="9211"/>
    <n v="922"/>
    <s v="TRAFFIC,UNCLASSIFIED MISDEMEAN"/>
    <n v="348"/>
    <x v="27"/>
    <s v="VTL0511001"/>
    <s v="M"/>
    <s v="K"/>
    <n v="90"/>
    <n v="0"/>
    <x v="0"/>
    <x v="0"/>
    <x v="0"/>
  </r>
  <r>
    <x v="54"/>
    <n v="1786"/>
    <n v="585"/>
    <n v="124"/>
    <x v="14"/>
    <n v="1"/>
    <n v="1828"/>
    <n v="2393"/>
    <n v="138"/>
    <n v="13"/>
    <n v="14"/>
    <x v="9212"/>
    <n v="779"/>
    <s v="PUBLIC ADMINISTRATION,UNCLASSI"/>
    <n v="126"/>
    <x v="5"/>
    <s v="PL 215510B"/>
    <s v="F"/>
    <s v="M"/>
    <n v="33"/>
    <n v="0"/>
    <x v="1"/>
    <x v="0"/>
    <x v="2"/>
  </r>
  <r>
    <x v="22"/>
    <n v="3060"/>
    <n v="908"/>
    <n v="221"/>
    <x v="21"/>
    <n v="1"/>
    <n v="2670"/>
    <n v="3487"/>
    <n v="193"/>
    <n v="22"/>
    <n v="23"/>
    <x v="9213"/>
    <n v="114"/>
    <s v="OBSTR BREATH/CIRCUL"/>
    <n v="344"/>
    <x v="15"/>
    <s v="PL 121110A"/>
    <s v="M"/>
    <s v="B"/>
    <n v="47"/>
    <n v="0"/>
    <x v="0"/>
    <x v="0"/>
    <x v="2"/>
  </r>
  <r>
    <x v="37"/>
    <n v="1832"/>
    <n v="527"/>
    <n v="122"/>
    <x v="0"/>
    <n v="0"/>
    <n v="1412"/>
    <n v="1893"/>
    <n v="94"/>
    <n v="10"/>
    <n v="10"/>
    <x v="9214"/>
    <n v="397"/>
    <s v="ROBBERY,OPEN AREA UNCLASSIFIED"/>
    <n v="105"/>
    <x v="7"/>
    <s v="PL 160102A"/>
    <s v="F"/>
    <s v="Q"/>
    <n v="103"/>
    <n v="0"/>
    <x v="0"/>
    <x v="0"/>
    <x v="0"/>
  </r>
  <r>
    <x v="22"/>
    <n v="3060"/>
    <n v="908"/>
    <n v="221"/>
    <x v="21"/>
    <n v="1"/>
    <n v="2670"/>
    <n v="3487"/>
    <n v="193"/>
    <n v="22"/>
    <n v="23"/>
    <x v="9215"/>
    <n v="750"/>
    <s v="RESISTING ARREST"/>
    <n v="359"/>
    <x v="21"/>
    <s v="PL 2053000"/>
    <s v="M"/>
    <s v="Q"/>
    <n v="101"/>
    <n v="0"/>
    <x v="0"/>
    <x v="0"/>
    <x v="0"/>
  </r>
  <r>
    <x v="56"/>
    <n v="3389"/>
    <n v="771"/>
    <n v="281"/>
    <x v="22"/>
    <n v="1"/>
    <n v="3764"/>
    <n v="4684"/>
    <n v="291"/>
    <n v="42"/>
    <n v="45"/>
    <x v="9216"/>
    <n v="792"/>
    <s v="WEAPONS POSSESSION 1 &amp; 2"/>
    <n v="118"/>
    <x v="23"/>
    <s v="PL 265031B"/>
    <s v="F"/>
    <s v="B"/>
    <n v="48"/>
    <n v="0"/>
    <x v="2"/>
    <x v="0"/>
    <x v="2"/>
  </r>
  <r>
    <x v="3"/>
    <n v="4097"/>
    <n v="948"/>
    <n v="283"/>
    <x v="3"/>
    <n v="2"/>
    <n v="3067"/>
    <n v="3892"/>
    <n v="257"/>
    <n v="38"/>
    <n v="41"/>
    <x v="9217"/>
    <n v="109"/>
    <s v="ASSAULT 2,1,UNCLASSIFIED"/>
    <n v="106"/>
    <x v="9"/>
    <s v="PL 1200502"/>
    <s v="F"/>
    <s v="K"/>
    <n v="75"/>
    <n v="0"/>
    <x v="0"/>
    <x v="0"/>
    <x v="0"/>
  </r>
  <r>
    <x v="32"/>
    <n v="1598"/>
    <n v="502"/>
    <n v="87"/>
    <x v="5"/>
    <n v="0"/>
    <n v="1152"/>
    <n v="1575"/>
    <n v="71"/>
    <n v="9"/>
    <n v="9"/>
    <x v="9218"/>
    <n v="639"/>
    <s v="AGGRAVATED HARASSMENT 2"/>
    <n v="361"/>
    <x v="29"/>
    <s v="PL 2403002"/>
    <s v="M"/>
    <s v="B"/>
    <n v="45"/>
    <n v="0"/>
    <x v="0"/>
    <x v="0"/>
    <x v="2"/>
  </r>
  <r>
    <x v="48"/>
    <n v="3454"/>
    <n v="899"/>
    <n v="267"/>
    <x v="35"/>
    <n v="2"/>
    <n v="3163"/>
    <n v="3988"/>
    <n v="279"/>
    <n v="40"/>
    <n v="42"/>
    <x v="9219"/>
    <n v="105"/>
    <s v="STRANGULATION 1ST"/>
    <n v="106"/>
    <x v="9"/>
    <s v="PL 1211200"/>
    <s v="F"/>
    <s v="K"/>
    <n v="73"/>
    <n v="0"/>
    <x v="0"/>
    <x v="0"/>
    <x v="0"/>
  </r>
  <r>
    <x v="54"/>
    <n v="1786"/>
    <n v="585"/>
    <n v="124"/>
    <x v="14"/>
    <n v="1"/>
    <n v="1828"/>
    <n v="2393"/>
    <n v="138"/>
    <n v="13"/>
    <n v="14"/>
    <x v="9220"/>
    <n v="109"/>
    <s v="ASSAULT 2,1,UNCLASSIFIED"/>
    <n v="106"/>
    <x v="9"/>
    <s v="PL 1200501"/>
    <s v="F"/>
    <s v="B"/>
    <n v="52"/>
    <n v="0"/>
    <x v="0"/>
    <x v="0"/>
    <x v="4"/>
  </r>
  <r>
    <x v="19"/>
    <n v="2206"/>
    <n v="584"/>
    <n v="207"/>
    <x v="19"/>
    <n v="1"/>
    <n v="2794"/>
    <n v="3640"/>
    <n v="227"/>
    <n v="25"/>
    <n v="27"/>
    <x v="9221"/>
    <n v="244"/>
    <s v="BURGLARY,UNCLASSIFIED,UNKNOWN"/>
    <n v="107"/>
    <x v="12"/>
    <s v="PL 1402000"/>
    <s v="F"/>
    <s v="Q"/>
    <n v="102"/>
    <n v="0"/>
    <x v="0"/>
    <x v="0"/>
    <x v="4"/>
  </r>
  <r>
    <x v="24"/>
    <n v="4984"/>
    <n v="1052"/>
    <n v="313"/>
    <x v="23"/>
    <n v="4"/>
    <n v="3711"/>
    <n v="4612"/>
    <n v="290"/>
    <n v="42"/>
    <n v="44"/>
    <x v="9222"/>
    <n v="101"/>
    <s v="ASSAULT 3"/>
    <n v="344"/>
    <x v="15"/>
    <s v="PL 1200001"/>
    <s v="M"/>
    <s v="Q"/>
    <n v="112"/>
    <n v="0"/>
    <x v="0"/>
    <x v="0"/>
    <x v="5"/>
  </r>
  <r>
    <x v="42"/>
    <n v="3302"/>
    <n v="1009"/>
    <n v="222"/>
    <x v="31"/>
    <n v="1"/>
    <n v="2681"/>
    <n v="3510"/>
    <n v="190"/>
    <n v="22"/>
    <n v="23"/>
    <x v="9223"/>
    <n v="297"/>
    <s v="FACILITATION 4, CRIMINAL"/>
    <n v="354"/>
    <x v="32"/>
    <s v="PL 1150000"/>
    <s v="M"/>
    <s v="B"/>
    <n v="40"/>
    <n v="0"/>
    <x v="0"/>
    <x v="0"/>
    <x v="2"/>
  </r>
  <r>
    <x v="52"/>
    <n v="2369"/>
    <n v="634"/>
    <n v="139"/>
    <x v="16"/>
    <n v="0"/>
    <n v="1832"/>
    <n v="2348"/>
    <n v="130"/>
    <n v="11"/>
    <n v="12"/>
    <x v="9224"/>
    <n v="101"/>
    <s v="ASSAULT 3"/>
    <n v="344"/>
    <x v="15"/>
    <s v="PL 1200001"/>
    <s v="M"/>
    <s v="S"/>
    <n v="123"/>
    <n v="0"/>
    <x v="2"/>
    <x v="1"/>
    <x v="1"/>
  </r>
  <r>
    <x v="59"/>
    <n v="788"/>
    <n v="370"/>
    <n v="63"/>
    <x v="5"/>
    <n v="1"/>
    <n v="968"/>
    <n v="1333"/>
    <n v="67"/>
    <n v="10"/>
    <n v="11"/>
    <x v="9225"/>
    <n v="792"/>
    <s v="WEAPONS POSSESSION 1 &amp; 2"/>
    <n v="118"/>
    <x v="23"/>
    <s v="PL 265031B"/>
    <s v="F"/>
    <s v="Q"/>
    <n v="113"/>
    <n v="3"/>
    <x v="1"/>
    <x v="0"/>
    <x v="1"/>
  </r>
  <r>
    <x v="20"/>
    <n v="1729"/>
    <n v="546"/>
    <n v="101"/>
    <x v="20"/>
    <n v="0"/>
    <n v="1431"/>
    <n v="1918"/>
    <n v="96"/>
    <n v="10"/>
    <n v="11"/>
    <x v="9226"/>
    <n v="101"/>
    <s v="ASSAULT 3"/>
    <n v="344"/>
    <x v="15"/>
    <s v="PL 1200001"/>
    <s v="M"/>
    <s v="K"/>
    <n v="70"/>
    <n v="0"/>
    <x v="2"/>
    <x v="1"/>
    <x v="0"/>
  </r>
  <r>
    <x v="32"/>
    <n v="1598"/>
    <n v="502"/>
    <n v="87"/>
    <x v="5"/>
    <n v="0"/>
    <n v="1152"/>
    <n v="1575"/>
    <n v="71"/>
    <n v="9"/>
    <n v="9"/>
    <x v="9227"/>
    <n v="203"/>
    <s v="TRESPASS 3, CRIMINAL"/>
    <n v="352"/>
    <x v="24"/>
    <s v="PL 140100A"/>
    <s v="M"/>
    <s v="B"/>
    <n v="44"/>
    <n v="1"/>
    <x v="1"/>
    <x v="0"/>
    <x v="0"/>
  </r>
  <r>
    <x v="25"/>
    <n v="2296"/>
    <n v="767"/>
    <n v="157"/>
    <x v="24"/>
    <n v="2"/>
    <n v="1757"/>
    <n v="2290"/>
    <n v="137"/>
    <n v="12"/>
    <n v="13"/>
    <x v="9228"/>
    <n v="705"/>
    <s v="FORGERY,ETC.-MISD."/>
    <n v="358"/>
    <x v="20"/>
    <s v="PL 1700500"/>
    <s v="M"/>
    <s v="M"/>
    <n v="17"/>
    <n v="0"/>
    <x v="0"/>
    <x v="0"/>
    <x v="0"/>
  </r>
  <r>
    <x v="16"/>
    <n v="845"/>
    <n v="356"/>
    <n v="58"/>
    <x v="16"/>
    <n v="0"/>
    <n v="927"/>
    <n v="1273"/>
    <n v="66"/>
    <n v="11"/>
    <n v="11"/>
    <x v="9229"/>
    <n v="792"/>
    <s v="WEAPONS POSSESSION 1 &amp; 2"/>
    <n v="118"/>
    <x v="23"/>
    <s v="PL 265031B"/>
    <s v="F"/>
    <s v="K"/>
    <n v="73"/>
    <n v="0"/>
    <x v="0"/>
    <x v="1"/>
    <x v="2"/>
  </r>
  <r>
    <x v="60"/>
    <n v="3007"/>
    <n v="821"/>
    <n v="169"/>
    <x v="39"/>
    <n v="0"/>
    <n v="2223"/>
    <n v="2931"/>
    <n v="165"/>
    <n v="17"/>
    <n v="18"/>
    <x v="9230"/>
    <n v="101"/>
    <s v="ASSAULT 3"/>
    <n v="344"/>
    <x v="15"/>
    <s v="PL 1200001"/>
    <s v="M"/>
    <s v="M"/>
    <n v="19"/>
    <n v="0"/>
    <x v="0"/>
    <x v="1"/>
    <x v="0"/>
  </r>
  <r>
    <x v="53"/>
    <n v="1857"/>
    <n v="519"/>
    <n v="131"/>
    <x v="0"/>
    <n v="1"/>
    <n v="1512"/>
    <n v="2011"/>
    <n v="107"/>
    <n v="10"/>
    <n v="10"/>
    <x v="9231"/>
    <n v="639"/>
    <s v="AGGRAVATED HARASSMENT 2"/>
    <n v="361"/>
    <x v="29"/>
    <s v="PL 2403002"/>
    <s v="M"/>
    <s v="B"/>
    <n v="50"/>
    <n v="0"/>
    <x v="1"/>
    <x v="0"/>
    <x v="2"/>
  </r>
  <r>
    <x v="34"/>
    <n v="3844"/>
    <n v="940"/>
    <n v="300"/>
    <x v="18"/>
    <n v="3"/>
    <n v="3219"/>
    <n v="4067"/>
    <n v="269"/>
    <n v="38"/>
    <n v="41"/>
    <x v="9232"/>
    <n v="244"/>
    <s v="BURGLARY,UNCLASSIFIED,UNKNOWN"/>
    <n v="107"/>
    <x v="12"/>
    <s v="PL 1402000"/>
    <s v="F"/>
    <s v="Q"/>
    <n v="110"/>
    <n v="0"/>
    <x v="0"/>
    <x v="1"/>
    <x v="1"/>
  </r>
  <r>
    <x v="36"/>
    <n v="2809"/>
    <n v="759"/>
    <n v="180"/>
    <x v="25"/>
    <n v="2"/>
    <n v="2592"/>
    <n v="3374"/>
    <n v="176"/>
    <n v="20"/>
    <n v="21"/>
    <x v="9233"/>
    <n v="273"/>
    <s v="TAMPERING 1,CRIMINAL"/>
    <n v="121"/>
    <x v="4"/>
    <s v="PL 1452000"/>
    <s v="F"/>
    <s v="K"/>
    <n v="84"/>
    <n v="1"/>
    <x v="0"/>
    <x v="0"/>
    <x v="0"/>
  </r>
  <r>
    <x v="27"/>
    <n v="3137"/>
    <n v="987"/>
    <n v="203"/>
    <x v="26"/>
    <n v="2"/>
    <n v="2132"/>
    <n v="2813"/>
    <n v="161"/>
    <n v="15"/>
    <n v="16"/>
    <x v="9234"/>
    <n v="503"/>
    <s v="CONTROLLED SUBSTANCE,INTENT TO"/>
    <n v="117"/>
    <x v="10"/>
    <s v="PL 2201601"/>
    <s v="F"/>
    <s v="M"/>
    <n v="6"/>
    <n v="0"/>
    <x v="0"/>
    <x v="0"/>
    <x v="0"/>
  </r>
  <r>
    <x v="49"/>
    <n v="3149"/>
    <n v="905"/>
    <n v="240"/>
    <x v="36"/>
    <n v="3"/>
    <n v="2724"/>
    <n v="3560"/>
    <n v="213"/>
    <n v="23"/>
    <n v="25"/>
    <x v="9235"/>
    <n v="339"/>
    <s v="LARCENY,PETIT FROM OPEN AREAS,"/>
    <n v="341"/>
    <x v="6"/>
    <s v="PL 1552500"/>
    <s v="M"/>
    <s v="Q"/>
    <n v="102"/>
    <n v="0"/>
    <x v="1"/>
    <x v="0"/>
    <x v="5"/>
  </r>
  <r>
    <x v="21"/>
    <n v="1501"/>
    <n v="503"/>
    <n v="79"/>
    <x v="1"/>
    <n v="0"/>
    <n v="1264"/>
    <n v="1716"/>
    <n v="75"/>
    <n v="10"/>
    <n v="10"/>
    <x v="9236"/>
    <n v="259"/>
    <s v="CRIMINAL MISCHIEF,UNCLASSIFIED 4"/>
    <n v="351"/>
    <x v="4"/>
    <s v="PL 1450001"/>
    <s v="M"/>
    <s v="K"/>
    <n v="69"/>
    <n v="0"/>
    <x v="2"/>
    <x v="0"/>
    <x v="0"/>
  </r>
  <r>
    <x v="31"/>
    <n v="1026"/>
    <n v="429"/>
    <n v="98"/>
    <x v="0"/>
    <n v="2"/>
    <n v="1356"/>
    <n v="1831"/>
    <n v="85"/>
    <n v="9"/>
    <n v="9"/>
    <x v="9237"/>
    <n v="792"/>
    <s v="WEAPONS POSSESSION 1 &amp; 2"/>
    <n v="118"/>
    <x v="23"/>
    <s v="PL 265031B"/>
    <s v="F"/>
    <s v="B"/>
    <n v="40"/>
    <n v="2"/>
    <x v="2"/>
    <x v="0"/>
    <x v="0"/>
  </r>
  <r>
    <x v="61"/>
    <n v="3428"/>
    <n v="836"/>
    <n v="273"/>
    <x v="18"/>
    <n v="1"/>
    <n v="2825"/>
    <n v="3667"/>
    <n v="234"/>
    <n v="34"/>
    <n v="36"/>
    <x v="9238"/>
    <n v="439"/>
    <s v="LARCENY,GRAND FROM OPEN AREAS, UNATTENDED"/>
    <n v="109"/>
    <x v="11"/>
    <s v="PL 1553001"/>
    <s v="F"/>
    <s v="M"/>
    <n v="6"/>
    <n v="0"/>
    <x v="0"/>
    <x v="0"/>
    <x v="1"/>
  </r>
  <r>
    <x v="13"/>
    <n v="1773"/>
    <n v="509"/>
    <n v="131"/>
    <x v="13"/>
    <n v="2"/>
    <n v="1552"/>
    <n v="2050"/>
    <n v="113"/>
    <n v="10"/>
    <n v="11"/>
    <x v="9239"/>
    <n v="792"/>
    <s v="WEAPONS POSSESSION 1 &amp; 2"/>
    <n v="118"/>
    <x v="23"/>
    <s v="PL 265031B"/>
    <s v="F"/>
    <s v="B"/>
    <n v="43"/>
    <n v="0"/>
    <x v="0"/>
    <x v="0"/>
    <x v="0"/>
  </r>
  <r>
    <x v="63"/>
    <n v="1884"/>
    <n v="652"/>
    <n v="176"/>
    <x v="40"/>
    <n v="1"/>
    <n v="2606"/>
    <n v="3398"/>
    <n v="184"/>
    <n v="21"/>
    <n v="22"/>
    <x v="9240"/>
    <n v="101"/>
    <s v="ASSAULT 3"/>
    <n v="344"/>
    <x v="15"/>
    <s v="PL 1200001"/>
    <s v="M"/>
    <s v="M"/>
    <n v="25"/>
    <n v="15"/>
    <x v="1"/>
    <x v="0"/>
    <x v="1"/>
  </r>
  <r>
    <x v="55"/>
    <n v="1538"/>
    <n v="470"/>
    <n v="97"/>
    <x v="0"/>
    <n v="0"/>
    <n v="1213"/>
    <n v="1649"/>
    <n v="75"/>
    <n v="9"/>
    <n v="9"/>
    <x v="9241"/>
    <n v="748"/>
    <s v="CONTEMPT,CRIMINAL"/>
    <n v="359"/>
    <x v="21"/>
    <s v="PL 2155003"/>
    <s v="M"/>
    <s v="Q"/>
    <n v="103"/>
    <n v="0"/>
    <x v="1"/>
    <x v="0"/>
    <x v="0"/>
  </r>
  <r>
    <x v="13"/>
    <n v="1773"/>
    <n v="509"/>
    <n v="131"/>
    <x v="13"/>
    <n v="2"/>
    <n v="1552"/>
    <n v="2050"/>
    <n v="113"/>
    <n v="10"/>
    <n v="11"/>
    <x v="9242"/>
    <n v="105"/>
    <s v="STRANGULATION 1ST"/>
    <n v="106"/>
    <x v="9"/>
    <s v="PL 1211200"/>
    <s v="F"/>
    <s v="S"/>
    <n v="120"/>
    <n v="0"/>
    <x v="0"/>
    <x v="0"/>
    <x v="4"/>
  </r>
  <r>
    <x v="20"/>
    <n v="1729"/>
    <n v="546"/>
    <n v="101"/>
    <x v="20"/>
    <n v="0"/>
    <n v="1431"/>
    <n v="1918"/>
    <n v="96"/>
    <n v="10"/>
    <n v="11"/>
    <x v="9243"/>
    <n v="109"/>
    <s v="ASSAULT 2,1,UNCLASSIFIED"/>
    <n v="106"/>
    <x v="9"/>
    <s v="PL 1200502"/>
    <s v="F"/>
    <s v="B"/>
    <n v="40"/>
    <n v="0"/>
    <x v="0"/>
    <x v="0"/>
    <x v="0"/>
  </r>
  <r>
    <x v="40"/>
    <n v="1148"/>
    <n v="413"/>
    <n v="114"/>
    <x v="20"/>
    <n v="0"/>
    <n v="1626"/>
    <n v="2112"/>
    <n v="120"/>
    <n v="9"/>
    <n v="10"/>
    <x v="9244"/>
    <n v="101"/>
    <s v="ASSAULT 3"/>
    <n v="344"/>
    <x v="15"/>
    <s v="PL 1200001"/>
    <s v="M"/>
    <s v="B"/>
    <n v="47"/>
    <n v="0"/>
    <x v="0"/>
    <x v="1"/>
    <x v="4"/>
  </r>
  <r>
    <x v="56"/>
    <n v="3389"/>
    <n v="771"/>
    <n v="281"/>
    <x v="22"/>
    <n v="1"/>
    <n v="3764"/>
    <n v="4684"/>
    <n v="291"/>
    <n v="42"/>
    <n v="45"/>
    <x v="9245"/>
    <n v="729"/>
    <s v="FORGERY,ETC.,UNCLASSIFIED-FELO"/>
    <n v="113"/>
    <x v="18"/>
    <s v="PL 1702500"/>
    <s v="F"/>
    <s v="K"/>
    <n v="75"/>
    <n v="0"/>
    <x v="0"/>
    <x v="0"/>
    <x v="2"/>
  </r>
  <r>
    <x v="51"/>
    <n v="1291"/>
    <n v="354"/>
    <n v="120"/>
    <x v="38"/>
    <n v="0"/>
    <n v="1590"/>
    <n v="2077"/>
    <n v="116"/>
    <n v="10"/>
    <n v="11"/>
    <x v="9246"/>
    <n v="113"/>
    <s v="MENACING,UNCLASSIFIED"/>
    <n v="344"/>
    <x v="15"/>
    <s v="PL 1201401"/>
    <s v="M"/>
    <s v="M"/>
    <n v="14"/>
    <n v="0"/>
    <x v="1"/>
    <x v="0"/>
    <x v="2"/>
  </r>
  <r>
    <x v="29"/>
    <n v="2555"/>
    <n v="690"/>
    <n v="236"/>
    <x v="28"/>
    <n v="3"/>
    <n v="2875"/>
    <n v="3732"/>
    <n v="238"/>
    <n v="33"/>
    <n v="35"/>
    <x v="9247"/>
    <n v="114"/>
    <s v="OBSTR BREATH/CIRCUL"/>
    <n v="344"/>
    <x v="15"/>
    <s v="PL 1211100"/>
    <s v="M"/>
    <s v="S"/>
    <n v="121"/>
    <n v="0"/>
    <x v="1"/>
    <x v="0"/>
    <x v="1"/>
  </r>
  <r>
    <x v="24"/>
    <n v="4984"/>
    <n v="1052"/>
    <n v="313"/>
    <x v="23"/>
    <n v="4"/>
    <n v="3711"/>
    <n v="4612"/>
    <n v="290"/>
    <n v="42"/>
    <n v="44"/>
    <x v="9248"/>
    <n v="792"/>
    <s v="WEAPONS POSSESSION 1 &amp; 2"/>
    <n v="118"/>
    <x v="23"/>
    <s v="PL 265031B"/>
    <s v="F"/>
    <s v="K"/>
    <n v="77"/>
    <n v="0"/>
    <x v="3"/>
    <x v="0"/>
    <x v="0"/>
  </r>
  <r>
    <x v="42"/>
    <n v="3302"/>
    <n v="1009"/>
    <n v="222"/>
    <x v="31"/>
    <n v="1"/>
    <n v="2681"/>
    <n v="3510"/>
    <n v="190"/>
    <n v="22"/>
    <n v="23"/>
    <x v="9249"/>
    <n v="439"/>
    <s v="LARCENY,GRAND FROM OPEN AREAS, UNATTENDED"/>
    <n v="109"/>
    <x v="11"/>
    <s v="PL 1553501"/>
    <s v="F"/>
    <s v="Q"/>
    <n v="106"/>
    <n v="0"/>
    <x v="2"/>
    <x v="0"/>
    <x v="0"/>
  </r>
  <r>
    <x v="36"/>
    <n v="2809"/>
    <n v="759"/>
    <n v="180"/>
    <x v="25"/>
    <n v="2"/>
    <n v="2592"/>
    <n v="3374"/>
    <n v="176"/>
    <n v="20"/>
    <n v="21"/>
    <x v="9250"/>
    <n v="339"/>
    <s v="LARCENY,PETIT FROM OPEN AREAS,"/>
    <n v="341"/>
    <x v="6"/>
    <s v="PL 1552500"/>
    <s v="M"/>
    <s v="Q"/>
    <n v="109"/>
    <n v="0"/>
    <x v="2"/>
    <x v="0"/>
    <x v="4"/>
  </r>
  <r>
    <x v="54"/>
    <n v="1786"/>
    <n v="585"/>
    <n v="124"/>
    <x v="14"/>
    <n v="1"/>
    <n v="1828"/>
    <n v="2393"/>
    <n v="138"/>
    <n v="13"/>
    <n v="14"/>
    <x v="9251"/>
    <n v="109"/>
    <s v="ASSAULT 2,1,UNCLASSIFIED"/>
    <n v="106"/>
    <x v="9"/>
    <s v="PL 1200501"/>
    <s v="F"/>
    <s v="K"/>
    <n v="90"/>
    <n v="2"/>
    <x v="2"/>
    <x v="0"/>
    <x v="0"/>
  </r>
  <r>
    <x v="42"/>
    <n v="3302"/>
    <n v="1009"/>
    <n v="222"/>
    <x v="31"/>
    <n v="1"/>
    <n v="2681"/>
    <n v="3510"/>
    <n v="190"/>
    <n v="22"/>
    <n v="23"/>
    <x v="9252"/>
    <n v="339"/>
    <s v="LARCENY,PETIT FROM OPEN AREAS,"/>
    <n v="341"/>
    <x v="6"/>
    <s v="PL 1552500"/>
    <s v="M"/>
    <s v="B"/>
    <n v="42"/>
    <n v="0"/>
    <x v="0"/>
    <x v="1"/>
    <x v="0"/>
  </r>
  <r>
    <x v="23"/>
    <n v="4335"/>
    <n v="1044"/>
    <n v="327"/>
    <x v="22"/>
    <n v="4"/>
    <n v="3007"/>
    <n v="3832"/>
    <n v="250"/>
    <n v="35"/>
    <n v="38"/>
    <x v="9253"/>
    <n v="112"/>
    <s v="MENACING 1ST DEGREE (VICT NOT"/>
    <n v="126"/>
    <x v="5"/>
    <s v="PL 1201800"/>
    <s v="F"/>
    <s v="M"/>
    <n v="32"/>
    <n v="0"/>
    <x v="1"/>
    <x v="1"/>
    <x v="2"/>
  </r>
  <r>
    <x v="32"/>
    <n v="1598"/>
    <n v="502"/>
    <n v="87"/>
    <x v="5"/>
    <n v="0"/>
    <n v="1152"/>
    <n v="1575"/>
    <n v="71"/>
    <n v="9"/>
    <n v="9"/>
    <x v="9254"/>
    <n v="922"/>
    <s v="TRAFFIC,UNCLASSIFIED MISDEMEAN"/>
    <n v="348"/>
    <x v="27"/>
    <s v="VTL0511001"/>
    <s v="M"/>
    <s v="B"/>
    <n v="49"/>
    <n v="0"/>
    <x v="0"/>
    <x v="0"/>
    <x v="0"/>
  </r>
  <r>
    <x v="23"/>
    <n v="4335"/>
    <n v="1044"/>
    <n v="327"/>
    <x v="22"/>
    <n v="4"/>
    <n v="3007"/>
    <n v="3832"/>
    <n v="250"/>
    <n v="35"/>
    <n v="38"/>
    <x v="9255"/>
    <n v="511"/>
    <s v="CONTROLLED SUBSTANCE, POSSESSI"/>
    <n v="235"/>
    <x v="10"/>
    <s v="PL 2200300"/>
    <s v="M"/>
    <s v="B"/>
    <n v="46"/>
    <n v="0"/>
    <x v="1"/>
    <x v="1"/>
    <x v="1"/>
  </r>
  <r>
    <x v="60"/>
    <n v="3007"/>
    <n v="821"/>
    <n v="169"/>
    <x v="39"/>
    <n v="0"/>
    <n v="2223"/>
    <n v="2931"/>
    <n v="165"/>
    <n v="17"/>
    <n v="18"/>
    <x v="9256"/>
    <n v="109"/>
    <s v="ASSAULT 2,1,UNCLASSIFIED"/>
    <n v="106"/>
    <x v="9"/>
    <s v="PL 1200512"/>
    <s v="F"/>
    <s v="Q"/>
    <n v="114"/>
    <n v="0"/>
    <x v="0"/>
    <x v="0"/>
    <x v="2"/>
  </r>
  <r>
    <x v="22"/>
    <n v="3060"/>
    <n v="908"/>
    <n v="221"/>
    <x v="21"/>
    <n v="1"/>
    <n v="2670"/>
    <n v="3487"/>
    <n v="193"/>
    <n v="22"/>
    <n v="23"/>
    <x v="9257"/>
    <n v="269"/>
    <s v="MISCHIEF,CRIMINAL,    UNCL 2ND"/>
    <n v="121"/>
    <x v="4"/>
    <s v="PL 1450501"/>
    <s v="F"/>
    <s v="B"/>
    <n v="48"/>
    <n v="0"/>
    <x v="1"/>
    <x v="0"/>
    <x v="0"/>
  </r>
  <r>
    <x v="41"/>
    <n v="2315"/>
    <n v="583"/>
    <n v="147"/>
    <x v="14"/>
    <n v="1"/>
    <n v="1695"/>
    <n v="2189"/>
    <n v="123"/>
    <n v="10"/>
    <n v="11"/>
    <x v="9258"/>
    <n v="419"/>
    <s v="LARCENY,GRAND FROM PERSON,UNCL"/>
    <n v="109"/>
    <x v="11"/>
    <s v="PL 1553005"/>
    <s v="F"/>
    <s v="K"/>
    <n v="60"/>
    <n v="0"/>
    <x v="0"/>
    <x v="0"/>
    <x v="0"/>
  </r>
  <r>
    <x v="59"/>
    <n v="788"/>
    <n v="370"/>
    <n v="63"/>
    <x v="5"/>
    <n v="1"/>
    <n v="968"/>
    <n v="1333"/>
    <n v="67"/>
    <n v="10"/>
    <n v="11"/>
    <x v="9259"/>
    <n v="101"/>
    <s v="ASSAULT 3"/>
    <n v="344"/>
    <x v="15"/>
    <s v="PL 1200001"/>
    <s v="M"/>
    <s v="B"/>
    <n v="49"/>
    <n v="0"/>
    <x v="1"/>
    <x v="1"/>
    <x v="0"/>
  </r>
  <r>
    <x v="63"/>
    <n v="1884"/>
    <n v="652"/>
    <n v="176"/>
    <x v="40"/>
    <n v="1"/>
    <n v="2606"/>
    <n v="3398"/>
    <n v="184"/>
    <n v="21"/>
    <n v="22"/>
    <x v="9260"/>
    <n v="209"/>
    <s v="BURGLARS TOOLS,UNCLASSIFIED"/>
    <n v="231"/>
    <x v="31"/>
    <s v="PL 1403500"/>
    <s v="M"/>
    <s v="K"/>
    <n v="77"/>
    <n v="0"/>
    <x v="1"/>
    <x v="0"/>
    <x v="0"/>
  </r>
  <r>
    <x v="28"/>
    <n v="5387"/>
    <n v="1196"/>
    <n v="348"/>
    <x v="27"/>
    <n v="3"/>
    <n v="3390"/>
    <n v="4267"/>
    <n v="283"/>
    <n v="42"/>
    <n v="44"/>
    <x v="9261"/>
    <n v="101"/>
    <s v="ASSAULT 3"/>
    <n v="344"/>
    <x v="15"/>
    <s v="PL 1200001"/>
    <s v="M"/>
    <s v="M"/>
    <n v="25"/>
    <n v="0"/>
    <x v="1"/>
    <x v="1"/>
    <x v="2"/>
  </r>
  <r>
    <x v="36"/>
    <n v="2809"/>
    <n v="759"/>
    <n v="180"/>
    <x v="25"/>
    <n v="2"/>
    <n v="2592"/>
    <n v="3374"/>
    <n v="176"/>
    <n v="20"/>
    <n v="21"/>
    <x v="9262"/>
    <n v="397"/>
    <s v="ROBBERY,OPEN AREA UNCLASSIFIED"/>
    <n v="105"/>
    <x v="7"/>
    <s v="PL 1600500"/>
    <s v="F"/>
    <s v="K"/>
    <n v="61"/>
    <n v="0"/>
    <x v="2"/>
    <x v="0"/>
    <x v="2"/>
  </r>
  <r>
    <x v="39"/>
    <n v="1753"/>
    <n v="533"/>
    <n v="118"/>
    <x v="20"/>
    <n v="2"/>
    <n v="1462"/>
    <n v="1957"/>
    <n v="99"/>
    <n v="11"/>
    <n v="11"/>
    <x v="9263"/>
    <n v="419"/>
    <s v="LARCENY,GRAND FROM PERSON,UNCL"/>
    <n v="109"/>
    <x v="11"/>
    <s v="PL 1553005"/>
    <s v="F"/>
    <s v="M"/>
    <n v="14"/>
    <n v="1"/>
    <x v="0"/>
    <x v="0"/>
    <x v="0"/>
  </r>
  <r>
    <x v="42"/>
    <n v="3302"/>
    <n v="1009"/>
    <n v="222"/>
    <x v="31"/>
    <n v="1"/>
    <n v="2681"/>
    <n v="3510"/>
    <n v="190"/>
    <n v="22"/>
    <n v="23"/>
    <x v="9264"/>
    <n v="729"/>
    <s v="FORGERY,ETC.,UNCLASSIFIED-FELO"/>
    <n v="113"/>
    <x v="18"/>
    <s v="PL 1703000"/>
    <s v="F"/>
    <s v="Q"/>
    <n v="103"/>
    <n v="3"/>
    <x v="0"/>
    <x v="0"/>
    <x v="4"/>
  </r>
  <r>
    <x v="42"/>
    <n v="3302"/>
    <n v="1009"/>
    <n v="222"/>
    <x v="31"/>
    <n v="1"/>
    <n v="2681"/>
    <n v="3510"/>
    <n v="190"/>
    <n v="22"/>
    <n v="23"/>
    <x v="9265"/>
    <n v="568"/>
    <s v="MARIJUANA, POSSESSION 1, 2 &amp; 3"/>
    <n v="117"/>
    <x v="10"/>
    <s v="PL 2212000"/>
    <s v="F"/>
    <s v="Q"/>
    <n v="106"/>
    <n v="0"/>
    <x v="0"/>
    <x v="0"/>
    <x v="4"/>
  </r>
  <r>
    <x v="32"/>
    <n v="1598"/>
    <n v="502"/>
    <n v="87"/>
    <x v="5"/>
    <n v="0"/>
    <n v="1152"/>
    <n v="1575"/>
    <n v="71"/>
    <n v="9"/>
    <n v="9"/>
    <x v="9266"/>
    <n v="639"/>
    <s v="AGGRAVATED HARASSMENT 2"/>
    <n v="361"/>
    <x v="29"/>
    <s v="PL 2403002"/>
    <s v="M"/>
    <s v="K"/>
    <n v="67"/>
    <n v="0"/>
    <x v="2"/>
    <x v="0"/>
    <x v="0"/>
  </r>
  <r>
    <x v="28"/>
    <n v="5387"/>
    <n v="1196"/>
    <n v="348"/>
    <x v="27"/>
    <n v="3"/>
    <n v="3390"/>
    <n v="4267"/>
    <n v="283"/>
    <n v="42"/>
    <n v="44"/>
    <x v="9267"/>
    <n v="293"/>
    <s v="CONSPIRACY 2, 1"/>
    <n v="126"/>
    <x v="5"/>
    <s v="PL 1051700"/>
    <s v="F"/>
    <s v="K"/>
    <n v="73"/>
    <n v="0"/>
    <x v="2"/>
    <x v="0"/>
    <x v="0"/>
  </r>
  <r>
    <x v="24"/>
    <n v="4984"/>
    <n v="1052"/>
    <n v="313"/>
    <x v="23"/>
    <n v="4"/>
    <n v="3711"/>
    <n v="4612"/>
    <n v="290"/>
    <n v="42"/>
    <n v="44"/>
    <x v="9268"/>
    <n v="503"/>
    <s v="CONTROLLED SUBSTANCE,INTENT TO"/>
    <n v="117"/>
    <x v="10"/>
    <s v="PL 2201601"/>
    <s v="F"/>
    <s v="B"/>
    <n v="52"/>
    <n v="0"/>
    <x v="1"/>
    <x v="0"/>
    <x v="0"/>
  </r>
  <r>
    <x v="33"/>
    <n v="1036"/>
    <n v="420"/>
    <n v="63"/>
    <x v="20"/>
    <n v="1"/>
    <n v="864"/>
    <n v="1179"/>
    <n v="64"/>
    <n v="9"/>
    <n v="10"/>
    <x v="9269"/>
    <n v="177"/>
    <s v="SEXUAL ABUSE"/>
    <n v="116"/>
    <x v="0"/>
    <s v="PL 1305300"/>
    <s v="F"/>
    <s v="M"/>
    <n v="25"/>
    <n v="0"/>
    <x v="4"/>
    <x v="0"/>
    <x v="2"/>
  </r>
  <r>
    <x v="60"/>
    <n v="3007"/>
    <n v="821"/>
    <n v="169"/>
    <x v="39"/>
    <n v="0"/>
    <n v="2223"/>
    <n v="2931"/>
    <n v="165"/>
    <n v="17"/>
    <n v="18"/>
    <x v="9270"/>
    <n v="792"/>
    <s v="WEAPONS POSSESSION 1 &amp; 2"/>
    <n v="118"/>
    <x v="23"/>
    <s v="PL 265031B"/>
    <s v="F"/>
    <s v="B"/>
    <n v="46"/>
    <n v="0"/>
    <x v="2"/>
    <x v="1"/>
    <x v="2"/>
  </r>
  <r>
    <x v="41"/>
    <n v="2315"/>
    <n v="583"/>
    <n v="147"/>
    <x v="14"/>
    <n v="1"/>
    <n v="1695"/>
    <n v="2189"/>
    <n v="123"/>
    <n v="10"/>
    <n v="11"/>
    <x v="9271"/>
    <n v="105"/>
    <s v="STRANGULATION 1ST"/>
    <n v="106"/>
    <x v="9"/>
    <s v="PL 1211300"/>
    <s v="F"/>
    <s v="K"/>
    <n v="73"/>
    <n v="0"/>
    <x v="2"/>
    <x v="0"/>
    <x v="0"/>
  </r>
  <r>
    <x v="53"/>
    <n v="1857"/>
    <n v="519"/>
    <n v="131"/>
    <x v="0"/>
    <n v="1"/>
    <n v="1512"/>
    <n v="2011"/>
    <n v="107"/>
    <n v="10"/>
    <n v="10"/>
    <x v="9272"/>
    <n v="969"/>
    <s v="TRAFFIC,UNCLASSIFIED INFRACTIO"/>
    <n v="881"/>
    <x v="30"/>
    <s v="VTL051101A"/>
    <s v="M"/>
    <s v="S"/>
    <n v="121"/>
    <n v="0"/>
    <x v="0"/>
    <x v="0"/>
    <x v="5"/>
  </r>
  <r>
    <x v="33"/>
    <n v="1036"/>
    <n v="420"/>
    <n v="63"/>
    <x v="20"/>
    <n v="1"/>
    <n v="864"/>
    <n v="1179"/>
    <n v="64"/>
    <n v="9"/>
    <n v="10"/>
    <x v="9273"/>
    <n v="397"/>
    <s v="ROBBERY,OPEN AREA UNCLASSIFIED"/>
    <n v="105"/>
    <x v="7"/>
    <s v="PL 1600500"/>
    <s v="F"/>
    <s v="M"/>
    <n v="19"/>
    <n v="0"/>
    <x v="1"/>
    <x v="1"/>
    <x v="2"/>
  </r>
  <r>
    <x v="23"/>
    <n v="4335"/>
    <n v="1044"/>
    <n v="327"/>
    <x v="22"/>
    <n v="4"/>
    <n v="3007"/>
    <n v="3832"/>
    <n v="250"/>
    <n v="35"/>
    <n v="38"/>
    <x v="9274"/>
    <n v="462"/>
    <s v="UNAUTHORIZED USE VEHICLE 3"/>
    <n v="353"/>
    <x v="14"/>
    <s v="PL 1650501"/>
    <s v="M"/>
    <s v="S"/>
    <n v="121"/>
    <n v="0"/>
    <x v="3"/>
    <x v="0"/>
    <x v="0"/>
  </r>
  <r>
    <x v="44"/>
    <n v="2978"/>
    <n v="891"/>
    <n v="247"/>
    <x v="15"/>
    <n v="1"/>
    <n v="2748"/>
    <n v="3603"/>
    <n v="222"/>
    <n v="24"/>
    <n v="25"/>
    <x v="9275"/>
    <n v="139"/>
    <s v="MURDER,UNCLASSIFIED"/>
    <n v="101"/>
    <x v="40"/>
    <s v="PL 1252501"/>
    <s v="F"/>
    <s v="Q"/>
    <n v="101"/>
    <n v="0"/>
    <x v="2"/>
    <x v="0"/>
    <x v="2"/>
  </r>
  <r>
    <x v="32"/>
    <n v="1598"/>
    <n v="502"/>
    <n v="87"/>
    <x v="5"/>
    <n v="0"/>
    <n v="1152"/>
    <n v="1575"/>
    <n v="71"/>
    <n v="9"/>
    <n v="9"/>
    <x v="9276"/>
    <n v="439"/>
    <s v="LARCENY,GRAND FROM OPEN AREAS, UNATTENDED"/>
    <n v="109"/>
    <x v="11"/>
    <s v="PL 1553001"/>
    <s v="F"/>
    <s v="B"/>
    <n v="43"/>
    <n v="97"/>
    <x v="0"/>
    <x v="0"/>
    <x v="0"/>
  </r>
  <r>
    <x v="19"/>
    <n v="2206"/>
    <n v="584"/>
    <n v="207"/>
    <x v="19"/>
    <n v="1"/>
    <n v="2794"/>
    <n v="3640"/>
    <n v="227"/>
    <n v="25"/>
    <n v="27"/>
    <x v="9277"/>
    <n v="397"/>
    <s v="ROBBERY,OPEN AREA UNCLASSIFIED"/>
    <n v="105"/>
    <x v="7"/>
    <s v="PL 1601501"/>
    <s v="F"/>
    <s v="M"/>
    <n v="7"/>
    <n v="0"/>
    <x v="3"/>
    <x v="0"/>
    <x v="0"/>
  </r>
  <r>
    <x v="45"/>
    <n v="3679"/>
    <n v="946"/>
    <n v="233"/>
    <x v="33"/>
    <n v="2"/>
    <n v="2982"/>
    <n v="3877"/>
    <n v="241"/>
    <n v="29"/>
    <n v="31"/>
    <x v="9278"/>
    <n v="113"/>
    <s v="MENACING,UNCLASSIFIED"/>
    <n v="344"/>
    <x v="15"/>
    <s v="PL 1201500"/>
    <s v="M"/>
    <s v="B"/>
    <n v="47"/>
    <n v="0"/>
    <x v="0"/>
    <x v="0"/>
    <x v="0"/>
  </r>
  <r>
    <x v="33"/>
    <n v="1036"/>
    <n v="420"/>
    <n v="63"/>
    <x v="20"/>
    <n v="1"/>
    <n v="864"/>
    <n v="1179"/>
    <n v="64"/>
    <n v="9"/>
    <n v="10"/>
    <x v="9279"/>
    <n v="339"/>
    <s v="LARCENY,PETIT FROM OPEN AREAS,"/>
    <n v="341"/>
    <x v="6"/>
    <s v="PL 1552500"/>
    <s v="M"/>
    <s v="M"/>
    <n v="17"/>
    <n v="0"/>
    <x v="0"/>
    <x v="0"/>
    <x v="1"/>
  </r>
  <r>
    <x v="61"/>
    <n v="3428"/>
    <n v="836"/>
    <n v="273"/>
    <x v="18"/>
    <n v="1"/>
    <n v="2825"/>
    <n v="3667"/>
    <n v="234"/>
    <n v="34"/>
    <n v="36"/>
    <x v="9280"/>
    <n v="199"/>
    <s v="AGGRAVATED CRIMINAL CONTEMPT"/>
    <n v="126"/>
    <x v="5"/>
    <s v="PL 2155201"/>
    <s v="F"/>
    <s v="Q"/>
    <n v="110"/>
    <n v="0"/>
    <x v="0"/>
    <x v="0"/>
    <x v="2"/>
  </r>
  <r>
    <x v="52"/>
    <n v="2369"/>
    <n v="634"/>
    <n v="139"/>
    <x v="16"/>
    <n v="0"/>
    <n v="1832"/>
    <n v="2348"/>
    <n v="130"/>
    <n v="11"/>
    <n v="12"/>
    <x v="9281"/>
    <n v="905"/>
    <s v="INTOXICATED DRIVING,ALCOHOL"/>
    <n v="347"/>
    <x v="16"/>
    <s v="VTL11920U3"/>
    <s v="M"/>
    <s v="M"/>
    <n v="34"/>
    <n v="11"/>
    <x v="0"/>
    <x v="0"/>
    <x v="0"/>
  </r>
  <r>
    <x v="17"/>
    <n v="2348"/>
    <n v="711"/>
    <n v="239"/>
    <x v="17"/>
    <n v="4"/>
    <n v="2899"/>
    <n v="3729"/>
    <n v="240"/>
    <n v="34"/>
    <n v="36"/>
    <x v="9282"/>
    <n v="490"/>
    <s v="STOLEN PROPERTY 3,POSSESSION"/>
    <n v="232"/>
    <x v="25"/>
    <s v="PL 1654000"/>
    <s v="M"/>
    <s v="M"/>
    <n v="34"/>
    <n v="0"/>
    <x v="2"/>
    <x v="0"/>
    <x v="2"/>
  </r>
  <r>
    <x v="13"/>
    <n v="1773"/>
    <n v="509"/>
    <n v="131"/>
    <x v="13"/>
    <n v="2"/>
    <n v="1552"/>
    <n v="2050"/>
    <n v="113"/>
    <n v="10"/>
    <n v="11"/>
    <x v="9283"/>
    <n v="109"/>
    <s v="ASSAULT 2,1,UNCLASSIFIED"/>
    <n v="106"/>
    <x v="9"/>
    <s v="PL 1200501"/>
    <s v="F"/>
    <s v="Q"/>
    <n v="106"/>
    <n v="0"/>
    <x v="0"/>
    <x v="0"/>
    <x v="5"/>
  </r>
  <r>
    <x v="35"/>
    <n v="1494"/>
    <n v="512"/>
    <n v="90"/>
    <x v="30"/>
    <n v="0"/>
    <n v="1330"/>
    <n v="1794"/>
    <n v="79"/>
    <n v="9"/>
    <n v="10"/>
    <x v="9284"/>
    <n v="101"/>
    <s v="ASSAULT 3"/>
    <n v="344"/>
    <x v="15"/>
    <s v="PL 1200001"/>
    <s v="M"/>
    <s v="Q"/>
    <n v="107"/>
    <n v="0"/>
    <x v="2"/>
    <x v="1"/>
    <x v="6"/>
  </r>
  <r>
    <x v="46"/>
    <n v="1728"/>
    <n v="625"/>
    <n v="164"/>
    <x v="24"/>
    <n v="0"/>
    <n v="1910"/>
    <n v="2507"/>
    <n v="145"/>
    <n v="13"/>
    <n v="14"/>
    <x v="9285"/>
    <n v="905"/>
    <s v="INTOXICATED DRIVING,ALCOHOL"/>
    <n v="347"/>
    <x v="16"/>
    <s v="VTL11920U2"/>
    <s v="M"/>
    <s v="K"/>
    <n v="63"/>
    <n v="0"/>
    <x v="0"/>
    <x v="0"/>
    <x v="2"/>
  </r>
  <r>
    <x v="38"/>
    <n v="2783"/>
    <n v="777"/>
    <n v="212"/>
    <x v="18"/>
    <n v="2"/>
    <n v="2935"/>
    <n v="3804"/>
    <n v="232"/>
    <n v="31"/>
    <n v="33"/>
    <x v="9286"/>
    <n v="503"/>
    <s v="CONTROLLED SUBSTANCE,INTENT TO"/>
    <n v="117"/>
    <x v="10"/>
    <s v="PL 2201601"/>
    <s v="F"/>
    <s v="M"/>
    <n v="25"/>
    <n v="0"/>
    <x v="0"/>
    <x v="0"/>
    <x v="0"/>
  </r>
  <r>
    <x v="37"/>
    <n v="1832"/>
    <n v="527"/>
    <n v="122"/>
    <x v="0"/>
    <n v="0"/>
    <n v="1412"/>
    <n v="1893"/>
    <n v="94"/>
    <n v="10"/>
    <n v="10"/>
    <x v="9287"/>
    <n v="244"/>
    <s v="BURGLARY,UNCLASSIFIED,UNKNOWN"/>
    <n v="107"/>
    <x v="12"/>
    <s v="PL 1402000"/>
    <s v="F"/>
    <s v="B"/>
    <n v="44"/>
    <n v="0"/>
    <x v="0"/>
    <x v="0"/>
    <x v="0"/>
  </r>
  <r>
    <x v="62"/>
    <n v="3107"/>
    <n v="963"/>
    <n v="274"/>
    <x v="39"/>
    <n v="2"/>
    <n v="2685"/>
    <n v="3522"/>
    <n v="208"/>
    <n v="22"/>
    <n v="24"/>
    <x v="9288"/>
    <n v="49"/>
    <s v="U.S. CODE UNCLASSIFIED"/>
    <n v="995"/>
    <x v="17"/>
    <s v="FOA9000049"/>
    <m/>
    <s v="B"/>
    <n v="50"/>
    <n v="0"/>
    <x v="0"/>
    <x v="0"/>
    <x v="4"/>
  </r>
  <r>
    <x v="3"/>
    <n v="4097"/>
    <n v="948"/>
    <n v="283"/>
    <x v="3"/>
    <n v="2"/>
    <n v="3067"/>
    <n v="3892"/>
    <n v="257"/>
    <n v="38"/>
    <n v="41"/>
    <x v="9289"/>
    <n v="339"/>
    <s v="LARCENY,PETIT FROM OPEN AREAS,"/>
    <n v="341"/>
    <x v="6"/>
    <s v="PL 1552500"/>
    <s v="M"/>
    <s v="M"/>
    <n v="14"/>
    <n v="0"/>
    <x v="1"/>
    <x v="0"/>
    <x v="1"/>
  </r>
  <r>
    <x v="33"/>
    <n v="1036"/>
    <n v="420"/>
    <n v="63"/>
    <x v="20"/>
    <n v="1"/>
    <n v="864"/>
    <n v="1179"/>
    <n v="64"/>
    <n v="9"/>
    <n v="10"/>
    <x v="9290"/>
    <n v="259"/>
    <s v="CRIMINAL MISCHIEF,UNCLASSIFIED 4"/>
    <n v="351"/>
    <x v="4"/>
    <s v="PL 1450001"/>
    <s v="M"/>
    <s v="M"/>
    <n v="14"/>
    <n v="0"/>
    <x v="0"/>
    <x v="0"/>
    <x v="2"/>
  </r>
  <r>
    <x v="45"/>
    <n v="3679"/>
    <n v="946"/>
    <n v="233"/>
    <x v="33"/>
    <n v="2"/>
    <n v="2982"/>
    <n v="3877"/>
    <n v="241"/>
    <n v="29"/>
    <n v="31"/>
    <x v="9291"/>
    <n v="439"/>
    <s v="LARCENY,GRAND FROM OPEN AREAS, UNATTENDED"/>
    <n v="109"/>
    <x v="11"/>
    <s v="PL 1553001"/>
    <s v="F"/>
    <s v="B"/>
    <n v="50"/>
    <n v="0"/>
    <x v="0"/>
    <x v="0"/>
    <x v="0"/>
  </r>
  <r>
    <x v="37"/>
    <n v="1832"/>
    <n v="527"/>
    <n v="122"/>
    <x v="0"/>
    <n v="0"/>
    <n v="1412"/>
    <n v="1893"/>
    <n v="94"/>
    <n v="10"/>
    <n v="10"/>
    <x v="9292"/>
    <n v="339"/>
    <s v="LARCENY,PETIT FROM OPEN AREAS,"/>
    <n v="341"/>
    <x v="6"/>
    <s v="PL 1552500"/>
    <s v="M"/>
    <s v="M"/>
    <n v="33"/>
    <n v="0"/>
    <x v="1"/>
    <x v="0"/>
    <x v="4"/>
  </r>
  <r>
    <x v="1"/>
    <n v="2072"/>
    <n v="601"/>
    <n v="129"/>
    <x v="1"/>
    <n v="2"/>
    <n v="1744"/>
    <n v="2246"/>
    <n v="127"/>
    <n v="11"/>
    <n v="12"/>
    <x v="9293"/>
    <n v="244"/>
    <s v="BURGLARY,UNCLASSIFIED,UNKNOWN"/>
    <n v="107"/>
    <x v="12"/>
    <s v="PL 1402000"/>
    <s v="F"/>
    <s v="M"/>
    <n v="30"/>
    <n v="0"/>
    <x v="0"/>
    <x v="0"/>
    <x v="2"/>
  </r>
  <r>
    <x v="24"/>
    <n v="4984"/>
    <n v="1052"/>
    <n v="313"/>
    <x v="23"/>
    <n v="4"/>
    <n v="3711"/>
    <n v="4612"/>
    <n v="290"/>
    <n v="42"/>
    <n v="44"/>
    <x v="9294"/>
    <n v="802"/>
    <s v="ALCOHOLIC BEVERAGE CONTROL LAW"/>
    <n v="346"/>
    <x v="8"/>
    <s v="ABC0064B00"/>
    <s v="M"/>
    <s v="Q"/>
    <n v="105"/>
    <n v="0"/>
    <x v="0"/>
    <x v="0"/>
    <x v="0"/>
  </r>
  <r>
    <x v="46"/>
    <n v="1728"/>
    <n v="625"/>
    <n v="164"/>
    <x v="24"/>
    <n v="0"/>
    <n v="1910"/>
    <n v="2507"/>
    <n v="145"/>
    <n v="13"/>
    <n v="14"/>
    <x v="9295"/>
    <n v="705"/>
    <s v="FORGERY,ETC.-MISD."/>
    <n v="358"/>
    <x v="20"/>
    <s v="PL 1702000"/>
    <s v="M"/>
    <s v="K"/>
    <n v="60"/>
    <n v="0"/>
    <x v="0"/>
    <x v="0"/>
    <x v="0"/>
  </r>
  <r>
    <x v="1"/>
    <n v="2072"/>
    <n v="601"/>
    <n v="129"/>
    <x v="1"/>
    <n v="2"/>
    <n v="1744"/>
    <n v="2246"/>
    <n v="127"/>
    <n v="11"/>
    <n v="12"/>
    <x v="9296"/>
    <n v="759"/>
    <s v="PUBLIC ADMINISTATION,UNCLASS M"/>
    <n v="359"/>
    <x v="21"/>
    <s v="PL 1950500"/>
    <s v="M"/>
    <s v="Q"/>
    <n v="114"/>
    <n v="0"/>
    <x v="2"/>
    <x v="0"/>
    <x v="0"/>
  </r>
  <r>
    <x v="26"/>
    <n v="2176"/>
    <n v="898"/>
    <n v="225"/>
    <x v="25"/>
    <n v="5"/>
    <n v="2854"/>
    <n v="3734"/>
    <n v="234"/>
    <n v="26"/>
    <n v="28"/>
    <x v="9297"/>
    <n v="681"/>
    <s v="CHILD, ENDANGERING WELFARE"/>
    <n v="233"/>
    <x v="0"/>
    <s v="PL 2601001"/>
    <s v="M"/>
    <s v="K"/>
    <n v="88"/>
    <n v="0"/>
    <x v="0"/>
    <x v="1"/>
    <x v="0"/>
  </r>
  <r>
    <x v="53"/>
    <n v="1857"/>
    <n v="519"/>
    <n v="131"/>
    <x v="0"/>
    <n v="1"/>
    <n v="1512"/>
    <n v="2011"/>
    <n v="107"/>
    <n v="10"/>
    <n v="10"/>
    <x v="9298"/>
    <n v="268"/>
    <s v="CRIMINAL MIS 2 &amp; 3"/>
    <n v="121"/>
    <x v="4"/>
    <s v="PL 1450502"/>
    <s v="F"/>
    <s v="B"/>
    <n v="40"/>
    <n v="0"/>
    <x v="1"/>
    <x v="0"/>
    <x v="2"/>
  </r>
  <r>
    <x v="1"/>
    <n v="2072"/>
    <n v="601"/>
    <n v="129"/>
    <x v="1"/>
    <n v="2"/>
    <n v="1744"/>
    <n v="2246"/>
    <n v="127"/>
    <n v="11"/>
    <n v="12"/>
    <x v="9299"/>
    <n v="109"/>
    <s v="ASSAULT 2,1,UNCLASSIFIED"/>
    <n v="106"/>
    <x v="9"/>
    <s v="PL 1200501"/>
    <s v="F"/>
    <s v="M"/>
    <n v="23"/>
    <n v="2"/>
    <x v="2"/>
    <x v="0"/>
    <x v="0"/>
  </r>
  <r>
    <x v="1"/>
    <n v="2072"/>
    <n v="601"/>
    <n v="129"/>
    <x v="1"/>
    <n v="2"/>
    <n v="1744"/>
    <n v="2246"/>
    <n v="127"/>
    <n v="11"/>
    <n v="12"/>
    <x v="9300"/>
    <n v="779"/>
    <s v="PUBLIC ADMINISTRATION,UNCLASSI"/>
    <n v="126"/>
    <x v="5"/>
    <s v="PL 215510B"/>
    <s v="F"/>
    <s v="K"/>
    <n v="75"/>
    <n v="2"/>
    <x v="1"/>
    <x v="0"/>
    <x v="0"/>
  </r>
  <r>
    <x v="36"/>
    <n v="2809"/>
    <n v="759"/>
    <n v="180"/>
    <x v="25"/>
    <n v="2"/>
    <n v="2592"/>
    <n v="3374"/>
    <n v="176"/>
    <n v="20"/>
    <n v="21"/>
    <x v="9301"/>
    <n v="792"/>
    <s v="WEAPONS POSSESSION 1 &amp; 2"/>
    <n v="118"/>
    <x v="23"/>
    <s v="PL 265031B"/>
    <s v="F"/>
    <s v="M"/>
    <n v="20"/>
    <n v="0"/>
    <x v="2"/>
    <x v="0"/>
    <x v="0"/>
  </r>
  <r>
    <x v="64"/>
    <n v="807"/>
    <n v="378"/>
    <n v="153"/>
    <x v="13"/>
    <n v="1"/>
    <n v="1682"/>
    <n v="2178"/>
    <n v="133"/>
    <n v="11"/>
    <n v="12"/>
    <x v="9302"/>
    <n v="101"/>
    <s v="ASSAULT 3"/>
    <n v="344"/>
    <x v="15"/>
    <s v="PL 1200002"/>
    <s v="M"/>
    <s v="K"/>
    <n v="90"/>
    <n v="0"/>
    <x v="2"/>
    <x v="0"/>
    <x v="2"/>
  </r>
  <r>
    <x v="63"/>
    <n v="1884"/>
    <n v="652"/>
    <n v="176"/>
    <x v="40"/>
    <n v="1"/>
    <n v="2606"/>
    <n v="3398"/>
    <n v="184"/>
    <n v="21"/>
    <n v="22"/>
    <x v="9303"/>
    <n v="940"/>
    <s v="LEAVING THE SCENE / PROPERTY DAMAGE / INJURED ANIMAL"/>
    <n v="881"/>
    <x v="30"/>
    <s v="VTL06002AB"/>
    <s v="M"/>
    <s v="Q"/>
    <n v="101"/>
    <n v="0"/>
    <x v="1"/>
    <x v="0"/>
    <x v="5"/>
  </r>
  <r>
    <x v="39"/>
    <n v="1753"/>
    <n v="533"/>
    <n v="118"/>
    <x v="20"/>
    <n v="2"/>
    <n v="1462"/>
    <n v="1957"/>
    <n v="99"/>
    <n v="11"/>
    <n v="11"/>
    <x v="9304"/>
    <n v="511"/>
    <s v="CONTROLLED SUBSTANCE, POSSESSI"/>
    <n v="235"/>
    <x v="10"/>
    <s v="PL 2200300"/>
    <s v="M"/>
    <s v="B"/>
    <n v="52"/>
    <n v="0"/>
    <x v="0"/>
    <x v="1"/>
    <x v="2"/>
  </r>
  <r>
    <x v="60"/>
    <n v="3007"/>
    <n v="821"/>
    <n v="169"/>
    <x v="39"/>
    <n v="0"/>
    <n v="2223"/>
    <n v="2931"/>
    <n v="165"/>
    <n v="17"/>
    <n v="18"/>
    <x v="9305"/>
    <n v="113"/>
    <s v="MENACING,UNCLASSIFIED"/>
    <n v="344"/>
    <x v="15"/>
    <s v="PL 1201401"/>
    <s v="M"/>
    <s v="Q"/>
    <n v="108"/>
    <n v="0"/>
    <x v="0"/>
    <x v="0"/>
    <x v="0"/>
  </r>
  <r>
    <x v="40"/>
    <n v="1148"/>
    <n v="413"/>
    <n v="114"/>
    <x v="20"/>
    <n v="0"/>
    <n v="1626"/>
    <n v="2112"/>
    <n v="120"/>
    <n v="9"/>
    <n v="10"/>
    <x v="9306"/>
    <n v="922"/>
    <s v="TRAFFIC,UNCLASSIFIED MISDEMEAN"/>
    <n v="348"/>
    <x v="27"/>
    <s v="VTL05110A4"/>
    <s v="M"/>
    <s v="B"/>
    <n v="42"/>
    <n v="0"/>
    <x v="0"/>
    <x v="0"/>
    <x v="0"/>
  </r>
  <r>
    <x v="22"/>
    <n v="3060"/>
    <n v="908"/>
    <n v="221"/>
    <x v="21"/>
    <n v="1"/>
    <n v="2670"/>
    <n v="3487"/>
    <n v="193"/>
    <n v="22"/>
    <n v="23"/>
    <x v="9307"/>
    <n v="244"/>
    <s v="BURGLARY,UNCLASSIFIED,UNKNOWN"/>
    <n v="107"/>
    <x v="12"/>
    <s v="PL 1402000"/>
    <s v="F"/>
    <s v="K"/>
    <n v="61"/>
    <n v="0"/>
    <x v="0"/>
    <x v="0"/>
    <x v="1"/>
  </r>
  <r>
    <x v="24"/>
    <n v="4984"/>
    <n v="1052"/>
    <n v="313"/>
    <x v="23"/>
    <n v="4"/>
    <n v="3711"/>
    <n v="4612"/>
    <n v="290"/>
    <n v="42"/>
    <n v="44"/>
    <x v="9308"/>
    <n v="750"/>
    <s v="RESISTING ARREST"/>
    <n v="359"/>
    <x v="21"/>
    <s v="PL 2053000"/>
    <s v="M"/>
    <s v="B"/>
    <n v="41"/>
    <n v="0"/>
    <x v="2"/>
    <x v="0"/>
    <x v="0"/>
  </r>
  <r>
    <x v="50"/>
    <n v="2886"/>
    <n v="920"/>
    <n v="244"/>
    <x v="37"/>
    <n v="2"/>
    <n v="3239"/>
    <n v="4095"/>
    <n v="280"/>
    <n v="42"/>
    <n v="44"/>
    <x v="9309"/>
    <n v="922"/>
    <s v="TRAFFIC,UNCLASSIFIED MISDEMEAN"/>
    <n v="348"/>
    <x v="27"/>
    <s v="VTL0511001"/>
    <s v="M"/>
    <s v="B"/>
    <n v="41"/>
    <n v="0"/>
    <x v="2"/>
    <x v="0"/>
    <x v="0"/>
  </r>
  <r>
    <x v="20"/>
    <n v="1729"/>
    <n v="546"/>
    <n v="101"/>
    <x v="20"/>
    <n v="0"/>
    <n v="1431"/>
    <n v="1918"/>
    <n v="96"/>
    <n v="10"/>
    <n v="11"/>
    <x v="9310"/>
    <n v="339"/>
    <s v="LARCENY,PETIT FROM OPEN AREAS,"/>
    <n v="341"/>
    <x v="6"/>
    <s v="PL 1552500"/>
    <s v="M"/>
    <s v="M"/>
    <n v="14"/>
    <n v="0"/>
    <x v="2"/>
    <x v="0"/>
    <x v="0"/>
  </r>
  <r>
    <x v="26"/>
    <n v="2176"/>
    <n v="898"/>
    <n v="225"/>
    <x v="25"/>
    <n v="5"/>
    <n v="2854"/>
    <n v="3734"/>
    <n v="234"/>
    <n v="26"/>
    <n v="28"/>
    <x v="9311"/>
    <n v="106"/>
    <s v="ASSAULT POLICE/PEACE OFFICER"/>
    <n v="106"/>
    <x v="9"/>
    <s v="PL 12005A3"/>
    <s v="F"/>
    <s v="M"/>
    <n v="18"/>
    <n v="0"/>
    <x v="0"/>
    <x v="0"/>
    <x v="0"/>
  </r>
  <r>
    <x v="46"/>
    <n v="1728"/>
    <n v="625"/>
    <n v="164"/>
    <x v="24"/>
    <n v="0"/>
    <n v="1910"/>
    <n v="2507"/>
    <n v="145"/>
    <n v="13"/>
    <n v="14"/>
    <x v="9312"/>
    <n v="101"/>
    <s v="ASSAULT 3"/>
    <n v="344"/>
    <x v="15"/>
    <s v="PL 1200001"/>
    <s v="M"/>
    <s v="M"/>
    <n v="32"/>
    <n v="0"/>
    <x v="0"/>
    <x v="0"/>
    <x v="0"/>
  </r>
  <r>
    <x v="47"/>
    <n v="1754"/>
    <n v="662"/>
    <n v="176"/>
    <x v="34"/>
    <n v="0"/>
    <n v="2610"/>
    <n v="3407"/>
    <n v="186"/>
    <n v="22"/>
    <n v="23"/>
    <x v="9313"/>
    <n v="101"/>
    <s v="ASSAULT 3"/>
    <n v="344"/>
    <x v="15"/>
    <s v="PL 1200001"/>
    <s v="M"/>
    <s v="K"/>
    <n v="72"/>
    <n v="0"/>
    <x v="0"/>
    <x v="0"/>
    <x v="5"/>
  </r>
  <r>
    <x v="60"/>
    <n v="3007"/>
    <n v="821"/>
    <n v="169"/>
    <x v="39"/>
    <n v="0"/>
    <n v="2223"/>
    <n v="2931"/>
    <n v="165"/>
    <n v="17"/>
    <n v="18"/>
    <x v="9314"/>
    <n v="259"/>
    <s v="CRIMINAL MISCHIEF,UNCLASSIFIED 4"/>
    <n v="351"/>
    <x v="4"/>
    <s v="PL 1450001"/>
    <s v="M"/>
    <s v="Q"/>
    <n v="107"/>
    <n v="0"/>
    <x v="2"/>
    <x v="1"/>
    <x v="0"/>
  </r>
  <r>
    <x v="40"/>
    <n v="1148"/>
    <n v="413"/>
    <n v="114"/>
    <x v="20"/>
    <n v="0"/>
    <n v="1626"/>
    <n v="2112"/>
    <n v="120"/>
    <n v="9"/>
    <n v="10"/>
    <x v="9315"/>
    <n v="847"/>
    <s v="NY STATE LAWS,UNCLASSIFIED FEL"/>
    <n v="125"/>
    <x v="19"/>
    <s v="VTL05110FE"/>
    <s v="F"/>
    <s v="K"/>
    <n v="79"/>
    <n v="0"/>
    <x v="0"/>
    <x v="0"/>
    <x v="0"/>
  </r>
  <r>
    <x v="15"/>
    <n v="3577"/>
    <n v="1082"/>
    <n v="259"/>
    <x v="15"/>
    <n v="0"/>
    <n v="2893"/>
    <n v="3783"/>
    <n v="239"/>
    <n v="28"/>
    <n v="30"/>
    <x v="9316"/>
    <n v="112"/>
    <s v="MENACING 1ST DEGREE (VICT NOT"/>
    <n v="126"/>
    <x v="5"/>
    <s v="PL 1201300"/>
    <s v="F"/>
    <s v="K"/>
    <n v="71"/>
    <n v="0"/>
    <x v="0"/>
    <x v="1"/>
    <x v="0"/>
  </r>
  <r>
    <x v="18"/>
    <n v="1046"/>
    <n v="596"/>
    <n v="265"/>
    <x v="18"/>
    <n v="2"/>
    <n v="3034"/>
    <n v="3830"/>
    <n v="275"/>
    <n v="39"/>
    <n v="42"/>
    <x v="9317"/>
    <n v="101"/>
    <s v="ASSAULT 3"/>
    <n v="344"/>
    <x v="15"/>
    <s v="PL 1200001"/>
    <s v="M"/>
    <s v="Q"/>
    <n v="110"/>
    <n v="0"/>
    <x v="0"/>
    <x v="0"/>
    <x v="2"/>
  </r>
  <r>
    <x v="42"/>
    <n v="3302"/>
    <n v="1009"/>
    <n v="222"/>
    <x v="31"/>
    <n v="1"/>
    <n v="2681"/>
    <n v="3510"/>
    <n v="190"/>
    <n v="22"/>
    <n v="23"/>
    <x v="9318"/>
    <n v="339"/>
    <s v="LARCENY,PETIT FROM OPEN AREAS,"/>
    <n v="341"/>
    <x v="6"/>
    <s v="PL 1552500"/>
    <s v="M"/>
    <s v="K"/>
    <n v="78"/>
    <n v="0"/>
    <x v="0"/>
    <x v="0"/>
    <x v="1"/>
  </r>
  <r>
    <x v="27"/>
    <n v="3137"/>
    <n v="987"/>
    <n v="203"/>
    <x v="26"/>
    <n v="2"/>
    <n v="2132"/>
    <n v="2813"/>
    <n v="161"/>
    <n v="15"/>
    <n v="16"/>
    <x v="9319"/>
    <n v="759"/>
    <s v="PUBLIC ADMINISTATION,UNCLASS M"/>
    <n v="359"/>
    <x v="21"/>
    <s v="PL 1950500"/>
    <s v="M"/>
    <s v="B"/>
    <n v="44"/>
    <n v="0"/>
    <x v="0"/>
    <x v="0"/>
    <x v="0"/>
  </r>
  <r>
    <x v="24"/>
    <n v="4984"/>
    <n v="1052"/>
    <n v="313"/>
    <x v="23"/>
    <n v="4"/>
    <n v="3711"/>
    <n v="4612"/>
    <n v="290"/>
    <n v="42"/>
    <n v="44"/>
    <x v="9320"/>
    <n v="748"/>
    <s v="CONTEMPT,CRIMINAL"/>
    <n v="359"/>
    <x v="21"/>
    <s v="PL 2155003"/>
    <s v="M"/>
    <s v="M"/>
    <n v="23"/>
    <n v="2"/>
    <x v="0"/>
    <x v="1"/>
    <x v="0"/>
  </r>
  <r>
    <x v="46"/>
    <n v="1728"/>
    <n v="625"/>
    <n v="164"/>
    <x v="24"/>
    <n v="0"/>
    <n v="1910"/>
    <n v="2507"/>
    <n v="145"/>
    <n v="13"/>
    <n v="14"/>
    <x v="9321"/>
    <n v="101"/>
    <s v="ASSAULT 3"/>
    <n v="344"/>
    <x v="15"/>
    <s v="PL 1200001"/>
    <s v="M"/>
    <s v="K"/>
    <n v="71"/>
    <n v="0"/>
    <x v="0"/>
    <x v="0"/>
    <x v="0"/>
  </r>
  <r>
    <x v="63"/>
    <n v="1884"/>
    <n v="652"/>
    <n v="176"/>
    <x v="40"/>
    <n v="1"/>
    <n v="2606"/>
    <n v="3398"/>
    <n v="184"/>
    <n v="21"/>
    <n v="22"/>
    <x v="9322"/>
    <n v="750"/>
    <s v="RESISTING ARREST"/>
    <n v="359"/>
    <x v="21"/>
    <s v="PL 2053000"/>
    <s v="M"/>
    <s v="K"/>
    <n v="70"/>
    <n v="0"/>
    <x v="1"/>
    <x v="0"/>
    <x v="0"/>
  </r>
  <r>
    <x v="44"/>
    <n v="2978"/>
    <n v="891"/>
    <n v="247"/>
    <x v="15"/>
    <n v="1"/>
    <n v="2748"/>
    <n v="3603"/>
    <n v="222"/>
    <n v="24"/>
    <n v="25"/>
    <x v="9323"/>
    <n v="101"/>
    <s v="ASSAULT 3"/>
    <n v="344"/>
    <x v="15"/>
    <s v="PL 1200001"/>
    <s v="M"/>
    <s v="K"/>
    <n v="67"/>
    <n v="0"/>
    <x v="0"/>
    <x v="1"/>
    <x v="0"/>
  </r>
  <r>
    <x v="31"/>
    <n v="1026"/>
    <n v="429"/>
    <n v="98"/>
    <x v="0"/>
    <n v="2"/>
    <n v="1356"/>
    <n v="1831"/>
    <n v="85"/>
    <n v="9"/>
    <n v="9"/>
    <x v="9324"/>
    <n v="114"/>
    <s v="OBSTR BREATH/CIRCUL"/>
    <n v="344"/>
    <x v="15"/>
    <s v="PL 1211100"/>
    <s v="M"/>
    <s v="K"/>
    <n v="79"/>
    <n v="0"/>
    <x v="0"/>
    <x v="0"/>
    <x v="0"/>
  </r>
  <r>
    <x v="49"/>
    <n v="3149"/>
    <n v="905"/>
    <n v="240"/>
    <x v="36"/>
    <n v="3"/>
    <n v="2724"/>
    <n v="3560"/>
    <n v="213"/>
    <n v="23"/>
    <n v="25"/>
    <x v="9325"/>
    <n v="397"/>
    <s v="ROBBERY,OPEN AREA UNCLASSIFIED"/>
    <n v="105"/>
    <x v="7"/>
    <s v="PL 1601501"/>
    <s v="F"/>
    <s v="B"/>
    <n v="47"/>
    <n v="0"/>
    <x v="0"/>
    <x v="0"/>
    <x v="0"/>
  </r>
  <r>
    <x v="19"/>
    <n v="2206"/>
    <n v="584"/>
    <n v="207"/>
    <x v="19"/>
    <n v="1"/>
    <n v="2794"/>
    <n v="3640"/>
    <n v="227"/>
    <n v="25"/>
    <n v="27"/>
    <x v="9326"/>
    <n v="339"/>
    <s v="LARCENY,PETIT FROM OPEN AREAS,"/>
    <n v="341"/>
    <x v="6"/>
    <s v="PL 1552500"/>
    <s v="M"/>
    <s v="M"/>
    <n v="28"/>
    <n v="0"/>
    <x v="1"/>
    <x v="0"/>
    <x v="0"/>
  </r>
  <r>
    <x v="53"/>
    <n v="1857"/>
    <n v="519"/>
    <n v="131"/>
    <x v="0"/>
    <n v="1"/>
    <n v="1512"/>
    <n v="2011"/>
    <n v="107"/>
    <n v="10"/>
    <n v="10"/>
    <x v="9327"/>
    <n v="101"/>
    <s v="ASSAULT 3"/>
    <n v="344"/>
    <x v="15"/>
    <s v="PL 1200001"/>
    <s v="M"/>
    <s v="M"/>
    <n v="19"/>
    <n v="0"/>
    <x v="0"/>
    <x v="0"/>
    <x v="1"/>
  </r>
  <r>
    <x v="25"/>
    <n v="2296"/>
    <n v="767"/>
    <n v="157"/>
    <x v="24"/>
    <n v="2"/>
    <n v="1757"/>
    <n v="2290"/>
    <n v="137"/>
    <n v="12"/>
    <n v="13"/>
    <x v="9328"/>
    <n v="109"/>
    <s v="ASSAULT 2,1,UNCLASSIFIED"/>
    <n v="106"/>
    <x v="9"/>
    <s v="PL 1200502"/>
    <s v="F"/>
    <s v="M"/>
    <n v="6"/>
    <n v="0"/>
    <x v="0"/>
    <x v="0"/>
    <x v="0"/>
  </r>
  <r>
    <x v="51"/>
    <n v="1291"/>
    <n v="354"/>
    <n v="120"/>
    <x v="38"/>
    <n v="0"/>
    <n v="1590"/>
    <n v="2077"/>
    <n v="116"/>
    <n v="10"/>
    <n v="11"/>
    <x v="9329"/>
    <n v="849"/>
    <s v="NY STATE LAWS,UNCLASSIFIED VIO"/>
    <n v="677"/>
    <x v="39"/>
    <s v="LOC00000V0"/>
    <s v="V"/>
    <s v="K"/>
    <n v="76"/>
    <n v="0"/>
    <x v="1"/>
    <x v="0"/>
    <x v="5"/>
  </r>
  <r>
    <x v="47"/>
    <n v="1754"/>
    <n v="662"/>
    <n v="176"/>
    <x v="34"/>
    <n v="0"/>
    <n v="2610"/>
    <n v="3407"/>
    <n v="186"/>
    <n v="22"/>
    <n v="23"/>
    <x v="9330"/>
    <n v="639"/>
    <s v="AGGRAVATED HARASSMENT 2"/>
    <n v="361"/>
    <x v="29"/>
    <s v="PL 24030M1"/>
    <s v="M"/>
    <s v="K"/>
    <n v="90"/>
    <n v="0"/>
    <x v="1"/>
    <x v="0"/>
    <x v="2"/>
  </r>
  <r>
    <x v="68"/>
    <n v="1139"/>
    <n v="395"/>
    <n v="82"/>
    <x v="0"/>
    <n v="1"/>
    <n v="809"/>
    <n v="1096"/>
    <n v="63"/>
    <n v="9"/>
    <n v="10"/>
    <x v="9331"/>
    <n v="181"/>
    <s v="IMPRISONMENT 2,UNLAWFUL"/>
    <n v="355"/>
    <x v="45"/>
    <s v="PL 1350500"/>
    <s v="M"/>
    <s v="B"/>
    <n v="40"/>
    <n v="0"/>
    <x v="0"/>
    <x v="0"/>
    <x v="0"/>
  </r>
  <r>
    <x v="16"/>
    <n v="845"/>
    <n v="356"/>
    <n v="58"/>
    <x v="16"/>
    <n v="0"/>
    <n v="927"/>
    <n v="1273"/>
    <n v="66"/>
    <n v="11"/>
    <n v="11"/>
    <x v="9332"/>
    <n v="114"/>
    <s v="OBSTR BREATH/CIRCUL"/>
    <n v="344"/>
    <x v="15"/>
    <s v="PL 121110A"/>
    <s v="M"/>
    <s v="K"/>
    <n v="70"/>
    <n v="0"/>
    <x v="0"/>
    <x v="0"/>
    <x v="2"/>
  </r>
  <r>
    <x v="16"/>
    <n v="845"/>
    <n v="356"/>
    <n v="58"/>
    <x v="16"/>
    <n v="0"/>
    <n v="927"/>
    <n v="1273"/>
    <n v="66"/>
    <n v="11"/>
    <n v="11"/>
    <x v="9333"/>
    <n v="568"/>
    <s v="MARIJUANA, POSSESSION 1, 2 &amp; 3"/>
    <n v="117"/>
    <x v="10"/>
    <s v="PL 2212500"/>
    <s v="F"/>
    <s v="Q"/>
    <n v="114"/>
    <n v="0"/>
    <x v="2"/>
    <x v="0"/>
    <x v="2"/>
  </r>
  <r>
    <x v="48"/>
    <n v="3454"/>
    <n v="899"/>
    <n v="267"/>
    <x v="35"/>
    <n v="2"/>
    <n v="3163"/>
    <n v="3988"/>
    <n v="279"/>
    <n v="40"/>
    <n v="42"/>
    <x v="9334"/>
    <n v="748"/>
    <s v="CONTEMPT,CRIMINAL"/>
    <n v="359"/>
    <x v="21"/>
    <s v="PL 2155003"/>
    <s v="M"/>
    <s v="B"/>
    <n v="41"/>
    <n v="0"/>
    <x v="0"/>
    <x v="0"/>
    <x v="2"/>
  </r>
  <r>
    <x v="41"/>
    <n v="2315"/>
    <n v="583"/>
    <n v="147"/>
    <x v="14"/>
    <n v="1"/>
    <n v="1695"/>
    <n v="2189"/>
    <n v="123"/>
    <n v="10"/>
    <n v="11"/>
    <x v="9335"/>
    <n v="109"/>
    <s v="ASSAULT 2,1,UNCLASSIFIED"/>
    <n v="106"/>
    <x v="9"/>
    <s v="PL 1200502"/>
    <s v="F"/>
    <s v="K"/>
    <n v="63"/>
    <n v="0"/>
    <x v="0"/>
    <x v="0"/>
    <x v="0"/>
  </r>
  <r>
    <x v="54"/>
    <n v="1786"/>
    <n v="585"/>
    <n v="124"/>
    <x v="14"/>
    <n v="1"/>
    <n v="1828"/>
    <n v="2393"/>
    <n v="138"/>
    <n v="13"/>
    <n v="14"/>
    <x v="9336"/>
    <n v="259"/>
    <s v="CRIMINAL MISCHIEF,UNCLASSIFIED 4"/>
    <n v="351"/>
    <x v="4"/>
    <s v="PL 1450001"/>
    <s v="M"/>
    <s v="M"/>
    <n v="18"/>
    <n v="0"/>
    <x v="0"/>
    <x v="0"/>
    <x v="0"/>
  </r>
  <r>
    <x v="65"/>
    <n v="5204"/>
    <n v="1002"/>
    <n v="318"/>
    <x v="41"/>
    <n v="4"/>
    <n v="3548"/>
    <n v="4433"/>
    <n v="288"/>
    <n v="42"/>
    <n v="44"/>
    <x v="9337"/>
    <n v="339"/>
    <s v="LARCENY,PETIT FROM OPEN AREAS,"/>
    <n v="341"/>
    <x v="6"/>
    <s v="PL 1552500"/>
    <s v="M"/>
    <s v="K"/>
    <n v="63"/>
    <n v="0"/>
    <x v="1"/>
    <x v="1"/>
    <x v="1"/>
  </r>
  <r>
    <x v="40"/>
    <n v="1148"/>
    <n v="413"/>
    <n v="114"/>
    <x v="20"/>
    <n v="0"/>
    <n v="1626"/>
    <n v="2112"/>
    <n v="120"/>
    <n v="9"/>
    <n v="10"/>
    <x v="9338"/>
    <n v="905"/>
    <s v="INTOXICATED DRIVING,ALCOHOL"/>
    <n v="347"/>
    <x v="16"/>
    <s v="VTL11920U2"/>
    <s v="M"/>
    <s v="K"/>
    <n v="84"/>
    <n v="0"/>
    <x v="0"/>
    <x v="0"/>
    <x v="2"/>
  </r>
  <r>
    <x v="64"/>
    <n v="807"/>
    <n v="378"/>
    <n v="153"/>
    <x v="13"/>
    <n v="1"/>
    <n v="1682"/>
    <n v="2178"/>
    <n v="133"/>
    <n v="11"/>
    <n v="12"/>
    <x v="9339"/>
    <n v="259"/>
    <s v="CRIMINAL MISCHIEF,UNCLASSIFIED 4"/>
    <n v="351"/>
    <x v="4"/>
    <s v="PL 1450001"/>
    <s v="M"/>
    <s v="B"/>
    <n v="47"/>
    <n v="0"/>
    <x v="2"/>
    <x v="0"/>
    <x v="4"/>
  </r>
  <r>
    <x v="41"/>
    <n v="2315"/>
    <n v="583"/>
    <n v="147"/>
    <x v="14"/>
    <n v="1"/>
    <n v="1695"/>
    <n v="2189"/>
    <n v="123"/>
    <n v="10"/>
    <n v="11"/>
    <x v="9340"/>
    <n v="439"/>
    <s v="LARCENY,GRAND FROM OPEN AREAS, UNATTENDED"/>
    <n v="109"/>
    <x v="11"/>
    <s v="PL 1553501"/>
    <s v="F"/>
    <s v="K"/>
    <n v="81"/>
    <n v="0"/>
    <x v="3"/>
    <x v="0"/>
    <x v="2"/>
  </r>
  <r>
    <x v="51"/>
    <n v="1291"/>
    <n v="354"/>
    <n v="120"/>
    <x v="38"/>
    <n v="0"/>
    <n v="1590"/>
    <n v="2077"/>
    <n v="116"/>
    <n v="10"/>
    <n v="11"/>
    <x v="9341"/>
    <n v="503"/>
    <s v="CONTROLLED SUBSTANCE,INTENT TO"/>
    <n v="117"/>
    <x v="10"/>
    <s v="PL 2201601"/>
    <s v="F"/>
    <s v="K"/>
    <n v="83"/>
    <n v="0"/>
    <x v="0"/>
    <x v="0"/>
    <x v="1"/>
  </r>
  <r>
    <x v="3"/>
    <n v="4097"/>
    <n v="948"/>
    <n v="283"/>
    <x v="3"/>
    <n v="2"/>
    <n v="3067"/>
    <n v="3892"/>
    <n v="257"/>
    <n v="38"/>
    <n v="41"/>
    <x v="9342"/>
    <n v="205"/>
    <s v="TRESPASS 2, CRIMINAL"/>
    <n v="352"/>
    <x v="24"/>
    <s v="PL 1401501"/>
    <s v="M"/>
    <s v="M"/>
    <n v="6"/>
    <n v="0"/>
    <x v="1"/>
    <x v="0"/>
    <x v="1"/>
  </r>
  <r>
    <x v="15"/>
    <n v="3577"/>
    <n v="1082"/>
    <n v="259"/>
    <x v="15"/>
    <n v="0"/>
    <n v="2893"/>
    <n v="3783"/>
    <n v="239"/>
    <n v="28"/>
    <n v="30"/>
    <x v="9343"/>
    <n v="101"/>
    <s v="ASSAULT 3"/>
    <n v="344"/>
    <x v="15"/>
    <s v="PL 1200001"/>
    <s v="M"/>
    <s v="K"/>
    <n v="72"/>
    <n v="0"/>
    <x v="1"/>
    <x v="0"/>
    <x v="2"/>
  </r>
  <r>
    <x v="3"/>
    <n v="4097"/>
    <n v="948"/>
    <n v="283"/>
    <x v="3"/>
    <n v="2"/>
    <n v="3067"/>
    <n v="3892"/>
    <n v="257"/>
    <n v="38"/>
    <n v="41"/>
    <x v="9344"/>
    <n v="802"/>
    <s v="ALCOHOLIC BEVERAGE CONTROL LAW"/>
    <n v="346"/>
    <x v="8"/>
    <s v="ABC0065000"/>
    <s v="M"/>
    <s v="Q"/>
    <n v="105"/>
    <n v="0"/>
    <x v="2"/>
    <x v="0"/>
    <x v="6"/>
  </r>
  <r>
    <x v="23"/>
    <n v="4335"/>
    <n v="1044"/>
    <n v="327"/>
    <x v="22"/>
    <n v="4"/>
    <n v="3007"/>
    <n v="3832"/>
    <n v="250"/>
    <n v="35"/>
    <n v="38"/>
    <x v="9345"/>
    <n v="339"/>
    <s v="LARCENY,PETIT FROM OPEN AREAS,"/>
    <n v="341"/>
    <x v="6"/>
    <s v="PL 1552500"/>
    <s v="M"/>
    <s v="B"/>
    <n v="45"/>
    <n v="0"/>
    <x v="1"/>
    <x v="0"/>
    <x v="1"/>
  </r>
  <r>
    <x v="25"/>
    <n v="2296"/>
    <n v="767"/>
    <n v="157"/>
    <x v="24"/>
    <n v="2"/>
    <n v="1757"/>
    <n v="2290"/>
    <n v="137"/>
    <n v="12"/>
    <n v="13"/>
    <x v="9346"/>
    <n v="101"/>
    <s v="ASSAULT 3"/>
    <n v="344"/>
    <x v="15"/>
    <s v="PL 1200001"/>
    <s v="M"/>
    <s v="M"/>
    <n v="34"/>
    <n v="0"/>
    <x v="2"/>
    <x v="0"/>
    <x v="0"/>
  </r>
  <r>
    <x v="31"/>
    <n v="1026"/>
    <n v="429"/>
    <n v="98"/>
    <x v="0"/>
    <n v="2"/>
    <n v="1356"/>
    <n v="1831"/>
    <n v="85"/>
    <n v="9"/>
    <n v="9"/>
    <x v="9347"/>
    <n v="101"/>
    <s v="ASSAULT 3"/>
    <n v="344"/>
    <x v="15"/>
    <s v="PL 1200001"/>
    <s v="M"/>
    <s v="B"/>
    <n v="40"/>
    <n v="0"/>
    <x v="1"/>
    <x v="0"/>
    <x v="1"/>
  </r>
  <r>
    <x v="55"/>
    <n v="1538"/>
    <n v="470"/>
    <n v="97"/>
    <x v="0"/>
    <n v="0"/>
    <n v="1213"/>
    <n v="1649"/>
    <n v="75"/>
    <n v="9"/>
    <n v="9"/>
    <x v="9348"/>
    <n v="490"/>
    <s v="STOLEN PROPERTY 3,POSSESSION"/>
    <n v="232"/>
    <x v="25"/>
    <s v="PL 1654000"/>
    <s v="M"/>
    <s v="K"/>
    <n v="81"/>
    <n v="0"/>
    <x v="2"/>
    <x v="1"/>
    <x v="0"/>
  </r>
  <r>
    <x v="33"/>
    <n v="1036"/>
    <n v="420"/>
    <n v="63"/>
    <x v="20"/>
    <n v="1"/>
    <n v="864"/>
    <n v="1179"/>
    <n v="64"/>
    <n v="9"/>
    <n v="10"/>
    <x v="9349"/>
    <n v="109"/>
    <s v="ASSAULT 2,1,UNCLASSIFIED"/>
    <n v="106"/>
    <x v="9"/>
    <s v="PL 1201001"/>
    <s v="F"/>
    <s v="B"/>
    <n v="42"/>
    <n v="0"/>
    <x v="0"/>
    <x v="0"/>
    <x v="2"/>
  </r>
  <r>
    <x v="28"/>
    <n v="5387"/>
    <n v="1196"/>
    <n v="348"/>
    <x v="27"/>
    <n v="3"/>
    <n v="3390"/>
    <n v="4267"/>
    <n v="283"/>
    <n v="42"/>
    <n v="44"/>
    <x v="9350"/>
    <n v="439"/>
    <s v="LARCENY,GRAND FROM OPEN AREAS, UNATTENDED"/>
    <n v="109"/>
    <x v="11"/>
    <s v="PL 1553001"/>
    <s v="F"/>
    <s v="B"/>
    <n v="50"/>
    <n v="0"/>
    <x v="0"/>
    <x v="1"/>
    <x v="4"/>
  </r>
  <r>
    <x v="61"/>
    <n v="3428"/>
    <n v="836"/>
    <n v="273"/>
    <x v="18"/>
    <n v="1"/>
    <n v="2825"/>
    <n v="3667"/>
    <n v="234"/>
    <n v="34"/>
    <n v="36"/>
    <x v="9351"/>
    <n v="258"/>
    <s v="CRIMINAL MISCHIEF 4TH, GRAFFIT"/>
    <n v="351"/>
    <x v="4"/>
    <s v="PL 1456002"/>
    <s v="M"/>
    <s v="K"/>
    <n v="90"/>
    <n v="0"/>
    <x v="0"/>
    <x v="0"/>
    <x v="1"/>
  </r>
  <r>
    <x v="22"/>
    <n v="3060"/>
    <n v="908"/>
    <n v="221"/>
    <x v="21"/>
    <n v="1"/>
    <n v="2670"/>
    <n v="3487"/>
    <n v="193"/>
    <n v="22"/>
    <n v="23"/>
    <x v="9352"/>
    <n v="681"/>
    <s v="CHILD, ENDANGERING WELFARE"/>
    <n v="233"/>
    <x v="0"/>
    <s v="PL 2601001"/>
    <s v="M"/>
    <s v="B"/>
    <n v="46"/>
    <n v="0"/>
    <x v="0"/>
    <x v="1"/>
    <x v="4"/>
  </r>
  <r>
    <x v="39"/>
    <n v="1753"/>
    <n v="533"/>
    <n v="118"/>
    <x v="20"/>
    <n v="2"/>
    <n v="1462"/>
    <n v="1957"/>
    <n v="99"/>
    <n v="11"/>
    <n v="11"/>
    <x v="9353"/>
    <n v="339"/>
    <s v="LARCENY,PETIT FROM OPEN AREAS,"/>
    <n v="341"/>
    <x v="6"/>
    <s v="PL 1552500"/>
    <s v="M"/>
    <s v="K"/>
    <n v="78"/>
    <n v="0"/>
    <x v="1"/>
    <x v="0"/>
    <x v="2"/>
  </r>
  <r>
    <x v="62"/>
    <n v="3107"/>
    <n v="963"/>
    <n v="274"/>
    <x v="39"/>
    <n v="2"/>
    <n v="2685"/>
    <n v="3522"/>
    <n v="208"/>
    <n v="22"/>
    <n v="24"/>
    <x v="9354"/>
    <n v="705"/>
    <s v="FORGERY,ETC.-MISD."/>
    <n v="358"/>
    <x v="20"/>
    <s v="PL 1700500"/>
    <s v="M"/>
    <s v="M"/>
    <n v="28"/>
    <n v="0"/>
    <x v="0"/>
    <x v="0"/>
    <x v="1"/>
  </r>
  <r>
    <x v="51"/>
    <n v="1291"/>
    <n v="354"/>
    <n v="120"/>
    <x v="38"/>
    <n v="0"/>
    <n v="1590"/>
    <n v="2077"/>
    <n v="116"/>
    <n v="10"/>
    <n v="11"/>
    <x v="9355"/>
    <n v="101"/>
    <s v="ASSAULT 3"/>
    <n v="344"/>
    <x v="15"/>
    <s v="PL 1200001"/>
    <s v="M"/>
    <s v="M"/>
    <n v="28"/>
    <n v="0"/>
    <x v="0"/>
    <x v="0"/>
    <x v="2"/>
  </r>
  <r>
    <x v="27"/>
    <n v="3137"/>
    <n v="987"/>
    <n v="203"/>
    <x v="26"/>
    <n v="2"/>
    <n v="2132"/>
    <n v="2813"/>
    <n v="161"/>
    <n v="15"/>
    <n v="16"/>
    <x v="9356"/>
    <n v="729"/>
    <s v="FORGERY,ETC.,UNCLASSIFIED-FELO"/>
    <n v="113"/>
    <x v="18"/>
    <s v="PL 1702500"/>
    <s v="F"/>
    <s v="K"/>
    <n v="69"/>
    <n v="0"/>
    <x v="2"/>
    <x v="0"/>
    <x v="0"/>
  </r>
  <r>
    <x v="35"/>
    <n v="1494"/>
    <n v="512"/>
    <n v="90"/>
    <x v="30"/>
    <n v="0"/>
    <n v="1330"/>
    <n v="1794"/>
    <n v="79"/>
    <n v="9"/>
    <n v="10"/>
    <x v="9357"/>
    <n v="792"/>
    <s v="WEAPONS POSSESSION 1 &amp; 2"/>
    <n v="118"/>
    <x v="23"/>
    <s v="PL 265031B"/>
    <s v="F"/>
    <s v="K"/>
    <n v="75"/>
    <n v="0"/>
    <x v="0"/>
    <x v="0"/>
    <x v="0"/>
  </r>
  <r>
    <x v="36"/>
    <n v="2809"/>
    <n v="759"/>
    <n v="180"/>
    <x v="25"/>
    <n v="2"/>
    <n v="2592"/>
    <n v="3374"/>
    <n v="176"/>
    <n v="20"/>
    <n v="21"/>
    <x v="9358"/>
    <n v="782"/>
    <s v="WEAPONS, POSSESSION, ETC"/>
    <n v="236"/>
    <x v="23"/>
    <s v="PL 2650102"/>
    <s v="M"/>
    <s v="Q"/>
    <n v="106"/>
    <n v="0"/>
    <x v="0"/>
    <x v="0"/>
    <x v="5"/>
  </r>
  <r>
    <x v="36"/>
    <n v="2809"/>
    <n v="759"/>
    <n v="180"/>
    <x v="25"/>
    <n v="2"/>
    <n v="2592"/>
    <n v="3374"/>
    <n v="176"/>
    <n v="20"/>
    <n v="21"/>
    <x v="9359"/>
    <n v="109"/>
    <s v="ASSAULT 2,1,UNCLASSIFIED"/>
    <n v="106"/>
    <x v="9"/>
    <s v="PL 1200501"/>
    <s v="F"/>
    <s v="B"/>
    <n v="47"/>
    <n v="0"/>
    <x v="0"/>
    <x v="1"/>
    <x v="0"/>
  </r>
  <r>
    <x v="23"/>
    <n v="4335"/>
    <n v="1044"/>
    <n v="327"/>
    <x v="22"/>
    <n v="4"/>
    <n v="3007"/>
    <n v="3832"/>
    <n v="250"/>
    <n v="35"/>
    <n v="38"/>
    <x v="9360"/>
    <n v="101"/>
    <s v="ASSAULT 3"/>
    <n v="344"/>
    <x v="15"/>
    <s v="PL 1200001"/>
    <s v="M"/>
    <s v="S"/>
    <n v="120"/>
    <n v="0"/>
    <x v="2"/>
    <x v="0"/>
    <x v="0"/>
  </r>
  <r>
    <x v="40"/>
    <n v="1148"/>
    <n v="413"/>
    <n v="114"/>
    <x v="20"/>
    <n v="0"/>
    <n v="1626"/>
    <n v="2112"/>
    <n v="120"/>
    <n v="9"/>
    <n v="10"/>
    <x v="9361"/>
    <n v="259"/>
    <s v="CRIMINAL MISCHIEF,UNCLASSIFIED 4"/>
    <n v="351"/>
    <x v="4"/>
    <s v="PL 1450001"/>
    <s v="M"/>
    <s v="Q"/>
    <n v="113"/>
    <n v="0"/>
    <x v="1"/>
    <x v="0"/>
    <x v="0"/>
  </r>
  <r>
    <x v="18"/>
    <n v="1046"/>
    <n v="596"/>
    <n v="265"/>
    <x v="18"/>
    <n v="2"/>
    <n v="3034"/>
    <n v="3830"/>
    <n v="275"/>
    <n v="39"/>
    <n v="42"/>
    <x v="9362"/>
    <n v="782"/>
    <s v="WEAPONS, POSSESSION, ETC"/>
    <n v="236"/>
    <x v="23"/>
    <s v="PL 2650101"/>
    <s v="M"/>
    <s v="Q"/>
    <n v="115"/>
    <n v="3"/>
    <x v="0"/>
    <x v="0"/>
    <x v="5"/>
  </r>
  <r>
    <x v="20"/>
    <n v="1729"/>
    <n v="546"/>
    <n v="101"/>
    <x v="20"/>
    <n v="0"/>
    <n v="1431"/>
    <n v="1918"/>
    <n v="96"/>
    <n v="10"/>
    <n v="11"/>
    <x v="9363"/>
    <n v="705"/>
    <s v="FORGERY,ETC.-MISD."/>
    <n v="358"/>
    <x v="20"/>
    <s v="PL 1702000"/>
    <s v="M"/>
    <s v="B"/>
    <n v="46"/>
    <n v="0"/>
    <x v="0"/>
    <x v="0"/>
    <x v="4"/>
  </r>
  <r>
    <x v="27"/>
    <n v="3137"/>
    <n v="987"/>
    <n v="203"/>
    <x v="26"/>
    <n v="2"/>
    <n v="2132"/>
    <n v="2813"/>
    <n v="161"/>
    <n v="15"/>
    <n v="16"/>
    <x v="9364"/>
    <n v="223"/>
    <s v="BURGLARY,RESIDENCE,NIGHT"/>
    <n v="107"/>
    <x v="12"/>
    <s v="PL 1402502"/>
    <s v="F"/>
    <s v="M"/>
    <n v="28"/>
    <n v="0"/>
    <x v="2"/>
    <x v="0"/>
    <x v="2"/>
  </r>
  <r>
    <x v="36"/>
    <n v="2809"/>
    <n v="759"/>
    <n v="180"/>
    <x v="25"/>
    <n v="2"/>
    <n v="2592"/>
    <n v="3374"/>
    <n v="176"/>
    <n v="20"/>
    <n v="21"/>
    <x v="9365"/>
    <n v="244"/>
    <s v="BURGLARY,UNCLASSIFIED,UNKNOWN"/>
    <n v="107"/>
    <x v="12"/>
    <s v="PL 1402000"/>
    <s v="F"/>
    <s v="M"/>
    <n v="9"/>
    <n v="0"/>
    <x v="1"/>
    <x v="0"/>
    <x v="0"/>
  </r>
  <r>
    <x v="34"/>
    <n v="3844"/>
    <n v="940"/>
    <n v="300"/>
    <x v="18"/>
    <n v="3"/>
    <n v="3219"/>
    <n v="4067"/>
    <n v="269"/>
    <n v="38"/>
    <n v="41"/>
    <x v="9366"/>
    <n v="511"/>
    <s v="CONTROLLED SUBSTANCE, POSSESSI"/>
    <n v="235"/>
    <x v="10"/>
    <s v="PL 2200300"/>
    <s v="M"/>
    <s v="B"/>
    <n v="41"/>
    <n v="0"/>
    <x v="1"/>
    <x v="0"/>
    <x v="0"/>
  </r>
  <r>
    <x v="49"/>
    <n v="3149"/>
    <n v="905"/>
    <n v="240"/>
    <x v="36"/>
    <n v="3"/>
    <n v="2724"/>
    <n v="3560"/>
    <n v="213"/>
    <n v="23"/>
    <n v="25"/>
    <x v="9367"/>
    <n v="101"/>
    <s v="ASSAULT 3"/>
    <n v="344"/>
    <x v="15"/>
    <s v="PL 1200001"/>
    <s v="M"/>
    <s v="K"/>
    <n v="75"/>
    <n v="0"/>
    <x v="2"/>
    <x v="1"/>
    <x v="2"/>
  </r>
  <r>
    <x v="56"/>
    <n v="3389"/>
    <n v="771"/>
    <n v="281"/>
    <x v="22"/>
    <n v="1"/>
    <n v="3764"/>
    <n v="4684"/>
    <n v="291"/>
    <n v="42"/>
    <n v="45"/>
    <x v="9368"/>
    <n v="101"/>
    <s v="ASSAULT 3"/>
    <n v="344"/>
    <x v="15"/>
    <s v="PL 1200001"/>
    <s v="M"/>
    <s v="Q"/>
    <n v="103"/>
    <n v="0"/>
    <x v="0"/>
    <x v="0"/>
    <x v="0"/>
  </r>
  <r>
    <x v="1"/>
    <n v="2072"/>
    <n v="601"/>
    <n v="129"/>
    <x v="1"/>
    <n v="2"/>
    <n v="1744"/>
    <n v="2246"/>
    <n v="127"/>
    <n v="11"/>
    <n v="12"/>
    <x v="9369"/>
    <n v="439"/>
    <s v="LARCENY,GRAND FROM OPEN AREAS, UNATTENDED"/>
    <n v="109"/>
    <x v="11"/>
    <s v="PL 1553501"/>
    <s v="F"/>
    <s v="M"/>
    <n v="9"/>
    <n v="0"/>
    <x v="0"/>
    <x v="0"/>
    <x v="0"/>
  </r>
  <r>
    <x v="32"/>
    <n v="1598"/>
    <n v="502"/>
    <n v="87"/>
    <x v="5"/>
    <n v="0"/>
    <n v="1152"/>
    <n v="1575"/>
    <n v="71"/>
    <n v="9"/>
    <n v="9"/>
    <x v="9370"/>
    <n v="113"/>
    <s v="MENACING,UNCLASSIFIED"/>
    <n v="344"/>
    <x v="15"/>
    <s v="PL 1201401"/>
    <s v="M"/>
    <s v="B"/>
    <n v="41"/>
    <n v="0"/>
    <x v="0"/>
    <x v="0"/>
    <x v="4"/>
  </r>
  <r>
    <x v="34"/>
    <n v="3844"/>
    <n v="940"/>
    <n v="300"/>
    <x v="18"/>
    <n v="3"/>
    <n v="3219"/>
    <n v="4067"/>
    <n v="269"/>
    <n v="38"/>
    <n v="41"/>
    <x v="9371"/>
    <n v="339"/>
    <s v="LARCENY,PETIT FROM OPEN AREAS,"/>
    <n v="341"/>
    <x v="6"/>
    <s v="PL 1552500"/>
    <s v="M"/>
    <s v="B"/>
    <n v="43"/>
    <n v="0"/>
    <x v="0"/>
    <x v="1"/>
    <x v="2"/>
  </r>
  <r>
    <x v="49"/>
    <n v="3149"/>
    <n v="905"/>
    <n v="240"/>
    <x v="36"/>
    <n v="3"/>
    <n v="2724"/>
    <n v="3560"/>
    <n v="213"/>
    <n v="23"/>
    <n v="25"/>
    <x v="9372"/>
    <n v="101"/>
    <s v="ASSAULT 3"/>
    <n v="344"/>
    <x v="15"/>
    <s v="PL 1200001"/>
    <s v="M"/>
    <s v="Q"/>
    <n v="113"/>
    <n v="0"/>
    <x v="2"/>
    <x v="1"/>
    <x v="2"/>
  </r>
  <r>
    <x v="46"/>
    <n v="1728"/>
    <n v="625"/>
    <n v="164"/>
    <x v="24"/>
    <n v="0"/>
    <n v="1910"/>
    <n v="2507"/>
    <n v="145"/>
    <n v="13"/>
    <n v="14"/>
    <x v="9373"/>
    <n v="779"/>
    <s v="PUBLIC ADMINISTRATION,UNCLASSI"/>
    <n v="126"/>
    <x v="5"/>
    <s v="PL 215510B"/>
    <s v="F"/>
    <s v="Q"/>
    <n v="111"/>
    <n v="0"/>
    <x v="0"/>
    <x v="0"/>
    <x v="2"/>
  </r>
  <r>
    <x v="19"/>
    <n v="2206"/>
    <n v="584"/>
    <n v="207"/>
    <x v="19"/>
    <n v="1"/>
    <n v="2794"/>
    <n v="3640"/>
    <n v="227"/>
    <n v="25"/>
    <n v="27"/>
    <x v="9374"/>
    <n v="269"/>
    <s v="MISCHIEF,CRIMINAL,    UNCL 2ND"/>
    <n v="121"/>
    <x v="4"/>
    <s v="PL 1450501"/>
    <s v="F"/>
    <s v="B"/>
    <n v="43"/>
    <n v="0"/>
    <x v="0"/>
    <x v="0"/>
    <x v="0"/>
  </r>
  <r>
    <x v="2"/>
    <n v="1924"/>
    <n v="770"/>
    <n v="227"/>
    <x v="2"/>
    <n v="3"/>
    <n v="2760"/>
    <n v="3610"/>
    <n v="230"/>
    <n v="32"/>
    <n v="34"/>
    <x v="9375"/>
    <n v="109"/>
    <s v="ASSAULT 2,1,UNCLASSIFIED"/>
    <n v="106"/>
    <x v="9"/>
    <s v="PL 1200502"/>
    <s v="F"/>
    <s v="B"/>
    <n v="52"/>
    <n v="0"/>
    <x v="0"/>
    <x v="0"/>
    <x v="0"/>
  </r>
  <r>
    <x v="39"/>
    <n v="1753"/>
    <n v="533"/>
    <n v="118"/>
    <x v="20"/>
    <n v="2"/>
    <n v="1462"/>
    <n v="1957"/>
    <n v="99"/>
    <n v="11"/>
    <n v="11"/>
    <x v="9376"/>
    <n v="779"/>
    <s v="PUBLIC ADMINISTRATION,UNCLASSI"/>
    <n v="126"/>
    <x v="5"/>
    <s v="PL 215510B"/>
    <s v="F"/>
    <s v="Q"/>
    <n v="111"/>
    <n v="0"/>
    <x v="0"/>
    <x v="0"/>
    <x v="5"/>
  </r>
  <r>
    <x v="47"/>
    <n v="1754"/>
    <n v="662"/>
    <n v="176"/>
    <x v="34"/>
    <n v="0"/>
    <n v="2610"/>
    <n v="3407"/>
    <n v="186"/>
    <n v="22"/>
    <n v="23"/>
    <x v="9377"/>
    <n v="462"/>
    <s v="UNAUTHORIZED USE VEHICLE 3"/>
    <n v="353"/>
    <x v="14"/>
    <s v="PL 1650501"/>
    <s v="M"/>
    <s v="K"/>
    <n v="83"/>
    <n v="0"/>
    <x v="2"/>
    <x v="1"/>
    <x v="0"/>
  </r>
  <r>
    <x v="63"/>
    <n v="1884"/>
    <n v="652"/>
    <n v="176"/>
    <x v="40"/>
    <n v="1"/>
    <n v="2606"/>
    <n v="3398"/>
    <n v="184"/>
    <n v="21"/>
    <n v="22"/>
    <x v="9378"/>
    <n v="705"/>
    <s v="FORGERY,ETC.-MISD."/>
    <n v="358"/>
    <x v="20"/>
    <s v="PL 1702000"/>
    <s v="M"/>
    <s v="K"/>
    <n v="67"/>
    <n v="0"/>
    <x v="2"/>
    <x v="0"/>
    <x v="0"/>
  </r>
  <r>
    <x v="24"/>
    <n v="4984"/>
    <n v="1052"/>
    <n v="313"/>
    <x v="23"/>
    <n v="4"/>
    <n v="3711"/>
    <n v="4612"/>
    <n v="290"/>
    <n v="42"/>
    <n v="44"/>
    <x v="9379"/>
    <n v="339"/>
    <s v="LARCENY,PETIT FROM OPEN AREAS,"/>
    <n v="341"/>
    <x v="6"/>
    <s v="PL 1552500"/>
    <s v="M"/>
    <s v="Q"/>
    <n v="114"/>
    <n v="0"/>
    <x v="1"/>
    <x v="0"/>
    <x v="0"/>
  </r>
  <r>
    <x v="20"/>
    <n v="1729"/>
    <n v="546"/>
    <n v="101"/>
    <x v="20"/>
    <n v="0"/>
    <n v="1431"/>
    <n v="1918"/>
    <n v="96"/>
    <n v="10"/>
    <n v="11"/>
    <x v="9380"/>
    <n v="439"/>
    <s v="LARCENY,GRAND FROM OPEN AREAS, UNATTENDED"/>
    <n v="109"/>
    <x v="11"/>
    <s v="PL 1553001"/>
    <s v="F"/>
    <s v="K"/>
    <n v="73"/>
    <n v="0"/>
    <x v="0"/>
    <x v="0"/>
    <x v="2"/>
  </r>
  <r>
    <x v="18"/>
    <n v="1046"/>
    <n v="596"/>
    <n v="265"/>
    <x v="18"/>
    <n v="2"/>
    <n v="3034"/>
    <n v="3830"/>
    <n v="275"/>
    <n v="39"/>
    <n v="42"/>
    <x v="9381"/>
    <n v="748"/>
    <s v="CONTEMPT,CRIMINAL"/>
    <n v="359"/>
    <x v="21"/>
    <s v="PL 2155002"/>
    <s v="M"/>
    <s v="Q"/>
    <n v="104"/>
    <n v="0"/>
    <x v="1"/>
    <x v="0"/>
    <x v="1"/>
  </r>
  <r>
    <x v="34"/>
    <n v="3844"/>
    <n v="940"/>
    <n v="300"/>
    <x v="18"/>
    <n v="3"/>
    <n v="3219"/>
    <n v="4067"/>
    <n v="269"/>
    <n v="38"/>
    <n v="41"/>
    <x v="9382"/>
    <n v="259"/>
    <s v="CRIMINAL MISCHIEF,UNCLASSIFIED 4"/>
    <n v="351"/>
    <x v="4"/>
    <s v="PL 1450001"/>
    <s v="M"/>
    <s v="S"/>
    <n v="120"/>
    <n v="0"/>
    <x v="0"/>
    <x v="0"/>
    <x v="0"/>
  </r>
  <r>
    <x v="59"/>
    <n v="788"/>
    <n v="370"/>
    <n v="63"/>
    <x v="5"/>
    <n v="1"/>
    <n v="968"/>
    <n v="1333"/>
    <n v="67"/>
    <n v="10"/>
    <n v="11"/>
    <x v="9383"/>
    <n v="494"/>
    <s v="STOLEN PROPERTY 2,1,POSSESSION"/>
    <n v="111"/>
    <x v="25"/>
    <s v="PL 1654501"/>
    <s v="F"/>
    <s v="Q"/>
    <n v="104"/>
    <n v="0"/>
    <x v="3"/>
    <x v="1"/>
    <x v="4"/>
  </r>
  <r>
    <x v="45"/>
    <n v="3679"/>
    <n v="946"/>
    <n v="233"/>
    <x v="33"/>
    <n v="2"/>
    <n v="2982"/>
    <n v="3877"/>
    <n v="241"/>
    <n v="29"/>
    <n v="31"/>
    <x v="9384"/>
    <n v="511"/>
    <s v="CONTROLLED SUBSTANCE, POSSESSI"/>
    <n v="235"/>
    <x v="10"/>
    <s v="PL 2200300"/>
    <s v="M"/>
    <s v="M"/>
    <n v="25"/>
    <n v="0"/>
    <x v="0"/>
    <x v="0"/>
    <x v="2"/>
  </r>
  <r>
    <x v="2"/>
    <n v="1924"/>
    <n v="770"/>
    <n v="227"/>
    <x v="2"/>
    <n v="3"/>
    <n v="2760"/>
    <n v="3610"/>
    <n v="230"/>
    <n v="32"/>
    <n v="34"/>
    <x v="9385"/>
    <n v="809"/>
    <s v="TAX LAW"/>
    <n v="364"/>
    <x v="37"/>
    <s v="TAX18140B2"/>
    <s v="M"/>
    <s v="B"/>
    <n v="50"/>
    <n v="0"/>
    <x v="0"/>
    <x v="0"/>
    <x v="5"/>
  </r>
  <r>
    <x v="32"/>
    <n v="1598"/>
    <n v="502"/>
    <n v="87"/>
    <x v="5"/>
    <n v="0"/>
    <n v="1152"/>
    <n v="1575"/>
    <n v="71"/>
    <n v="9"/>
    <n v="9"/>
    <x v="9386"/>
    <n v="339"/>
    <s v="LARCENY,PETIT FROM OPEN AREAS,"/>
    <n v="341"/>
    <x v="6"/>
    <s v="PL 1552500"/>
    <s v="M"/>
    <s v="Q"/>
    <n v="109"/>
    <n v="0"/>
    <x v="0"/>
    <x v="0"/>
    <x v="2"/>
  </r>
  <r>
    <x v="59"/>
    <n v="788"/>
    <n v="370"/>
    <n v="63"/>
    <x v="5"/>
    <n v="1"/>
    <n v="968"/>
    <n v="1333"/>
    <n v="67"/>
    <n v="10"/>
    <n v="11"/>
    <x v="9387"/>
    <n v="209"/>
    <s v="BURGLARS TOOLS,UNCLASSIFIED"/>
    <n v="231"/>
    <x v="31"/>
    <s v="PL 1403500"/>
    <s v="M"/>
    <s v="M"/>
    <n v="7"/>
    <n v="0"/>
    <x v="1"/>
    <x v="0"/>
    <x v="2"/>
  </r>
  <r>
    <x v="41"/>
    <n v="2315"/>
    <n v="583"/>
    <n v="147"/>
    <x v="14"/>
    <n v="1"/>
    <n v="1695"/>
    <n v="2189"/>
    <n v="123"/>
    <n v="10"/>
    <n v="11"/>
    <x v="9388"/>
    <n v="268"/>
    <s v="CRIMINAL MIS 2 &amp; 3"/>
    <n v="121"/>
    <x v="4"/>
    <s v="PL 1450502"/>
    <s v="F"/>
    <s v="B"/>
    <n v="43"/>
    <n v="0"/>
    <x v="1"/>
    <x v="0"/>
    <x v="0"/>
  </r>
  <r>
    <x v="40"/>
    <n v="1148"/>
    <n v="413"/>
    <n v="114"/>
    <x v="20"/>
    <n v="0"/>
    <n v="1626"/>
    <n v="2112"/>
    <n v="120"/>
    <n v="9"/>
    <n v="10"/>
    <x v="9389"/>
    <n v="750"/>
    <s v="RESISTING ARREST"/>
    <n v="359"/>
    <x v="21"/>
    <s v="PL 2053000"/>
    <s v="M"/>
    <s v="B"/>
    <n v="46"/>
    <n v="0"/>
    <x v="0"/>
    <x v="0"/>
    <x v="0"/>
  </r>
  <r>
    <x v="38"/>
    <n v="2783"/>
    <n v="777"/>
    <n v="212"/>
    <x v="18"/>
    <n v="2"/>
    <n v="2935"/>
    <n v="3804"/>
    <n v="232"/>
    <n v="31"/>
    <n v="33"/>
    <x v="9390"/>
    <n v="109"/>
    <s v="ASSAULT 2,1,UNCLASSIFIED"/>
    <n v="106"/>
    <x v="9"/>
    <s v="PL 120051H"/>
    <s v="F"/>
    <s v="Q"/>
    <n v="112"/>
    <n v="0"/>
    <x v="0"/>
    <x v="0"/>
    <x v="2"/>
  </r>
  <r>
    <x v="35"/>
    <n v="1494"/>
    <n v="512"/>
    <n v="90"/>
    <x v="30"/>
    <n v="0"/>
    <n v="1330"/>
    <n v="1794"/>
    <n v="79"/>
    <n v="9"/>
    <n v="10"/>
    <x v="9391"/>
    <n v="113"/>
    <s v="MENACING,UNCLASSIFIED"/>
    <n v="344"/>
    <x v="15"/>
    <s v="PL 1201401"/>
    <s v="M"/>
    <s v="K"/>
    <n v="77"/>
    <n v="1"/>
    <x v="0"/>
    <x v="1"/>
    <x v="0"/>
  </r>
  <r>
    <x v="52"/>
    <n v="2369"/>
    <n v="634"/>
    <n v="139"/>
    <x v="16"/>
    <n v="0"/>
    <n v="1832"/>
    <n v="2348"/>
    <n v="130"/>
    <n v="11"/>
    <n v="12"/>
    <x v="9392"/>
    <n v="792"/>
    <s v="WEAPONS POSSESSION 1 &amp; 2"/>
    <n v="118"/>
    <x v="23"/>
    <s v="PL 265031B"/>
    <s v="F"/>
    <s v="M"/>
    <n v="34"/>
    <n v="0"/>
    <x v="0"/>
    <x v="0"/>
    <x v="4"/>
  </r>
  <r>
    <x v="51"/>
    <n v="1291"/>
    <n v="354"/>
    <n v="120"/>
    <x v="38"/>
    <n v="0"/>
    <n v="1590"/>
    <n v="2077"/>
    <n v="116"/>
    <n v="10"/>
    <n v="11"/>
    <x v="9393"/>
    <n v="802"/>
    <s v="ALCOHOLIC BEVERAGE CONTROL LAW"/>
    <n v="346"/>
    <x v="8"/>
    <s v="ABC0064B00"/>
    <s v="M"/>
    <s v="K"/>
    <n v="67"/>
    <n v="0"/>
    <x v="0"/>
    <x v="1"/>
    <x v="0"/>
  </r>
  <r>
    <x v="29"/>
    <n v="2555"/>
    <n v="690"/>
    <n v="236"/>
    <x v="28"/>
    <n v="3"/>
    <n v="2875"/>
    <n v="3732"/>
    <n v="238"/>
    <n v="33"/>
    <n v="35"/>
    <x v="9394"/>
    <n v="705"/>
    <s v="FORGERY,ETC.-MISD."/>
    <n v="358"/>
    <x v="20"/>
    <s v="PL 1702000"/>
    <s v="M"/>
    <s v="B"/>
    <n v="44"/>
    <n v="0"/>
    <x v="1"/>
    <x v="0"/>
    <x v="0"/>
  </r>
  <r>
    <x v="56"/>
    <n v="3389"/>
    <n v="771"/>
    <n v="281"/>
    <x v="22"/>
    <n v="1"/>
    <n v="3764"/>
    <n v="4684"/>
    <n v="291"/>
    <n v="42"/>
    <n v="45"/>
    <x v="9395"/>
    <n v="339"/>
    <s v="LARCENY,PETIT FROM OPEN AREAS,"/>
    <n v="341"/>
    <x v="6"/>
    <s v="PL 1552500"/>
    <s v="M"/>
    <s v="M"/>
    <n v="18"/>
    <n v="0"/>
    <x v="0"/>
    <x v="0"/>
    <x v="0"/>
  </r>
  <r>
    <x v="32"/>
    <n v="1598"/>
    <n v="502"/>
    <n v="87"/>
    <x v="5"/>
    <n v="0"/>
    <n v="1152"/>
    <n v="1575"/>
    <n v="71"/>
    <n v="9"/>
    <n v="9"/>
    <x v="9396"/>
    <n v="209"/>
    <s v="BURGLARS TOOLS,UNCLASSIFIED"/>
    <n v="231"/>
    <x v="31"/>
    <s v="PL 1403500"/>
    <s v="M"/>
    <s v="M"/>
    <n v="24"/>
    <n v="0"/>
    <x v="2"/>
    <x v="1"/>
    <x v="2"/>
  </r>
  <r>
    <x v="49"/>
    <n v="3149"/>
    <n v="905"/>
    <n v="240"/>
    <x v="36"/>
    <n v="3"/>
    <n v="2724"/>
    <n v="3560"/>
    <n v="213"/>
    <n v="23"/>
    <n v="25"/>
    <x v="9397"/>
    <n v="729"/>
    <s v="FORGERY,ETC.,UNCLASSIFIED-FELO"/>
    <n v="113"/>
    <x v="18"/>
    <s v="PL 1702500"/>
    <s v="F"/>
    <s v="M"/>
    <n v="28"/>
    <n v="0"/>
    <x v="0"/>
    <x v="0"/>
    <x v="5"/>
  </r>
  <r>
    <x v="48"/>
    <n v="3454"/>
    <n v="899"/>
    <n v="267"/>
    <x v="35"/>
    <n v="2"/>
    <n v="3163"/>
    <n v="3988"/>
    <n v="279"/>
    <n v="40"/>
    <n v="42"/>
    <x v="9398"/>
    <n v="113"/>
    <s v="MENACING,UNCLASSIFIED"/>
    <n v="344"/>
    <x v="15"/>
    <s v="PL 1201401"/>
    <s v="M"/>
    <s v="B"/>
    <n v="43"/>
    <n v="0"/>
    <x v="1"/>
    <x v="0"/>
    <x v="2"/>
  </r>
  <r>
    <x v="22"/>
    <n v="3060"/>
    <n v="908"/>
    <n v="221"/>
    <x v="21"/>
    <n v="1"/>
    <n v="2670"/>
    <n v="3487"/>
    <n v="193"/>
    <n v="22"/>
    <n v="23"/>
    <x v="9399"/>
    <n v="922"/>
    <s v="TRAFFIC,UNCLASSIFIED MISDEMEAN"/>
    <n v="348"/>
    <x v="27"/>
    <s v="VTL05110A4"/>
    <s v="M"/>
    <s v="B"/>
    <n v="40"/>
    <n v="0"/>
    <x v="1"/>
    <x v="0"/>
    <x v="0"/>
  </r>
  <r>
    <x v="39"/>
    <n v="1753"/>
    <n v="533"/>
    <n v="118"/>
    <x v="20"/>
    <n v="2"/>
    <n v="1462"/>
    <n v="1957"/>
    <n v="99"/>
    <n v="11"/>
    <n v="11"/>
    <x v="9400"/>
    <n v="515"/>
    <s v="CONTROLLED SUBSTANCE,SALE 3"/>
    <n v="117"/>
    <x v="10"/>
    <s v="PL 2203901"/>
    <s v="F"/>
    <s v="Q"/>
    <n v="103"/>
    <n v="0"/>
    <x v="1"/>
    <x v="0"/>
    <x v="0"/>
  </r>
  <r>
    <x v="52"/>
    <n v="2369"/>
    <n v="634"/>
    <n v="139"/>
    <x v="16"/>
    <n v="0"/>
    <n v="1832"/>
    <n v="2348"/>
    <n v="130"/>
    <n v="11"/>
    <n v="12"/>
    <x v="9401"/>
    <n v="782"/>
    <s v="WEAPONS, POSSESSION, ETC"/>
    <n v="236"/>
    <x v="23"/>
    <s v="PL 2650102"/>
    <s v="M"/>
    <s v="K"/>
    <n v="70"/>
    <n v="0"/>
    <x v="0"/>
    <x v="0"/>
    <x v="0"/>
  </r>
  <r>
    <x v="53"/>
    <n v="1857"/>
    <n v="519"/>
    <n v="131"/>
    <x v="0"/>
    <n v="1"/>
    <n v="1512"/>
    <n v="2011"/>
    <n v="107"/>
    <n v="10"/>
    <n v="10"/>
    <x v="9402"/>
    <n v="904"/>
    <s v="INTOXICATED DRIVING,ALCOHOL"/>
    <n v="119"/>
    <x v="35"/>
    <s v="VTL119202Z"/>
    <s v="F"/>
    <s v="B"/>
    <n v="49"/>
    <n v="0"/>
    <x v="0"/>
    <x v="0"/>
    <x v="0"/>
  </r>
  <r>
    <x v="24"/>
    <n v="4984"/>
    <n v="1052"/>
    <n v="313"/>
    <x v="23"/>
    <n v="4"/>
    <n v="3711"/>
    <n v="4612"/>
    <n v="290"/>
    <n v="42"/>
    <n v="44"/>
    <x v="9403"/>
    <n v="114"/>
    <s v="OBSTR BREATH/CIRCUL"/>
    <n v="344"/>
    <x v="15"/>
    <s v="PL 1211100"/>
    <s v="M"/>
    <s v="K"/>
    <n v="75"/>
    <n v="0"/>
    <x v="0"/>
    <x v="0"/>
    <x v="0"/>
  </r>
  <r>
    <x v="20"/>
    <n v="1729"/>
    <n v="546"/>
    <n v="101"/>
    <x v="20"/>
    <n v="0"/>
    <n v="1431"/>
    <n v="1918"/>
    <n v="96"/>
    <n v="10"/>
    <n v="11"/>
    <x v="9404"/>
    <n v="748"/>
    <s v="CONTEMPT,CRIMINAL"/>
    <n v="359"/>
    <x v="21"/>
    <s v="PL 2155002"/>
    <s v="M"/>
    <s v="M"/>
    <n v="10"/>
    <n v="0"/>
    <x v="0"/>
    <x v="0"/>
    <x v="0"/>
  </r>
  <r>
    <x v="19"/>
    <n v="2206"/>
    <n v="584"/>
    <n v="207"/>
    <x v="19"/>
    <n v="1"/>
    <n v="2794"/>
    <n v="3640"/>
    <n v="227"/>
    <n v="25"/>
    <n v="27"/>
    <x v="9405"/>
    <n v="439"/>
    <s v="LARCENY,GRAND FROM OPEN AREAS, UNATTENDED"/>
    <n v="109"/>
    <x v="11"/>
    <s v="PL 1553001"/>
    <s v="F"/>
    <s v="M"/>
    <n v="14"/>
    <n v="0"/>
    <x v="1"/>
    <x v="1"/>
    <x v="1"/>
  </r>
  <r>
    <x v="32"/>
    <n v="1598"/>
    <n v="502"/>
    <n v="87"/>
    <x v="5"/>
    <n v="0"/>
    <n v="1152"/>
    <n v="1575"/>
    <n v="71"/>
    <n v="9"/>
    <n v="9"/>
    <x v="9406"/>
    <n v="109"/>
    <s v="ASSAULT 2,1,UNCLASSIFIED"/>
    <n v="106"/>
    <x v="9"/>
    <s v="PL 1200501"/>
    <s v="F"/>
    <s v="M"/>
    <n v="23"/>
    <n v="2"/>
    <x v="0"/>
    <x v="0"/>
    <x v="0"/>
  </r>
  <r>
    <x v="29"/>
    <n v="2555"/>
    <n v="690"/>
    <n v="236"/>
    <x v="28"/>
    <n v="3"/>
    <n v="2875"/>
    <n v="3732"/>
    <n v="238"/>
    <n v="33"/>
    <n v="35"/>
    <x v="9407"/>
    <n v="475"/>
    <s v="UNAUTH. SALE OF TRANS. SERVICE"/>
    <n v="343"/>
    <x v="26"/>
    <s v="PL 1651601"/>
    <s v="M"/>
    <s v="B"/>
    <n v="43"/>
    <n v="1"/>
    <x v="0"/>
    <x v="0"/>
    <x v="2"/>
  </r>
  <r>
    <x v="42"/>
    <n v="3302"/>
    <n v="1009"/>
    <n v="222"/>
    <x v="31"/>
    <n v="1"/>
    <n v="2681"/>
    <n v="3510"/>
    <n v="190"/>
    <n v="22"/>
    <n v="23"/>
    <x v="9408"/>
    <n v="113"/>
    <s v="MENACING,UNCLASSIFIED"/>
    <n v="344"/>
    <x v="15"/>
    <s v="PL 1201401"/>
    <s v="M"/>
    <s v="B"/>
    <n v="43"/>
    <n v="0"/>
    <x v="3"/>
    <x v="0"/>
    <x v="2"/>
  </r>
  <r>
    <x v="2"/>
    <n v="1924"/>
    <n v="770"/>
    <n v="227"/>
    <x v="2"/>
    <n v="3"/>
    <n v="2760"/>
    <n v="3610"/>
    <n v="230"/>
    <n v="32"/>
    <n v="34"/>
    <x v="9409"/>
    <n v="439"/>
    <s v="LARCENY,GRAND FROM OPEN AREAS, UNATTENDED"/>
    <n v="109"/>
    <x v="11"/>
    <s v="PL 1553001"/>
    <s v="F"/>
    <s v="Q"/>
    <n v="113"/>
    <n v="3"/>
    <x v="0"/>
    <x v="1"/>
    <x v="2"/>
  </r>
  <r>
    <x v="61"/>
    <n v="3428"/>
    <n v="836"/>
    <n v="273"/>
    <x v="18"/>
    <n v="1"/>
    <n v="2825"/>
    <n v="3667"/>
    <n v="234"/>
    <n v="34"/>
    <n v="36"/>
    <x v="9410"/>
    <n v="101"/>
    <s v="ASSAULT 3"/>
    <n v="344"/>
    <x v="15"/>
    <s v="PL 1200001"/>
    <s v="M"/>
    <s v="M"/>
    <n v="14"/>
    <n v="7"/>
    <x v="0"/>
    <x v="0"/>
    <x v="0"/>
  </r>
  <r>
    <x v="36"/>
    <n v="2809"/>
    <n v="759"/>
    <n v="180"/>
    <x v="25"/>
    <n v="2"/>
    <n v="2592"/>
    <n v="3374"/>
    <n v="176"/>
    <n v="20"/>
    <n v="21"/>
    <x v="9411"/>
    <n v="101"/>
    <s v="ASSAULT 3"/>
    <n v="344"/>
    <x v="15"/>
    <s v="PL 1200001"/>
    <s v="M"/>
    <s v="K"/>
    <n v="77"/>
    <n v="0"/>
    <x v="1"/>
    <x v="0"/>
    <x v="0"/>
  </r>
  <r>
    <x v="38"/>
    <n v="2783"/>
    <n v="777"/>
    <n v="212"/>
    <x v="18"/>
    <n v="2"/>
    <n v="2935"/>
    <n v="3804"/>
    <n v="232"/>
    <n v="31"/>
    <n v="33"/>
    <x v="9412"/>
    <n v="49"/>
    <s v="U.S. CODE UNCLASSIFIED"/>
    <n v="995"/>
    <x v="17"/>
    <s v="FOA9000049"/>
    <m/>
    <s v="K"/>
    <n v="75"/>
    <n v="0"/>
    <x v="0"/>
    <x v="0"/>
    <x v="0"/>
  </r>
  <r>
    <x v="20"/>
    <n v="1729"/>
    <n v="546"/>
    <n v="101"/>
    <x v="20"/>
    <n v="0"/>
    <n v="1431"/>
    <n v="1918"/>
    <n v="96"/>
    <n v="10"/>
    <n v="11"/>
    <x v="9413"/>
    <n v="639"/>
    <s v="AGGRAVATED HARASSMENT 2"/>
    <n v="361"/>
    <x v="29"/>
    <s v="PL 2403002"/>
    <s v="M"/>
    <s v="M"/>
    <n v="33"/>
    <n v="0"/>
    <x v="0"/>
    <x v="0"/>
    <x v="0"/>
  </r>
  <r>
    <x v="65"/>
    <n v="5204"/>
    <n v="1002"/>
    <n v="318"/>
    <x v="41"/>
    <n v="4"/>
    <n v="3548"/>
    <n v="4433"/>
    <n v="288"/>
    <n v="42"/>
    <n v="44"/>
    <x v="9414"/>
    <n v="748"/>
    <s v="CONTEMPT,CRIMINAL"/>
    <n v="359"/>
    <x v="21"/>
    <s v="PL 2155003"/>
    <s v="M"/>
    <s v="M"/>
    <n v="10"/>
    <n v="0"/>
    <x v="0"/>
    <x v="0"/>
    <x v="1"/>
  </r>
  <r>
    <x v="27"/>
    <n v="3137"/>
    <n v="987"/>
    <n v="203"/>
    <x v="26"/>
    <n v="2"/>
    <n v="2132"/>
    <n v="2813"/>
    <n v="161"/>
    <n v="15"/>
    <n v="16"/>
    <x v="9415"/>
    <n v="101"/>
    <s v="ASSAULT 3"/>
    <n v="344"/>
    <x v="15"/>
    <s v="PL 1200001"/>
    <s v="M"/>
    <s v="M"/>
    <n v="24"/>
    <n v="0"/>
    <x v="1"/>
    <x v="0"/>
    <x v="0"/>
  </r>
  <r>
    <x v="30"/>
    <n v="2876"/>
    <n v="908"/>
    <n v="207"/>
    <x v="29"/>
    <n v="2"/>
    <n v="2519"/>
    <n v="3302"/>
    <n v="173"/>
    <n v="18"/>
    <n v="19"/>
    <x v="9416"/>
    <n v="175"/>
    <s v="SEXUAL ABUSE 3,2"/>
    <n v="233"/>
    <x v="0"/>
    <s v="PL 13052A2"/>
    <s v="M"/>
    <s v="B"/>
    <n v="41"/>
    <n v="0"/>
    <x v="1"/>
    <x v="0"/>
    <x v="5"/>
  </r>
  <r>
    <x v="13"/>
    <n v="1773"/>
    <n v="509"/>
    <n v="131"/>
    <x v="13"/>
    <n v="2"/>
    <n v="1552"/>
    <n v="2050"/>
    <n v="113"/>
    <n v="10"/>
    <n v="11"/>
    <x v="9417"/>
    <n v="639"/>
    <s v="AGGRAVATED HARASSMENT 2"/>
    <n v="361"/>
    <x v="29"/>
    <s v="PL 2403002"/>
    <s v="M"/>
    <s v="K"/>
    <n v="77"/>
    <n v="0"/>
    <x v="0"/>
    <x v="0"/>
    <x v="0"/>
  </r>
  <r>
    <x v="53"/>
    <n v="1857"/>
    <n v="519"/>
    <n v="131"/>
    <x v="0"/>
    <n v="1"/>
    <n v="1512"/>
    <n v="2011"/>
    <n v="107"/>
    <n v="10"/>
    <n v="10"/>
    <x v="9418"/>
    <n v="705"/>
    <s v="FORGERY,ETC.-MISD."/>
    <n v="358"/>
    <x v="20"/>
    <s v="PL 1702000"/>
    <s v="M"/>
    <s v="M"/>
    <n v="19"/>
    <n v="0"/>
    <x v="0"/>
    <x v="0"/>
    <x v="0"/>
  </r>
  <r>
    <x v="38"/>
    <n v="2783"/>
    <n v="777"/>
    <n v="212"/>
    <x v="18"/>
    <n v="2"/>
    <n v="2935"/>
    <n v="3804"/>
    <n v="232"/>
    <n v="31"/>
    <n v="33"/>
    <x v="9419"/>
    <n v="101"/>
    <s v="ASSAULT 3"/>
    <n v="344"/>
    <x v="15"/>
    <s v="PL 1200001"/>
    <s v="M"/>
    <s v="M"/>
    <n v="13"/>
    <n v="0"/>
    <x v="2"/>
    <x v="0"/>
    <x v="2"/>
  </r>
  <r>
    <x v="39"/>
    <n v="1753"/>
    <n v="533"/>
    <n v="118"/>
    <x v="20"/>
    <n v="2"/>
    <n v="1462"/>
    <n v="1957"/>
    <n v="99"/>
    <n v="11"/>
    <n v="11"/>
    <x v="9420"/>
    <n v="568"/>
    <s v="MARIJUANA, POSSESSION 1, 2 &amp; 3"/>
    <n v="117"/>
    <x v="10"/>
    <s v="PL 2212000"/>
    <s v="F"/>
    <s v="Q"/>
    <n v="113"/>
    <n v="0"/>
    <x v="0"/>
    <x v="0"/>
    <x v="0"/>
  </r>
  <r>
    <x v="38"/>
    <n v="2783"/>
    <n v="777"/>
    <n v="212"/>
    <x v="18"/>
    <n v="2"/>
    <n v="2935"/>
    <n v="3804"/>
    <n v="232"/>
    <n v="31"/>
    <n v="33"/>
    <x v="9421"/>
    <n v="441"/>
    <s v="LARCENY,GRAND OF AUTO"/>
    <n v="110"/>
    <x v="38"/>
    <s v="PL 1553008"/>
    <s v="F"/>
    <s v="S"/>
    <n v="120"/>
    <n v="0"/>
    <x v="0"/>
    <x v="0"/>
    <x v="0"/>
  </r>
  <r>
    <x v="53"/>
    <n v="1857"/>
    <n v="519"/>
    <n v="131"/>
    <x v="0"/>
    <n v="1"/>
    <n v="1512"/>
    <n v="2011"/>
    <n v="107"/>
    <n v="10"/>
    <n v="10"/>
    <x v="9422"/>
    <n v="505"/>
    <s v="CONTROLLED SUBSTANCE, POSSESSI"/>
    <n v="117"/>
    <x v="10"/>
    <s v="PL 2200907"/>
    <s v="F"/>
    <s v="K"/>
    <n v="77"/>
    <n v="0"/>
    <x v="0"/>
    <x v="0"/>
    <x v="0"/>
  </r>
  <r>
    <x v="2"/>
    <n v="1924"/>
    <n v="770"/>
    <n v="227"/>
    <x v="2"/>
    <n v="3"/>
    <n v="2760"/>
    <n v="3610"/>
    <n v="230"/>
    <n v="32"/>
    <n v="34"/>
    <x v="9423"/>
    <n v="268"/>
    <s v="CRIMINAL MIS 2 &amp; 3"/>
    <n v="121"/>
    <x v="4"/>
    <s v="PL 1450502"/>
    <s v="F"/>
    <s v="Q"/>
    <n v="115"/>
    <n v="0"/>
    <x v="2"/>
    <x v="0"/>
    <x v="2"/>
  </r>
  <r>
    <x v="1"/>
    <n v="2072"/>
    <n v="601"/>
    <n v="129"/>
    <x v="1"/>
    <n v="2"/>
    <n v="1744"/>
    <n v="2246"/>
    <n v="127"/>
    <n v="11"/>
    <n v="12"/>
    <x v="9424"/>
    <n v="439"/>
    <s v="LARCENY,GRAND FROM OPEN AREAS, UNATTENDED"/>
    <n v="109"/>
    <x v="11"/>
    <s v="PL 1553001"/>
    <s v="F"/>
    <s v="Q"/>
    <n v="110"/>
    <n v="0"/>
    <x v="0"/>
    <x v="0"/>
    <x v="5"/>
  </r>
  <r>
    <x v="47"/>
    <n v="1754"/>
    <n v="662"/>
    <n v="176"/>
    <x v="34"/>
    <n v="0"/>
    <n v="2610"/>
    <n v="3407"/>
    <n v="186"/>
    <n v="22"/>
    <n v="23"/>
    <x v="9425"/>
    <n v="748"/>
    <s v="CONTEMPT,CRIMINAL"/>
    <n v="359"/>
    <x v="21"/>
    <s v="PL 2155003"/>
    <s v="M"/>
    <s v="B"/>
    <n v="44"/>
    <n v="0"/>
    <x v="0"/>
    <x v="0"/>
    <x v="2"/>
  </r>
  <r>
    <x v="60"/>
    <n v="3007"/>
    <n v="821"/>
    <n v="169"/>
    <x v="39"/>
    <n v="0"/>
    <n v="2223"/>
    <n v="2931"/>
    <n v="165"/>
    <n v="17"/>
    <n v="18"/>
    <x v="9426"/>
    <n v="101"/>
    <s v="ASSAULT 3"/>
    <n v="344"/>
    <x v="15"/>
    <s v="PL 1200001"/>
    <s v="M"/>
    <s v="Q"/>
    <n v="109"/>
    <n v="0"/>
    <x v="0"/>
    <x v="0"/>
    <x v="4"/>
  </r>
  <r>
    <x v="58"/>
    <n v="2802"/>
    <n v="788"/>
    <n v="188"/>
    <x v="29"/>
    <n v="2"/>
    <n v="1980"/>
    <n v="2605"/>
    <n v="151"/>
    <n v="14"/>
    <n v="15"/>
    <x v="9427"/>
    <n v="339"/>
    <s v="LARCENY,PETIT FROM OPEN AREAS,"/>
    <n v="341"/>
    <x v="6"/>
    <s v="PL 1552500"/>
    <s v="M"/>
    <s v="M"/>
    <n v="5"/>
    <n v="0"/>
    <x v="0"/>
    <x v="0"/>
    <x v="2"/>
  </r>
  <r>
    <x v="24"/>
    <n v="4984"/>
    <n v="1052"/>
    <n v="313"/>
    <x v="23"/>
    <n v="4"/>
    <n v="3711"/>
    <n v="4612"/>
    <n v="290"/>
    <n v="42"/>
    <n v="44"/>
    <x v="9428"/>
    <n v="904"/>
    <s v="INTOXICATED DRIVING,ALCOHOL"/>
    <n v="119"/>
    <x v="35"/>
    <s v="VTL11920E3"/>
    <s v="F"/>
    <s v="M"/>
    <n v="32"/>
    <n v="0"/>
    <x v="1"/>
    <x v="0"/>
    <x v="0"/>
  </r>
  <r>
    <x v="53"/>
    <n v="1857"/>
    <n v="519"/>
    <n v="131"/>
    <x v="0"/>
    <n v="1"/>
    <n v="1512"/>
    <n v="2011"/>
    <n v="107"/>
    <n v="10"/>
    <n v="10"/>
    <x v="9429"/>
    <n v="109"/>
    <s v="ASSAULT 2,1,UNCLASSIFIED"/>
    <n v="106"/>
    <x v="9"/>
    <s v="PL 1200501"/>
    <s v="F"/>
    <s v="K"/>
    <n v="75"/>
    <n v="0"/>
    <x v="1"/>
    <x v="0"/>
    <x v="4"/>
  </r>
  <r>
    <x v="49"/>
    <n v="3149"/>
    <n v="905"/>
    <n v="240"/>
    <x v="36"/>
    <n v="3"/>
    <n v="2724"/>
    <n v="3560"/>
    <n v="213"/>
    <n v="23"/>
    <n v="25"/>
    <x v="9430"/>
    <n v="439"/>
    <s v="LARCENY,GRAND FROM OPEN AREAS, UNATTENDED"/>
    <n v="109"/>
    <x v="11"/>
    <s v="PL 1553001"/>
    <s v="F"/>
    <s v="M"/>
    <n v="32"/>
    <n v="0"/>
    <x v="1"/>
    <x v="0"/>
    <x v="0"/>
  </r>
  <r>
    <x v="27"/>
    <n v="3137"/>
    <n v="987"/>
    <n v="203"/>
    <x v="26"/>
    <n v="2"/>
    <n v="2132"/>
    <n v="2813"/>
    <n v="161"/>
    <n v="15"/>
    <n v="16"/>
    <x v="9431"/>
    <n v="792"/>
    <s v="WEAPONS POSSESSION 1 &amp; 2"/>
    <n v="118"/>
    <x v="23"/>
    <s v="PL 265031B"/>
    <s v="F"/>
    <s v="K"/>
    <n v="73"/>
    <n v="0"/>
    <x v="2"/>
    <x v="0"/>
    <x v="0"/>
  </r>
  <r>
    <x v="32"/>
    <n v="1598"/>
    <n v="502"/>
    <n v="87"/>
    <x v="5"/>
    <n v="0"/>
    <n v="1152"/>
    <n v="1575"/>
    <n v="71"/>
    <n v="9"/>
    <n v="9"/>
    <x v="9432"/>
    <n v="339"/>
    <s v="LARCENY,PETIT FROM OPEN AREAS,"/>
    <n v="341"/>
    <x v="6"/>
    <s v="PL 1552500"/>
    <s v="M"/>
    <s v="K"/>
    <n v="63"/>
    <n v="0"/>
    <x v="0"/>
    <x v="0"/>
    <x v="0"/>
  </r>
  <r>
    <x v="59"/>
    <n v="788"/>
    <n v="370"/>
    <n v="63"/>
    <x v="5"/>
    <n v="1"/>
    <n v="968"/>
    <n v="1333"/>
    <n v="67"/>
    <n v="10"/>
    <n v="11"/>
    <x v="9433"/>
    <n v="907"/>
    <s v="IMPAIRED DRIVING,DRUG"/>
    <n v="347"/>
    <x v="16"/>
    <s v="VTL11920U4"/>
    <s v="M"/>
    <s v="Q"/>
    <n v="107"/>
    <n v="0"/>
    <x v="2"/>
    <x v="0"/>
    <x v="1"/>
  </r>
  <r>
    <x v="14"/>
    <n v="896"/>
    <n v="421"/>
    <n v="88"/>
    <x v="14"/>
    <n v="0"/>
    <n v="1371"/>
    <n v="1853"/>
    <n v="88"/>
    <n v="10"/>
    <n v="10"/>
    <x v="9434"/>
    <n v="439"/>
    <s v="LARCENY,GRAND FROM OPEN AREAS, UNATTENDED"/>
    <n v="109"/>
    <x v="11"/>
    <s v="PL 1553001"/>
    <s v="F"/>
    <s v="M"/>
    <n v="19"/>
    <n v="0"/>
    <x v="0"/>
    <x v="0"/>
    <x v="0"/>
  </r>
  <r>
    <x v="34"/>
    <n v="3844"/>
    <n v="940"/>
    <n v="300"/>
    <x v="18"/>
    <n v="3"/>
    <n v="3219"/>
    <n v="4067"/>
    <n v="269"/>
    <n v="38"/>
    <n v="41"/>
    <x v="9435"/>
    <n v="729"/>
    <s v="FORGERY,ETC.,UNCLASSIFIED-FELO"/>
    <n v="113"/>
    <x v="18"/>
    <s v="PL 1701003"/>
    <s v="F"/>
    <s v="K"/>
    <n v="60"/>
    <n v="0"/>
    <x v="2"/>
    <x v="0"/>
    <x v="5"/>
  </r>
  <r>
    <x v="41"/>
    <n v="2315"/>
    <n v="583"/>
    <n v="147"/>
    <x v="14"/>
    <n v="1"/>
    <n v="1695"/>
    <n v="2189"/>
    <n v="123"/>
    <n v="10"/>
    <n v="11"/>
    <x v="9436"/>
    <n v="157"/>
    <s v="RAPE 1"/>
    <n v="104"/>
    <x v="1"/>
    <s v="PL 1303504"/>
    <s v="F"/>
    <s v="M"/>
    <n v="25"/>
    <n v="0"/>
    <x v="0"/>
    <x v="0"/>
    <x v="0"/>
  </r>
  <r>
    <x v="44"/>
    <n v="2978"/>
    <n v="891"/>
    <n v="247"/>
    <x v="15"/>
    <n v="1"/>
    <n v="2748"/>
    <n v="3603"/>
    <n v="222"/>
    <n v="24"/>
    <n v="25"/>
    <x v="9437"/>
    <n v="705"/>
    <s v="FORGERY,ETC.-MISD."/>
    <n v="358"/>
    <x v="20"/>
    <s v="PL 1702000"/>
    <s v="M"/>
    <s v="M"/>
    <n v="33"/>
    <n v="0"/>
    <x v="0"/>
    <x v="0"/>
    <x v="1"/>
  </r>
  <r>
    <x v="41"/>
    <n v="2315"/>
    <n v="583"/>
    <n v="147"/>
    <x v="14"/>
    <n v="1"/>
    <n v="1695"/>
    <n v="2189"/>
    <n v="123"/>
    <n v="10"/>
    <n v="11"/>
    <x v="9438"/>
    <n v="259"/>
    <s v="CRIMINAL MISCHIEF,UNCLASSIFIED 4"/>
    <n v="351"/>
    <x v="4"/>
    <s v="PL 1450001"/>
    <s v="M"/>
    <s v="M"/>
    <n v="19"/>
    <n v="0"/>
    <x v="3"/>
    <x v="0"/>
    <x v="0"/>
  </r>
  <r>
    <x v="19"/>
    <n v="2206"/>
    <n v="584"/>
    <n v="207"/>
    <x v="19"/>
    <n v="1"/>
    <n v="2794"/>
    <n v="3640"/>
    <n v="227"/>
    <n v="25"/>
    <n v="27"/>
    <x v="9439"/>
    <n v="101"/>
    <s v="ASSAULT 3"/>
    <n v="344"/>
    <x v="15"/>
    <s v="PL 1200001"/>
    <s v="M"/>
    <s v="B"/>
    <n v="40"/>
    <n v="2"/>
    <x v="0"/>
    <x v="1"/>
    <x v="0"/>
  </r>
  <r>
    <x v="19"/>
    <n v="2206"/>
    <n v="584"/>
    <n v="207"/>
    <x v="19"/>
    <n v="1"/>
    <n v="2794"/>
    <n v="3640"/>
    <n v="227"/>
    <n v="25"/>
    <n v="27"/>
    <x v="9440"/>
    <n v="397"/>
    <s v="ROBBERY,OPEN AREA UNCLASSIFIED"/>
    <n v="105"/>
    <x v="7"/>
    <s v="PL 1601501"/>
    <s v="F"/>
    <s v="K"/>
    <n v="75"/>
    <n v="0"/>
    <x v="0"/>
    <x v="0"/>
    <x v="0"/>
  </r>
  <r>
    <x v="102"/>
    <n v="783"/>
    <n v="224"/>
    <n v="44"/>
    <x v="47"/>
    <n v="1"/>
    <n v="618"/>
    <n v="806"/>
    <n v="50"/>
    <n v="5"/>
    <n v="5"/>
    <x v="9441"/>
    <n v="105"/>
    <s v="STRANGULATION 1ST"/>
    <n v="106"/>
    <x v="9"/>
    <s v="PL 1211200"/>
    <s v="F"/>
    <s v="B"/>
    <n v="46"/>
    <n v="0"/>
    <x v="0"/>
    <x v="0"/>
    <x v="0"/>
  </r>
  <r>
    <x v="27"/>
    <n v="3137"/>
    <n v="987"/>
    <n v="203"/>
    <x v="26"/>
    <n v="2"/>
    <n v="2132"/>
    <n v="2813"/>
    <n v="161"/>
    <n v="15"/>
    <n v="16"/>
    <x v="9442"/>
    <n v="244"/>
    <s v="BURGLARY,UNCLASSIFIED,UNKNOWN"/>
    <n v="107"/>
    <x v="12"/>
    <s v="PL 1402000"/>
    <s v="F"/>
    <s v="B"/>
    <n v="41"/>
    <n v="0"/>
    <x v="0"/>
    <x v="0"/>
    <x v="2"/>
  </r>
  <r>
    <x v="38"/>
    <n v="2783"/>
    <n v="777"/>
    <n v="212"/>
    <x v="18"/>
    <n v="2"/>
    <n v="2935"/>
    <n v="3804"/>
    <n v="232"/>
    <n v="31"/>
    <n v="33"/>
    <x v="9443"/>
    <n v="113"/>
    <s v="MENACING,UNCLASSIFIED"/>
    <n v="344"/>
    <x v="15"/>
    <s v="PL 1201401"/>
    <s v="M"/>
    <s v="K"/>
    <n v="63"/>
    <n v="0"/>
    <x v="0"/>
    <x v="0"/>
    <x v="0"/>
  </r>
  <r>
    <x v="58"/>
    <n v="2802"/>
    <n v="788"/>
    <n v="188"/>
    <x v="29"/>
    <n v="2"/>
    <n v="1980"/>
    <n v="2605"/>
    <n v="151"/>
    <n v="14"/>
    <n v="15"/>
    <x v="9444"/>
    <n v="439"/>
    <s v="LARCENY,GRAND FROM OPEN AREAS, UNATTENDED"/>
    <n v="109"/>
    <x v="11"/>
    <s v="PL 1553001"/>
    <s v="F"/>
    <s v="Q"/>
    <n v="114"/>
    <n v="0"/>
    <x v="0"/>
    <x v="1"/>
    <x v="0"/>
  </r>
  <r>
    <x v="53"/>
    <n v="1857"/>
    <n v="519"/>
    <n v="131"/>
    <x v="0"/>
    <n v="1"/>
    <n v="1512"/>
    <n v="2011"/>
    <n v="107"/>
    <n v="10"/>
    <n v="10"/>
    <x v="9445"/>
    <n v="779"/>
    <s v="PUBLIC ADMINISTRATION,UNCLASSI"/>
    <n v="126"/>
    <x v="5"/>
    <s v="PL 215510B"/>
    <s v="F"/>
    <s v="B"/>
    <n v="49"/>
    <n v="0"/>
    <x v="0"/>
    <x v="0"/>
    <x v="0"/>
  </r>
  <r>
    <x v="24"/>
    <n v="4984"/>
    <n v="1052"/>
    <n v="313"/>
    <x v="23"/>
    <n v="4"/>
    <n v="3711"/>
    <n v="4612"/>
    <n v="290"/>
    <n v="42"/>
    <n v="44"/>
    <x v="9446"/>
    <n v="101"/>
    <s v="ASSAULT 3"/>
    <n v="344"/>
    <x v="15"/>
    <s v="PL 1200002"/>
    <s v="M"/>
    <s v="Q"/>
    <n v="113"/>
    <n v="0"/>
    <x v="0"/>
    <x v="0"/>
    <x v="2"/>
  </r>
  <r>
    <x v="63"/>
    <n v="1884"/>
    <n v="652"/>
    <n v="176"/>
    <x v="40"/>
    <n v="1"/>
    <n v="2606"/>
    <n v="3398"/>
    <n v="184"/>
    <n v="21"/>
    <n v="22"/>
    <x v="9447"/>
    <n v="101"/>
    <s v="ASSAULT 3"/>
    <n v="344"/>
    <x v="15"/>
    <s v="PL 1200001"/>
    <s v="M"/>
    <s v="Q"/>
    <n v="115"/>
    <n v="0"/>
    <x v="0"/>
    <x v="0"/>
    <x v="2"/>
  </r>
  <r>
    <x v="19"/>
    <n v="2206"/>
    <n v="584"/>
    <n v="207"/>
    <x v="19"/>
    <n v="1"/>
    <n v="2794"/>
    <n v="3640"/>
    <n v="227"/>
    <n v="25"/>
    <n v="27"/>
    <x v="9448"/>
    <n v="339"/>
    <s v="LARCENY,PETIT FROM OPEN AREAS,"/>
    <n v="341"/>
    <x v="6"/>
    <s v="PL 1552500"/>
    <s v="M"/>
    <s v="K"/>
    <n v="84"/>
    <n v="0"/>
    <x v="1"/>
    <x v="0"/>
    <x v="2"/>
  </r>
  <r>
    <x v="20"/>
    <n v="1729"/>
    <n v="546"/>
    <n v="101"/>
    <x v="20"/>
    <n v="0"/>
    <n v="1431"/>
    <n v="1918"/>
    <n v="96"/>
    <n v="10"/>
    <n v="11"/>
    <x v="9449"/>
    <n v="439"/>
    <s v="LARCENY,GRAND FROM OPEN AREAS, UNATTENDED"/>
    <n v="109"/>
    <x v="11"/>
    <s v="PL 1553001"/>
    <s v="F"/>
    <s v="Q"/>
    <n v="109"/>
    <n v="0"/>
    <x v="2"/>
    <x v="0"/>
    <x v="1"/>
  </r>
  <r>
    <x v="41"/>
    <n v="2315"/>
    <n v="583"/>
    <n v="147"/>
    <x v="14"/>
    <n v="1"/>
    <n v="1695"/>
    <n v="2189"/>
    <n v="123"/>
    <n v="10"/>
    <n v="11"/>
    <x v="9450"/>
    <n v="905"/>
    <s v="INTOXICATED DRIVING,ALCOHOL"/>
    <n v="347"/>
    <x v="16"/>
    <s v="VTL11920U3"/>
    <s v="M"/>
    <s v="B"/>
    <n v="46"/>
    <n v="0"/>
    <x v="0"/>
    <x v="0"/>
    <x v="5"/>
  </r>
  <r>
    <x v="62"/>
    <n v="3107"/>
    <n v="963"/>
    <n v="274"/>
    <x v="39"/>
    <n v="2"/>
    <n v="2685"/>
    <n v="3522"/>
    <n v="208"/>
    <n v="22"/>
    <n v="24"/>
    <x v="9451"/>
    <n v="397"/>
    <s v="ROBBERY,OPEN AREA UNCLASSIFIED"/>
    <n v="105"/>
    <x v="7"/>
    <s v="PL 1600500"/>
    <s v="F"/>
    <s v="Q"/>
    <n v="114"/>
    <n v="0"/>
    <x v="1"/>
    <x v="0"/>
    <x v="2"/>
  </r>
  <r>
    <x v="35"/>
    <n v="1494"/>
    <n v="512"/>
    <n v="90"/>
    <x v="30"/>
    <n v="0"/>
    <n v="1330"/>
    <n v="1794"/>
    <n v="79"/>
    <n v="9"/>
    <n v="10"/>
    <x v="9452"/>
    <n v="905"/>
    <s v="INTOXICATED DRIVING,ALCOHOL"/>
    <n v="347"/>
    <x v="16"/>
    <s v="VTL11920U3"/>
    <s v="M"/>
    <s v="Q"/>
    <n v="114"/>
    <n v="0"/>
    <x v="0"/>
    <x v="0"/>
    <x v="2"/>
  </r>
  <r>
    <x v="13"/>
    <n v="1773"/>
    <n v="509"/>
    <n v="131"/>
    <x v="13"/>
    <n v="2"/>
    <n v="1552"/>
    <n v="2050"/>
    <n v="113"/>
    <n v="10"/>
    <n v="11"/>
    <x v="9453"/>
    <n v="792"/>
    <s v="WEAPONS POSSESSION 1 &amp; 2"/>
    <n v="118"/>
    <x v="23"/>
    <s v="PL 2650802"/>
    <s v="F"/>
    <s v="Q"/>
    <n v="109"/>
    <n v="0"/>
    <x v="2"/>
    <x v="0"/>
    <x v="1"/>
  </r>
  <r>
    <x v="60"/>
    <n v="3007"/>
    <n v="821"/>
    <n v="169"/>
    <x v="39"/>
    <n v="0"/>
    <n v="2223"/>
    <n v="2931"/>
    <n v="165"/>
    <n v="17"/>
    <n v="18"/>
    <x v="9454"/>
    <n v="339"/>
    <s v="LARCENY,PETIT FROM OPEN AREAS,"/>
    <n v="341"/>
    <x v="6"/>
    <s v="PL 1552500"/>
    <s v="M"/>
    <s v="B"/>
    <n v="44"/>
    <n v="0"/>
    <x v="0"/>
    <x v="0"/>
    <x v="1"/>
  </r>
  <r>
    <x v="54"/>
    <n v="1786"/>
    <n v="585"/>
    <n v="124"/>
    <x v="14"/>
    <n v="1"/>
    <n v="1828"/>
    <n v="2393"/>
    <n v="138"/>
    <n v="13"/>
    <n v="14"/>
    <x v="9455"/>
    <n v="792"/>
    <s v="WEAPONS POSSESSION 1 &amp; 2"/>
    <n v="118"/>
    <x v="23"/>
    <s v="PL 265031B"/>
    <s v="F"/>
    <s v="K"/>
    <n v="83"/>
    <n v="0"/>
    <x v="2"/>
    <x v="0"/>
    <x v="0"/>
  </r>
  <r>
    <x v="17"/>
    <n v="2348"/>
    <n v="711"/>
    <n v="239"/>
    <x v="17"/>
    <n v="4"/>
    <n v="2899"/>
    <n v="3729"/>
    <n v="240"/>
    <n v="34"/>
    <n v="36"/>
    <x v="9456"/>
    <n v="339"/>
    <s v="LARCENY,PETIT FROM OPEN AREAS,"/>
    <n v="341"/>
    <x v="6"/>
    <s v="PL 1552500"/>
    <s v="M"/>
    <s v="S"/>
    <n v="121"/>
    <n v="0"/>
    <x v="1"/>
    <x v="0"/>
    <x v="0"/>
  </r>
  <r>
    <x v="1"/>
    <n v="2072"/>
    <n v="601"/>
    <n v="129"/>
    <x v="1"/>
    <n v="2"/>
    <n v="1744"/>
    <n v="2246"/>
    <n v="127"/>
    <n v="11"/>
    <n v="12"/>
    <x v="9457"/>
    <n v="501"/>
    <s v="CONTROLLED SUBSTANCE,POSSESS."/>
    <n v="117"/>
    <x v="10"/>
    <s v="PL 2201801"/>
    <s v="F"/>
    <s v="Q"/>
    <n v="105"/>
    <n v="0"/>
    <x v="0"/>
    <x v="1"/>
    <x v="5"/>
  </r>
  <r>
    <x v="49"/>
    <n v="3149"/>
    <n v="905"/>
    <n v="240"/>
    <x v="36"/>
    <n v="3"/>
    <n v="2724"/>
    <n v="3560"/>
    <n v="213"/>
    <n v="23"/>
    <n v="25"/>
    <x v="9458"/>
    <n v="339"/>
    <s v="LARCENY,PETIT FROM OPEN AREAS,"/>
    <n v="341"/>
    <x v="6"/>
    <s v="PL 1552500"/>
    <s v="M"/>
    <s v="K"/>
    <n v="72"/>
    <n v="0"/>
    <x v="0"/>
    <x v="0"/>
    <x v="2"/>
  </r>
  <r>
    <x v="2"/>
    <n v="1924"/>
    <n v="770"/>
    <n v="227"/>
    <x v="2"/>
    <n v="3"/>
    <n v="2760"/>
    <n v="3610"/>
    <n v="230"/>
    <n v="32"/>
    <n v="34"/>
    <x v="9459"/>
    <n v="256"/>
    <s v="MISCHIEF, CRIMINAL 4, BY FIRE"/>
    <n v="351"/>
    <x v="4"/>
    <s v="PL 1500100"/>
    <s v="M"/>
    <s v="B"/>
    <n v="42"/>
    <n v="71"/>
    <x v="0"/>
    <x v="0"/>
    <x v="4"/>
  </r>
  <r>
    <x v="20"/>
    <n v="1729"/>
    <n v="546"/>
    <n v="101"/>
    <x v="20"/>
    <n v="0"/>
    <n v="1431"/>
    <n v="1918"/>
    <n v="96"/>
    <n v="10"/>
    <n v="11"/>
    <x v="9460"/>
    <n v="779"/>
    <s v="PUBLIC ADMINISTRATION,UNCLASSI"/>
    <n v="126"/>
    <x v="5"/>
    <s v="PL 215510B"/>
    <s v="F"/>
    <s v="Q"/>
    <n v="103"/>
    <n v="0"/>
    <x v="4"/>
    <x v="0"/>
    <x v="0"/>
  </r>
  <r>
    <x v="20"/>
    <n v="1729"/>
    <n v="546"/>
    <n v="101"/>
    <x v="20"/>
    <n v="0"/>
    <n v="1431"/>
    <n v="1918"/>
    <n v="96"/>
    <n v="10"/>
    <n v="11"/>
    <x v="9461"/>
    <n v="259"/>
    <s v="CRIMINAL MISCHIEF,UNCLASSIFIED 4"/>
    <n v="351"/>
    <x v="4"/>
    <s v="PL 1450001"/>
    <s v="M"/>
    <s v="B"/>
    <n v="44"/>
    <n v="0"/>
    <x v="0"/>
    <x v="0"/>
    <x v="0"/>
  </r>
  <r>
    <x v="30"/>
    <n v="2876"/>
    <n v="908"/>
    <n v="207"/>
    <x v="29"/>
    <n v="2"/>
    <n v="2519"/>
    <n v="3302"/>
    <n v="173"/>
    <n v="18"/>
    <n v="19"/>
    <x v="9462"/>
    <n v="113"/>
    <s v="MENACING,UNCLASSIFIED"/>
    <n v="344"/>
    <x v="15"/>
    <s v="PL 1201401"/>
    <s v="M"/>
    <s v="K"/>
    <n v="75"/>
    <n v="1"/>
    <x v="0"/>
    <x v="0"/>
    <x v="0"/>
  </r>
  <r>
    <x v="25"/>
    <n v="2296"/>
    <n v="767"/>
    <n v="157"/>
    <x v="24"/>
    <n v="2"/>
    <n v="1757"/>
    <n v="2290"/>
    <n v="137"/>
    <n v="12"/>
    <n v="13"/>
    <x v="9463"/>
    <n v="101"/>
    <s v="ASSAULT 3"/>
    <n v="344"/>
    <x v="15"/>
    <s v="PL 1200001"/>
    <s v="M"/>
    <s v="M"/>
    <n v="5"/>
    <n v="0"/>
    <x v="1"/>
    <x v="0"/>
    <x v="0"/>
  </r>
  <r>
    <x v="15"/>
    <n v="3577"/>
    <n v="1082"/>
    <n v="259"/>
    <x v="15"/>
    <n v="0"/>
    <n v="2893"/>
    <n v="3783"/>
    <n v="239"/>
    <n v="28"/>
    <n v="30"/>
    <x v="9464"/>
    <n v="639"/>
    <s v="AGGRAVATED HARASSMENT 2"/>
    <n v="361"/>
    <x v="29"/>
    <s v="PL 24030M1"/>
    <s v="M"/>
    <s v="K"/>
    <n v="79"/>
    <n v="0"/>
    <x v="0"/>
    <x v="1"/>
    <x v="0"/>
  </r>
  <r>
    <x v="44"/>
    <n v="2978"/>
    <n v="891"/>
    <n v="247"/>
    <x v="15"/>
    <n v="1"/>
    <n v="2748"/>
    <n v="3603"/>
    <n v="222"/>
    <n v="24"/>
    <n v="25"/>
    <x v="9465"/>
    <n v="441"/>
    <s v="LARCENY,GRAND OF AUTO"/>
    <n v="110"/>
    <x v="38"/>
    <s v="PL 1553008"/>
    <s v="F"/>
    <s v="M"/>
    <n v="25"/>
    <n v="0"/>
    <x v="2"/>
    <x v="0"/>
    <x v="4"/>
  </r>
  <r>
    <x v="20"/>
    <n v="1729"/>
    <n v="546"/>
    <n v="101"/>
    <x v="20"/>
    <n v="0"/>
    <n v="1431"/>
    <n v="1918"/>
    <n v="96"/>
    <n v="10"/>
    <n v="11"/>
    <x v="9466"/>
    <n v="259"/>
    <s v="CRIMINAL MISCHIEF,UNCLASSIFIED 4"/>
    <n v="351"/>
    <x v="4"/>
    <s v="PL 1450001"/>
    <s v="M"/>
    <s v="K"/>
    <n v="77"/>
    <n v="0"/>
    <x v="2"/>
    <x v="0"/>
    <x v="0"/>
  </r>
  <r>
    <x v="32"/>
    <n v="1598"/>
    <n v="502"/>
    <n v="87"/>
    <x v="5"/>
    <n v="0"/>
    <n v="1152"/>
    <n v="1575"/>
    <n v="71"/>
    <n v="9"/>
    <n v="9"/>
    <x v="9467"/>
    <n v="748"/>
    <s v="CONTEMPT,CRIMINAL"/>
    <n v="359"/>
    <x v="21"/>
    <s v="PL 2155003"/>
    <s v="M"/>
    <s v="B"/>
    <n v="42"/>
    <n v="0"/>
    <x v="0"/>
    <x v="0"/>
    <x v="0"/>
  </r>
  <r>
    <x v="43"/>
    <n v="1545"/>
    <n v="538"/>
    <n v="78"/>
    <x v="32"/>
    <n v="1"/>
    <n v="1053"/>
    <n v="1447"/>
    <n v="69"/>
    <n v="9"/>
    <n v="10"/>
    <x v="9468"/>
    <n v="101"/>
    <s v="ASSAULT 3"/>
    <n v="344"/>
    <x v="15"/>
    <s v="PL 1200001"/>
    <s v="M"/>
    <s v="Q"/>
    <n v="113"/>
    <n v="0"/>
    <x v="0"/>
    <x v="0"/>
    <x v="0"/>
  </r>
  <r>
    <x v="35"/>
    <n v="1494"/>
    <n v="512"/>
    <n v="90"/>
    <x v="30"/>
    <n v="0"/>
    <n v="1330"/>
    <n v="1794"/>
    <n v="79"/>
    <n v="9"/>
    <n v="10"/>
    <x v="9469"/>
    <n v="101"/>
    <s v="ASSAULT 3"/>
    <n v="344"/>
    <x v="15"/>
    <s v="PL 1200001"/>
    <s v="M"/>
    <s v="M"/>
    <n v="7"/>
    <n v="0"/>
    <x v="1"/>
    <x v="1"/>
    <x v="1"/>
  </r>
  <r>
    <x v="47"/>
    <n v="1754"/>
    <n v="662"/>
    <n v="176"/>
    <x v="34"/>
    <n v="0"/>
    <n v="2610"/>
    <n v="3407"/>
    <n v="186"/>
    <n v="22"/>
    <n v="23"/>
    <x v="9470"/>
    <n v="339"/>
    <s v="LARCENY,PETIT FROM OPEN AREAS,"/>
    <n v="341"/>
    <x v="6"/>
    <s v="PL 1552500"/>
    <s v="M"/>
    <s v="Q"/>
    <n v="114"/>
    <n v="0"/>
    <x v="1"/>
    <x v="0"/>
    <x v="4"/>
  </r>
  <r>
    <x v="46"/>
    <n v="1728"/>
    <n v="625"/>
    <n v="164"/>
    <x v="24"/>
    <n v="0"/>
    <n v="1910"/>
    <n v="2507"/>
    <n v="145"/>
    <n v="13"/>
    <n v="14"/>
    <x v="9471"/>
    <n v="183"/>
    <s v="IMPRISONMENT 1,UNLAWFUL"/>
    <n v="124"/>
    <x v="49"/>
    <s v="PL 1351000"/>
    <s v="F"/>
    <s v="B"/>
    <n v="42"/>
    <n v="0"/>
    <x v="2"/>
    <x v="0"/>
    <x v="0"/>
  </r>
  <r>
    <x v="25"/>
    <n v="2296"/>
    <n v="767"/>
    <n v="157"/>
    <x v="24"/>
    <n v="2"/>
    <n v="1757"/>
    <n v="2290"/>
    <n v="137"/>
    <n v="12"/>
    <n v="13"/>
    <x v="9472"/>
    <n v="268"/>
    <s v="CRIMINAL MIS 2 &amp; 3"/>
    <n v="121"/>
    <x v="4"/>
    <s v="PL 1450502"/>
    <s v="F"/>
    <s v="K"/>
    <n v="81"/>
    <n v="0"/>
    <x v="3"/>
    <x v="1"/>
    <x v="0"/>
  </r>
  <r>
    <x v="39"/>
    <n v="1753"/>
    <n v="533"/>
    <n v="118"/>
    <x v="20"/>
    <n v="2"/>
    <n v="1462"/>
    <n v="1957"/>
    <n v="99"/>
    <n v="11"/>
    <n v="11"/>
    <x v="9473"/>
    <n v="268"/>
    <s v="CRIMINAL MIS 2 &amp; 3"/>
    <n v="121"/>
    <x v="4"/>
    <s v="PL 1450502"/>
    <s v="F"/>
    <s v="Q"/>
    <n v="115"/>
    <n v="0"/>
    <x v="2"/>
    <x v="0"/>
    <x v="2"/>
  </r>
  <r>
    <x v="1"/>
    <n v="2072"/>
    <n v="601"/>
    <n v="129"/>
    <x v="1"/>
    <n v="2"/>
    <n v="1744"/>
    <n v="2246"/>
    <n v="127"/>
    <n v="11"/>
    <n v="12"/>
    <x v="9474"/>
    <n v="779"/>
    <s v="PUBLIC ADMINISTRATION,UNCLASSI"/>
    <n v="126"/>
    <x v="5"/>
    <s v="PL 215510B"/>
    <s v="F"/>
    <s v="B"/>
    <n v="49"/>
    <n v="0"/>
    <x v="0"/>
    <x v="0"/>
    <x v="0"/>
  </r>
  <r>
    <x v="59"/>
    <n v="788"/>
    <n v="370"/>
    <n v="63"/>
    <x v="5"/>
    <n v="1"/>
    <n v="968"/>
    <n v="1333"/>
    <n v="67"/>
    <n v="10"/>
    <n v="11"/>
    <x v="9475"/>
    <n v="397"/>
    <s v="ROBBERY,OPEN AREA UNCLASSIFIED"/>
    <n v="105"/>
    <x v="7"/>
    <s v="PL 1601001"/>
    <s v="F"/>
    <s v="M"/>
    <n v="9"/>
    <n v="0"/>
    <x v="3"/>
    <x v="0"/>
    <x v="0"/>
  </r>
  <r>
    <x v="30"/>
    <n v="2876"/>
    <n v="908"/>
    <n v="207"/>
    <x v="29"/>
    <n v="2"/>
    <n v="2519"/>
    <n v="3302"/>
    <n v="173"/>
    <n v="18"/>
    <n v="19"/>
    <x v="9476"/>
    <n v="779"/>
    <s v="PUBLIC ADMINISTRATION,UNCLASSI"/>
    <n v="126"/>
    <x v="5"/>
    <s v="PL 215510B"/>
    <s v="F"/>
    <s v="K"/>
    <n v="67"/>
    <n v="0"/>
    <x v="1"/>
    <x v="0"/>
    <x v="0"/>
  </r>
  <r>
    <x v="38"/>
    <n v="2783"/>
    <n v="777"/>
    <n v="212"/>
    <x v="18"/>
    <n v="2"/>
    <n v="2935"/>
    <n v="3804"/>
    <n v="232"/>
    <n v="31"/>
    <n v="33"/>
    <x v="9477"/>
    <n v="439"/>
    <s v="LARCENY,GRAND FROM OPEN AREAS, UNATTENDED"/>
    <n v="109"/>
    <x v="11"/>
    <s v="PL 1553004"/>
    <s v="F"/>
    <s v="Q"/>
    <n v="106"/>
    <n v="0"/>
    <x v="2"/>
    <x v="0"/>
    <x v="2"/>
  </r>
  <r>
    <x v="16"/>
    <n v="845"/>
    <n v="356"/>
    <n v="58"/>
    <x v="16"/>
    <n v="0"/>
    <n v="927"/>
    <n v="1273"/>
    <n v="66"/>
    <n v="11"/>
    <n v="11"/>
    <x v="9478"/>
    <n v="105"/>
    <s v="STRANGULATION 1ST"/>
    <n v="106"/>
    <x v="9"/>
    <s v="PL 1211200"/>
    <s v="F"/>
    <s v="K"/>
    <n v="63"/>
    <n v="0"/>
    <x v="0"/>
    <x v="0"/>
    <x v="2"/>
  </r>
  <r>
    <x v="27"/>
    <n v="3137"/>
    <n v="987"/>
    <n v="203"/>
    <x v="26"/>
    <n v="2"/>
    <n v="2132"/>
    <n v="2813"/>
    <n v="161"/>
    <n v="15"/>
    <n v="16"/>
    <x v="9479"/>
    <n v="397"/>
    <s v="ROBBERY,OPEN AREA UNCLASSIFIED"/>
    <n v="105"/>
    <x v="7"/>
    <s v="PL 1600500"/>
    <s v="F"/>
    <s v="M"/>
    <n v="20"/>
    <n v="0"/>
    <x v="2"/>
    <x v="0"/>
    <x v="0"/>
  </r>
  <r>
    <x v="39"/>
    <n v="1753"/>
    <n v="533"/>
    <n v="118"/>
    <x v="20"/>
    <n v="2"/>
    <n v="1462"/>
    <n v="1957"/>
    <n v="99"/>
    <n v="11"/>
    <n v="11"/>
    <x v="9480"/>
    <n v="339"/>
    <s v="LARCENY,PETIT FROM OPEN AREAS,"/>
    <n v="341"/>
    <x v="6"/>
    <s v="PL 1552500"/>
    <s v="M"/>
    <s v="K"/>
    <n v="78"/>
    <n v="0"/>
    <x v="0"/>
    <x v="0"/>
    <x v="1"/>
  </r>
  <r>
    <x v="65"/>
    <n v="5204"/>
    <n v="1002"/>
    <n v="318"/>
    <x v="41"/>
    <n v="4"/>
    <n v="3548"/>
    <n v="4433"/>
    <n v="288"/>
    <n v="42"/>
    <n v="44"/>
    <x v="9481"/>
    <n v="244"/>
    <s v="BURGLARY,UNCLASSIFIED,UNKNOWN"/>
    <n v="107"/>
    <x v="12"/>
    <s v="PL 1402000"/>
    <s v="F"/>
    <s v="M"/>
    <n v="5"/>
    <n v="0"/>
    <x v="0"/>
    <x v="0"/>
    <x v="1"/>
  </r>
  <r>
    <x v="51"/>
    <n v="1291"/>
    <n v="354"/>
    <n v="120"/>
    <x v="38"/>
    <n v="0"/>
    <n v="1590"/>
    <n v="2077"/>
    <n v="116"/>
    <n v="10"/>
    <n v="11"/>
    <x v="9482"/>
    <n v="681"/>
    <s v="CHILD, ENDANGERING WELFARE"/>
    <n v="233"/>
    <x v="0"/>
    <s v="PL 2601001"/>
    <s v="M"/>
    <s v="Q"/>
    <n v="112"/>
    <n v="0"/>
    <x v="0"/>
    <x v="0"/>
    <x v="5"/>
  </r>
  <r>
    <x v="20"/>
    <n v="1729"/>
    <n v="546"/>
    <n v="101"/>
    <x v="20"/>
    <n v="0"/>
    <n v="1431"/>
    <n v="1918"/>
    <n v="96"/>
    <n v="10"/>
    <n v="11"/>
    <x v="9483"/>
    <n v="503"/>
    <s v="CONTROLLED SUBSTANCE,INTENT TO"/>
    <n v="117"/>
    <x v="10"/>
    <s v="PL 2201601"/>
    <s v="F"/>
    <s v="K"/>
    <n v="88"/>
    <n v="0"/>
    <x v="1"/>
    <x v="0"/>
    <x v="2"/>
  </r>
  <r>
    <x v="61"/>
    <n v="3428"/>
    <n v="836"/>
    <n v="273"/>
    <x v="18"/>
    <n v="1"/>
    <n v="2825"/>
    <n v="3667"/>
    <n v="234"/>
    <n v="34"/>
    <n v="36"/>
    <x v="9484"/>
    <n v="397"/>
    <s v="ROBBERY,OPEN AREA UNCLASSIFIED"/>
    <n v="105"/>
    <x v="7"/>
    <s v="PL 1600500"/>
    <s v="F"/>
    <s v="B"/>
    <n v="40"/>
    <n v="0"/>
    <x v="1"/>
    <x v="0"/>
    <x v="2"/>
  </r>
  <r>
    <x v="44"/>
    <n v="2978"/>
    <n v="891"/>
    <n v="247"/>
    <x v="15"/>
    <n v="1"/>
    <n v="2748"/>
    <n v="3603"/>
    <n v="222"/>
    <n v="24"/>
    <n v="25"/>
    <x v="9485"/>
    <n v="268"/>
    <s v="CRIMINAL MIS 2 &amp; 3"/>
    <n v="121"/>
    <x v="4"/>
    <s v="PL 1450502"/>
    <s v="F"/>
    <s v="Q"/>
    <n v="111"/>
    <n v="0"/>
    <x v="0"/>
    <x v="0"/>
    <x v="2"/>
  </r>
  <r>
    <x v="44"/>
    <n v="2978"/>
    <n v="891"/>
    <n v="247"/>
    <x v="15"/>
    <n v="1"/>
    <n v="2748"/>
    <n v="3603"/>
    <n v="222"/>
    <n v="24"/>
    <n v="25"/>
    <x v="9486"/>
    <n v="511"/>
    <s v="CONTROLLED SUBSTANCE, POSSESSI"/>
    <n v="235"/>
    <x v="10"/>
    <s v="PL 2200300"/>
    <s v="M"/>
    <s v="M"/>
    <n v="30"/>
    <n v="0"/>
    <x v="1"/>
    <x v="0"/>
    <x v="2"/>
  </r>
  <r>
    <x v="65"/>
    <n v="5204"/>
    <n v="1002"/>
    <n v="318"/>
    <x v="41"/>
    <n v="4"/>
    <n v="3548"/>
    <n v="4433"/>
    <n v="288"/>
    <n v="42"/>
    <n v="44"/>
    <x v="9487"/>
    <n v="244"/>
    <s v="BURGLARY,UNCLASSIFIED,UNKNOWN"/>
    <n v="107"/>
    <x v="12"/>
    <s v="PL 1402000"/>
    <s v="F"/>
    <s v="M"/>
    <n v="5"/>
    <n v="0"/>
    <x v="0"/>
    <x v="0"/>
    <x v="1"/>
  </r>
  <r>
    <x v="23"/>
    <n v="4335"/>
    <n v="1044"/>
    <n v="327"/>
    <x v="22"/>
    <n v="4"/>
    <n v="3007"/>
    <n v="3832"/>
    <n v="250"/>
    <n v="35"/>
    <n v="38"/>
    <x v="9488"/>
    <n v="922"/>
    <s v="TRAFFIC,UNCLASSIFIED MISDEMEAN"/>
    <n v="348"/>
    <x v="27"/>
    <s v="VTL05110A4"/>
    <s v="M"/>
    <s v="M"/>
    <n v="34"/>
    <n v="0"/>
    <x v="0"/>
    <x v="0"/>
    <x v="4"/>
  </r>
  <r>
    <x v="45"/>
    <n v="3679"/>
    <n v="946"/>
    <n v="233"/>
    <x v="33"/>
    <n v="2"/>
    <n v="2982"/>
    <n v="3877"/>
    <n v="241"/>
    <n v="29"/>
    <n v="31"/>
    <x v="9489"/>
    <n v="339"/>
    <s v="LARCENY,PETIT FROM OPEN AREAS,"/>
    <n v="341"/>
    <x v="6"/>
    <s v="PL 1552500"/>
    <s v="M"/>
    <s v="M"/>
    <n v="17"/>
    <n v="0"/>
    <x v="1"/>
    <x v="0"/>
    <x v="0"/>
  </r>
  <r>
    <x v="44"/>
    <n v="2978"/>
    <n v="891"/>
    <n v="247"/>
    <x v="15"/>
    <n v="1"/>
    <n v="2748"/>
    <n v="3603"/>
    <n v="222"/>
    <n v="24"/>
    <n v="25"/>
    <x v="9490"/>
    <n v="779"/>
    <s v="PUBLIC ADMINISTRATION,UNCLASSI"/>
    <n v="126"/>
    <x v="5"/>
    <s v="PL 215510D"/>
    <s v="F"/>
    <s v="K"/>
    <n v="60"/>
    <n v="0"/>
    <x v="0"/>
    <x v="0"/>
    <x v="1"/>
  </r>
  <r>
    <x v="27"/>
    <n v="3137"/>
    <n v="987"/>
    <n v="203"/>
    <x v="26"/>
    <n v="2"/>
    <n v="2132"/>
    <n v="2813"/>
    <n v="161"/>
    <n v="15"/>
    <n v="16"/>
    <x v="9491"/>
    <n v="792"/>
    <s v="WEAPONS POSSESSION 1 &amp; 2"/>
    <n v="118"/>
    <x v="23"/>
    <s v="PL 265031B"/>
    <s v="F"/>
    <s v="Q"/>
    <n v="114"/>
    <n v="0"/>
    <x v="0"/>
    <x v="0"/>
    <x v="0"/>
  </r>
  <r>
    <x v="15"/>
    <n v="3577"/>
    <n v="1082"/>
    <n v="259"/>
    <x v="15"/>
    <n v="0"/>
    <n v="2893"/>
    <n v="3783"/>
    <n v="239"/>
    <n v="28"/>
    <n v="30"/>
    <x v="9492"/>
    <n v="339"/>
    <s v="LARCENY,PETIT FROM OPEN AREAS,"/>
    <n v="341"/>
    <x v="6"/>
    <s v="PL 1552500"/>
    <s v="M"/>
    <s v="M"/>
    <n v="14"/>
    <n v="0"/>
    <x v="2"/>
    <x v="0"/>
    <x v="1"/>
  </r>
  <r>
    <x v="2"/>
    <n v="1924"/>
    <n v="770"/>
    <n v="227"/>
    <x v="2"/>
    <n v="3"/>
    <n v="2760"/>
    <n v="3610"/>
    <n v="230"/>
    <n v="32"/>
    <n v="34"/>
    <x v="9493"/>
    <n v="244"/>
    <s v="BURGLARY,UNCLASSIFIED,UNKNOWN"/>
    <n v="107"/>
    <x v="12"/>
    <s v="PL 1402000"/>
    <s v="F"/>
    <s v="M"/>
    <n v="14"/>
    <n v="0"/>
    <x v="0"/>
    <x v="0"/>
    <x v="0"/>
  </r>
  <r>
    <x v="21"/>
    <n v="1501"/>
    <n v="503"/>
    <n v="79"/>
    <x v="1"/>
    <n v="0"/>
    <n v="1264"/>
    <n v="1716"/>
    <n v="75"/>
    <n v="10"/>
    <n v="10"/>
    <x v="9494"/>
    <n v="494"/>
    <s v="STOLEN PROPERTY 2,1,POSSESSION"/>
    <n v="111"/>
    <x v="25"/>
    <s v="PL 1654502"/>
    <s v="F"/>
    <s v="M"/>
    <n v="34"/>
    <n v="0"/>
    <x v="2"/>
    <x v="1"/>
    <x v="4"/>
  </r>
  <r>
    <x v="40"/>
    <n v="1148"/>
    <n v="413"/>
    <n v="114"/>
    <x v="20"/>
    <n v="0"/>
    <n v="1626"/>
    <n v="2112"/>
    <n v="120"/>
    <n v="9"/>
    <n v="10"/>
    <x v="9495"/>
    <n v="109"/>
    <s v="ASSAULT 2,1,UNCLASSIFIED"/>
    <n v="106"/>
    <x v="9"/>
    <s v="PL 1200501"/>
    <s v="F"/>
    <s v="B"/>
    <n v="42"/>
    <n v="0"/>
    <x v="0"/>
    <x v="0"/>
    <x v="0"/>
  </r>
  <r>
    <x v="30"/>
    <n v="2876"/>
    <n v="908"/>
    <n v="207"/>
    <x v="29"/>
    <n v="2"/>
    <n v="2519"/>
    <n v="3302"/>
    <n v="173"/>
    <n v="18"/>
    <n v="19"/>
    <x v="9496"/>
    <n v="397"/>
    <s v="ROBBERY,OPEN AREA UNCLASSIFIED"/>
    <n v="105"/>
    <x v="7"/>
    <s v="PL 1600500"/>
    <s v="F"/>
    <s v="M"/>
    <n v="19"/>
    <n v="0"/>
    <x v="0"/>
    <x v="0"/>
    <x v="2"/>
  </r>
  <r>
    <x v="65"/>
    <n v="5204"/>
    <n v="1002"/>
    <n v="318"/>
    <x v="41"/>
    <n v="4"/>
    <n v="3548"/>
    <n v="4433"/>
    <n v="288"/>
    <n v="42"/>
    <n v="44"/>
    <x v="9497"/>
    <n v="101"/>
    <s v="ASSAULT 3"/>
    <n v="344"/>
    <x v="15"/>
    <s v="PL 1200001"/>
    <s v="M"/>
    <s v="S"/>
    <n v="122"/>
    <n v="0"/>
    <x v="0"/>
    <x v="1"/>
    <x v="2"/>
  </r>
  <r>
    <x v="35"/>
    <n v="1494"/>
    <n v="512"/>
    <n v="90"/>
    <x v="30"/>
    <n v="0"/>
    <n v="1330"/>
    <n v="1794"/>
    <n v="79"/>
    <n v="9"/>
    <n v="10"/>
    <x v="9498"/>
    <n v="157"/>
    <s v="RAPE 1"/>
    <n v="104"/>
    <x v="1"/>
    <s v="PL 1303501"/>
    <s v="F"/>
    <s v="K"/>
    <n v="69"/>
    <n v="0"/>
    <x v="0"/>
    <x v="0"/>
    <x v="0"/>
  </r>
  <r>
    <x v="29"/>
    <n v="2555"/>
    <n v="690"/>
    <n v="236"/>
    <x v="28"/>
    <n v="3"/>
    <n v="2875"/>
    <n v="3732"/>
    <n v="238"/>
    <n v="33"/>
    <n v="35"/>
    <x v="9499"/>
    <n v="244"/>
    <s v="BURGLARY,UNCLASSIFIED,UNKNOWN"/>
    <n v="107"/>
    <x v="12"/>
    <s v="PL 1402501"/>
    <s v="F"/>
    <s v="S"/>
    <n v="122"/>
    <n v="0"/>
    <x v="0"/>
    <x v="0"/>
    <x v="1"/>
  </r>
  <r>
    <x v="68"/>
    <n v="1139"/>
    <n v="395"/>
    <n v="82"/>
    <x v="0"/>
    <n v="1"/>
    <n v="809"/>
    <n v="1096"/>
    <n v="63"/>
    <n v="9"/>
    <n v="10"/>
    <x v="9500"/>
    <n v="748"/>
    <s v="CONTEMPT,CRIMINAL"/>
    <n v="359"/>
    <x v="21"/>
    <s v="PL 2155006"/>
    <s v="M"/>
    <s v="B"/>
    <n v="47"/>
    <n v="0"/>
    <x v="2"/>
    <x v="0"/>
    <x v="0"/>
  </r>
  <r>
    <x v="3"/>
    <n v="4097"/>
    <n v="948"/>
    <n v="283"/>
    <x v="3"/>
    <n v="2"/>
    <n v="3067"/>
    <n v="3892"/>
    <n v="257"/>
    <n v="38"/>
    <n v="41"/>
    <x v="9501"/>
    <n v="175"/>
    <s v="SEXUAL ABUSE 3,2"/>
    <n v="233"/>
    <x v="0"/>
    <s v="PL 13052A1"/>
    <s v="M"/>
    <s v="M"/>
    <n v="5"/>
    <n v="0"/>
    <x v="0"/>
    <x v="0"/>
    <x v="2"/>
  </r>
  <r>
    <x v="25"/>
    <n v="2296"/>
    <n v="767"/>
    <n v="157"/>
    <x v="24"/>
    <n v="2"/>
    <n v="1757"/>
    <n v="2290"/>
    <n v="137"/>
    <n v="12"/>
    <n v="13"/>
    <x v="9502"/>
    <n v="569"/>
    <s v="MARIJUANA, SALE 4 &amp; 5"/>
    <n v="235"/>
    <x v="10"/>
    <s v="PL 2214000"/>
    <s v="M"/>
    <s v="B"/>
    <n v="44"/>
    <n v="0"/>
    <x v="2"/>
    <x v="0"/>
    <x v="2"/>
  </r>
  <r>
    <x v="26"/>
    <n v="2176"/>
    <n v="898"/>
    <n v="225"/>
    <x v="25"/>
    <n v="5"/>
    <n v="2854"/>
    <n v="3734"/>
    <n v="234"/>
    <n v="26"/>
    <n v="28"/>
    <x v="9503"/>
    <n v="461"/>
    <s v="UNAUTHORIZED USE VEHICLE 2"/>
    <n v="126"/>
    <x v="5"/>
    <s v="PL 1650800"/>
    <s v="F"/>
    <s v="Q"/>
    <n v="102"/>
    <n v="0"/>
    <x v="2"/>
    <x v="1"/>
    <x v="4"/>
  </r>
  <r>
    <x v="56"/>
    <n v="3389"/>
    <n v="771"/>
    <n v="281"/>
    <x v="22"/>
    <n v="1"/>
    <n v="3764"/>
    <n v="4684"/>
    <n v="291"/>
    <n v="42"/>
    <n v="45"/>
    <x v="9504"/>
    <n v="244"/>
    <s v="BURGLARY,UNCLASSIFIED,UNKNOWN"/>
    <n v="107"/>
    <x v="12"/>
    <s v="PL 1402501"/>
    <s v="F"/>
    <s v="K"/>
    <n v="90"/>
    <n v="0"/>
    <x v="0"/>
    <x v="0"/>
    <x v="4"/>
  </r>
  <r>
    <x v="45"/>
    <n v="3679"/>
    <n v="946"/>
    <n v="233"/>
    <x v="33"/>
    <n v="2"/>
    <n v="2982"/>
    <n v="3877"/>
    <n v="241"/>
    <n v="29"/>
    <n v="31"/>
    <x v="9505"/>
    <n v="511"/>
    <s v="CONTROLLED SUBSTANCE, POSSESSI"/>
    <n v="235"/>
    <x v="10"/>
    <s v="PL 2200300"/>
    <s v="M"/>
    <s v="K"/>
    <n v="70"/>
    <n v="0"/>
    <x v="1"/>
    <x v="0"/>
    <x v="0"/>
  </r>
  <r>
    <x v="47"/>
    <n v="1754"/>
    <n v="662"/>
    <n v="176"/>
    <x v="34"/>
    <n v="0"/>
    <n v="2610"/>
    <n v="3407"/>
    <n v="186"/>
    <n v="22"/>
    <n v="23"/>
    <x v="9506"/>
    <n v="905"/>
    <s v="INTOXICATED DRIVING,ALCOHOL"/>
    <n v="347"/>
    <x v="16"/>
    <s v="VTL119202X"/>
    <s v="M"/>
    <s v="B"/>
    <n v="48"/>
    <n v="0"/>
    <x v="0"/>
    <x v="0"/>
    <x v="0"/>
  </r>
  <r>
    <x v="61"/>
    <n v="3428"/>
    <n v="836"/>
    <n v="273"/>
    <x v="18"/>
    <n v="1"/>
    <n v="2825"/>
    <n v="3667"/>
    <n v="234"/>
    <n v="34"/>
    <n v="36"/>
    <x v="9507"/>
    <n v="175"/>
    <s v="SEXUAL ABUSE 3,2"/>
    <n v="233"/>
    <x v="0"/>
    <s v="PL 13052A1"/>
    <s v="M"/>
    <s v="M"/>
    <n v="14"/>
    <n v="0"/>
    <x v="0"/>
    <x v="0"/>
    <x v="0"/>
  </r>
  <r>
    <x v="35"/>
    <n v="1494"/>
    <n v="512"/>
    <n v="90"/>
    <x v="30"/>
    <n v="0"/>
    <n v="1330"/>
    <n v="1794"/>
    <n v="79"/>
    <n v="9"/>
    <n v="10"/>
    <x v="9508"/>
    <n v="339"/>
    <s v="LARCENY,PETIT FROM OPEN AREAS,"/>
    <n v="341"/>
    <x v="6"/>
    <s v="PL 1552500"/>
    <s v="M"/>
    <s v="Q"/>
    <n v="114"/>
    <n v="0"/>
    <x v="1"/>
    <x v="0"/>
    <x v="0"/>
  </r>
  <r>
    <x v="19"/>
    <n v="2206"/>
    <n v="584"/>
    <n v="207"/>
    <x v="19"/>
    <n v="1"/>
    <n v="2794"/>
    <n v="3640"/>
    <n v="227"/>
    <n v="25"/>
    <n v="27"/>
    <x v="9509"/>
    <n v="339"/>
    <s v="LARCENY,PETIT FROM OPEN AREAS,"/>
    <n v="341"/>
    <x v="6"/>
    <s v="PL 1552500"/>
    <s v="M"/>
    <s v="K"/>
    <n v="63"/>
    <n v="0"/>
    <x v="1"/>
    <x v="0"/>
    <x v="0"/>
  </r>
  <r>
    <x v="41"/>
    <n v="2315"/>
    <n v="583"/>
    <n v="147"/>
    <x v="14"/>
    <n v="1"/>
    <n v="1695"/>
    <n v="2189"/>
    <n v="123"/>
    <n v="10"/>
    <n v="11"/>
    <x v="9510"/>
    <n v="779"/>
    <s v="PUBLIC ADMINISTRATION,UNCLASSI"/>
    <n v="126"/>
    <x v="5"/>
    <s v="PL 215510B"/>
    <s v="F"/>
    <s v="Q"/>
    <n v="113"/>
    <n v="0"/>
    <x v="0"/>
    <x v="1"/>
    <x v="6"/>
  </r>
  <r>
    <x v="34"/>
    <n v="3844"/>
    <n v="940"/>
    <n v="300"/>
    <x v="18"/>
    <n v="3"/>
    <n v="3219"/>
    <n v="4067"/>
    <n v="269"/>
    <n v="38"/>
    <n v="41"/>
    <x v="9511"/>
    <n v="511"/>
    <s v="CONTROLLED SUBSTANCE, POSSESSI"/>
    <n v="235"/>
    <x v="10"/>
    <s v="PL 2200300"/>
    <s v="M"/>
    <s v="S"/>
    <n v="120"/>
    <n v="0"/>
    <x v="4"/>
    <x v="0"/>
    <x v="0"/>
  </r>
  <r>
    <x v="49"/>
    <n v="3149"/>
    <n v="905"/>
    <n v="240"/>
    <x v="36"/>
    <n v="3"/>
    <n v="2724"/>
    <n v="3560"/>
    <n v="213"/>
    <n v="23"/>
    <n v="25"/>
    <x v="9512"/>
    <n v="397"/>
    <s v="ROBBERY,OPEN AREA UNCLASSIFIED"/>
    <n v="105"/>
    <x v="7"/>
    <s v="PL 1601504"/>
    <s v="F"/>
    <s v="K"/>
    <n v="77"/>
    <n v="0"/>
    <x v="2"/>
    <x v="0"/>
    <x v="0"/>
  </r>
  <r>
    <x v="60"/>
    <n v="3007"/>
    <n v="821"/>
    <n v="169"/>
    <x v="39"/>
    <n v="0"/>
    <n v="2223"/>
    <n v="2931"/>
    <n v="165"/>
    <n v="17"/>
    <n v="18"/>
    <x v="9513"/>
    <n v="105"/>
    <s v="STRANGULATION 1ST"/>
    <n v="106"/>
    <x v="9"/>
    <s v="PL 1211200"/>
    <s v="F"/>
    <s v="B"/>
    <n v="48"/>
    <n v="0"/>
    <x v="1"/>
    <x v="0"/>
    <x v="4"/>
  </r>
  <r>
    <x v="38"/>
    <n v="2783"/>
    <n v="777"/>
    <n v="212"/>
    <x v="18"/>
    <n v="2"/>
    <n v="2935"/>
    <n v="3804"/>
    <n v="232"/>
    <n v="31"/>
    <n v="33"/>
    <x v="9514"/>
    <n v="639"/>
    <s v="AGGRAVATED HARASSMENT 2"/>
    <n v="361"/>
    <x v="29"/>
    <s v="PL 2403004"/>
    <s v="M"/>
    <s v="K"/>
    <n v="66"/>
    <n v="0"/>
    <x v="1"/>
    <x v="0"/>
    <x v="5"/>
  </r>
  <r>
    <x v="31"/>
    <n v="1026"/>
    <n v="429"/>
    <n v="98"/>
    <x v="0"/>
    <n v="2"/>
    <n v="1356"/>
    <n v="1831"/>
    <n v="85"/>
    <n v="9"/>
    <n v="9"/>
    <x v="9515"/>
    <n v="117"/>
    <s v="RECKLESS ENDANGERMENT 1"/>
    <n v="126"/>
    <x v="5"/>
    <s v="PL 1202500"/>
    <s v="F"/>
    <s v="B"/>
    <n v="50"/>
    <n v="0"/>
    <x v="0"/>
    <x v="0"/>
    <x v="4"/>
  </r>
  <r>
    <x v="49"/>
    <n v="3149"/>
    <n v="905"/>
    <n v="240"/>
    <x v="36"/>
    <n v="3"/>
    <n v="2724"/>
    <n v="3560"/>
    <n v="213"/>
    <n v="23"/>
    <n v="25"/>
    <x v="9516"/>
    <n v="681"/>
    <s v="CHILD, ENDANGERING WELFARE"/>
    <n v="233"/>
    <x v="0"/>
    <s v="PL 2601001"/>
    <s v="M"/>
    <s v="Q"/>
    <n v="109"/>
    <n v="0"/>
    <x v="0"/>
    <x v="0"/>
    <x v="4"/>
  </r>
  <r>
    <x v="34"/>
    <n v="3844"/>
    <n v="940"/>
    <n v="300"/>
    <x v="18"/>
    <n v="3"/>
    <n v="3219"/>
    <n v="4067"/>
    <n v="269"/>
    <n v="38"/>
    <n v="41"/>
    <x v="9517"/>
    <n v="244"/>
    <s v="BURGLARY,UNCLASSIFIED,UNKNOWN"/>
    <n v="107"/>
    <x v="12"/>
    <s v="PL 1402000"/>
    <s v="F"/>
    <s v="M"/>
    <n v="32"/>
    <n v="0"/>
    <x v="0"/>
    <x v="0"/>
    <x v="0"/>
  </r>
  <r>
    <x v="35"/>
    <n v="1494"/>
    <n v="512"/>
    <n v="90"/>
    <x v="30"/>
    <n v="0"/>
    <n v="1330"/>
    <n v="1794"/>
    <n v="79"/>
    <n v="9"/>
    <n v="10"/>
    <x v="9518"/>
    <n v="793"/>
    <s v="WEAPONS POSSESSION 3"/>
    <n v="118"/>
    <x v="23"/>
    <s v="PL 2650201"/>
    <s v="F"/>
    <s v="K"/>
    <n v="79"/>
    <n v="0"/>
    <x v="1"/>
    <x v="0"/>
    <x v="0"/>
  </r>
  <r>
    <x v="23"/>
    <n v="4335"/>
    <n v="1044"/>
    <n v="327"/>
    <x v="22"/>
    <n v="4"/>
    <n v="3007"/>
    <n v="3832"/>
    <n v="250"/>
    <n v="35"/>
    <n v="38"/>
    <x v="9519"/>
    <n v="101"/>
    <s v="ASSAULT 3"/>
    <n v="344"/>
    <x v="15"/>
    <s v="PL 1200001"/>
    <s v="M"/>
    <s v="M"/>
    <n v="7"/>
    <n v="2"/>
    <x v="2"/>
    <x v="1"/>
    <x v="0"/>
  </r>
  <r>
    <x v="21"/>
    <n v="1501"/>
    <n v="503"/>
    <n v="79"/>
    <x v="1"/>
    <n v="0"/>
    <n v="1264"/>
    <n v="1716"/>
    <n v="75"/>
    <n v="10"/>
    <n v="10"/>
    <x v="9520"/>
    <n v="503"/>
    <s v="CONTROLLED SUBSTANCE,INTENT TO"/>
    <n v="117"/>
    <x v="10"/>
    <s v="PL 2201601"/>
    <s v="F"/>
    <s v="M"/>
    <n v="23"/>
    <n v="0"/>
    <x v="0"/>
    <x v="0"/>
    <x v="0"/>
  </r>
  <r>
    <x v="23"/>
    <n v="4335"/>
    <n v="1044"/>
    <n v="327"/>
    <x v="22"/>
    <n v="4"/>
    <n v="3007"/>
    <n v="3832"/>
    <n v="250"/>
    <n v="35"/>
    <n v="38"/>
    <x v="9521"/>
    <n v="339"/>
    <s v="LARCENY,PETIT FROM OPEN AREAS,"/>
    <n v="341"/>
    <x v="6"/>
    <s v="PL 1552500"/>
    <s v="M"/>
    <s v="M"/>
    <n v="18"/>
    <n v="0"/>
    <x v="0"/>
    <x v="0"/>
    <x v="1"/>
  </r>
  <r>
    <x v="58"/>
    <n v="2802"/>
    <n v="788"/>
    <n v="188"/>
    <x v="29"/>
    <n v="2"/>
    <n v="1980"/>
    <n v="2605"/>
    <n v="151"/>
    <n v="14"/>
    <n v="15"/>
    <x v="9522"/>
    <n v="109"/>
    <s v="ASSAULT 2,1,UNCLASSIFIED"/>
    <n v="106"/>
    <x v="9"/>
    <s v="PL 1201002"/>
    <s v="F"/>
    <s v="M"/>
    <n v="24"/>
    <n v="0"/>
    <x v="1"/>
    <x v="1"/>
    <x v="0"/>
  </r>
  <r>
    <x v="34"/>
    <n v="3844"/>
    <n v="940"/>
    <n v="300"/>
    <x v="18"/>
    <n v="3"/>
    <n v="3219"/>
    <n v="4067"/>
    <n v="269"/>
    <n v="38"/>
    <n v="41"/>
    <x v="9523"/>
    <n v="339"/>
    <s v="LARCENY,PETIT FROM OPEN AREAS,"/>
    <n v="341"/>
    <x v="6"/>
    <s v="PL 1552500"/>
    <s v="M"/>
    <s v="M"/>
    <n v="28"/>
    <n v="0"/>
    <x v="1"/>
    <x v="1"/>
    <x v="0"/>
  </r>
  <r>
    <x v="31"/>
    <n v="1026"/>
    <n v="429"/>
    <n v="98"/>
    <x v="0"/>
    <n v="2"/>
    <n v="1356"/>
    <n v="1831"/>
    <n v="85"/>
    <n v="9"/>
    <n v="9"/>
    <x v="9524"/>
    <n v="109"/>
    <s v="ASSAULT 2,1,UNCLASSIFIED"/>
    <n v="106"/>
    <x v="9"/>
    <s v="PL 1200501"/>
    <s v="F"/>
    <s v="Q"/>
    <n v="114"/>
    <n v="0"/>
    <x v="2"/>
    <x v="1"/>
    <x v="0"/>
  </r>
  <r>
    <x v="49"/>
    <n v="3149"/>
    <n v="905"/>
    <n v="240"/>
    <x v="36"/>
    <n v="3"/>
    <n v="2724"/>
    <n v="3560"/>
    <n v="213"/>
    <n v="23"/>
    <n v="25"/>
    <x v="9525"/>
    <n v="729"/>
    <s v="FORGERY,ETC.,UNCLASSIFIED-FELO"/>
    <n v="113"/>
    <x v="18"/>
    <s v="PL 1701004"/>
    <s v="F"/>
    <s v="B"/>
    <n v="44"/>
    <n v="1"/>
    <x v="0"/>
    <x v="0"/>
    <x v="4"/>
  </r>
  <r>
    <x v="2"/>
    <n v="1924"/>
    <n v="770"/>
    <n v="227"/>
    <x v="2"/>
    <n v="3"/>
    <n v="2760"/>
    <n v="3610"/>
    <n v="230"/>
    <n v="32"/>
    <n v="34"/>
    <x v="9526"/>
    <n v="259"/>
    <s v="CRIMINAL MISCHIEF,UNCLASSIFIED 4"/>
    <n v="351"/>
    <x v="4"/>
    <s v="PL 1450001"/>
    <s v="M"/>
    <s v="B"/>
    <n v="41"/>
    <n v="0"/>
    <x v="0"/>
    <x v="0"/>
    <x v="0"/>
  </r>
  <r>
    <x v="34"/>
    <n v="3844"/>
    <n v="940"/>
    <n v="300"/>
    <x v="18"/>
    <n v="3"/>
    <n v="3219"/>
    <n v="4067"/>
    <n v="269"/>
    <n v="38"/>
    <n v="41"/>
    <x v="9527"/>
    <n v="792"/>
    <s v="WEAPONS POSSESSION 1 &amp; 2"/>
    <n v="118"/>
    <x v="23"/>
    <s v="PL 265031B"/>
    <s v="F"/>
    <s v="Q"/>
    <n v="114"/>
    <n v="0"/>
    <x v="4"/>
    <x v="0"/>
    <x v="1"/>
  </r>
  <r>
    <x v="54"/>
    <n v="1786"/>
    <n v="585"/>
    <n v="124"/>
    <x v="14"/>
    <n v="1"/>
    <n v="1828"/>
    <n v="2393"/>
    <n v="138"/>
    <n v="13"/>
    <n v="14"/>
    <x v="9528"/>
    <n v="397"/>
    <s v="ROBBERY,OPEN AREA UNCLASSIFIED"/>
    <n v="105"/>
    <x v="7"/>
    <s v="PL 1601001"/>
    <s v="F"/>
    <s v="Q"/>
    <n v="115"/>
    <n v="0"/>
    <x v="2"/>
    <x v="0"/>
    <x v="5"/>
  </r>
  <r>
    <x v="41"/>
    <n v="2315"/>
    <n v="583"/>
    <n v="147"/>
    <x v="14"/>
    <n v="1"/>
    <n v="1695"/>
    <n v="2189"/>
    <n v="123"/>
    <n v="10"/>
    <n v="11"/>
    <x v="9529"/>
    <n v="397"/>
    <s v="ROBBERY,OPEN AREA UNCLASSIFIED"/>
    <n v="105"/>
    <x v="7"/>
    <s v="PL 1601504"/>
    <s v="F"/>
    <s v="K"/>
    <n v="75"/>
    <n v="0"/>
    <x v="3"/>
    <x v="0"/>
    <x v="0"/>
  </r>
  <r>
    <x v="26"/>
    <n v="2176"/>
    <n v="898"/>
    <n v="225"/>
    <x v="25"/>
    <n v="5"/>
    <n v="2854"/>
    <n v="3734"/>
    <n v="234"/>
    <n v="26"/>
    <n v="28"/>
    <x v="9530"/>
    <n v="101"/>
    <s v="ASSAULT 3"/>
    <n v="344"/>
    <x v="15"/>
    <s v="PL 1200001"/>
    <s v="M"/>
    <s v="B"/>
    <n v="43"/>
    <n v="0"/>
    <x v="0"/>
    <x v="0"/>
    <x v="2"/>
  </r>
  <r>
    <x v="3"/>
    <n v="4097"/>
    <n v="948"/>
    <n v="283"/>
    <x v="3"/>
    <n v="2"/>
    <n v="3067"/>
    <n v="3892"/>
    <n v="257"/>
    <n v="38"/>
    <n v="41"/>
    <x v="9531"/>
    <n v="205"/>
    <s v="TRESPASS 2, CRIMINAL"/>
    <n v="352"/>
    <x v="24"/>
    <s v="PL 1401501"/>
    <s v="M"/>
    <s v="M"/>
    <n v="32"/>
    <n v="2"/>
    <x v="2"/>
    <x v="0"/>
    <x v="0"/>
  </r>
  <r>
    <x v="45"/>
    <n v="3679"/>
    <n v="946"/>
    <n v="233"/>
    <x v="33"/>
    <n v="2"/>
    <n v="2982"/>
    <n v="3877"/>
    <n v="241"/>
    <n v="29"/>
    <n v="31"/>
    <x v="9532"/>
    <n v="113"/>
    <s v="MENACING,UNCLASSIFIED"/>
    <n v="344"/>
    <x v="15"/>
    <s v="PL 1201401"/>
    <s v="M"/>
    <s v="B"/>
    <n v="40"/>
    <n v="0"/>
    <x v="1"/>
    <x v="0"/>
    <x v="6"/>
  </r>
  <r>
    <x v="53"/>
    <n v="1857"/>
    <n v="519"/>
    <n v="131"/>
    <x v="0"/>
    <n v="1"/>
    <n v="1512"/>
    <n v="2011"/>
    <n v="107"/>
    <n v="10"/>
    <n v="10"/>
    <x v="9533"/>
    <n v="339"/>
    <s v="LARCENY,PETIT FROM OPEN AREAS,"/>
    <n v="341"/>
    <x v="6"/>
    <s v="PL 1552500"/>
    <s v="M"/>
    <s v="M"/>
    <n v="6"/>
    <n v="0"/>
    <x v="2"/>
    <x v="0"/>
    <x v="0"/>
  </r>
  <r>
    <x v="16"/>
    <n v="845"/>
    <n v="356"/>
    <n v="58"/>
    <x v="16"/>
    <n v="0"/>
    <n v="927"/>
    <n v="1273"/>
    <n v="66"/>
    <n v="11"/>
    <n v="11"/>
    <x v="9534"/>
    <n v="259"/>
    <s v="CRIMINAL MISCHIEF,UNCLASSIFIED 4"/>
    <n v="351"/>
    <x v="4"/>
    <s v="PL 1450001"/>
    <s v="M"/>
    <s v="B"/>
    <n v="48"/>
    <n v="0"/>
    <x v="2"/>
    <x v="0"/>
    <x v="0"/>
  </r>
  <r>
    <x v="26"/>
    <n v="2176"/>
    <n v="898"/>
    <n v="225"/>
    <x v="25"/>
    <n v="5"/>
    <n v="2854"/>
    <n v="3734"/>
    <n v="234"/>
    <n v="26"/>
    <n v="28"/>
    <x v="9535"/>
    <n v="101"/>
    <s v="ASSAULT 3"/>
    <n v="344"/>
    <x v="15"/>
    <s v="PL 1200001"/>
    <s v="M"/>
    <s v="Q"/>
    <n v="103"/>
    <n v="0"/>
    <x v="0"/>
    <x v="0"/>
    <x v="5"/>
  </r>
  <r>
    <x v="24"/>
    <n v="4984"/>
    <n v="1052"/>
    <n v="313"/>
    <x v="23"/>
    <n v="4"/>
    <n v="3711"/>
    <n v="4612"/>
    <n v="290"/>
    <n v="42"/>
    <n v="44"/>
    <x v="9536"/>
    <n v="439"/>
    <s v="LARCENY,GRAND FROM OPEN AREAS, UNATTENDED"/>
    <n v="109"/>
    <x v="11"/>
    <s v="PL 1553001"/>
    <s v="F"/>
    <s v="M"/>
    <n v="19"/>
    <n v="0"/>
    <x v="0"/>
    <x v="0"/>
    <x v="0"/>
  </r>
  <r>
    <x v="35"/>
    <n v="1494"/>
    <n v="512"/>
    <n v="90"/>
    <x v="30"/>
    <n v="0"/>
    <n v="1330"/>
    <n v="1794"/>
    <n v="79"/>
    <n v="9"/>
    <n v="10"/>
    <x v="9537"/>
    <n v="567"/>
    <s v="MARIJUANA, POSSESSION 4 &amp; 5"/>
    <n v="235"/>
    <x v="10"/>
    <s v="PL 2211500"/>
    <s v="M"/>
    <s v="B"/>
    <n v="52"/>
    <n v="0"/>
    <x v="0"/>
    <x v="0"/>
    <x v="4"/>
  </r>
  <r>
    <x v="42"/>
    <n v="3302"/>
    <n v="1009"/>
    <n v="222"/>
    <x v="31"/>
    <n v="1"/>
    <n v="2681"/>
    <n v="3510"/>
    <n v="190"/>
    <n v="22"/>
    <n v="23"/>
    <x v="9538"/>
    <n v="729"/>
    <s v="FORGERY,ETC.,UNCLASSIFIED-FELO"/>
    <n v="113"/>
    <x v="18"/>
    <s v="PL 1701003"/>
    <s v="F"/>
    <s v="K"/>
    <n v="84"/>
    <n v="0"/>
    <x v="0"/>
    <x v="0"/>
    <x v="5"/>
  </r>
  <r>
    <x v="2"/>
    <n v="1924"/>
    <n v="770"/>
    <n v="227"/>
    <x v="2"/>
    <n v="3"/>
    <n v="2760"/>
    <n v="3610"/>
    <n v="230"/>
    <n v="32"/>
    <n v="34"/>
    <x v="9539"/>
    <n v="101"/>
    <s v="ASSAULT 3"/>
    <n v="344"/>
    <x v="15"/>
    <s v="PL 1200001"/>
    <s v="M"/>
    <s v="M"/>
    <n v="23"/>
    <n v="2"/>
    <x v="2"/>
    <x v="0"/>
    <x v="0"/>
  </r>
  <r>
    <x v="68"/>
    <n v="1139"/>
    <n v="395"/>
    <n v="82"/>
    <x v="0"/>
    <n v="1"/>
    <n v="809"/>
    <n v="1096"/>
    <n v="63"/>
    <n v="9"/>
    <n v="10"/>
    <x v="9540"/>
    <n v="779"/>
    <s v="PUBLIC ADMINISTRATION,UNCLASSI"/>
    <n v="126"/>
    <x v="5"/>
    <s v="PL 215510B"/>
    <s v="F"/>
    <s v="M"/>
    <n v="30"/>
    <n v="0"/>
    <x v="0"/>
    <x v="0"/>
    <x v="0"/>
  </r>
  <r>
    <x v="58"/>
    <n v="2802"/>
    <n v="788"/>
    <n v="188"/>
    <x v="29"/>
    <n v="2"/>
    <n v="1980"/>
    <n v="2605"/>
    <n v="151"/>
    <n v="14"/>
    <n v="15"/>
    <x v="9541"/>
    <n v="268"/>
    <s v="CRIMINAL MIS 2 &amp; 3"/>
    <n v="121"/>
    <x v="4"/>
    <s v="PL 1450502"/>
    <s v="F"/>
    <s v="M"/>
    <n v="19"/>
    <n v="0"/>
    <x v="3"/>
    <x v="1"/>
    <x v="2"/>
  </r>
  <r>
    <x v="62"/>
    <n v="3107"/>
    <n v="963"/>
    <n v="274"/>
    <x v="39"/>
    <n v="2"/>
    <n v="2685"/>
    <n v="3522"/>
    <n v="208"/>
    <n v="22"/>
    <n v="24"/>
    <x v="9542"/>
    <n v="339"/>
    <s v="LARCENY,PETIT FROM OPEN AREAS,"/>
    <n v="341"/>
    <x v="6"/>
    <s v="PL 1552500"/>
    <s v="M"/>
    <s v="Q"/>
    <n v="112"/>
    <n v="0"/>
    <x v="0"/>
    <x v="0"/>
    <x v="0"/>
  </r>
  <r>
    <x v="53"/>
    <n v="1857"/>
    <n v="519"/>
    <n v="131"/>
    <x v="0"/>
    <n v="1"/>
    <n v="1512"/>
    <n v="2011"/>
    <n v="107"/>
    <n v="10"/>
    <n v="10"/>
    <x v="9543"/>
    <n v="905"/>
    <s v="INTOXICATED DRIVING,ALCOHOL"/>
    <n v="347"/>
    <x v="16"/>
    <s v="VTL11920U2"/>
    <s v="M"/>
    <s v="M"/>
    <n v="19"/>
    <n v="0"/>
    <x v="0"/>
    <x v="0"/>
    <x v="0"/>
  </r>
  <r>
    <x v="25"/>
    <n v="2296"/>
    <n v="767"/>
    <n v="157"/>
    <x v="24"/>
    <n v="2"/>
    <n v="1757"/>
    <n v="2290"/>
    <n v="137"/>
    <n v="12"/>
    <n v="13"/>
    <x v="9544"/>
    <n v="802"/>
    <s v="ALCOHOLIC BEVERAGE CONTROL LAW"/>
    <n v="346"/>
    <x v="8"/>
    <s v="ABC0064B00"/>
    <s v="M"/>
    <s v="K"/>
    <n v="75"/>
    <n v="0"/>
    <x v="0"/>
    <x v="1"/>
    <x v="2"/>
  </r>
  <r>
    <x v="60"/>
    <n v="3007"/>
    <n v="821"/>
    <n v="169"/>
    <x v="39"/>
    <n v="0"/>
    <n v="2223"/>
    <n v="2931"/>
    <n v="165"/>
    <n v="17"/>
    <n v="18"/>
    <x v="9545"/>
    <n v="494"/>
    <s v="STOLEN PROPERTY 2,1,POSSESSION"/>
    <n v="111"/>
    <x v="25"/>
    <s v="PL 1655000"/>
    <s v="F"/>
    <s v="K"/>
    <n v="75"/>
    <n v="11"/>
    <x v="1"/>
    <x v="0"/>
    <x v="2"/>
  </r>
  <r>
    <x v="19"/>
    <n v="2206"/>
    <n v="584"/>
    <n v="207"/>
    <x v="19"/>
    <n v="1"/>
    <n v="2794"/>
    <n v="3640"/>
    <n v="227"/>
    <n v="25"/>
    <n v="27"/>
    <x v="9546"/>
    <n v="439"/>
    <s v="LARCENY,GRAND FROM OPEN AREAS, UNATTENDED"/>
    <n v="109"/>
    <x v="11"/>
    <s v="PL 1553001"/>
    <s v="F"/>
    <s v="K"/>
    <n v="90"/>
    <n v="0"/>
    <x v="1"/>
    <x v="0"/>
    <x v="0"/>
  </r>
  <r>
    <x v="34"/>
    <n v="3844"/>
    <n v="940"/>
    <n v="300"/>
    <x v="18"/>
    <n v="3"/>
    <n v="3219"/>
    <n v="4067"/>
    <n v="269"/>
    <n v="38"/>
    <n v="41"/>
    <x v="9547"/>
    <n v="639"/>
    <s v="AGGRAVATED HARASSMENT 2"/>
    <n v="361"/>
    <x v="29"/>
    <s v="PL 2403002"/>
    <s v="M"/>
    <s v="M"/>
    <n v="33"/>
    <n v="0"/>
    <x v="0"/>
    <x v="1"/>
    <x v="2"/>
  </r>
  <r>
    <x v="52"/>
    <n v="2369"/>
    <n v="634"/>
    <n v="139"/>
    <x v="16"/>
    <n v="0"/>
    <n v="1832"/>
    <n v="2348"/>
    <n v="130"/>
    <n v="11"/>
    <n v="12"/>
    <x v="9548"/>
    <n v="113"/>
    <s v="MENACING,UNCLASSIFIED"/>
    <n v="344"/>
    <x v="15"/>
    <s v="PL 1201500"/>
    <s v="M"/>
    <s v="B"/>
    <n v="43"/>
    <n v="0"/>
    <x v="1"/>
    <x v="0"/>
    <x v="0"/>
  </r>
  <r>
    <x v="60"/>
    <n v="3007"/>
    <n v="821"/>
    <n v="169"/>
    <x v="39"/>
    <n v="0"/>
    <n v="2223"/>
    <n v="2931"/>
    <n v="165"/>
    <n v="17"/>
    <n v="18"/>
    <x v="9549"/>
    <n v="223"/>
    <s v="BURGLARY,RESIDENCE,NIGHT"/>
    <n v="107"/>
    <x v="12"/>
    <s v="PL 1402502"/>
    <s v="F"/>
    <s v="Q"/>
    <n v="113"/>
    <n v="0"/>
    <x v="0"/>
    <x v="0"/>
    <x v="2"/>
  </r>
  <r>
    <x v="63"/>
    <n v="1884"/>
    <n v="652"/>
    <n v="176"/>
    <x v="40"/>
    <n v="1"/>
    <n v="2606"/>
    <n v="3398"/>
    <n v="184"/>
    <n v="21"/>
    <n v="22"/>
    <x v="9550"/>
    <n v="339"/>
    <s v="LARCENY,PETIT FROM OPEN AREAS,"/>
    <n v="341"/>
    <x v="6"/>
    <s v="PL 1552500"/>
    <s v="M"/>
    <s v="B"/>
    <n v="50"/>
    <n v="0"/>
    <x v="0"/>
    <x v="0"/>
    <x v="4"/>
  </r>
  <r>
    <x v="48"/>
    <n v="3454"/>
    <n v="899"/>
    <n v="267"/>
    <x v="35"/>
    <n v="2"/>
    <n v="3163"/>
    <n v="3988"/>
    <n v="279"/>
    <n v="40"/>
    <n v="42"/>
    <x v="9551"/>
    <n v="109"/>
    <s v="ASSAULT 2,1,UNCLASSIFIED"/>
    <n v="106"/>
    <x v="9"/>
    <s v="PL 1200502"/>
    <s v="F"/>
    <s v="K"/>
    <n v="78"/>
    <n v="0"/>
    <x v="1"/>
    <x v="0"/>
    <x v="1"/>
  </r>
  <r>
    <x v="22"/>
    <n v="3060"/>
    <n v="908"/>
    <n v="221"/>
    <x v="21"/>
    <n v="1"/>
    <n v="2670"/>
    <n v="3487"/>
    <n v="193"/>
    <n v="22"/>
    <n v="23"/>
    <x v="9552"/>
    <n v="259"/>
    <s v="CRIMINAL MISCHIEF,UNCLASSIFIED 4"/>
    <n v="351"/>
    <x v="4"/>
    <s v="PL 1450001"/>
    <s v="M"/>
    <s v="B"/>
    <n v="43"/>
    <n v="0"/>
    <x v="1"/>
    <x v="1"/>
    <x v="0"/>
  </r>
  <r>
    <x v="45"/>
    <n v="3679"/>
    <n v="946"/>
    <n v="233"/>
    <x v="33"/>
    <n v="2"/>
    <n v="2982"/>
    <n v="3877"/>
    <n v="241"/>
    <n v="29"/>
    <n v="31"/>
    <x v="9553"/>
    <n v="779"/>
    <s v="PUBLIC ADMINISTRATION,UNCLASSI"/>
    <n v="126"/>
    <x v="5"/>
    <s v="PL 215510B"/>
    <s v="F"/>
    <s v="Q"/>
    <n v="110"/>
    <n v="0"/>
    <x v="0"/>
    <x v="0"/>
    <x v="5"/>
  </r>
  <r>
    <x v="24"/>
    <n v="4984"/>
    <n v="1052"/>
    <n v="313"/>
    <x v="23"/>
    <n v="4"/>
    <n v="3711"/>
    <n v="4612"/>
    <n v="290"/>
    <n v="42"/>
    <n v="44"/>
    <x v="9554"/>
    <n v="339"/>
    <s v="LARCENY,PETIT FROM OPEN AREAS,"/>
    <n v="341"/>
    <x v="6"/>
    <s v="PL 1552500"/>
    <s v="M"/>
    <s v="K"/>
    <n v="72"/>
    <n v="0"/>
    <x v="1"/>
    <x v="0"/>
    <x v="0"/>
  </r>
  <r>
    <x v="19"/>
    <n v="2206"/>
    <n v="584"/>
    <n v="207"/>
    <x v="19"/>
    <n v="1"/>
    <n v="2794"/>
    <n v="3640"/>
    <n v="227"/>
    <n v="25"/>
    <n v="27"/>
    <x v="9555"/>
    <n v="792"/>
    <s v="WEAPONS POSSESSION 1 &amp; 2"/>
    <n v="118"/>
    <x v="23"/>
    <s v="PL 265031B"/>
    <s v="F"/>
    <s v="B"/>
    <n v="43"/>
    <n v="2"/>
    <x v="0"/>
    <x v="0"/>
    <x v="0"/>
  </r>
  <r>
    <x v="56"/>
    <n v="3389"/>
    <n v="771"/>
    <n v="281"/>
    <x v="22"/>
    <n v="1"/>
    <n v="3764"/>
    <n v="4684"/>
    <n v="291"/>
    <n v="42"/>
    <n v="45"/>
    <x v="9556"/>
    <n v="114"/>
    <s v="OBSTR BREATH/CIRCUL"/>
    <n v="344"/>
    <x v="15"/>
    <s v="PL 1211100"/>
    <s v="M"/>
    <s v="K"/>
    <n v="60"/>
    <n v="0"/>
    <x v="0"/>
    <x v="0"/>
    <x v="2"/>
  </r>
  <r>
    <x v="13"/>
    <n v="1773"/>
    <n v="509"/>
    <n v="131"/>
    <x v="13"/>
    <n v="2"/>
    <n v="1552"/>
    <n v="2050"/>
    <n v="113"/>
    <n v="10"/>
    <n v="11"/>
    <x v="9557"/>
    <n v="339"/>
    <s v="LARCENY,PETIT FROM OPEN AREAS,"/>
    <n v="341"/>
    <x v="6"/>
    <s v="PL 1552500"/>
    <s v="M"/>
    <s v="Q"/>
    <n v="114"/>
    <n v="0"/>
    <x v="0"/>
    <x v="1"/>
    <x v="0"/>
  </r>
  <r>
    <x v="57"/>
    <n v="3014"/>
    <n v="642"/>
    <n v="273"/>
    <x v="18"/>
    <n v="2"/>
    <n v="3374"/>
    <n v="4205"/>
    <n v="276"/>
    <n v="39"/>
    <n v="41"/>
    <x v="9558"/>
    <n v="101"/>
    <s v="ASSAULT 3"/>
    <n v="344"/>
    <x v="15"/>
    <s v="PL 1200001"/>
    <s v="M"/>
    <s v="K"/>
    <n v="73"/>
    <n v="0"/>
    <x v="0"/>
    <x v="0"/>
    <x v="0"/>
  </r>
  <r>
    <x v="60"/>
    <n v="3007"/>
    <n v="821"/>
    <n v="169"/>
    <x v="39"/>
    <n v="0"/>
    <n v="2223"/>
    <n v="2931"/>
    <n v="165"/>
    <n v="17"/>
    <n v="18"/>
    <x v="9559"/>
    <n v="501"/>
    <s v="CONTROLLED SUBSTANCE,POSSESS."/>
    <n v="117"/>
    <x v="10"/>
    <s v="PL 2201802"/>
    <s v="F"/>
    <s v="M"/>
    <n v="5"/>
    <n v="0"/>
    <x v="0"/>
    <x v="0"/>
    <x v="4"/>
  </r>
  <r>
    <x v="27"/>
    <n v="3137"/>
    <n v="987"/>
    <n v="203"/>
    <x v="26"/>
    <n v="2"/>
    <n v="2132"/>
    <n v="2813"/>
    <n v="161"/>
    <n v="15"/>
    <n v="16"/>
    <x v="9560"/>
    <n v="101"/>
    <s v="ASSAULT 3"/>
    <n v="344"/>
    <x v="15"/>
    <s v="PL 1200001"/>
    <s v="M"/>
    <s v="K"/>
    <n v="75"/>
    <n v="0"/>
    <x v="0"/>
    <x v="0"/>
    <x v="0"/>
  </r>
  <r>
    <x v="16"/>
    <n v="845"/>
    <n v="356"/>
    <n v="58"/>
    <x v="16"/>
    <n v="0"/>
    <n v="927"/>
    <n v="1273"/>
    <n v="66"/>
    <n v="11"/>
    <n v="11"/>
    <x v="9561"/>
    <n v="441"/>
    <s v="LARCENY,GRAND OF AUTO"/>
    <n v="110"/>
    <x v="38"/>
    <s v="PL 1553008"/>
    <s v="F"/>
    <s v="K"/>
    <n v="81"/>
    <n v="0"/>
    <x v="2"/>
    <x v="0"/>
    <x v="0"/>
  </r>
  <r>
    <x v="17"/>
    <n v="2348"/>
    <n v="711"/>
    <n v="239"/>
    <x v="17"/>
    <n v="4"/>
    <n v="2899"/>
    <n v="3729"/>
    <n v="240"/>
    <n v="34"/>
    <n v="36"/>
    <x v="9562"/>
    <n v="511"/>
    <s v="CONTROLLED SUBSTANCE, POSSESSI"/>
    <n v="235"/>
    <x v="10"/>
    <s v="PL 2200300"/>
    <s v="M"/>
    <s v="B"/>
    <n v="41"/>
    <n v="0"/>
    <x v="0"/>
    <x v="0"/>
    <x v="4"/>
  </r>
  <r>
    <x v="23"/>
    <n v="4335"/>
    <n v="1044"/>
    <n v="327"/>
    <x v="22"/>
    <n v="4"/>
    <n v="3007"/>
    <n v="3832"/>
    <n v="250"/>
    <n v="35"/>
    <n v="38"/>
    <x v="9563"/>
    <n v="419"/>
    <s v="LARCENY,GRAND FROM PERSON,UNCL"/>
    <n v="109"/>
    <x v="11"/>
    <s v="PL 1553005"/>
    <s v="F"/>
    <s v="B"/>
    <n v="49"/>
    <n v="0"/>
    <x v="2"/>
    <x v="0"/>
    <x v="0"/>
  </r>
  <r>
    <x v="26"/>
    <n v="2176"/>
    <n v="898"/>
    <n v="225"/>
    <x v="25"/>
    <n v="5"/>
    <n v="2854"/>
    <n v="3734"/>
    <n v="234"/>
    <n v="26"/>
    <n v="28"/>
    <x v="9564"/>
    <n v="339"/>
    <s v="LARCENY,PETIT FROM OPEN AREAS,"/>
    <n v="341"/>
    <x v="6"/>
    <s v="PL 1552500"/>
    <s v="M"/>
    <s v="Q"/>
    <n v="115"/>
    <n v="0"/>
    <x v="0"/>
    <x v="0"/>
    <x v="2"/>
  </r>
  <r>
    <x v="54"/>
    <n v="1786"/>
    <n v="585"/>
    <n v="124"/>
    <x v="14"/>
    <n v="1"/>
    <n v="1828"/>
    <n v="2393"/>
    <n v="138"/>
    <n v="13"/>
    <n v="14"/>
    <x v="9565"/>
    <n v="397"/>
    <s v="ROBBERY,OPEN AREA UNCLASSIFIED"/>
    <n v="105"/>
    <x v="7"/>
    <s v="PL 1601501"/>
    <s v="F"/>
    <s v="K"/>
    <n v="77"/>
    <n v="0"/>
    <x v="3"/>
    <x v="1"/>
    <x v="0"/>
  </r>
  <r>
    <x v="46"/>
    <n v="1728"/>
    <n v="625"/>
    <n v="164"/>
    <x v="24"/>
    <n v="0"/>
    <n v="1910"/>
    <n v="2507"/>
    <n v="145"/>
    <n v="13"/>
    <n v="14"/>
    <x v="9566"/>
    <n v="109"/>
    <s v="ASSAULT 2,1,UNCLASSIFIED"/>
    <n v="106"/>
    <x v="9"/>
    <s v="PL 1200502"/>
    <s v="F"/>
    <s v="M"/>
    <n v="25"/>
    <n v="0"/>
    <x v="1"/>
    <x v="0"/>
    <x v="0"/>
  </r>
  <r>
    <x v="53"/>
    <n v="1857"/>
    <n v="519"/>
    <n v="131"/>
    <x v="0"/>
    <n v="1"/>
    <n v="1512"/>
    <n v="2011"/>
    <n v="107"/>
    <n v="10"/>
    <n v="10"/>
    <x v="9567"/>
    <n v="681"/>
    <s v="CHILD, ENDANGERING WELFARE"/>
    <n v="233"/>
    <x v="0"/>
    <s v="PL 2601001"/>
    <s v="M"/>
    <s v="Q"/>
    <n v="103"/>
    <n v="0"/>
    <x v="0"/>
    <x v="0"/>
    <x v="5"/>
  </r>
  <r>
    <x v="25"/>
    <n v="2296"/>
    <n v="767"/>
    <n v="157"/>
    <x v="24"/>
    <n v="2"/>
    <n v="1757"/>
    <n v="2290"/>
    <n v="137"/>
    <n v="12"/>
    <n v="13"/>
    <x v="9568"/>
    <n v="792"/>
    <s v="WEAPONS POSSESSION 1 &amp; 2"/>
    <n v="118"/>
    <x v="23"/>
    <s v="PL 265031B"/>
    <s v="F"/>
    <s v="B"/>
    <n v="52"/>
    <n v="0"/>
    <x v="0"/>
    <x v="0"/>
    <x v="0"/>
  </r>
  <r>
    <x v="44"/>
    <n v="2978"/>
    <n v="891"/>
    <n v="247"/>
    <x v="15"/>
    <n v="1"/>
    <n v="2748"/>
    <n v="3603"/>
    <n v="222"/>
    <n v="24"/>
    <n v="25"/>
    <x v="9569"/>
    <n v="508"/>
    <s v="DRUG PARAPHERNALIA,   POSSESSE"/>
    <n v="235"/>
    <x v="10"/>
    <s v="PL 2205003"/>
    <s v="M"/>
    <s v="K"/>
    <n v="75"/>
    <n v="0"/>
    <x v="1"/>
    <x v="0"/>
    <x v="0"/>
  </r>
  <r>
    <x v="55"/>
    <n v="1538"/>
    <n v="470"/>
    <n v="97"/>
    <x v="0"/>
    <n v="0"/>
    <n v="1213"/>
    <n v="1649"/>
    <n v="75"/>
    <n v="9"/>
    <n v="9"/>
    <x v="9570"/>
    <n v="969"/>
    <s v="TRAFFIC,UNCLASSIFIED INFRACTIO"/>
    <n v="881"/>
    <x v="30"/>
    <s v="VTL051101A"/>
    <s v="M"/>
    <s v="M"/>
    <n v="23"/>
    <n v="0"/>
    <x v="0"/>
    <x v="0"/>
    <x v="2"/>
  </r>
  <r>
    <x v="52"/>
    <n v="2369"/>
    <n v="634"/>
    <n v="139"/>
    <x v="16"/>
    <n v="0"/>
    <n v="1832"/>
    <n v="2348"/>
    <n v="130"/>
    <n v="11"/>
    <n v="12"/>
    <x v="9571"/>
    <n v="101"/>
    <s v="ASSAULT 3"/>
    <n v="344"/>
    <x v="15"/>
    <s v="PL 1200001"/>
    <s v="M"/>
    <s v="Q"/>
    <n v="114"/>
    <n v="0"/>
    <x v="1"/>
    <x v="0"/>
    <x v="1"/>
  </r>
  <r>
    <x v="55"/>
    <n v="1538"/>
    <n v="470"/>
    <n v="97"/>
    <x v="0"/>
    <n v="0"/>
    <n v="1213"/>
    <n v="1649"/>
    <n v="75"/>
    <n v="9"/>
    <n v="9"/>
    <x v="9572"/>
    <n v="339"/>
    <s v="LARCENY,PETIT FROM OPEN AREAS,"/>
    <n v="341"/>
    <x v="6"/>
    <s v="PL 1552500"/>
    <s v="M"/>
    <s v="K"/>
    <n v="66"/>
    <n v="0"/>
    <x v="1"/>
    <x v="0"/>
    <x v="1"/>
  </r>
  <r>
    <x v="27"/>
    <n v="3137"/>
    <n v="987"/>
    <n v="203"/>
    <x v="26"/>
    <n v="2"/>
    <n v="2132"/>
    <n v="2813"/>
    <n v="161"/>
    <n v="15"/>
    <n v="16"/>
    <x v="9573"/>
    <n v="244"/>
    <s v="BURGLARY,UNCLASSIFIED,UNKNOWN"/>
    <n v="107"/>
    <x v="12"/>
    <s v="PL 1402501"/>
    <s v="F"/>
    <s v="M"/>
    <n v="26"/>
    <n v="0"/>
    <x v="2"/>
    <x v="0"/>
    <x v="2"/>
  </r>
  <r>
    <x v="40"/>
    <n v="1148"/>
    <n v="413"/>
    <n v="114"/>
    <x v="20"/>
    <n v="0"/>
    <n v="1626"/>
    <n v="2112"/>
    <n v="120"/>
    <n v="9"/>
    <n v="10"/>
    <x v="9574"/>
    <n v="339"/>
    <s v="LARCENY,PETIT FROM OPEN AREAS,"/>
    <n v="341"/>
    <x v="6"/>
    <s v="PL 1552500"/>
    <s v="M"/>
    <s v="K"/>
    <n v="66"/>
    <n v="0"/>
    <x v="1"/>
    <x v="0"/>
    <x v="2"/>
  </r>
  <r>
    <x v="52"/>
    <n v="2369"/>
    <n v="634"/>
    <n v="139"/>
    <x v="16"/>
    <n v="0"/>
    <n v="1832"/>
    <n v="2348"/>
    <n v="130"/>
    <n v="11"/>
    <n v="12"/>
    <x v="9575"/>
    <n v="139"/>
    <s v="MURDER,UNCLASSIFIED"/>
    <n v="101"/>
    <x v="40"/>
    <s v="PL 1252501"/>
    <s v="F"/>
    <s v="K"/>
    <n v="79"/>
    <n v="0"/>
    <x v="0"/>
    <x v="0"/>
    <x v="0"/>
  </r>
  <r>
    <x v="13"/>
    <n v="1773"/>
    <n v="509"/>
    <n v="131"/>
    <x v="13"/>
    <n v="2"/>
    <n v="1552"/>
    <n v="2050"/>
    <n v="113"/>
    <n v="10"/>
    <n v="11"/>
    <x v="9576"/>
    <n v="511"/>
    <s v="CONTROLLED SUBSTANCE, POSSESSI"/>
    <n v="235"/>
    <x v="10"/>
    <s v="PL 2200300"/>
    <s v="M"/>
    <s v="B"/>
    <n v="46"/>
    <n v="0"/>
    <x v="1"/>
    <x v="0"/>
    <x v="2"/>
  </r>
  <r>
    <x v="20"/>
    <n v="1729"/>
    <n v="546"/>
    <n v="101"/>
    <x v="20"/>
    <n v="0"/>
    <n v="1431"/>
    <n v="1918"/>
    <n v="96"/>
    <n v="10"/>
    <n v="11"/>
    <x v="9577"/>
    <n v="662"/>
    <s v="MATERIAL              OFFENSIV"/>
    <n v="361"/>
    <x v="29"/>
    <s v="PL 2451500"/>
    <s v="M"/>
    <s v="B"/>
    <n v="44"/>
    <n v="0"/>
    <x v="1"/>
    <x v="0"/>
    <x v="1"/>
  </r>
  <r>
    <x v="23"/>
    <n v="4335"/>
    <n v="1044"/>
    <n v="327"/>
    <x v="22"/>
    <n v="4"/>
    <n v="3007"/>
    <n v="3832"/>
    <n v="250"/>
    <n v="35"/>
    <n v="38"/>
    <x v="9578"/>
    <n v="439"/>
    <s v="LARCENY,GRAND FROM OPEN AREAS, UNATTENDED"/>
    <n v="109"/>
    <x v="11"/>
    <s v="PL 1553501"/>
    <s v="F"/>
    <s v="K"/>
    <n v="63"/>
    <n v="0"/>
    <x v="1"/>
    <x v="1"/>
    <x v="0"/>
  </r>
  <r>
    <x v="19"/>
    <n v="2206"/>
    <n v="584"/>
    <n v="207"/>
    <x v="19"/>
    <n v="1"/>
    <n v="2794"/>
    <n v="3640"/>
    <n v="227"/>
    <n v="25"/>
    <n v="27"/>
    <x v="9579"/>
    <n v="223"/>
    <s v="BURGLARY,RESIDENCE,NIGHT"/>
    <n v="107"/>
    <x v="12"/>
    <s v="PL 1403002"/>
    <s v="F"/>
    <s v="M"/>
    <n v="25"/>
    <n v="0"/>
    <x v="0"/>
    <x v="0"/>
    <x v="0"/>
  </r>
  <r>
    <x v="44"/>
    <n v="2978"/>
    <n v="891"/>
    <n v="247"/>
    <x v="15"/>
    <n v="1"/>
    <n v="2748"/>
    <n v="3603"/>
    <n v="222"/>
    <n v="24"/>
    <n v="25"/>
    <x v="9580"/>
    <n v="244"/>
    <s v="BURGLARY,UNCLASSIFIED,UNKNOWN"/>
    <n v="107"/>
    <x v="12"/>
    <s v="PL 1402000"/>
    <s v="F"/>
    <s v="Q"/>
    <n v="109"/>
    <n v="0"/>
    <x v="0"/>
    <x v="0"/>
    <x v="5"/>
  </r>
  <r>
    <x v="59"/>
    <n v="788"/>
    <n v="370"/>
    <n v="63"/>
    <x v="5"/>
    <n v="1"/>
    <n v="968"/>
    <n v="1333"/>
    <n v="67"/>
    <n v="10"/>
    <n v="11"/>
    <x v="9581"/>
    <n v="792"/>
    <s v="WEAPONS POSSESSION 1 &amp; 2"/>
    <n v="118"/>
    <x v="23"/>
    <s v="PL 265031B"/>
    <s v="F"/>
    <s v="K"/>
    <n v="70"/>
    <n v="0"/>
    <x v="2"/>
    <x v="0"/>
    <x v="0"/>
  </r>
  <r>
    <x v="68"/>
    <n v="1139"/>
    <n v="395"/>
    <n v="82"/>
    <x v="0"/>
    <n v="1"/>
    <n v="809"/>
    <n v="1096"/>
    <n v="63"/>
    <n v="9"/>
    <n v="10"/>
    <x v="9582"/>
    <n v="109"/>
    <s v="ASSAULT 2,1,UNCLASSIFIED"/>
    <n v="106"/>
    <x v="9"/>
    <s v="PL 1200502"/>
    <s v="F"/>
    <s v="K"/>
    <n v="61"/>
    <n v="0"/>
    <x v="3"/>
    <x v="0"/>
    <x v="6"/>
  </r>
  <r>
    <x v="55"/>
    <n v="1538"/>
    <n v="470"/>
    <n v="97"/>
    <x v="0"/>
    <n v="0"/>
    <n v="1213"/>
    <n v="1649"/>
    <n v="75"/>
    <n v="9"/>
    <n v="9"/>
    <x v="9583"/>
    <n v="904"/>
    <s v="INTOXICATED DRIVING,ALCOHOL"/>
    <n v="119"/>
    <x v="35"/>
    <s v="VTL11920E3"/>
    <s v="F"/>
    <s v="M"/>
    <n v="25"/>
    <n v="0"/>
    <x v="0"/>
    <x v="0"/>
    <x v="2"/>
  </r>
  <r>
    <x v="38"/>
    <n v="2783"/>
    <n v="777"/>
    <n v="212"/>
    <x v="18"/>
    <n v="2"/>
    <n v="2935"/>
    <n v="3804"/>
    <n v="232"/>
    <n v="31"/>
    <n v="33"/>
    <x v="9584"/>
    <n v="101"/>
    <s v="ASSAULT 3"/>
    <n v="344"/>
    <x v="15"/>
    <s v="PL 1200001"/>
    <s v="M"/>
    <s v="K"/>
    <n v="71"/>
    <n v="0"/>
    <x v="1"/>
    <x v="1"/>
    <x v="0"/>
  </r>
  <r>
    <x v="60"/>
    <n v="3007"/>
    <n v="821"/>
    <n v="169"/>
    <x v="39"/>
    <n v="0"/>
    <n v="2223"/>
    <n v="2931"/>
    <n v="165"/>
    <n v="17"/>
    <n v="18"/>
    <x v="9585"/>
    <n v="792"/>
    <s v="WEAPONS POSSESSION 1 &amp; 2"/>
    <n v="118"/>
    <x v="23"/>
    <s v="PL 265031B"/>
    <s v="F"/>
    <s v="K"/>
    <n v="67"/>
    <n v="0"/>
    <x v="3"/>
    <x v="0"/>
    <x v="0"/>
  </r>
  <r>
    <x v="39"/>
    <n v="1753"/>
    <n v="533"/>
    <n v="118"/>
    <x v="20"/>
    <n v="2"/>
    <n v="1462"/>
    <n v="1957"/>
    <n v="99"/>
    <n v="11"/>
    <n v="11"/>
    <x v="9586"/>
    <n v="268"/>
    <s v="CRIMINAL MIS 2 &amp; 3"/>
    <n v="121"/>
    <x v="4"/>
    <s v="PL 1450502"/>
    <s v="F"/>
    <s v="B"/>
    <n v="44"/>
    <n v="0"/>
    <x v="0"/>
    <x v="0"/>
    <x v="4"/>
  </r>
  <r>
    <x v="62"/>
    <n v="3107"/>
    <n v="963"/>
    <n v="274"/>
    <x v="39"/>
    <n v="2"/>
    <n v="2685"/>
    <n v="3522"/>
    <n v="208"/>
    <n v="22"/>
    <n v="24"/>
    <x v="9587"/>
    <n v="397"/>
    <s v="ROBBERY,OPEN AREA UNCLASSIFIED"/>
    <n v="105"/>
    <x v="7"/>
    <s v="PL 1601502"/>
    <s v="F"/>
    <s v="Q"/>
    <n v="112"/>
    <n v="0"/>
    <x v="2"/>
    <x v="0"/>
    <x v="2"/>
  </r>
  <r>
    <x v="20"/>
    <n v="1729"/>
    <n v="546"/>
    <n v="101"/>
    <x v="20"/>
    <n v="0"/>
    <n v="1431"/>
    <n v="1918"/>
    <n v="96"/>
    <n v="10"/>
    <n v="11"/>
    <x v="9588"/>
    <n v="101"/>
    <s v="ASSAULT 3"/>
    <n v="344"/>
    <x v="15"/>
    <s v="PL 1200001"/>
    <s v="M"/>
    <s v="Q"/>
    <n v="104"/>
    <n v="0"/>
    <x v="0"/>
    <x v="0"/>
    <x v="0"/>
  </r>
  <r>
    <x v="20"/>
    <n v="1729"/>
    <n v="546"/>
    <n v="101"/>
    <x v="20"/>
    <n v="0"/>
    <n v="1431"/>
    <n v="1918"/>
    <n v="96"/>
    <n v="10"/>
    <n v="11"/>
    <x v="9589"/>
    <n v="109"/>
    <s v="ASSAULT 2,1,UNCLASSIFIED"/>
    <n v="106"/>
    <x v="9"/>
    <s v="PL 1200501"/>
    <s v="F"/>
    <s v="K"/>
    <n v="69"/>
    <n v="0"/>
    <x v="1"/>
    <x v="0"/>
    <x v="0"/>
  </r>
  <r>
    <x v="26"/>
    <n v="2176"/>
    <n v="898"/>
    <n v="225"/>
    <x v="25"/>
    <n v="5"/>
    <n v="2854"/>
    <n v="3734"/>
    <n v="234"/>
    <n v="26"/>
    <n v="28"/>
    <x v="9590"/>
    <n v="109"/>
    <s v="ASSAULT 2,1,UNCLASSIFIED"/>
    <n v="106"/>
    <x v="9"/>
    <s v="PL 1200502"/>
    <s v="F"/>
    <s v="Q"/>
    <n v="102"/>
    <n v="0"/>
    <x v="3"/>
    <x v="1"/>
    <x v="2"/>
  </r>
  <r>
    <x v="60"/>
    <n v="3007"/>
    <n v="821"/>
    <n v="169"/>
    <x v="39"/>
    <n v="0"/>
    <n v="2223"/>
    <n v="2931"/>
    <n v="165"/>
    <n v="17"/>
    <n v="18"/>
    <x v="9591"/>
    <n v="439"/>
    <s v="LARCENY,GRAND FROM OPEN AREAS, UNATTENDED"/>
    <n v="109"/>
    <x v="11"/>
    <s v="PL 1553001"/>
    <s v="F"/>
    <s v="M"/>
    <n v="25"/>
    <n v="0"/>
    <x v="0"/>
    <x v="0"/>
    <x v="0"/>
  </r>
  <r>
    <x v="55"/>
    <n v="1538"/>
    <n v="470"/>
    <n v="97"/>
    <x v="0"/>
    <n v="0"/>
    <n v="1213"/>
    <n v="1649"/>
    <n v="75"/>
    <n v="9"/>
    <n v="9"/>
    <x v="9592"/>
    <n v="847"/>
    <s v="NY STATE LAWS,UNCLASSIFIED FEL"/>
    <n v="125"/>
    <x v="19"/>
    <s v="VTL05110FE"/>
    <s v="F"/>
    <s v="B"/>
    <n v="40"/>
    <n v="0"/>
    <x v="2"/>
    <x v="0"/>
    <x v="0"/>
  </r>
  <r>
    <x v="51"/>
    <n v="1291"/>
    <n v="354"/>
    <n v="120"/>
    <x v="38"/>
    <n v="0"/>
    <n v="1590"/>
    <n v="2077"/>
    <n v="116"/>
    <n v="10"/>
    <n v="11"/>
    <x v="9593"/>
    <n v="339"/>
    <s v="LARCENY,PETIT FROM OPEN AREAS,"/>
    <n v="341"/>
    <x v="6"/>
    <s v="PL 1552500"/>
    <s v="M"/>
    <s v="B"/>
    <n v="45"/>
    <n v="0"/>
    <x v="1"/>
    <x v="1"/>
    <x v="0"/>
  </r>
  <r>
    <x v="21"/>
    <n v="1501"/>
    <n v="503"/>
    <n v="79"/>
    <x v="1"/>
    <n v="0"/>
    <n v="1264"/>
    <n v="1716"/>
    <n v="75"/>
    <n v="10"/>
    <n v="10"/>
    <x v="9594"/>
    <n v="439"/>
    <s v="LARCENY,GRAND FROM OPEN AREAS, UNATTENDED"/>
    <n v="109"/>
    <x v="11"/>
    <s v="PL 1554001"/>
    <s v="F"/>
    <s v="M"/>
    <n v="5"/>
    <n v="0"/>
    <x v="0"/>
    <x v="0"/>
    <x v="4"/>
  </r>
  <r>
    <x v="62"/>
    <n v="3107"/>
    <n v="963"/>
    <n v="274"/>
    <x v="39"/>
    <n v="2"/>
    <n v="2685"/>
    <n v="3522"/>
    <n v="208"/>
    <n v="22"/>
    <n v="24"/>
    <x v="9595"/>
    <n v="101"/>
    <s v="ASSAULT 3"/>
    <n v="344"/>
    <x v="15"/>
    <s v="PL 1200001"/>
    <s v="M"/>
    <s v="M"/>
    <n v="14"/>
    <n v="0"/>
    <x v="1"/>
    <x v="0"/>
    <x v="1"/>
  </r>
  <r>
    <x v="44"/>
    <n v="2978"/>
    <n v="891"/>
    <n v="247"/>
    <x v="15"/>
    <n v="1"/>
    <n v="2748"/>
    <n v="3603"/>
    <n v="222"/>
    <n v="24"/>
    <n v="25"/>
    <x v="9596"/>
    <n v="439"/>
    <s v="LARCENY,GRAND FROM OPEN AREAS, UNATTENDED"/>
    <n v="109"/>
    <x v="11"/>
    <s v="PL 1553004"/>
    <s v="F"/>
    <s v="M"/>
    <n v="19"/>
    <n v="0"/>
    <x v="1"/>
    <x v="0"/>
    <x v="0"/>
  </r>
  <r>
    <x v="2"/>
    <n v="1924"/>
    <n v="770"/>
    <n v="227"/>
    <x v="2"/>
    <n v="3"/>
    <n v="2760"/>
    <n v="3610"/>
    <n v="230"/>
    <n v="32"/>
    <n v="34"/>
    <x v="9597"/>
    <n v="792"/>
    <s v="WEAPONS POSSESSION 1 &amp; 2"/>
    <n v="118"/>
    <x v="23"/>
    <s v="PL 265031B"/>
    <s v="F"/>
    <s v="K"/>
    <n v="79"/>
    <n v="0"/>
    <x v="0"/>
    <x v="0"/>
    <x v="0"/>
  </r>
  <r>
    <x v="22"/>
    <n v="3060"/>
    <n v="908"/>
    <n v="221"/>
    <x v="21"/>
    <n v="1"/>
    <n v="2670"/>
    <n v="3487"/>
    <n v="193"/>
    <n v="22"/>
    <n v="23"/>
    <x v="9598"/>
    <n v="244"/>
    <s v="BURGLARY,UNCLASSIFIED,UNKNOWN"/>
    <n v="107"/>
    <x v="12"/>
    <s v="PL 1402000"/>
    <s v="F"/>
    <s v="M"/>
    <n v="13"/>
    <n v="0"/>
    <x v="2"/>
    <x v="0"/>
    <x v="0"/>
  </r>
  <r>
    <x v="14"/>
    <n v="896"/>
    <n v="421"/>
    <n v="88"/>
    <x v="14"/>
    <n v="0"/>
    <n v="1371"/>
    <n v="1853"/>
    <n v="88"/>
    <n v="10"/>
    <n v="10"/>
    <x v="9599"/>
    <n v="639"/>
    <s v="AGGRAVATED HARASSMENT 2"/>
    <n v="361"/>
    <x v="29"/>
    <s v="PL 2403002"/>
    <s v="M"/>
    <s v="B"/>
    <n v="48"/>
    <n v="0"/>
    <x v="2"/>
    <x v="0"/>
    <x v="2"/>
  </r>
  <r>
    <x v="51"/>
    <n v="1291"/>
    <n v="354"/>
    <n v="120"/>
    <x v="38"/>
    <n v="0"/>
    <n v="1590"/>
    <n v="2077"/>
    <n v="116"/>
    <n v="10"/>
    <n v="11"/>
    <x v="9600"/>
    <n v="114"/>
    <s v="OBSTR BREATH/CIRCUL"/>
    <n v="344"/>
    <x v="15"/>
    <s v="PL 121110A"/>
    <s v="M"/>
    <s v="K"/>
    <n v="70"/>
    <n v="0"/>
    <x v="1"/>
    <x v="0"/>
    <x v="1"/>
  </r>
  <r>
    <x v="20"/>
    <n v="1729"/>
    <n v="546"/>
    <n v="101"/>
    <x v="20"/>
    <n v="0"/>
    <n v="1431"/>
    <n v="1918"/>
    <n v="96"/>
    <n v="10"/>
    <n v="11"/>
    <x v="9601"/>
    <n v="170"/>
    <s v="SEXUAL MISCONDUCT,INTERCOURSE"/>
    <n v="233"/>
    <x v="0"/>
    <s v="PL 1302001"/>
    <s v="M"/>
    <s v="K"/>
    <n v="77"/>
    <n v="0"/>
    <x v="2"/>
    <x v="0"/>
    <x v="0"/>
  </r>
  <r>
    <x v="59"/>
    <n v="788"/>
    <n v="370"/>
    <n v="63"/>
    <x v="5"/>
    <n v="1"/>
    <n v="968"/>
    <n v="1333"/>
    <n v="67"/>
    <n v="10"/>
    <n v="11"/>
    <x v="9602"/>
    <n v="397"/>
    <s v="ROBBERY,OPEN AREA UNCLASSIFIED"/>
    <n v="105"/>
    <x v="7"/>
    <s v="PL 160102A"/>
    <s v="F"/>
    <s v="K"/>
    <n v="67"/>
    <n v="0"/>
    <x v="3"/>
    <x v="0"/>
    <x v="0"/>
  </r>
  <r>
    <x v="21"/>
    <n v="1501"/>
    <n v="503"/>
    <n v="79"/>
    <x v="1"/>
    <n v="0"/>
    <n v="1264"/>
    <n v="1716"/>
    <n v="75"/>
    <n v="10"/>
    <n v="10"/>
    <x v="9603"/>
    <n v="339"/>
    <s v="LARCENY,PETIT FROM OPEN AREAS,"/>
    <n v="341"/>
    <x v="6"/>
    <s v="PL 1552500"/>
    <s v="M"/>
    <s v="Q"/>
    <n v="102"/>
    <n v="0"/>
    <x v="1"/>
    <x v="0"/>
    <x v="0"/>
  </r>
  <r>
    <x v="44"/>
    <n v="2978"/>
    <n v="891"/>
    <n v="247"/>
    <x v="15"/>
    <n v="1"/>
    <n v="2748"/>
    <n v="3603"/>
    <n v="222"/>
    <n v="24"/>
    <n v="25"/>
    <x v="9604"/>
    <n v="748"/>
    <s v="CONTEMPT,CRIMINAL"/>
    <n v="359"/>
    <x v="21"/>
    <s v="PL 2155002"/>
    <s v="M"/>
    <s v="B"/>
    <n v="42"/>
    <n v="2"/>
    <x v="1"/>
    <x v="0"/>
    <x v="0"/>
  </r>
  <r>
    <x v="36"/>
    <n v="2809"/>
    <n v="759"/>
    <n v="180"/>
    <x v="25"/>
    <n v="2"/>
    <n v="2592"/>
    <n v="3374"/>
    <n v="176"/>
    <n v="20"/>
    <n v="21"/>
    <x v="9605"/>
    <n v="922"/>
    <s v="TRAFFIC,UNCLASSIFIED MISDEMEAN"/>
    <n v="348"/>
    <x v="27"/>
    <s v="VTL05110E2"/>
    <s v="F"/>
    <s v="K"/>
    <n v="60"/>
    <n v="0"/>
    <x v="0"/>
    <x v="0"/>
    <x v="4"/>
  </r>
  <r>
    <x v="16"/>
    <n v="845"/>
    <n v="356"/>
    <n v="58"/>
    <x v="16"/>
    <n v="0"/>
    <n v="927"/>
    <n v="1273"/>
    <n v="66"/>
    <n v="11"/>
    <n v="11"/>
    <x v="9606"/>
    <n v="904"/>
    <s v="INTOXICATED DRIVING,ALCOHOL"/>
    <n v="119"/>
    <x v="35"/>
    <s v="VTL1192E1C"/>
    <s v="F"/>
    <s v="K"/>
    <n v="81"/>
    <n v="0"/>
    <x v="0"/>
    <x v="0"/>
    <x v="0"/>
  </r>
  <r>
    <x v="65"/>
    <n v="5204"/>
    <n v="1002"/>
    <n v="318"/>
    <x v="41"/>
    <n v="4"/>
    <n v="3548"/>
    <n v="4433"/>
    <n v="288"/>
    <n v="42"/>
    <n v="44"/>
    <x v="9607"/>
    <n v="779"/>
    <s v="PUBLIC ADMINISTRATION,UNCLASSI"/>
    <n v="126"/>
    <x v="5"/>
    <s v="PL 215510D"/>
    <s v="F"/>
    <s v="K"/>
    <n v="70"/>
    <n v="0"/>
    <x v="2"/>
    <x v="0"/>
    <x v="0"/>
  </r>
  <r>
    <x v="62"/>
    <n v="3107"/>
    <n v="963"/>
    <n v="274"/>
    <x v="39"/>
    <n v="2"/>
    <n v="2685"/>
    <n v="3522"/>
    <n v="208"/>
    <n v="22"/>
    <n v="24"/>
    <x v="9608"/>
    <n v="510"/>
    <s v="CONTROLLED SUBSTANCE, INTENT T"/>
    <n v="117"/>
    <x v="10"/>
    <s v="PL 2200601"/>
    <s v="F"/>
    <s v="Q"/>
    <n v="109"/>
    <n v="0"/>
    <x v="2"/>
    <x v="0"/>
    <x v="5"/>
  </r>
  <r>
    <x v="23"/>
    <n v="4335"/>
    <n v="1044"/>
    <n v="327"/>
    <x v="22"/>
    <n v="4"/>
    <n v="3007"/>
    <n v="3832"/>
    <n v="250"/>
    <n v="35"/>
    <n v="38"/>
    <x v="9609"/>
    <n v="101"/>
    <s v="ASSAULT 3"/>
    <n v="344"/>
    <x v="15"/>
    <s v="PL 1200001"/>
    <s v="M"/>
    <s v="Q"/>
    <n v="114"/>
    <n v="0"/>
    <x v="0"/>
    <x v="0"/>
    <x v="0"/>
  </r>
  <r>
    <x v="32"/>
    <n v="1598"/>
    <n v="502"/>
    <n v="87"/>
    <x v="5"/>
    <n v="0"/>
    <n v="1152"/>
    <n v="1575"/>
    <n v="71"/>
    <n v="9"/>
    <n v="9"/>
    <x v="9610"/>
    <n v="112"/>
    <s v="MENACING 1ST DEGREE (VICT NOT"/>
    <n v="126"/>
    <x v="5"/>
    <s v="PL 1201800"/>
    <s v="F"/>
    <s v="K"/>
    <n v="77"/>
    <n v="0"/>
    <x v="2"/>
    <x v="0"/>
    <x v="0"/>
  </r>
  <r>
    <x v="33"/>
    <n v="1036"/>
    <n v="420"/>
    <n v="63"/>
    <x v="20"/>
    <n v="1"/>
    <n v="864"/>
    <n v="1179"/>
    <n v="64"/>
    <n v="9"/>
    <n v="10"/>
    <x v="9611"/>
    <n v="258"/>
    <s v="CRIMINAL MISCHIEF 4TH, GRAFFIT"/>
    <n v="351"/>
    <x v="4"/>
    <s v="PL 1456002"/>
    <s v="M"/>
    <s v="B"/>
    <n v="52"/>
    <n v="0"/>
    <x v="0"/>
    <x v="0"/>
    <x v="2"/>
  </r>
  <r>
    <x v="35"/>
    <n v="1494"/>
    <n v="512"/>
    <n v="90"/>
    <x v="30"/>
    <n v="0"/>
    <n v="1330"/>
    <n v="1794"/>
    <n v="79"/>
    <n v="9"/>
    <n v="10"/>
    <x v="9612"/>
    <n v="397"/>
    <s v="ROBBERY,OPEN AREA UNCLASSIFIED"/>
    <n v="105"/>
    <x v="7"/>
    <s v="PL 1600500"/>
    <s v="F"/>
    <s v="K"/>
    <n v="69"/>
    <n v="0"/>
    <x v="0"/>
    <x v="0"/>
    <x v="0"/>
  </r>
  <r>
    <x v="43"/>
    <n v="1545"/>
    <n v="538"/>
    <n v="78"/>
    <x v="32"/>
    <n v="1"/>
    <n v="1053"/>
    <n v="1447"/>
    <n v="69"/>
    <n v="9"/>
    <n v="10"/>
    <x v="9613"/>
    <n v="419"/>
    <s v="LARCENY,GRAND FROM PERSON,UNCL"/>
    <n v="109"/>
    <x v="11"/>
    <s v="PL 1553005"/>
    <s v="F"/>
    <s v="Q"/>
    <n v="109"/>
    <n v="0"/>
    <x v="1"/>
    <x v="0"/>
    <x v="0"/>
  </r>
  <r>
    <x v="3"/>
    <n v="4097"/>
    <n v="948"/>
    <n v="283"/>
    <x v="3"/>
    <n v="2"/>
    <n v="3067"/>
    <n v="3892"/>
    <n v="257"/>
    <n v="38"/>
    <n v="41"/>
    <x v="9614"/>
    <n v="339"/>
    <s v="LARCENY,PETIT FROM OPEN AREAS,"/>
    <n v="341"/>
    <x v="6"/>
    <s v="PL 1552500"/>
    <s v="M"/>
    <s v="M"/>
    <n v="18"/>
    <n v="0"/>
    <x v="1"/>
    <x v="0"/>
    <x v="0"/>
  </r>
  <r>
    <x v="51"/>
    <n v="1291"/>
    <n v="354"/>
    <n v="120"/>
    <x v="38"/>
    <n v="0"/>
    <n v="1590"/>
    <n v="2077"/>
    <n v="116"/>
    <n v="10"/>
    <n v="11"/>
    <x v="9615"/>
    <n v="639"/>
    <s v="AGGRAVATED HARASSMENT 2"/>
    <n v="361"/>
    <x v="29"/>
    <s v="PL 2403002"/>
    <s v="M"/>
    <s v="M"/>
    <n v="34"/>
    <n v="0"/>
    <x v="0"/>
    <x v="0"/>
    <x v="2"/>
  </r>
  <r>
    <x v="59"/>
    <n v="788"/>
    <n v="370"/>
    <n v="63"/>
    <x v="5"/>
    <n v="1"/>
    <n v="968"/>
    <n v="1333"/>
    <n v="67"/>
    <n v="10"/>
    <n v="11"/>
    <x v="9616"/>
    <n v="105"/>
    <s v="STRANGULATION 1ST"/>
    <n v="106"/>
    <x v="9"/>
    <s v="PL 1211300"/>
    <s v="F"/>
    <s v="K"/>
    <n v="67"/>
    <n v="0"/>
    <x v="0"/>
    <x v="0"/>
    <x v="0"/>
  </r>
  <r>
    <x v="35"/>
    <n v="1494"/>
    <n v="512"/>
    <n v="90"/>
    <x v="30"/>
    <n v="0"/>
    <n v="1330"/>
    <n v="1794"/>
    <n v="79"/>
    <n v="9"/>
    <n v="10"/>
    <x v="9617"/>
    <n v="113"/>
    <s v="MENACING,UNCLASSIFIED"/>
    <n v="344"/>
    <x v="15"/>
    <s v="PL 1201401"/>
    <s v="M"/>
    <s v="Q"/>
    <n v="105"/>
    <n v="0"/>
    <x v="0"/>
    <x v="1"/>
    <x v="0"/>
  </r>
  <r>
    <x v="3"/>
    <n v="4097"/>
    <n v="948"/>
    <n v="283"/>
    <x v="3"/>
    <n v="2"/>
    <n v="3067"/>
    <n v="3892"/>
    <n v="257"/>
    <n v="38"/>
    <n v="41"/>
    <x v="9618"/>
    <n v="782"/>
    <s v="WEAPONS, POSSESSION, ETC"/>
    <n v="236"/>
    <x v="23"/>
    <s v="PL 2650101"/>
    <s v="M"/>
    <s v="B"/>
    <n v="40"/>
    <n v="0"/>
    <x v="2"/>
    <x v="1"/>
    <x v="0"/>
  </r>
  <r>
    <x v="42"/>
    <n v="3302"/>
    <n v="1009"/>
    <n v="222"/>
    <x v="31"/>
    <n v="1"/>
    <n v="2681"/>
    <n v="3510"/>
    <n v="190"/>
    <n v="22"/>
    <n v="23"/>
    <x v="9619"/>
    <n v="779"/>
    <s v="PUBLIC ADMINISTRATION,UNCLASSI"/>
    <n v="126"/>
    <x v="5"/>
    <s v="PL 215510B"/>
    <s v="F"/>
    <s v="B"/>
    <n v="41"/>
    <n v="0"/>
    <x v="2"/>
    <x v="1"/>
    <x v="4"/>
  </r>
  <r>
    <x v="44"/>
    <n v="2978"/>
    <n v="891"/>
    <n v="247"/>
    <x v="15"/>
    <n v="1"/>
    <n v="2748"/>
    <n v="3603"/>
    <n v="222"/>
    <n v="24"/>
    <n v="25"/>
    <x v="9620"/>
    <n v="439"/>
    <s v="LARCENY,GRAND FROM OPEN AREAS, UNATTENDED"/>
    <n v="109"/>
    <x v="11"/>
    <s v="PL 1553001"/>
    <s v="F"/>
    <s v="M"/>
    <n v="1"/>
    <n v="0"/>
    <x v="0"/>
    <x v="0"/>
    <x v="1"/>
  </r>
  <r>
    <x v="20"/>
    <n v="1729"/>
    <n v="546"/>
    <n v="101"/>
    <x v="20"/>
    <n v="0"/>
    <n v="1431"/>
    <n v="1918"/>
    <n v="96"/>
    <n v="10"/>
    <n v="11"/>
    <x v="9621"/>
    <n v="244"/>
    <s v="BURGLARY,UNCLASSIFIED,UNKNOWN"/>
    <n v="107"/>
    <x v="12"/>
    <s v="PL 1402000"/>
    <s v="F"/>
    <s v="Q"/>
    <n v="112"/>
    <n v="0"/>
    <x v="0"/>
    <x v="0"/>
    <x v="2"/>
  </r>
  <r>
    <x v="59"/>
    <n v="788"/>
    <n v="370"/>
    <n v="63"/>
    <x v="5"/>
    <n v="1"/>
    <n v="968"/>
    <n v="1333"/>
    <n v="67"/>
    <n v="10"/>
    <n v="11"/>
    <x v="9622"/>
    <n v="907"/>
    <s v="IMPAIRED DRIVING,DRUG"/>
    <n v="347"/>
    <x v="16"/>
    <s v="VTL11920U4"/>
    <s v="M"/>
    <s v="M"/>
    <n v="1"/>
    <n v="0"/>
    <x v="1"/>
    <x v="0"/>
    <x v="5"/>
  </r>
  <r>
    <x v="55"/>
    <n v="1538"/>
    <n v="470"/>
    <n v="97"/>
    <x v="0"/>
    <n v="0"/>
    <n v="1213"/>
    <n v="1649"/>
    <n v="75"/>
    <n v="9"/>
    <n v="9"/>
    <x v="9623"/>
    <n v="461"/>
    <s v="UNAUTHORIZED USE VEHICLE 2"/>
    <n v="126"/>
    <x v="5"/>
    <s v="PL 1650800"/>
    <s v="F"/>
    <s v="M"/>
    <n v="23"/>
    <n v="0"/>
    <x v="3"/>
    <x v="0"/>
    <x v="0"/>
  </r>
  <r>
    <x v="62"/>
    <n v="3107"/>
    <n v="963"/>
    <n v="274"/>
    <x v="39"/>
    <n v="2"/>
    <n v="2685"/>
    <n v="3522"/>
    <n v="208"/>
    <n v="22"/>
    <n v="24"/>
    <x v="9624"/>
    <n v="792"/>
    <s v="WEAPONS POSSESSION 1 &amp; 2"/>
    <n v="118"/>
    <x v="23"/>
    <s v="PL 2650303"/>
    <s v="F"/>
    <s v="S"/>
    <n v="120"/>
    <n v="0"/>
    <x v="2"/>
    <x v="0"/>
    <x v="0"/>
  </r>
  <r>
    <x v="1"/>
    <n v="2072"/>
    <n v="601"/>
    <n v="129"/>
    <x v="1"/>
    <n v="2"/>
    <n v="1744"/>
    <n v="2246"/>
    <n v="127"/>
    <n v="11"/>
    <n v="12"/>
    <x v="9625"/>
    <n v="439"/>
    <s v="LARCENY,GRAND FROM OPEN AREAS, UNATTENDED"/>
    <n v="109"/>
    <x v="11"/>
    <s v="PL 1553001"/>
    <s v="F"/>
    <s v="K"/>
    <n v="63"/>
    <n v="0"/>
    <x v="0"/>
    <x v="1"/>
    <x v="2"/>
  </r>
  <r>
    <x v="1"/>
    <n v="2072"/>
    <n v="601"/>
    <n v="129"/>
    <x v="1"/>
    <n v="2"/>
    <n v="1744"/>
    <n v="2246"/>
    <n v="127"/>
    <n v="11"/>
    <n v="12"/>
    <x v="9626"/>
    <n v="792"/>
    <s v="WEAPONS POSSESSION 1 &amp; 2"/>
    <n v="118"/>
    <x v="23"/>
    <s v="PL 2650302"/>
    <s v="F"/>
    <s v="B"/>
    <n v="52"/>
    <n v="0"/>
    <x v="4"/>
    <x v="0"/>
    <x v="2"/>
  </r>
  <r>
    <x v="59"/>
    <n v="788"/>
    <n v="370"/>
    <n v="63"/>
    <x v="5"/>
    <n v="1"/>
    <n v="968"/>
    <n v="1333"/>
    <n v="67"/>
    <n v="10"/>
    <n v="11"/>
    <x v="9627"/>
    <n v="101"/>
    <s v="ASSAULT 3"/>
    <n v="344"/>
    <x v="15"/>
    <s v="PL 1200001"/>
    <s v="M"/>
    <s v="Q"/>
    <n v="106"/>
    <n v="0"/>
    <x v="0"/>
    <x v="0"/>
    <x v="2"/>
  </r>
  <r>
    <x v="36"/>
    <n v="2809"/>
    <n v="759"/>
    <n v="180"/>
    <x v="25"/>
    <n v="2"/>
    <n v="2592"/>
    <n v="3374"/>
    <n v="176"/>
    <n v="20"/>
    <n v="21"/>
    <x v="9628"/>
    <n v="244"/>
    <s v="BURGLARY,UNCLASSIFIED,UNKNOWN"/>
    <n v="107"/>
    <x v="12"/>
    <s v="PL 1402000"/>
    <s v="F"/>
    <s v="B"/>
    <n v="42"/>
    <n v="0"/>
    <x v="0"/>
    <x v="0"/>
    <x v="4"/>
  </r>
  <r>
    <x v="19"/>
    <n v="2206"/>
    <n v="584"/>
    <n v="207"/>
    <x v="19"/>
    <n v="1"/>
    <n v="2794"/>
    <n v="3640"/>
    <n v="227"/>
    <n v="25"/>
    <n v="27"/>
    <x v="9629"/>
    <n v="101"/>
    <s v="ASSAULT 3"/>
    <n v="344"/>
    <x v="15"/>
    <s v="PL 1200001"/>
    <s v="M"/>
    <s v="Q"/>
    <n v="113"/>
    <n v="0"/>
    <x v="0"/>
    <x v="0"/>
    <x v="5"/>
  </r>
  <r>
    <x v="49"/>
    <n v="3149"/>
    <n v="905"/>
    <n v="240"/>
    <x v="36"/>
    <n v="3"/>
    <n v="2724"/>
    <n v="3560"/>
    <n v="213"/>
    <n v="23"/>
    <n v="25"/>
    <x v="9630"/>
    <n v="494"/>
    <s v="STOLEN PROPERTY 2,1,POSSESSION"/>
    <n v="111"/>
    <x v="25"/>
    <s v="PL 1654502"/>
    <s v="F"/>
    <s v="M"/>
    <n v="25"/>
    <n v="0"/>
    <x v="3"/>
    <x v="1"/>
    <x v="0"/>
  </r>
  <r>
    <x v="24"/>
    <n v="4984"/>
    <n v="1052"/>
    <n v="313"/>
    <x v="23"/>
    <n v="4"/>
    <n v="3711"/>
    <n v="4612"/>
    <n v="290"/>
    <n v="42"/>
    <n v="44"/>
    <x v="9631"/>
    <n v="521"/>
    <s v="CONTROLLED SUBSTANCE, SALE 5"/>
    <n v="117"/>
    <x v="10"/>
    <s v="PL 2203100"/>
    <s v="F"/>
    <s v="M"/>
    <n v="25"/>
    <n v="0"/>
    <x v="0"/>
    <x v="0"/>
    <x v="0"/>
  </r>
  <r>
    <x v="55"/>
    <n v="1538"/>
    <n v="470"/>
    <n v="97"/>
    <x v="0"/>
    <n v="0"/>
    <n v="1213"/>
    <n v="1649"/>
    <n v="75"/>
    <n v="9"/>
    <n v="9"/>
    <x v="9632"/>
    <n v="520"/>
    <s v="CONTROLLED SUBSTANCE, SALE 4"/>
    <n v="117"/>
    <x v="10"/>
    <s v="PL 2200914"/>
    <s v="F"/>
    <s v="K"/>
    <n v="68"/>
    <n v="0"/>
    <x v="0"/>
    <x v="0"/>
    <x v="5"/>
  </r>
  <r>
    <x v="36"/>
    <n v="2809"/>
    <n v="759"/>
    <n v="180"/>
    <x v="25"/>
    <n v="2"/>
    <n v="2592"/>
    <n v="3374"/>
    <n v="176"/>
    <n v="20"/>
    <n v="21"/>
    <x v="9633"/>
    <n v="109"/>
    <s v="ASSAULT 2,1,UNCLASSIFIED"/>
    <n v="106"/>
    <x v="9"/>
    <s v="PL 1200502"/>
    <s v="F"/>
    <s v="S"/>
    <n v="123"/>
    <n v="0"/>
    <x v="0"/>
    <x v="0"/>
    <x v="1"/>
  </r>
  <r>
    <x v="32"/>
    <n v="1598"/>
    <n v="502"/>
    <n v="87"/>
    <x v="5"/>
    <n v="0"/>
    <n v="1152"/>
    <n v="1575"/>
    <n v="71"/>
    <n v="9"/>
    <n v="9"/>
    <x v="9634"/>
    <n v="339"/>
    <s v="LARCENY,PETIT FROM OPEN AREAS,"/>
    <n v="341"/>
    <x v="6"/>
    <s v="PL 1552500"/>
    <s v="M"/>
    <s v="M"/>
    <n v="9"/>
    <n v="0"/>
    <x v="0"/>
    <x v="0"/>
    <x v="1"/>
  </r>
  <r>
    <x v="45"/>
    <n v="3679"/>
    <n v="946"/>
    <n v="233"/>
    <x v="33"/>
    <n v="2"/>
    <n v="2982"/>
    <n v="3877"/>
    <n v="241"/>
    <n v="29"/>
    <n v="31"/>
    <x v="9635"/>
    <n v="705"/>
    <s v="FORGERY,ETC.-MISD."/>
    <n v="358"/>
    <x v="20"/>
    <s v="PL 1702000"/>
    <s v="M"/>
    <s v="K"/>
    <n v="71"/>
    <n v="0"/>
    <x v="2"/>
    <x v="0"/>
    <x v="0"/>
  </r>
  <r>
    <x v="17"/>
    <n v="2348"/>
    <n v="711"/>
    <n v="239"/>
    <x v="17"/>
    <n v="4"/>
    <n v="2899"/>
    <n v="3729"/>
    <n v="240"/>
    <n v="34"/>
    <n v="36"/>
    <x v="9636"/>
    <n v="922"/>
    <s v="TRAFFIC,UNCLASSIFIED MISDEMEAN"/>
    <n v="348"/>
    <x v="27"/>
    <s v="VTL05110A2"/>
    <s v="M"/>
    <s v="B"/>
    <n v="43"/>
    <n v="0"/>
    <x v="1"/>
    <x v="0"/>
    <x v="0"/>
  </r>
  <r>
    <x v="62"/>
    <n v="3107"/>
    <n v="963"/>
    <n v="274"/>
    <x v="39"/>
    <n v="2"/>
    <n v="2685"/>
    <n v="3522"/>
    <n v="208"/>
    <n v="22"/>
    <n v="24"/>
    <x v="9637"/>
    <n v="153"/>
    <s v="RAPE 3"/>
    <n v="104"/>
    <x v="1"/>
    <s v="PL 1302502"/>
    <s v="F"/>
    <s v="K"/>
    <n v="77"/>
    <n v="0"/>
    <x v="0"/>
    <x v="0"/>
    <x v="0"/>
  </r>
  <r>
    <x v="27"/>
    <n v="3137"/>
    <n v="987"/>
    <n v="203"/>
    <x v="26"/>
    <n v="2"/>
    <n v="2132"/>
    <n v="2813"/>
    <n v="161"/>
    <n v="15"/>
    <n v="16"/>
    <x v="9638"/>
    <n v="503"/>
    <s v="CONTROLLED SUBSTANCE,INTENT TO"/>
    <n v="117"/>
    <x v="10"/>
    <s v="PL 2201601"/>
    <s v="F"/>
    <s v="M"/>
    <n v="9"/>
    <n v="0"/>
    <x v="1"/>
    <x v="0"/>
    <x v="4"/>
  </r>
  <r>
    <x v="22"/>
    <n v="3060"/>
    <n v="908"/>
    <n v="221"/>
    <x v="21"/>
    <n v="1"/>
    <n v="2670"/>
    <n v="3487"/>
    <n v="193"/>
    <n v="22"/>
    <n v="23"/>
    <x v="9639"/>
    <n v="115"/>
    <s v="RECKLESS ENDANGERMENT 2"/>
    <n v="355"/>
    <x v="45"/>
    <s v="PL 1202000"/>
    <s v="M"/>
    <s v="M"/>
    <n v="23"/>
    <n v="0"/>
    <x v="2"/>
    <x v="0"/>
    <x v="2"/>
  </r>
  <r>
    <x v="23"/>
    <n v="4335"/>
    <n v="1044"/>
    <n v="327"/>
    <x v="22"/>
    <n v="4"/>
    <n v="3007"/>
    <n v="3832"/>
    <n v="250"/>
    <n v="35"/>
    <n v="38"/>
    <x v="9640"/>
    <n v="113"/>
    <s v="MENACING,UNCLASSIFIED"/>
    <n v="344"/>
    <x v="15"/>
    <s v="PL 1201401"/>
    <s v="M"/>
    <s v="Q"/>
    <n v="114"/>
    <n v="0"/>
    <x v="0"/>
    <x v="0"/>
    <x v="5"/>
  </r>
  <r>
    <x v="16"/>
    <n v="845"/>
    <n v="356"/>
    <n v="58"/>
    <x v="16"/>
    <n v="0"/>
    <n v="927"/>
    <n v="1273"/>
    <n v="66"/>
    <n v="11"/>
    <n v="11"/>
    <x v="9641"/>
    <n v="779"/>
    <s v="PUBLIC ADMINISTRATION,UNCLASSI"/>
    <n v="126"/>
    <x v="5"/>
    <s v="PL 215510B"/>
    <s v="F"/>
    <s v="K"/>
    <n v="67"/>
    <n v="0"/>
    <x v="1"/>
    <x v="0"/>
    <x v="5"/>
  </r>
  <r>
    <x v="37"/>
    <n v="1832"/>
    <n v="527"/>
    <n v="122"/>
    <x v="0"/>
    <n v="0"/>
    <n v="1412"/>
    <n v="1893"/>
    <n v="94"/>
    <n v="10"/>
    <n v="10"/>
    <x v="9642"/>
    <n v="922"/>
    <s v="TRAFFIC,UNCLASSIFIED MISDEMEAN"/>
    <n v="348"/>
    <x v="27"/>
    <s v="VTL05110MU"/>
    <s v="M"/>
    <s v="B"/>
    <n v="44"/>
    <n v="0"/>
    <x v="0"/>
    <x v="0"/>
    <x v="0"/>
  </r>
  <r>
    <x v="63"/>
    <n v="1884"/>
    <n v="652"/>
    <n v="176"/>
    <x v="40"/>
    <n v="1"/>
    <n v="2606"/>
    <n v="3398"/>
    <n v="184"/>
    <n v="21"/>
    <n v="22"/>
    <x v="9643"/>
    <n v="397"/>
    <s v="ROBBERY,OPEN AREA UNCLASSIFIED"/>
    <n v="105"/>
    <x v="7"/>
    <s v="PL 160102A"/>
    <s v="F"/>
    <s v="S"/>
    <n v="120"/>
    <n v="0"/>
    <x v="2"/>
    <x v="0"/>
    <x v="2"/>
  </r>
  <r>
    <x v="44"/>
    <n v="2978"/>
    <n v="891"/>
    <n v="247"/>
    <x v="15"/>
    <n v="1"/>
    <n v="2748"/>
    <n v="3603"/>
    <n v="222"/>
    <n v="24"/>
    <n v="25"/>
    <x v="9644"/>
    <n v="922"/>
    <s v="TRAFFIC,UNCLASSIFIED MISDEMEAN"/>
    <n v="348"/>
    <x v="27"/>
    <s v="VTL0511001"/>
    <s v="M"/>
    <s v="S"/>
    <n v="123"/>
    <n v="0"/>
    <x v="0"/>
    <x v="0"/>
    <x v="4"/>
  </r>
  <r>
    <x v="32"/>
    <n v="1598"/>
    <n v="502"/>
    <n v="87"/>
    <x v="5"/>
    <n v="0"/>
    <n v="1152"/>
    <n v="1575"/>
    <n v="71"/>
    <n v="9"/>
    <n v="9"/>
    <x v="9645"/>
    <n v="109"/>
    <s v="ASSAULT 2,1,UNCLASSIFIED"/>
    <n v="106"/>
    <x v="9"/>
    <s v="PL 1200502"/>
    <s v="F"/>
    <s v="K"/>
    <n v="83"/>
    <n v="0"/>
    <x v="4"/>
    <x v="0"/>
    <x v="0"/>
  </r>
  <r>
    <x v="31"/>
    <n v="1026"/>
    <n v="429"/>
    <n v="98"/>
    <x v="0"/>
    <n v="2"/>
    <n v="1356"/>
    <n v="1831"/>
    <n v="85"/>
    <n v="9"/>
    <n v="9"/>
    <x v="9646"/>
    <n v="105"/>
    <s v="STRANGULATION 1ST"/>
    <n v="106"/>
    <x v="9"/>
    <s v="PL 1211200"/>
    <s v="F"/>
    <s v="Q"/>
    <n v="106"/>
    <n v="0"/>
    <x v="1"/>
    <x v="0"/>
    <x v="0"/>
  </r>
  <r>
    <x v="16"/>
    <n v="845"/>
    <n v="356"/>
    <n v="58"/>
    <x v="16"/>
    <n v="0"/>
    <n v="927"/>
    <n v="1273"/>
    <n v="66"/>
    <n v="11"/>
    <n v="11"/>
    <x v="9647"/>
    <n v="101"/>
    <s v="ASSAULT 3"/>
    <n v="344"/>
    <x v="15"/>
    <s v="PL 1200001"/>
    <s v="M"/>
    <s v="B"/>
    <n v="47"/>
    <n v="0"/>
    <x v="2"/>
    <x v="1"/>
    <x v="1"/>
  </r>
  <r>
    <x v="36"/>
    <n v="2809"/>
    <n v="759"/>
    <n v="180"/>
    <x v="25"/>
    <n v="2"/>
    <n v="2592"/>
    <n v="3374"/>
    <n v="176"/>
    <n v="20"/>
    <n v="21"/>
    <x v="9648"/>
    <n v="750"/>
    <s v="RESISTING ARREST"/>
    <n v="359"/>
    <x v="21"/>
    <s v="PL 2053000"/>
    <s v="M"/>
    <s v="K"/>
    <n v="61"/>
    <n v="1"/>
    <x v="0"/>
    <x v="0"/>
    <x v="0"/>
  </r>
  <r>
    <x v="26"/>
    <n v="2176"/>
    <n v="898"/>
    <n v="225"/>
    <x v="25"/>
    <n v="5"/>
    <n v="2854"/>
    <n v="3734"/>
    <n v="234"/>
    <n v="26"/>
    <n v="28"/>
    <x v="9649"/>
    <n v="101"/>
    <s v="ASSAULT 3"/>
    <n v="344"/>
    <x v="15"/>
    <s v="PL 1200001"/>
    <s v="M"/>
    <s v="Q"/>
    <n v="115"/>
    <n v="0"/>
    <x v="0"/>
    <x v="0"/>
    <x v="2"/>
  </r>
  <r>
    <x v="36"/>
    <n v="2809"/>
    <n v="759"/>
    <n v="180"/>
    <x v="25"/>
    <n v="2"/>
    <n v="2592"/>
    <n v="3374"/>
    <n v="176"/>
    <n v="20"/>
    <n v="21"/>
    <x v="9650"/>
    <n v="705"/>
    <s v="FORGERY,ETC.-MISD."/>
    <n v="358"/>
    <x v="20"/>
    <s v="PL 1702000"/>
    <s v="M"/>
    <s v="M"/>
    <n v="30"/>
    <n v="0"/>
    <x v="1"/>
    <x v="0"/>
    <x v="0"/>
  </r>
  <r>
    <x v="53"/>
    <n v="1857"/>
    <n v="519"/>
    <n v="131"/>
    <x v="0"/>
    <n v="1"/>
    <n v="1512"/>
    <n v="2011"/>
    <n v="107"/>
    <n v="10"/>
    <n v="10"/>
    <x v="9651"/>
    <n v="503"/>
    <s v="CONTROLLED SUBSTANCE,INTENT TO"/>
    <n v="117"/>
    <x v="10"/>
    <s v="PL 2201601"/>
    <s v="F"/>
    <s v="S"/>
    <n v="120"/>
    <n v="0"/>
    <x v="0"/>
    <x v="0"/>
    <x v="0"/>
  </r>
  <r>
    <x v="62"/>
    <n v="3107"/>
    <n v="963"/>
    <n v="274"/>
    <x v="39"/>
    <n v="2"/>
    <n v="2685"/>
    <n v="3522"/>
    <n v="208"/>
    <n v="22"/>
    <n v="24"/>
    <x v="9652"/>
    <n v="779"/>
    <s v="PUBLIC ADMINISTRATION,UNCLASSI"/>
    <n v="126"/>
    <x v="5"/>
    <s v="PL 215510B"/>
    <s v="F"/>
    <s v="M"/>
    <n v="30"/>
    <n v="0"/>
    <x v="0"/>
    <x v="1"/>
    <x v="0"/>
  </r>
  <r>
    <x v="1"/>
    <n v="2072"/>
    <n v="601"/>
    <n v="129"/>
    <x v="1"/>
    <n v="2"/>
    <n v="1744"/>
    <n v="2246"/>
    <n v="127"/>
    <n v="11"/>
    <n v="12"/>
    <x v="9653"/>
    <n v="729"/>
    <s v="FORGERY,ETC.,UNCLASSIFIED-FELO"/>
    <n v="113"/>
    <x v="18"/>
    <s v="PL 1702500"/>
    <s v="F"/>
    <s v="B"/>
    <n v="42"/>
    <n v="0"/>
    <x v="2"/>
    <x v="0"/>
    <x v="0"/>
  </r>
  <r>
    <x v="103"/>
    <n v="1004"/>
    <n v="9"/>
    <n v="116"/>
    <x v="50"/>
    <n v="9"/>
    <n v="866"/>
    <n v="877"/>
    <n v="114"/>
    <n v="73"/>
    <n v="85"/>
    <x v="9654"/>
    <n v="157"/>
    <s v="RAPE 1"/>
    <n v="104"/>
    <x v="1"/>
    <s v="PL 1303501"/>
    <s v="F"/>
    <s v="Q"/>
    <n v="113"/>
    <n v="0"/>
    <x v="0"/>
    <x v="0"/>
    <x v="0"/>
  </r>
  <r>
    <x v="18"/>
    <n v="1046"/>
    <n v="596"/>
    <n v="265"/>
    <x v="18"/>
    <n v="2"/>
    <n v="3034"/>
    <n v="3830"/>
    <n v="275"/>
    <n v="39"/>
    <n v="42"/>
    <x v="9655"/>
    <n v="244"/>
    <s v="BURGLARY,UNCLASSIFIED,UNKNOWN"/>
    <n v="107"/>
    <x v="12"/>
    <s v="PL 1402000"/>
    <s v="F"/>
    <s v="M"/>
    <n v="9"/>
    <n v="0"/>
    <x v="1"/>
    <x v="0"/>
    <x v="0"/>
  </r>
  <r>
    <x v="23"/>
    <n v="4335"/>
    <n v="1044"/>
    <n v="327"/>
    <x v="22"/>
    <n v="4"/>
    <n v="3007"/>
    <n v="3832"/>
    <n v="250"/>
    <n v="35"/>
    <n v="38"/>
    <x v="9656"/>
    <n v="746"/>
    <s v="PERJURY 3,ETC."/>
    <n v="359"/>
    <x v="21"/>
    <s v="PL 2104500"/>
    <s v="M"/>
    <s v="Q"/>
    <n v="113"/>
    <n v="0"/>
    <x v="0"/>
    <x v="0"/>
    <x v="2"/>
  </r>
  <r>
    <x v="48"/>
    <n v="3454"/>
    <n v="899"/>
    <n v="267"/>
    <x v="35"/>
    <n v="2"/>
    <n v="3163"/>
    <n v="3988"/>
    <n v="279"/>
    <n v="40"/>
    <n v="42"/>
    <x v="9657"/>
    <n v="339"/>
    <s v="LARCENY,PETIT FROM OPEN AREAS,"/>
    <n v="341"/>
    <x v="6"/>
    <s v="PL 1552500"/>
    <s v="M"/>
    <s v="M"/>
    <n v="17"/>
    <n v="15"/>
    <x v="1"/>
    <x v="1"/>
    <x v="0"/>
  </r>
  <r>
    <x v="28"/>
    <n v="5387"/>
    <n v="1196"/>
    <n v="348"/>
    <x v="27"/>
    <n v="3"/>
    <n v="3390"/>
    <n v="4267"/>
    <n v="283"/>
    <n v="42"/>
    <n v="44"/>
    <x v="9658"/>
    <n v="101"/>
    <s v="ASSAULT 3"/>
    <n v="344"/>
    <x v="15"/>
    <s v="PL 1200001"/>
    <s v="M"/>
    <s v="K"/>
    <n v="75"/>
    <n v="0"/>
    <x v="2"/>
    <x v="0"/>
    <x v="0"/>
  </r>
  <r>
    <x v="48"/>
    <n v="3454"/>
    <n v="899"/>
    <n v="267"/>
    <x v="35"/>
    <n v="2"/>
    <n v="3163"/>
    <n v="3988"/>
    <n v="279"/>
    <n v="40"/>
    <n v="42"/>
    <x v="9659"/>
    <n v="101"/>
    <s v="ASSAULT 3"/>
    <n v="344"/>
    <x v="15"/>
    <s v="PL 1200001"/>
    <s v="M"/>
    <s v="M"/>
    <n v="7"/>
    <n v="0"/>
    <x v="0"/>
    <x v="0"/>
    <x v="0"/>
  </r>
  <r>
    <x v="29"/>
    <n v="2555"/>
    <n v="690"/>
    <n v="236"/>
    <x v="28"/>
    <n v="3"/>
    <n v="2875"/>
    <n v="3732"/>
    <n v="238"/>
    <n v="33"/>
    <n v="35"/>
    <x v="9660"/>
    <n v="494"/>
    <s v="STOLEN PROPERTY 2,1,POSSESSION"/>
    <n v="111"/>
    <x v="25"/>
    <s v="PL 1654502"/>
    <s v="F"/>
    <s v="K"/>
    <n v="62"/>
    <n v="0"/>
    <x v="0"/>
    <x v="0"/>
    <x v="0"/>
  </r>
  <r>
    <x v="24"/>
    <n v="4984"/>
    <n v="1052"/>
    <n v="313"/>
    <x v="23"/>
    <n v="4"/>
    <n v="3711"/>
    <n v="4612"/>
    <n v="290"/>
    <n v="42"/>
    <n v="44"/>
    <x v="9661"/>
    <n v="397"/>
    <s v="ROBBERY,OPEN AREA UNCLASSIFIED"/>
    <n v="105"/>
    <x v="7"/>
    <s v="PL 1601001"/>
    <s v="F"/>
    <s v="K"/>
    <n v="73"/>
    <n v="1"/>
    <x v="3"/>
    <x v="0"/>
    <x v="2"/>
  </r>
  <r>
    <x v="49"/>
    <n v="3149"/>
    <n v="905"/>
    <n v="240"/>
    <x v="36"/>
    <n v="3"/>
    <n v="2724"/>
    <n v="3560"/>
    <n v="213"/>
    <n v="23"/>
    <n v="25"/>
    <x v="9662"/>
    <n v="779"/>
    <s v="PUBLIC ADMINISTRATION,UNCLASSI"/>
    <n v="126"/>
    <x v="5"/>
    <s v="PL 215510B"/>
    <s v="F"/>
    <s v="Q"/>
    <n v="110"/>
    <n v="0"/>
    <x v="0"/>
    <x v="0"/>
    <x v="0"/>
  </r>
  <r>
    <x v="43"/>
    <n v="1545"/>
    <n v="538"/>
    <n v="78"/>
    <x v="32"/>
    <n v="1"/>
    <n v="1053"/>
    <n v="1447"/>
    <n v="69"/>
    <n v="9"/>
    <n v="10"/>
    <x v="9663"/>
    <n v="139"/>
    <s v="MURDER,UNCLASSIFIED"/>
    <n v="101"/>
    <x v="40"/>
    <s v="PL 1252501"/>
    <s v="F"/>
    <s v="M"/>
    <n v="23"/>
    <n v="0"/>
    <x v="3"/>
    <x v="0"/>
    <x v="4"/>
  </r>
  <r>
    <x v="53"/>
    <n v="1857"/>
    <n v="519"/>
    <n v="131"/>
    <x v="0"/>
    <n v="1"/>
    <n v="1512"/>
    <n v="2011"/>
    <n v="107"/>
    <n v="10"/>
    <n v="10"/>
    <x v="9664"/>
    <n v="339"/>
    <s v="LARCENY,PETIT FROM OPEN AREAS,"/>
    <n v="341"/>
    <x v="6"/>
    <s v="PL 1552500"/>
    <s v="M"/>
    <s v="M"/>
    <n v="9"/>
    <n v="2"/>
    <x v="0"/>
    <x v="1"/>
    <x v="2"/>
  </r>
  <r>
    <x v="44"/>
    <n v="2978"/>
    <n v="891"/>
    <n v="247"/>
    <x v="15"/>
    <n v="1"/>
    <n v="2748"/>
    <n v="3603"/>
    <n v="222"/>
    <n v="24"/>
    <n v="25"/>
    <x v="9665"/>
    <n v="113"/>
    <s v="MENACING,UNCLASSIFIED"/>
    <n v="344"/>
    <x v="15"/>
    <s v="PL 1201500"/>
    <s v="M"/>
    <s v="M"/>
    <n v="33"/>
    <n v="0"/>
    <x v="2"/>
    <x v="0"/>
    <x v="0"/>
  </r>
  <r>
    <x v="37"/>
    <n v="1832"/>
    <n v="527"/>
    <n v="122"/>
    <x v="0"/>
    <n v="0"/>
    <n v="1412"/>
    <n v="1893"/>
    <n v="94"/>
    <n v="10"/>
    <n v="10"/>
    <x v="9666"/>
    <n v="568"/>
    <s v="MARIJUANA, POSSESSION 1, 2 &amp; 3"/>
    <n v="117"/>
    <x v="10"/>
    <s v="PL 2212000"/>
    <s v="F"/>
    <s v="M"/>
    <n v="30"/>
    <n v="0"/>
    <x v="0"/>
    <x v="0"/>
    <x v="4"/>
  </r>
  <r>
    <x v="62"/>
    <n v="3107"/>
    <n v="963"/>
    <n v="274"/>
    <x v="39"/>
    <n v="2"/>
    <n v="2685"/>
    <n v="3522"/>
    <n v="208"/>
    <n v="22"/>
    <n v="24"/>
    <x v="9667"/>
    <n v="339"/>
    <s v="LARCENY,PETIT FROM OPEN AREAS,"/>
    <n v="341"/>
    <x v="6"/>
    <s v="PL 1552500"/>
    <s v="M"/>
    <s v="Q"/>
    <n v="115"/>
    <n v="0"/>
    <x v="1"/>
    <x v="0"/>
    <x v="2"/>
  </r>
  <r>
    <x v="46"/>
    <n v="1728"/>
    <n v="625"/>
    <n v="164"/>
    <x v="24"/>
    <n v="0"/>
    <n v="1910"/>
    <n v="2507"/>
    <n v="145"/>
    <n v="13"/>
    <n v="14"/>
    <x v="9668"/>
    <n v="259"/>
    <s v="CRIMINAL MISCHIEF,UNCLASSIFIED 4"/>
    <n v="351"/>
    <x v="4"/>
    <s v="PL 1450001"/>
    <s v="M"/>
    <s v="M"/>
    <n v="25"/>
    <n v="0"/>
    <x v="1"/>
    <x v="0"/>
    <x v="2"/>
  </r>
  <r>
    <x v="1"/>
    <n v="2072"/>
    <n v="601"/>
    <n v="129"/>
    <x v="1"/>
    <n v="2"/>
    <n v="1744"/>
    <n v="2246"/>
    <n v="127"/>
    <n v="11"/>
    <n v="12"/>
    <x v="9669"/>
    <n v="339"/>
    <s v="LARCENY,PETIT FROM OPEN AREAS,"/>
    <n v="341"/>
    <x v="6"/>
    <s v="PL 1552500"/>
    <s v="M"/>
    <s v="M"/>
    <n v="24"/>
    <n v="0"/>
    <x v="0"/>
    <x v="0"/>
    <x v="0"/>
  </r>
  <r>
    <x v="41"/>
    <n v="2315"/>
    <n v="583"/>
    <n v="147"/>
    <x v="14"/>
    <n v="1"/>
    <n v="1695"/>
    <n v="2189"/>
    <n v="123"/>
    <n v="10"/>
    <n v="11"/>
    <x v="9670"/>
    <n v="101"/>
    <s v="ASSAULT 3"/>
    <n v="344"/>
    <x v="15"/>
    <s v="PL 1200001"/>
    <s v="M"/>
    <s v="M"/>
    <n v="30"/>
    <n v="0"/>
    <x v="0"/>
    <x v="1"/>
    <x v="0"/>
  </r>
  <r>
    <x v="35"/>
    <n v="1494"/>
    <n v="512"/>
    <n v="90"/>
    <x v="30"/>
    <n v="0"/>
    <n v="1330"/>
    <n v="1794"/>
    <n v="79"/>
    <n v="9"/>
    <n v="10"/>
    <x v="9671"/>
    <n v="101"/>
    <s v="ASSAULT 3"/>
    <n v="344"/>
    <x v="15"/>
    <s v="PL 1200001"/>
    <s v="M"/>
    <s v="Q"/>
    <n v="102"/>
    <n v="0"/>
    <x v="0"/>
    <x v="0"/>
    <x v="2"/>
  </r>
  <r>
    <x v="48"/>
    <n v="3454"/>
    <n v="899"/>
    <n v="267"/>
    <x v="35"/>
    <n v="2"/>
    <n v="3163"/>
    <n v="3988"/>
    <n v="279"/>
    <n v="40"/>
    <n v="42"/>
    <x v="9672"/>
    <n v="101"/>
    <s v="ASSAULT 3"/>
    <n v="344"/>
    <x v="15"/>
    <s v="PL 1200002"/>
    <s v="M"/>
    <s v="M"/>
    <n v="25"/>
    <n v="0"/>
    <x v="0"/>
    <x v="0"/>
    <x v="0"/>
  </r>
  <r>
    <x v="2"/>
    <n v="1924"/>
    <n v="770"/>
    <n v="227"/>
    <x v="2"/>
    <n v="3"/>
    <n v="2760"/>
    <n v="3610"/>
    <n v="230"/>
    <n v="32"/>
    <n v="34"/>
    <x v="9673"/>
    <n v="511"/>
    <s v="CONTROLLED SUBSTANCE, POSSESSI"/>
    <n v="235"/>
    <x v="10"/>
    <s v="PL 2200300"/>
    <s v="M"/>
    <s v="K"/>
    <n v="68"/>
    <n v="0"/>
    <x v="2"/>
    <x v="0"/>
    <x v="5"/>
  </r>
  <r>
    <x v="36"/>
    <n v="2809"/>
    <n v="759"/>
    <n v="180"/>
    <x v="25"/>
    <n v="2"/>
    <n v="2592"/>
    <n v="3374"/>
    <n v="176"/>
    <n v="20"/>
    <n v="21"/>
    <x v="9674"/>
    <n v="114"/>
    <s v="OBSTR BREATH/CIRCUL"/>
    <n v="344"/>
    <x v="15"/>
    <s v="PL 1211100"/>
    <s v="M"/>
    <s v="S"/>
    <n v="120"/>
    <n v="0"/>
    <x v="2"/>
    <x v="0"/>
    <x v="0"/>
  </r>
  <r>
    <x v="55"/>
    <n v="1538"/>
    <n v="470"/>
    <n v="97"/>
    <x v="0"/>
    <n v="0"/>
    <n v="1213"/>
    <n v="1649"/>
    <n v="75"/>
    <n v="9"/>
    <n v="9"/>
    <x v="9675"/>
    <n v="113"/>
    <s v="MENACING,UNCLASSIFIED"/>
    <n v="344"/>
    <x v="15"/>
    <s v="PL 1201401"/>
    <s v="M"/>
    <s v="M"/>
    <n v="30"/>
    <n v="0"/>
    <x v="0"/>
    <x v="0"/>
    <x v="0"/>
  </r>
  <r>
    <x v="65"/>
    <n v="5204"/>
    <n v="1002"/>
    <n v="318"/>
    <x v="41"/>
    <n v="4"/>
    <n v="3548"/>
    <n v="4433"/>
    <n v="288"/>
    <n v="42"/>
    <n v="44"/>
    <x v="9676"/>
    <n v="244"/>
    <s v="BURGLARY,UNCLASSIFIED,UNKNOWN"/>
    <n v="107"/>
    <x v="12"/>
    <s v="PL 1402000"/>
    <s v="F"/>
    <s v="M"/>
    <n v="5"/>
    <n v="0"/>
    <x v="0"/>
    <x v="0"/>
    <x v="1"/>
  </r>
  <r>
    <x v="29"/>
    <n v="2555"/>
    <n v="690"/>
    <n v="236"/>
    <x v="28"/>
    <n v="3"/>
    <n v="2875"/>
    <n v="3732"/>
    <n v="238"/>
    <n v="33"/>
    <n v="35"/>
    <x v="9677"/>
    <n v="339"/>
    <s v="LARCENY,PETIT FROM OPEN AREAS,"/>
    <n v="341"/>
    <x v="6"/>
    <s v="PL 1552500"/>
    <s v="M"/>
    <s v="M"/>
    <n v="23"/>
    <n v="0"/>
    <x v="0"/>
    <x v="0"/>
    <x v="0"/>
  </r>
  <r>
    <x v="54"/>
    <n v="1786"/>
    <n v="585"/>
    <n v="124"/>
    <x v="14"/>
    <n v="1"/>
    <n v="1828"/>
    <n v="2393"/>
    <n v="138"/>
    <n v="13"/>
    <n v="14"/>
    <x v="9678"/>
    <n v="109"/>
    <s v="ASSAULT 2,1,UNCLASSIFIED"/>
    <n v="106"/>
    <x v="9"/>
    <s v="PL 1201001"/>
    <s v="F"/>
    <s v="K"/>
    <n v="70"/>
    <n v="0"/>
    <x v="1"/>
    <x v="0"/>
    <x v="0"/>
  </r>
  <r>
    <x v="46"/>
    <n v="1728"/>
    <n v="625"/>
    <n v="164"/>
    <x v="24"/>
    <n v="0"/>
    <n v="1910"/>
    <n v="2507"/>
    <n v="145"/>
    <n v="13"/>
    <n v="14"/>
    <x v="9679"/>
    <n v="117"/>
    <s v="RECKLESS ENDANGERMENT 1"/>
    <n v="126"/>
    <x v="5"/>
    <s v="PL 1202500"/>
    <s v="F"/>
    <s v="K"/>
    <n v="73"/>
    <n v="0"/>
    <x v="0"/>
    <x v="0"/>
    <x v="0"/>
  </r>
  <r>
    <x v="3"/>
    <n v="4097"/>
    <n v="948"/>
    <n v="283"/>
    <x v="3"/>
    <n v="2"/>
    <n v="3067"/>
    <n v="3892"/>
    <n v="257"/>
    <n v="38"/>
    <n v="41"/>
    <x v="9680"/>
    <n v="922"/>
    <s v="TRAFFIC,UNCLASSIFIED MISDEMEAN"/>
    <n v="348"/>
    <x v="27"/>
    <s v="VTL0512000"/>
    <s v="M"/>
    <s v="Q"/>
    <n v="113"/>
    <n v="0"/>
    <x v="1"/>
    <x v="0"/>
    <x v="0"/>
  </r>
  <r>
    <x v="41"/>
    <n v="2315"/>
    <n v="583"/>
    <n v="147"/>
    <x v="14"/>
    <n v="1"/>
    <n v="1695"/>
    <n v="2189"/>
    <n v="123"/>
    <n v="10"/>
    <n v="11"/>
    <x v="9681"/>
    <n v="639"/>
    <s v="AGGRAVATED HARASSMENT 2"/>
    <n v="361"/>
    <x v="29"/>
    <s v="PL 2403004"/>
    <s v="M"/>
    <s v="Q"/>
    <n v="113"/>
    <n v="0"/>
    <x v="0"/>
    <x v="0"/>
    <x v="0"/>
  </r>
  <r>
    <x v="65"/>
    <n v="5204"/>
    <n v="1002"/>
    <n v="318"/>
    <x v="41"/>
    <n v="4"/>
    <n v="3548"/>
    <n v="4433"/>
    <n v="288"/>
    <n v="42"/>
    <n v="44"/>
    <x v="9682"/>
    <n v="576"/>
    <s v="PROSTITUTION 4,PROMOTING&amp;SECUR"/>
    <n v="234"/>
    <x v="33"/>
    <s v="PL 2302001"/>
    <s v="M"/>
    <s v="S"/>
    <n v="121"/>
    <n v="0"/>
    <x v="1"/>
    <x v="0"/>
    <x v="2"/>
  </r>
  <r>
    <x v="44"/>
    <n v="2978"/>
    <n v="891"/>
    <n v="247"/>
    <x v="15"/>
    <n v="1"/>
    <n v="2748"/>
    <n v="3603"/>
    <n v="222"/>
    <n v="24"/>
    <n v="25"/>
    <x v="9683"/>
    <n v="339"/>
    <s v="LARCENY,PETIT FROM OPEN AREAS,"/>
    <n v="341"/>
    <x v="6"/>
    <s v="PL 1552500"/>
    <s v="M"/>
    <s v="M"/>
    <n v="24"/>
    <n v="0"/>
    <x v="1"/>
    <x v="0"/>
    <x v="0"/>
  </r>
  <r>
    <x v="61"/>
    <n v="3428"/>
    <n v="836"/>
    <n v="273"/>
    <x v="18"/>
    <n v="1"/>
    <n v="2825"/>
    <n v="3667"/>
    <n v="234"/>
    <n v="34"/>
    <n v="36"/>
    <x v="9684"/>
    <n v="105"/>
    <s v="STRANGULATION 1ST"/>
    <n v="106"/>
    <x v="9"/>
    <s v="PL 1211200"/>
    <s v="F"/>
    <s v="K"/>
    <n v="62"/>
    <n v="0"/>
    <x v="0"/>
    <x v="0"/>
    <x v="2"/>
  </r>
  <r>
    <x v="19"/>
    <n v="2206"/>
    <n v="584"/>
    <n v="207"/>
    <x v="19"/>
    <n v="1"/>
    <n v="2794"/>
    <n v="3640"/>
    <n v="227"/>
    <n v="25"/>
    <n v="27"/>
    <x v="9685"/>
    <n v="109"/>
    <s v="ASSAULT 2,1,UNCLASSIFIED"/>
    <n v="106"/>
    <x v="9"/>
    <s v="PL 12005WX"/>
    <s v="F"/>
    <s v="B"/>
    <n v="44"/>
    <n v="0"/>
    <x v="2"/>
    <x v="0"/>
    <x v="0"/>
  </r>
  <r>
    <x v="24"/>
    <n v="4984"/>
    <n v="1052"/>
    <n v="313"/>
    <x v="23"/>
    <n v="4"/>
    <n v="3711"/>
    <n v="4612"/>
    <n v="290"/>
    <n v="42"/>
    <n v="44"/>
    <x v="9686"/>
    <n v="339"/>
    <s v="LARCENY,PETIT FROM OPEN AREAS,"/>
    <n v="341"/>
    <x v="6"/>
    <s v="PL 1552500"/>
    <s v="M"/>
    <s v="B"/>
    <n v="46"/>
    <n v="0"/>
    <x v="0"/>
    <x v="1"/>
    <x v="2"/>
  </r>
  <r>
    <x v="1"/>
    <n v="2072"/>
    <n v="601"/>
    <n v="129"/>
    <x v="1"/>
    <n v="2"/>
    <n v="1744"/>
    <n v="2246"/>
    <n v="127"/>
    <n v="11"/>
    <n v="12"/>
    <x v="9687"/>
    <n v="175"/>
    <s v="SEXUAL ABUSE 3,2"/>
    <n v="233"/>
    <x v="0"/>
    <s v="PL 13052A1"/>
    <s v="M"/>
    <s v="B"/>
    <n v="41"/>
    <n v="0"/>
    <x v="4"/>
    <x v="0"/>
    <x v="4"/>
  </r>
  <r>
    <x v="24"/>
    <n v="4984"/>
    <n v="1052"/>
    <n v="313"/>
    <x v="23"/>
    <n v="4"/>
    <n v="3711"/>
    <n v="4612"/>
    <n v="290"/>
    <n v="42"/>
    <n v="44"/>
    <x v="9688"/>
    <n v="792"/>
    <s v="WEAPONS POSSESSION 1 &amp; 2"/>
    <n v="118"/>
    <x v="23"/>
    <s v="PL 265031B"/>
    <s v="F"/>
    <s v="B"/>
    <n v="47"/>
    <n v="0"/>
    <x v="0"/>
    <x v="0"/>
    <x v="4"/>
  </r>
  <r>
    <x v="29"/>
    <n v="2555"/>
    <n v="690"/>
    <n v="236"/>
    <x v="28"/>
    <n v="3"/>
    <n v="2875"/>
    <n v="3732"/>
    <n v="238"/>
    <n v="33"/>
    <n v="35"/>
    <x v="9689"/>
    <n v="101"/>
    <s v="ASSAULT 3"/>
    <n v="344"/>
    <x v="15"/>
    <s v="PL 1200001"/>
    <s v="M"/>
    <s v="K"/>
    <n v="73"/>
    <n v="0"/>
    <x v="0"/>
    <x v="0"/>
    <x v="0"/>
  </r>
  <r>
    <x v="35"/>
    <n v="1494"/>
    <n v="512"/>
    <n v="90"/>
    <x v="30"/>
    <n v="0"/>
    <n v="1330"/>
    <n v="1794"/>
    <n v="79"/>
    <n v="9"/>
    <n v="10"/>
    <x v="9690"/>
    <n v="569"/>
    <s v="MARIJUANA, SALE 4 &amp; 5"/>
    <n v="235"/>
    <x v="10"/>
    <s v="PL 2214000"/>
    <s v="M"/>
    <s v="B"/>
    <n v="46"/>
    <n v="0"/>
    <x v="0"/>
    <x v="0"/>
    <x v="0"/>
  </r>
  <r>
    <x v="1"/>
    <n v="2072"/>
    <n v="601"/>
    <n v="129"/>
    <x v="1"/>
    <n v="2"/>
    <n v="1744"/>
    <n v="2246"/>
    <n v="127"/>
    <n v="11"/>
    <n v="12"/>
    <x v="9691"/>
    <n v="339"/>
    <s v="LARCENY,PETIT FROM OPEN AREAS,"/>
    <n v="341"/>
    <x v="6"/>
    <s v="PL 1552500"/>
    <s v="M"/>
    <s v="M"/>
    <n v="19"/>
    <n v="0"/>
    <x v="0"/>
    <x v="0"/>
    <x v="2"/>
  </r>
  <r>
    <x v="31"/>
    <n v="1026"/>
    <n v="429"/>
    <n v="98"/>
    <x v="0"/>
    <n v="2"/>
    <n v="1356"/>
    <n v="1831"/>
    <n v="85"/>
    <n v="9"/>
    <n v="9"/>
    <x v="9692"/>
    <n v="441"/>
    <s v="LARCENY,GRAND OF AUTO"/>
    <n v="110"/>
    <x v="38"/>
    <s v="PL 1553008"/>
    <s v="F"/>
    <s v="B"/>
    <n v="43"/>
    <n v="2"/>
    <x v="2"/>
    <x v="0"/>
    <x v="4"/>
  </r>
  <r>
    <x v="28"/>
    <n v="5387"/>
    <n v="1196"/>
    <n v="348"/>
    <x v="27"/>
    <n v="3"/>
    <n v="3390"/>
    <n v="4267"/>
    <n v="283"/>
    <n v="42"/>
    <n v="44"/>
    <x v="9693"/>
    <n v="101"/>
    <s v="ASSAULT 3"/>
    <n v="344"/>
    <x v="15"/>
    <s v="PL 1200001"/>
    <s v="M"/>
    <s v="B"/>
    <n v="47"/>
    <n v="0"/>
    <x v="0"/>
    <x v="0"/>
    <x v="0"/>
  </r>
  <r>
    <x v="60"/>
    <n v="3007"/>
    <n v="821"/>
    <n v="169"/>
    <x v="39"/>
    <n v="0"/>
    <n v="2223"/>
    <n v="2931"/>
    <n v="165"/>
    <n v="17"/>
    <n v="18"/>
    <x v="9694"/>
    <n v="792"/>
    <s v="WEAPONS POSSESSION 1 &amp; 2"/>
    <n v="118"/>
    <x v="23"/>
    <s v="PL 265031B"/>
    <s v="F"/>
    <s v="B"/>
    <n v="48"/>
    <n v="0"/>
    <x v="0"/>
    <x v="0"/>
    <x v="0"/>
  </r>
  <r>
    <x v="15"/>
    <n v="3577"/>
    <n v="1082"/>
    <n v="259"/>
    <x v="15"/>
    <n v="0"/>
    <n v="2893"/>
    <n v="3783"/>
    <n v="239"/>
    <n v="28"/>
    <n v="30"/>
    <x v="9695"/>
    <n v="101"/>
    <s v="ASSAULT 3"/>
    <n v="344"/>
    <x v="15"/>
    <s v="PL 1200001"/>
    <s v="M"/>
    <s v="B"/>
    <n v="46"/>
    <n v="0"/>
    <x v="0"/>
    <x v="0"/>
    <x v="0"/>
  </r>
  <r>
    <x v="19"/>
    <n v="2206"/>
    <n v="584"/>
    <n v="207"/>
    <x v="19"/>
    <n v="1"/>
    <n v="2794"/>
    <n v="3640"/>
    <n v="227"/>
    <n v="25"/>
    <n v="27"/>
    <x v="9696"/>
    <n v="922"/>
    <s v="TRAFFIC,UNCLASSIFIED MISDEMEAN"/>
    <n v="348"/>
    <x v="27"/>
    <s v="VTL0511001"/>
    <s v="M"/>
    <s v="K"/>
    <n v="69"/>
    <n v="0"/>
    <x v="2"/>
    <x v="0"/>
    <x v="0"/>
  </r>
  <r>
    <x v="59"/>
    <n v="788"/>
    <n v="370"/>
    <n v="63"/>
    <x v="5"/>
    <n v="1"/>
    <n v="968"/>
    <n v="1333"/>
    <n v="67"/>
    <n v="10"/>
    <n v="11"/>
    <x v="9697"/>
    <n v="113"/>
    <s v="MENACING,UNCLASSIFIED"/>
    <n v="344"/>
    <x v="15"/>
    <s v="PL 1201500"/>
    <s v="M"/>
    <s v="Q"/>
    <n v="112"/>
    <n v="0"/>
    <x v="1"/>
    <x v="0"/>
    <x v="1"/>
  </r>
  <r>
    <x v="23"/>
    <n v="4335"/>
    <n v="1044"/>
    <n v="327"/>
    <x v="22"/>
    <n v="4"/>
    <n v="3007"/>
    <n v="3832"/>
    <n v="250"/>
    <n v="35"/>
    <n v="38"/>
    <x v="9698"/>
    <n v="397"/>
    <s v="ROBBERY,OPEN AREA UNCLASSIFIED"/>
    <n v="105"/>
    <x v="7"/>
    <s v="PL 1601001"/>
    <s v="F"/>
    <s v="B"/>
    <n v="41"/>
    <n v="0"/>
    <x v="3"/>
    <x v="0"/>
    <x v="0"/>
  </r>
  <r>
    <x v="42"/>
    <n v="3302"/>
    <n v="1009"/>
    <n v="222"/>
    <x v="31"/>
    <n v="1"/>
    <n v="2681"/>
    <n v="3510"/>
    <n v="190"/>
    <n v="22"/>
    <n v="23"/>
    <x v="9699"/>
    <n v="113"/>
    <s v="MENACING,UNCLASSIFIED"/>
    <n v="344"/>
    <x v="15"/>
    <s v="PL 1201401"/>
    <s v="M"/>
    <s v="Q"/>
    <n v="106"/>
    <n v="0"/>
    <x v="2"/>
    <x v="0"/>
    <x v="2"/>
  </r>
  <r>
    <x v="3"/>
    <n v="4097"/>
    <n v="948"/>
    <n v="283"/>
    <x v="3"/>
    <n v="2"/>
    <n v="3067"/>
    <n v="3892"/>
    <n v="257"/>
    <n v="38"/>
    <n v="41"/>
    <x v="9700"/>
    <n v="101"/>
    <s v="ASSAULT 3"/>
    <n v="344"/>
    <x v="15"/>
    <s v="PL 1200001"/>
    <s v="M"/>
    <s v="Q"/>
    <n v="101"/>
    <n v="0"/>
    <x v="2"/>
    <x v="0"/>
    <x v="2"/>
  </r>
  <r>
    <x v="48"/>
    <n v="3454"/>
    <n v="899"/>
    <n v="267"/>
    <x v="35"/>
    <n v="2"/>
    <n v="3163"/>
    <n v="3988"/>
    <n v="279"/>
    <n v="40"/>
    <n v="42"/>
    <x v="9701"/>
    <n v="101"/>
    <s v="ASSAULT 3"/>
    <n v="344"/>
    <x v="15"/>
    <s v="PL 1200001"/>
    <s v="M"/>
    <s v="Q"/>
    <n v="109"/>
    <n v="0"/>
    <x v="0"/>
    <x v="0"/>
    <x v="5"/>
  </r>
  <r>
    <x v="1"/>
    <n v="2072"/>
    <n v="601"/>
    <n v="129"/>
    <x v="1"/>
    <n v="2"/>
    <n v="1744"/>
    <n v="2246"/>
    <n v="127"/>
    <n v="11"/>
    <n v="12"/>
    <x v="9702"/>
    <n v="792"/>
    <s v="WEAPONS POSSESSION 1 &amp; 2"/>
    <n v="118"/>
    <x v="23"/>
    <s v="PL 265031B"/>
    <s v="F"/>
    <s v="Q"/>
    <n v="113"/>
    <n v="0"/>
    <x v="2"/>
    <x v="0"/>
    <x v="0"/>
  </r>
  <r>
    <x v="40"/>
    <n v="1148"/>
    <n v="413"/>
    <n v="114"/>
    <x v="20"/>
    <n v="0"/>
    <n v="1626"/>
    <n v="2112"/>
    <n v="120"/>
    <n v="9"/>
    <n v="10"/>
    <x v="9703"/>
    <n v="268"/>
    <s v="CRIMINAL MIS 2 &amp; 3"/>
    <n v="121"/>
    <x v="4"/>
    <s v="PL 1450502"/>
    <s v="F"/>
    <s v="K"/>
    <n v="70"/>
    <n v="0"/>
    <x v="1"/>
    <x v="0"/>
    <x v="1"/>
  </r>
  <r>
    <x v="27"/>
    <n v="3137"/>
    <n v="987"/>
    <n v="203"/>
    <x v="26"/>
    <n v="2"/>
    <n v="2132"/>
    <n v="2813"/>
    <n v="161"/>
    <n v="15"/>
    <n v="16"/>
    <x v="9704"/>
    <n v="705"/>
    <s v="FORGERY,ETC.-MISD."/>
    <n v="358"/>
    <x v="20"/>
    <s v="PL 1702000"/>
    <s v="M"/>
    <s v="M"/>
    <n v="14"/>
    <n v="0"/>
    <x v="0"/>
    <x v="0"/>
    <x v="2"/>
  </r>
  <r>
    <x v="32"/>
    <n v="1598"/>
    <n v="502"/>
    <n v="87"/>
    <x v="5"/>
    <n v="0"/>
    <n v="1152"/>
    <n v="1575"/>
    <n v="71"/>
    <n v="9"/>
    <n v="9"/>
    <x v="9705"/>
    <n v="515"/>
    <s v="CONTROLLED SUBSTANCE,SALE 3"/>
    <n v="117"/>
    <x v="10"/>
    <s v="PL 2203901"/>
    <s v="F"/>
    <s v="B"/>
    <n v="40"/>
    <n v="0"/>
    <x v="0"/>
    <x v="0"/>
    <x v="2"/>
  </r>
  <r>
    <x v="45"/>
    <n v="3679"/>
    <n v="946"/>
    <n v="233"/>
    <x v="33"/>
    <n v="2"/>
    <n v="2982"/>
    <n v="3877"/>
    <n v="241"/>
    <n v="29"/>
    <n v="31"/>
    <x v="9706"/>
    <n v="905"/>
    <s v="INTOXICATED DRIVING,ALCOHOL"/>
    <n v="347"/>
    <x v="16"/>
    <s v="VTL11920U3"/>
    <s v="M"/>
    <s v="M"/>
    <n v="24"/>
    <n v="2"/>
    <x v="0"/>
    <x v="0"/>
    <x v="5"/>
  </r>
  <r>
    <x v="48"/>
    <n v="3454"/>
    <n v="899"/>
    <n v="267"/>
    <x v="35"/>
    <n v="2"/>
    <n v="3163"/>
    <n v="3988"/>
    <n v="279"/>
    <n v="40"/>
    <n v="42"/>
    <x v="9707"/>
    <n v="101"/>
    <s v="ASSAULT 3"/>
    <n v="344"/>
    <x v="15"/>
    <s v="PL 1200001"/>
    <s v="M"/>
    <s v="K"/>
    <n v="79"/>
    <n v="0"/>
    <x v="0"/>
    <x v="0"/>
    <x v="2"/>
  </r>
  <r>
    <x v="2"/>
    <n v="1924"/>
    <n v="770"/>
    <n v="227"/>
    <x v="2"/>
    <n v="3"/>
    <n v="2760"/>
    <n v="3610"/>
    <n v="230"/>
    <n v="32"/>
    <n v="34"/>
    <x v="9708"/>
    <n v="339"/>
    <s v="LARCENY,PETIT FROM OPEN AREAS,"/>
    <n v="341"/>
    <x v="6"/>
    <s v="PL 1552500"/>
    <s v="M"/>
    <s v="B"/>
    <n v="42"/>
    <n v="0"/>
    <x v="1"/>
    <x v="0"/>
    <x v="0"/>
  </r>
  <r>
    <x v="48"/>
    <n v="3454"/>
    <n v="899"/>
    <n v="267"/>
    <x v="35"/>
    <n v="2"/>
    <n v="3163"/>
    <n v="3988"/>
    <n v="279"/>
    <n v="40"/>
    <n v="42"/>
    <x v="9709"/>
    <n v="339"/>
    <s v="LARCENY,PETIT FROM OPEN AREAS,"/>
    <n v="341"/>
    <x v="6"/>
    <s v="PL 1552500"/>
    <s v="M"/>
    <s v="K"/>
    <n v="72"/>
    <n v="0"/>
    <x v="0"/>
    <x v="0"/>
    <x v="3"/>
  </r>
  <r>
    <x v="47"/>
    <n v="1754"/>
    <n v="662"/>
    <n v="176"/>
    <x v="34"/>
    <n v="0"/>
    <n v="2610"/>
    <n v="3407"/>
    <n v="186"/>
    <n v="22"/>
    <n v="23"/>
    <x v="9710"/>
    <n v="339"/>
    <s v="LARCENY,PETIT FROM OPEN AREAS,"/>
    <n v="341"/>
    <x v="6"/>
    <s v="PL 1552500"/>
    <s v="M"/>
    <s v="B"/>
    <n v="52"/>
    <n v="0"/>
    <x v="0"/>
    <x v="0"/>
    <x v="2"/>
  </r>
  <r>
    <x v="32"/>
    <n v="1598"/>
    <n v="502"/>
    <n v="87"/>
    <x v="5"/>
    <n v="0"/>
    <n v="1152"/>
    <n v="1575"/>
    <n v="71"/>
    <n v="9"/>
    <n v="9"/>
    <x v="9711"/>
    <n v="109"/>
    <s v="ASSAULT 2,1,UNCLASSIFIED"/>
    <n v="106"/>
    <x v="9"/>
    <s v="PL 1200501"/>
    <s v="F"/>
    <s v="B"/>
    <n v="43"/>
    <n v="0"/>
    <x v="0"/>
    <x v="1"/>
    <x v="0"/>
  </r>
  <r>
    <x v="21"/>
    <n v="1501"/>
    <n v="503"/>
    <n v="79"/>
    <x v="1"/>
    <n v="0"/>
    <n v="1264"/>
    <n v="1716"/>
    <n v="75"/>
    <n v="10"/>
    <n v="10"/>
    <x v="9712"/>
    <n v="397"/>
    <s v="ROBBERY,OPEN AREA UNCLASSIFIED"/>
    <n v="105"/>
    <x v="7"/>
    <s v="PL 1601001"/>
    <s v="F"/>
    <s v="B"/>
    <n v="45"/>
    <n v="0"/>
    <x v="3"/>
    <x v="0"/>
    <x v="0"/>
  </r>
  <r>
    <x v="45"/>
    <n v="3679"/>
    <n v="946"/>
    <n v="233"/>
    <x v="33"/>
    <n v="2"/>
    <n v="2982"/>
    <n v="3877"/>
    <n v="241"/>
    <n v="29"/>
    <n v="31"/>
    <x v="9713"/>
    <n v="339"/>
    <s v="LARCENY,PETIT FROM OPEN AREAS,"/>
    <n v="341"/>
    <x v="6"/>
    <s v="PL 1552500"/>
    <s v="M"/>
    <s v="M"/>
    <n v="18"/>
    <n v="0"/>
    <x v="0"/>
    <x v="0"/>
    <x v="1"/>
  </r>
  <r>
    <x v="14"/>
    <n v="896"/>
    <n v="421"/>
    <n v="88"/>
    <x v="14"/>
    <n v="0"/>
    <n v="1371"/>
    <n v="1853"/>
    <n v="88"/>
    <n v="10"/>
    <n v="10"/>
    <x v="9714"/>
    <n v="109"/>
    <s v="ASSAULT 2,1,UNCLASSIFIED"/>
    <n v="106"/>
    <x v="9"/>
    <s v="PL 1200600"/>
    <s v="F"/>
    <s v="Q"/>
    <n v="110"/>
    <n v="0"/>
    <x v="3"/>
    <x v="0"/>
    <x v="2"/>
  </r>
  <r>
    <x v="54"/>
    <n v="1786"/>
    <n v="585"/>
    <n v="124"/>
    <x v="14"/>
    <n v="1"/>
    <n v="1828"/>
    <n v="2393"/>
    <n v="138"/>
    <n v="13"/>
    <n v="14"/>
    <x v="9715"/>
    <n v="792"/>
    <s v="WEAPONS POSSESSION 1 &amp; 2"/>
    <n v="118"/>
    <x v="23"/>
    <s v="PL 265031B"/>
    <s v="F"/>
    <s v="K"/>
    <n v="81"/>
    <n v="0"/>
    <x v="2"/>
    <x v="0"/>
    <x v="0"/>
  </r>
  <r>
    <x v="38"/>
    <n v="2783"/>
    <n v="777"/>
    <n v="212"/>
    <x v="18"/>
    <n v="2"/>
    <n v="2935"/>
    <n v="3804"/>
    <n v="232"/>
    <n v="31"/>
    <n v="33"/>
    <x v="9716"/>
    <n v="109"/>
    <s v="ASSAULT 2,1,UNCLASSIFIED"/>
    <n v="106"/>
    <x v="9"/>
    <s v="PL 1200502"/>
    <s v="F"/>
    <s v="Q"/>
    <n v="104"/>
    <n v="0"/>
    <x v="0"/>
    <x v="1"/>
    <x v="3"/>
  </r>
  <r>
    <x v="28"/>
    <n v="5387"/>
    <n v="1196"/>
    <n v="348"/>
    <x v="27"/>
    <n v="3"/>
    <n v="3390"/>
    <n v="4267"/>
    <n v="283"/>
    <n v="42"/>
    <n v="44"/>
    <x v="9717"/>
    <n v="258"/>
    <s v="CRIMINAL MISCHIEF 4TH, GRAFFIT"/>
    <n v="351"/>
    <x v="4"/>
    <s v="PL 1456500"/>
    <s v="M"/>
    <s v="K"/>
    <n v="79"/>
    <n v="0"/>
    <x v="0"/>
    <x v="0"/>
    <x v="2"/>
  </r>
  <r>
    <x v="44"/>
    <n v="2978"/>
    <n v="891"/>
    <n v="247"/>
    <x v="15"/>
    <n v="1"/>
    <n v="2748"/>
    <n v="3603"/>
    <n v="222"/>
    <n v="24"/>
    <n v="25"/>
    <x v="9718"/>
    <n v="114"/>
    <s v="OBSTR BREATH/CIRCUL"/>
    <n v="344"/>
    <x v="15"/>
    <s v="PL 121110A"/>
    <s v="M"/>
    <s v="K"/>
    <n v="67"/>
    <n v="0"/>
    <x v="0"/>
    <x v="0"/>
    <x v="0"/>
  </r>
  <r>
    <x v="23"/>
    <n v="4335"/>
    <n v="1044"/>
    <n v="327"/>
    <x v="22"/>
    <n v="4"/>
    <n v="3007"/>
    <n v="3832"/>
    <n v="250"/>
    <n v="35"/>
    <n v="38"/>
    <x v="9719"/>
    <n v="817"/>
    <s v="TORTURE/INJURE ANIMAL CRUELTY"/>
    <n v="364"/>
    <x v="44"/>
    <s v="AM 0353000"/>
    <s v="M"/>
    <s v="B"/>
    <n v="40"/>
    <n v="0"/>
    <x v="1"/>
    <x v="0"/>
    <x v="2"/>
  </r>
  <r>
    <x v="13"/>
    <n v="1773"/>
    <n v="509"/>
    <n v="131"/>
    <x v="13"/>
    <n v="2"/>
    <n v="1552"/>
    <n v="2050"/>
    <n v="113"/>
    <n v="10"/>
    <n v="11"/>
    <x v="9720"/>
    <n v="565"/>
    <s v="PROSTITUTION, PATRONIZING 4, 3"/>
    <n v="356"/>
    <x v="33"/>
    <s v="PL 2300400"/>
    <s v="M"/>
    <s v="B"/>
    <n v="41"/>
    <n v="0"/>
    <x v="0"/>
    <x v="0"/>
    <x v="2"/>
  </r>
  <r>
    <x v="34"/>
    <n v="3844"/>
    <n v="940"/>
    <n v="300"/>
    <x v="18"/>
    <n v="3"/>
    <n v="3219"/>
    <n v="4067"/>
    <n v="269"/>
    <n v="38"/>
    <n v="41"/>
    <x v="9721"/>
    <n v="101"/>
    <s v="ASSAULT 3"/>
    <n v="344"/>
    <x v="15"/>
    <s v="PL 1200001"/>
    <s v="M"/>
    <s v="B"/>
    <n v="40"/>
    <n v="0"/>
    <x v="1"/>
    <x v="1"/>
    <x v="2"/>
  </r>
  <r>
    <x v="50"/>
    <n v="2886"/>
    <n v="920"/>
    <n v="244"/>
    <x v="37"/>
    <n v="2"/>
    <n v="3239"/>
    <n v="4095"/>
    <n v="280"/>
    <n v="42"/>
    <n v="44"/>
    <x v="9722"/>
    <n v="259"/>
    <s v="CRIMINAL MISCHIEF,UNCLASSIFIED 4"/>
    <n v="351"/>
    <x v="4"/>
    <s v="PL 1450001"/>
    <s v="M"/>
    <s v="B"/>
    <n v="46"/>
    <n v="0"/>
    <x v="0"/>
    <x v="0"/>
    <x v="2"/>
  </r>
  <r>
    <x v="30"/>
    <n v="2876"/>
    <n v="908"/>
    <n v="207"/>
    <x v="29"/>
    <n v="2"/>
    <n v="2519"/>
    <n v="3302"/>
    <n v="173"/>
    <n v="18"/>
    <n v="19"/>
    <x v="9723"/>
    <n v="922"/>
    <s v="TRAFFIC,UNCLASSIFIED MISDEMEAN"/>
    <n v="348"/>
    <x v="27"/>
    <s v="VTL0511001"/>
    <s v="M"/>
    <s v="B"/>
    <n v="46"/>
    <n v="0"/>
    <x v="0"/>
    <x v="0"/>
    <x v="4"/>
  </r>
  <r>
    <x v="37"/>
    <n v="1832"/>
    <n v="527"/>
    <n v="122"/>
    <x v="0"/>
    <n v="0"/>
    <n v="1412"/>
    <n v="1893"/>
    <n v="94"/>
    <n v="10"/>
    <n v="10"/>
    <x v="9724"/>
    <n v="705"/>
    <s v="FORGERY,ETC.-MISD."/>
    <n v="358"/>
    <x v="20"/>
    <s v="PL 1702000"/>
    <s v="M"/>
    <s v="K"/>
    <n v="75"/>
    <n v="1"/>
    <x v="0"/>
    <x v="0"/>
    <x v="0"/>
  </r>
  <r>
    <x v="27"/>
    <n v="3137"/>
    <n v="987"/>
    <n v="203"/>
    <x v="26"/>
    <n v="2"/>
    <n v="2132"/>
    <n v="2813"/>
    <n v="161"/>
    <n v="15"/>
    <n v="16"/>
    <x v="9725"/>
    <n v="792"/>
    <s v="WEAPONS POSSESSION 1 &amp; 2"/>
    <n v="118"/>
    <x v="23"/>
    <s v="PL 265031B"/>
    <s v="F"/>
    <s v="Q"/>
    <n v="114"/>
    <n v="0"/>
    <x v="2"/>
    <x v="0"/>
    <x v="0"/>
  </r>
  <r>
    <x v="25"/>
    <n v="2296"/>
    <n v="767"/>
    <n v="157"/>
    <x v="24"/>
    <n v="2"/>
    <n v="1757"/>
    <n v="2290"/>
    <n v="137"/>
    <n v="12"/>
    <n v="13"/>
    <x v="9726"/>
    <n v="113"/>
    <s v="MENACING,UNCLASSIFIED"/>
    <n v="344"/>
    <x v="15"/>
    <s v="PL 1201401"/>
    <s v="M"/>
    <s v="Q"/>
    <n v="109"/>
    <n v="0"/>
    <x v="0"/>
    <x v="0"/>
    <x v="5"/>
  </r>
  <r>
    <x v="45"/>
    <n v="3679"/>
    <n v="946"/>
    <n v="233"/>
    <x v="33"/>
    <n v="2"/>
    <n v="2982"/>
    <n v="3877"/>
    <n v="241"/>
    <n v="29"/>
    <n v="31"/>
    <x v="9727"/>
    <n v="681"/>
    <s v="CHILD, ENDANGERING WELFARE"/>
    <n v="233"/>
    <x v="0"/>
    <s v="PL 2601002"/>
    <s v="M"/>
    <s v="B"/>
    <n v="50"/>
    <n v="0"/>
    <x v="0"/>
    <x v="1"/>
    <x v="2"/>
  </r>
  <r>
    <x v="32"/>
    <n v="1598"/>
    <n v="502"/>
    <n v="87"/>
    <x v="5"/>
    <n v="0"/>
    <n v="1152"/>
    <n v="1575"/>
    <n v="71"/>
    <n v="9"/>
    <n v="9"/>
    <x v="9728"/>
    <n v="922"/>
    <s v="TRAFFIC,UNCLASSIFIED MISDEMEAN"/>
    <n v="348"/>
    <x v="27"/>
    <s v="VTL0511001"/>
    <s v="M"/>
    <s v="B"/>
    <n v="50"/>
    <n v="0"/>
    <x v="1"/>
    <x v="0"/>
    <x v="4"/>
  </r>
  <r>
    <x v="42"/>
    <n v="3302"/>
    <n v="1009"/>
    <n v="222"/>
    <x v="31"/>
    <n v="1"/>
    <n v="2681"/>
    <n v="3510"/>
    <n v="190"/>
    <n v="22"/>
    <n v="23"/>
    <x v="9729"/>
    <n v="779"/>
    <s v="PUBLIC ADMINISTRATION,UNCLASSI"/>
    <n v="126"/>
    <x v="5"/>
    <s v="PL 215510B"/>
    <s v="F"/>
    <s v="Q"/>
    <n v="106"/>
    <n v="0"/>
    <x v="1"/>
    <x v="0"/>
    <x v="2"/>
  </r>
  <r>
    <x v="30"/>
    <n v="2876"/>
    <n v="908"/>
    <n v="207"/>
    <x v="29"/>
    <n v="2"/>
    <n v="2519"/>
    <n v="3302"/>
    <n v="173"/>
    <n v="18"/>
    <n v="19"/>
    <x v="9730"/>
    <n v="515"/>
    <s v="CONTROLLED SUBSTANCE,SALE 3"/>
    <n v="117"/>
    <x v="10"/>
    <s v="PL 2203901"/>
    <s v="F"/>
    <s v="B"/>
    <n v="44"/>
    <n v="0"/>
    <x v="0"/>
    <x v="0"/>
    <x v="2"/>
  </r>
  <r>
    <x v="1"/>
    <n v="2072"/>
    <n v="601"/>
    <n v="129"/>
    <x v="1"/>
    <n v="2"/>
    <n v="1744"/>
    <n v="2246"/>
    <n v="127"/>
    <n v="11"/>
    <n v="12"/>
    <x v="9731"/>
    <n v="339"/>
    <s v="LARCENY,PETIT FROM OPEN AREAS,"/>
    <n v="341"/>
    <x v="6"/>
    <s v="PL 1552500"/>
    <s v="M"/>
    <s v="K"/>
    <n v="79"/>
    <n v="0"/>
    <x v="1"/>
    <x v="0"/>
    <x v="0"/>
  </r>
  <r>
    <x v="35"/>
    <n v="1494"/>
    <n v="512"/>
    <n v="90"/>
    <x v="30"/>
    <n v="0"/>
    <n v="1330"/>
    <n v="1794"/>
    <n v="79"/>
    <n v="9"/>
    <n v="10"/>
    <x v="9732"/>
    <n v="922"/>
    <s v="TRAFFIC,UNCLASSIFIED MISDEMEAN"/>
    <n v="348"/>
    <x v="27"/>
    <s v="VTL0511001"/>
    <s v="M"/>
    <s v="Q"/>
    <n v="107"/>
    <n v="0"/>
    <x v="2"/>
    <x v="0"/>
    <x v="6"/>
  </r>
  <r>
    <x v="65"/>
    <n v="5204"/>
    <n v="1002"/>
    <n v="318"/>
    <x v="41"/>
    <n v="4"/>
    <n v="3548"/>
    <n v="4433"/>
    <n v="288"/>
    <n v="42"/>
    <n v="44"/>
    <x v="9733"/>
    <n v="729"/>
    <s v="FORGERY,ETC.,UNCLASSIFIED-FELO"/>
    <n v="113"/>
    <x v="18"/>
    <s v="PL 1702500"/>
    <s v="F"/>
    <s v="K"/>
    <n v="75"/>
    <n v="0"/>
    <x v="2"/>
    <x v="0"/>
    <x v="0"/>
  </r>
  <r>
    <x v="62"/>
    <n v="3107"/>
    <n v="963"/>
    <n v="274"/>
    <x v="39"/>
    <n v="2"/>
    <n v="2685"/>
    <n v="3522"/>
    <n v="208"/>
    <n v="22"/>
    <n v="24"/>
    <x v="9734"/>
    <n v="109"/>
    <s v="ASSAULT 2,1,UNCLASSIFIED"/>
    <n v="106"/>
    <x v="9"/>
    <s v="PL 1200501"/>
    <s v="F"/>
    <s v="K"/>
    <n v="75"/>
    <n v="1"/>
    <x v="0"/>
    <x v="0"/>
    <x v="2"/>
  </r>
  <r>
    <x v="60"/>
    <n v="3007"/>
    <n v="821"/>
    <n v="169"/>
    <x v="39"/>
    <n v="0"/>
    <n v="2223"/>
    <n v="2931"/>
    <n v="165"/>
    <n v="17"/>
    <n v="18"/>
    <x v="9735"/>
    <n v="439"/>
    <s v="LARCENY,GRAND FROM OPEN AREAS, UNATTENDED"/>
    <n v="109"/>
    <x v="11"/>
    <s v="PL 1553001"/>
    <s v="F"/>
    <s v="K"/>
    <n v="81"/>
    <n v="0"/>
    <x v="1"/>
    <x v="0"/>
    <x v="0"/>
  </r>
  <r>
    <x v="50"/>
    <n v="2886"/>
    <n v="920"/>
    <n v="244"/>
    <x v="37"/>
    <n v="2"/>
    <n v="3239"/>
    <n v="4095"/>
    <n v="280"/>
    <n v="42"/>
    <n v="44"/>
    <x v="9736"/>
    <n v="113"/>
    <s v="MENACING,UNCLASSIFIED"/>
    <n v="344"/>
    <x v="15"/>
    <s v="PL 1201401"/>
    <s v="M"/>
    <s v="B"/>
    <n v="48"/>
    <n v="0"/>
    <x v="0"/>
    <x v="1"/>
    <x v="0"/>
  </r>
  <r>
    <x v="44"/>
    <n v="2978"/>
    <n v="891"/>
    <n v="247"/>
    <x v="15"/>
    <n v="1"/>
    <n v="2748"/>
    <n v="3603"/>
    <n v="222"/>
    <n v="24"/>
    <n v="25"/>
    <x v="9737"/>
    <n v="511"/>
    <s v="CONTROLLED SUBSTANCE, POSSESSI"/>
    <n v="235"/>
    <x v="10"/>
    <s v="PL 2200300"/>
    <s v="M"/>
    <s v="K"/>
    <n v="76"/>
    <n v="0"/>
    <x v="2"/>
    <x v="0"/>
    <x v="1"/>
  </r>
  <r>
    <x v="40"/>
    <n v="1148"/>
    <n v="413"/>
    <n v="114"/>
    <x v="20"/>
    <n v="0"/>
    <n v="1626"/>
    <n v="2112"/>
    <n v="120"/>
    <n v="9"/>
    <n v="10"/>
    <x v="9738"/>
    <n v="792"/>
    <s v="WEAPONS POSSESSION 1 &amp; 2"/>
    <n v="118"/>
    <x v="23"/>
    <s v="PL 2650303"/>
    <s v="F"/>
    <s v="K"/>
    <n v="73"/>
    <n v="0"/>
    <x v="0"/>
    <x v="0"/>
    <x v="0"/>
  </r>
  <r>
    <x v="37"/>
    <n v="1832"/>
    <n v="527"/>
    <n v="122"/>
    <x v="0"/>
    <n v="0"/>
    <n v="1412"/>
    <n v="1893"/>
    <n v="94"/>
    <n v="10"/>
    <n v="10"/>
    <x v="9739"/>
    <n v="439"/>
    <s v="LARCENY,GRAND FROM OPEN AREAS, UNATTENDED"/>
    <n v="109"/>
    <x v="11"/>
    <s v="PL 1553501"/>
    <s v="F"/>
    <s v="B"/>
    <n v="41"/>
    <n v="0"/>
    <x v="0"/>
    <x v="0"/>
    <x v="2"/>
  </r>
  <r>
    <x v="24"/>
    <n v="4984"/>
    <n v="1052"/>
    <n v="313"/>
    <x v="23"/>
    <n v="4"/>
    <n v="3711"/>
    <n v="4612"/>
    <n v="290"/>
    <n v="42"/>
    <n v="44"/>
    <x v="9740"/>
    <n v="523"/>
    <s v="SALE SCHOOL GROUNDS"/>
    <n v="117"/>
    <x v="10"/>
    <s v="PL 2204402"/>
    <s v="F"/>
    <s v="M"/>
    <n v="14"/>
    <n v="0"/>
    <x v="1"/>
    <x v="0"/>
    <x v="0"/>
  </r>
  <r>
    <x v="48"/>
    <n v="3454"/>
    <n v="899"/>
    <n v="267"/>
    <x v="35"/>
    <n v="2"/>
    <n v="3163"/>
    <n v="3988"/>
    <n v="279"/>
    <n v="40"/>
    <n v="42"/>
    <x v="9741"/>
    <n v="101"/>
    <s v="ASSAULT 3"/>
    <n v="344"/>
    <x v="15"/>
    <s v="PL 1200001"/>
    <s v="M"/>
    <s v="M"/>
    <n v="30"/>
    <n v="0"/>
    <x v="0"/>
    <x v="0"/>
    <x v="5"/>
  </r>
  <r>
    <x v="41"/>
    <n v="2315"/>
    <n v="583"/>
    <n v="147"/>
    <x v="14"/>
    <n v="1"/>
    <n v="1695"/>
    <n v="2189"/>
    <n v="123"/>
    <n v="10"/>
    <n v="11"/>
    <x v="9742"/>
    <n v="268"/>
    <s v="CRIMINAL MIS 2 &amp; 3"/>
    <n v="121"/>
    <x v="4"/>
    <s v="PL 1450502"/>
    <s v="F"/>
    <s v="Q"/>
    <n v="103"/>
    <n v="0"/>
    <x v="0"/>
    <x v="1"/>
    <x v="0"/>
  </r>
  <r>
    <x v="23"/>
    <n v="4335"/>
    <n v="1044"/>
    <n v="327"/>
    <x v="22"/>
    <n v="4"/>
    <n v="3007"/>
    <n v="3832"/>
    <n v="250"/>
    <n v="35"/>
    <n v="38"/>
    <x v="9743"/>
    <n v="705"/>
    <s v="FORGERY,ETC.-MISD."/>
    <n v="358"/>
    <x v="20"/>
    <s v="PL 1702000"/>
    <s v="M"/>
    <s v="B"/>
    <n v="43"/>
    <n v="0"/>
    <x v="2"/>
    <x v="0"/>
    <x v="2"/>
  </r>
  <r>
    <x v="26"/>
    <n v="2176"/>
    <n v="898"/>
    <n v="225"/>
    <x v="25"/>
    <n v="5"/>
    <n v="2854"/>
    <n v="3734"/>
    <n v="234"/>
    <n v="26"/>
    <n v="28"/>
    <x v="9744"/>
    <n v="397"/>
    <s v="ROBBERY,OPEN AREA UNCLASSIFIED"/>
    <n v="105"/>
    <x v="7"/>
    <s v="PL 1600500"/>
    <s v="F"/>
    <s v="M"/>
    <n v="32"/>
    <n v="0"/>
    <x v="0"/>
    <x v="1"/>
    <x v="0"/>
  </r>
  <r>
    <x v="46"/>
    <n v="1728"/>
    <n v="625"/>
    <n v="164"/>
    <x v="24"/>
    <n v="0"/>
    <n v="1910"/>
    <n v="2507"/>
    <n v="145"/>
    <n v="13"/>
    <n v="14"/>
    <x v="9745"/>
    <n v="113"/>
    <s v="MENACING,UNCLASSIFIED"/>
    <n v="344"/>
    <x v="15"/>
    <s v="PL 1201401"/>
    <s v="M"/>
    <s v="K"/>
    <n v="75"/>
    <n v="0"/>
    <x v="0"/>
    <x v="1"/>
    <x v="0"/>
  </r>
  <r>
    <x v="23"/>
    <n v="4335"/>
    <n v="1044"/>
    <n v="327"/>
    <x v="22"/>
    <n v="4"/>
    <n v="3007"/>
    <n v="3832"/>
    <n v="250"/>
    <n v="35"/>
    <n v="38"/>
    <x v="9746"/>
    <n v="922"/>
    <s v="TRAFFIC,UNCLASSIFIED MISDEMEAN"/>
    <n v="348"/>
    <x v="27"/>
    <s v="VTL0511001"/>
    <s v="M"/>
    <s v="B"/>
    <n v="45"/>
    <n v="0"/>
    <x v="0"/>
    <x v="0"/>
    <x v="0"/>
  </r>
  <r>
    <x v="50"/>
    <n v="2886"/>
    <n v="920"/>
    <n v="244"/>
    <x v="37"/>
    <n v="2"/>
    <n v="3239"/>
    <n v="4095"/>
    <n v="280"/>
    <n v="42"/>
    <n v="44"/>
    <x v="9747"/>
    <n v="847"/>
    <s v="NY STATE LAWS,UNCLASSIFIED FEL"/>
    <n v="125"/>
    <x v="19"/>
    <s v="VTL0511003"/>
    <s v="F"/>
    <s v="S"/>
    <n v="122"/>
    <n v="4"/>
    <x v="0"/>
    <x v="0"/>
    <x v="0"/>
  </r>
  <r>
    <x v="33"/>
    <n v="1036"/>
    <n v="420"/>
    <n v="63"/>
    <x v="20"/>
    <n v="1"/>
    <n v="864"/>
    <n v="1179"/>
    <n v="64"/>
    <n v="9"/>
    <n v="10"/>
    <x v="9748"/>
    <n v="922"/>
    <s v="TRAFFIC,UNCLASSIFIED MISDEMEAN"/>
    <n v="348"/>
    <x v="27"/>
    <s v="VTL0511002"/>
    <s v="M"/>
    <s v="Q"/>
    <n v="111"/>
    <n v="0"/>
    <x v="2"/>
    <x v="0"/>
    <x v="0"/>
  </r>
  <r>
    <x v="21"/>
    <n v="1501"/>
    <n v="503"/>
    <n v="79"/>
    <x v="1"/>
    <n v="0"/>
    <n v="1264"/>
    <n v="1716"/>
    <n v="75"/>
    <n v="10"/>
    <n v="10"/>
    <x v="9749"/>
    <n v="114"/>
    <s v="OBSTR BREATH/CIRCUL"/>
    <n v="344"/>
    <x v="15"/>
    <s v="PL 1211100"/>
    <s v="M"/>
    <s v="Q"/>
    <n v="106"/>
    <n v="0"/>
    <x v="0"/>
    <x v="0"/>
    <x v="5"/>
  </r>
  <r>
    <x v="60"/>
    <n v="3007"/>
    <n v="821"/>
    <n v="169"/>
    <x v="39"/>
    <n v="0"/>
    <n v="2223"/>
    <n v="2931"/>
    <n v="165"/>
    <n v="17"/>
    <n v="18"/>
    <x v="9750"/>
    <n v="113"/>
    <s v="MENACING,UNCLASSIFIED"/>
    <n v="344"/>
    <x v="15"/>
    <s v="PL 1201401"/>
    <s v="M"/>
    <s v="B"/>
    <n v="52"/>
    <n v="0"/>
    <x v="0"/>
    <x v="1"/>
    <x v="2"/>
  </r>
  <r>
    <x v="37"/>
    <n v="1832"/>
    <n v="527"/>
    <n v="122"/>
    <x v="0"/>
    <n v="0"/>
    <n v="1412"/>
    <n v="1893"/>
    <n v="94"/>
    <n v="10"/>
    <n v="10"/>
    <x v="9751"/>
    <n v="339"/>
    <s v="LARCENY,PETIT FROM OPEN AREAS,"/>
    <n v="341"/>
    <x v="6"/>
    <s v="PL 1552500"/>
    <s v="M"/>
    <s v="B"/>
    <n v="49"/>
    <n v="0"/>
    <x v="0"/>
    <x v="0"/>
    <x v="0"/>
  </r>
  <r>
    <x v="48"/>
    <n v="3454"/>
    <n v="899"/>
    <n v="267"/>
    <x v="35"/>
    <n v="2"/>
    <n v="3163"/>
    <n v="3988"/>
    <n v="279"/>
    <n v="40"/>
    <n v="42"/>
    <x v="9752"/>
    <n v="113"/>
    <s v="MENACING,UNCLASSIFIED"/>
    <n v="344"/>
    <x v="15"/>
    <s v="PL 1201401"/>
    <s v="M"/>
    <s v="K"/>
    <n v="67"/>
    <n v="0"/>
    <x v="0"/>
    <x v="0"/>
    <x v="0"/>
  </r>
  <r>
    <x v="60"/>
    <n v="3007"/>
    <n v="821"/>
    <n v="169"/>
    <x v="39"/>
    <n v="0"/>
    <n v="2223"/>
    <n v="2931"/>
    <n v="165"/>
    <n v="17"/>
    <n v="18"/>
    <x v="9753"/>
    <n v="511"/>
    <s v="CONTROLLED SUBSTANCE, POSSESSI"/>
    <n v="235"/>
    <x v="10"/>
    <s v="PL 2200300"/>
    <s v="M"/>
    <s v="K"/>
    <n v="67"/>
    <n v="0"/>
    <x v="1"/>
    <x v="0"/>
    <x v="2"/>
  </r>
  <r>
    <x v="52"/>
    <n v="2369"/>
    <n v="634"/>
    <n v="139"/>
    <x v="16"/>
    <n v="0"/>
    <n v="1832"/>
    <n v="2348"/>
    <n v="130"/>
    <n v="11"/>
    <n v="12"/>
    <x v="9754"/>
    <n v="269"/>
    <s v="MISCHIEF,CRIMINAL,    UNCL 2ND"/>
    <n v="121"/>
    <x v="4"/>
    <s v="PL 1450501"/>
    <s v="F"/>
    <s v="Q"/>
    <n v="107"/>
    <n v="0"/>
    <x v="0"/>
    <x v="0"/>
    <x v="5"/>
  </r>
  <r>
    <x v="32"/>
    <n v="1598"/>
    <n v="502"/>
    <n v="87"/>
    <x v="5"/>
    <n v="0"/>
    <n v="1152"/>
    <n v="1575"/>
    <n v="71"/>
    <n v="9"/>
    <n v="9"/>
    <x v="9755"/>
    <n v="439"/>
    <s v="LARCENY,GRAND FROM OPEN AREAS, UNATTENDED"/>
    <n v="109"/>
    <x v="11"/>
    <s v="PL 1553001"/>
    <s v="F"/>
    <s v="M"/>
    <n v="19"/>
    <n v="0"/>
    <x v="0"/>
    <x v="0"/>
    <x v="1"/>
  </r>
  <r>
    <x v="61"/>
    <n v="3428"/>
    <n v="836"/>
    <n v="273"/>
    <x v="18"/>
    <n v="1"/>
    <n v="2825"/>
    <n v="3667"/>
    <n v="234"/>
    <n v="34"/>
    <n v="36"/>
    <x v="9756"/>
    <n v="101"/>
    <s v="ASSAULT 3"/>
    <n v="344"/>
    <x v="15"/>
    <s v="PL 1200001"/>
    <s v="M"/>
    <s v="K"/>
    <n v="77"/>
    <n v="0"/>
    <x v="0"/>
    <x v="0"/>
    <x v="0"/>
  </r>
  <r>
    <x v="19"/>
    <n v="2206"/>
    <n v="584"/>
    <n v="207"/>
    <x v="19"/>
    <n v="1"/>
    <n v="2794"/>
    <n v="3640"/>
    <n v="227"/>
    <n v="25"/>
    <n v="27"/>
    <x v="9757"/>
    <n v="792"/>
    <s v="WEAPONS POSSESSION 1 &amp; 2"/>
    <n v="118"/>
    <x v="23"/>
    <s v="PL 265031B"/>
    <s v="F"/>
    <s v="K"/>
    <n v="75"/>
    <n v="0"/>
    <x v="2"/>
    <x v="0"/>
    <x v="0"/>
  </r>
  <r>
    <x v="49"/>
    <n v="3149"/>
    <n v="905"/>
    <n v="240"/>
    <x v="36"/>
    <n v="3"/>
    <n v="2724"/>
    <n v="3560"/>
    <n v="213"/>
    <n v="23"/>
    <n v="25"/>
    <x v="9758"/>
    <n v="101"/>
    <s v="ASSAULT 3"/>
    <n v="344"/>
    <x v="15"/>
    <s v="PL 1200001"/>
    <s v="M"/>
    <s v="K"/>
    <n v="62"/>
    <n v="0"/>
    <x v="2"/>
    <x v="0"/>
    <x v="1"/>
  </r>
  <r>
    <x v="16"/>
    <n v="845"/>
    <n v="356"/>
    <n v="58"/>
    <x v="16"/>
    <n v="0"/>
    <n v="927"/>
    <n v="1273"/>
    <n v="66"/>
    <n v="11"/>
    <n v="11"/>
    <x v="9759"/>
    <n v="397"/>
    <s v="ROBBERY,OPEN AREA UNCLASSIFIED"/>
    <n v="105"/>
    <x v="7"/>
    <s v="PL 160102B"/>
    <s v="F"/>
    <s v="K"/>
    <n v="69"/>
    <n v="0"/>
    <x v="3"/>
    <x v="0"/>
    <x v="0"/>
  </r>
  <r>
    <x v="46"/>
    <n v="1728"/>
    <n v="625"/>
    <n v="164"/>
    <x v="24"/>
    <n v="0"/>
    <n v="1910"/>
    <n v="2507"/>
    <n v="145"/>
    <n v="13"/>
    <n v="14"/>
    <x v="9760"/>
    <n v="109"/>
    <s v="ASSAULT 2,1,UNCLASSIFIED"/>
    <n v="106"/>
    <x v="9"/>
    <s v="PL 1200502"/>
    <s v="F"/>
    <s v="K"/>
    <n v="69"/>
    <n v="0"/>
    <x v="0"/>
    <x v="1"/>
    <x v="0"/>
  </r>
  <r>
    <x v="52"/>
    <n v="2369"/>
    <n v="634"/>
    <n v="139"/>
    <x v="16"/>
    <n v="0"/>
    <n v="1832"/>
    <n v="2348"/>
    <n v="130"/>
    <n v="11"/>
    <n v="12"/>
    <x v="9761"/>
    <n v="117"/>
    <s v="RECKLESS ENDANGERMENT 1"/>
    <n v="126"/>
    <x v="5"/>
    <s v="PL 1202500"/>
    <s v="F"/>
    <s v="M"/>
    <n v="30"/>
    <n v="0"/>
    <x v="0"/>
    <x v="0"/>
    <x v="0"/>
  </r>
  <r>
    <x v="60"/>
    <n v="3007"/>
    <n v="821"/>
    <n v="169"/>
    <x v="39"/>
    <n v="0"/>
    <n v="2223"/>
    <n v="2931"/>
    <n v="165"/>
    <n v="17"/>
    <n v="18"/>
    <x v="9762"/>
    <n v="397"/>
    <s v="ROBBERY,OPEN AREA UNCLASSIFIED"/>
    <n v="105"/>
    <x v="7"/>
    <s v="PL 160102A"/>
    <s v="F"/>
    <s v="B"/>
    <n v="41"/>
    <n v="0"/>
    <x v="0"/>
    <x v="0"/>
    <x v="0"/>
  </r>
  <r>
    <x v="35"/>
    <n v="1494"/>
    <n v="512"/>
    <n v="90"/>
    <x v="30"/>
    <n v="0"/>
    <n v="1330"/>
    <n v="1794"/>
    <n v="79"/>
    <n v="9"/>
    <n v="10"/>
    <x v="9763"/>
    <n v="904"/>
    <s v="INTOXICATED DRIVING,ALCOHOL"/>
    <n v="119"/>
    <x v="35"/>
    <s v="VTL11920E2"/>
    <s v="F"/>
    <s v="Q"/>
    <n v="111"/>
    <n v="0"/>
    <x v="0"/>
    <x v="0"/>
    <x v="2"/>
  </r>
  <r>
    <x v="51"/>
    <n v="1291"/>
    <n v="354"/>
    <n v="120"/>
    <x v="38"/>
    <n v="0"/>
    <n v="1590"/>
    <n v="2077"/>
    <n v="116"/>
    <n v="10"/>
    <n v="11"/>
    <x v="9764"/>
    <n v="109"/>
    <s v="ASSAULT 2,1,UNCLASSIFIED"/>
    <n v="106"/>
    <x v="9"/>
    <s v="PL 1200501"/>
    <s v="F"/>
    <s v="B"/>
    <n v="52"/>
    <n v="0"/>
    <x v="1"/>
    <x v="0"/>
    <x v="0"/>
  </r>
  <r>
    <x v="59"/>
    <n v="788"/>
    <n v="370"/>
    <n v="63"/>
    <x v="5"/>
    <n v="1"/>
    <n v="968"/>
    <n v="1333"/>
    <n v="67"/>
    <n v="10"/>
    <n v="11"/>
    <x v="9765"/>
    <n v="101"/>
    <s v="ASSAULT 3"/>
    <n v="344"/>
    <x v="15"/>
    <s v="PL 1200001"/>
    <s v="M"/>
    <s v="M"/>
    <n v="32"/>
    <n v="0"/>
    <x v="0"/>
    <x v="1"/>
    <x v="0"/>
  </r>
  <r>
    <x v="21"/>
    <n v="1501"/>
    <n v="503"/>
    <n v="79"/>
    <x v="1"/>
    <n v="0"/>
    <n v="1264"/>
    <n v="1716"/>
    <n v="75"/>
    <n v="10"/>
    <n v="10"/>
    <x v="9766"/>
    <n v="259"/>
    <s v="CRIMINAL MISCHIEF,UNCLASSIFIED 4"/>
    <n v="351"/>
    <x v="4"/>
    <s v="PL 1450001"/>
    <s v="M"/>
    <s v="B"/>
    <n v="47"/>
    <n v="0"/>
    <x v="0"/>
    <x v="0"/>
    <x v="0"/>
  </r>
  <r>
    <x v="54"/>
    <n v="1786"/>
    <n v="585"/>
    <n v="124"/>
    <x v="14"/>
    <n v="1"/>
    <n v="1828"/>
    <n v="2393"/>
    <n v="138"/>
    <n v="13"/>
    <n v="14"/>
    <x v="9767"/>
    <n v="139"/>
    <s v="MURDER,UNCLASSIFIED"/>
    <n v="101"/>
    <x v="40"/>
    <s v="PL 1252501"/>
    <s v="F"/>
    <s v="K"/>
    <n v="70"/>
    <n v="0"/>
    <x v="2"/>
    <x v="0"/>
    <x v="0"/>
  </r>
  <r>
    <x v="26"/>
    <n v="2176"/>
    <n v="898"/>
    <n v="225"/>
    <x v="25"/>
    <n v="5"/>
    <n v="2854"/>
    <n v="3734"/>
    <n v="234"/>
    <n v="26"/>
    <n v="28"/>
    <x v="9768"/>
    <n v="922"/>
    <s v="TRAFFIC,UNCLASSIFIED MISDEMEAN"/>
    <n v="348"/>
    <x v="27"/>
    <s v="VTL0511001"/>
    <s v="M"/>
    <s v="Q"/>
    <n v="107"/>
    <n v="0"/>
    <x v="0"/>
    <x v="0"/>
    <x v="2"/>
  </r>
  <r>
    <x v="61"/>
    <n v="3428"/>
    <n v="836"/>
    <n v="273"/>
    <x v="18"/>
    <n v="1"/>
    <n v="2825"/>
    <n v="3667"/>
    <n v="234"/>
    <n v="34"/>
    <n v="36"/>
    <x v="9769"/>
    <n v="109"/>
    <s v="ASSAULT 2,1,UNCLASSIFIED"/>
    <n v="106"/>
    <x v="9"/>
    <s v="PL 1200501"/>
    <s v="F"/>
    <s v="M"/>
    <n v="9"/>
    <n v="0"/>
    <x v="0"/>
    <x v="0"/>
    <x v="0"/>
  </r>
  <r>
    <x v="1"/>
    <n v="2072"/>
    <n v="601"/>
    <n v="129"/>
    <x v="1"/>
    <n v="2"/>
    <n v="1744"/>
    <n v="2246"/>
    <n v="127"/>
    <n v="11"/>
    <n v="12"/>
    <x v="9770"/>
    <n v="748"/>
    <s v="CONTEMPT,CRIMINAL"/>
    <n v="359"/>
    <x v="21"/>
    <s v="PL 2155003"/>
    <s v="M"/>
    <s v="B"/>
    <n v="47"/>
    <n v="0"/>
    <x v="0"/>
    <x v="0"/>
    <x v="0"/>
  </r>
  <r>
    <x v="24"/>
    <n v="4984"/>
    <n v="1052"/>
    <n v="313"/>
    <x v="23"/>
    <n v="4"/>
    <n v="3711"/>
    <n v="4612"/>
    <n v="290"/>
    <n v="42"/>
    <n v="44"/>
    <x v="9771"/>
    <n v="101"/>
    <s v="ASSAULT 3"/>
    <n v="344"/>
    <x v="15"/>
    <s v="PL 1200002"/>
    <s v="M"/>
    <s v="M"/>
    <n v="6"/>
    <n v="0"/>
    <x v="0"/>
    <x v="0"/>
    <x v="0"/>
  </r>
  <r>
    <x v="25"/>
    <n v="2296"/>
    <n v="767"/>
    <n v="157"/>
    <x v="24"/>
    <n v="2"/>
    <n v="1757"/>
    <n v="2290"/>
    <n v="137"/>
    <n v="12"/>
    <n v="13"/>
    <x v="9772"/>
    <n v="639"/>
    <s v="AGGRAVATED HARASSMENT 2"/>
    <n v="361"/>
    <x v="29"/>
    <s v="PL 2403002"/>
    <s v="M"/>
    <s v="K"/>
    <n v="84"/>
    <n v="0"/>
    <x v="0"/>
    <x v="0"/>
    <x v="0"/>
  </r>
  <r>
    <x v="34"/>
    <n v="3844"/>
    <n v="940"/>
    <n v="300"/>
    <x v="18"/>
    <n v="3"/>
    <n v="3219"/>
    <n v="4067"/>
    <n v="269"/>
    <n v="38"/>
    <n v="41"/>
    <x v="9773"/>
    <n v="729"/>
    <s v="FORGERY,ETC.,UNCLASSIFIED-FELO"/>
    <n v="113"/>
    <x v="18"/>
    <s v="PL 1704002"/>
    <s v="F"/>
    <s v="S"/>
    <n v="122"/>
    <n v="0"/>
    <x v="2"/>
    <x v="0"/>
    <x v="0"/>
  </r>
  <r>
    <x v="16"/>
    <n v="845"/>
    <n v="356"/>
    <n v="58"/>
    <x v="16"/>
    <n v="0"/>
    <n v="927"/>
    <n v="1273"/>
    <n v="66"/>
    <n v="11"/>
    <n v="11"/>
    <x v="9774"/>
    <n v="397"/>
    <s v="ROBBERY,OPEN AREA UNCLASSIFIED"/>
    <n v="105"/>
    <x v="7"/>
    <s v="PL 1601001"/>
    <s v="F"/>
    <s v="M"/>
    <n v="30"/>
    <n v="0"/>
    <x v="0"/>
    <x v="0"/>
    <x v="4"/>
  </r>
  <r>
    <x v="37"/>
    <n v="1832"/>
    <n v="527"/>
    <n v="122"/>
    <x v="0"/>
    <n v="0"/>
    <n v="1412"/>
    <n v="1893"/>
    <n v="94"/>
    <n v="10"/>
    <n v="10"/>
    <x v="9775"/>
    <n v="203"/>
    <s v="TRESPASS 3, CRIMINAL"/>
    <n v="352"/>
    <x v="24"/>
    <s v="PL 140100A"/>
    <s v="M"/>
    <s v="M"/>
    <n v="14"/>
    <n v="0"/>
    <x v="0"/>
    <x v="0"/>
    <x v="0"/>
  </r>
  <r>
    <x v="55"/>
    <n v="1538"/>
    <n v="470"/>
    <n v="97"/>
    <x v="0"/>
    <n v="0"/>
    <n v="1213"/>
    <n v="1649"/>
    <n v="75"/>
    <n v="9"/>
    <n v="9"/>
    <x v="9776"/>
    <n v="109"/>
    <s v="ASSAULT 2,1,UNCLASSIFIED"/>
    <n v="106"/>
    <x v="9"/>
    <s v="PL 120053A"/>
    <s v="F"/>
    <s v="B"/>
    <n v="44"/>
    <n v="0"/>
    <x v="0"/>
    <x v="0"/>
    <x v="2"/>
  </r>
  <r>
    <x v="48"/>
    <n v="3454"/>
    <n v="899"/>
    <n v="267"/>
    <x v="35"/>
    <n v="2"/>
    <n v="3163"/>
    <n v="3988"/>
    <n v="279"/>
    <n v="40"/>
    <n v="42"/>
    <x v="9777"/>
    <n v="922"/>
    <s v="TRAFFIC,UNCLASSIFIED MISDEMEAN"/>
    <n v="348"/>
    <x v="27"/>
    <s v="VTL05110MU"/>
    <s v="M"/>
    <s v="K"/>
    <n v="67"/>
    <n v="0"/>
    <x v="2"/>
    <x v="0"/>
    <x v="0"/>
  </r>
  <r>
    <x v="30"/>
    <n v="2876"/>
    <n v="908"/>
    <n v="207"/>
    <x v="29"/>
    <n v="2"/>
    <n v="2519"/>
    <n v="3302"/>
    <n v="173"/>
    <n v="18"/>
    <n v="19"/>
    <x v="9778"/>
    <n v="439"/>
    <s v="LARCENY,GRAND FROM OPEN AREAS, UNATTENDED"/>
    <n v="109"/>
    <x v="11"/>
    <s v="PL 1553501"/>
    <s v="F"/>
    <s v="S"/>
    <n v="121"/>
    <n v="0"/>
    <x v="3"/>
    <x v="0"/>
    <x v="1"/>
  </r>
  <r>
    <x v="20"/>
    <n v="1729"/>
    <n v="546"/>
    <n v="101"/>
    <x v="20"/>
    <n v="0"/>
    <n v="1431"/>
    <n v="1918"/>
    <n v="96"/>
    <n v="10"/>
    <n v="11"/>
    <x v="9779"/>
    <n v="268"/>
    <s v="CRIMINAL MIS 2 &amp; 3"/>
    <n v="121"/>
    <x v="4"/>
    <s v="PL 1450502"/>
    <s v="F"/>
    <s v="M"/>
    <n v="34"/>
    <n v="0"/>
    <x v="0"/>
    <x v="0"/>
    <x v="2"/>
  </r>
  <r>
    <x v="23"/>
    <n v="4335"/>
    <n v="1044"/>
    <n v="327"/>
    <x v="22"/>
    <n v="4"/>
    <n v="3007"/>
    <n v="3832"/>
    <n v="250"/>
    <n v="35"/>
    <n v="38"/>
    <x v="9780"/>
    <n v="792"/>
    <s v="WEAPONS POSSESSION 1 &amp; 2"/>
    <n v="118"/>
    <x v="23"/>
    <s v="PL 265031B"/>
    <s v="F"/>
    <s v="Q"/>
    <n v="105"/>
    <n v="0"/>
    <x v="2"/>
    <x v="0"/>
    <x v="0"/>
  </r>
  <r>
    <x v="54"/>
    <n v="1786"/>
    <n v="585"/>
    <n v="124"/>
    <x v="14"/>
    <n v="1"/>
    <n v="1828"/>
    <n v="2393"/>
    <n v="138"/>
    <n v="13"/>
    <n v="14"/>
    <x v="9781"/>
    <n v="109"/>
    <s v="ASSAULT 2,1,UNCLASSIFIED"/>
    <n v="106"/>
    <x v="9"/>
    <s v="PL 1200501"/>
    <s v="F"/>
    <s v="K"/>
    <n v="90"/>
    <n v="2"/>
    <x v="0"/>
    <x v="1"/>
    <x v="2"/>
  </r>
  <r>
    <x v="22"/>
    <n v="3060"/>
    <n v="908"/>
    <n v="221"/>
    <x v="21"/>
    <n v="1"/>
    <n v="2670"/>
    <n v="3487"/>
    <n v="193"/>
    <n v="22"/>
    <n v="23"/>
    <x v="9782"/>
    <n v="106"/>
    <s v="ASSAULT POLICE/PEACE OFFICER"/>
    <n v="106"/>
    <x v="9"/>
    <s v="PL 1200800"/>
    <s v="F"/>
    <s v="B"/>
    <n v="45"/>
    <n v="0"/>
    <x v="3"/>
    <x v="0"/>
    <x v="2"/>
  </r>
  <r>
    <x v="30"/>
    <n v="2876"/>
    <n v="908"/>
    <n v="207"/>
    <x v="29"/>
    <n v="2"/>
    <n v="2519"/>
    <n v="3302"/>
    <n v="173"/>
    <n v="18"/>
    <n v="19"/>
    <x v="9783"/>
    <n v="339"/>
    <s v="LARCENY,PETIT FROM OPEN AREAS,"/>
    <n v="341"/>
    <x v="6"/>
    <s v="PL 1552500"/>
    <s v="M"/>
    <s v="Q"/>
    <n v="110"/>
    <n v="0"/>
    <x v="0"/>
    <x v="0"/>
    <x v="5"/>
  </r>
  <r>
    <x v="47"/>
    <n v="1754"/>
    <n v="662"/>
    <n v="176"/>
    <x v="34"/>
    <n v="0"/>
    <n v="2610"/>
    <n v="3407"/>
    <n v="186"/>
    <n v="22"/>
    <n v="23"/>
    <x v="9784"/>
    <n v="922"/>
    <s v="TRAFFIC,UNCLASSIFIED MISDEMEAN"/>
    <n v="348"/>
    <x v="27"/>
    <s v="VTL0511001"/>
    <s v="M"/>
    <s v="M"/>
    <n v="33"/>
    <n v="0"/>
    <x v="0"/>
    <x v="0"/>
    <x v="4"/>
  </r>
  <r>
    <x v="21"/>
    <n v="1501"/>
    <n v="503"/>
    <n v="79"/>
    <x v="1"/>
    <n v="0"/>
    <n v="1264"/>
    <n v="1716"/>
    <n v="75"/>
    <n v="10"/>
    <n v="10"/>
    <x v="9785"/>
    <n v="259"/>
    <s v="CRIMINAL MISCHIEF,UNCLASSIFIED 4"/>
    <n v="351"/>
    <x v="4"/>
    <s v="PL 1450001"/>
    <s v="M"/>
    <s v="B"/>
    <n v="47"/>
    <n v="0"/>
    <x v="2"/>
    <x v="0"/>
    <x v="0"/>
  </r>
  <r>
    <x v="34"/>
    <n v="3844"/>
    <n v="940"/>
    <n v="300"/>
    <x v="18"/>
    <n v="3"/>
    <n v="3219"/>
    <n v="4067"/>
    <n v="269"/>
    <n v="38"/>
    <n v="41"/>
    <x v="9786"/>
    <n v="113"/>
    <s v="MENACING,UNCLASSIFIED"/>
    <n v="344"/>
    <x v="15"/>
    <s v="PL 1201401"/>
    <s v="M"/>
    <s v="M"/>
    <n v="1"/>
    <n v="0"/>
    <x v="0"/>
    <x v="0"/>
    <x v="0"/>
  </r>
  <r>
    <x v="1"/>
    <n v="2072"/>
    <n v="601"/>
    <n v="129"/>
    <x v="1"/>
    <n v="2"/>
    <n v="1744"/>
    <n v="2246"/>
    <n v="127"/>
    <n v="11"/>
    <n v="12"/>
    <x v="9787"/>
    <n v="259"/>
    <s v="CRIMINAL MISCHIEF,UNCLASSIFIED 4"/>
    <n v="351"/>
    <x v="4"/>
    <s v="PL 1450001"/>
    <s v="M"/>
    <s v="B"/>
    <n v="45"/>
    <n v="2"/>
    <x v="1"/>
    <x v="0"/>
    <x v="0"/>
  </r>
  <r>
    <x v="49"/>
    <n v="3149"/>
    <n v="905"/>
    <n v="240"/>
    <x v="36"/>
    <n v="3"/>
    <n v="2724"/>
    <n v="3560"/>
    <n v="213"/>
    <n v="23"/>
    <n v="25"/>
    <x v="9788"/>
    <n v="101"/>
    <s v="ASSAULT 3"/>
    <n v="344"/>
    <x v="15"/>
    <s v="PL 1200001"/>
    <s v="M"/>
    <s v="M"/>
    <n v="32"/>
    <n v="0"/>
    <x v="2"/>
    <x v="0"/>
    <x v="0"/>
  </r>
  <r>
    <x v="22"/>
    <n v="3060"/>
    <n v="908"/>
    <n v="221"/>
    <x v="21"/>
    <n v="1"/>
    <n v="2670"/>
    <n v="3487"/>
    <n v="193"/>
    <n v="22"/>
    <n v="23"/>
    <x v="9789"/>
    <n v="259"/>
    <s v="CRIMINAL MISCHIEF,UNCLASSIFIED 4"/>
    <n v="351"/>
    <x v="4"/>
    <s v="PL 1450001"/>
    <s v="M"/>
    <s v="B"/>
    <n v="43"/>
    <n v="0"/>
    <x v="0"/>
    <x v="0"/>
    <x v="0"/>
  </r>
  <r>
    <x v="21"/>
    <n v="1501"/>
    <n v="503"/>
    <n v="79"/>
    <x v="1"/>
    <n v="0"/>
    <n v="1264"/>
    <n v="1716"/>
    <n v="75"/>
    <n v="10"/>
    <n v="10"/>
    <x v="9790"/>
    <n v="101"/>
    <s v="ASSAULT 3"/>
    <n v="344"/>
    <x v="15"/>
    <s v="PL 1200001"/>
    <s v="M"/>
    <s v="B"/>
    <n v="41"/>
    <n v="0"/>
    <x v="3"/>
    <x v="0"/>
    <x v="2"/>
  </r>
  <r>
    <x v="50"/>
    <n v="2886"/>
    <n v="920"/>
    <n v="244"/>
    <x v="37"/>
    <n v="2"/>
    <n v="3239"/>
    <n v="4095"/>
    <n v="280"/>
    <n v="42"/>
    <n v="44"/>
    <x v="9791"/>
    <n v="109"/>
    <s v="ASSAULT 2,1,UNCLASSIFIED"/>
    <n v="106"/>
    <x v="9"/>
    <s v="PL 1200502"/>
    <s v="F"/>
    <s v="K"/>
    <n v="63"/>
    <n v="0"/>
    <x v="0"/>
    <x v="0"/>
    <x v="1"/>
  </r>
  <r>
    <x v="31"/>
    <n v="1026"/>
    <n v="429"/>
    <n v="98"/>
    <x v="0"/>
    <n v="2"/>
    <n v="1356"/>
    <n v="1831"/>
    <n v="85"/>
    <n v="9"/>
    <n v="9"/>
    <x v="9792"/>
    <n v="792"/>
    <s v="WEAPONS POSSESSION 1 &amp; 2"/>
    <n v="118"/>
    <x v="23"/>
    <s v="PL 265031B"/>
    <s v="F"/>
    <s v="Q"/>
    <n v="114"/>
    <n v="2"/>
    <x v="3"/>
    <x v="0"/>
    <x v="2"/>
  </r>
  <r>
    <x v="24"/>
    <n v="4984"/>
    <n v="1052"/>
    <n v="313"/>
    <x v="23"/>
    <n v="4"/>
    <n v="3711"/>
    <n v="4612"/>
    <n v="290"/>
    <n v="42"/>
    <n v="44"/>
    <x v="9793"/>
    <n v="792"/>
    <s v="WEAPONS POSSESSION 1 &amp; 2"/>
    <n v="118"/>
    <x v="23"/>
    <s v="PL 265031B"/>
    <s v="F"/>
    <s v="B"/>
    <n v="43"/>
    <n v="0"/>
    <x v="3"/>
    <x v="0"/>
    <x v="0"/>
  </r>
  <r>
    <x v="50"/>
    <n v="2886"/>
    <n v="920"/>
    <n v="244"/>
    <x v="37"/>
    <n v="2"/>
    <n v="3239"/>
    <n v="4095"/>
    <n v="280"/>
    <n v="42"/>
    <n v="44"/>
    <x v="9794"/>
    <n v="244"/>
    <s v="BURGLARY,UNCLASSIFIED,UNKNOWN"/>
    <n v="107"/>
    <x v="12"/>
    <s v="PL 1402000"/>
    <s v="F"/>
    <s v="M"/>
    <n v="18"/>
    <n v="0"/>
    <x v="0"/>
    <x v="0"/>
    <x v="0"/>
  </r>
  <r>
    <x v="30"/>
    <n v="2876"/>
    <n v="908"/>
    <n v="207"/>
    <x v="29"/>
    <n v="2"/>
    <n v="2519"/>
    <n v="3302"/>
    <n v="173"/>
    <n v="18"/>
    <n v="19"/>
    <x v="9795"/>
    <n v="760"/>
    <s v="BRIBERY,PUBLIC ADMINISTRATION"/>
    <n v="126"/>
    <x v="5"/>
    <s v="PL 2154002"/>
    <s v="F"/>
    <s v="K"/>
    <n v="71"/>
    <n v="0"/>
    <x v="1"/>
    <x v="0"/>
    <x v="0"/>
  </r>
  <r>
    <x v="20"/>
    <n v="1729"/>
    <n v="546"/>
    <n v="101"/>
    <x v="20"/>
    <n v="0"/>
    <n v="1431"/>
    <n v="1918"/>
    <n v="96"/>
    <n v="10"/>
    <n v="11"/>
    <x v="9796"/>
    <n v="511"/>
    <s v="CONTROLLED SUBSTANCE, POSSESSI"/>
    <n v="235"/>
    <x v="10"/>
    <s v="PL 2200300"/>
    <s v="M"/>
    <s v="Q"/>
    <n v="103"/>
    <n v="0"/>
    <x v="2"/>
    <x v="0"/>
    <x v="4"/>
  </r>
  <r>
    <x v="46"/>
    <n v="1728"/>
    <n v="625"/>
    <n v="164"/>
    <x v="24"/>
    <n v="0"/>
    <n v="1910"/>
    <n v="2507"/>
    <n v="145"/>
    <n v="13"/>
    <n v="14"/>
    <x v="9797"/>
    <n v="503"/>
    <s v="CONTROLLED SUBSTANCE,INTENT TO"/>
    <n v="117"/>
    <x v="10"/>
    <s v="PL 2201601"/>
    <s v="F"/>
    <s v="K"/>
    <n v="84"/>
    <n v="0"/>
    <x v="0"/>
    <x v="1"/>
    <x v="0"/>
  </r>
  <r>
    <x v="19"/>
    <n v="2206"/>
    <n v="584"/>
    <n v="207"/>
    <x v="19"/>
    <n v="1"/>
    <n v="2794"/>
    <n v="3640"/>
    <n v="227"/>
    <n v="25"/>
    <n v="27"/>
    <x v="9798"/>
    <n v="101"/>
    <s v="ASSAULT 3"/>
    <n v="344"/>
    <x v="15"/>
    <s v="PL 1200001"/>
    <s v="M"/>
    <s v="Q"/>
    <n v="106"/>
    <n v="0"/>
    <x v="0"/>
    <x v="1"/>
    <x v="0"/>
  </r>
  <r>
    <x v="36"/>
    <n v="2809"/>
    <n v="759"/>
    <n v="180"/>
    <x v="25"/>
    <n v="2"/>
    <n v="2592"/>
    <n v="3374"/>
    <n v="176"/>
    <n v="20"/>
    <n v="21"/>
    <x v="9799"/>
    <n v="503"/>
    <s v="CONTROLLED SUBSTANCE,INTENT TO"/>
    <n v="117"/>
    <x v="10"/>
    <s v="PL 2201601"/>
    <s v="F"/>
    <s v="K"/>
    <n v="68"/>
    <n v="0"/>
    <x v="0"/>
    <x v="0"/>
    <x v="2"/>
  </r>
  <r>
    <x v="20"/>
    <n v="1729"/>
    <n v="546"/>
    <n v="101"/>
    <x v="20"/>
    <n v="0"/>
    <n v="1431"/>
    <n v="1918"/>
    <n v="96"/>
    <n v="10"/>
    <n v="11"/>
    <x v="9800"/>
    <n v="268"/>
    <s v="CRIMINAL MIS 2 &amp; 3"/>
    <n v="121"/>
    <x v="4"/>
    <s v="PL 1450502"/>
    <s v="F"/>
    <s v="K"/>
    <n v="73"/>
    <n v="0"/>
    <x v="0"/>
    <x v="0"/>
    <x v="2"/>
  </r>
  <r>
    <x v="1"/>
    <n v="2072"/>
    <n v="601"/>
    <n v="129"/>
    <x v="1"/>
    <n v="2"/>
    <n v="1744"/>
    <n v="2246"/>
    <n v="127"/>
    <n v="11"/>
    <n v="12"/>
    <x v="9801"/>
    <n v="779"/>
    <s v="PUBLIC ADMINISTRATION,UNCLASSI"/>
    <n v="126"/>
    <x v="5"/>
    <s v="PL 215510B"/>
    <s v="F"/>
    <s v="K"/>
    <n v="83"/>
    <n v="0"/>
    <x v="0"/>
    <x v="0"/>
    <x v="2"/>
  </r>
  <r>
    <x v="15"/>
    <n v="3577"/>
    <n v="1082"/>
    <n v="259"/>
    <x v="15"/>
    <n v="0"/>
    <n v="2893"/>
    <n v="3783"/>
    <n v="239"/>
    <n v="28"/>
    <n v="30"/>
    <x v="9802"/>
    <n v="397"/>
    <s v="ROBBERY,OPEN AREA UNCLASSIFIED"/>
    <n v="105"/>
    <x v="7"/>
    <s v="PL 1601001"/>
    <s v="F"/>
    <s v="B"/>
    <n v="52"/>
    <n v="0"/>
    <x v="0"/>
    <x v="0"/>
    <x v="0"/>
  </r>
  <r>
    <x v="56"/>
    <n v="3389"/>
    <n v="771"/>
    <n v="281"/>
    <x v="22"/>
    <n v="1"/>
    <n v="3764"/>
    <n v="4684"/>
    <n v="291"/>
    <n v="42"/>
    <n v="45"/>
    <x v="9803"/>
    <n v="792"/>
    <s v="WEAPONS POSSESSION 1 &amp; 2"/>
    <n v="118"/>
    <x v="23"/>
    <s v="PL 265031B"/>
    <s v="F"/>
    <s v="B"/>
    <n v="50"/>
    <n v="0"/>
    <x v="0"/>
    <x v="0"/>
    <x v="4"/>
  </r>
  <r>
    <x v="34"/>
    <n v="3844"/>
    <n v="940"/>
    <n v="300"/>
    <x v="18"/>
    <n v="3"/>
    <n v="3219"/>
    <n v="4067"/>
    <n v="269"/>
    <n v="38"/>
    <n v="41"/>
    <x v="9804"/>
    <n v="105"/>
    <s v="STRANGULATION 1ST"/>
    <n v="106"/>
    <x v="9"/>
    <s v="PL 1211200"/>
    <s v="F"/>
    <s v="B"/>
    <n v="43"/>
    <n v="0"/>
    <x v="0"/>
    <x v="0"/>
    <x v="4"/>
  </r>
  <r>
    <x v="17"/>
    <n v="2348"/>
    <n v="711"/>
    <n v="239"/>
    <x v="17"/>
    <n v="4"/>
    <n v="2899"/>
    <n v="3729"/>
    <n v="240"/>
    <n v="34"/>
    <n v="36"/>
    <x v="9805"/>
    <n v="397"/>
    <s v="ROBBERY,OPEN AREA UNCLASSIFIED"/>
    <n v="105"/>
    <x v="7"/>
    <s v="PL 1601001"/>
    <s v="F"/>
    <s v="Q"/>
    <n v="109"/>
    <n v="0"/>
    <x v="2"/>
    <x v="1"/>
    <x v="0"/>
  </r>
  <r>
    <x v="1"/>
    <n v="2072"/>
    <n v="601"/>
    <n v="129"/>
    <x v="1"/>
    <n v="2"/>
    <n v="1744"/>
    <n v="2246"/>
    <n v="127"/>
    <n v="11"/>
    <n v="12"/>
    <x v="9806"/>
    <n v="567"/>
    <s v="MARIJUANA, POSSESSION 4 &amp; 5"/>
    <n v="235"/>
    <x v="10"/>
    <s v="PL 2211500"/>
    <s v="M"/>
    <s v="Q"/>
    <n v="103"/>
    <n v="0"/>
    <x v="2"/>
    <x v="0"/>
    <x v="0"/>
  </r>
  <r>
    <x v="24"/>
    <n v="4984"/>
    <n v="1052"/>
    <n v="313"/>
    <x v="23"/>
    <n v="4"/>
    <n v="3711"/>
    <n v="4612"/>
    <n v="290"/>
    <n v="42"/>
    <n v="44"/>
    <x v="9807"/>
    <n v="922"/>
    <s v="TRAFFIC,UNCLASSIFIED MISDEMEAN"/>
    <n v="348"/>
    <x v="27"/>
    <s v="VTL05110A4"/>
    <s v="M"/>
    <s v="S"/>
    <n v="121"/>
    <n v="0"/>
    <x v="0"/>
    <x v="0"/>
    <x v="2"/>
  </r>
  <r>
    <x v="15"/>
    <n v="3577"/>
    <n v="1082"/>
    <n v="259"/>
    <x v="15"/>
    <n v="0"/>
    <n v="2893"/>
    <n v="3783"/>
    <n v="239"/>
    <n v="28"/>
    <n v="30"/>
    <x v="9808"/>
    <n v="705"/>
    <s v="FORGERY,ETC.-MISD."/>
    <n v="358"/>
    <x v="20"/>
    <s v="PL 1702000"/>
    <s v="M"/>
    <s v="B"/>
    <n v="47"/>
    <n v="0"/>
    <x v="0"/>
    <x v="0"/>
    <x v="0"/>
  </r>
  <r>
    <x v="50"/>
    <n v="2886"/>
    <n v="920"/>
    <n v="244"/>
    <x v="37"/>
    <n v="2"/>
    <n v="3239"/>
    <n v="4095"/>
    <n v="280"/>
    <n v="42"/>
    <n v="44"/>
    <x v="9809"/>
    <n v="109"/>
    <s v="ASSAULT 2,1,UNCLASSIFIED"/>
    <n v="106"/>
    <x v="9"/>
    <s v="PL 1200502"/>
    <s v="F"/>
    <s v="Q"/>
    <n v="109"/>
    <n v="0"/>
    <x v="0"/>
    <x v="0"/>
    <x v="4"/>
  </r>
  <r>
    <x v="35"/>
    <n v="1494"/>
    <n v="512"/>
    <n v="90"/>
    <x v="30"/>
    <n v="0"/>
    <n v="1330"/>
    <n v="1794"/>
    <n v="79"/>
    <n v="9"/>
    <n v="10"/>
    <x v="9810"/>
    <n v="681"/>
    <s v="CHILD, ENDANGERING WELFARE"/>
    <n v="233"/>
    <x v="0"/>
    <s v="PL 2601001"/>
    <s v="M"/>
    <s v="B"/>
    <n v="40"/>
    <n v="0"/>
    <x v="1"/>
    <x v="0"/>
    <x v="2"/>
  </r>
  <r>
    <x v="65"/>
    <n v="5204"/>
    <n v="1002"/>
    <n v="318"/>
    <x v="41"/>
    <n v="4"/>
    <n v="3548"/>
    <n v="4433"/>
    <n v="288"/>
    <n v="42"/>
    <n v="44"/>
    <x v="9811"/>
    <n v="113"/>
    <s v="MENACING,UNCLASSIFIED"/>
    <n v="344"/>
    <x v="15"/>
    <s v="PL 1201401"/>
    <s v="M"/>
    <s v="Q"/>
    <n v="104"/>
    <n v="0"/>
    <x v="1"/>
    <x v="0"/>
    <x v="2"/>
  </r>
  <r>
    <x v="47"/>
    <n v="1754"/>
    <n v="662"/>
    <n v="176"/>
    <x v="34"/>
    <n v="0"/>
    <n v="2610"/>
    <n v="3407"/>
    <n v="186"/>
    <n v="22"/>
    <n v="23"/>
    <x v="9812"/>
    <n v="802"/>
    <s v="ALCOHOLIC BEVERAGE CONTROL LAW"/>
    <n v="346"/>
    <x v="8"/>
    <s v="ABC0064B00"/>
    <s v="M"/>
    <s v="B"/>
    <n v="48"/>
    <n v="0"/>
    <x v="0"/>
    <x v="1"/>
    <x v="2"/>
  </r>
  <r>
    <x v="62"/>
    <n v="3107"/>
    <n v="963"/>
    <n v="274"/>
    <x v="39"/>
    <n v="2"/>
    <n v="2685"/>
    <n v="3522"/>
    <n v="208"/>
    <n v="22"/>
    <n v="24"/>
    <x v="9813"/>
    <n v="922"/>
    <s v="TRAFFIC,UNCLASSIFIED MISDEMEAN"/>
    <n v="348"/>
    <x v="27"/>
    <s v="VTL0511001"/>
    <s v="M"/>
    <s v="K"/>
    <n v="69"/>
    <n v="0"/>
    <x v="2"/>
    <x v="0"/>
    <x v="0"/>
  </r>
  <r>
    <x v="42"/>
    <n v="3302"/>
    <n v="1009"/>
    <n v="222"/>
    <x v="31"/>
    <n v="1"/>
    <n v="2681"/>
    <n v="3510"/>
    <n v="190"/>
    <n v="22"/>
    <n v="23"/>
    <x v="9814"/>
    <n v="259"/>
    <s v="CRIMINAL MISCHIEF,UNCLASSIFIED 4"/>
    <n v="351"/>
    <x v="4"/>
    <s v="PL 1450001"/>
    <s v="M"/>
    <s v="B"/>
    <n v="46"/>
    <n v="0"/>
    <x v="1"/>
    <x v="0"/>
    <x v="0"/>
  </r>
  <r>
    <x v="39"/>
    <n v="1753"/>
    <n v="533"/>
    <n v="118"/>
    <x v="20"/>
    <n v="2"/>
    <n v="1462"/>
    <n v="1957"/>
    <n v="99"/>
    <n v="11"/>
    <n v="11"/>
    <x v="9815"/>
    <n v="101"/>
    <s v="ASSAULT 3"/>
    <n v="344"/>
    <x v="15"/>
    <s v="PL 1200001"/>
    <s v="M"/>
    <s v="Q"/>
    <n v="113"/>
    <n v="0"/>
    <x v="2"/>
    <x v="0"/>
    <x v="0"/>
  </r>
  <r>
    <x v="44"/>
    <n v="2978"/>
    <n v="891"/>
    <n v="247"/>
    <x v="15"/>
    <n v="1"/>
    <n v="2748"/>
    <n v="3603"/>
    <n v="222"/>
    <n v="24"/>
    <n v="25"/>
    <x v="9816"/>
    <n v="969"/>
    <s v="TRAFFIC,UNCLASSIFIED INFRACTIO"/>
    <n v="881"/>
    <x v="30"/>
    <s v="VTL051101A"/>
    <s v="M"/>
    <s v="M"/>
    <n v="28"/>
    <n v="0"/>
    <x v="0"/>
    <x v="0"/>
    <x v="0"/>
  </r>
  <r>
    <x v="49"/>
    <n v="3149"/>
    <n v="905"/>
    <n v="240"/>
    <x v="36"/>
    <n v="3"/>
    <n v="2724"/>
    <n v="3560"/>
    <n v="213"/>
    <n v="23"/>
    <n v="25"/>
    <x v="9817"/>
    <n v="105"/>
    <s v="STRANGULATION 1ST"/>
    <n v="106"/>
    <x v="9"/>
    <s v="PL 1211200"/>
    <s v="F"/>
    <s v="M"/>
    <n v="26"/>
    <n v="0"/>
    <x v="0"/>
    <x v="0"/>
    <x v="0"/>
  </r>
  <r>
    <x v="19"/>
    <n v="2206"/>
    <n v="584"/>
    <n v="207"/>
    <x v="19"/>
    <n v="1"/>
    <n v="2794"/>
    <n v="3640"/>
    <n v="227"/>
    <n v="25"/>
    <n v="27"/>
    <x v="9818"/>
    <n v="705"/>
    <s v="FORGERY,ETC.-MISD."/>
    <n v="358"/>
    <x v="20"/>
    <s v="PL 1702000"/>
    <s v="M"/>
    <s v="K"/>
    <n v="67"/>
    <n v="0"/>
    <x v="0"/>
    <x v="0"/>
    <x v="0"/>
  </r>
  <r>
    <x v="19"/>
    <n v="2206"/>
    <n v="584"/>
    <n v="207"/>
    <x v="19"/>
    <n v="1"/>
    <n v="2794"/>
    <n v="3640"/>
    <n v="227"/>
    <n v="25"/>
    <n v="27"/>
    <x v="9819"/>
    <n v="109"/>
    <s v="ASSAULT 2,1,UNCLASSIFIED"/>
    <n v="106"/>
    <x v="9"/>
    <s v="PL 1200501"/>
    <s v="F"/>
    <s v="B"/>
    <n v="47"/>
    <n v="0"/>
    <x v="0"/>
    <x v="0"/>
    <x v="0"/>
  </r>
  <r>
    <x v="49"/>
    <n v="3149"/>
    <n v="905"/>
    <n v="240"/>
    <x v="36"/>
    <n v="3"/>
    <n v="2724"/>
    <n v="3560"/>
    <n v="213"/>
    <n v="23"/>
    <n v="25"/>
    <x v="9820"/>
    <n v="922"/>
    <s v="TRAFFIC,UNCLASSIFIED MISDEMEAN"/>
    <n v="348"/>
    <x v="27"/>
    <s v="VTL0511001"/>
    <s v="M"/>
    <s v="K"/>
    <n v="68"/>
    <n v="0"/>
    <x v="0"/>
    <x v="0"/>
    <x v="0"/>
  </r>
  <r>
    <x v="55"/>
    <n v="1538"/>
    <n v="470"/>
    <n v="97"/>
    <x v="0"/>
    <n v="0"/>
    <n v="1213"/>
    <n v="1649"/>
    <n v="75"/>
    <n v="9"/>
    <n v="9"/>
    <x v="9821"/>
    <n v="101"/>
    <s v="ASSAULT 3"/>
    <n v="344"/>
    <x v="15"/>
    <s v="PL 1200001"/>
    <s v="M"/>
    <s v="K"/>
    <n v="67"/>
    <n v="0"/>
    <x v="1"/>
    <x v="0"/>
    <x v="0"/>
  </r>
  <r>
    <x v="32"/>
    <n v="1598"/>
    <n v="502"/>
    <n v="87"/>
    <x v="5"/>
    <n v="0"/>
    <n v="1152"/>
    <n v="1575"/>
    <n v="71"/>
    <n v="9"/>
    <n v="9"/>
    <x v="9822"/>
    <n v="748"/>
    <s v="CONTEMPT,CRIMINAL"/>
    <n v="359"/>
    <x v="21"/>
    <s v="PL 2155003"/>
    <s v="M"/>
    <s v="B"/>
    <n v="46"/>
    <n v="0"/>
    <x v="0"/>
    <x v="0"/>
    <x v="2"/>
  </r>
  <r>
    <x v="16"/>
    <n v="845"/>
    <n v="356"/>
    <n v="58"/>
    <x v="16"/>
    <n v="0"/>
    <n v="927"/>
    <n v="1273"/>
    <n v="66"/>
    <n v="11"/>
    <n v="11"/>
    <x v="9823"/>
    <n v="223"/>
    <s v="BURGLARY,RESIDENCE,NIGHT"/>
    <n v="107"/>
    <x v="12"/>
    <s v="PL 1402502"/>
    <s v="F"/>
    <s v="K"/>
    <n v="70"/>
    <n v="0"/>
    <x v="0"/>
    <x v="0"/>
    <x v="2"/>
  </r>
  <r>
    <x v="39"/>
    <n v="1753"/>
    <n v="533"/>
    <n v="118"/>
    <x v="20"/>
    <n v="2"/>
    <n v="1462"/>
    <n v="1957"/>
    <n v="99"/>
    <n v="11"/>
    <n v="11"/>
    <x v="9824"/>
    <n v="153"/>
    <s v="RAPE 3"/>
    <n v="104"/>
    <x v="1"/>
    <s v="PL 1302503"/>
    <s v="F"/>
    <s v="B"/>
    <n v="44"/>
    <n v="0"/>
    <x v="0"/>
    <x v="0"/>
    <x v="2"/>
  </r>
  <r>
    <x v="42"/>
    <n v="3302"/>
    <n v="1009"/>
    <n v="222"/>
    <x v="31"/>
    <n v="1"/>
    <n v="2681"/>
    <n v="3510"/>
    <n v="190"/>
    <n v="22"/>
    <n v="23"/>
    <x v="9825"/>
    <n v="101"/>
    <s v="ASSAULT 3"/>
    <n v="344"/>
    <x v="15"/>
    <s v="PL 1200002"/>
    <s v="M"/>
    <s v="K"/>
    <n v="94"/>
    <n v="0"/>
    <x v="0"/>
    <x v="0"/>
    <x v="0"/>
  </r>
  <r>
    <x v="1"/>
    <n v="2072"/>
    <n v="601"/>
    <n v="129"/>
    <x v="1"/>
    <n v="2"/>
    <n v="1744"/>
    <n v="2246"/>
    <n v="127"/>
    <n v="11"/>
    <n v="12"/>
    <x v="9826"/>
    <n v="503"/>
    <s v="CONTROLLED SUBSTANCE,INTENT TO"/>
    <n v="117"/>
    <x v="10"/>
    <s v="PL 2201601"/>
    <s v="F"/>
    <s v="B"/>
    <n v="52"/>
    <n v="0"/>
    <x v="2"/>
    <x v="0"/>
    <x v="4"/>
  </r>
  <r>
    <x v="49"/>
    <n v="3149"/>
    <n v="905"/>
    <n v="240"/>
    <x v="36"/>
    <n v="3"/>
    <n v="2724"/>
    <n v="3560"/>
    <n v="213"/>
    <n v="23"/>
    <n v="25"/>
    <x v="9827"/>
    <n v="779"/>
    <s v="PUBLIC ADMINISTRATION,UNCLASSI"/>
    <n v="126"/>
    <x v="5"/>
    <s v="PL 215510B"/>
    <s v="F"/>
    <s v="K"/>
    <n v="68"/>
    <n v="0"/>
    <x v="0"/>
    <x v="0"/>
    <x v="5"/>
  </r>
  <r>
    <x v="33"/>
    <n v="1036"/>
    <n v="420"/>
    <n v="63"/>
    <x v="20"/>
    <n v="1"/>
    <n v="864"/>
    <n v="1179"/>
    <n v="64"/>
    <n v="9"/>
    <n v="10"/>
    <x v="9828"/>
    <n v="916"/>
    <s v="LEAVING SCENE-ACCIDENT-PERSONA"/>
    <n v="348"/>
    <x v="27"/>
    <s v="VTL06000EF"/>
    <s v="F"/>
    <s v="B"/>
    <n v="42"/>
    <n v="0"/>
    <x v="0"/>
    <x v="0"/>
    <x v="4"/>
  </r>
  <r>
    <x v="13"/>
    <n v="1773"/>
    <n v="509"/>
    <n v="131"/>
    <x v="13"/>
    <n v="2"/>
    <n v="1552"/>
    <n v="2050"/>
    <n v="113"/>
    <n v="10"/>
    <n v="11"/>
    <x v="9829"/>
    <n v="339"/>
    <s v="LARCENY,PETIT FROM OPEN AREAS,"/>
    <n v="341"/>
    <x v="6"/>
    <s v="PL 1552500"/>
    <s v="M"/>
    <s v="Q"/>
    <n v="104"/>
    <n v="0"/>
    <x v="0"/>
    <x v="0"/>
    <x v="1"/>
  </r>
  <r>
    <x v="13"/>
    <n v="1773"/>
    <n v="509"/>
    <n v="131"/>
    <x v="13"/>
    <n v="2"/>
    <n v="1552"/>
    <n v="2050"/>
    <n v="113"/>
    <n v="10"/>
    <n v="11"/>
    <x v="9830"/>
    <n v="515"/>
    <s v="CONTROLLED SUBSTANCE,SALE 3"/>
    <n v="117"/>
    <x v="10"/>
    <s v="PL 2203901"/>
    <s v="F"/>
    <s v="K"/>
    <n v="67"/>
    <n v="0"/>
    <x v="1"/>
    <x v="1"/>
    <x v="0"/>
  </r>
  <r>
    <x v="39"/>
    <n v="1753"/>
    <n v="533"/>
    <n v="118"/>
    <x v="20"/>
    <n v="2"/>
    <n v="1462"/>
    <n v="1957"/>
    <n v="99"/>
    <n v="11"/>
    <n v="11"/>
    <x v="9831"/>
    <n v="106"/>
    <s v="ASSAULT POLICE/PEACE OFFICER"/>
    <n v="106"/>
    <x v="9"/>
    <s v="PL 1200800"/>
    <s v="F"/>
    <s v="M"/>
    <n v="30"/>
    <n v="0"/>
    <x v="0"/>
    <x v="0"/>
    <x v="0"/>
  </r>
  <r>
    <x v="64"/>
    <n v="807"/>
    <n v="378"/>
    <n v="153"/>
    <x v="13"/>
    <n v="1"/>
    <n v="1682"/>
    <n v="2178"/>
    <n v="133"/>
    <n v="11"/>
    <n v="12"/>
    <x v="9832"/>
    <n v="101"/>
    <s v="ASSAULT 3"/>
    <n v="344"/>
    <x v="15"/>
    <s v="PL 1200001"/>
    <s v="M"/>
    <s v="B"/>
    <n v="40"/>
    <n v="0"/>
    <x v="1"/>
    <x v="0"/>
    <x v="0"/>
  </r>
  <r>
    <x v="49"/>
    <n v="3149"/>
    <n v="905"/>
    <n v="240"/>
    <x v="36"/>
    <n v="3"/>
    <n v="2724"/>
    <n v="3560"/>
    <n v="213"/>
    <n v="23"/>
    <n v="25"/>
    <x v="9833"/>
    <n v="922"/>
    <s v="TRAFFIC,UNCLASSIFIED MISDEMEAN"/>
    <n v="348"/>
    <x v="27"/>
    <s v="VTL0511001"/>
    <s v="M"/>
    <s v="M"/>
    <n v="17"/>
    <n v="0"/>
    <x v="0"/>
    <x v="0"/>
    <x v="1"/>
  </r>
  <r>
    <x v="50"/>
    <n v="2886"/>
    <n v="920"/>
    <n v="244"/>
    <x v="37"/>
    <n v="2"/>
    <n v="3239"/>
    <n v="4095"/>
    <n v="280"/>
    <n v="42"/>
    <n v="44"/>
    <x v="9834"/>
    <n v="114"/>
    <s v="OBSTR BREATH/CIRCUL"/>
    <n v="344"/>
    <x v="15"/>
    <s v="PL 1211100"/>
    <s v="M"/>
    <s v="Q"/>
    <n v="114"/>
    <n v="0"/>
    <x v="1"/>
    <x v="0"/>
    <x v="2"/>
  </r>
  <r>
    <x v="13"/>
    <n v="1773"/>
    <n v="509"/>
    <n v="131"/>
    <x v="13"/>
    <n v="2"/>
    <n v="1552"/>
    <n v="2050"/>
    <n v="113"/>
    <n v="10"/>
    <n v="11"/>
    <x v="9835"/>
    <n v="101"/>
    <s v="ASSAULT 3"/>
    <n v="344"/>
    <x v="15"/>
    <s v="PL 1200001"/>
    <s v="M"/>
    <s v="B"/>
    <n v="42"/>
    <n v="0"/>
    <x v="0"/>
    <x v="0"/>
    <x v="0"/>
  </r>
  <r>
    <x v="34"/>
    <n v="3844"/>
    <n v="940"/>
    <n v="300"/>
    <x v="18"/>
    <n v="3"/>
    <n v="3219"/>
    <n v="4067"/>
    <n v="269"/>
    <n v="38"/>
    <n v="41"/>
    <x v="9836"/>
    <n v="244"/>
    <s v="BURGLARY,UNCLASSIFIED,UNKNOWN"/>
    <n v="107"/>
    <x v="12"/>
    <s v="PL 1402000"/>
    <s v="F"/>
    <s v="M"/>
    <n v="1"/>
    <n v="0"/>
    <x v="0"/>
    <x v="0"/>
    <x v="0"/>
  </r>
  <r>
    <x v="21"/>
    <n v="1501"/>
    <n v="503"/>
    <n v="79"/>
    <x v="1"/>
    <n v="0"/>
    <n v="1264"/>
    <n v="1716"/>
    <n v="75"/>
    <n v="10"/>
    <n v="10"/>
    <x v="9837"/>
    <n v="244"/>
    <s v="BURGLARY,UNCLASSIFIED,UNKNOWN"/>
    <n v="107"/>
    <x v="12"/>
    <s v="PL 1402000"/>
    <s v="F"/>
    <s v="K"/>
    <n v="83"/>
    <n v="0"/>
    <x v="2"/>
    <x v="0"/>
    <x v="2"/>
  </r>
  <r>
    <x v="55"/>
    <n v="1538"/>
    <n v="470"/>
    <n v="97"/>
    <x v="0"/>
    <n v="0"/>
    <n v="1213"/>
    <n v="1649"/>
    <n v="75"/>
    <n v="9"/>
    <n v="9"/>
    <x v="9838"/>
    <n v="339"/>
    <s v="LARCENY,PETIT FROM OPEN AREAS,"/>
    <n v="341"/>
    <x v="6"/>
    <s v="PL 1552500"/>
    <s v="M"/>
    <s v="M"/>
    <n v="17"/>
    <n v="0"/>
    <x v="0"/>
    <x v="0"/>
    <x v="2"/>
  </r>
  <r>
    <x v="57"/>
    <n v="3014"/>
    <n v="642"/>
    <n v="273"/>
    <x v="18"/>
    <n v="2"/>
    <n v="3374"/>
    <n v="4205"/>
    <n v="276"/>
    <n v="39"/>
    <n v="41"/>
    <x v="9839"/>
    <n v="397"/>
    <s v="ROBBERY,OPEN AREA UNCLASSIFIED"/>
    <n v="105"/>
    <x v="7"/>
    <s v="PL 1601001"/>
    <s v="F"/>
    <s v="B"/>
    <n v="46"/>
    <n v="0"/>
    <x v="0"/>
    <x v="1"/>
    <x v="2"/>
  </r>
  <r>
    <x v="29"/>
    <n v="2555"/>
    <n v="690"/>
    <n v="236"/>
    <x v="28"/>
    <n v="3"/>
    <n v="2875"/>
    <n v="3732"/>
    <n v="238"/>
    <n v="33"/>
    <n v="35"/>
    <x v="9840"/>
    <n v="705"/>
    <s v="FORGERY,ETC.-MISD."/>
    <n v="358"/>
    <x v="20"/>
    <s v="PL 1702000"/>
    <s v="M"/>
    <s v="M"/>
    <n v="25"/>
    <n v="0"/>
    <x v="2"/>
    <x v="0"/>
    <x v="0"/>
  </r>
  <r>
    <x v="54"/>
    <n v="1786"/>
    <n v="585"/>
    <n v="124"/>
    <x v="14"/>
    <n v="1"/>
    <n v="1828"/>
    <n v="2393"/>
    <n v="138"/>
    <n v="13"/>
    <n v="14"/>
    <x v="9841"/>
    <n v="109"/>
    <s v="ASSAULT 2,1,UNCLASSIFIED"/>
    <n v="106"/>
    <x v="9"/>
    <s v="PL 1200501"/>
    <s v="F"/>
    <s v="M"/>
    <n v="30"/>
    <n v="0"/>
    <x v="0"/>
    <x v="0"/>
    <x v="0"/>
  </r>
  <r>
    <x v="42"/>
    <n v="3302"/>
    <n v="1009"/>
    <n v="222"/>
    <x v="31"/>
    <n v="1"/>
    <n v="2681"/>
    <n v="3510"/>
    <n v="190"/>
    <n v="22"/>
    <n v="23"/>
    <x v="9842"/>
    <n v="969"/>
    <s v="TRAFFIC,UNCLASSIFIED INFRACTIO"/>
    <n v="881"/>
    <x v="30"/>
    <s v="VTL051101A"/>
    <s v="M"/>
    <s v="S"/>
    <n v="122"/>
    <n v="0"/>
    <x v="1"/>
    <x v="0"/>
    <x v="1"/>
  </r>
  <r>
    <x v="20"/>
    <n v="1729"/>
    <n v="546"/>
    <n v="101"/>
    <x v="20"/>
    <n v="0"/>
    <n v="1431"/>
    <n v="1918"/>
    <n v="96"/>
    <n v="10"/>
    <n v="11"/>
    <x v="9843"/>
    <n v="101"/>
    <s v="ASSAULT 3"/>
    <n v="344"/>
    <x v="15"/>
    <s v="PL 1200001"/>
    <s v="M"/>
    <s v="M"/>
    <n v="13"/>
    <n v="0"/>
    <x v="2"/>
    <x v="1"/>
    <x v="0"/>
  </r>
  <r>
    <x v="32"/>
    <n v="1598"/>
    <n v="502"/>
    <n v="87"/>
    <x v="5"/>
    <n v="0"/>
    <n v="1152"/>
    <n v="1575"/>
    <n v="71"/>
    <n v="9"/>
    <n v="9"/>
    <x v="9844"/>
    <n v="109"/>
    <s v="ASSAULT 2,1,UNCLASSIFIED"/>
    <n v="106"/>
    <x v="9"/>
    <s v="PL 1200502"/>
    <s v="F"/>
    <s v="M"/>
    <n v="14"/>
    <n v="0"/>
    <x v="0"/>
    <x v="0"/>
    <x v="0"/>
  </r>
  <r>
    <x v="60"/>
    <n v="3007"/>
    <n v="821"/>
    <n v="169"/>
    <x v="39"/>
    <n v="0"/>
    <n v="2223"/>
    <n v="2931"/>
    <n v="165"/>
    <n v="17"/>
    <n v="18"/>
    <x v="9845"/>
    <n v="779"/>
    <s v="PUBLIC ADMINISTRATION,UNCLASSI"/>
    <n v="126"/>
    <x v="5"/>
    <s v="PL 215510B"/>
    <s v="F"/>
    <s v="Q"/>
    <n v="106"/>
    <n v="0"/>
    <x v="0"/>
    <x v="0"/>
    <x v="2"/>
  </r>
  <r>
    <x v="45"/>
    <n v="3679"/>
    <n v="946"/>
    <n v="233"/>
    <x v="33"/>
    <n v="2"/>
    <n v="2982"/>
    <n v="3877"/>
    <n v="241"/>
    <n v="29"/>
    <n v="31"/>
    <x v="9846"/>
    <n v="109"/>
    <s v="ASSAULT 2,1,UNCLASSIFIED"/>
    <n v="106"/>
    <x v="9"/>
    <s v="PL 1200502"/>
    <s v="F"/>
    <s v="Q"/>
    <n v="100"/>
    <n v="0"/>
    <x v="3"/>
    <x v="1"/>
    <x v="0"/>
  </r>
  <r>
    <x v="14"/>
    <n v="896"/>
    <n v="421"/>
    <n v="88"/>
    <x v="14"/>
    <n v="0"/>
    <n v="1371"/>
    <n v="1853"/>
    <n v="88"/>
    <n v="10"/>
    <n v="10"/>
    <x v="9847"/>
    <n v="101"/>
    <s v="ASSAULT 3"/>
    <n v="344"/>
    <x v="15"/>
    <s v="PL 1200001"/>
    <s v="M"/>
    <s v="Q"/>
    <n v="108"/>
    <n v="0"/>
    <x v="0"/>
    <x v="0"/>
    <x v="1"/>
  </r>
  <r>
    <x v="36"/>
    <n v="2809"/>
    <n v="759"/>
    <n v="180"/>
    <x v="25"/>
    <n v="2"/>
    <n v="2592"/>
    <n v="3374"/>
    <n v="176"/>
    <n v="20"/>
    <n v="21"/>
    <x v="9848"/>
    <n v="847"/>
    <s v="NY STATE LAWS,UNCLASSIFIED FEL"/>
    <n v="125"/>
    <x v="19"/>
    <s v="VTL05110FE"/>
    <s v="F"/>
    <s v="K"/>
    <n v="79"/>
    <n v="0"/>
    <x v="0"/>
    <x v="0"/>
    <x v="2"/>
  </r>
  <r>
    <x v="32"/>
    <n v="1598"/>
    <n v="502"/>
    <n v="87"/>
    <x v="5"/>
    <n v="0"/>
    <n v="1152"/>
    <n v="1575"/>
    <n v="71"/>
    <n v="9"/>
    <n v="9"/>
    <x v="9849"/>
    <n v="109"/>
    <s v="ASSAULT 2,1,UNCLASSIFIED"/>
    <n v="106"/>
    <x v="9"/>
    <s v="PL 1200502"/>
    <s v="F"/>
    <s v="Q"/>
    <n v="109"/>
    <n v="0"/>
    <x v="0"/>
    <x v="0"/>
    <x v="2"/>
  </r>
  <r>
    <x v="1"/>
    <n v="2072"/>
    <n v="601"/>
    <n v="129"/>
    <x v="1"/>
    <n v="2"/>
    <n v="1744"/>
    <n v="2246"/>
    <n v="127"/>
    <n v="11"/>
    <n v="12"/>
    <x v="9850"/>
    <n v="101"/>
    <s v="ASSAULT 3"/>
    <n v="344"/>
    <x v="15"/>
    <s v="PL 1200001"/>
    <s v="M"/>
    <s v="S"/>
    <n v="121"/>
    <n v="0"/>
    <x v="0"/>
    <x v="1"/>
    <x v="1"/>
  </r>
  <r>
    <x v="1"/>
    <n v="2072"/>
    <n v="601"/>
    <n v="129"/>
    <x v="1"/>
    <n v="2"/>
    <n v="1744"/>
    <n v="2246"/>
    <n v="127"/>
    <n v="11"/>
    <n v="12"/>
    <x v="9851"/>
    <n v="705"/>
    <s v="FORGERY,ETC.-MISD."/>
    <n v="358"/>
    <x v="20"/>
    <s v="PL 1702000"/>
    <s v="M"/>
    <s v="B"/>
    <n v="44"/>
    <n v="0"/>
    <x v="1"/>
    <x v="0"/>
    <x v="4"/>
  </r>
  <r>
    <x v="58"/>
    <n v="2802"/>
    <n v="788"/>
    <n v="188"/>
    <x v="29"/>
    <n v="2"/>
    <n v="1980"/>
    <n v="2605"/>
    <n v="151"/>
    <n v="14"/>
    <n v="15"/>
    <x v="9852"/>
    <n v="511"/>
    <s v="CONTROLLED SUBSTANCE, POSSESSI"/>
    <n v="235"/>
    <x v="10"/>
    <s v="PL 2200300"/>
    <s v="M"/>
    <s v="M"/>
    <n v="25"/>
    <n v="0"/>
    <x v="1"/>
    <x v="0"/>
    <x v="0"/>
  </r>
  <r>
    <x v="44"/>
    <n v="2978"/>
    <n v="891"/>
    <n v="247"/>
    <x v="15"/>
    <n v="1"/>
    <n v="2748"/>
    <n v="3603"/>
    <n v="222"/>
    <n v="24"/>
    <n v="25"/>
    <x v="9853"/>
    <n v="209"/>
    <s v="BURGLARS TOOLS,UNCLASSIFIED"/>
    <n v="231"/>
    <x v="31"/>
    <s v="PL 1403500"/>
    <s v="M"/>
    <s v="M"/>
    <n v="9"/>
    <n v="0"/>
    <x v="0"/>
    <x v="0"/>
    <x v="2"/>
  </r>
  <r>
    <x v="40"/>
    <n v="1148"/>
    <n v="413"/>
    <n v="114"/>
    <x v="20"/>
    <n v="0"/>
    <n v="1626"/>
    <n v="2112"/>
    <n v="120"/>
    <n v="9"/>
    <n v="10"/>
    <x v="9854"/>
    <n v="779"/>
    <s v="PUBLIC ADMINISTRATION,UNCLASSI"/>
    <n v="126"/>
    <x v="5"/>
    <s v="PL 215510B"/>
    <s v="F"/>
    <s v="Q"/>
    <n v="105"/>
    <n v="0"/>
    <x v="1"/>
    <x v="0"/>
    <x v="1"/>
  </r>
  <r>
    <x v="45"/>
    <n v="3679"/>
    <n v="946"/>
    <n v="233"/>
    <x v="33"/>
    <n v="2"/>
    <n v="2982"/>
    <n v="3877"/>
    <n v="241"/>
    <n v="29"/>
    <n v="31"/>
    <x v="9855"/>
    <n v="439"/>
    <s v="LARCENY,GRAND FROM OPEN AREAS, UNATTENDED"/>
    <n v="109"/>
    <x v="11"/>
    <s v="PL 1553501"/>
    <s v="F"/>
    <s v="Q"/>
    <n v="102"/>
    <n v="0"/>
    <x v="1"/>
    <x v="1"/>
    <x v="0"/>
  </r>
  <r>
    <x v="32"/>
    <n v="1598"/>
    <n v="502"/>
    <n v="87"/>
    <x v="5"/>
    <n v="0"/>
    <n v="1152"/>
    <n v="1575"/>
    <n v="71"/>
    <n v="9"/>
    <n v="9"/>
    <x v="9856"/>
    <n v="259"/>
    <s v="CRIMINAL MISCHIEF,UNCLASSIFIED 4"/>
    <n v="351"/>
    <x v="4"/>
    <s v="PL 1450001"/>
    <s v="M"/>
    <s v="Q"/>
    <n v="106"/>
    <n v="0"/>
    <x v="1"/>
    <x v="0"/>
    <x v="5"/>
  </r>
  <r>
    <x v="18"/>
    <n v="1046"/>
    <n v="596"/>
    <n v="265"/>
    <x v="18"/>
    <n v="2"/>
    <n v="3034"/>
    <n v="3830"/>
    <n v="275"/>
    <n v="39"/>
    <n v="42"/>
    <x v="9857"/>
    <n v="779"/>
    <s v="PUBLIC ADMINISTRATION,UNCLASSI"/>
    <n v="126"/>
    <x v="5"/>
    <s v="PL 215510B"/>
    <s v="F"/>
    <s v="K"/>
    <n v="71"/>
    <n v="0"/>
    <x v="2"/>
    <x v="0"/>
    <x v="0"/>
  </r>
  <r>
    <x v="42"/>
    <n v="3302"/>
    <n v="1009"/>
    <n v="222"/>
    <x v="31"/>
    <n v="1"/>
    <n v="2681"/>
    <n v="3510"/>
    <n v="190"/>
    <n v="22"/>
    <n v="23"/>
    <x v="9858"/>
    <n v="105"/>
    <s v="STRANGULATION 1ST"/>
    <n v="106"/>
    <x v="9"/>
    <s v="PL 1211200"/>
    <s v="F"/>
    <s v="K"/>
    <n v="83"/>
    <n v="0"/>
    <x v="0"/>
    <x v="0"/>
    <x v="0"/>
  </r>
  <r>
    <x v="37"/>
    <n v="1832"/>
    <n v="527"/>
    <n v="122"/>
    <x v="0"/>
    <n v="0"/>
    <n v="1412"/>
    <n v="1893"/>
    <n v="94"/>
    <n v="10"/>
    <n v="10"/>
    <x v="9859"/>
    <n v="101"/>
    <s v="ASSAULT 3"/>
    <n v="344"/>
    <x v="15"/>
    <s v="PL 1200001"/>
    <s v="M"/>
    <s v="K"/>
    <n v="63"/>
    <n v="0"/>
    <x v="0"/>
    <x v="0"/>
    <x v="0"/>
  </r>
  <r>
    <x v="60"/>
    <n v="3007"/>
    <n v="821"/>
    <n v="169"/>
    <x v="39"/>
    <n v="0"/>
    <n v="2223"/>
    <n v="2931"/>
    <n v="165"/>
    <n v="17"/>
    <n v="18"/>
    <x v="9860"/>
    <n v="273"/>
    <s v="TAMPERING 1,CRIMINAL"/>
    <n v="121"/>
    <x v="4"/>
    <s v="PL 1452000"/>
    <s v="F"/>
    <s v="M"/>
    <n v="5"/>
    <n v="1"/>
    <x v="0"/>
    <x v="0"/>
    <x v="4"/>
  </r>
  <r>
    <x v="24"/>
    <n v="4984"/>
    <n v="1052"/>
    <n v="313"/>
    <x v="23"/>
    <n v="4"/>
    <n v="3711"/>
    <n v="4612"/>
    <n v="290"/>
    <n v="42"/>
    <n v="44"/>
    <x v="9861"/>
    <n v="259"/>
    <s v="CRIMINAL MISCHIEF,UNCLASSIFIED 4"/>
    <n v="351"/>
    <x v="4"/>
    <s v="PL 1450003"/>
    <s v="M"/>
    <s v="Q"/>
    <n v="107"/>
    <n v="0"/>
    <x v="2"/>
    <x v="0"/>
    <x v="5"/>
  </r>
  <r>
    <x v="14"/>
    <n v="896"/>
    <n v="421"/>
    <n v="88"/>
    <x v="14"/>
    <n v="0"/>
    <n v="1371"/>
    <n v="1853"/>
    <n v="88"/>
    <n v="10"/>
    <n v="10"/>
    <x v="9862"/>
    <n v="905"/>
    <s v="INTOXICATED DRIVING,ALCOHOL"/>
    <n v="347"/>
    <x v="16"/>
    <s v="VTL11920U2"/>
    <s v="M"/>
    <s v="B"/>
    <n v="49"/>
    <n v="97"/>
    <x v="1"/>
    <x v="1"/>
    <x v="2"/>
  </r>
  <r>
    <x v="35"/>
    <n v="1494"/>
    <n v="512"/>
    <n v="90"/>
    <x v="30"/>
    <n v="0"/>
    <n v="1330"/>
    <n v="1794"/>
    <n v="79"/>
    <n v="9"/>
    <n v="10"/>
    <x v="9863"/>
    <n v="259"/>
    <s v="CRIMINAL MISCHIEF,UNCLASSIFIED 4"/>
    <n v="351"/>
    <x v="4"/>
    <s v="PL 1450001"/>
    <s v="M"/>
    <s v="B"/>
    <n v="43"/>
    <n v="0"/>
    <x v="0"/>
    <x v="0"/>
    <x v="4"/>
  </r>
  <r>
    <x v="24"/>
    <n v="4984"/>
    <n v="1052"/>
    <n v="313"/>
    <x v="23"/>
    <n v="4"/>
    <n v="3711"/>
    <n v="4612"/>
    <n v="290"/>
    <n v="42"/>
    <n v="44"/>
    <x v="9864"/>
    <n v="101"/>
    <s v="ASSAULT 3"/>
    <n v="344"/>
    <x v="15"/>
    <s v="PL 1200001"/>
    <s v="M"/>
    <s v="B"/>
    <n v="43"/>
    <n v="0"/>
    <x v="0"/>
    <x v="0"/>
    <x v="0"/>
  </r>
  <r>
    <x v="52"/>
    <n v="2369"/>
    <n v="634"/>
    <n v="139"/>
    <x v="16"/>
    <n v="0"/>
    <n v="1832"/>
    <n v="2348"/>
    <n v="130"/>
    <n v="11"/>
    <n v="12"/>
    <x v="9865"/>
    <n v="782"/>
    <s v="WEAPONS, POSSESSION, ETC"/>
    <n v="236"/>
    <x v="23"/>
    <s v="PL 2650101"/>
    <s v="M"/>
    <s v="M"/>
    <n v="5"/>
    <n v="0"/>
    <x v="2"/>
    <x v="0"/>
    <x v="0"/>
  </r>
  <r>
    <x v="27"/>
    <n v="3137"/>
    <n v="987"/>
    <n v="203"/>
    <x v="26"/>
    <n v="2"/>
    <n v="2132"/>
    <n v="2813"/>
    <n v="161"/>
    <n v="15"/>
    <n v="16"/>
    <x v="9866"/>
    <n v="567"/>
    <s v="MARIJUANA, POSSESSION 4 &amp; 5"/>
    <n v="235"/>
    <x v="10"/>
    <s v="PL 2211500"/>
    <s v="M"/>
    <s v="M"/>
    <n v="18"/>
    <n v="0"/>
    <x v="2"/>
    <x v="0"/>
    <x v="0"/>
  </r>
  <r>
    <x v="1"/>
    <n v="2072"/>
    <n v="601"/>
    <n v="129"/>
    <x v="1"/>
    <n v="2"/>
    <n v="1744"/>
    <n v="2246"/>
    <n v="127"/>
    <n v="11"/>
    <n v="12"/>
    <x v="9867"/>
    <n v="878"/>
    <s v="ADM.CODE,UNCLASSIFIED MISDEMEA"/>
    <n v="365"/>
    <x v="41"/>
    <s v="AC 019190B"/>
    <s v="M"/>
    <s v="K"/>
    <n v="70"/>
    <n v="0"/>
    <x v="4"/>
    <x v="1"/>
    <x v="1"/>
  </r>
  <r>
    <x v="58"/>
    <n v="2802"/>
    <n v="788"/>
    <n v="188"/>
    <x v="29"/>
    <n v="2"/>
    <n v="1980"/>
    <n v="2605"/>
    <n v="151"/>
    <n v="14"/>
    <n v="15"/>
    <x v="9868"/>
    <n v="101"/>
    <s v="ASSAULT 3"/>
    <n v="344"/>
    <x v="15"/>
    <s v="PL 1200001"/>
    <s v="M"/>
    <s v="M"/>
    <n v="6"/>
    <n v="0"/>
    <x v="0"/>
    <x v="0"/>
    <x v="0"/>
  </r>
  <r>
    <x v="1"/>
    <n v="2072"/>
    <n v="601"/>
    <n v="129"/>
    <x v="1"/>
    <n v="2"/>
    <n v="1744"/>
    <n v="2246"/>
    <n v="127"/>
    <n v="11"/>
    <n v="12"/>
    <x v="9869"/>
    <n v="748"/>
    <s v="CONTEMPT,CRIMINAL"/>
    <n v="359"/>
    <x v="21"/>
    <s v="PL 2155003"/>
    <s v="M"/>
    <s v="S"/>
    <n v="120"/>
    <n v="0"/>
    <x v="1"/>
    <x v="0"/>
    <x v="0"/>
  </r>
  <r>
    <x v="58"/>
    <n v="2802"/>
    <n v="788"/>
    <n v="188"/>
    <x v="29"/>
    <n v="2"/>
    <n v="1980"/>
    <n v="2605"/>
    <n v="151"/>
    <n v="14"/>
    <n v="15"/>
    <x v="9870"/>
    <n v="268"/>
    <s v="CRIMINAL MIS 2 &amp; 3"/>
    <n v="121"/>
    <x v="4"/>
    <s v="PL 1450502"/>
    <s v="F"/>
    <s v="M"/>
    <n v="6"/>
    <n v="88"/>
    <x v="2"/>
    <x v="0"/>
    <x v="1"/>
  </r>
  <r>
    <x v="46"/>
    <n v="1728"/>
    <n v="625"/>
    <n v="164"/>
    <x v="24"/>
    <n v="0"/>
    <n v="1910"/>
    <n v="2507"/>
    <n v="145"/>
    <n v="13"/>
    <n v="14"/>
    <x v="9871"/>
    <n v="969"/>
    <s v="TRAFFIC,UNCLASSIFIED INFRACTIO"/>
    <n v="881"/>
    <x v="30"/>
    <s v="VTL051101A"/>
    <s v="M"/>
    <s v="Q"/>
    <n v="114"/>
    <n v="0"/>
    <x v="2"/>
    <x v="0"/>
    <x v="0"/>
  </r>
  <r>
    <x v="57"/>
    <n v="3014"/>
    <n v="642"/>
    <n v="273"/>
    <x v="18"/>
    <n v="2"/>
    <n v="3374"/>
    <n v="4205"/>
    <n v="276"/>
    <n v="39"/>
    <n v="41"/>
    <x v="9872"/>
    <n v="101"/>
    <s v="ASSAULT 3"/>
    <n v="344"/>
    <x v="15"/>
    <s v="PL 1200001"/>
    <s v="M"/>
    <s v="B"/>
    <n v="52"/>
    <n v="0"/>
    <x v="0"/>
    <x v="0"/>
    <x v="2"/>
  </r>
  <r>
    <x v="13"/>
    <n v="1773"/>
    <n v="509"/>
    <n v="131"/>
    <x v="13"/>
    <n v="2"/>
    <n v="1552"/>
    <n v="2050"/>
    <n v="113"/>
    <n v="10"/>
    <n v="11"/>
    <x v="9873"/>
    <n v="259"/>
    <s v="CRIMINAL MISCHIEF,UNCLASSIFIED 4"/>
    <n v="351"/>
    <x v="4"/>
    <s v="PL 1450001"/>
    <s v="M"/>
    <s v="B"/>
    <n v="48"/>
    <n v="0"/>
    <x v="0"/>
    <x v="0"/>
    <x v="0"/>
  </r>
  <r>
    <x v="29"/>
    <n v="2555"/>
    <n v="690"/>
    <n v="236"/>
    <x v="28"/>
    <n v="3"/>
    <n v="2875"/>
    <n v="3732"/>
    <n v="238"/>
    <n v="33"/>
    <n v="35"/>
    <x v="9874"/>
    <n v="490"/>
    <s v="STOLEN PROPERTY 3,POSSESSION"/>
    <n v="232"/>
    <x v="25"/>
    <s v="PL 1654000"/>
    <s v="M"/>
    <s v="K"/>
    <n v="69"/>
    <n v="2"/>
    <x v="2"/>
    <x v="0"/>
    <x v="0"/>
  </r>
  <r>
    <x v="18"/>
    <n v="1046"/>
    <n v="596"/>
    <n v="265"/>
    <x v="18"/>
    <n v="2"/>
    <n v="3034"/>
    <n v="3830"/>
    <n v="275"/>
    <n v="39"/>
    <n v="42"/>
    <x v="9875"/>
    <n v="779"/>
    <s v="PUBLIC ADMINISTRATION,UNCLASSI"/>
    <n v="126"/>
    <x v="5"/>
    <s v="PL 215510B"/>
    <s v="F"/>
    <s v="Q"/>
    <n v="106"/>
    <n v="0"/>
    <x v="0"/>
    <x v="1"/>
    <x v="0"/>
  </r>
  <r>
    <x v="49"/>
    <n v="3149"/>
    <n v="905"/>
    <n v="240"/>
    <x v="36"/>
    <n v="3"/>
    <n v="2724"/>
    <n v="3560"/>
    <n v="213"/>
    <n v="23"/>
    <n v="25"/>
    <x v="9876"/>
    <n v="397"/>
    <s v="ROBBERY,OPEN AREA UNCLASSIFIED"/>
    <n v="105"/>
    <x v="7"/>
    <s v="PL 1601001"/>
    <s v="F"/>
    <s v="B"/>
    <n v="43"/>
    <n v="0"/>
    <x v="3"/>
    <x v="0"/>
    <x v="2"/>
  </r>
  <r>
    <x v="32"/>
    <n v="1598"/>
    <n v="502"/>
    <n v="87"/>
    <x v="5"/>
    <n v="0"/>
    <n v="1152"/>
    <n v="1575"/>
    <n v="71"/>
    <n v="9"/>
    <n v="9"/>
    <x v="9877"/>
    <n v="511"/>
    <s v="CONTROLLED SUBSTANCE, POSSESSI"/>
    <n v="235"/>
    <x v="10"/>
    <s v="PL 2200300"/>
    <s v="M"/>
    <s v="K"/>
    <n v="94"/>
    <n v="0"/>
    <x v="2"/>
    <x v="0"/>
    <x v="2"/>
  </r>
  <r>
    <x v="30"/>
    <n v="2876"/>
    <n v="908"/>
    <n v="207"/>
    <x v="29"/>
    <n v="2"/>
    <n v="2519"/>
    <n v="3302"/>
    <n v="173"/>
    <n v="18"/>
    <n v="19"/>
    <x v="9878"/>
    <n v="779"/>
    <s v="PUBLIC ADMINISTRATION,UNCLASSI"/>
    <n v="126"/>
    <x v="5"/>
    <s v="PL 215510B"/>
    <s v="F"/>
    <s v="S"/>
    <n v="121"/>
    <n v="0"/>
    <x v="0"/>
    <x v="0"/>
    <x v="0"/>
  </r>
  <r>
    <x v="13"/>
    <n v="1773"/>
    <n v="509"/>
    <n v="131"/>
    <x v="13"/>
    <n v="2"/>
    <n v="1552"/>
    <n v="2050"/>
    <n v="113"/>
    <n v="10"/>
    <n v="11"/>
    <x v="9879"/>
    <n v="705"/>
    <s v="FORGERY,ETC.-MISD."/>
    <n v="358"/>
    <x v="20"/>
    <s v="PL 1702000"/>
    <s v="M"/>
    <s v="K"/>
    <n v="60"/>
    <n v="2"/>
    <x v="2"/>
    <x v="0"/>
    <x v="1"/>
  </r>
  <r>
    <x v="22"/>
    <n v="3060"/>
    <n v="908"/>
    <n v="221"/>
    <x v="21"/>
    <n v="1"/>
    <n v="2670"/>
    <n v="3487"/>
    <n v="193"/>
    <n v="22"/>
    <n v="23"/>
    <x v="9880"/>
    <n v="105"/>
    <s v="STRANGULATION 1ST"/>
    <n v="106"/>
    <x v="9"/>
    <s v="PL 1211300"/>
    <s v="F"/>
    <s v="Q"/>
    <n v="100"/>
    <n v="0"/>
    <x v="1"/>
    <x v="0"/>
    <x v="0"/>
  </r>
  <r>
    <x v="43"/>
    <n v="1545"/>
    <n v="538"/>
    <n v="78"/>
    <x v="32"/>
    <n v="1"/>
    <n v="1053"/>
    <n v="1447"/>
    <n v="69"/>
    <n v="9"/>
    <n v="10"/>
    <x v="9881"/>
    <n v="439"/>
    <s v="LARCENY,GRAND FROM OPEN AREAS, UNATTENDED"/>
    <n v="109"/>
    <x v="11"/>
    <s v="PL 1553001"/>
    <s v="F"/>
    <s v="Q"/>
    <n v="107"/>
    <n v="0"/>
    <x v="1"/>
    <x v="0"/>
    <x v="0"/>
  </r>
  <r>
    <x v="21"/>
    <n v="1501"/>
    <n v="503"/>
    <n v="79"/>
    <x v="1"/>
    <n v="0"/>
    <n v="1264"/>
    <n v="1716"/>
    <n v="75"/>
    <n v="10"/>
    <n v="10"/>
    <x v="9882"/>
    <n v="109"/>
    <s v="ASSAULT 2,1,UNCLASSIFIED"/>
    <n v="106"/>
    <x v="9"/>
    <s v="PL 1200501"/>
    <s v="F"/>
    <s v="S"/>
    <n v="121"/>
    <n v="0"/>
    <x v="1"/>
    <x v="0"/>
    <x v="1"/>
  </r>
  <r>
    <x v="28"/>
    <n v="5387"/>
    <n v="1196"/>
    <n v="348"/>
    <x v="27"/>
    <n v="3"/>
    <n v="3390"/>
    <n v="4267"/>
    <n v="283"/>
    <n v="42"/>
    <n v="44"/>
    <x v="9883"/>
    <n v="729"/>
    <s v="FORGERY,ETC.,UNCLASSIFIED-FELO"/>
    <n v="113"/>
    <x v="18"/>
    <s v="PL 1701003"/>
    <s v="F"/>
    <s v="K"/>
    <n v="67"/>
    <n v="0"/>
    <x v="2"/>
    <x v="0"/>
    <x v="0"/>
  </r>
  <r>
    <x v="44"/>
    <n v="2978"/>
    <n v="891"/>
    <n v="247"/>
    <x v="15"/>
    <n v="1"/>
    <n v="2748"/>
    <n v="3603"/>
    <n v="222"/>
    <n v="24"/>
    <n v="25"/>
    <x v="9884"/>
    <n v="339"/>
    <s v="LARCENY,PETIT FROM OPEN AREAS,"/>
    <n v="341"/>
    <x v="6"/>
    <s v="PL 1552500"/>
    <s v="M"/>
    <s v="K"/>
    <n v="62"/>
    <n v="0"/>
    <x v="1"/>
    <x v="0"/>
    <x v="1"/>
  </r>
  <r>
    <x v="45"/>
    <n v="3679"/>
    <n v="946"/>
    <n v="233"/>
    <x v="33"/>
    <n v="2"/>
    <n v="2982"/>
    <n v="3877"/>
    <n v="241"/>
    <n v="29"/>
    <n v="31"/>
    <x v="9885"/>
    <n v="109"/>
    <s v="ASSAULT 2,1,UNCLASSIFIED"/>
    <n v="106"/>
    <x v="9"/>
    <s v="PL 1200501"/>
    <s v="F"/>
    <s v="M"/>
    <n v="10"/>
    <n v="0"/>
    <x v="0"/>
    <x v="0"/>
    <x v="0"/>
  </r>
  <r>
    <x v="13"/>
    <n v="1773"/>
    <n v="509"/>
    <n v="131"/>
    <x v="13"/>
    <n v="2"/>
    <n v="1552"/>
    <n v="2050"/>
    <n v="113"/>
    <n v="10"/>
    <n v="11"/>
    <x v="9886"/>
    <n v="705"/>
    <s v="FORGERY,ETC.-MISD."/>
    <n v="358"/>
    <x v="20"/>
    <s v="PL 1702000"/>
    <s v="M"/>
    <s v="K"/>
    <n v="84"/>
    <n v="0"/>
    <x v="1"/>
    <x v="0"/>
    <x v="0"/>
  </r>
  <r>
    <x v="30"/>
    <n v="2876"/>
    <n v="908"/>
    <n v="207"/>
    <x v="29"/>
    <n v="2"/>
    <n v="2519"/>
    <n v="3302"/>
    <n v="173"/>
    <n v="18"/>
    <n v="19"/>
    <x v="9887"/>
    <n v="268"/>
    <s v="CRIMINAL MIS 2 &amp; 3"/>
    <n v="121"/>
    <x v="4"/>
    <s v="PL 1450502"/>
    <s v="F"/>
    <s v="Q"/>
    <n v="114"/>
    <n v="0"/>
    <x v="0"/>
    <x v="0"/>
    <x v="5"/>
  </r>
  <r>
    <x v="21"/>
    <n v="1501"/>
    <n v="503"/>
    <n v="79"/>
    <x v="1"/>
    <n v="0"/>
    <n v="1264"/>
    <n v="1716"/>
    <n v="75"/>
    <n v="10"/>
    <n v="10"/>
    <x v="9888"/>
    <n v="507"/>
    <s v="CONTROLLED SUBSTANCE, POSSESSI"/>
    <n v="117"/>
    <x v="10"/>
    <s v="PL 2200602"/>
    <s v="F"/>
    <s v="K"/>
    <n v="60"/>
    <n v="0"/>
    <x v="0"/>
    <x v="1"/>
    <x v="5"/>
  </r>
  <r>
    <x v="23"/>
    <n v="4335"/>
    <n v="1044"/>
    <n v="327"/>
    <x v="22"/>
    <n v="4"/>
    <n v="3007"/>
    <n v="3832"/>
    <n v="250"/>
    <n v="35"/>
    <n v="38"/>
    <x v="9889"/>
    <n v="105"/>
    <s v="STRANGULATION 1ST"/>
    <n v="106"/>
    <x v="9"/>
    <s v="PL 1211200"/>
    <s v="F"/>
    <s v="Q"/>
    <n v="106"/>
    <n v="0"/>
    <x v="0"/>
    <x v="0"/>
    <x v="0"/>
  </r>
  <r>
    <x v="44"/>
    <n v="2978"/>
    <n v="891"/>
    <n v="247"/>
    <x v="15"/>
    <n v="1"/>
    <n v="2748"/>
    <n v="3603"/>
    <n v="222"/>
    <n v="24"/>
    <n v="25"/>
    <x v="9890"/>
    <n v="203"/>
    <s v="TRESPASS 3, CRIMINAL"/>
    <n v="352"/>
    <x v="24"/>
    <s v="PL 140100A"/>
    <s v="M"/>
    <s v="M"/>
    <n v="6"/>
    <n v="0"/>
    <x v="0"/>
    <x v="1"/>
    <x v="1"/>
  </r>
  <r>
    <x v="65"/>
    <n v="5204"/>
    <n v="1002"/>
    <n v="318"/>
    <x v="41"/>
    <n v="4"/>
    <n v="3548"/>
    <n v="4433"/>
    <n v="288"/>
    <n v="42"/>
    <n v="44"/>
    <x v="9891"/>
    <n v="779"/>
    <s v="PUBLIC ADMINISTRATION,UNCLASSI"/>
    <n v="126"/>
    <x v="5"/>
    <s v="PL 215510B"/>
    <s v="F"/>
    <s v="M"/>
    <n v="1"/>
    <n v="0"/>
    <x v="1"/>
    <x v="0"/>
    <x v="1"/>
  </r>
  <r>
    <x v="51"/>
    <n v="1291"/>
    <n v="354"/>
    <n v="120"/>
    <x v="38"/>
    <n v="0"/>
    <n v="1590"/>
    <n v="2077"/>
    <n v="116"/>
    <n v="10"/>
    <n v="11"/>
    <x v="9892"/>
    <n v="681"/>
    <s v="CHILD, ENDANGERING WELFARE"/>
    <n v="233"/>
    <x v="0"/>
    <s v="PL 2601001"/>
    <s v="M"/>
    <s v="B"/>
    <n v="40"/>
    <n v="0"/>
    <x v="1"/>
    <x v="0"/>
    <x v="1"/>
  </r>
  <r>
    <x v="3"/>
    <n v="4097"/>
    <n v="948"/>
    <n v="283"/>
    <x v="3"/>
    <n v="2"/>
    <n v="3067"/>
    <n v="3892"/>
    <n v="257"/>
    <n v="38"/>
    <n v="41"/>
    <x v="9893"/>
    <n v="905"/>
    <s v="INTOXICATED DRIVING,ALCOHOL"/>
    <n v="347"/>
    <x v="16"/>
    <s v="VTL11920U2"/>
    <s v="M"/>
    <s v="Q"/>
    <n v="104"/>
    <n v="0"/>
    <x v="0"/>
    <x v="0"/>
    <x v="2"/>
  </r>
  <r>
    <x v="35"/>
    <n v="1494"/>
    <n v="512"/>
    <n v="90"/>
    <x v="30"/>
    <n v="0"/>
    <n v="1330"/>
    <n v="1794"/>
    <n v="79"/>
    <n v="9"/>
    <n v="10"/>
    <x v="9894"/>
    <n v="802"/>
    <s v="ALCOHOLIC BEVERAGE CONTROL LAW"/>
    <n v="346"/>
    <x v="8"/>
    <s v="ABC0064B00"/>
    <s v="M"/>
    <s v="Q"/>
    <n v="110"/>
    <n v="0"/>
    <x v="0"/>
    <x v="0"/>
    <x v="2"/>
  </r>
  <r>
    <x v="54"/>
    <n v="1786"/>
    <n v="585"/>
    <n v="124"/>
    <x v="14"/>
    <n v="1"/>
    <n v="1828"/>
    <n v="2393"/>
    <n v="138"/>
    <n v="13"/>
    <n v="14"/>
    <x v="9895"/>
    <n v="397"/>
    <s v="ROBBERY,OPEN AREA UNCLASSIFIED"/>
    <n v="105"/>
    <x v="7"/>
    <s v="PL 160102B"/>
    <s v="F"/>
    <s v="M"/>
    <n v="34"/>
    <n v="0"/>
    <x v="2"/>
    <x v="0"/>
    <x v="0"/>
  </r>
  <r>
    <x v="64"/>
    <n v="807"/>
    <n v="378"/>
    <n v="153"/>
    <x v="13"/>
    <n v="1"/>
    <n v="1682"/>
    <n v="2178"/>
    <n v="133"/>
    <n v="11"/>
    <n v="12"/>
    <x v="9896"/>
    <n v="268"/>
    <s v="CRIMINAL MIS 2 &amp; 3"/>
    <n v="121"/>
    <x v="4"/>
    <s v="PL 1450502"/>
    <s v="F"/>
    <s v="S"/>
    <n v="122"/>
    <n v="0"/>
    <x v="0"/>
    <x v="0"/>
    <x v="1"/>
  </r>
  <r>
    <x v="16"/>
    <n v="845"/>
    <n v="356"/>
    <n v="58"/>
    <x v="16"/>
    <n v="0"/>
    <n v="927"/>
    <n v="1273"/>
    <n v="66"/>
    <n v="11"/>
    <n v="11"/>
    <x v="9897"/>
    <n v="681"/>
    <s v="CHILD, ENDANGERING WELFARE"/>
    <n v="233"/>
    <x v="0"/>
    <s v="PL 2601001"/>
    <s v="M"/>
    <s v="M"/>
    <n v="32"/>
    <n v="0"/>
    <x v="2"/>
    <x v="1"/>
    <x v="2"/>
  </r>
  <r>
    <x v="61"/>
    <n v="3428"/>
    <n v="836"/>
    <n v="273"/>
    <x v="18"/>
    <n v="1"/>
    <n v="2825"/>
    <n v="3667"/>
    <n v="234"/>
    <n v="34"/>
    <n v="36"/>
    <x v="9898"/>
    <n v="101"/>
    <s v="ASSAULT 3"/>
    <n v="344"/>
    <x v="15"/>
    <s v="PL 1200001"/>
    <s v="M"/>
    <s v="M"/>
    <n v="32"/>
    <n v="0"/>
    <x v="0"/>
    <x v="1"/>
    <x v="0"/>
  </r>
  <r>
    <x v="45"/>
    <n v="3679"/>
    <n v="946"/>
    <n v="233"/>
    <x v="33"/>
    <n v="2"/>
    <n v="2982"/>
    <n v="3877"/>
    <n v="241"/>
    <n v="29"/>
    <n v="31"/>
    <x v="9899"/>
    <n v="922"/>
    <s v="TRAFFIC,UNCLASSIFIED MISDEMEAN"/>
    <n v="348"/>
    <x v="27"/>
    <s v="VTL0511001"/>
    <s v="M"/>
    <s v="K"/>
    <n v="71"/>
    <n v="0"/>
    <x v="0"/>
    <x v="0"/>
    <x v="0"/>
  </r>
  <r>
    <x v="40"/>
    <n v="1148"/>
    <n v="413"/>
    <n v="114"/>
    <x v="20"/>
    <n v="0"/>
    <n v="1626"/>
    <n v="2112"/>
    <n v="120"/>
    <n v="9"/>
    <n v="10"/>
    <x v="9900"/>
    <n v="106"/>
    <s v="ASSAULT POLICE/PEACE OFFICER"/>
    <n v="106"/>
    <x v="9"/>
    <s v="PL 12005A3"/>
    <s v="F"/>
    <s v="K"/>
    <n v="70"/>
    <n v="0"/>
    <x v="1"/>
    <x v="0"/>
    <x v="2"/>
  </r>
  <r>
    <x v="26"/>
    <n v="2176"/>
    <n v="898"/>
    <n v="225"/>
    <x v="25"/>
    <n v="5"/>
    <n v="2854"/>
    <n v="3734"/>
    <n v="234"/>
    <n v="26"/>
    <n v="28"/>
    <x v="9901"/>
    <n v="244"/>
    <s v="BURGLARY,UNCLASSIFIED,UNKNOWN"/>
    <n v="107"/>
    <x v="12"/>
    <s v="PL 1402000"/>
    <s v="F"/>
    <s v="K"/>
    <n v="67"/>
    <n v="0"/>
    <x v="0"/>
    <x v="0"/>
    <x v="4"/>
  </r>
  <r>
    <x v="55"/>
    <n v="1538"/>
    <n v="470"/>
    <n v="97"/>
    <x v="0"/>
    <n v="0"/>
    <n v="1213"/>
    <n v="1649"/>
    <n v="75"/>
    <n v="9"/>
    <n v="9"/>
    <x v="9902"/>
    <n v="101"/>
    <s v="ASSAULT 3"/>
    <n v="344"/>
    <x v="15"/>
    <s v="PL 1200001"/>
    <s v="M"/>
    <s v="Q"/>
    <n v="113"/>
    <n v="0"/>
    <x v="0"/>
    <x v="1"/>
    <x v="0"/>
  </r>
  <r>
    <x v="50"/>
    <n v="2886"/>
    <n v="920"/>
    <n v="244"/>
    <x v="37"/>
    <n v="2"/>
    <n v="3239"/>
    <n v="4095"/>
    <n v="280"/>
    <n v="42"/>
    <n v="44"/>
    <x v="9903"/>
    <n v="779"/>
    <s v="PUBLIC ADMINISTRATION,UNCLASSI"/>
    <n v="126"/>
    <x v="5"/>
    <s v="PL 215510B"/>
    <s v="F"/>
    <s v="Q"/>
    <n v="101"/>
    <n v="0"/>
    <x v="0"/>
    <x v="1"/>
    <x v="1"/>
  </r>
  <r>
    <x v="33"/>
    <n v="1036"/>
    <n v="420"/>
    <n v="63"/>
    <x v="20"/>
    <n v="1"/>
    <n v="864"/>
    <n v="1179"/>
    <n v="64"/>
    <n v="9"/>
    <n v="10"/>
    <x v="9904"/>
    <n v="339"/>
    <s v="LARCENY,PETIT FROM OPEN AREAS,"/>
    <n v="341"/>
    <x v="6"/>
    <s v="PL 1552500"/>
    <s v="M"/>
    <s v="B"/>
    <n v="49"/>
    <n v="0"/>
    <x v="1"/>
    <x v="0"/>
    <x v="0"/>
  </r>
  <r>
    <x v="58"/>
    <n v="2802"/>
    <n v="788"/>
    <n v="188"/>
    <x v="29"/>
    <n v="2"/>
    <n v="1980"/>
    <n v="2605"/>
    <n v="151"/>
    <n v="14"/>
    <n v="15"/>
    <x v="9905"/>
    <n v="339"/>
    <s v="LARCENY,PETIT FROM OPEN AREAS,"/>
    <n v="341"/>
    <x v="6"/>
    <s v="PL 1552500"/>
    <s v="M"/>
    <s v="Q"/>
    <n v="109"/>
    <n v="0"/>
    <x v="2"/>
    <x v="0"/>
    <x v="0"/>
  </r>
  <r>
    <x v="40"/>
    <n v="1148"/>
    <n v="413"/>
    <n v="114"/>
    <x v="20"/>
    <n v="0"/>
    <n v="1626"/>
    <n v="2112"/>
    <n v="120"/>
    <n v="9"/>
    <n v="10"/>
    <x v="9906"/>
    <n v="339"/>
    <s v="LARCENY,PETIT FROM OPEN AREAS,"/>
    <n v="341"/>
    <x v="6"/>
    <s v="PL 1552500"/>
    <s v="M"/>
    <s v="Q"/>
    <n v="109"/>
    <n v="0"/>
    <x v="0"/>
    <x v="0"/>
    <x v="4"/>
  </r>
  <r>
    <x v="13"/>
    <n v="1773"/>
    <n v="509"/>
    <n v="131"/>
    <x v="13"/>
    <n v="2"/>
    <n v="1552"/>
    <n v="2050"/>
    <n v="113"/>
    <n v="10"/>
    <n v="11"/>
    <x v="9907"/>
    <n v="501"/>
    <s v="CONTROLLED SUBSTANCE,POSSESS."/>
    <n v="117"/>
    <x v="10"/>
    <s v="PL 2201801"/>
    <s v="F"/>
    <s v="K"/>
    <n v="72"/>
    <n v="0"/>
    <x v="1"/>
    <x v="0"/>
    <x v="2"/>
  </r>
  <r>
    <x v="19"/>
    <n v="2206"/>
    <n v="584"/>
    <n v="207"/>
    <x v="19"/>
    <n v="1"/>
    <n v="2794"/>
    <n v="3640"/>
    <n v="227"/>
    <n v="25"/>
    <n v="27"/>
    <x v="9908"/>
    <n v="397"/>
    <s v="ROBBERY,OPEN AREA UNCLASSIFIED"/>
    <n v="105"/>
    <x v="7"/>
    <s v="PL 1601504"/>
    <s v="F"/>
    <s v="S"/>
    <n v="121"/>
    <n v="0"/>
    <x v="0"/>
    <x v="0"/>
    <x v="0"/>
  </r>
  <r>
    <x v="27"/>
    <n v="3137"/>
    <n v="987"/>
    <n v="203"/>
    <x v="26"/>
    <n v="2"/>
    <n v="2132"/>
    <n v="2813"/>
    <n v="161"/>
    <n v="15"/>
    <n v="16"/>
    <x v="9909"/>
    <n v="705"/>
    <s v="FORGERY,ETC.-MISD."/>
    <n v="358"/>
    <x v="20"/>
    <s v="PL 1700500"/>
    <s v="M"/>
    <s v="Q"/>
    <n v="114"/>
    <n v="0"/>
    <x v="2"/>
    <x v="0"/>
    <x v="0"/>
  </r>
  <r>
    <x v="44"/>
    <n v="2978"/>
    <n v="891"/>
    <n v="247"/>
    <x v="15"/>
    <n v="1"/>
    <n v="2748"/>
    <n v="3603"/>
    <n v="222"/>
    <n v="24"/>
    <n v="25"/>
    <x v="9910"/>
    <n v="503"/>
    <s v="CONTROLLED SUBSTANCE,INTENT TO"/>
    <n v="117"/>
    <x v="10"/>
    <s v="PL 2201601"/>
    <s v="F"/>
    <s v="B"/>
    <n v="43"/>
    <n v="0"/>
    <x v="0"/>
    <x v="0"/>
    <x v="2"/>
  </r>
  <r>
    <x v="53"/>
    <n v="1857"/>
    <n v="519"/>
    <n v="131"/>
    <x v="0"/>
    <n v="1"/>
    <n v="1512"/>
    <n v="2011"/>
    <n v="107"/>
    <n v="10"/>
    <n v="10"/>
    <x v="9911"/>
    <n v="101"/>
    <s v="ASSAULT 3"/>
    <n v="344"/>
    <x v="15"/>
    <s v="PL 1200001"/>
    <s v="M"/>
    <s v="M"/>
    <n v="1"/>
    <n v="0"/>
    <x v="0"/>
    <x v="0"/>
    <x v="2"/>
  </r>
  <r>
    <x v="37"/>
    <n v="1832"/>
    <n v="527"/>
    <n v="122"/>
    <x v="0"/>
    <n v="0"/>
    <n v="1412"/>
    <n v="1893"/>
    <n v="94"/>
    <n v="10"/>
    <n v="10"/>
    <x v="9912"/>
    <n v="109"/>
    <s v="ASSAULT 2,1,UNCLASSIFIED"/>
    <n v="106"/>
    <x v="9"/>
    <s v="PL 1200502"/>
    <s v="F"/>
    <s v="K"/>
    <n v="67"/>
    <n v="0"/>
    <x v="0"/>
    <x v="1"/>
    <x v="0"/>
  </r>
  <r>
    <x v="13"/>
    <n v="1773"/>
    <n v="509"/>
    <n v="131"/>
    <x v="13"/>
    <n v="2"/>
    <n v="1552"/>
    <n v="2050"/>
    <n v="113"/>
    <n v="10"/>
    <n v="11"/>
    <x v="9913"/>
    <n v="259"/>
    <s v="CRIMINAL MISCHIEF,UNCLASSIFIED 4"/>
    <n v="351"/>
    <x v="4"/>
    <s v="PL 1450001"/>
    <s v="M"/>
    <s v="Q"/>
    <n v="103"/>
    <n v="0"/>
    <x v="2"/>
    <x v="1"/>
    <x v="0"/>
  </r>
  <r>
    <x v="43"/>
    <n v="1545"/>
    <n v="538"/>
    <n v="78"/>
    <x v="32"/>
    <n v="1"/>
    <n v="1053"/>
    <n v="1447"/>
    <n v="69"/>
    <n v="9"/>
    <n v="10"/>
    <x v="9914"/>
    <n v="259"/>
    <s v="CRIMINAL MISCHIEF,UNCLASSIFIED 4"/>
    <n v="351"/>
    <x v="4"/>
    <s v="PL 1450003"/>
    <s v="M"/>
    <s v="Q"/>
    <n v="100"/>
    <n v="0"/>
    <x v="0"/>
    <x v="0"/>
    <x v="0"/>
  </r>
  <r>
    <x v="65"/>
    <n v="5204"/>
    <n v="1002"/>
    <n v="318"/>
    <x v="41"/>
    <n v="4"/>
    <n v="3548"/>
    <n v="4433"/>
    <n v="288"/>
    <n v="42"/>
    <n v="44"/>
    <x v="9915"/>
    <n v="511"/>
    <s v="CONTROLLED SUBSTANCE, POSSESSI"/>
    <n v="235"/>
    <x v="10"/>
    <s v="PL 2200300"/>
    <s v="M"/>
    <s v="M"/>
    <n v="25"/>
    <n v="0"/>
    <x v="0"/>
    <x v="0"/>
    <x v="2"/>
  </r>
  <r>
    <x v="61"/>
    <n v="3428"/>
    <n v="836"/>
    <n v="273"/>
    <x v="18"/>
    <n v="1"/>
    <n v="2825"/>
    <n v="3667"/>
    <n v="234"/>
    <n v="34"/>
    <n v="36"/>
    <x v="9916"/>
    <n v="567"/>
    <s v="MARIJUANA, POSSESSION 4 &amp; 5"/>
    <n v="235"/>
    <x v="10"/>
    <s v="PL 2211500"/>
    <s v="M"/>
    <s v="Q"/>
    <n v="113"/>
    <n v="0"/>
    <x v="0"/>
    <x v="0"/>
    <x v="0"/>
  </r>
  <r>
    <x v="17"/>
    <n v="2348"/>
    <n v="711"/>
    <n v="239"/>
    <x v="17"/>
    <n v="4"/>
    <n v="2899"/>
    <n v="3729"/>
    <n v="240"/>
    <n v="34"/>
    <n v="36"/>
    <x v="9917"/>
    <n v="113"/>
    <s v="MENACING,UNCLASSIFIED"/>
    <n v="344"/>
    <x v="15"/>
    <s v="PL 1201401"/>
    <s v="M"/>
    <s v="B"/>
    <n v="43"/>
    <n v="2"/>
    <x v="1"/>
    <x v="0"/>
    <x v="0"/>
  </r>
  <r>
    <x v="65"/>
    <n v="5204"/>
    <n v="1002"/>
    <n v="318"/>
    <x v="41"/>
    <n v="4"/>
    <n v="3548"/>
    <n v="4433"/>
    <n v="288"/>
    <n v="42"/>
    <n v="44"/>
    <x v="9918"/>
    <n v="397"/>
    <s v="ROBBERY,OPEN AREA UNCLASSIFIED"/>
    <n v="105"/>
    <x v="7"/>
    <s v="PL 1601503"/>
    <s v="F"/>
    <s v="B"/>
    <n v="43"/>
    <n v="0"/>
    <x v="2"/>
    <x v="0"/>
    <x v="4"/>
  </r>
  <r>
    <x v="31"/>
    <n v="1026"/>
    <n v="429"/>
    <n v="98"/>
    <x v="0"/>
    <n v="2"/>
    <n v="1356"/>
    <n v="1831"/>
    <n v="85"/>
    <n v="9"/>
    <n v="9"/>
    <x v="9919"/>
    <n v="779"/>
    <s v="PUBLIC ADMINISTRATION,UNCLASSI"/>
    <n v="126"/>
    <x v="5"/>
    <s v="PL 215510B"/>
    <s v="F"/>
    <s v="Q"/>
    <n v="100"/>
    <n v="0"/>
    <x v="0"/>
    <x v="0"/>
    <x v="0"/>
  </r>
  <r>
    <x v="65"/>
    <n v="5204"/>
    <n v="1002"/>
    <n v="318"/>
    <x v="41"/>
    <n v="4"/>
    <n v="3548"/>
    <n v="4433"/>
    <n v="288"/>
    <n v="42"/>
    <n v="44"/>
    <x v="9920"/>
    <n v="503"/>
    <s v="CONTROLLED SUBSTANCE,INTENT TO"/>
    <n v="117"/>
    <x v="10"/>
    <s v="PL 2201601"/>
    <s v="F"/>
    <s v="S"/>
    <n v="121"/>
    <n v="0"/>
    <x v="0"/>
    <x v="0"/>
    <x v="2"/>
  </r>
  <r>
    <x v="41"/>
    <n v="2315"/>
    <n v="583"/>
    <n v="147"/>
    <x v="14"/>
    <n v="1"/>
    <n v="1695"/>
    <n v="2189"/>
    <n v="123"/>
    <n v="10"/>
    <n v="11"/>
    <x v="9921"/>
    <n v="105"/>
    <s v="STRANGULATION 1ST"/>
    <n v="106"/>
    <x v="9"/>
    <s v="PL 1211200"/>
    <s v="F"/>
    <s v="B"/>
    <n v="46"/>
    <n v="0"/>
    <x v="1"/>
    <x v="0"/>
    <x v="0"/>
  </r>
  <r>
    <x v="30"/>
    <n v="2876"/>
    <n v="908"/>
    <n v="207"/>
    <x v="29"/>
    <n v="2"/>
    <n v="2519"/>
    <n v="3302"/>
    <n v="173"/>
    <n v="18"/>
    <n v="19"/>
    <x v="9922"/>
    <n v="748"/>
    <s v="CONTEMPT,CRIMINAL"/>
    <n v="359"/>
    <x v="21"/>
    <s v="PL 2155003"/>
    <s v="M"/>
    <s v="M"/>
    <n v="26"/>
    <n v="0"/>
    <x v="0"/>
    <x v="0"/>
    <x v="1"/>
  </r>
  <r>
    <x v="17"/>
    <n v="2348"/>
    <n v="711"/>
    <n v="239"/>
    <x v="17"/>
    <n v="4"/>
    <n v="2899"/>
    <n v="3729"/>
    <n v="240"/>
    <n v="34"/>
    <n v="36"/>
    <x v="9923"/>
    <n v="643"/>
    <s v="ASSEMBLY,UNLAWFUL"/>
    <n v="361"/>
    <x v="29"/>
    <s v="PL 2401000"/>
    <s v="M"/>
    <s v="B"/>
    <n v="41"/>
    <n v="0"/>
    <x v="1"/>
    <x v="0"/>
    <x v="4"/>
  </r>
  <r>
    <x v="53"/>
    <n v="1857"/>
    <n v="519"/>
    <n v="131"/>
    <x v="0"/>
    <n v="1"/>
    <n v="1512"/>
    <n v="2011"/>
    <n v="107"/>
    <n v="10"/>
    <n v="10"/>
    <x v="9924"/>
    <n v="397"/>
    <s v="ROBBERY,OPEN AREA UNCLASSIFIED"/>
    <n v="105"/>
    <x v="7"/>
    <s v="PL 1600500"/>
    <s v="F"/>
    <s v="S"/>
    <n v="121"/>
    <n v="0"/>
    <x v="0"/>
    <x v="0"/>
    <x v="1"/>
  </r>
  <r>
    <x v="25"/>
    <n v="2296"/>
    <n v="767"/>
    <n v="157"/>
    <x v="24"/>
    <n v="2"/>
    <n v="1757"/>
    <n v="2290"/>
    <n v="137"/>
    <n v="12"/>
    <n v="13"/>
    <x v="9925"/>
    <n v="244"/>
    <s v="BURGLARY,UNCLASSIFIED,UNKNOWN"/>
    <n v="107"/>
    <x v="12"/>
    <s v="PL 1402000"/>
    <s v="F"/>
    <s v="M"/>
    <n v="1"/>
    <n v="0"/>
    <x v="2"/>
    <x v="0"/>
    <x v="0"/>
  </r>
  <r>
    <x v="50"/>
    <n v="2886"/>
    <n v="920"/>
    <n v="244"/>
    <x v="37"/>
    <n v="2"/>
    <n v="3239"/>
    <n v="4095"/>
    <n v="280"/>
    <n v="42"/>
    <n v="44"/>
    <x v="9926"/>
    <n v="244"/>
    <s v="BURGLARY,UNCLASSIFIED,UNKNOWN"/>
    <n v="107"/>
    <x v="12"/>
    <s v="PL 1402000"/>
    <s v="F"/>
    <s v="M"/>
    <n v="18"/>
    <n v="0"/>
    <x v="0"/>
    <x v="0"/>
    <x v="0"/>
  </r>
  <r>
    <x v="19"/>
    <n v="2206"/>
    <n v="584"/>
    <n v="207"/>
    <x v="19"/>
    <n v="1"/>
    <n v="2794"/>
    <n v="3640"/>
    <n v="227"/>
    <n v="25"/>
    <n v="27"/>
    <x v="9927"/>
    <n v="339"/>
    <s v="LARCENY,PETIT FROM OPEN AREAS,"/>
    <n v="341"/>
    <x v="6"/>
    <s v="PL 1552500"/>
    <s v="M"/>
    <s v="B"/>
    <n v="42"/>
    <n v="0"/>
    <x v="0"/>
    <x v="1"/>
    <x v="0"/>
  </r>
  <r>
    <x v="63"/>
    <n v="1884"/>
    <n v="652"/>
    <n v="176"/>
    <x v="40"/>
    <n v="1"/>
    <n v="2606"/>
    <n v="3398"/>
    <n v="184"/>
    <n v="21"/>
    <n v="22"/>
    <x v="9928"/>
    <n v="847"/>
    <s v="NY STATE LAWS,UNCLASSIFIED FEL"/>
    <n v="125"/>
    <x v="19"/>
    <s v="VTL05110FE"/>
    <s v="F"/>
    <s v="K"/>
    <n v="63"/>
    <n v="0"/>
    <x v="0"/>
    <x v="0"/>
    <x v="0"/>
  </r>
  <r>
    <x v="31"/>
    <n v="1026"/>
    <n v="429"/>
    <n v="98"/>
    <x v="0"/>
    <n v="2"/>
    <n v="1356"/>
    <n v="1831"/>
    <n v="85"/>
    <n v="9"/>
    <n v="9"/>
    <x v="9929"/>
    <n v="397"/>
    <s v="ROBBERY,OPEN AREA UNCLASSIFIED"/>
    <n v="105"/>
    <x v="7"/>
    <s v="PL 1600500"/>
    <s v="F"/>
    <s v="B"/>
    <n v="41"/>
    <n v="0"/>
    <x v="0"/>
    <x v="0"/>
    <x v="2"/>
  </r>
  <r>
    <x v="21"/>
    <n v="1501"/>
    <n v="503"/>
    <n v="79"/>
    <x v="1"/>
    <n v="0"/>
    <n v="1264"/>
    <n v="1716"/>
    <n v="75"/>
    <n v="10"/>
    <n v="10"/>
    <x v="9930"/>
    <n v="905"/>
    <s v="INTOXICATED DRIVING,ALCOHOL"/>
    <n v="347"/>
    <x v="16"/>
    <s v="VTL11920U3"/>
    <s v="M"/>
    <s v="B"/>
    <n v="40"/>
    <n v="2"/>
    <x v="2"/>
    <x v="0"/>
    <x v="2"/>
  </r>
  <r>
    <x v="32"/>
    <n v="1598"/>
    <n v="502"/>
    <n v="87"/>
    <x v="5"/>
    <n v="0"/>
    <n v="1152"/>
    <n v="1575"/>
    <n v="71"/>
    <n v="9"/>
    <n v="9"/>
    <x v="9931"/>
    <n v="439"/>
    <s v="LARCENY,GRAND FROM OPEN AREAS, UNATTENDED"/>
    <n v="109"/>
    <x v="11"/>
    <s v="PL 1553001"/>
    <s v="F"/>
    <s v="Q"/>
    <n v="104"/>
    <n v="0"/>
    <x v="2"/>
    <x v="1"/>
    <x v="0"/>
  </r>
  <r>
    <x v="52"/>
    <n v="2369"/>
    <n v="634"/>
    <n v="139"/>
    <x v="16"/>
    <n v="0"/>
    <n v="1832"/>
    <n v="2348"/>
    <n v="130"/>
    <n v="11"/>
    <n v="12"/>
    <x v="9932"/>
    <n v="101"/>
    <s v="ASSAULT 3"/>
    <n v="344"/>
    <x v="15"/>
    <s v="PL 1200001"/>
    <s v="M"/>
    <s v="Q"/>
    <n v="104"/>
    <n v="0"/>
    <x v="0"/>
    <x v="0"/>
    <x v="2"/>
  </r>
  <r>
    <x v="63"/>
    <n v="1884"/>
    <n v="652"/>
    <n v="176"/>
    <x v="40"/>
    <n v="1"/>
    <n v="2606"/>
    <n v="3398"/>
    <n v="184"/>
    <n v="21"/>
    <n v="22"/>
    <x v="9933"/>
    <n v="779"/>
    <s v="PUBLIC ADMINISTRATION,UNCLASSI"/>
    <n v="126"/>
    <x v="5"/>
    <s v="PL 215510B"/>
    <s v="F"/>
    <s v="K"/>
    <n v="67"/>
    <n v="0"/>
    <x v="1"/>
    <x v="0"/>
    <x v="0"/>
  </r>
  <r>
    <x v="48"/>
    <n v="3454"/>
    <n v="899"/>
    <n v="267"/>
    <x v="35"/>
    <n v="2"/>
    <n v="3163"/>
    <n v="3988"/>
    <n v="279"/>
    <n v="40"/>
    <n v="42"/>
    <x v="9934"/>
    <n v="792"/>
    <s v="WEAPONS POSSESSION 1 &amp; 2"/>
    <n v="118"/>
    <x v="23"/>
    <s v="PL 265031B"/>
    <s v="F"/>
    <s v="K"/>
    <n v="79"/>
    <n v="0"/>
    <x v="2"/>
    <x v="1"/>
    <x v="0"/>
  </r>
  <r>
    <x v="3"/>
    <n v="4097"/>
    <n v="948"/>
    <n v="283"/>
    <x v="3"/>
    <n v="2"/>
    <n v="3067"/>
    <n v="3892"/>
    <n v="257"/>
    <n v="38"/>
    <n v="41"/>
    <x v="9935"/>
    <n v="397"/>
    <s v="ROBBERY,OPEN AREA UNCLASSIFIED"/>
    <n v="105"/>
    <x v="7"/>
    <s v="PL 1600500"/>
    <s v="F"/>
    <s v="B"/>
    <n v="47"/>
    <n v="0"/>
    <x v="0"/>
    <x v="1"/>
    <x v="0"/>
  </r>
  <r>
    <x v="35"/>
    <n v="1494"/>
    <n v="512"/>
    <n v="90"/>
    <x v="30"/>
    <n v="0"/>
    <n v="1330"/>
    <n v="1794"/>
    <n v="79"/>
    <n v="9"/>
    <n v="10"/>
    <x v="9936"/>
    <n v="729"/>
    <s v="FORGERY,ETC.,UNCLASSIFIED-FELO"/>
    <n v="113"/>
    <x v="18"/>
    <s v="PL 1701003"/>
    <s v="F"/>
    <s v="B"/>
    <n v="47"/>
    <n v="0"/>
    <x v="0"/>
    <x v="0"/>
    <x v="2"/>
  </r>
  <r>
    <x v="50"/>
    <n v="2886"/>
    <n v="920"/>
    <n v="244"/>
    <x v="37"/>
    <n v="2"/>
    <n v="3239"/>
    <n v="4095"/>
    <n v="280"/>
    <n v="42"/>
    <n v="44"/>
    <x v="9937"/>
    <n v="922"/>
    <s v="TRAFFIC,UNCLASSIFIED MISDEMEAN"/>
    <n v="348"/>
    <x v="27"/>
    <s v="VTL0511001"/>
    <s v="M"/>
    <s v="Q"/>
    <n v="105"/>
    <n v="0"/>
    <x v="0"/>
    <x v="1"/>
    <x v="5"/>
  </r>
  <r>
    <x v="49"/>
    <n v="3149"/>
    <n v="905"/>
    <n v="240"/>
    <x v="36"/>
    <n v="3"/>
    <n v="2724"/>
    <n v="3560"/>
    <n v="213"/>
    <n v="23"/>
    <n v="25"/>
    <x v="9938"/>
    <n v="101"/>
    <s v="ASSAULT 3"/>
    <n v="344"/>
    <x v="15"/>
    <s v="PL 1200001"/>
    <s v="M"/>
    <s v="B"/>
    <n v="43"/>
    <n v="0"/>
    <x v="0"/>
    <x v="0"/>
    <x v="0"/>
  </r>
  <r>
    <x v="53"/>
    <n v="1857"/>
    <n v="519"/>
    <n v="131"/>
    <x v="0"/>
    <n v="1"/>
    <n v="1512"/>
    <n v="2011"/>
    <n v="107"/>
    <n v="10"/>
    <n v="10"/>
    <x v="9939"/>
    <n v="847"/>
    <s v="NY STATE LAWS,UNCLASSIFIED FEL"/>
    <n v="125"/>
    <x v="19"/>
    <s v="VTL05110E3"/>
    <s v="F"/>
    <s v="B"/>
    <n v="52"/>
    <n v="0"/>
    <x v="1"/>
    <x v="0"/>
    <x v="0"/>
  </r>
  <r>
    <x v="43"/>
    <n v="1545"/>
    <n v="538"/>
    <n v="78"/>
    <x v="32"/>
    <n v="1"/>
    <n v="1053"/>
    <n v="1447"/>
    <n v="69"/>
    <n v="9"/>
    <n v="10"/>
    <x v="9940"/>
    <n v="109"/>
    <s v="ASSAULT 2,1,UNCLASSIFIED"/>
    <n v="106"/>
    <x v="9"/>
    <s v="PL 1200501"/>
    <s v="F"/>
    <s v="Q"/>
    <n v="105"/>
    <n v="0"/>
    <x v="0"/>
    <x v="0"/>
    <x v="0"/>
  </r>
  <r>
    <x v="51"/>
    <n v="1291"/>
    <n v="354"/>
    <n v="120"/>
    <x v="38"/>
    <n v="0"/>
    <n v="1590"/>
    <n v="2077"/>
    <n v="116"/>
    <n v="10"/>
    <n v="11"/>
    <x v="9941"/>
    <n v="263"/>
    <s v="ARSON 2,3,4"/>
    <n v="114"/>
    <x v="2"/>
    <s v="PL 1501001"/>
    <s v="F"/>
    <s v="K"/>
    <n v="67"/>
    <n v="0"/>
    <x v="2"/>
    <x v="0"/>
    <x v="0"/>
  </r>
  <r>
    <x v="34"/>
    <n v="3844"/>
    <n v="940"/>
    <n v="300"/>
    <x v="18"/>
    <n v="3"/>
    <n v="3219"/>
    <n v="4067"/>
    <n v="269"/>
    <n v="38"/>
    <n v="41"/>
    <x v="9942"/>
    <n v="49"/>
    <s v="U.S. CODE UNCLASSIFIED"/>
    <n v="995"/>
    <x v="17"/>
    <s v="FOA9000049"/>
    <m/>
    <s v="B"/>
    <n v="52"/>
    <n v="0"/>
    <x v="1"/>
    <x v="0"/>
    <x v="2"/>
  </r>
  <r>
    <x v="36"/>
    <n v="2809"/>
    <n v="759"/>
    <n v="180"/>
    <x v="25"/>
    <n v="2"/>
    <n v="2592"/>
    <n v="3374"/>
    <n v="176"/>
    <n v="20"/>
    <n v="21"/>
    <x v="9943"/>
    <n v="922"/>
    <s v="TRAFFIC,UNCLASSIFIED MISDEMEAN"/>
    <n v="348"/>
    <x v="27"/>
    <s v="VTL0511001"/>
    <s v="M"/>
    <s v="B"/>
    <n v="40"/>
    <n v="0"/>
    <x v="2"/>
    <x v="0"/>
    <x v="4"/>
  </r>
  <r>
    <x v="44"/>
    <n v="2978"/>
    <n v="891"/>
    <n v="247"/>
    <x v="15"/>
    <n v="1"/>
    <n v="2748"/>
    <n v="3603"/>
    <n v="222"/>
    <n v="24"/>
    <n v="25"/>
    <x v="9944"/>
    <n v="969"/>
    <s v="TRAFFIC,UNCLASSIFIED INFRACTIO"/>
    <n v="881"/>
    <x v="30"/>
    <s v="VTL051101A"/>
    <s v="M"/>
    <s v="Q"/>
    <n v="100"/>
    <n v="0"/>
    <x v="1"/>
    <x v="0"/>
    <x v="1"/>
  </r>
  <r>
    <x v="54"/>
    <n v="1786"/>
    <n v="585"/>
    <n v="124"/>
    <x v="14"/>
    <n v="1"/>
    <n v="1828"/>
    <n v="2393"/>
    <n v="138"/>
    <n v="13"/>
    <n v="14"/>
    <x v="9945"/>
    <n v="462"/>
    <s v="UNAUTHORIZED USE VEHICLE 3"/>
    <n v="353"/>
    <x v="14"/>
    <s v="PL 1650501"/>
    <s v="M"/>
    <s v="K"/>
    <n v="60"/>
    <n v="0"/>
    <x v="1"/>
    <x v="0"/>
    <x v="0"/>
  </r>
  <r>
    <x v="60"/>
    <n v="3007"/>
    <n v="821"/>
    <n v="169"/>
    <x v="39"/>
    <n v="0"/>
    <n v="2223"/>
    <n v="2931"/>
    <n v="165"/>
    <n v="17"/>
    <n v="18"/>
    <x v="9946"/>
    <n v="268"/>
    <s v="CRIMINAL MIS 2 &amp; 3"/>
    <n v="121"/>
    <x v="4"/>
    <s v="PL 1450502"/>
    <s v="F"/>
    <s v="K"/>
    <n v="79"/>
    <n v="0"/>
    <x v="2"/>
    <x v="0"/>
    <x v="0"/>
  </r>
  <r>
    <x v="60"/>
    <n v="3007"/>
    <n v="821"/>
    <n v="169"/>
    <x v="39"/>
    <n v="0"/>
    <n v="2223"/>
    <n v="2931"/>
    <n v="165"/>
    <n v="17"/>
    <n v="18"/>
    <x v="9947"/>
    <n v="273"/>
    <s v="TAMPERING 1,CRIMINAL"/>
    <n v="121"/>
    <x v="4"/>
    <s v="PL 1452000"/>
    <s v="F"/>
    <s v="M"/>
    <n v="5"/>
    <n v="1"/>
    <x v="0"/>
    <x v="0"/>
    <x v="4"/>
  </r>
  <r>
    <x v="20"/>
    <n v="1729"/>
    <n v="546"/>
    <n v="101"/>
    <x v="20"/>
    <n v="0"/>
    <n v="1431"/>
    <n v="1918"/>
    <n v="96"/>
    <n v="10"/>
    <n v="11"/>
    <x v="9948"/>
    <n v="204"/>
    <s v="TRESPASS 1,CRIMINAL"/>
    <n v="126"/>
    <x v="5"/>
    <s v="PL 1401702"/>
    <s v="F"/>
    <s v="K"/>
    <n v="79"/>
    <n v="0"/>
    <x v="0"/>
    <x v="0"/>
    <x v="0"/>
  </r>
  <r>
    <x v="39"/>
    <n v="1753"/>
    <n v="533"/>
    <n v="118"/>
    <x v="20"/>
    <n v="2"/>
    <n v="1462"/>
    <n v="1957"/>
    <n v="99"/>
    <n v="11"/>
    <n v="11"/>
    <x v="9949"/>
    <n v="792"/>
    <s v="WEAPONS POSSESSION 1 &amp; 2"/>
    <n v="118"/>
    <x v="23"/>
    <s v="PL 265031B"/>
    <s v="F"/>
    <s v="M"/>
    <n v="23"/>
    <n v="0"/>
    <x v="2"/>
    <x v="0"/>
    <x v="0"/>
  </r>
  <r>
    <x v="40"/>
    <n v="1148"/>
    <n v="413"/>
    <n v="114"/>
    <x v="20"/>
    <n v="0"/>
    <n v="1626"/>
    <n v="2112"/>
    <n v="120"/>
    <n v="9"/>
    <n v="10"/>
    <x v="9950"/>
    <n v="339"/>
    <s v="LARCENY,PETIT FROM OPEN AREAS,"/>
    <n v="341"/>
    <x v="6"/>
    <s v="PL 1552500"/>
    <s v="M"/>
    <s v="M"/>
    <n v="9"/>
    <n v="0"/>
    <x v="1"/>
    <x v="0"/>
    <x v="0"/>
  </r>
  <r>
    <x v="52"/>
    <n v="2369"/>
    <n v="634"/>
    <n v="139"/>
    <x v="16"/>
    <n v="0"/>
    <n v="1832"/>
    <n v="2348"/>
    <n v="130"/>
    <n v="11"/>
    <n v="12"/>
    <x v="9951"/>
    <n v="101"/>
    <s v="ASSAULT 3"/>
    <n v="344"/>
    <x v="15"/>
    <s v="PL 1200001"/>
    <s v="M"/>
    <s v="Q"/>
    <n v="103"/>
    <n v="0"/>
    <x v="1"/>
    <x v="1"/>
    <x v="5"/>
  </r>
  <r>
    <x v="56"/>
    <n v="3389"/>
    <n v="771"/>
    <n v="281"/>
    <x v="22"/>
    <n v="1"/>
    <n v="3764"/>
    <n v="4684"/>
    <n v="291"/>
    <n v="42"/>
    <n v="45"/>
    <x v="9952"/>
    <n v="339"/>
    <s v="LARCENY,PETIT FROM OPEN AREAS,"/>
    <n v="341"/>
    <x v="6"/>
    <s v="PL 1552500"/>
    <s v="M"/>
    <s v="K"/>
    <n v="68"/>
    <n v="0"/>
    <x v="2"/>
    <x v="0"/>
    <x v="2"/>
  </r>
  <r>
    <x v="19"/>
    <n v="2206"/>
    <n v="584"/>
    <n v="207"/>
    <x v="19"/>
    <n v="1"/>
    <n v="2794"/>
    <n v="3640"/>
    <n v="227"/>
    <n v="25"/>
    <n v="27"/>
    <x v="9953"/>
    <n v="792"/>
    <s v="WEAPONS POSSESSION 1 &amp; 2"/>
    <n v="118"/>
    <x v="23"/>
    <s v="PL 265031B"/>
    <s v="F"/>
    <s v="M"/>
    <n v="5"/>
    <n v="0"/>
    <x v="0"/>
    <x v="0"/>
    <x v="0"/>
  </r>
  <r>
    <x v="16"/>
    <n v="845"/>
    <n v="356"/>
    <n v="58"/>
    <x v="16"/>
    <n v="0"/>
    <n v="927"/>
    <n v="1273"/>
    <n v="66"/>
    <n v="11"/>
    <n v="11"/>
    <x v="9954"/>
    <n v="792"/>
    <s v="WEAPONS POSSESSION 1 &amp; 2"/>
    <n v="118"/>
    <x v="23"/>
    <s v="PL 265031B"/>
    <s v="F"/>
    <s v="K"/>
    <n v="77"/>
    <n v="0"/>
    <x v="3"/>
    <x v="0"/>
    <x v="0"/>
  </r>
  <r>
    <x v="14"/>
    <n v="896"/>
    <n v="421"/>
    <n v="88"/>
    <x v="14"/>
    <n v="0"/>
    <n v="1371"/>
    <n v="1853"/>
    <n v="88"/>
    <n v="10"/>
    <n v="10"/>
    <x v="9955"/>
    <n v="779"/>
    <s v="PUBLIC ADMINISTRATION,UNCLASSI"/>
    <n v="126"/>
    <x v="5"/>
    <s v="PL 215510B"/>
    <s v="F"/>
    <s v="Q"/>
    <n v="101"/>
    <n v="0"/>
    <x v="0"/>
    <x v="0"/>
    <x v="0"/>
  </r>
  <r>
    <x v="22"/>
    <n v="3060"/>
    <n v="908"/>
    <n v="221"/>
    <x v="21"/>
    <n v="1"/>
    <n v="2670"/>
    <n v="3487"/>
    <n v="193"/>
    <n v="22"/>
    <n v="23"/>
    <x v="9956"/>
    <n v="397"/>
    <s v="ROBBERY,OPEN AREA UNCLASSIFIED"/>
    <n v="105"/>
    <x v="7"/>
    <s v="PL 1601503"/>
    <s v="F"/>
    <s v="K"/>
    <n v="73"/>
    <n v="0"/>
    <x v="0"/>
    <x v="0"/>
    <x v="0"/>
  </r>
  <r>
    <x v="39"/>
    <n v="1753"/>
    <n v="533"/>
    <n v="118"/>
    <x v="20"/>
    <n v="2"/>
    <n v="1462"/>
    <n v="1957"/>
    <n v="99"/>
    <n v="11"/>
    <n v="11"/>
    <x v="9957"/>
    <n v="779"/>
    <s v="PUBLIC ADMINISTRATION,UNCLASSI"/>
    <n v="126"/>
    <x v="5"/>
    <s v="PL 215510B"/>
    <s v="F"/>
    <s v="S"/>
    <n v="120"/>
    <n v="0"/>
    <x v="0"/>
    <x v="0"/>
    <x v="0"/>
  </r>
  <r>
    <x v="53"/>
    <n v="1857"/>
    <n v="519"/>
    <n v="131"/>
    <x v="0"/>
    <n v="1"/>
    <n v="1512"/>
    <n v="2011"/>
    <n v="107"/>
    <n v="10"/>
    <n v="10"/>
    <x v="9958"/>
    <n v="511"/>
    <s v="CONTROLLED SUBSTANCE, POSSESSI"/>
    <n v="235"/>
    <x v="10"/>
    <s v="PL 2200300"/>
    <s v="M"/>
    <s v="M"/>
    <n v="32"/>
    <n v="0"/>
    <x v="0"/>
    <x v="0"/>
    <x v="0"/>
  </r>
  <r>
    <x v="15"/>
    <n v="3577"/>
    <n v="1082"/>
    <n v="259"/>
    <x v="15"/>
    <n v="0"/>
    <n v="2893"/>
    <n v="3783"/>
    <n v="239"/>
    <n v="28"/>
    <n v="30"/>
    <x v="9959"/>
    <n v="748"/>
    <s v="CONTEMPT,CRIMINAL"/>
    <n v="359"/>
    <x v="21"/>
    <s v="PL 2155003"/>
    <s v="M"/>
    <s v="B"/>
    <n v="40"/>
    <n v="0"/>
    <x v="0"/>
    <x v="0"/>
    <x v="0"/>
  </r>
  <r>
    <x v="24"/>
    <n v="4984"/>
    <n v="1052"/>
    <n v="313"/>
    <x v="23"/>
    <n v="4"/>
    <n v="3711"/>
    <n v="4612"/>
    <n v="290"/>
    <n v="42"/>
    <n v="44"/>
    <x v="9960"/>
    <n v="511"/>
    <s v="CONTROLLED SUBSTANCE, POSSESSI"/>
    <n v="235"/>
    <x v="10"/>
    <s v="PL 2200300"/>
    <s v="M"/>
    <s v="B"/>
    <n v="52"/>
    <n v="0"/>
    <x v="0"/>
    <x v="1"/>
    <x v="2"/>
  </r>
  <r>
    <x v="50"/>
    <n v="2886"/>
    <n v="920"/>
    <n v="244"/>
    <x v="37"/>
    <n v="2"/>
    <n v="3239"/>
    <n v="4095"/>
    <n v="280"/>
    <n v="42"/>
    <n v="44"/>
    <x v="9961"/>
    <n v="339"/>
    <s v="LARCENY,PETIT FROM OPEN AREAS,"/>
    <n v="341"/>
    <x v="6"/>
    <s v="PL 1552500"/>
    <s v="M"/>
    <s v="M"/>
    <n v="14"/>
    <n v="0"/>
    <x v="0"/>
    <x v="0"/>
    <x v="1"/>
  </r>
  <r>
    <x v="3"/>
    <n v="4097"/>
    <n v="948"/>
    <n v="283"/>
    <x v="3"/>
    <n v="2"/>
    <n v="3067"/>
    <n v="3892"/>
    <n v="257"/>
    <n v="38"/>
    <n v="41"/>
    <x v="9962"/>
    <n v="101"/>
    <s v="ASSAULT 3"/>
    <n v="344"/>
    <x v="15"/>
    <s v="PL 1200001"/>
    <s v="M"/>
    <s v="B"/>
    <n v="48"/>
    <n v="0"/>
    <x v="0"/>
    <x v="1"/>
    <x v="2"/>
  </r>
  <r>
    <x v="20"/>
    <n v="1729"/>
    <n v="546"/>
    <n v="101"/>
    <x v="20"/>
    <n v="0"/>
    <n v="1431"/>
    <n v="1918"/>
    <n v="96"/>
    <n v="10"/>
    <n v="11"/>
    <x v="9963"/>
    <n v="105"/>
    <s v="STRANGULATION 1ST"/>
    <n v="106"/>
    <x v="9"/>
    <s v="PL 1211200"/>
    <s v="F"/>
    <s v="S"/>
    <n v="120"/>
    <n v="0"/>
    <x v="1"/>
    <x v="0"/>
    <x v="3"/>
  </r>
  <r>
    <x v="61"/>
    <n v="3428"/>
    <n v="836"/>
    <n v="273"/>
    <x v="18"/>
    <n v="1"/>
    <n v="2825"/>
    <n v="3667"/>
    <n v="234"/>
    <n v="34"/>
    <n v="36"/>
    <x v="9964"/>
    <n v="339"/>
    <s v="LARCENY,PETIT FROM OPEN AREAS,"/>
    <n v="341"/>
    <x v="6"/>
    <s v="PL 1552500"/>
    <s v="M"/>
    <s v="K"/>
    <n v="71"/>
    <n v="0"/>
    <x v="0"/>
    <x v="0"/>
    <x v="0"/>
  </r>
  <r>
    <x v="30"/>
    <n v="2876"/>
    <n v="908"/>
    <n v="207"/>
    <x v="29"/>
    <n v="2"/>
    <n v="2519"/>
    <n v="3302"/>
    <n v="173"/>
    <n v="18"/>
    <n v="19"/>
    <x v="9965"/>
    <n v="439"/>
    <s v="LARCENY,GRAND FROM OPEN AREAS, UNATTENDED"/>
    <n v="109"/>
    <x v="11"/>
    <s v="PL 1553001"/>
    <s v="F"/>
    <s v="B"/>
    <n v="41"/>
    <n v="0"/>
    <x v="0"/>
    <x v="0"/>
    <x v="0"/>
  </r>
  <r>
    <x v="60"/>
    <n v="3007"/>
    <n v="821"/>
    <n v="169"/>
    <x v="39"/>
    <n v="0"/>
    <n v="2223"/>
    <n v="2931"/>
    <n v="165"/>
    <n v="17"/>
    <n v="18"/>
    <x v="9966"/>
    <n v="779"/>
    <s v="PUBLIC ADMINISTRATION,UNCLASSI"/>
    <n v="126"/>
    <x v="5"/>
    <s v="PL 215510D"/>
    <s v="F"/>
    <s v="Q"/>
    <n v="101"/>
    <n v="0"/>
    <x v="0"/>
    <x v="0"/>
    <x v="0"/>
  </r>
  <r>
    <x v="15"/>
    <n v="3577"/>
    <n v="1082"/>
    <n v="259"/>
    <x v="15"/>
    <n v="0"/>
    <n v="2893"/>
    <n v="3783"/>
    <n v="239"/>
    <n v="28"/>
    <n v="30"/>
    <x v="9967"/>
    <n v="109"/>
    <s v="ASSAULT 2,1,UNCLASSIFIED"/>
    <n v="106"/>
    <x v="9"/>
    <s v="PL 1200501"/>
    <s v="F"/>
    <s v="K"/>
    <n v="66"/>
    <n v="0"/>
    <x v="2"/>
    <x v="0"/>
    <x v="2"/>
  </r>
  <r>
    <x v="36"/>
    <n v="2809"/>
    <n v="759"/>
    <n v="180"/>
    <x v="25"/>
    <n v="2"/>
    <n v="2592"/>
    <n v="3374"/>
    <n v="176"/>
    <n v="20"/>
    <n v="21"/>
    <x v="9968"/>
    <n v="101"/>
    <s v="ASSAULT 3"/>
    <n v="344"/>
    <x v="15"/>
    <s v="PL 1200001"/>
    <s v="M"/>
    <s v="B"/>
    <n v="46"/>
    <n v="0"/>
    <x v="1"/>
    <x v="0"/>
    <x v="0"/>
  </r>
  <r>
    <x v="22"/>
    <n v="3060"/>
    <n v="908"/>
    <n v="221"/>
    <x v="21"/>
    <n v="1"/>
    <n v="2670"/>
    <n v="3487"/>
    <n v="193"/>
    <n v="22"/>
    <n v="23"/>
    <x v="9969"/>
    <n v="269"/>
    <s v="MISCHIEF,CRIMINAL,    UNCL 2ND"/>
    <n v="121"/>
    <x v="4"/>
    <s v="PL 145001H"/>
    <s v="F"/>
    <s v="M"/>
    <n v="19"/>
    <n v="0"/>
    <x v="1"/>
    <x v="0"/>
    <x v="5"/>
  </r>
  <r>
    <x v="47"/>
    <n v="1754"/>
    <n v="662"/>
    <n v="176"/>
    <x v="34"/>
    <n v="0"/>
    <n v="2610"/>
    <n v="3407"/>
    <n v="186"/>
    <n v="22"/>
    <n v="23"/>
    <x v="9970"/>
    <n v="259"/>
    <s v="CRIMINAL MISCHIEF,UNCLASSIFIED 4"/>
    <n v="351"/>
    <x v="4"/>
    <s v="PL 1450001"/>
    <s v="M"/>
    <s v="Q"/>
    <n v="113"/>
    <n v="0"/>
    <x v="1"/>
    <x v="0"/>
    <x v="0"/>
  </r>
  <r>
    <x v="44"/>
    <n v="2978"/>
    <n v="891"/>
    <n v="247"/>
    <x v="15"/>
    <n v="1"/>
    <n v="2748"/>
    <n v="3603"/>
    <n v="222"/>
    <n v="24"/>
    <n v="25"/>
    <x v="9971"/>
    <n v="203"/>
    <s v="TRESPASS 3, CRIMINAL"/>
    <n v="352"/>
    <x v="24"/>
    <s v="PL 140100A"/>
    <s v="M"/>
    <s v="K"/>
    <n v="84"/>
    <n v="0"/>
    <x v="0"/>
    <x v="0"/>
    <x v="0"/>
  </r>
  <r>
    <x v="17"/>
    <n v="2348"/>
    <n v="711"/>
    <n v="239"/>
    <x v="17"/>
    <n v="4"/>
    <n v="2899"/>
    <n v="3729"/>
    <n v="240"/>
    <n v="34"/>
    <n v="36"/>
    <x v="9972"/>
    <n v="113"/>
    <s v="MENACING,UNCLASSIFIED"/>
    <n v="344"/>
    <x v="15"/>
    <s v="PL 1201401"/>
    <s v="M"/>
    <s v="M"/>
    <n v="32"/>
    <n v="0"/>
    <x v="1"/>
    <x v="0"/>
    <x v="0"/>
  </r>
  <r>
    <x v="65"/>
    <n v="5204"/>
    <n v="1002"/>
    <n v="318"/>
    <x v="41"/>
    <n v="4"/>
    <n v="3548"/>
    <n v="4433"/>
    <n v="288"/>
    <n v="42"/>
    <n v="44"/>
    <x v="9973"/>
    <n v="792"/>
    <s v="WEAPONS POSSESSION 1 &amp; 2"/>
    <n v="118"/>
    <x v="23"/>
    <s v="PL 2650303"/>
    <s v="F"/>
    <s v="K"/>
    <n v="67"/>
    <n v="0"/>
    <x v="2"/>
    <x v="1"/>
    <x v="0"/>
  </r>
  <r>
    <x v="13"/>
    <n v="1773"/>
    <n v="509"/>
    <n v="131"/>
    <x v="13"/>
    <n v="2"/>
    <n v="1552"/>
    <n v="2050"/>
    <n v="113"/>
    <n v="10"/>
    <n v="11"/>
    <x v="9974"/>
    <n v="565"/>
    <s v="PROSTITUTION, PATRONIZING 4, 3"/>
    <n v="356"/>
    <x v="33"/>
    <s v="PL 2300400"/>
    <s v="M"/>
    <s v="B"/>
    <n v="41"/>
    <n v="0"/>
    <x v="0"/>
    <x v="0"/>
    <x v="4"/>
  </r>
  <r>
    <x v="31"/>
    <n v="1026"/>
    <n v="429"/>
    <n v="98"/>
    <x v="0"/>
    <n v="2"/>
    <n v="1356"/>
    <n v="1831"/>
    <n v="85"/>
    <n v="9"/>
    <n v="9"/>
    <x v="9975"/>
    <n v="339"/>
    <s v="LARCENY,PETIT FROM OPEN AREAS,"/>
    <n v="341"/>
    <x v="6"/>
    <s v="PL 1552500"/>
    <s v="M"/>
    <s v="Q"/>
    <n v="110"/>
    <n v="0"/>
    <x v="1"/>
    <x v="0"/>
    <x v="2"/>
  </r>
  <r>
    <x v="60"/>
    <n v="3007"/>
    <n v="821"/>
    <n v="169"/>
    <x v="39"/>
    <n v="0"/>
    <n v="2223"/>
    <n v="2931"/>
    <n v="165"/>
    <n v="17"/>
    <n v="18"/>
    <x v="9976"/>
    <n v="109"/>
    <s v="ASSAULT 2,1,UNCLASSIFIED"/>
    <n v="106"/>
    <x v="9"/>
    <s v="PL 1200502"/>
    <s v="F"/>
    <s v="Q"/>
    <n v="106"/>
    <n v="0"/>
    <x v="0"/>
    <x v="0"/>
    <x v="5"/>
  </r>
  <r>
    <x v="1"/>
    <n v="2072"/>
    <n v="601"/>
    <n v="129"/>
    <x v="1"/>
    <n v="2"/>
    <n v="1744"/>
    <n v="2246"/>
    <n v="127"/>
    <n v="11"/>
    <n v="12"/>
    <x v="9977"/>
    <n v="397"/>
    <s v="ROBBERY,OPEN AREA UNCLASSIFIED"/>
    <n v="105"/>
    <x v="7"/>
    <s v="PL 1600500"/>
    <s v="F"/>
    <s v="Q"/>
    <n v="101"/>
    <n v="0"/>
    <x v="0"/>
    <x v="0"/>
    <x v="0"/>
  </r>
  <r>
    <x v="29"/>
    <n v="2555"/>
    <n v="690"/>
    <n v="236"/>
    <x v="28"/>
    <n v="3"/>
    <n v="2875"/>
    <n v="3732"/>
    <n v="238"/>
    <n v="33"/>
    <n v="35"/>
    <x v="9978"/>
    <n v="705"/>
    <s v="FORGERY,ETC.-MISD."/>
    <n v="358"/>
    <x v="20"/>
    <s v="PL 1657100"/>
    <s v="M"/>
    <s v="B"/>
    <n v="40"/>
    <n v="0"/>
    <x v="0"/>
    <x v="0"/>
    <x v="2"/>
  </r>
  <r>
    <x v="65"/>
    <n v="5204"/>
    <n v="1002"/>
    <n v="318"/>
    <x v="41"/>
    <n v="4"/>
    <n v="3548"/>
    <n v="4433"/>
    <n v="288"/>
    <n v="42"/>
    <n v="44"/>
    <x v="9979"/>
    <n v="511"/>
    <s v="CONTROLLED SUBSTANCE, POSSESSI"/>
    <n v="235"/>
    <x v="10"/>
    <s v="PL 2200300"/>
    <s v="M"/>
    <s v="B"/>
    <n v="48"/>
    <n v="0"/>
    <x v="1"/>
    <x v="0"/>
    <x v="1"/>
  </r>
  <r>
    <x v="52"/>
    <n v="2369"/>
    <n v="634"/>
    <n v="139"/>
    <x v="16"/>
    <n v="0"/>
    <n v="1832"/>
    <n v="2348"/>
    <n v="130"/>
    <n v="11"/>
    <n v="12"/>
    <x v="9980"/>
    <n v="244"/>
    <s v="BURGLARY,UNCLASSIFIED,UNKNOWN"/>
    <n v="107"/>
    <x v="12"/>
    <s v="PL 1402000"/>
    <s v="F"/>
    <s v="Q"/>
    <n v="110"/>
    <n v="0"/>
    <x v="0"/>
    <x v="0"/>
    <x v="2"/>
  </r>
  <r>
    <x v="59"/>
    <n v="788"/>
    <n v="370"/>
    <n v="63"/>
    <x v="5"/>
    <n v="1"/>
    <n v="968"/>
    <n v="1333"/>
    <n v="67"/>
    <n v="10"/>
    <n v="11"/>
    <x v="9981"/>
    <n v="922"/>
    <s v="TRAFFIC,UNCLASSIFIED MISDEMEAN"/>
    <n v="348"/>
    <x v="27"/>
    <s v="VTL0511001"/>
    <s v="M"/>
    <s v="B"/>
    <n v="43"/>
    <n v="0"/>
    <x v="0"/>
    <x v="0"/>
    <x v="2"/>
  </r>
  <r>
    <x v="37"/>
    <n v="1832"/>
    <n v="527"/>
    <n v="122"/>
    <x v="0"/>
    <n v="0"/>
    <n v="1412"/>
    <n v="1893"/>
    <n v="94"/>
    <n v="10"/>
    <n v="10"/>
    <x v="9982"/>
    <n v="729"/>
    <s v="FORGERY,ETC.,UNCLASSIFIED-FELO"/>
    <n v="113"/>
    <x v="18"/>
    <s v="PL 1702500"/>
    <s v="F"/>
    <s v="B"/>
    <n v="44"/>
    <n v="0"/>
    <x v="0"/>
    <x v="0"/>
    <x v="0"/>
  </r>
  <r>
    <x v="19"/>
    <n v="2206"/>
    <n v="584"/>
    <n v="207"/>
    <x v="19"/>
    <n v="1"/>
    <n v="2794"/>
    <n v="3640"/>
    <n v="227"/>
    <n v="25"/>
    <n v="27"/>
    <x v="9983"/>
    <n v="661"/>
    <s v="LEWDNESS,PUBLIC"/>
    <n v="361"/>
    <x v="29"/>
    <s v="PL 2450000"/>
    <s v="M"/>
    <s v="M"/>
    <n v="5"/>
    <n v="0"/>
    <x v="1"/>
    <x v="0"/>
    <x v="0"/>
  </r>
  <r>
    <x v="30"/>
    <n v="2876"/>
    <n v="908"/>
    <n v="207"/>
    <x v="29"/>
    <n v="2"/>
    <n v="2519"/>
    <n v="3302"/>
    <n v="173"/>
    <n v="18"/>
    <n v="19"/>
    <x v="9984"/>
    <n v="510"/>
    <s v="CONTROLLED SUBSTANCE, INTENT T"/>
    <n v="117"/>
    <x v="10"/>
    <s v="PL 2200601"/>
    <s v="F"/>
    <s v="K"/>
    <n v="62"/>
    <n v="0"/>
    <x v="0"/>
    <x v="0"/>
    <x v="2"/>
  </r>
  <r>
    <x v="42"/>
    <n v="3302"/>
    <n v="1009"/>
    <n v="222"/>
    <x v="31"/>
    <n v="1"/>
    <n v="2681"/>
    <n v="3510"/>
    <n v="190"/>
    <n v="22"/>
    <n v="23"/>
    <x v="9985"/>
    <n v="792"/>
    <s v="WEAPONS POSSESSION 1 &amp; 2"/>
    <n v="118"/>
    <x v="23"/>
    <s v="PL 265031A"/>
    <s v="F"/>
    <s v="Q"/>
    <n v="104"/>
    <n v="0"/>
    <x v="2"/>
    <x v="0"/>
    <x v="1"/>
  </r>
  <r>
    <x v="39"/>
    <n v="1753"/>
    <n v="533"/>
    <n v="118"/>
    <x v="20"/>
    <n v="2"/>
    <n v="1462"/>
    <n v="1957"/>
    <n v="99"/>
    <n v="11"/>
    <n v="11"/>
    <x v="9986"/>
    <n v="503"/>
    <s v="CONTROLLED SUBSTANCE,INTENT TO"/>
    <n v="117"/>
    <x v="10"/>
    <s v="PL 2201601"/>
    <s v="F"/>
    <s v="K"/>
    <n v="68"/>
    <n v="0"/>
    <x v="1"/>
    <x v="0"/>
    <x v="2"/>
  </r>
  <r>
    <x v="44"/>
    <n v="2978"/>
    <n v="891"/>
    <n v="247"/>
    <x v="15"/>
    <n v="1"/>
    <n v="2748"/>
    <n v="3603"/>
    <n v="222"/>
    <n v="24"/>
    <n v="25"/>
    <x v="9987"/>
    <n v="729"/>
    <s v="FORGERY,ETC.,UNCLASSIFIED-FELO"/>
    <n v="113"/>
    <x v="18"/>
    <s v="PL 1702500"/>
    <s v="F"/>
    <s v="B"/>
    <n v="43"/>
    <n v="0"/>
    <x v="2"/>
    <x v="0"/>
    <x v="2"/>
  </r>
  <r>
    <x v="64"/>
    <n v="807"/>
    <n v="378"/>
    <n v="153"/>
    <x v="13"/>
    <n v="1"/>
    <n v="1682"/>
    <n v="2178"/>
    <n v="133"/>
    <n v="11"/>
    <n v="12"/>
    <x v="9988"/>
    <n v="779"/>
    <s v="PUBLIC ADMINISTRATION,UNCLASSI"/>
    <n v="126"/>
    <x v="5"/>
    <s v="PL 215510B"/>
    <s v="F"/>
    <s v="B"/>
    <n v="43"/>
    <n v="0"/>
    <x v="0"/>
    <x v="0"/>
    <x v="2"/>
  </r>
  <r>
    <x v="1"/>
    <n v="2072"/>
    <n v="601"/>
    <n v="129"/>
    <x v="1"/>
    <n v="2"/>
    <n v="1744"/>
    <n v="2246"/>
    <n v="127"/>
    <n v="11"/>
    <n v="12"/>
    <x v="9989"/>
    <n v="568"/>
    <s v="MARIJUANA, POSSESSION 1, 2 &amp; 3"/>
    <n v="117"/>
    <x v="10"/>
    <s v="PL 2212000"/>
    <s v="F"/>
    <s v="B"/>
    <n v="43"/>
    <n v="2"/>
    <x v="0"/>
    <x v="0"/>
    <x v="2"/>
  </r>
  <r>
    <x v="47"/>
    <n v="1754"/>
    <n v="662"/>
    <n v="176"/>
    <x v="34"/>
    <n v="0"/>
    <n v="2610"/>
    <n v="3407"/>
    <n v="186"/>
    <n v="22"/>
    <n v="23"/>
    <x v="9990"/>
    <n v="339"/>
    <s v="LARCENY,PETIT FROM OPEN AREAS,"/>
    <n v="341"/>
    <x v="6"/>
    <s v="PL 1552500"/>
    <s v="M"/>
    <s v="K"/>
    <n v="88"/>
    <n v="0"/>
    <x v="1"/>
    <x v="0"/>
    <x v="2"/>
  </r>
  <r>
    <x v="29"/>
    <n v="2555"/>
    <n v="690"/>
    <n v="236"/>
    <x v="28"/>
    <n v="3"/>
    <n v="2875"/>
    <n v="3732"/>
    <n v="238"/>
    <n v="33"/>
    <n v="35"/>
    <x v="9991"/>
    <n v="503"/>
    <s v="CONTROLLED SUBSTANCE,INTENT TO"/>
    <n v="117"/>
    <x v="10"/>
    <s v="PL 2201601"/>
    <s v="F"/>
    <s v="M"/>
    <n v="25"/>
    <n v="0"/>
    <x v="2"/>
    <x v="0"/>
    <x v="2"/>
  </r>
  <r>
    <x v="17"/>
    <n v="2348"/>
    <n v="711"/>
    <n v="239"/>
    <x v="17"/>
    <n v="4"/>
    <n v="2899"/>
    <n v="3729"/>
    <n v="240"/>
    <n v="34"/>
    <n v="36"/>
    <x v="9992"/>
    <n v="114"/>
    <s v="OBSTR BREATH/CIRCUL"/>
    <n v="344"/>
    <x v="15"/>
    <s v="PL 1211100"/>
    <s v="M"/>
    <s v="B"/>
    <n v="46"/>
    <n v="0"/>
    <x v="0"/>
    <x v="0"/>
    <x v="4"/>
  </r>
  <r>
    <x v="39"/>
    <n v="1753"/>
    <n v="533"/>
    <n v="118"/>
    <x v="20"/>
    <n v="2"/>
    <n v="1462"/>
    <n v="1957"/>
    <n v="99"/>
    <n v="11"/>
    <n v="11"/>
    <x v="9993"/>
    <n v="569"/>
    <s v="MARIJUANA, SALE 4 &amp; 5"/>
    <n v="235"/>
    <x v="10"/>
    <s v="PL 2214000"/>
    <s v="M"/>
    <s v="B"/>
    <n v="45"/>
    <n v="0"/>
    <x v="2"/>
    <x v="0"/>
    <x v="2"/>
  </r>
  <r>
    <x v="21"/>
    <n v="1501"/>
    <n v="503"/>
    <n v="79"/>
    <x v="1"/>
    <n v="0"/>
    <n v="1264"/>
    <n v="1716"/>
    <n v="75"/>
    <n v="10"/>
    <n v="10"/>
    <x v="9994"/>
    <n v="441"/>
    <s v="LARCENY,GRAND OF AUTO"/>
    <n v="110"/>
    <x v="38"/>
    <s v="PL 1553008"/>
    <s v="F"/>
    <s v="K"/>
    <n v="81"/>
    <n v="0"/>
    <x v="2"/>
    <x v="0"/>
    <x v="0"/>
  </r>
  <r>
    <x v="63"/>
    <n v="1884"/>
    <n v="652"/>
    <n v="176"/>
    <x v="40"/>
    <n v="1"/>
    <n v="2606"/>
    <n v="3398"/>
    <n v="184"/>
    <n v="21"/>
    <n v="22"/>
    <x v="9995"/>
    <n v="339"/>
    <s v="LARCENY,PETIT FROM OPEN AREAS,"/>
    <n v="341"/>
    <x v="6"/>
    <s v="PL 1552500"/>
    <s v="M"/>
    <s v="M"/>
    <n v="18"/>
    <n v="0"/>
    <x v="1"/>
    <x v="0"/>
    <x v="2"/>
  </r>
  <r>
    <x v="41"/>
    <n v="2315"/>
    <n v="583"/>
    <n v="147"/>
    <x v="14"/>
    <n v="1"/>
    <n v="1695"/>
    <n v="2189"/>
    <n v="123"/>
    <n v="10"/>
    <n v="11"/>
    <x v="9996"/>
    <n v="244"/>
    <s v="BURGLARY,UNCLASSIFIED,UNKNOWN"/>
    <n v="107"/>
    <x v="12"/>
    <s v="PL 1402000"/>
    <s v="F"/>
    <s v="M"/>
    <n v="19"/>
    <n v="0"/>
    <x v="3"/>
    <x v="0"/>
    <x v="2"/>
  </r>
  <r>
    <x v="59"/>
    <n v="788"/>
    <n v="370"/>
    <n v="63"/>
    <x v="5"/>
    <n v="1"/>
    <n v="968"/>
    <n v="1333"/>
    <n v="67"/>
    <n v="10"/>
    <n v="11"/>
    <x v="9997"/>
    <n v="268"/>
    <s v="CRIMINAL MIS 2 &amp; 3"/>
    <n v="121"/>
    <x v="4"/>
    <s v="PL 1450502"/>
    <s v="F"/>
    <s v="M"/>
    <n v="5"/>
    <n v="0"/>
    <x v="2"/>
    <x v="0"/>
    <x v="2"/>
  </r>
  <r>
    <x v="37"/>
    <n v="1832"/>
    <n v="527"/>
    <n v="122"/>
    <x v="0"/>
    <n v="0"/>
    <n v="1412"/>
    <n v="1893"/>
    <n v="94"/>
    <n v="10"/>
    <n v="10"/>
    <x v="9998"/>
    <n v="439"/>
    <s v="LARCENY,GRAND FROM OPEN AREAS, UNATTENDED"/>
    <n v="109"/>
    <x v="11"/>
    <s v="PL 1553501"/>
    <s v="F"/>
    <s v="K"/>
    <n v="84"/>
    <n v="0"/>
    <x v="0"/>
    <x v="0"/>
    <x v="0"/>
  </r>
  <r>
    <x v="42"/>
    <n v="3302"/>
    <n v="1009"/>
    <n v="222"/>
    <x v="31"/>
    <n v="1"/>
    <n v="2681"/>
    <n v="3510"/>
    <n v="190"/>
    <n v="22"/>
    <n v="23"/>
    <x v="9999"/>
    <n v="750"/>
    <s v="RESISTING ARREST"/>
    <n v="359"/>
    <x v="21"/>
    <s v="PL 2053000"/>
    <s v="M"/>
    <s v="Q"/>
    <n v="113"/>
    <n v="3"/>
    <x v="0"/>
    <x v="0"/>
    <x v="1"/>
  </r>
  <r>
    <x v="1"/>
    <n v="2072"/>
    <n v="601"/>
    <n v="129"/>
    <x v="1"/>
    <n v="2"/>
    <n v="1744"/>
    <n v="2246"/>
    <n v="127"/>
    <n v="11"/>
    <n v="12"/>
    <x v="10000"/>
    <n v="665"/>
    <s v="MAKING TERRORISTIC THREAT"/>
    <n v="126"/>
    <x v="5"/>
    <s v="PL 4902001"/>
    <s v="F"/>
    <s v="K"/>
    <n v="75"/>
    <n v="0"/>
    <x v="0"/>
    <x v="0"/>
    <x v="1"/>
  </r>
  <r>
    <x v="30"/>
    <n v="2876"/>
    <n v="908"/>
    <n v="207"/>
    <x v="29"/>
    <n v="2"/>
    <n v="2519"/>
    <n v="3302"/>
    <n v="173"/>
    <n v="18"/>
    <n v="19"/>
    <x v="10001"/>
    <n v="258"/>
    <s v="CRIMINAL MISCHIEF 4TH, GRAFFIT"/>
    <n v="351"/>
    <x v="4"/>
    <s v="PL 1456002"/>
    <s v="M"/>
    <s v="B"/>
    <n v="52"/>
    <n v="0"/>
    <x v="0"/>
    <x v="1"/>
    <x v="1"/>
  </r>
  <r>
    <x v="23"/>
    <n v="4335"/>
    <n v="1044"/>
    <n v="327"/>
    <x v="22"/>
    <n v="4"/>
    <n v="3007"/>
    <n v="3832"/>
    <n v="250"/>
    <n v="35"/>
    <n v="38"/>
    <x v="10002"/>
    <n v="779"/>
    <s v="PUBLIC ADMINISTRATION,UNCLASSI"/>
    <n v="126"/>
    <x v="5"/>
    <s v="PL 215510B"/>
    <s v="F"/>
    <s v="M"/>
    <n v="13"/>
    <n v="0"/>
    <x v="0"/>
    <x v="0"/>
    <x v="2"/>
  </r>
  <r>
    <x v="47"/>
    <n v="1754"/>
    <n v="662"/>
    <n v="176"/>
    <x v="34"/>
    <n v="0"/>
    <n v="2610"/>
    <n v="3407"/>
    <n v="186"/>
    <n v="22"/>
    <n v="23"/>
    <x v="10003"/>
    <n v="339"/>
    <s v="LARCENY,PETIT FROM OPEN AREAS,"/>
    <n v="341"/>
    <x v="6"/>
    <s v="PL 1552500"/>
    <s v="M"/>
    <s v="M"/>
    <n v="5"/>
    <n v="0"/>
    <x v="0"/>
    <x v="0"/>
    <x v="1"/>
  </r>
  <r>
    <x v="30"/>
    <n v="2876"/>
    <n v="908"/>
    <n v="207"/>
    <x v="29"/>
    <n v="2"/>
    <n v="2519"/>
    <n v="3302"/>
    <n v="173"/>
    <n v="18"/>
    <n v="19"/>
    <x v="10004"/>
    <n v="109"/>
    <s v="ASSAULT 2,1,UNCLASSIFIED"/>
    <n v="106"/>
    <x v="9"/>
    <s v="PL 1200501"/>
    <s v="F"/>
    <s v="Q"/>
    <n v="111"/>
    <n v="0"/>
    <x v="0"/>
    <x v="1"/>
    <x v="2"/>
  </r>
  <r>
    <x v="22"/>
    <n v="3060"/>
    <n v="908"/>
    <n v="221"/>
    <x v="21"/>
    <n v="1"/>
    <n v="2670"/>
    <n v="3487"/>
    <n v="193"/>
    <n v="22"/>
    <n v="23"/>
    <x v="10005"/>
    <n v="475"/>
    <s v="UNAUTH. SALE OF TRANS. SERVICE"/>
    <n v="343"/>
    <x v="26"/>
    <s v="PL 1651601"/>
    <s v="M"/>
    <s v="B"/>
    <n v="44"/>
    <n v="1"/>
    <x v="2"/>
    <x v="0"/>
    <x v="2"/>
  </r>
  <r>
    <x v="65"/>
    <n v="5204"/>
    <n v="1002"/>
    <n v="318"/>
    <x v="41"/>
    <n v="4"/>
    <n v="3548"/>
    <n v="4433"/>
    <n v="288"/>
    <n v="42"/>
    <n v="44"/>
    <x v="10006"/>
    <n v="707"/>
    <s v="IMPERSONATION 2, PUBLIC SERVAN"/>
    <n v="340"/>
    <x v="13"/>
    <s v="PL 1902501"/>
    <s v="M"/>
    <s v="M"/>
    <n v="9"/>
    <n v="0"/>
    <x v="0"/>
    <x v="0"/>
    <x v="0"/>
  </r>
  <r>
    <x v="37"/>
    <n v="1832"/>
    <n v="527"/>
    <n v="122"/>
    <x v="0"/>
    <n v="0"/>
    <n v="1412"/>
    <n v="1893"/>
    <n v="94"/>
    <n v="10"/>
    <n v="10"/>
    <x v="10007"/>
    <n v="115"/>
    <s v="RECKLESS ENDANGERMENT 2"/>
    <n v="355"/>
    <x v="45"/>
    <s v="PL 1202000"/>
    <s v="M"/>
    <s v="Q"/>
    <n v="109"/>
    <n v="0"/>
    <x v="2"/>
    <x v="0"/>
    <x v="5"/>
  </r>
  <r>
    <x v="45"/>
    <n v="3679"/>
    <n v="946"/>
    <n v="233"/>
    <x v="33"/>
    <n v="2"/>
    <n v="2982"/>
    <n v="3877"/>
    <n v="241"/>
    <n v="29"/>
    <n v="31"/>
    <x v="10008"/>
    <n v="510"/>
    <s v="CONTROLLED SUBSTANCE, INTENT T"/>
    <n v="117"/>
    <x v="10"/>
    <s v="PL 2200601"/>
    <s v="F"/>
    <s v="Q"/>
    <n v="103"/>
    <n v="0"/>
    <x v="0"/>
    <x v="0"/>
    <x v="1"/>
  </r>
  <r>
    <x v="53"/>
    <n v="1857"/>
    <n v="519"/>
    <n v="131"/>
    <x v="0"/>
    <n v="1"/>
    <n v="1512"/>
    <n v="2011"/>
    <n v="107"/>
    <n v="10"/>
    <n v="10"/>
    <x v="10009"/>
    <n v="969"/>
    <s v="TRAFFIC,UNCLASSIFIED INFRACTIO"/>
    <n v="881"/>
    <x v="30"/>
    <s v="VTL051101A"/>
    <s v="M"/>
    <s v="K"/>
    <n v="75"/>
    <n v="0"/>
    <x v="2"/>
    <x v="0"/>
    <x v="2"/>
  </r>
  <r>
    <x v="58"/>
    <n v="2802"/>
    <n v="788"/>
    <n v="188"/>
    <x v="29"/>
    <n v="2"/>
    <n v="1980"/>
    <n v="2605"/>
    <n v="151"/>
    <n v="14"/>
    <n v="15"/>
    <x v="10010"/>
    <n v="779"/>
    <s v="PUBLIC ADMINISTRATION,UNCLASSI"/>
    <n v="126"/>
    <x v="5"/>
    <s v="PL 215510B"/>
    <s v="F"/>
    <s v="S"/>
    <n v="123"/>
    <n v="0"/>
    <x v="0"/>
    <x v="0"/>
    <x v="1"/>
  </r>
  <r>
    <x v="20"/>
    <n v="1729"/>
    <n v="546"/>
    <n v="101"/>
    <x v="20"/>
    <n v="0"/>
    <n v="1431"/>
    <n v="1918"/>
    <n v="96"/>
    <n v="10"/>
    <n v="11"/>
    <x v="10011"/>
    <n v="339"/>
    <s v="LARCENY,PETIT FROM OPEN AREAS,"/>
    <n v="341"/>
    <x v="6"/>
    <s v="PL 1552500"/>
    <s v="M"/>
    <s v="K"/>
    <n v="90"/>
    <n v="0"/>
    <x v="4"/>
    <x v="0"/>
    <x v="0"/>
  </r>
  <r>
    <x v="32"/>
    <n v="1598"/>
    <n v="502"/>
    <n v="87"/>
    <x v="5"/>
    <n v="0"/>
    <n v="1152"/>
    <n v="1575"/>
    <n v="71"/>
    <n v="9"/>
    <n v="9"/>
    <x v="10012"/>
    <n v="439"/>
    <s v="LARCENY,GRAND FROM OPEN AREAS, UNATTENDED"/>
    <n v="109"/>
    <x v="11"/>
    <s v="PL 1553001"/>
    <s v="F"/>
    <s v="K"/>
    <n v="61"/>
    <n v="0"/>
    <x v="0"/>
    <x v="0"/>
    <x v="1"/>
  </r>
  <r>
    <x v="45"/>
    <n v="3679"/>
    <n v="946"/>
    <n v="233"/>
    <x v="33"/>
    <n v="2"/>
    <n v="2982"/>
    <n v="3877"/>
    <n v="241"/>
    <n v="29"/>
    <n v="31"/>
    <x v="10013"/>
    <n v="109"/>
    <s v="ASSAULT 2,1,UNCLASSIFIED"/>
    <n v="106"/>
    <x v="9"/>
    <s v="PL 1200502"/>
    <s v="F"/>
    <s v="B"/>
    <n v="47"/>
    <n v="0"/>
    <x v="0"/>
    <x v="0"/>
    <x v="0"/>
  </r>
  <r>
    <x v="30"/>
    <n v="2876"/>
    <n v="908"/>
    <n v="207"/>
    <x v="29"/>
    <n v="2"/>
    <n v="2519"/>
    <n v="3302"/>
    <n v="173"/>
    <n v="18"/>
    <n v="19"/>
    <x v="10014"/>
    <n v="922"/>
    <s v="TRAFFIC,UNCLASSIFIED MISDEMEAN"/>
    <n v="348"/>
    <x v="27"/>
    <s v="VTL0511001"/>
    <s v="M"/>
    <s v="K"/>
    <n v="68"/>
    <n v="0"/>
    <x v="1"/>
    <x v="0"/>
    <x v="2"/>
  </r>
  <r>
    <x v="13"/>
    <n v="1773"/>
    <n v="509"/>
    <n v="131"/>
    <x v="13"/>
    <n v="2"/>
    <n v="1552"/>
    <n v="2050"/>
    <n v="113"/>
    <n v="10"/>
    <n v="11"/>
    <x v="10015"/>
    <n v="511"/>
    <s v="CONTROLLED SUBSTANCE, POSSESSI"/>
    <n v="235"/>
    <x v="10"/>
    <s v="PL 2200300"/>
    <s v="M"/>
    <s v="K"/>
    <n v="88"/>
    <n v="0"/>
    <x v="0"/>
    <x v="1"/>
    <x v="1"/>
  </r>
  <r>
    <x v="13"/>
    <n v="1773"/>
    <n v="509"/>
    <n v="131"/>
    <x v="13"/>
    <n v="2"/>
    <n v="1552"/>
    <n v="2050"/>
    <n v="113"/>
    <n v="10"/>
    <n v="11"/>
    <x v="10016"/>
    <n v="779"/>
    <s v="PUBLIC ADMINISTRATION,UNCLASSI"/>
    <n v="126"/>
    <x v="5"/>
    <s v="PL 215510B"/>
    <s v="F"/>
    <s v="K"/>
    <n v="67"/>
    <n v="0"/>
    <x v="1"/>
    <x v="0"/>
    <x v="0"/>
  </r>
  <r>
    <x v="60"/>
    <n v="3007"/>
    <n v="821"/>
    <n v="169"/>
    <x v="39"/>
    <n v="0"/>
    <n v="2223"/>
    <n v="2931"/>
    <n v="165"/>
    <n v="17"/>
    <n v="18"/>
    <x v="10017"/>
    <n v="49"/>
    <s v="U.S. CODE UNCLASSIFIED"/>
    <n v="995"/>
    <x v="17"/>
    <s v="FOA9000049"/>
    <m/>
    <s v="M"/>
    <n v="10"/>
    <n v="0"/>
    <x v="1"/>
    <x v="0"/>
    <x v="0"/>
  </r>
  <r>
    <x v="29"/>
    <n v="2555"/>
    <n v="690"/>
    <n v="236"/>
    <x v="28"/>
    <n v="3"/>
    <n v="2875"/>
    <n v="3732"/>
    <n v="238"/>
    <n v="33"/>
    <n v="35"/>
    <x v="10018"/>
    <n v="109"/>
    <s v="ASSAULT 2,1,UNCLASSIFIED"/>
    <n v="106"/>
    <x v="9"/>
    <s v="PL 1200501"/>
    <s v="F"/>
    <s v="M"/>
    <n v="10"/>
    <n v="0"/>
    <x v="0"/>
    <x v="0"/>
    <x v="2"/>
  </r>
  <r>
    <x v="17"/>
    <n v="2348"/>
    <n v="711"/>
    <n v="239"/>
    <x v="17"/>
    <n v="4"/>
    <n v="2899"/>
    <n v="3729"/>
    <n v="240"/>
    <n v="34"/>
    <n v="36"/>
    <x v="10019"/>
    <n v="101"/>
    <s v="ASSAULT 3"/>
    <n v="344"/>
    <x v="15"/>
    <s v="PL 1200001"/>
    <s v="M"/>
    <s v="B"/>
    <n v="42"/>
    <n v="2"/>
    <x v="0"/>
    <x v="1"/>
    <x v="0"/>
  </r>
  <r>
    <x v="59"/>
    <n v="788"/>
    <n v="370"/>
    <n v="63"/>
    <x v="5"/>
    <n v="1"/>
    <n v="968"/>
    <n v="1333"/>
    <n v="67"/>
    <n v="10"/>
    <n v="11"/>
    <x v="10020"/>
    <n v="339"/>
    <s v="LARCENY,PETIT FROM OPEN AREAS,"/>
    <n v="341"/>
    <x v="6"/>
    <s v="PL 1552500"/>
    <s v="M"/>
    <s v="B"/>
    <n v="44"/>
    <n v="0"/>
    <x v="1"/>
    <x v="0"/>
    <x v="0"/>
  </r>
  <r>
    <x v="47"/>
    <n v="1754"/>
    <n v="662"/>
    <n v="176"/>
    <x v="34"/>
    <n v="0"/>
    <n v="2610"/>
    <n v="3407"/>
    <n v="186"/>
    <n v="22"/>
    <n v="23"/>
    <x v="10021"/>
    <n v="969"/>
    <s v="TRAFFIC,UNCLASSIFIED INFRACTIO"/>
    <n v="881"/>
    <x v="30"/>
    <s v="VTL051101A"/>
    <s v="M"/>
    <s v="B"/>
    <n v="43"/>
    <n v="0"/>
    <x v="2"/>
    <x v="0"/>
    <x v="0"/>
  </r>
  <r>
    <x v="21"/>
    <n v="1501"/>
    <n v="503"/>
    <n v="79"/>
    <x v="1"/>
    <n v="0"/>
    <n v="1264"/>
    <n v="1716"/>
    <n v="75"/>
    <n v="10"/>
    <n v="10"/>
    <x v="10022"/>
    <n v="922"/>
    <s v="TRAFFIC,UNCLASSIFIED MISDEMEAN"/>
    <n v="348"/>
    <x v="27"/>
    <s v="VTL0511001"/>
    <s v="M"/>
    <s v="B"/>
    <n v="48"/>
    <n v="0"/>
    <x v="1"/>
    <x v="0"/>
    <x v="2"/>
  </r>
  <r>
    <x v="59"/>
    <n v="788"/>
    <n v="370"/>
    <n v="63"/>
    <x v="5"/>
    <n v="1"/>
    <n v="968"/>
    <n v="1333"/>
    <n v="67"/>
    <n v="10"/>
    <n v="11"/>
    <x v="10023"/>
    <n v="905"/>
    <s v="INTOXICATED DRIVING,ALCOHOL"/>
    <n v="347"/>
    <x v="16"/>
    <s v="VTL119202U"/>
    <s v="F"/>
    <s v="B"/>
    <n v="41"/>
    <n v="0"/>
    <x v="0"/>
    <x v="0"/>
    <x v="2"/>
  </r>
  <r>
    <x v="36"/>
    <n v="2809"/>
    <n v="759"/>
    <n v="180"/>
    <x v="25"/>
    <n v="2"/>
    <n v="2592"/>
    <n v="3374"/>
    <n v="176"/>
    <n v="20"/>
    <n v="21"/>
    <x v="10024"/>
    <n v="440"/>
    <s v="AGGRAVATED GRAND LARCENY OF ATM"/>
    <n v="109"/>
    <x v="11"/>
    <s v="PL 1554300"/>
    <s v="F"/>
    <s v="K"/>
    <n v="70"/>
    <n v="0"/>
    <x v="1"/>
    <x v="0"/>
    <x v="1"/>
  </r>
  <r>
    <x v="45"/>
    <n v="3679"/>
    <n v="946"/>
    <n v="233"/>
    <x v="33"/>
    <n v="2"/>
    <n v="2982"/>
    <n v="3877"/>
    <n v="241"/>
    <n v="29"/>
    <n v="31"/>
    <x v="10025"/>
    <n v="397"/>
    <s v="ROBBERY,OPEN AREA UNCLASSIFIED"/>
    <n v="105"/>
    <x v="7"/>
    <s v="PL 1601001"/>
    <s v="F"/>
    <s v="K"/>
    <n v="60"/>
    <n v="0"/>
    <x v="0"/>
    <x v="0"/>
    <x v="0"/>
  </r>
  <r>
    <x v="53"/>
    <n v="1857"/>
    <n v="519"/>
    <n v="131"/>
    <x v="0"/>
    <n v="1"/>
    <n v="1512"/>
    <n v="2011"/>
    <n v="107"/>
    <n v="10"/>
    <n v="10"/>
    <x v="10026"/>
    <n v="705"/>
    <s v="FORGERY,ETC.-MISD."/>
    <n v="358"/>
    <x v="20"/>
    <s v="PL 1702000"/>
    <s v="M"/>
    <s v="M"/>
    <n v="25"/>
    <n v="0"/>
    <x v="2"/>
    <x v="0"/>
    <x v="0"/>
  </r>
  <r>
    <x v="34"/>
    <n v="3844"/>
    <n v="940"/>
    <n v="300"/>
    <x v="18"/>
    <n v="3"/>
    <n v="3219"/>
    <n v="4067"/>
    <n v="269"/>
    <n v="38"/>
    <n v="41"/>
    <x v="10027"/>
    <n v="779"/>
    <s v="PUBLIC ADMINISTRATION,UNCLASSI"/>
    <n v="126"/>
    <x v="5"/>
    <s v="PL 215510B"/>
    <s v="F"/>
    <s v="K"/>
    <n v="67"/>
    <n v="0"/>
    <x v="0"/>
    <x v="0"/>
    <x v="0"/>
  </r>
  <r>
    <x v="24"/>
    <n v="4984"/>
    <n v="1052"/>
    <n v="313"/>
    <x v="23"/>
    <n v="4"/>
    <n v="3711"/>
    <n v="4612"/>
    <n v="290"/>
    <n v="42"/>
    <n v="44"/>
    <x v="10028"/>
    <n v="782"/>
    <s v="WEAPONS, POSSESSION, ETC"/>
    <n v="236"/>
    <x v="23"/>
    <s v="PL 2650101"/>
    <s v="M"/>
    <s v="Q"/>
    <n v="115"/>
    <n v="3"/>
    <x v="0"/>
    <x v="0"/>
    <x v="2"/>
  </r>
  <r>
    <x v="40"/>
    <n v="1148"/>
    <n v="413"/>
    <n v="114"/>
    <x v="20"/>
    <n v="0"/>
    <n v="1626"/>
    <n v="2112"/>
    <n v="120"/>
    <n v="9"/>
    <n v="10"/>
    <x v="10029"/>
    <n v="639"/>
    <s v="AGGRAVATED HARASSMENT 2"/>
    <n v="361"/>
    <x v="29"/>
    <s v="PL 2403004"/>
    <s v="M"/>
    <s v="M"/>
    <n v="20"/>
    <n v="0"/>
    <x v="2"/>
    <x v="1"/>
    <x v="0"/>
  </r>
  <r>
    <x v="50"/>
    <n v="2886"/>
    <n v="920"/>
    <n v="244"/>
    <x v="37"/>
    <n v="2"/>
    <n v="3239"/>
    <n v="4095"/>
    <n v="280"/>
    <n v="42"/>
    <n v="44"/>
    <x v="10030"/>
    <n v="101"/>
    <s v="ASSAULT 3"/>
    <n v="344"/>
    <x v="15"/>
    <s v="PL 1200001"/>
    <s v="M"/>
    <s v="K"/>
    <n v="73"/>
    <n v="0"/>
    <x v="0"/>
    <x v="0"/>
    <x v="0"/>
  </r>
  <r>
    <x v="40"/>
    <n v="1148"/>
    <n v="413"/>
    <n v="114"/>
    <x v="20"/>
    <n v="0"/>
    <n v="1626"/>
    <n v="2112"/>
    <n v="120"/>
    <n v="9"/>
    <n v="10"/>
    <x v="10031"/>
    <n v="569"/>
    <s v="MARIJUANA, SALE 4 &amp; 5"/>
    <n v="235"/>
    <x v="10"/>
    <s v="PL 2214000"/>
    <s v="M"/>
    <s v="B"/>
    <n v="52"/>
    <n v="0"/>
    <x v="0"/>
    <x v="0"/>
    <x v="2"/>
  </r>
  <r>
    <x v="19"/>
    <n v="2206"/>
    <n v="584"/>
    <n v="207"/>
    <x v="19"/>
    <n v="1"/>
    <n v="2794"/>
    <n v="3640"/>
    <n v="227"/>
    <n v="25"/>
    <n v="27"/>
    <x v="10032"/>
    <n v="101"/>
    <s v="ASSAULT 3"/>
    <n v="344"/>
    <x v="15"/>
    <s v="PL 1200001"/>
    <s v="M"/>
    <s v="M"/>
    <n v="5"/>
    <n v="0"/>
    <x v="1"/>
    <x v="0"/>
    <x v="5"/>
  </r>
  <r>
    <x v="53"/>
    <n v="1857"/>
    <n v="519"/>
    <n v="131"/>
    <x v="0"/>
    <n v="1"/>
    <n v="1512"/>
    <n v="2011"/>
    <n v="107"/>
    <n v="10"/>
    <n v="10"/>
    <x v="10033"/>
    <n v="419"/>
    <s v="LARCENY,GRAND FROM PERSON,UNCL"/>
    <n v="109"/>
    <x v="11"/>
    <s v="PL 1553005"/>
    <s v="F"/>
    <s v="B"/>
    <n v="40"/>
    <n v="0"/>
    <x v="1"/>
    <x v="0"/>
    <x v="4"/>
  </r>
  <r>
    <x v="38"/>
    <n v="2783"/>
    <n v="777"/>
    <n v="212"/>
    <x v="18"/>
    <n v="2"/>
    <n v="2935"/>
    <n v="3804"/>
    <n v="232"/>
    <n v="31"/>
    <n v="33"/>
    <x v="10034"/>
    <n v="339"/>
    <s v="LARCENY,PETIT FROM OPEN AREAS,"/>
    <n v="341"/>
    <x v="6"/>
    <s v="PL 1552500"/>
    <s v="M"/>
    <s v="Q"/>
    <n v="114"/>
    <n v="0"/>
    <x v="0"/>
    <x v="0"/>
    <x v="1"/>
  </r>
  <r>
    <x v="28"/>
    <n v="5387"/>
    <n v="1196"/>
    <n v="348"/>
    <x v="27"/>
    <n v="3"/>
    <n v="3390"/>
    <n v="4267"/>
    <n v="283"/>
    <n v="42"/>
    <n v="44"/>
    <x v="10035"/>
    <n v="490"/>
    <s v="STOLEN PROPERTY 3,POSSESSION"/>
    <n v="232"/>
    <x v="25"/>
    <s v="PL 1654000"/>
    <s v="M"/>
    <s v="B"/>
    <n v="43"/>
    <n v="0"/>
    <x v="0"/>
    <x v="0"/>
    <x v="0"/>
  </r>
  <r>
    <x v="29"/>
    <n v="2555"/>
    <n v="690"/>
    <n v="236"/>
    <x v="28"/>
    <n v="3"/>
    <n v="2875"/>
    <n v="3732"/>
    <n v="238"/>
    <n v="33"/>
    <n v="35"/>
    <x v="10036"/>
    <n v="397"/>
    <s v="ROBBERY,OPEN AREA UNCLASSIFIED"/>
    <n v="105"/>
    <x v="7"/>
    <s v="PL 1600500"/>
    <s v="F"/>
    <s v="Q"/>
    <n v="110"/>
    <n v="0"/>
    <x v="0"/>
    <x v="0"/>
    <x v="0"/>
  </r>
  <r>
    <x v="48"/>
    <n v="3454"/>
    <n v="899"/>
    <n v="267"/>
    <x v="35"/>
    <n v="2"/>
    <n v="3163"/>
    <n v="3988"/>
    <n v="279"/>
    <n v="40"/>
    <n v="42"/>
    <x v="10037"/>
    <n v="244"/>
    <s v="BURGLARY,UNCLASSIFIED,UNKNOWN"/>
    <n v="107"/>
    <x v="12"/>
    <s v="PL 1402000"/>
    <s v="F"/>
    <s v="M"/>
    <n v="17"/>
    <n v="0"/>
    <x v="2"/>
    <x v="0"/>
    <x v="0"/>
  </r>
  <r>
    <x v="1"/>
    <n v="2072"/>
    <n v="601"/>
    <n v="129"/>
    <x v="1"/>
    <n v="2"/>
    <n v="1744"/>
    <n v="2246"/>
    <n v="127"/>
    <n v="11"/>
    <n v="12"/>
    <x v="10038"/>
    <n v="259"/>
    <s v="CRIMINAL MISCHIEF,UNCLASSIFIED 4"/>
    <n v="351"/>
    <x v="4"/>
    <s v="PL 1450001"/>
    <s v="M"/>
    <s v="Q"/>
    <n v="103"/>
    <n v="0"/>
    <x v="0"/>
    <x v="0"/>
    <x v="0"/>
  </r>
  <r>
    <x v="45"/>
    <n v="3679"/>
    <n v="946"/>
    <n v="233"/>
    <x v="33"/>
    <n v="2"/>
    <n v="2982"/>
    <n v="3877"/>
    <n v="241"/>
    <n v="29"/>
    <n v="31"/>
    <x v="10039"/>
    <n v="782"/>
    <s v="WEAPONS, POSSESSION, ETC"/>
    <n v="236"/>
    <x v="23"/>
    <s v="PL 2650101"/>
    <s v="M"/>
    <s v="M"/>
    <n v="25"/>
    <n v="0"/>
    <x v="0"/>
    <x v="0"/>
    <x v="2"/>
  </r>
  <r>
    <x v="29"/>
    <n v="2555"/>
    <n v="690"/>
    <n v="236"/>
    <x v="28"/>
    <n v="3"/>
    <n v="2875"/>
    <n v="3732"/>
    <n v="238"/>
    <n v="33"/>
    <n v="35"/>
    <x v="10040"/>
    <n v="101"/>
    <s v="ASSAULT 3"/>
    <n v="344"/>
    <x v="15"/>
    <s v="PL 1200001"/>
    <s v="M"/>
    <s v="B"/>
    <n v="42"/>
    <n v="0"/>
    <x v="0"/>
    <x v="0"/>
    <x v="0"/>
  </r>
  <r>
    <x v="40"/>
    <n v="1148"/>
    <n v="413"/>
    <n v="114"/>
    <x v="20"/>
    <n v="0"/>
    <n v="1626"/>
    <n v="2112"/>
    <n v="120"/>
    <n v="9"/>
    <n v="10"/>
    <x v="10041"/>
    <n v="397"/>
    <s v="ROBBERY,OPEN AREA UNCLASSIFIED"/>
    <n v="105"/>
    <x v="7"/>
    <s v="PL 1600500"/>
    <s v="F"/>
    <s v="B"/>
    <n v="47"/>
    <n v="0"/>
    <x v="2"/>
    <x v="0"/>
    <x v="4"/>
  </r>
  <r>
    <x v="31"/>
    <n v="1026"/>
    <n v="429"/>
    <n v="98"/>
    <x v="0"/>
    <n v="2"/>
    <n v="1356"/>
    <n v="1831"/>
    <n v="85"/>
    <n v="9"/>
    <n v="9"/>
    <x v="10042"/>
    <n v="779"/>
    <s v="PUBLIC ADMINISTRATION,UNCLASSI"/>
    <n v="126"/>
    <x v="5"/>
    <s v="PL 215510B"/>
    <s v="F"/>
    <s v="Q"/>
    <n v="100"/>
    <n v="0"/>
    <x v="0"/>
    <x v="0"/>
    <x v="0"/>
  </r>
  <r>
    <x v="16"/>
    <n v="845"/>
    <n v="356"/>
    <n v="58"/>
    <x v="16"/>
    <n v="0"/>
    <n v="927"/>
    <n v="1273"/>
    <n v="66"/>
    <n v="11"/>
    <n v="11"/>
    <x v="10043"/>
    <n v="114"/>
    <s v="OBSTR BREATH/CIRCUL"/>
    <n v="344"/>
    <x v="15"/>
    <s v="PL 1211100"/>
    <s v="M"/>
    <s v="B"/>
    <n v="47"/>
    <n v="0"/>
    <x v="1"/>
    <x v="0"/>
    <x v="1"/>
  </r>
  <r>
    <x v="44"/>
    <n v="2978"/>
    <n v="891"/>
    <n v="247"/>
    <x v="15"/>
    <n v="1"/>
    <n v="2748"/>
    <n v="3603"/>
    <n v="222"/>
    <n v="24"/>
    <n v="25"/>
    <x v="10044"/>
    <n v="501"/>
    <s v="CONTROLLED SUBSTANCE,POSSESS."/>
    <n v="117"/>
    <x v="10"/>
    <s v="PL 2201802"/>
    <s v="F"/>
    <s v="B"/>
    <n v="52"/>
    <n v="0"/>
    <x v="2"/>
    <x v="0"/>
    <x v="4"/>
  </r>
  <r>
    <x v="53"/>
    <n v="1857"/>
    <n v="519"/>
    <n v="131"/>
    <x v="0"/>
    <n v="1"/>
    <n v="1512"/>
    <n v="2011"/>
    <n v="107"/>
    <n v="10"/>
    <n v="10"/>
    <x v="10045"/>
    <n v="493"/>
    <s v="STOLEN PROPERTY-MOTOR VEH 2ND,"/>
    <n v="111"/>
    <x v="25"/>
    <s v="PL 1654505"/>
    <s v="F"/>
    <s v="K"/>
    <n v="75"/>
    <n v="0"/>
    <x v="0"/>
    <x v="0"/>
    <x v="0"/>
  </r>
  <r>
    <x v="41"/>
    <n v="2315"/>
    <n v="583"/>
    <n v="147"/>
    <x v="14"/>
    <n v="1"/>
    <n v="1695"/>
    <n v="2189"/>
    <n v="123"/>
    <n v="10"/>
    <n v="11"/>
    <x v="10046"/>
    <n v="139"/>
    <s v="MURDER,UNCLASSIFIED"/>
    <n v="101"/>
    <x v="40"/>
    <s v="PL 1252501"/>
    <s v="F"/>
    <s v="K"/>
    <n v="73"/>
    <n v="0"/>
    <x v="0"/>
    <x v="0"/>
    <x v="0"/>
  </r>
  <r>
    <x v="1"/>
    <n v="2072"/>
    <n v="601"/>
    <n v="129"/>
    <x v="1"/>
    <n v="2"/>
    <n v="1744"/>
    <n v="2246"/>
    <n v="127"/>
    <n v="11"/>
    <n v="12"/>
    <x v="10047"/>
    <n v="101"/>
    <s v="ASSAULT 3"/>
    <n v="344"/>
    <x v="15"/>
    <s v="PL 1200001"/>
    <s v="M"/>
    <s v="M"/>
    <n v="25"/>
    <n v="0"/>
    <x v="4"/>
    <x v="0"/>
    <x v="4"/>
  </r>
  <r>
    <x v="61"/>
    <n v="3428"/>
    <n v="836"/>
    <n v="273"/>
    <x v="18"/>
    <n v="1"/>
    <n v="2825"/>
    <n v="3667"/>
    <n v="234"/>
    <n v="34"/>
    <n v="36"/>
    <x v="10048"/>
    <n v="729"/>
    <s v="FORGERY,ETC.,UNCLASSIFIED-FELO"/>
    <n v="113"/>
    <x v="18"/>
    <s v="PL 1702500"/>
    <s v="F"/>
    <s v="K"/>
    <n v="70"/>
    <n v="0"/>
    <x v="0"/>
    <x v="0"/>
    <x v="0"/>
  </r>
  <r>
    <x v="36"/>
    <n v="2809"/>
    <n v="759"/>
    <n v="180"/>
    <x v="25"/>
    <n v="2"/>
    <n v="2592"/>
    <n v="3374"/>
    <n v="176"/>
    <n v="20"/>
    <n v="21"/>
    <x v="10049"/>
    <n v="105"/>
    <s v="STRANGULATION 1ST"/>
    <n v="106"/>
    <x v="9"/>
    <s v="PL 1211200"/>
    <s v="F"/>
    <s v="K"/>
    <n v="75"/>
    <n v="0"/>
    <x v="0"/>
    <x v="0"/>
    <x v="0"/>
  </r>
  <r>
    <x v="65"/>
    <n v="5204"/>
    <n v="1002"/>
    <n v="318"/>
    <x v="41"/>
    <n v="4"/>
    <n v="3548"/>
    <n v="4433"/>
    <n v="288"/>
    <n v="42"/>
    <n v="44"/>
    <x v="10050"/>
    <n v="244"/>
    <s v="BURGLARY,UNCLASSIFIED,UNKNOWN"/>
    <n v="107"/>
    <x v="12"/>
    <s v="PL 1402000"/>
    <s v="F"/>
    <s v="M"/>
    <n v="5"/>
    <n v="0"/>
    <x v="0"/>
    <x v="0"/>
    <x v="1"/>
  </r>
  <r>
    <x v="25"/>
    <n v="2296"/>
    <n v="767"/>
    <n v="157"/>
    <x v="24"/>
    <n v="2"/>
    <n v="1757"/>
    <n v="2290"/>
    <n v="137"/>
    <n v="12"/>
    <n v="13"/>
    <x v="10051"/>
    <n v="259"/>
    <s v="CRIMINAL MISCHIEF,UNCLASSIFIED 4"/>
    <n v="351"/>
    <x v="4"/>
    <s v="PL 1450001"/>
    <s v="M"/>
    <s v="B"/>
    <n v="44"/>
    <n v="0"/>
    <x v="0"/>
    <x v="0"/>
    <x v="0"/>
  </r>
  <r>
    <x v="29"/>
    <n v="2555"/>
    <n v="690"/>
    <n v="236"/>
    <x v="28"/>
    <n v="3"/>
    <n v="2875"/>
    <n v="3732"/>
    <n v="238"/>
    <n v="33"/>
    <n v="35"/>
    <x v="10052"/>
    <n v="441"/>
    <s v="LARCENY,GRAND OF AUTO"/>
    <n v="110"/>
    <x v="38"/>
    <s v="PL 1553008"/>
    <s v="F"/>
    <s v="M"/>
    <n v="7"/>
    <n v="0"/>
    <x v="3"/>
    <x v="0"/>
    <x v="0"/>
  </r>
  <r>
    <x v="22"/>
    <n v="3060"/>
    <n v="908"/>
    <n v="221"/>
    <x v="21"/>
    <n v="1"/>
    <n v="2670"/>
    <n v="3487"/>
    <n v="193"/>
    <n v="22"/>
    <n v="23"/>
    <x v="10053"/>
    <n v="503"/>
    <s v="CONTROLLED SUBSTANCE,INTENT TO"/>
    <n v="117"/>
    <x v="10"/>
    <s v="PL 2201601"/>
    <s v="F"/>
    <s v="K"/>
    <n v="66"/>
    <n v="0"/>
    <x v="0"/>
    <x v="0"/>
    <x v="1"/>
  </r>
  <r>
    <x v="21"/>
    <n v="1501"/>
    <n v="503"/>
    <n v="79"/>
    <x v="1"/>
    <n v="0"/>
    <n v="1264"/>
    <n v="1716"/>
    <n v="75"/>
    <n v="10"/>
    <n v="10"/>
    <x v="10054"/>
    <n v="339"/>
    <s v="LARCENY,PETIT FROM OPEN AREAS,"/>
    <n v="341"/>
    <x v="6"/>
    <s v="PL 1552500"/>
    <s v="M"/>
    <s v="M"/>
    <n v="28"/>
    <n v="0"/>
    <x v="0"/>
    <x v="0"/>
    <x v="0"/>
  </r>
  <r>
    <x v="15"/>
    <n v="3577"/>
    <n v="1082"/>
    <n v="259"/>
    <x v="15"/>
    <n v="0"/>
    <n v="2893"/>
    <n v="3783"/>
    <n v="239"/>
    <n v="28"/>
    <n v="30"/>
    <x v="10055"/>
    <n v="782"/>
    <s v="WEAPONS, POSSESSION, ETC"/>
    <n v="236"/>
    <x v="23"/>
    <s v="PL 2650101"/>
    <s v="M"/>
    <s v="B"/>
    <n v="40"/>
    <n v="0"/>
    <x v="2"/>
    <x v="0"/>
    <x v="2"/>
  </r>
  <r>
    <x v="65"/>
    <n v="5204"/>
    <n v="1002"/>
    <n v="318"/>
    <x v="41"/>
    <n v="4"/>
    <n v="3548"/>
    <n v="4433"/>
    <n v="288"/>
    <n v="42"/>
    <n v="44"/>
    <x v="10056"/>
    <n v="244"/>
    <s v="BURGLARY,UNCLASSIFIED,UNKNOWN"/>
    <n v="107"/>
    <x v="12"/>
    <s v="PL 1402000"/>
    <s v="F"/>
    <s v="K"/>
    <n v="72"/>
    <n v="0"/>
    <x v="0"/>
    <x v="0"/>
    <x v="4"/>
  </r>
  <r>
    <x v="54"/>
    <n v="1786"/>
    <n v="585"/>
    <n v="124"/>
    <x v="14"/>
    <n v="1"/>
    <n v="1828"/>
    <n v="2393"/>
    <n v="138"/>
    <n v="13"/>
    <n v="14"/>
    <x v="10057"/>
    <n v="113"/>
    <s v="MENACING,UNCLASSIFIED"/>
    <n v="344"/>
    <x v="15"/>
    <s v="PL 1201401"/>
    <s v="M"/>
    <s v="K"/>
    <n v="63"/>
    <n v="0"/>
    <x v="0"/>
    <x v="0"/>
    <x v="0"/>
  </r>
  <r>
    <x v="37"/>
    <n v="1832"/>
    <n v="527"/>
    <n v="122"/>
    <x v="0"/>
    <n v="0"/>
    <n v="1412"/>
    <n v="1893"/>
    <n v="94"/>
    <n v="10"/>
    <n v="10"/>
    <x v="10058"/>
    <n v="439"/>
    <s v="LARCENY,GRAND FROM OPEN AREAS, UNATTENDED"/>
    <n v="109"/>
    <x v="11"/>
    <s v="PL 1554001"/>
    <s v="F"/>
    <s v="S"/>
    <n v="123"/>
    <n v="0"/>
    <x v="2"/>
    <x v="0"/>
    <x v="2"/>
  </r>
  <r>
    <x v="19"/>
    <n v="2206"/>
    <n v="584"/>
    <n v="207"/>
    <x v="19"/>
    <n v="1"/>
    <n v="2794"/>
    <n v="3640"/>
    <n v="227"/>
    <n v="25"/>
    <n v="27"/>
    <x v="10059"/>
    <n v="339"/>
    <s v="LARCENY,PETIT FROM OPEN AREAS,"/>
    <n v="341"/>
    <x v="6"/>
    <s v="PL 1552500"/>
    <s v="M"/>
    <s v="Q"/>
    <n v="110"/>
    <n v="0"/>
    <x v="1"/>
    <x v="0"/>
    <x v="0"/>
  </r>
  <r>
    <x v="2"/>
    <n v="1924"/>
    <n v="770"/>
    <n v="227"/>
    <x v="2"/>
    <n v="3"/>
    <n v="2760"/>
    <n v="3610"/>
    <n v="230"/>
    <n v="32"/>
    <n v="34"/>
    <x v="10060"/>
    <n v="748"/>
    <s v="CONTEMPT,CRIMINAL"/>
    <n v="359"/>
    <x v="21"/>
    <s v="PL 2155003"/>
    <s v="M"/>
    <s v="B"/>
    <n v="40"/>
    <n v="0"/>
    <x v="0"/>
    <x v="0"/>
    <x v="0"/>
  </r>
  <r>
    <x v="24"/>
    <n v="4984"/>
    <n v="1052"/>
    <n v="313"/>
    <x v="23"/>
    <n v="4"/>
    <n v="3711"/>
    <n v="4612"/>
    <n v="290"/>
    <n v="42"/>
    <n v="44"/>
    <x v="10061"/>
    <n v="705"/>
    <s v="FORGERY,ETC.-MISD."/>
    <n v="358"/>
    <x v="20"/>
    <s v="PL 1702000"/>
    <s v="M"/>
    <s v="B"/>
    <n v="44"/>
    <n v="0"/>
    <x v="0"/>
    <x v="0"/>
    <x v="4"/>
  </r>
  <r>
    <x v="20"/>
    <n v="1729"/>
    <n v="546"/>
    <n v="101"/>
    <x v="20"/>
    <n v="0"/>
    <n v="1431"/>
    <n v="1918"/>
    <n v="96"/>
    <n v="10"/>
    <n v="11"/>
    <x v="10062"/>
    <n v="792"/>
    <s v="WEAPONS POSSESSION 1 &amp; 2"/>
    <n v="118"/>
    <x v="23"/>
    <s v="PL 265031B"/>
    <s v="F"/>
    <s v="M"/>
    <n v="33"/>
    <n v="0"/>
    <x v="2"/>
    <x v="0"/>
    <x v="2"/>
  </r>
  <r>
    <x v="1"/>
    <n v="2072"/>
    <n v="601"/>
    <n v="129"/>
    <x v="1"/>
    <n v="2"/>
    <n v="1744"/>
    <n v="2246"/>
    <n v="127"/>
    <n v="11"/>
    <n v="12"/>
    <x v="10063"/>
    <n v="198"/>
    <s v="CRIMINAL CONTEMPT 1"/>
    <n v="126"/>
    <x v="5"/>
    <s v="PL 21551B5"/>
    <s v="F"/>
    <s v="S"/>
    <n v="120"/>
    <n v="0"/>
    <x v="2"/>
    <x v="0"/>
    <x v="1"/>
  </r>
  <r>
    <x v="15"/>
    <n v="3577"/>
    <n v="1082"/>
    <n v="259"/>
    <x v="15"/>
    <n v="0"/>
    <n v="2893"/>
    <n v="3783"/>
    <n v="239"/>
    <n v="28"/>
    <n v="30"/>
    <x v="10064"/>
    <n v="259"/>
    <s v="CRIMINAL MISCHIEF,UNCLASSIFIED 4"/>
    <n v="351"/>
    <x v="4"/>
    <s v="PL 1450003"/>
    <s v="M"/>
    <s v="Q"/>
    <n v="106"/>
    <n v="0"/>
    <x v="0"/>
    <x v="0"/>
    <x v="0"/>
  </r>
  <r>
    <x v="19"/>
    <n v="2206"/>
    <n v="584"/>
    <n v="207"/>
    <x v="19"/>
    <n v="1"/>
    <n v="2794"/>
    <n v="3640"/>
    <n v="227"/>
    <n v="25"/>
    <n v="27"/>
    <x v="10065"/>
    <n v="101"/>
    <s v="ASSAULT 3"/>
    <n v="344"/>
    <x v="15"/>
    <s v="PL 1200001"/>
    <s v="M"/>
    <s v="Q"/>
    <n v="113"/>
    <n v="0"/>
    <x v="0"/>
    <x v="0"/>
    <x v="0"/>
  </r>
  <r>
    <x v="18"/>
    <n v="1046"/>
    <n v="596"/>
    <n v="265"/>
    <x v="18"/>
    <n v="2"/>
    <n v="3034"/>
    <n v="3830"/>
    <n v="275"/>
    <n v="39"/>
    <n v="42"/>
    <x v="10066"/>
    <n v="568"/>
    <s v="MARIJUANA, POSSESSION 1, 2 &amp; 3"/>
    <n v="117"/>
    <x v="10"/>
    <s v="PL 2212000"/>
    <s v="F"/>
    <s v="B"/>
    <n v="47"/>
    <n v="0"/>
    <x v="0"/>
    <x v="0"/>
    <x v="4"/>
  </r>
  <r>
    <x v="43"/>
    <n v="1545"/>
    <n v="538"/>
    <n v="78"/>
    <x v="32"/>
    <n v="1"/>
    <n v="1053"/>
    <n v="1447"/>
    <n v="69"/>
    <n v="9"/>
    <n v="10"/>
    <x v="10067"/>
    <n v="461"/>
    <s v="UNAUTHORIZED USE VEHICLE 2"/>
    <n v="126"/>
    <x v="5"/>
    <s v="PL 1650600"/>
    <s v="F"/>
    <s v="M"/>
    <n v="14"/>
    <n v="0"/>
    <x v="1"/>
    <x v="0"/>
    <x v="0"/>
  </r>
  <r>
    <x v="23"/>
    <n v="4335"/>
    <n v="1044"/>
    <n v="327"/>
    <x v="22"/>
    <n v="4"/>
    <n v="3007"/>
    <n v="3832"/>
    <n v="250"/>
    <n v="35"/>
    <n v="38"/>
    <x v="10068"/>
    <n v="705"/>
    <s v="FORGERY,ETC.-MISD."/>
    <n v="358"/>
    <x v="20"/>
    <s v="PL 1702000"/>
    <s v="M"/>
    <s v="K"/>
    <n v="73"/>
    <n v="0"/>
    <x v="2"/>
    <x v="0"/>
    <x v="0"/>
  </r>
  <r>
    <x v="42"/>
    <n v="3302"/>
    <n v="1009"/>
    <n v="222"/>
    <x v="31"/>
    <n v="1"/>
    <n v="2681"/>
    <n v="3510"/>
    <n v="190"/>
    <n v="22"/>
    <n v="23"/>
    <x v="10069"/>
    <n v="397"/>
    <s v="ROBBERY,OPEN AREA UNCLASSIFIED"/>
    <n v="105"/>
    <x v="7"/>
    <s v="PL 1601502"/>
    <s v="F"/>
    <s v="K"/>
    <n v="75"/>
    <n v="0"/>
    <x v="3"/>
    <x v="0"/>
    <x v="0"/>
  </r>
  <r>
    <x v="62"/>
    <n v="3107"/>
    <n v="963"/>
    <n v="274"/>
    <x v="39"/>
    <n v="2"/>
    <n v="2685"/>
    <n v="3522"/>
    <n v="208"/>
    <n v="22"/>
    <n v="24"/>
    <x v="10070"/>
    <n v="511"/>
    <s v="CONTROLLED SUBSTANCE, POSSESSI"/>
    <n v="235"/>
    <x v="10"/>
    <s v="PL 2200300"/>
    <s v="M"/>
    <s v="S"/>
    <n v="122"/>
    <n v="0"/>
    <x v="0"/>
    <x v="0"/>
    <x v="1"/>
  </r>
  <r>
    <x v="36"/>
    <n v="2809"/>
    <n v="759"/>
    <n v="180"/>
    <x v="25"/>
    <n v="2"/>
    <n v="2592"/>
    <n v="3374"/>
    <n v="176"/>
    <n v="20"/>
    <n v="21"/>
    <x v="10071"/>
    <n v="503"/>
    <s v="CONTROLLED SUBSTANCE,INTENT TO"/>
    <n v="117"/>
    <x v="10"/>
    <s v="PL 2201601"/>
    <s v="F"/>
    <s v="Q"/>
    <n v="114"/>
    <n v="0"/>
    <x v="0"/>
    <x v="1"/>
    <x v="0"/>
  </r>
  <r>
    <x v="53"/>
    <n v="1857"/>
    <n v="519"/>
    <n v="131"/>
    <x v="0"/>
    <n v="1"/>
    <n v="1512"/>
    <n v="2011"/>
    <n v="107"/>
    <n v="10"/>
    <n v="10"/>
    <x v="10072"/>
    <n v="792"/>
    <s v="WEAPONS POSSESSION 1 &amp; 2"/>
    <n v="118"/>
    <x v="23"/>
    <s v="PL 265031B"/>
    <s v="F"/>
    <s v="B"/>
    <n v="47"/>
    <n v="0"/>
    <x v="2"/>
    <x v="0"/>
    <x v="0"/>
  </r>
  <r>
    <x v="62"/>
    <n v="3107"/>
    <n v="963"/>
    <n v="274"/>
    <x v="39"/>
    <n v="2"/>
    <n v="2685"/>
    <n v="3522"/>
    <n v="208"/>
    <n v="22"/>
    <n v="24"/>
    <x v="10073"/>
    <n v="397"/>
    <s v="ROBBERY,OPEN AREA UNCLASSIFIED"/>
    <n v="105"/>
    <x v="7"/>
    <s v="PL 1601001"/>
    <s v="F"/>
    <s v="Q"/>
    <n v="115"/>
    <n v="0"/>
    <x v="2"/>
    <x v="0"/>
    <x v="2"/>
  </r>
  <r>
    <x v="36"/>
    <n v="2809"/>
    <n v="759"/>
    <n v="180"/>
    <x v="25"/>
    <n v="2"/>
    <n v="2592"/>
    <n v="3374"/>
    <n v="176"/>
    <n v="20"/>
    <n v="21"/>
    <x v="10074"/>
    <n v="510"/>
    <s v="CONTROLLED SUBSTANCE, INTENT T"/>
    <n v="117"/>
    <x v="10"/>
    <s v="PL 2200601"/>
    <s v="F"/>
    <s v="Q"/>
    <n v="103"/>
    <n v="0"/>
    <x v="1"/>
    <x v="0"/>
    <x v="0"/>
  </r>
  <r>
    <x v="21"/>
    <n v="1501"/>
    <n v="503"/>
    <n v="79"/>
    <x v="1"/>
    <n v="0"/>
    <n v="1264"/>
    <n v="1716"/>
    <n v="75"/>
    <n v="10"/>
    <n v="10"/>
    <x v="10075"/>
    <n v="339"/>
    <s v="LARCENY,PETIT FROM OPEN AREAS,"/>
    <n v="341"/>
    <x v="6"/>
    <s v="PL 1552500"/>
    <s v="M"/>
    <s v="Q"/>
    <n v="104"/>
    <n v="0"/>
    <x v="0"/>
    <x v="0"/>
    <x v="2"/>
  </r>
  <r>
    <x v="33"/>
    <n v="1036"/>
    <n v="420"/>
    <n v="63"/>
    <x v="20"/>
    <n v="1"/>
    <n v="864"/>
    <n v="1179"/>
    <n v="64"/>
    <n v="9"/>
    <n v="10"/>
    <x v="10076"/>
    <n v="101"/>
    <s v="ASSAULT 3"/>
    <n v="344"/>
    <x v="15"/>
    <s v="PL 1200001"/>
    <s v="M"/>
    <s v="Q"/>
    <n v="104"/>
    <n v="0"/>
    <x v="1"/>
    <x v="0"/>
    <x v="0"/>
  </r>
  <r>
    <x v="28"/>
    <n v="5387"/>
    <n v="1196"/>
    <n v="348"/>
    <x v="27"/>
    <n v="3"/>
    <n v="3390"/>
    <n v="4267"/>
    <n v="283"/>
    <n v="42"/>
    <n v="44"/>
    <x v="10077"/>
    <n v="339"/>
    <s v="LARCENY,PETIT FROM OPEN AREAS,"/>
    <n v="341"/>
    <x v="6"/>
    <s v="PL 1552500"/>
    <s v="M"/>
    <s v="M"/>
    <n v="19"/>
    <n v="0"/>
    <x v="0"/>
    <x v="0"/>
    <x v="2"/>
  </r>
  <r>
    <x v="55"/>
    <n v="1538"/>
    <n v="470"/>
    <n v="97"/>
    <x v="0"/>
    <n v="0"/>
    <n v="1213"/>
    <n v="1649"/>
    <n v="75"/>
    <n v="9"/>
    <n v="9"/>
    <x v="10078"/>
    <n v="109"/>
    <s v="ASSAULT 2,1,UNCLASSIFIED"/>
    <n v="106"/>
    <x v="9"/>
    <s v="PL 1200501"/>
    <s v="F"/>
    <s v="K"/>
    <n v="94"/>
    <n v="0"/>
    <x v="0"/>
    <x v="0"/>
    <x v="2"/>
  </r>
  <r>
    <x v="14"/>
    <n v="896"/>
    <n v="421"/>
    <n v="88"/>
    <x v="14"/>
    <n v="0"/>
    <n v="1371"/>
    <n v="1853"/>
    <n v="88"/>
    <n v="10"/>
    <n v="10"/>
    <x v="10079"/>
    <n v="397"/>
    <s v="ROBBERY,OPEN AREA UNCLASSIFIED"/>
    <n v="105"/>
    <x v="7"/>
    <s v="PL 1601502"/>
    <s v="F"/>
    <s v="B"/>
    <n v="49"/>
    <n v="0"/>
    <x v="2"/>
    <x v="0"/>
    <x v="2"/>
  </r>
  <r>
    <x v="40"/>
    <n v="1148"/>
    <n v="413"/>
    <n v="114"/>
    <x v="20"/>
    <n v="0"/>
    <n v="1626"/>
    <n v="2112"/>
    <n v="120"/>
    <n v="9"/>
    <n v="10"/>
    <x v="10080"/>
    <n v="779"/>
    <s v="PUBLIC ADMINISTRATION,UNCLASSI"/>
    <n v="126"/>
    <x v="5"/>
    <s v="PL 215510C"/>
    <s v="F"/>
    <s v="B"/>
    <n v="42"/>
    <n v="2"/>
    <x v="0"/>
    <x v="0"/>
    <x v="0"/>
  </r>
  <r>
    <x v="21"/>
    <n v="1501"/>
    <n v="503"/>
    <n v="79"/>
    <x v="1"/>
    <n v="0"/>
    <n v="1264"/>
    <n v="1716"/>
    <n v="75"/>
    <n v="10"/>
    <n v="10"/>
    <x v="10081"/>
    <n v="439"/>
    <s v="LARCENY,GRAND FROM OPEN AREAS, UNATTENDED"/>
    <n v="109"/>
    <x v="11"/>
    <s v="PL 1553004"/>
    <s v="F"/>
    <s v="K"/>
    <n v="68"/>
    <n v="0"/>
    <x v="2"/>
    <x v="1"/>
    <x v="1"/>
  </r>
  <r>
    <x v="24"/>
    <n v="4984"/>
    <n v="1052"/>
    <n v="313"/>
    <x v="23"/>
    <n v="4"/>
    <n v="3711"/>
    <n v="4612"/>
    <n v="290"/>
    <n v="42"/>
    <n v="44"/>
    <x v="10082"/>
    <n v="339"/>
    <s v="LARCENY,PETIT FROM OPEN AREAS,"/>
    <n v="341"/>
    <x v="6"/>
    <s v="PL 1552500"/>
    <s v="M"/>
    <s v="M"/>
    <n v="14"/>
    <n v="0"/>
    <x v="3"/>
    <x v="0"/>
    <x v="0"/>
  </r>
  <r>
    <x v="37"/>
    <n v="1832"/>
    <n v="527"/>
    <n v="122"/>
    <x v="0"/>
    <n v="0"/>
    <n v="1412"/>
    <n v="1893"/>
    <n v="94"/>
    <n v="10"/>
    <n v="10"/>
    <x v="10083"/>
    <n v="259"/>
    <s v="CRIMINAL MISCHIEF,UNCLASSIFIED 4"/>
    <n v="351"/>
    <x v="4"/>
    <s v="PL 1450001"/>
    <s v="M"/>
    <s v="Q"/>
    <n v="114"/>
    <n v="0"/>
    <x v="0"/>
    <x v="0"/>
    <x v="4"/>
  </r>
  <r>
    <x v="23"/>
    <n v="4335"/>
    <n v="1044"/>
    <n v="327"/>
    <x v="22"/>
    <n v="4"/>
    <n v="3007"/>
    <n v="3832"/>
    <n v="250"/>
    <n v="35"/>
    <n v="38"/>
    <x v="10084"/>
    <n v="397"/>
    <s v="ROBBERY,OPEN AREA UNCLASSIFIED"/>
    <n v="105"/>
    <x v="7"/>
    <s v="PL 1601502"/>
    <s v="F"/>
    <s v="B"/>
    <n v="49"/>
    <n v="0"/>
    <x v="0"/>
    <x v="0"/>
    <x v="0"/>
  </r>
  <r>
    <x v="55"/>
    <n v="1538"/>
    <n v="470"/>
    <n v="97"/>
    <x v="0"/>
    <n v="0"/>
    <n v="1213"/>
    <n v="1649"/>
    <n v="75"/>
    <n v="9"/>
    <n v="9"/>
    <x v="10085"/>
    <n v="503"/>
    <s v="CONTROLLED SUBSTANCE,INTENT TO"/>
    <n v="117"/>
    <x v="10"/>
    <s v="PL 2201602"/>
    <s v="F"/>
    <s v="M"/>
    <n v="13"/>
    <n v="0"/>
    <x v="0"/>
    <x v="0"/>
    <x v="1"/>
  </r>
  <r>
    <x v="27"/>
    <n v="3137"/>
    <n v="987"/>
    <n v="203"/>
    <x v="26"/>
    <n v="2"/>
    <n v="2132"/>
    <n v="2813"/>
    <n v="161"/>
    <n v="15"/>
    <n v="16"/>
    <x v="10086"/>
    <n v="439"/>
    <s v="LARCENY,GRAND FROM OPEN AREAS, UNATTENDED"/>
    <n v="109"/>
    <x v="11"/>
    <s v="PL 1553004"/>
    <s v="F"/>
    <s v="K"/>
    <n v="83"/>
    <n v="0"/>
    <x v="0"/>
    <x v="0"/>
    <x v="1"/>
  </r>
  <r>
    <x v="49"/>
    <n v="3149"/>
    <n v="905"/>
    <n v="240"/>
    <x v="36"/>
    <n v="3"/>
    <n v="2724"/>
    <n v="3560"/>
    <n v="213"/>
    <n v="23"/>
    <n v="25"/>
    <x v="10087"/>
    <n v="681"/>
    <s v="CHILD, ENDANGERING WELFARE"/>
    <n v="233"/>
    <x v="0"/>
    <s v="PL 2601001"/>
    <s v="M"/>
    <s v="B"/>
    <n v="47"/>
    <n v="0"/>
    <x v="0"/>
    <x v="0"/>
    <x v="0"/>
  </r>
  <r>
    <x v="38"/>
    <n v="2783"/>
    <n v="777"/>
    <n v="212"/>
    <x v="18"/>
    <n v="2"/>
    <n v="2935"/>
    <n v="3804"/>
    <n v="232"/>
    <n v="31"/>
    <n v="33"/>
    <x v="10088"/>
    <n v="101"/>
    <s v="ASSAULT 3"/>
    <n v="344"/>
    <x v="15"/>
    <s v="PL 1200001"/>
    <s v="M"/>
    <s v="B"/>
    <n v="41"/>
    <n v="0"/>
    <x v="0"/>
    <x v="0"/>
    <x v="4"/>
  </r>
  <r>
    <x v="22"/>
    <n v="3060"/>
    <n v="908"/>
    <n v="221"/>
    <x v="21"/>
    <n v="1"/>
    <n v="2670"/>
    <n v="3487"/>
    <n v="193"/>
    <n v="22"/>
    <n v="23"/>
    <x v="10089"/>
    <n v="779"/>
    <s v="PUBLIC ADMINISTRATION,UNCLASSI"/>
    <n v="126"/>
    <x v="5"/>
    <s v="PL 215510B"/>
    <s v="F"/>
    <s v="B"/>
    <n v="40"/>
    <n v="2"/>
    <x v="1"/>
    <x v="0"/>
    <x v="2"/>
  </r>
  <r>
    <x v="46"/>
    <n v="1728"/>
    <n v="625"/>
    <n v="164"/>
    <x v="24"/>
    <n v="0"/>
    <n v="1910"/>
    <n v="2507"/>
    <n v="145"/>
    <n v="13"/>
    <n v="14"/>
    <x v="10090"/>
    <n v="101"/>
    <s v="ASSAULT 3"/>
    <n v="344"/>
    <x v="15"/>
    <s v="PL 1200001"/>
    <s v="M"/>
    <s v="M"/>
    <n v="14"/>
    <n v="0"/>
    <x v="0"/>
    <x v="0"/>
    <x v="2"/>
  </r>
  <r>
    <x v="27"/>
    <n v="3137"/>
    <n v="987"/>
    <n v="203"/>
    <x v="26"/>
    <n v="2"/>
    <n v="2132"/>
    <n v="2813"/>
    <n v="161"/>
    <n v="15"/>
    <n v="16"/>
    <x v="10091"/>
    <n v="259"/>
    <s v="CRIMINAL MISCHIEF,UNCLASSIFIED 4"/>
    <n v="351"/>
    <x v="4"/>
    <s v="PL 1450001"/>
    <s v="M"/>
    <s v="M"/>
    <n v="26"/>
    <n v="0"/>
    <x v="0"/>
    <x v="0"/>
    <x v="1"/>
  </r>
  <r>
    <x v="26"/>
    <n v="2176"/>
    <n v="898"/>
    <n v="225"/>
    <x v="25"/>
    <n v="5"/>
    <n v="2854"/>
    <n v="3734"/>
    <n v="234"/>
    <n v="26"/>
    <n v="28"/>
    <x v="10092"/>
    <n v="439"/>
    <s v="LARCENY,GRAND FROM OPEN AREAS, UNATTENDED"/>
    <n v="109"/>
    <x v="11"/>
    <s v="PL 1553001"/>
    <s v="F"/>
    <s v="K"/>
    <n v="78"/>
    <n v="0"/>
    <x v="2"/>
    <x v="0"/>
    <x v="0"/>
  </r>
  <r>
    <x v="45"/>
    <n v="3679"/>
    <n v="946"/>
    <n v="233"/>
    <x v="33"/>
    <n v="2"/>
    <n v="2982"/>
    <n v="3877"/>
    <n v="241"/>
    <n v="29"/>
    <n v="31"/>
    <x v="10093"/>
    <n v="905"/>
    <s v="INTOXICATED DRIVING,ALCOHOL"/>
    <n v="347"/>
    <x v="16"/>
    <s v="VTL1192UM1"/>
    <s v="M"/>
    <s v="K"/>
    <n v="79"/>
    <n v="0"/>
    <x v="0"/>
    <x v="0"/>
    <x v="0"/>
  </r>
  <r>
    <x v="36"/>
    <n v="2809"/>
    <n v="759"/>
    <n v="180"/>
    <x v="25"/>
    <n v="2"/>
    <n v="2592"/>
    <n v="3374"/>
    <n v="176"/>
    <n v="20"/>
    <n v="21"/>
    <x v="10094"/>
    <n v="779"/>
    <s v="PUBLIC ADMINISTRATION,UNCLASSI"/>
    <n v="126"/>
    <x v="5"/>
    <s v="PL 215510B"/>
    <s v="F"/>
    <s v="M"/>
    <n v="28"/>
    <n v="0"/>
    <x v="2"/>
    <x v="0"/>
    <x v="0"/>
  </r>
  <r>
    <x v="31"/>
    <n v="1026"/>
    <n v="429"/>
    <n v="98"/>
    <x v="0"/>
    <n v="2"/>
    <n v="1356"/>
    <n v="1831"/>
    <n v="85"/>
    <n v="9"/>
    <n v="9"/>
    <x v="10095"/>
    <n v="905"/>
    <s v="INTOXICATED DRIVING,ALCOHOL"/>
    <n v="347"/>
    <x v="16"/>
    <s v="VTL11920U3"/>
    <s v="M"/>
    <s v="B"/>
    <n v="45"/>
    <n v="4"/>
    <x v="1"/>
    <x v="0"/>
    <x v="1"/>
  </r>
  <r>
    <x v="52"/>
    <n v="2369"/>
    <n v="634"/>
    <n v="139"/>
    <x v="16"/>
    <n v="0"/>
    <n v="1832"/>
    <n v="2348"/>
    <n v="130"/>
    <n v="11"/>
    <n v="12"/>
    <x v="10096"/>
    <n v="339"/>
    <s v="LARCENY,PETIT FROM OPEN AREAS,"/>
    <n v="341"/>
    <x v="6"/>
    <s v="PL 1552500"/>
    <s v="M"/>
    <s v="K"/>
    <n v="72"/>
    <n v="0"/>
    <x v="1"/>
    <x v="0"/>
    <x v="1"/>
  </r>
  <r>
    <x v="59"/>
    <n v="788"/>
    <n v="370"/>
    <n v="63"/>
    <x v="5"/>
    <n v="1"/>
    <n v="968"/>
    <n v="1333"/>
    <n v="67"/>
    <n v="10"/>
    <n v="11"/>
    <x v="10097"/>
    <n v="114"/>
    <s v="OBSTR BREATH/CIRCUL"/>
    <n v="344"/>
    <x v="15"/>
    <s v="PL 121110A"/>
    <s v="M"/>
    <s v="B"/>
    <n v="52"/>
    <n v="0"/>
    <x v="2"/>
    <x v="0"/>
    <x v="0"/>
  </r>
  <r>
    <x v="19"/>
    <n v="2206"/>
    <n v="584"/>
    <n v="207"/>
    <x v="19"/>
    <n v="1"/>
    <n v="2794"/>
    <n v="3640"/>
    <n v="227"/>
    <n v="25"/>
    <n v="27"/>
    <x v="10098"/>
    <n v="203"/>
    <s v="TRESPASS 3, CRIMINAL"/>
    <n v="352"/>
    <x v="24"/>
    <s v="PL 140100A"/>
    <s v="M"/>
    <s v="M"/>
    <n v="32"/>
    <n v="0"/>
    <x v="0"/>
    <x v="0"/>
    <x v="0"/>
  </r>
  <r>
    <x v="27"/>
    <n v="3137"/>
    <n v="987"/>
    <n v="203"/>
    <x v="26"/>
    <n v="2"/>
    <n v="2132"/>
    <n v="2813"/>
    <n v="161"/>
    <n v="15"/>
    <n v="16"/>
    <x v="10099"/>
    <n v="339"/>
    <s v="LARCENY,PETIT FROM OPEN AREAS,"/>
    <n v="341"/>
    <x v="6"/>
    <s v="PL 1552500"/>
    <s v="M"/>
    <s v="M"/>
    <n v="28"/>
    <n v="0"/>
    <x v="2"/>
    <x v="0"/>
    <x v="1"/>
  </r>
  <r>
    <x v="22"/>
    <n v="3060"/>
    <n v="908"/>
    <n v="221"/>
    <x v="21"/>
    <n v="1"/>
    <n v="2670"/>
    <n v="3487"/>
    <n v="193"/>
    <n v="22"/>
    <n v="23"/>
    <x v="10100"/>
    <n v="922"/>
    <s v="TRAFFIC,UNCLASSIFIED MISDEMEAN"/>
    <n v="348"/>
    <x v="27"/>
    <s v="VTL05110MU"/>
    <s v="M"/>
    <s v="S"/>
    <n v="122"/>
    <n v="1"/>
    <x v="0"/>
    <x v="0"/>
    <x v="2"/>
  </r>
  <r>
    <x v="62"/>
    <n v="3107"/>
    <n v="963"/>
    <n v="274"/>
    <x v="39"/>
    <n v="2"/>
    <n v="2685"/>
    <n v="3522"/>
    <n v="208"/>
    <n v="22"/>
    <n v="24"/>
    <x v="10101"/>
    <n v="397"/>
    <s v="ROBBERY,OPEN AREA UNCLASSIFIED"/>
    <n v="105"/>
    <x v="7"/>
    <s v="PL 1601001"/>
    <s v="F"/>
    <s v="B"/>
    <n v="47"/>
    <n v="0"/>
    <x v="2"/>
    <x v="0"/>
    <x v="0"/>
  </r>
  <r>
    <x v="37"/>
    <n v="1832"/>
    <n v="527"/>
    <n v="122"/>
    <x v="0"/>
    <n v="0"/>
    <n v="1412"/>
    <n v="1893"/>
    <n v="94"/>
    <n v="10"/>
    <n v="10"/>
    <x v="10102"/>
    <n v="397"/>
    <s v="ROBBERY,OPEN AREA UNCLASSIFIED"/>
    <n v="105"/>
    <x v="7"/>
    <s v="PL 1600500"/>
    <s v="F"/>
    <s v="K"/>
    <n v="75"/>
    <n v="0"/>
    <x v="2"/>
    <x v="0"/>
    <x v="0"/>
  </r>
  <r>
    <x v="39"/>
    <n v="1753"/>
    <n v="533"/>
    <n v="118"/>
    <x v="20"/>
    <n v="2"/>
    <n v="1462"/>
    <n v="1957"/>
    <n v="99"/>
    <n v="11"/>
    <n v="11"/>
    <x v="10103"/>
    <n v="639"/>
    <s v="AGGRAVATED HARASSMENT 2"/>
    <n v="361"/>
    <x v="29"/>
    <s v="PL 2403005"/>
    <s v="M"/>
    <s v="Q"/>
    <n v="114"/>
    <n v="0"/>
    <x v="0"/>
    <x v="0"/>
    <x v="4"/>
  </r>
  <r>
    <x v="3"/>
    <n v="4097"/>
    <n v="948"/>
    <n v="283"/>
    <x v="3"/>
    <n v="2"/>
    <n v="3067"/>
    <n v="3892"/>
    <n v="257"/>
    <n v="38"/>
    <n v="41"/>
    <x v="10104"/>
    <n v="779"/>
    <s v="PUBLIC ADMINISTRATION,UNCLASSI"/>
    <n v="126"/>
    <x v="5"/>
    <s v="PL 215510B"/>
    <s v="F"/>
    <s v="K"/>
    <n v="70"/>
    <n v="0"/>
    <x v="0"/>
    <x v="1"/>
    <x v="0"/>
  </r>
  <r>
    <x v="13"/>
    <n v="1773"/>
    <n v="509"/>
    <n v="131"/>
    <x v="13"/>
    <n v="2"/>
    <n v="1552"/>
    <n v="2050"/>
    <n v="113"/>
    <n v="10"/>
    <n v="11"/>
    <x v="10105"/>
    <n v="922"/>
    <s v="TRAFFIC,UNCLASSIFIED MISDEMEAN"/>
    <n v="348"/>
    <x v="27"/>
    <s v="VTL0511001"/>
    <s v="M"/>
    <s v="S"/>
    <n v="121"/>
    <n v="0"/>
    <x v="2"/>
    <x v="0"/>
    <x v="0"/>
  </r>
  <r>
    <x v="49"/>
    <n v="3149"/>
    <n v="905"/>
    <n v="240"/>
    <x v="36"/>
    <n v="3"/>
    <n v="2724"/>
    <n v="3560"/>
    <n v="213"/>
    <n v="23"/>
    <n v="25"/>
    <x v="10106"/>
    <n v="847"/>
    <s v="NY STATE LAWS,UNCLASSIFIED FEL"/>
    <n v="125"/>
    <x v="19"/>
    <s v="VTL05110FE"/>
    <s v="F"/>
    <s v="B"/>
    <n v="44"/>
    <n v="0"/>
    <x v="2"/>
    <x v="0"/>
    <x v="0"/>
  </r>
  <r>
    <x v="42"/>
    <n v="3302"/>
    <n v="1009"/>
    <n v="222"/>
    <x v="31"/>
    <n v="1"/>
    <n v="2681"/>
    <n v="3510"/>
    <n v="190"/>
    <n v="22"/>
    <n v="23"/>
    <x v="10107"/>
    <n v="681"/>
    <s v="CHILD, ENDANGERING WELFARE"/>
    <n v="233"/>
    <x v="0"/>
    <s v="PL 2601001"/>
    <s v="M"/>
    <s v="B"/>
    <n v="42"/>
    <n v="0"/>
    <x v="1"/>
    <x v="1"/>
    <x v="0"/>
  </r>
  <r>
    <x v="19"/>
    <n v="2206"/>
    <n v="584"/>
    <n v="207"/>
    <x v="19"/>
    <n v="1"/>
    <n v="2794"/>
    <n v="3640"/>
    <n v="227"/>
    <n v="25"/>
    <n v="27"/>
    <x v="10108"/>
    <n v="441"/>
    <s v="LARCENY,GRAND OF AUTO"/>
    <n v="110"/>
    <x v="38"/>
    <s v="PL 1553008"/>
    <s v="F"/>
    <s v="K"/>
    <n v="71"/>
    <n v="0"/>
    <x v="2"/>
    <x v="0"/>
    <x v="0"/>
  </r>
  <r>
    <x v="20"/>
    <n v="1729"/>
    <n v="546"/>
    <n v="101"/>
    <x v="20"/>
    <n v="0"/>
    <n v="1431"/>
    <n v="1918"/>
    <n v="96"/>
    <n v="10"/>
    <n v="11"/>
    <x v="10109"/>
    <n v="503"/>
    <s v="CONTROLLED SUBSTANCE,INTENT TO"/>
    <n v="117"/>
    <x v="10"/>
    <s v="PL 2201601"/>
    <s v="F"/>
    <s v="M"/>
    <n v="5"/>
    <n v="0"/>
    <x v="1"/>
    <x v="0"/>
    <x v="0"/>
  </r>
  <r>
    <x v="28"/>
    <n v="5387"/>
    <n v="1196"/>
    <n v="348"/>
    <x v="27"/>
    <n v="3"/>
    <n v="3390"/>
    <n v="4267"/>
    <n v="283"/>
    <n v="42"/>
    <n v="44"/>
    <x v="10110"/>
    <n v="419"/>
    <s v="LARCENY,GRAND FROM PERSON,UNCL"/>
    <n v="109"/>
    <x v="11"/>
    <s v="PL 1553005"/>
    <s v="F"/>
    <s v="M"/>
    <n v="5"/>
    <n v="0"/>
    <x v="0"/>
    <x v="0"/>
    <x v="1"/>
  </r>
  <r>
    <x v="42"/>
    <n v="3302"/>
    <n v="1009"/>
    <n v="222"/>
    <x v="31"/>
    <n v="1"/>
    <n v="2681"/>
    <n v="3510"/>
    <n v="190"/>
    <n v="22"/>
    <n v="23"/>
    <x v="10111"/>
    <n v="339"/>
    <s v="LARCENY,PETIT FROM OPEN AREAS,"/>
    <n v="341"/>
    <x v="6"/>
    <s v="PL 1552500"/>
    <s v="M"/>
    <s v="K"/>
    <n v="71"/>
    <n v="0"/>
    <x v="1"/>
    <x v="0"/>
    <x v="4"/>
  </r>
  <r>
    <x v="23"/>
    <n v="4335"/>
    <n v="1044"/>
    <n v="327"/>
    <x v="22"/>
    <n v="4"/>
    <n v="3007"/>
    <n v="3832"/>
    <n v="250"/>
    <n v="35"/>
    <n v="38"/>
    <x v="10112"/>
    <n v="729"/>
    <s v="FORGERY,ETC.,UNCLASSIFIED-FELO"/>
    <n v="113"/>
    <x v="18"/>
    <s v="PL 1704002"/>
    <s v="F"/>
    <s v="M"/>
    <n v="33"/>
    <n v="15"/>
    <x v="0"/>
    <x v="0"/>
    <x v="2"/>
  </r>
  <r>
    <x v="53"/>
    <n v="1857"/>
    <n v="519"/>
    <n v="131"/>
    <x v="0"/>
    <n v="1"/>
    <n v="1512"/>
    <n v="2011"/>
    <n v="107"/>
    <n v="10"/>
    <n v="10"/>
    <x v="10113"/>
    <n v="339"/>
    <s v="LARCENY,PETIT FROM OPEN AREAS,"/>
    <n v="341"/>
    <x v="6"/>
    <s v="PL 1552500"/>
    <s v="M"/>
    <s v="M"/>
    <n v="14"/>
    <n v="0"/>
    <x v="0"/>
    <x v="0"/>
    <x v="1"/>
  </r>
  <r>
    <x v="49"/>
    <n v="3149"/>
    <n v="905"/>
    <n v="240"/>
    <x v="36"/>
    <n v="3"/>
    <n v="2724"/>
    <n v="3560"/>
    <n v="213"/>
    <n v="23"/>
    <n v="25"/>
    <x v="10114"/>
    <n v="101"/>
    <s v="ASSAULT 3"/>
    <n v="344"/>
    <x v="15"/>
    <s v="PL 1200001"/>
    <s v="M"/>
    <s v="Q"/>
    <n v="105"/>
    <n v="0"/>
    <x v="0"/>
    <x v="0"/>
    <x v="0"/>
  </r>
  <r>
    <x v="60"/>
    <n v="3007"/>
    <n v="821"/>
    <n v="169"/>
    <x v="39"/>
    <n v="0"/>
    <n v="2223"/>
    <n v="2931"/>
    <n v="165"/>
    <n v="17"/>
    <n v="18"/>
    <x v="10115"/>
    <n v="244"/>
    <s v="BURGLARY,UNCLASSIFIED,UNKNOWN"/>
    <n v="107"/>
    <x v="12"/>
    <s v="PL 1402000"/>
    <s v="F"/>
    <s v="M"/>
    <n v="7"/>
    <n v="0"/>
    <x v="2"/>
    <x v="0"/>
    <x v="4"/>
  </r>
  <r>
    <x v="34"/>
    <n v="3844"/>
    <n v="940"/>
    <n v="300"/>
    <x v="18"/>
    <n v="3"/>
    <n v="3219"/>
    <n v="4067"/>
    <n v="269"/>
    <n v="38"/>
    <n v="41"/>
    <x v="10116"/>
    <n v="113"/>
    <s v="MENACING,UNCLASSIFIED"/>
    <n v="344"/>
    <x v="15"/>
    <s v="PL 1201500"/>
    <s v="M"/>
    <s v="K"/>
    <n v="70"/>
    <n v="0"/>
    <x v="0"/>
    <x v="0"/>
    <x v="0"/>
  </r>
  <r>
    <x v="44"/>
    <n v="2978"/>
    <n v="891"/>
    <n v="247"/>
    <x v="15"/>
    <n v="1"/>
    <n v="2748"/>
    <n v="3603"/>
    <n v="222"/>
    <n v="24"/>
    <n v="25"/>
    <x v="10117"/>
    <n v="779"/>
    <s v="PUBLIC ADMINISTRATION,UNCLASSI"/>
    <n v="126"/>
    <x v="5"/>
    <s v="PL 215510B"/>
    <s v="F"/>
    <s v="Q"/>
    <n v="106"/>
    <n v="0"/>
    <x v="2"/>
    <x v="1"/>
    <x v="5"/>
  </r>
  <r>
    <x v="39"/>
    <n v="1753"/>
    <n v="533"/>
    <n v="118"/>
    <x v="20"/>
    <n v="2"/>
    <n v="1462"/>
    <n v="1957"/>
    <n v="99"/>
    <n v="11"/>
    <n v="11"/>
    <x v="10118"/>
    <n v="268"/>
    <s v="CRIMINAL MIS 2 &amp; 3"/>
    <n v="121"/>
    <x v="4"/>
    <s v="PL 1450502"/>
    <s v="F"/>
    <s v="Q"/>
    <n v="109"/>
    <n v="0"/>
    <x v="0"/>
    <x v="0"/>
    <x v="0"/>
  </r>
  <r>
    <x v="25"/>
    <n v="2296"/>
    <n v="767"/>
    <n v="157"/>
    <x v="24"/>
    <n v="2"/>
    <n v="1757"/>
    <n v="2290"/>
    <n v="137"/>
    <n v="12"/>
    <n v="13"/>
    <x v="10119"/>
    <n v="490"/>
    <s v="STOLEN PROPERTY 3,POSSESSION"/>
    <n v="232"/>
    <x v="25"/>
    <s v="PL 1654000"/>
    <s v="M"/>
    <s v="B"/>
    <n v="49"/>
    <n v="0"/>
    <x v="0"/>
    <x v="0"/>
    <x v="2"/>
  </r>
  <r>
    <x v="2"/>
    <n v="1924"/>
    <n v="770"/>
    <n v="227"/>
    <x v="2"/>
    <n v="3"/>
    <n v="2760"/>
    <n v="3610"/>
    <n v="230"/>
    <n v="32"/>
    <n v="34"/>
    <x v="10120"/>
    <n v="101"/>
    <s v="ASSAULT 3"/>
    <n v="344"/>
    <x v="15"/>
    <s v="PL 1200001"/>
    <s v="M"/>
    <s v="Q"/>
    <n v="104"/>
    <n v="0"/>
    <x v="0"/>
    <x v="0"/>
    <x v="2"/>
  </r>
  <r>
    <x v="3"/>
    <n v="4097"/>
    <n v="948"/>
    <n v="283"/>
    <x v="3"/>
    <n v="2"/>
    <n v="3067"/>
    <n v="3892"/>
    <n v="257"/>
    <n v="38"/>
    <n v="41"/>
    <x v="10121"/>
    <n v="153"/>
    <s v="RAPE 3"/>
    <n v="104"/>
    <x v="1"/>
    <s v="PL 1302501"/>
    <s v="F"/>
    <s v="M"/>
    <n v="14"/>
    <n v="0"/>
    <x v="2"/>
    <x v="0"/>
    <x v="5"/>
  </r>
  <r>
    <x v="21"/>
    <n v="1501"/>
    <n v="503"/>
    <n v="79"/>
    <x v="1"/>
    <n v="0"/>
    <n v="1264"/>
    <n v="1716"/>
    <n v="75"/>
    <n v="10"/>
    <n v="10"/>
    <x v="10122"/>
    <n v="397"/>
    <s v="ROBBERY,OPEN AREA UNCLASSIFIED"/>
    <n v="105"/>
    <x v="7"/>
    <s v="PL 1601504"/>
    <s v="F"/>
    <s v="K"/>
    <n v="75"/>
    <n v="0"/>
    <x v="3"/>
    <x v="0"/>
    <x v="2"/>
  </r>
  <r>
    <x v="65"/>
    <n v="5204"/>
    <n v="1002"/>
    <n v="318"/>
    <x v="41"/>
    <n v="4"/>
    <n v="3548"/>
    <n v="4433"/>
    <n v="288"/>
    <n v="42"/>
    <n v="44"/>
    <x v="10123"/>
    <n v="339"/>
    <s v="LARCENY,PETIT FROM OPEN AREAS,"/>
    <n v="341"/>
    <x v="6"/>
    <s v="PL 1552500"/>
    <s v="M"/>
    <s v="M"/>
    <n v="28"/>
    <n v="0"/>
    <x v="1"/>
    <x v="0"/>
    <x v="0"/>
  </r>
  <r>
    <x v="59"/>
    <n v="788"/>
    <n v="370"/>
    <n v="63"/>
    <x v="5"/>
    <n v="1"/>
    <n v="968"/>
    <n v="1333"/>
    <n v="67"/>
    <n v="10"/>
    <n v="11"/>
    <x v="10124"/>
    <n v="339"/>
    <s v="LARCENY,PETIT FROM OPEN AREAS,"/>
    <n v="341"/>
    <x v="6"/>
    <s v="PL 1552500"/>
    <s v="M"/>
    <s v="B"/>
    <n v="52"/>
    <n v="0"/>
    <x v="0"/>
    <x v="0"/>
    <x v="0"/>
  </r>
  <r>
    <x v="32"/>
    <n v="1598"/>
    <n v="502"/>
    <n v="87"/>
    <x v="5"/>
    <n v="0"/>
    <n v="1152"/>
    <n v="1575"/>
    <n v="71"/>
    <n v="9"/>
    <n v="9"/>
    <x v="10125"/>
    <n v="779"/>
    <s v="PUBLIC ADMINISTRATION,UNCLASSI"/>
    <n v="126"/>
    <x v="5"/>
    <s v="PL 215510A"/>
    <s v="F"/>
    <s v="S"/>
    <n v="122"/>
    <n v="0"/>
    <x v="0"/>
    <x v="0"/>
    <x v="1"/>
  </r>
  <r>
    <x v="48"/>
    <n v="3454"/>
    <n v="899"/>
    <n v="267"/>
    <x v="35"/>
    <n v="2"/>
    <n v="3163"/>
    <n v="3988"/>
    <n v="279"/>
    <n v="40"/>
    <n v="42"/>
    <x v="10126"/>
    <n v="101"/>
    <s v="ASSAULT 3"/>
    <n v="344"/>
    <x v="15"/>
    <s v="PL 1200001"/>
    <s v="M"/>
    <s v="M"/>
    <n v="9"/>
    <n v="2"/>
    <x v="4"/>
    <x v="1"/>
    <x v="4"/>
  </r>
  <r>
    <x v="49"/>
    <n v="3149"/>
    <n v="905"/>
    <n v="240"/>
    <x v="36"/>
    <n v="3"/>
    <n v="2724"/>
    <n v="3560"/>
    <n v="213"/>
    <n v="23"/>
    <n v="25"/>
    <x v="10127"/>
    <n v="109"/>
    <s v="ASSAULT 2,1,UNCLASSIFIED"/>
    <n v="106"/>
    <x v="9"/>
    <s v="PL 1200502"/>
    <s v="F"/>
    <s v="Q"/>
    <n v="109"/>
    <n v="0"/>
    <x v="2"/>
    <x v="1"/>
    <x v="6"/>
  </r>
  <r>
    <x v="1"/>
    <n v="2072"/>
    <n v="601"/>
    <n v="129"/>
    <x v="1"/>
    <n v="2"/>
    <n v="1744"/>
    <n v="2246"/>
    <n v="127"/>
    <n v="11"/>
    <n v="12"/>
    <x v="10128"/>
    <n v="729"/>
    <s v="FORGERY,ETC.,UNCLASSIFIED-FELO"/>
    <n v="113"/>
    <x v="18"/>
    <s v="PL 1701004"/>
    <s v="F"/>
    <s v="B"/>
    <n v="44"/>
    <n v="1"/>
    <x v="2"/>
    <x v="0"/>
    <x v="0"/>
  </r>
  <r>
    <x v="63"/>
    <n v="1884"/>
    <n v="652"/>
    <n v="176"/>
    <x v="40"/>
    <n v="1"/>
    <n v="2606"/>
    <n v="3398"/>
    <n v="184"/>
    <n v="21"/>
    <n v="22"/>
    <x v="10129"/>
    <n v="792"/>
    <s v="WEAPONS POSSESSION 1 &amp; 2"/>
    <n v="118"/>
    <x v="23"/>
    <s v="PL 265031B"/>
    <s v="F"/>
    <s v="M"/>
    <n v="28"/>
    <n v="0"/>
    <x v="2"/>
    <x v="0"/>
    <x v="0"/>
  </r>
  <r>
    <x v="28"/>
    <n v="5387"/>
    <n v="1196"/>
    <n v="348"/>
    <x v="27"/>
    <n v="3"/>
    <n v="3390"/>
    <n v="4267"/>
    <n v="283"/>
    <n v="42"/>
    <n v="44"/>
    <x v="10130"/>
    <n v="223"/>
    <s v="BURGLARY,RESIDENCE,NIGHT"/>
    <n v="107"/>
    <x v="12"/>
    <s v="PL 1402502"/>
    <s v="F"/>
    <s v="M"/>
    <n v="6"/>
    <n v="0"/>
    <x v="2"/>
    <x v="0"/>
    <x v="2"/>
  </r>
  <r>
    <x v="44"/>
    <n v="2978"/>
    <n v="891"/>
    <n v="247"/>
    <x v="15"/>
    <n v="1"/>
    <n v="2748"/>
    <n v="3603"/>
    <n v="222"/>
    <n v="24"/>
    <n v="25"/>
    <x v="10131"/>
    <n v="339"/>
    <s v="LARCENY,PETIT FROM OPEN AREAS,"/>
    <n v="341"/>
    <x v="6"/>
    <s v="PL 1552500"/>
    <s v="M"/>
    <s v="Q"/>
    <n v="115"/>
    <n v="0"/>
    <x v="1"/>
    <x v="0"/>
    <x v="2"/>
  </r>
  <r>
    <x v="23"/>
    <n v="4335"/>
    <n v="1044"/>
    <n v="327"/>
    <x v="22"/>
    <n v="4"/>
    <n v="3007"/>
    <n v="3832"/>
    <n v="250"/>
    <n v="35"/>
    <n v="38"/>
    <x v="10132"/>
    <n v="397"/>
    <s v="ROBBERY,OPEN AREA UNCLASSIFIED"/>
    <n v="105"/>
    <x v="7"/>
    <s v="PL 1601502"/>
    <s v="F"/>
    <s v="B"/>
    <n v="49"/>
    <n v="0"/>
    <x v="0"/>
    <x v="0"/>
    <x v="0"/>
  </r>
  <r>
    <x v="47"/>
    <n v="1754"/>
    <n v="662"/>
    <n v="176"/>
    <x v="34"/>
    <n v="0"/>
    <n v="2610"/>
    <n v="3407"/>
    <n v="186"/>
    <n v="22"/>
    <n v="23"/>
    <x v="10133"/>
    <n v="101"/>
    <s v="ASSAULT 3"/>
    <n v="344"/>
    <x v="15"/>
    <s v="PL 1200001"/>
    <s v="M"/>
    <s v="K"/>
    <n v="75"/>
    <n v="0"/>
    <x v="0"/>
    <x v="0"/>
    <x v="0"/>
  </r>
  <r>
    <x v="35"/>
    <n v="1494"/>
    <n v="512"/>
    <n v="90"/>
    <x v="30"/>
    <n v="0"/>
    <n v="1330"/>
    <n v="1794"/>
    <n v="79"/>
    <n v="9"/>
    <n v="10"/>
    <x v="10134"/>
    <n v="905"/>
    <s v="INTOXICATED DRIVING,ALCOHOL"/>
    <n v="347"/>
    <x v="16"/>
    <s v="VTL11920U3"/>
    <s v="M"/>
    <s v="K"/>
    <n v="88"/>
    <n v="0"/>
    <x v="0"/>
    <x v="0"/>
    <x v="0"/>
  </r>
  <r>
    <x v="33"/>
    <n v="1036"/>
    <n v="420"/>
    <n v="63"/>
    <x v="20"/>
    <n v="1"/>
    <n v="864"/>
    <n v="1179"/>
    <n v="64"/>
    <n v="9"/>
    <n v="10"/>
    <x v="10135"/>
    <n v="565"/>
    <s v="PROSTITUTION, PATRONIZING 4, 3"/>
    <n v="356"/>
    <x v="33"/>
    <s v="PL 2300300"/>
    <s v="M"/>
    <s v="B"/>
    <n v="41"/>
    <n v="0"/>
    <x v="0"/>
    <x v="0"/>
    <x v="2"/>
  </r>
  <r>
    <x v="49"/>
    <n v="3149"/>
    <n v="905"/>
    <n v="240"/>
    <x v="36"/>
    <n v="3"/>
    <n v="2724"/>
    <n v="3560"/>
    <n v="213"/>
    <n v="23"/>
    <n v="25"/>
    <x v="10136"/>
    <n v="106"/>
    <s v="ASSAULT POLICE/PEACE OFFICER"/>
    <n v="106"/>
    <x v="9"/>
    <s v="PL 1200800"/>
    <s v="F"/>
    <s v="B"/>
    <n v="40"/>
    <n v="0"/>
    <x v="0"/>
    <x v="0"/>
    <x v="0"/>
  </r>
  <r>
    <x v="13"/>
    <n v="1773"/>
    <n v="509"/>
    <n v="131"/>
    <x v="13"/>
    <n v="2"/>
    <n v="1552"/>
    <n v="2050"/>
    <n v="113"/>
    <n v="10"/>
    <n v="11"/>
    <x v="10137"/>
    <n v="439"/>
    <s v="LARCENY,GRAND FROM OPEN AREAS, UNATTENDED"/>
    <n v="109"/>
    <x v="11"/>
    <s v="PL 1553001"/>
    <s v="F"/>
    <s v="S"/>
    <n v="121"/>
    <n v="0"/>
    <x v="2"/>
    <x v="0"/>
    <x v="2"/>
  </r>
  <r>
    <x v="46"/>
    <n v="1728"/>
    <n v="625"/>
    <n v="164"/>
    <x v="24"/>
    <n v="0"/>
    <n v="1910"/>
    <n v="2507"/>
    <n v="145"/>
    <n v="13"/>
    <n v="14"/>
    <x v="10138"/>
    <n v="244"/>
    <s v="BURGLARY,UNCLASSIFIED,UNKNOWN"/>
    <n v="107"/>
    <x v="12"/>
    <s v="PL 1402000"/>
    <s v="F"/>
    <s v="B"/>
    <n v="42"/>
    <n v="0"/>
    <x v="2"/>
    <x v="0"/>
    <x v="1"/>
  </r>
  <r>
    <x v="2"/>
    <n v="1924"/>
    <n v="770"/>
    <n v="227"/>
    <x v="2"/>
    <n v="3"/>
    <n v="2760"/>
    <n v="3610"/>
    <n v="230"/>
    <n v="32"/>
    <n v="34"/>
    <x v="10139"/>
    <n v="511"/>
    <s v="CONTROLLED SUBSTANCE, POSSESSI"/>
    <n v="235"/>
    <x v="10"/>
    <s v="PL 2200300"/>
    <s v="M"/>
    <s v="K"/>
    <n v="79"/>
    <n v="2"/>
    <x v="0"/>
    <x v="0"/>
    <x v="0"/>
  </r>
  <r>
    <x v="19"/>
    <n v="2206"/>
    <n v="584"/>
    <n v="207"/>
    <x v="19"/>
    <n v="1"/>
    <n v="2794"/>
    <n v="3640"/>
    <n v="227"/>
    <n v="25"/>
    <n v="27"/>
    <x v="10140"/>
    <n v="922"/>
    <s v="TRAFFIC,UNCLASSIFIED MISDEMEAN"/>
    <n v="348"/>
    <x v="27"/>
    <s v="VTL0511001"/>
    <s v="M"/>
    <s v="B"/>
    <n v="41"/>
    <n v="0"/>
    <x v="2"/>
    <x v="0"/>
    <x v="2"/>
  </r>
  <r>
    <x v="29"/>
    <n v="2555"/>
    <n v="690"/>
    <n v="236"/>
    <x v="28"/>
    <n v="3"/>
    <n v="2875"/>
    <n v="3732"/>
    <n v="238"/>
    <n v="33"/>
    <n v="35"/>
    <x v="10141"/>
    <n v="397"/>
    <s v="ROBBERY,OPEN AREA UNCLASSIFIED"/>
    <n v="105"/>
    <x v="7"/>
    <s v="PL 160102A"/>
    <s v="F"/>
    <s v="M"/>
    <n v="33"/>
    <n v="0"/>
    <x v="0"/>
    <x v="0"/>
    <x v="2"/>
  </r>
  <r>
    <x v="22"/>
    <n v="3060"/>
    <n v="908"/>
    <n v="221"/>
    <x v="21"/>
    <n v="1"/>
    <n v="2670"/>
    <n v="3487"/>
    <n v="193"/>
    <n v="22"/>
    <n v="23"/>
    <x v="10142"/>
    <n v="168"/>
    <s v="SODOMY 1"/>
    <n v="116"/>
    <x v="0"/>
    <s v="PL 1305003"/>
    <s v="F"/>
    <s v="K"/>
    <n v="76"/>
    <n v="0"/>
    <x v="3"/>
    <x v="0"/>
    <x v="2"/>
  </r>
  <r>
    <x v="42"/>
    <n v="3302"/>
    <n v="1009"/>
    <n v="222"/>
    <x v="31"/>
    <n v="1"/>
    <n v="2681"/>
    <n v="3510"/>
    <n v="190"/>
    <n v="22"/>
    <n v="23"/>
    <x v="10143"/>
    <n v="339"/>
    <s v="LARCENY,PETIT FROM OPEN AREAS,"/>
    <n v="341"/>
    <x v="6"/>
    <s v="PL 1552500"/>
    <s v="M"/>
    <s v="K"/>
    <n v="84"/>
    <n v="0"/>
    <x v="1"/>
    <x v="0"/>
    <x v="0"/>
  </r>
  <r>
    <x v="49"/>
    <n v="3149"/>
    <n v="905"/>
    <n v="240"/>
    <x v="36"/>
    <n v="3"/>
    <n v="2724"/>
    <n v="3560"/>
    <n v="213"/>
    <n v="23"/>
    <n v="25"/>
    <x v="10144"/>
    <n v="101"/>
    <s v="ASSAULT 3"/>
    <n v="344"/>
    <x v="15"/>
    <s v="PL 1200001"/>
    <s v="M"/>
    <s v="S"/>
    <n v="122"/>
    <n v="0"/>
    <x v="0"/>
    <x v="0"/>
    <x v="2"/>
  </r>
  <r>
    <x v="22"/>
    <n v="3060"/>
    <n v="908"/>
    <n v="221"/>
    <x v="21"/>
    <n v="1"/>
    <n v="2670"/>
    <n v="3487"/>
    <n v="193"/>
    <n v="22"/>
    <n v="23"/>
    <x v="10145"/>
    <n v="339"/>
    <s v="LARCENY,PETIT FROM OPEN AREAS,"/>
    <n v="341"/>
    <x v="6"/>
    <s v="PL 1552500"/>
    <s v="M"/>
    <s v="B"/>
    <n v="42"/>
    <n v="0"/>
    <x v="0"/>
    <x v="1"/>
    <x v="0"/>
  </r>
  <r>
    <x v="22"/>
    <n v="3060"/>
    <n v="908"/>
    <n v="221"/>
    <x v="21"/>
    <n v="1"/>
    <n v="2670"/>
    <n v="3487"/>
    <n v="193"/>
    <n v="22"/>
    <n v="23"/>
    <x v="10146"/>
    <n v="339"/>
    <s v="LARCENY,PETIT FROM OPEN AREAS,"/>
    <n v="341"/>
    <x v="6"/>
    <s v="PL 1552500"/>
    <s v="M"/>
    <s v="B"/>
    <n v="50"/>
    <n v="0"/>
    <x v="0"/>
    <x v="0"/>
    <x v="0"/>
  </r>
  <r>
    <x v="36"/>
    <n v="2809"/>
    <n v="759"/>
    <n v="180"/>
    <x v="25"/>
    <n v="2"/>
    <n v="2592"/>
    <n v="3374"/>
    <n v="176"/>
    <n v="20"/>
    <n v="21"/>
    <x v="10147"/>
    <n v="114"/>
    <s v="OBSTR BREATH/CIRCUL"/>
    <n v="344"/>
    <x v="15"/>
    <s v="PL 1211100"/>
    <s v="M"/>
    <s v="B"/>
    <n v="48"/>
    <n v="0"/>
    <x v="0"/>
    <x v="0"/>
    <x v="0"/>
  </r>
  <r>
    <x v="36"/>
    <n v="2809"/>
    <n v="759"/>
    <n v="180"/>
    <x v="25"/>
    <n v="2"/>
    <n v="2592"/>
    <n v="3374"/>
    <n v="176"/>
    <n v="20"/>
    <n v="21"/>
    <x v="10148"/>
    <n v="707"/>
    <s v="IMPERSONATION 2, PUBLIC SERVAN"/>
    <n v="340"/>
    <x v="13"/>
    <s v="PL 1902300"/>
    <s v="M"/>
    <s v="B"/>
    <n v="43"/>
    <n v="0"/>
    <x v="0"/>
    <x v="0"/>
    <x v="0"/>
  </r>
  <r>
    <x v="55"/>
    <n v="1538"/>
    <n v="470"/>
    <n v="97"/>
    <x v="0"/>
    <n v="0"/>
    <n v="1213"/>
    <n v="1649"/>
    <n v="75"/>
    <n v="9"/>
    <n v="9"/>
    <x v="10149"/>
    <n v="114"/>
    <s v="OBSTR BREATH/CIRCUL"/>
    <n v="344"/>
    <x v="15"/>
    <s v="PL 1211100"/>
    <s v="M"/>
    <s v="B"/>
    <n v="45"/>
    <n v="2"/>
    <x v="2"/>
    <x v="0"/>
    <x v="0"/>
  </r>
  <r>
    <x v="24"/>
    <n v="4984"/>
    <n v="1052"/>
    <n v="313"/>
    <x v="23"/>
    <n v="4"/>
    <n v="3711"/>
    <n v="4612"/>
    <n v="290"/>
    <n v="42"/>
    <n v="44"/>
    <x v="10150"/>
    <n v="101"/>
    <s v="ASSAULT 3"/>
    <n v="344"/>
    <x v="15"/>
    <s v="PL 1200001"/>
    <s v="M"/>
    <s v="K"/>
    <n v="60"/>
    <n v="1"/>
    <x v="1"/>
    <x v="0"/>
    <x v="0"/>
  </r>
  <r>
    <x v="44"/>
    <n v="2978"/>
    <n v="891"/>
    <n v="247"/>
    <x v="15"/>
    <n v="1"/>
    <n v="2748"/>
    <n v="3603"/>
    <n v="222"/>
    <n v="24"/>
    <n v="25"/>
    <x v="10151"/>
    <n v="759"/>
    <s v="PUBLIC ADMINISTATION,UNCLASS M"/>
    <n v="359"/>
    <x v="21"/>
    <s v="PL 1950500"/>
    <s v="M"/>
    <s v="M"/>
    <n v="18"/>
    <n v="0"/>
    <x v="1"/>
    <x v="0"/>
    <x v="0"/>
  </r>
  <r>
    <x v="52"/>
    <n v="2369"/>
    <n v="634"/>
    <n v="139"/>
    <x v="16"/>
    <n v="0"/>
    <n v="1832"/>
    <n v="2348"/>
    <n v="130"/>
    <n v="11"/>
    <n v="12"/>
    <x v="10152"/>
    <n v="729"/>
    <s v="FORGERY,ETC.,UNCLASSIFIED-FELO"/>
    <n v="113"/>
    <x v="18"/>
    <s v="PL 1702500"/>
    <s v="F"/>
    <s v="K"/>
    <n v="67"/>
    <n v="0"/>
    <x v="0"/>
    <x v="0"/>
    <x v="0"/>
  </r>
  <r>
    <x v="18"/>
    <n v="1046"/>
    <n v="596"/>
    <n v="265"/>
    <x v="18"/>
    <n v="2"/>
    <n v="3034"/>
    <n v="3830"/>
    <n v="275"/>
    <n v="39"/>
    <n v="42"/>
    <x v="10153"/>
    <n v="106"/>
    <s v="ASSAULT POLICE/PEACE OFFICER"/>
    <n v="106"/>
    <x v="9"/>
    <s v="PL 1200800"/>
    <s v="F"/>
    <s v="K"/>
    <n v="60"/>
    <n v="0"/>
    <x v="0"/>
    <x v="0"/>
    <x v="1"/>
  </r>
  <r>
    <x v="49"/>
    <n v="3149"/>
    <n v="905"/>
    <n v="240"/>
    <x v="36"/>
    <n v="3"/>
    <n v="2724"/>
    <n v="3560"/>
    <n v="213"/>
    <n v="23"/>
    <n v="25"/>
    <x v="10154"/>
    <n v="511"/>
    <s v="CONTROLLED SUBSTANCE, POSSESSI"/>
    <n v="235"/>
    <x v="10"/>
    <s v="PL 2200300"/>
    <s v="M"/>
    <s v="M"/>
    <n v="24"/>
    <n v="2"/>
    <x v="1"/>
    <x v="0"/>
    <x v="4"/>
  </r>
  <r>
    <x v="48"/>
    <n v="3454"/>
    <n v="899"/>
    <n v="267"/>
    <x v="35"/>
    <n v="2"/>
    <n v="3163"/>
    <n v="3988"/>
    <n v="279"/>
    <n v="40"/>
    <n v="42"/>
    <x v="10155"/>
    <n v="101"/>
    <s v="ASSAULT 3"/>
    <n v="344"/>
    <x v="15"/>
    <s v="PL 1200001"/>
    <s v="M"/>
    <s v="K"/>
    <n v="72"/>
    <n v="0"/>
    <x v="0"/>
    <x v="0"/>
    <x v="0"/>
  </r>
  <r>
    <x v="1"/>
    <n v="2072"/>
    <n v="601"/>
    <n v="129"/>
    <x v="1"/>
    <n v="2"/>
    <n v="1744"/>
    <n v="2246"/>
    <n v="127"/>
    <n v="11"/>
    <n v="12"/>
    <x v="10156"/>
    <n v="101"/>
    <s v="ASSAULT 3"/>
    <n v="344"/>
    <x v="15"/>
    <s v="PL 1200001"/>
    <s v="M"/>
    <s v="B"/>
    <n v="46"/>
    <n v="0"/>
    <x v="0"/>
    <x v="1"/>
    <x v="2"/>
  </r>
  <r>
    <x v="39"/>
    <n v="1753"/>
    <n v="533"/>
    <n v="118"/>
    <x v="20"/>
    <n v="2"/>
    <n v="1462"/>
    <n v="1957"/>
    <n v="99"/>
    <n v="11"/>
    <n v="11"/>
    <x v="10157"/>
    <n v="397"/>
    <s v="ROBBERY,OPEN AREA UNCLASSIFIED"/>
    <n v="105"/>
    <x v="7"/>
    <s v="PL 1601502"/>
    <s v="F"/>
    <s v="K"/>
    <n v="75"/>
    <n v="0"/>
    <x v="2"/>
    <x v="0"/>
    <x v="0"/>
  </r>
  <r>
    <x v="56"/>
    <n v="3389"/>
    <n v="771"/>
    <n v="281"/>
    <x v="22"/>
    <n v="1"/>
    <n v="3764"/>
    <n v="4684"/>
    <n v="291"/>
    <n v="42"/>
    <n v="45"/>
    <x v="10158"/>
    <n v="109"/>
    <s v="ASSAULT 2,1,UNCLASSIFIED"/>
    <n v="106"/>
    <x v="9"/>
    <s v="PL 1200502"/>
    <s v="F"/>
    <s v="Q"/>
    <n v="103"/>
    <n v="0"/>
    <x v="2"/>
    <x v="0"/>
    <x v="4"/>
  </r>
  <r>
    <x v="31"/>
    <n v="1026"/>
    <n v="429"/>
    <n v="98"/>
    <x v="0"/>
    <n v="2"/>
    <n v="1356"/>
    <n v="1831"/>
    <n v="85"/>
    <n v="9"/>
    <n v="9"/>
    <x v="10159"/>
    <n v="259"/>
    <s v="CRIMINAL MISCHIEF,UNCLASSIFIED 4"/>
    <n v="351"/>
    <x v="4"/>
    <s v="PL 1450001"/>
    <s v="M"/>
    <s v="Q"/>
    <n v="108"/>
    <n v="0"/>
    <x v="2"/>
    <x v="0"/>
    <x v="0"/>
  </r>
  <r>
    <x v="31"/>
    <n v="1026"/>
    <n v="429"/>
    <n v="98"/>
    <x v="0"/>
    <n v="2"/>
    <n v="1356"/>
    <n v="1831"/>
    <n v="85"/>
    <n v="9"/>
    <n v="9"/>
    <x v="10160"/>
    <n v="109"/>
    <s v="ASSAULT 2,1,UNCLASSIFIED"/>
    <n v="106"/>
    <x v="9"/>
    <s v="PL 12005BA"/>
    <s v="F"/>
    <s v="K"/>
    <n v="75"/>
    <n v="0"/>
    <x v="0"/>
    <x v="0"/>
    <x v="2"/>
  </r>
  <r>
    <x v="39"/>
    <n v="1753"/>
    <n v="533"/>
    <n v="118"/>
    <x v="20"/>
    <n v="2"/>
    <n v="1462"/>
    <n v="1957"/>
    <n v="99"/>
    <n v="11"/>
    <n v="11"/>
    <x v="10161"/>
    <n v="101"/>
    <s v="ASSAULT 3"/>
    <n v="344"/>
    <x v="15"/>
    <s v="PL 1200001"/>
    <s v="M"/>
    <s v="Q"/>
    <n v="104"/>
    <n v="0"/>
    <x v="2"/>
    <x v="0"/>
    <x v="1"/>
  </r>
  <r>
    <x v="56"/>
    <n v="3389"/>
    <n v="771"/>
    <n v="281"/>
    <x v="22"/>
    <n v="1"/>
    <n v="3764"/>
    <n v="4684"/>
    <n v="291"/>
    <n v="42"/>
    <n v="45"/>
    <x v="10162"/>
    <n v="205"/>
    <s v="TRESPASS 2, CRIMINAL"/>
    <n v="352"/>
    <x v="24"/>
    <s v="PL 1401501"/>
    <s v="M"/>
    <s v="Q"/>
    <n v="110"/>
    <n v="0"/>
    <x v="0"/>
    <x v="0"/>
    <x v="2"/>
  </r>
  <r>
    <x v="62"/>
    <n v="3107"/>
    <n v="963"/>
    <n v="274"/>
    <x v="39"/>
    <n v="2"/>
    <n v="2685"/>
    <n v="3522"/>
    <n v="208"/>
    <n v="22"/>
    <n v="24"/>
    <x v="10163"/>
    <n v="339"/>
    <s v="LARCENY,PETIT FROM OPEN AREAS,"/>
    <n v="341"/>
    <x v="6"/>
    <s v="PL 1552500"/>
    <s v="M"/>
    <s v="S"/>
    <n v="121"/>
    <n v="0"/>
    <x v="2"/>
    <x v="0"/>
    <x v="0"/>
  </r>
  <r>
    <x v="40"/>
    <n v="1148"/>
    <n v="413"/>
    <n v="114"/>
    <x v="20"/>
    <n v="0"/>
    <n v="1626"/>
    <n v="2112"/>
    <n v="120"/>
    <n v="9"/>
    <n v="10"/>
    <x v="10164"/>
    <n v="105"/>
    <s v="STRANGULATION 1ST"/>
    <n v="106"/>
    <x v="9"/>
    <s v="PL 1211200"/>
    <s v="F"/>
    <s v="Q"/>
    <n v="114"/>
    <n v="2"/>
    <x v="1"/>
    <x v="0"/>
    <x v="0"/>
  </r>
  <r>
    <x v="61"/>
    <n v="3428"/>
    <n v="836"/>
    <n v="273"/>
    <x v="18"/>
    <n v="1"/>
    <n v="2825"/>
    <n v="3667"/>
    <n v="234"/>
    <n v="34"/>
    <n v="36"/>
    <x v="10165"/>
    <n v="792"/>
    <s v="WEAPONS POSSESSION 1 &amp; 2"/>
    <n v="118"/>
    <x v="23"/>
    <s v="PL 265031B"/>
    <s v="F"/>
    <s v="M"/>
    <n v="25"/>
    <n v="0"/>
    <x v="3"/>
    <x v="0"/>
    <x v="0"/>
  </r>
  <r>
    <x v="13"/>
    <n v="1773"/>
    <n v="509"/>
    <n v="131"/>
    <x v="13"/>
    <n v="2"/>
    <n v="1552"/>
    <n v="2050"/>
    <n v="113"/>
    <n v="10"/>
    <n v="11"/>
    <x v="10166"/>
    <n v="968"/>
    <s v="UNLICENSED OPERATOR"/>
    <n v="880"/>
    <x v="51"/>
    <s v="VTL0509001"/>
    <s v="I"/>
    <s v="K"/>
    <n v="75"/>
    <n v="0"/>
    <x v="0"/>
    <x v="0"/>
    <x v="0"/>
  </r>
  <r>
    <x v="35"/>
    <n v="1494"/>
    <n v="512"/>
    <n v="90"/>
    <x v="30"/>
    <n v="0"/>
    <n v="1330"/>
    <n v="1794"/>
    <n v="79"/>
    <n v="9"/>
    <n v="10"/>
    <x v="10167"/>
    <n v="494"/>
    <s v="STOLEN PROPERTY 2,1,POSSESSION"/>
    <n v="111"/>
    <x v="25"/>
    <s v="PL 1654501"/>
    <s v="F"/>
    <s v="M"/>
    <n v="28"/>
    <n v="0"/>
    <x v="3"/>
    <x v="0"/>
    <x v="0"/>
  </r>
  <r>
    <x v="54"/>
    <n v="1786"/>
    <n v="585"/>
    <n v="124"/>
    <x v="14"/>
    <n v="1"/>
    <n v="1828"/>
    <n v="2393"/>
    <n v="138"/>
    <n v="13"/>
    <n v="14"/>
    <x v="10168"/>
    <n v="439"/>
    <s v="LARCENY,GRAND FROM OPEN AREAS, UNATTENDED"/>
    <n v="109"/>
    <x v="11"/>
    <s v="PL 1553001"/>
    <s v="F"/>
    <s v="M"/>
    <n v="14"/>
    <n v="0"/>
    <x v="1"/>
    <x v="1"/>
    <x v="1"/>
  </r>
  <r>
    <x v="17"/>
    <n v="2348"/>
    <n v="711"/>
    <n v="239"/>
    <x v="17"/>
    <n v="4"/>
    <n v="2899"/>
    <n v="3729"/>
    <n v="240"/>
    <n v="34"/>
    <n v="36"/>
    <x v="10169"/>
    <n v="339"/>
    <s v="LARCENY,PETIT FROM OPEN AREAS,"/>
    <n v="341"/>
    <x v="6"/>
    <s v="PL 1552500"/>
    <s v="M"/>
    <s v="M"/>
    <n v="19"/>
    <n v="0"/>
    <x v="0"/>
    <x v="0"/>
    <x v="0"/>
  </r>
  <r>
    <x v="58"/>
    <n v="2802"/>
    <n v="788"/>
    <n v="188"/>
    <x v="29"/>
    <n v="2"/>
    <n v="1980"/>
    <n v="2605"/>
    <n v="151"/>
    <n v="14"/>
    <n v="15"/>
    <x v="10170"/>
    <n v="101"/>
    <s v="ASSAULT 3"/>
    <n v="344"/>
    <x v="15"/>
    <s v="PL 1200001"/>
    <s v="M"/>
    <s v="B"/>
    <n v="44"/>
    <n v="0"/>
    <x v="0"/>
    <x v="1"/>
    <x v="4"/>
  </r>
  <r>
    <x v="15"/>
    <n v="3577"/>
    <n v="1082"/>
    <n v="259"/>
    <x v="15"/>
    <n v="0"/>
    <n v="2893"/>
    <n v="3783"/>
    <n v="239"/>
    <n v="28"/>
    <n v="30"/>
    <x v="10171"/>
    <n v="139"/>
    <s v="MURDER,UNCLASSIFIED"/>
    <n v="101"/>
    <x v="40"/>
    <s v="PL 1252501"/>
    <s v="F"/>
    <s v="M"/>
    <n v="30"/>
    <n v="0"/>
    <x v="2"/>
    <x v="0"/>
    <x v="0"/>
  </r>
  <r>
    <x v="25"/>
    <n v="2296"/>
    <n v="767"/>
    <n v="157"/>
    <x v="24"/>
    <n v="2"/>
    <n v="1757"/>
    <n v="2290"/>
    <n v="137"/>
    <n v="12"/>
    <n v="13"/>
    <x v="10172"/>
    <n v="503"/>
    <s v="CONTROLLED SUBSTANCE,INTENT TO"/>
    <n v="117"/>
    <x v="10"/>
    <s v="PL 2201601"/>
    <s v="F"/>
    <s v="M"/>
    <n v="33"/>
    <n v="0"/>
    <x v="0"/>
    <x v="0"/>
    <x v="4"/>
  </r>
  <r>
    <x v="50"/>
    <n v="2886"/>
    <n v="920"/>
    <n v="244"/>
    <x v="37"/>
    <n v="2"/>
    <n v="3239"/>
    <n v="4095"/>
    <n v="280"/>
    <n v="42"/>
    <n v="44"/>
    <x v="10173"/>
    <n v="199"/>
    <s v="AGGRAVATED CRIMINAL CONTEMPT"/>
    <n v="126"/>
    <x v="5"/>
    <s v="PL 2155202"/>
    <s v="F"/>
    <s v="M"/>
    <n v="18"/>
    <n v="0"/>
    <x v="1"/>
    <x v="0"/>
    <x v="0"/>
  </r>
  <r>
    <x v="61"/>
    <n v="3428"/>
    <n v="836"/>
    <n v="273"/>
    <x v="18"/>
    <n v="1"/>
    <n v="2825"/>
    <n v="3667"/>
    <n v="234"/>
    <n v="34"/>
    <n v="36"/>
    <x v="10174"/>
    <n v="802"/>
    <s v="ALCOHOLIC BEVERAGE CONTROL LAW"/>
    <n v="346"/>
    <x v="8"/>
    <s v="ABC0064B00"/>
    <s v="M"/>
    <s v="K"/>
    <n v="75"/>
    <n v="0"/>
    <x v="4"/>
    <x v="1"/>
    <x v="0"/>
  </r>
  <r>
    <x v="1"/>
    <n v="2072"/>
    <n v="601"/>
    <n v="129"/>
    <x v="1"/>
    <n v="2"/>
    <n v="1744"/>
    <n v="2246"/>
    <n v="127"/>
    <n v="11"/>
    <n v="12"/>
    <x v="10175"/>
    <n v="922"/>
    <s v="TRAFFIC,UNCLASSIFIED MISDEMEAN"/>
    <n v="348"/>
    <x v="27"/>
    <s v="VTL0511001"/>
    <s v="M"/>
    <s v="Q"/>
    <n v="103"/>
    <n v="0"/>
    <x v="0"/>
    <x v="0"/>
    <x v="0"/>
  </r>
  <r>
    <x v="13"/>
    <n v="1773"/>
    <n v="509"/>
    <n v="131"/>
    <x v="13"/>
    <n v="2"/>
    <n v="1552"/>
    <n v="2050"/>
    <n v="113"/>
    <n v="10"/>
    <n v="11"/>
    <x v="10176"/>
    <n v="258"/>
    <s v="CRIMINAL MISCHIEF 4TH, GRAFFIT"/>
    <n v="351"/>
    <x v="4"/>
    <s v="PL 1456002"/>
    <s v="M"/>
    <s v="K"/>
    <n v="73"/>
    <n v="0"/>
    <x v="0"/>
    <x v="0"/>
    <x v="2"/>
  </r>
  <r>
    <x v="65"/>
    <n v="5204"/>
    <n v="1002"/>
    <n v="318"/>
    <x v="41"/>
    <n v="4"/>
    <n v="3548"/>
    <n v="4433"/>
    <n v="288"/>
    <n v="42"/>
    <n v="44"/>
    <x v="10177"/>
    <n v="639"/>
    <s v="AGGRAVATED HARASSMENT 2"/>
    <n v="361"/>
    <x v="29"/>
    <s v="PL 2403002"/>
    <s v="M"/>
    <s v="Q"/>
    <n v="102"/>
    <n v="0"/>
    <x v="0"/>
    <x v="0"/>
    <x v="5"/>
  </r>
  <r>
    <x v="24"/>
    <n v="4984"/>
    <n v="1052"/>
    <n v="313"/>
    <x v="23"/>
    <n v="4"/>
    <n v="3711"/>
    <n v="4612"/>
    <n v="290"/>
    <n v="42"/>
    <n v="44"/>
    <x v="10178"/>
    <n v="114"/>
    <s v="OBSTR BREATH/CIRCUL"/>
    <n v="344"/>
    <x v="15"/>
    <s v="PL 1211100"/>
    <s v="M"/>
    <s v="K"/>
    <n v="68"/>
    <n v="0"/>
    <x v="1"/>
    <x v="0"/>
    <x v="2"/>
  </r>
  <r>
    <x v="60"/>
    <n v="3007"/>
    <n v="821"/>
    <n v="169"/>
    <x v="39"/>
    <n v="0"/>
    <n v="2223"/>
    <n v="2931"/>
    <n v="165"/>
    <n v="17"/>
    <n v="18"/>
    <x v="10179"/>
    <n v="439"/>
    <s v="LARCENY,GRAND FROM OPEN AREAS, UNATTENDED"/>
    <n v="109"/>
    <x v="11"/>
    <s v="PL 1554200"/>
    <s v="F"/>
    <s v="M"/>
    <n v="5"/>
    <n v="0"/>
    <x v="0"/>
    <x v="0"/>
    <x v="0"/>
  </r>
  <r>
    <x v="26"/>
    <n v="2176"/>
    <n v="898"/>
    <n v="225"/>
    <x v="25"/>
    <n v="5"/>
    <n v="2854"/>
    <n v="3734"/>
    <n v="234"/>
    <n v="26"/>
    <n v="28"/>
    <x v="10180"/>
    <n v="109"/>
    <s v="ASSAULT 2,1,UNCLASSIFIED"/>
    <n v="106"/>
    <x v="9"/>
    <s v="PL 1200501"/>
    <s v="F"/>
    <s v="K"/>
    <n v="77"/>
    <n v="0"/>
    <x v="0"/>
    <x v="0"/>
    <x v="0"/>
  </r>
  <r>
    <x v="15"/>
    <n v="3577"/>
    <n v="1082"/>
    <n v="259"/>
    <x v="15"/>
    <n v="0"/>
    <n v="2893"/>
    <n v="3783"/>
    <n v="239"/>
    <n v="28"/>
    <n v="30"/>
    <x v="10181"/>
    <n v="748"/>
    <s v="CONTEMPT,CRIMINAL"/>
    <n v="359"/>
    <x v="21"/>
    <s v="PL 2155003"/>
    <s v="M"/>
    <s v="B"/>
    <n v="45"/>
    <n v="0"/>
    <x v="2"/>
    <x v="0"/>
    <x v="0"/>
  </r>
  <r>
    <x v="50"/>
    <n v="2886"/>
    <n v="920"/>
    <n v="244"/>
    <x v="37"/>
    <n v="2"/>
    <n v="3239"/>
    <n v="4095"/>
    <n v="280"/>
    <n v="42"/>
    <n v="44"/>
    <x v="10182"/>
    <n v="113"/>
    <s v="MENACING,UNCLASSIFIED"/>
    <n v="344"/>
    <x v="15"/>
    <s v="PL 1201401"/>
    <s v="M"/>
    <s v="Q"/>
    <n v="109"/>
    <n v="0"/>
    <x v="0"/>
    <x v="0"/>
    <x v="2"/>
  </r>
  <r>
    <x v="35"/>
    <n v="1494"/>
    <n v="512"/>
    <n v="90"/>
    <x v="30"/>
    <n v="0"/>
    <n v="1330"/>
    <n v="1794"/>
    <n v="79"/>
    <n v="9"/>
    <n v="10"/>
    <x v="10183"/>
    <n v="569"/>
    <s v="MARIJUANA, SALE 4 &amp; 5"/>
    <n v="235"/>
    <x v="10"/>
    <s v="PL 2214000"/>
    <s v="M"/>
    <s v="B"/>
    <n v="48"/>
    <n v="0"/>
    <x v="2"/>
    <x v="0"/>
    <x v="2"/>
  </r>
  <r>
    <x v="53"/>
    <n v="1857"/>
    <n v="519"/>
    <n v="131"/>
    <x v="0"/>
    <n v="1"/>
    <n v="1512"/>
    <n v="2011"/>
    <n v="107"/>
    <n v="10"/>
    <n v="10"/>
    <x v="10184"/>
    <n v="244"/>
    <s v="BURGLARY,UNCLASSIFIED,UNKNOWN"/>
    <n v="107"/>
    <x v="12"/>
    <s v="PL 1402000"/>
    <s v="F"/>
    <s v="B"/>
    <n v="43"/>
    <n v="0"/>
    <x v="2"/>
    <x v="0"/>
    <x v="4"/>
  </r>
  <r>
    <x v="57"/>
    <n v="3014"/>
    <n v="642"/>
    <n v="273"/>
    <x v="18"/>
    <n v="2"/>
    <n v="3374"/>
    <n v="4205"/>
    <n v="276"/>
    <n v="39"/>
    <n v="41"/>
    <x v="10185"/>
    <n v="922"/>
    <s v="TRAFFIC,UNCLASSIFIED MISDEMEAN"/>
    <n v="348"/>
    <x v="27"/>
    <s v="VTL0511001"/>
    <s v="M"/>
    <s v="M"/>
    <n v="25"/>
    <n v="0"/>
    <x v="0"/>
    <x v="0"/>
    <x v="0"/>
  </r>
  <r>
    <x v="34"/>
    <n v="3844"/>
    <n v="940"/>
    <n v="300"/>
    <x v="18"/>
    <n v="3"/>
    <n v="3219"/>
    <n v="4067"/>
    <n v="269"/>
    <n v="38"/>
    <n v="41"/>
    <x v="10186"/>
    <n v="439"/>
    <s v="LARCENY,GRAND FROM OPEN AREAS, UNATTENDED"/>
    <n v="109"/>
    <x v="11"/>
    <s v="PL 1553001"/>
    <s v="F"/>
    <s v="K"/>
    <n v="63"/>
    <n v="0"/>
    <x v="0"/>
    <x v="0"/>
    <x v="0"/>
  </r>
  <r>
    <x v="48"/>
    <n v="3454"/>
    <n v="899"/>
    <n v="267"/>
    <x v="35"/>
    <n v="2"/>
    <n v="3163"/>
    <n v="3988"/>
    <n v="279"/>
    <n v="40"/>
    <n v="42"/>
    <x v="10187"/>
    <n v="101"/>
    <s v="ASSAULT 3"/>
    <n v="344"/>
    <x v="15"/>
    <s v="PL 1200001"/>
    <s v="M"/>
    <s v="M"/>
    <n v="33"/>
    <n v="0"/>
    <x v="0"/>
    <x v="0"/>
    <x v="2"/>
  </r>
  <r>
    <x v="65"/>
    <n v="5204"/>
    <n v="1002"/>
    <n v="318"/>
    <x v="41"/>
    <n v="4"/>
    <n v="3548"/>
    <n v="4433"/>
    <n v="288"/>
    <n v="42"/>
    <n v="44"/>
    <x v="10188"/>
    <n v="397"/>
    <s v="ROBBERY,OPEN AREA UNCLASSIFIED"/>
    <n v="105"/>
    <x v="7"/>
    <s v="PL 1601504"/>
    <s v="F"/>
    <s v="K"/>
    <n v="72"/>
    <n v="0"/>
    <x v="2"/>
    <x v="0"/>
    <x v="0"/>
  </r>
  <r>
    <x v="3"/>
    <n v="4097"/>
    <n v="948"/>
    <n v="283"/>
    <x v="3"/>
    <n v="2"/>
    <n v="3067"/>
    <n v="3892"/>
    <n v="257"/>
    <n v="38"/>
    <n v="41"/>
    <x v="10189"/>
    <n v="969"/>
    <s v="TRAFFIC,UNCLASSIFIED INFRACTIO"/>
    <n v="881"/>
    <x v="30"/>
    <s v="VTL051101A"/>
    <s v="M"/>
    <s v="B"/>
    <n v="46"/>
    <n v="0"/>
    <x v="0"/>
    <x v="0"/>
    <x v="0"/>
  </r>
  <r>
    <x v="41"/>
    <n v="2315"/>
    <n v="583"/>
    <n v="147"/>
    <x v="14"/>
    <n v="1"/>
    <n v="1695"/>
    <n v="2189"/>
    <n v="123"/>
    <n v="10"/>
    <n v="11"/>
    <x v="10190"/>
    <n v="397"/>
    <s v="ROBBERY,OPEN AREA UNCLASSIFIED"/>
    <n v="105"/>
    <x v="7"/>
    <s v="PL 1601001"/>
    <s v="F"/>
    <s v="B"/>
    <n v="48"/>
    <n v="0"/>
    <x v="3"/>
    <x v="0"/>
    <x v="0"/>
  </r>
  <r>
    <x v="51"/>
    <n v="1291"/>
    <n v="354"/>
    <n v="120"/>
    <x v="38"/>
    <n v="0"/>
    <n v="1590"/>
    <n v="2077"/>
    <n v="116"/>
    <n v="10"/>
    <n v="11"/>
    <x v="10191"/>
    <n v="439"/>
    <s v="LARCENY,GRAND FROM OPEN AREAS, UNATTENDED"/>
    <n v="109"/>
    <x v="11"/>
    <s v="PL 1553001"/>
    <s v="F"/>
    <s v="B"/>
    <n v="43"/>
    <n v="0"/>
    <x v="2"/>
    <x v="1"/>
    <x v="4"/>
  </r>
  <r>
    <x v="27"/>
    <n v="3137"/>
    <n v="987"/>
    <n v="203"/>
    <x v="26"/>
    <n v="2"/>
    <n v="2132"/>
    <n v="2813"/>
    <n v="161"/>
    <n v="15"/>
    <n v="16"/>
    <x v="10192"/>
    <n v="494"/>
    <s v="STOLEN PROPERTY 2,1,POSSESSION"/>
    <n v="111"/>
    <x v="25"/>
    <s v="PL 1654501"/>
    <s v="F"/>
    <s v="M"/>
    <n v="7"/>
    <n v="0"/>
    <x v="1"/>
    <x v="0"/>
    <x v="0"/>
  </r>
  <r>
    <x v="20"/>
    <n v="1729"/>
    <n v="546"/>
    <n v="101"/>
    <x v="20"/>
    <n v="0"/>
    <n v="1431"/>
    <n v="1918"/>
    <n v="96"/>
    <n v="10"/>
    <n v="11"/>
    <x v="10193"/>
    <n v="397"/>
    <s v="ROBBERY,OPEN AREA UNCLASSIFIED"/>
    <n v="105"/>
    <x v="7"/>
    <s v="PL 1600500"/>
    <s v="F"/>
    <s v="M"/>
    <n v="1"/>
    <n v="0"/>
    <x v="1"/>
    <x v="0"/>
    <x v="0"/>
  </r>
  <r>
    <x v="22"/>
    <n v="3060"/>
    <n v="908"/>
    <n v="221"/>
    <x v="21"/>
    <n v="1"/>
    <n v="2670"/>
    <n v="3487"/>
    <n v="193"/>
    <n v="22"/>
    <n v="23"/>
    <x v="10194"/>
    <n v="101"/>
    <s v="ASSAULT 3"/>
    <n v="344"/>
    <x v="15"/>
    <s v="PL 1200001"/>
    <s v="M"/>
    <s v="M"/>
    <n v="33"/>
    <n v="0"/>
    <x v="0"/>
    <x v="1"/>
    <x v="2"/>
  </r>
  <r>
    <x v="27"/>
    <n v="3137"/>
    <n v="987"/>
    <n v="203"/>
    <x v="26"/>
    <n v="2"/>
    <n v="2132"/>
    <n v="2813"/>
    <n v="161"/>
    <n v="15"/>
    <n v="16"/>
    <x v="10195"/>
    <n v="259"/>
    <s v="CRIMINAL MISCHIEF,UNCLASSIFIED 4"/>
    <n v="351"/>
    <x v="4"/>
    <s v="PL 1450001"/>
    <s v="M"/>
    <s v="B"/>
    <n v="44"/>
    <n v="0"/>
    <x v="0"/>
    <x v="0"/>
    <x v="2"/>
  </r>
  <r>
    <x v="65"/>
    <n v="5204"/>
    <n v="1002"/>
    <n v="318"/>
    <x v="41"/>
    <n v="4"/>
    <n v="3548"/>
    <n v="4433"/>
    <n v="288"/>
    <n v="42"/>
    <n v="44"/>
    <x v="10196"/>
    <n v="759"/>
    <s v="PUBLIC ADMINISTATION,UNCLASS M"/>
    <n v="359"/>
    <x v="21"/>
    <s v="PL 1950500"/>
    <s v="M"/>
    <s v="K"/>
    <n v="75"/>
    <n v="0"/>
    <x v="0"/>
    <x v="0"/>
    <x v="0"/>
  </r>
  <r>
    <x v="14"/>
    <n v="896"/>
    <n v="421"/>
    <n v="88"/>
    <x v="14"/>
    <n v="0"/>
    <n v="1371"/>
    <n v="1853"/>
    <n v="88"/>
    <n v="10"/>
    <n v="10"/>
    <x v="10197"/>
    <n v="114"/>
    <s v="OBSTR BREATH/CIRCUL"/>
    <n v="344"/>
    <x v="15"/>
    <s v="PL 121110A"/>
    <s v="M"/>
    <s v="S"/>
    <n v="120"/>
    <n v="0"/>
    <x v="0"/>
    <x v="0"/>
    <x v="1"/>
  </r>
  <r>
    <x v="30"/>
    <n v="2876"/>
    <n v="908"/>
    <n v="207"/>
    <x v="29"/>
    <n v="2"/>
    <n v="2519"/>
    <n v="3302"/>
    <n v="173"/>
    <n v="18"/>
    <n v="19"/>
    <x v="10198"/>
    <n v="101"/>
    <s v="ASSAULT 3"/>
    <n v="344"/>
    <x v="15"/>
    <s v="PL 1200001"/>
    <s v="M"/>
    <s v="B"/>
    <n v="42"/>
    <n v="0"/>
    <x v="0"/>
    <x v="0"/>
    <x v="2"/>
  </r>
  <r>
    <x v="37"/>
    <n v="1832"/>
    <n v="527"/>
    <n v="122"/>
    <x v="0"/>
    <n v="0"/>
    <n v="1412"/>
    <n v="1893"/>
    <n v="94"/>
    <n v="10"/>
    <n v="10"/>
    <x v="10199"/>
    <n v="113"/>
    <s v="MENACING,UNCLASSIFIED"/>
    <n v="344"/>
    <x v="15"/>
    <s v="PL 1201401"/>
    <s v="M"/>
    <s v="K"/>
    <n v="71"/>
    <n v="0"/>
    <x v="2"/>
    <x v="1"/>
    <x v="0"/>
  </r>
  <r>
    <x v="46"/>
    <n v="1728"/>
    <n v="625"/>
    <n v="164"/>
    <x v="24"/>
    <n v="0"/>
    <n v="1910"/>
    <n v="2507"/>
    <n v="145"/>
    <n v="13"/>
    <n v="14"/>
    <x v="10200"/>
    <n v="101"/>
    <s v="ASSAULT 3"/>
    <n v="344"/>
    <x v="15"/>
    <s v="PL 1200001"/>
    <s v="M"/>
    <s v="B"/>
    <n v="52"/>
    <n v="0"/>
    <x v="2"/>
    <x v="0"/>
    <x v="0"/>
  </r>
  <r>
    <x v="21"/>
    <n v="1501"/>
    <n v="503"/>
    <n v="79"/>
    <x v="1"/>
    <n v="0"/>
    <n v="1264"/>
    <n v="1716"/>
    <n v="75"/>
    <n v="10"/>
    <n v="10"/>
    <x v="10201"/>
    <n v="475"/>
    <s v="UNAUTH. SALE OF TRANS. SERVICE"/>
    <n v="343"/>
    <x v="26"/>
    <s v="PL 1651601"/>
    <s v="M"/>
    <s v="Q"/>
    <n v="103"/>
    <n v="1"/>
    <x v="0"/>
    <x v="0"/>
    <x v="4"/>
  </r>
  <r>
    <x v="40"/>
    <n v="1148"/>
    <n v="413"/>
    <n v="114"/>
    <x v="20"/>
    <n v="0"/>
    <n v="1626"/>
    <n v="2112"/>
    <n v="120"/>
    <n v="9"/>
    <n v="10"/>
    <x v="10202"/>
    <n v="905"/>
    <s v="INTOXICATED DRIVING,ALCOHOL"/>
    <n v="347"/>
    <x v="16"/>
    <s v="VTL11920U3"/>
    <s v="M"/>
    <s v="B"/>
    <n v="46"/>
    <n v="0"/>
    <x v="0"/>
    <x v="0"/>
    <x v="0"/>
  </r>
  <r>
    <x v="53"/>
    <n v="1857"/>
    <n v="519"/>
    <n v="131"/>
    <x v="0"/>
    <n v="1"/>
    <n v="1512"/>
    <n v="2011"/>
    <n v="107"/>
    <n v="10"/>
    <n v="10"/>
    <x v="10203"/>
    <n v="273"/>
    <s v="TAMPERING 1,CRIMINAL"/>
    <n v="121"/>
    <x v="4"/>
    <s v="PL 1452000"/>
    <s v="F"/>
    <s v="B"/>
    <n v="44"/>
    <n v="1"/>
    <x v="1"/>
    <x v="0"/>
    <x v="0"/>
  </r>
  <r>
    <x v="52"/>
    <n v="2369"/>
    <n v="634"/>
    <n v="139"/>
    <x v="16"/>
    <n v="0"/>
    <n v="1832"/>
    <n v="2348"/>
    <n v="130"/>
    <n v="11"/>
    <n v="12"/>
    <x v="10204"/>
    <n v="505"/>
    <s v="CONTROLLED SUBSTANCE, POSSESSI"/>
    <n v="117"/>
    <x v="10"/>
    <s v="PL 2200903"/>
    <s v="F"/>
    <s v="Q"/>
    <n v="112"/>
    <n v="0"/>
    <x v="0"/>
    <x v="0"/>
    <x v="2"/>
  </r>
  <r>
    <x v="28"/>
    <n v="5387"/>
    <n v="1196"/>
    <n v="348"/>
    <x v="27"/>
    <n v="3"/>
    <n v="3390"/>
    <n v="4267"/>
    <n v="283"/>
    <n v="42"/>
    <n v="44"/>
    <x v="10205"/>
    <n v="940"/>
    <s v="LEAVING THE SCENE / PROPERTY DAMAGE / INJURED ANIMAL"/>
    <n v="881"/>
    <x v="30"/>
    <s v="VTL060001A"/>
    <s v="I"/>
    <s v="M"/>
    <n v="18"/>
    <n v="0"/>
    <x v="0"/>
    <x v="0"/>
    <x v="5"/>
  </r>
  <r>
    <x v="3"/>
    <n v="4097"/>
    <n v="948"/>
    <n v="283"/>
    <x v="3"/>
    <n v="2"/>
    <n v="3067"/>
    <n v="3892"/>
    <n v="257"/>
    <n v="38"/>
    <n v="41"/>
    <x v="10206"/>
    <n v="109"/>
    <s v="ASSAULT 2,1,UNCLASSIFIED"/>
    <n v="106"/>
    <x v="9"/>
    <s v="PL 1200501"/>
    <s v="F"/>
    <s v="B"/>
    <n v="40"/>
    <n v="0"/>
    <x v="0"/>
    <x v="1"/>
    <x v="0"/>
  </r>
  <r>
    <x v="39"/>
    <n v="1753"/>
    <n v="533"/>
    <n v="118"/>
    <x v="20"/>
    <n v="2"/>
    <n v="1462"/>
    <n v="1957"/>
    <n v="99"/>
    <n v="11"/>
    <n v="11"/>
    <x v="10207"/>
    <n v="515"/>
    <s v="CONTROLLED SUBSTANCE,SALE 3"/>
    <n v="117"/>
    <x v="10"/>
    <s v="PL 2203901"/>
    <s v="F"/>
    <s v="K"/>
    <n v="75"/>
    <n v="0"/>
    <x v="0"/>
    <x v="0"/>
    <x v="0"/>
  </r>
  <r>
    <x v="60"/>
    <n v="3007"/>
    <n v="821"/>
    <n v="169"/>
    <x v="39"/>
    <n v="0"/>
    <n v="2223"/>
    <n v="2931"/>
    <n v="165"/>
    <n v="17"/>
    <n v="18"/>
    <x v="10208"/>
    <n v="922"/>
    <s v="TRAFFIC,UNCLASSIFIED MISDEMEAN"/>
    <n v="348"/>
    <x v="27"/>
    <s v="VTL05110E2"/>
    <s v="F"/>
    <s v="M"/>
    <n v="17"/>
    <n v="0"/>
    <x v="0"/>
    <x v="0"/>
    <x v="2"/>
  </r>
  <r>
    <x v="44"/>
    <n v="2978"/>
    <n v="891"/>
    <n v="247"/>
    <x v="15"/>
    <n v="1"/>
    <n v="2748"/>
    <n v="3603"/>
    <n v="222"/>
    <n v="24"/>
    <n v="25"/>
    <x v="10209"/>
    <n v="203"/>
    <s v="TRESPASS 3, CRIMINAL"/>
    <n v="352"/>
    <x v="24"/>
    <s v="PL 140100A"/>
    <s v="M"/>
    <s v="K"/>
    <n v="84"/>
    <n v="0"/>
    <x v="0"/>
    <x v="1"/>
    <x v="1"/>
  </r>
  <r>
    <x v="45"/>
    <n v="3679"/>
    <n v="946"/>
    <n v="233"/>
    <x v="33"/>
    <n v="2"/>
    <n v="2982"/>
    <n v="3877"/>
    <n v="241"/>
    <n v="29"/>
    <n v="31"/>
    <x v="10210"/>
    <n v="101"/>
    <s v="ASSAULT 3"/>
    <n v="344"/>
    <x v="15"/>
    <s v="PL 1200001"/>
    <s v="M"/>
    <s v="B"/>
    <n v="42"/>
    <n v="0"/>
    <x v="0"/>
    <x v="0"/>
    <x v="0"/>
  </r>
  <r>
    <x v="31"/>
    <n v="1026"/>
    <n v="429"/>
    <n v="98"/>
    <x v="0"/>
    <n v="2"/>
    <n v="1356"/>
    <n v="1831"/>
    <n v="85"/>
    <n v="9"/>
    <n v="9"/>
    <x v="10211"/>
    <n v="339"/>
    <s v="LARCENY,PETIT FROM OPEN AREAS,"/>
    <n v="341"/>
    <x v="6"/>
    <s v="PL 1552500"/>
    <s v="M"/>
    <s v="B"/>
    <n v="49"/>
    <n v="0"/>
    <x v="0"/>
    <x v="0"/>
    <x v="0"/>
  </r>
  <r>
    <x v="58"/>
    <n v="2802"/>
    <n v="788"/>
    <n v="188"/>
    <x v="29"/>
    <n v="2"/>
    <n v="1980"/>
    <n v="2605"/>
    <n v="151"/>
    <n v="14"/>
    <n v="15"/>
    <x v="10212"/>
    <n v="153"/>
    <s v="RAPE 3"/>
    <n v="104"/>
    <x v="1"/>
    <s v="PL 1302503"/>
    <s v="F"/>
    <s v="S"/>
    <n v="123"/>
    <n v="0"/>
    <x v="1"/>
    <x v="0"/>
    <x v="1"/>
  </r>
  <r>
    <x v="49"/>
    <n v="3149"/>
    <n v="905"/>
    <n v="240"/>
    <x v="36"/>
    <n v="3"/>
    <n v="2724"/>
    <n v="3560"/>
    <n v="213"/>
    <n v="23"/>
    <n v="25"/>
    <x v="10213"/>
    <n v="175"/>
    <s v="SEXUAL ABUSE 3,2"/>
    <n v="233"/>
    <x v="0"/>
    <s v="PL 13052A1"/>
    <s v="M"/>
    <s v="Q"/>
    <n v="101"/>
    <n v="0"/>
    <x v="4"/>
    <x v="0"/>
    <x v="5"/>
  </r>
  <r>
    <x v="29"/>
    <n v="2555"/>
    <n v="690"/>
    <n v="236"/>
    <x v="28"/>
    <n v="3"/>
    <n v="2875"/>
    <n v="3732"/>
    <n v="238"/>
    <n v="33"/>
    <n v="35"/>
    <x v="10214"/>
    <n v="109"/>
    <s v="ASSAULT 2,1,UNCLASSIFIED"/>
    <n v="106"/>
    <x v="9"/>
    <s v="PL 1200502"/>
    <s v="F"/>
    <s v="B"/>
    <n v="43"/>
    <n v="0"/>
    <x v="0"/>
    <x v="0"/>
    <x v="2"/>
  </r>
  <r>
    <x v="32"/>
    <n v="1598"/>
    <n v="502"/>
    <n v="87"/>
    <x v="5"/>
    <n v="0"/>
    <n v="1152"/>
    <n v="1575"/>
    <n v="71"/>
    <n v="9"/>
    <n v="9"/>
    <x v="10215"/>
    <n v="397"/>
    <s v="ROBBERY,OPEN AREA UNCLASSIFIED"/>
    <n v="105"/>
    <x v="7"/>
    <s v="PL 1601501"/>
    <s v="F"/>
    <s v="K"/>
    <n v="72"/>
    <n v="0"/>
    <x v="2"/>
    <x v="0"/>
    <x v="2"/>
  </r>
  <r>
    <x v="42"/>
    <n v="3302"/>
    <n v="1009"/>
    <n v="222"/>
    <x v="31"/>
    <n v="1"/>
    <n v="2681"/>
    <n v="3510"/>
    <n v="190"/>
    <n v="22"/>
    <n v="23"/>
    <x v="10216"/>
    <n v="397"/>
    <s v="ROBBERY,OPEN AREA UNCLASSIFIED"/>
    <n v="105"/>
    <x v="7"/>
    <s v="PL 1601001"/>
    <s v="F"/>
    <s v="Q"/>
    <n v="103"/>
    <n v="0"/>
    <x v="3"/>
    <x v="0"/>
    <x v="4"/>
  </r>
  <r>
    <x v="30"/>
    <n v="2876"/>
    <n v="908"/>
    <n v="207"/>
    <x v="29"/>
    <n v="2"/>
    <n v="2519"/>
    <n v="3302"/>
    <n v="173"/>
    <n v="18"/>
    <n v="19"/>
    <x v="10217"/>
    <n v="568"/>
    <s v="MARIJUANA, POSSESSION 1, 2 &amp; 3"/>
    <n v="117"/>
    <x v="10"/>
    <s v="PL 2212000"/>
    <s v="F"/>
    <s v="B"/>
    <n v="41"/>
    <n v="0"/>
    <x v="0"/>
    <x v="1"/>
    <x v="2"/>
  </r>
  <r>
    <x v="35"/>
    <n v="1494"/>
    <n v="512"/>
    <n v="90"/>
    <x v="30"/>
    <n v="0"/>
    <n v="1330"/>
    <n v="1794"/>
    <n v="79"/>
    <n v="9"/>
    <n v="10"/>
    <x v="10218"/>
    <n v="109"/>
    <s v="ASSAULT 2,1,UNCLASSIFIED"/>
    <n v="106"/>
    <x v="9"/>
    <s v="PL 1200502"/>
    <s v="F"/>
    <s v="M"/>
    <n v="20"/>
    <n v="0"/>
    <x v="0"/>
    <x v="0"/>
    <x v="0"/>
  </r>
  <r>
    <x v="16"/>
    <n v="845"/>
    <n v="356"/>
    <n v="58"/>
    <x v="16"/>
    <n v="0"/>
    <n v="927"/>
    <n v="1273"/>
    <n v="66"/>
    <n v="11"/>
    <n v="11"/>
    <x v="10219"/>
    <n v="109"/>
    <s v="ASSAULT 2,1,UNCLASSIFIED"/>
    <n v="106"/>
    <x v="9"/>
    <s v="PL 1200512"/>
    <s v="F"/>
    <s v="B"/>
    <n v="46"/>
    <n v="0"/>
    <x v="0"/>
    <x v="0"/>
    <x v="4"/>
  </r>
  <r>
    <x v="26"/>
    <n v="2176"/>
    <n v="898"/>
    <n v="225"/>
    <x v="25"/>
    <n v="5"/>
    <n v="2854"/>
    <n v="3734"/>
    <n v="234"/>
    <n v="26"/>
    <n v="28"/>
    <x v="10220"/>
    <n v="113"/>
    <s v="MENACING,UNCLASSIFIED"/>
    <n v="344"/>
    <x v="15"/>
    <s v="PL 1201401"/>
    <s v="M"/>
    <s v="Q"/>
    <n v="113"/>
    <n v="0"/>
    <x v="1"/>
    <x v="0"/>
    <x v="0"/>
  </r>
  <r>
    <x v="31"/>
    <n v="1026"/>
    <n v="429"/>
    <n v="98"/>
    <x v="0"/>
    <n v="2"/>
    <n v="1356"/>
    <n v="1831"/>
    <n v="85"/>
    <n v="9"/>
    <n v="9"/>
    <x v="10221"/>
    <n v="705"/>
    <s v="FORGERY,ETC.-MISD."/>
    <n v="358"/>
    <x v="20"/>
    <s v="PL 1702000"/>
    <s v="M"/>
    <s v="Q"/>
    <n v="107"/>
    <n v="0"/>
    <x v="2"/>
    <x v="0"/>
    <x v="0"/>
  </r>
  <r>
    <x v="20"/>
    <n v="1729"/>
    <n v="546"/>
    <n v="101"/>
    <x v="20"/>
    <n v="0"/>
    <n v="1431"/>
    <n v="1918"/>
    <n v="96"/>
    <n v="10"/>
    <n v="11"/>
    <x v="10222"/>
    <n v="157"/>
    <s v="RAPE 1"/>
    <n v="104"/>
    <x v="1"/>
    <s v="PL 1303501"/>
    <s v="F"/>
    <s v="M"/>
    <n v="5"/>
    <n v="0"/>
    <x v="0"/>
    <x v="0"/>
    <x v="0"/>
  </r>
  <r>
    <x v="16"/>
    <n v="845"/>
    <n v="356"/>
    <n v="58"/>
    <x v="16"/>
    <n v="0"/>
    <n v="927"/>
    <n v="1273"/>
    <n v="66"/>
    <n v="11"/>
    <n v="11"/>
    <x v="10223"/>
    <n v="112"/>
    <s v="MENACING 1ST DEGREE (VICT NOT"/>
    <n v="126"/>
    <x v="5"/>
    <s v="PL 1201300"/>
    <s v="F"/>
    <s v="Q"/>
    <n v="110"/>
    <n v="0"/>
    <x v="2"/>
    <x v="0"/>
    <x v="2"/>
  </r>
  <r>
    <x v="42"/>
    <n v="3302"/>
    <n v="1009"/>
    <n v="222"/>
    <x v="31"/>
    <n v="1"/>
    <n v="2681"/>
    <n v="3510"/>
    <n v="190"/>
    <n v="22"/>
    <n v="23"/>
    <x v="10224"/>
    <n v="198"/>
    <s v="CRIMINAL CONTEMPT 1"/>
    <n v="126"/>
    <x v="5"/>
    <s v="PL 21551B5"/>
    <s v="F"/>
    <s v="S"/>
    <n v="121"/>
    <n v="0"/>
    <x v="1"/>
    <x v="0"/>
    <x v="1"/>
  </r>
  <r>
    <x v="58"/>
    <n v="2802"/>
    <n v="788"/>
    <n v="188"/>
    <x v="29"/>
    <n v="2"/>
    <n v="1980"/>
    <n v="2605"/>
    <n v="151"/>
    <n v="14"/>
    <n v="15"/>
    <x v="10225"/>
    <n v="397"/>
    <s v="ROBBERY,OPEN AREA UNCLASSIFIED"/>
    <n v="105"/>
    <x v="7"/>
    <s v="PL 1600500"/>
    <s v="F"/>
    <s v="K"/>
    <n v="72"/>
    <n v="0"/>
    <x v="0"/>
    <x v="0"/>
    <x v="5"/>
  <